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hakth01\Documents\"/>
    </mc:Choice>
  </mc:AlternateContent>
  <xr:revisionPtr revIDLastSave="0" documentId="8_{AE562A04-CA4C-4475-BE9B-419D816C9E27}" xr6:coauthVersionLast="36" xr6:coauthVersionMax="36" xr10:uidLastSave="{00000000-0000-0000-0000-000000000000}"/>
  <bookViews>
    <workbookView xWindow="0" yWindow="0" windowWidth="21600" windowHeight="9525" firstSheet="2" activeTab="4" xr2:uid="{00000000-000D-0000-FFFF-FFFF00000000}"/>
  </bookViews>
  <sheets>
    <sheet name="DelayedFlights3" sheetId="1" r:id="rId1"/>
    <sheet name="Selected variables and dimensio" sheetId="5" r:id="rId2"/>
    <sheet name="RandomizedDelayedFlightsData" sheetId="2" r:id="rId3"/>
    <sheet name="DelayedFlightsTraining Data" sheetId="3" r:id="rId4"/>
    <sheet name="DelayedFlightstestData" sheetId="6" r:id="rId5"/>
    <sheet name="Sheet3" sheetId="4" r:id="rId6"/>
  </sheets>
  <definedNames>
    <definedName name="solver_adj" localSheetId="3" hidden="1">'DelayedFlightsTraining Data'!$V$3:$AB$6</definedName>
    <definedName name="solver_cvg" localSheetId="3" hidden="1">0.0001</definedName>
    <definedName name="solver_drv" localSheetId="3" hidden="1">1</definedName>
    <definedName name="solver_eng" localSheetId="3" hidden="1">3</definedName>
    <definedName name="solver_est" localSheetId="3" hidden="1">1</definedName>
    <definedName name="solver_itr" localSheetId="3" hidden="1">2147483647</definedName>
    <definedName name="solver_lhs1" localSheetId="3" hidden="1">'DelayedFlightsTraining Data'!$AA$3:$AA$6</definedName>
    <definedName name="solver_lhs10" localSheetId="3" hidden="1">'DelayedFlightsTraining Data'!$X$3:$X$6</definedName>
    <definedName name="solver_lhs11" localSheetId="3" hidden="1">'DelayedFlightsTraining Data'!$Y$3:$Y$6</definedName>
    <definedName name="solver_lhs12" localSheetId="3" hidden="1">'DelayedFlightsTraining Data'!$Y$3:$Y$6</definedName>
    <definedName name="solver_lhs13" localSheetId="3" hidden="1">'DelayedFlightsTraining Data'!$Z$3:$Z$6</definedName>
    <definedName name="solver_lhs14" localSheetId="3" hidden="1">'DelayedFlightsTraining Data'!$Z$3:$Z$6</definedName>
    <definedName name="solver_lhs2" localSheetId="3" hidden="1">'DelayedFlightsTraining Data'!$AA$3:$AA$6</definedName>
    <definedName name="solver_lhs3" localSheetId="3" hidden="1">'DelayedFlightsTraining Data'!$AB$3:$AB$6</definedName>
    <definedName name="solver_lhs4" localSheetId="3" hidden="1">'DelayedFlightsTraining Data'!$AB$3:$AB$6</definedName>
    <definedName name="solver_lhs5" localSheetId="3" hidden="1">'DelayedFlightsTraining Data'!$V$3:$V$6</definedName>
    <definedName name="solver_lhs6" localSheetId="3" hidden="1">'DelayedFlightsTraining Data'!$V$3:$V$6</definedName>
    <definedName name="solver_lhs7" localSheetId="3" hidden="1">'DelayedFlightsTraining Data'!$W$3:$W$6</definedName>
    <definedName name="solver_lhs8" localSheetId="3" hidden="1">'DelayedFlightsTraining Data'!$W$3:$W$6</definedName>
    <definedName name="solver_lhs9" localSheetId="3" hidden="1">'DelayedFlightsTraining Data'!$X$3:$X$6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14</definedName>
    <definedName name="solver_nwt" localSheetId="3" hidden="1">1</definedName>
    <definedName name="solver_opt" localSheetId="3" hidden="1">'DelayedFlightsTraining Data'!$M$8010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10" localSheetId="3" hidden="1">3</definedName>
    <definedName name="solver_rel11" localSheetId="3" hidden="1">1</definedName>
    <definedName name="solver_rel12" localSheetId="3" hidden="1">3</definedName>
    <definedName name="solver_rel13" localSheetId="3" hidden="1">1</definedName>
    <definedName name="solver_rel14" localSheetId="3" hidden="1">3</definedName>
    <definedName name="solver_rel2" localSheetId="3" hidden="1">3</definedName>
    <definedName name="solver_rel3" localSheetId="3" hidden="1">1</definedName>
    <definedName name="solver_rel4" localSheetId="3" hidden="1">3</definedName>
    <definedName name="solver_rel5" localSheetId="3" hidden="1">1</definedName>
    <definedName name="solver_rel6" localSheetId="3" hidden="1">3</definedName>
    <definedName name="solver_rel7" localSheetId="3" hidden="1">1</definedName>
    <definedName name="solver_rel8" localSheetId="3" hidden="1">3</definedName>
    <definedName name="solver_rel9" localSheetId="3" hidden="1">1</definedName>
    <definedName name="solver_rhs1" localSheetId="3" hidden="1">'DelayedFlightsTraining Data'!$G$2</definedName>
    <definedName name="solver_rhs10" localSheetId="3" hidden="1">'DelayedFlightsTraining Data'!$D$1</definedName>
    <definedName name="solver_rhs11" localSheetId="3" hidden="1">'DelayedFlightsTraining Data'!$E$2</definedName>
    <definedName name="solver_rhs12" localSheetId="3" hidden="1">'DelayedFlightsTraining Data'!$E$1</definedName>
    <definedName name="solver_rhs13" localSheetId="3" hidden="1">'DelayedFlightsTraining Data'!$F$2</definedName>
    <definedName name="solver_rhs14" localSheetId="3" hidden="1">'DelayedFlightsTraining Data'!$F$1</definedName>
    <definedName name="solver_rhs2" localSheetId="3" hidden="1">'DelayedFlightsTraining Data'!$G$1</definedName>
    <definedName name="solver_rhs3" localSheetId="3" hidden="1">'DelayedFlightsTraining Data'!$H$2</definedName>
    <definedName name="solver_rhs4" localSheetId="3" hidden="1">'DelayedFlightsTraining Data'!$H$1</definedName>
    <definedName name="solver_rhs5" localSheetId="3" hidden="1">'DelayedFlightsTraining Data'!$B$2</definedName>
    <definedName name="solver_rhs6" localSheetId="3" hidden="1">'DelayedFlightsTraining Data'!$B$1</definedName>
    <definedName name="solver_rhs7" localSheetId="3" hidden="1">'DelayedFlightsTraining Data'!$C$2</definedName>
    <definedName name="solver_rhs8" localSheetId="3" hidden="1">'DelayedFlightsTraining Data'!$C$1</definedName>
    <definedName name="solver_rhs9" localSheetId="3" hidden="1">'DelayedFlightsTraining Data'!$D$2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600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91029"/>
</workbook>
</file>

<file path=xl/calcChain.xml><?xml version="1.0" encoding="utf-8"?>
<calcChain xmlns="http://schemas.openxmlformats.org/spreadsheetml/2006/main">
  <c r="AA10" i="6" l="1"/>
  <c r="AA11" i="6"/>
  <c r="AA12" i="6"/>
  <c r="AA13" i="6"/>
  <c r="AA14" i="6"/>
  <c r="AA15" i="6"/>
  <c r="AA16" i="6"/>
  <c r="AA17" i="6"/>
  <c r="AA18" i="6"/>
  <c r="AA19" i="6"/>
  <c r="AA20" i="6"/>
  <c r="AA21" i="6"/>
  <c r="AA22" i="6"/>
  <c r="AA23" i="6"/>
  <c r="AA24" i="6"/>
  <c r="AA25" i="6"/>
  <c r="AA26" i="6"/>
  <c r="AA27" i="6"/>
  <c r="AA28" i="6"/>
  <c r="AA29" i="6"/>
  <c r="AA30" i="6"/>
  <c r="AA31" i="6"/>
  <c r="AA32" i="6"/>
  <c r="AA33" i="6"/>
  <c r="AA34" i="6"/>
  <c r="AA35" i="6"/>
  <c r="AA36" i="6"/>
  <c r="AA37" i="6"/>
  <c r="AA38" i="6"/>
  <c r="AA39" i="6"/>
  <c r="AA40" i="6"/>
  <c r="AA41" i="6"/>
  <c r="AA42" i="6"/>
  <c r="AA43" i="6"/>
  <c r="AA44" i="6"/>
  <c r="AA45" i="6"/>
  <c r="AA46" i="6"/>
  <c r="AA47" i="6"/>
  <c r="AA48" i="6"/>
  <c r="AA49" i="6"/>
  <c r="AA50" i="6"/>
  <c r="AA51" i="6"/>
  <c r="AA52" i="6"/>
  <c r="AA53" i="6"/>
  <c r="AA54" i="6"/>
  <c r="AA55" i="6"/>
  <c r="AA56" i="6"/>
  <c r="AA57" i="6"/>
  <c r="AA58" i="6"/>
  <c r="AA59" i="6"/>
  <c r="AA60" i="6"/>
  <c r="AA61" i="6"/>
  <c r="AA62" i="6"/>
  <c r="AA63" i="6"/>
  <c r="AA64" i="6"/>
  <c r="AA65" i="6"/>
  <c r="AA66" i="6"/>
  <c r="AA67" i="6"/>
  <c r="AA68" i="6"/>
  <c r="AA69" i="6"/>
  <c r="AA70" i="6"/>
  <c r="AA71" i="6"/>
  <c r="AA72" i="6"/>
  <c r="Z10" i="6"/>
  <c r="Z11" i="6"/>
  <c r="Z12" i="6"/>
  <c r="Z13" i="6"/>
  <c r="Z14" i="6"/>
  <c r="Z15" i="6"/>
  <c r="Z16" i="6"/>
  <c r="Z17" i="6"/>
  <c r="Z18" i="6"/>
  <c r="Z19" i="6"/>
  <c r="Z20" i="6"/>
  <c r="Z21" i="6"/>
  <c r="Z22" i="6"/>
  <c r="Z23" i="6"/>
  <c r="Z24" i="6"/>
  <c r="Z25" i="6"/>
  <c r="Z26" i="6"/>
  <c r="Z27" i="6"/>
  <c r="Z28" i="6"/>
  <c r="Z29" i="6"/>
  <c r="Z30" i="6"/>
  <c r="Z31" i="6"/>
  <c r="Z32" i="6"/>
  <c r="Z33" i="6"/>
  <c r="Z34" i="6"/>
  <c r="Z35" i="6"/>
  <c r="Z36" i="6"/>
  <c r="Z37" i="6"/>
  <c r="Z38" i="6"/>
  <c r="Z39" i="6"/>
  <c r="Z40" i="6"/>
  <c r="Z41" i="6"/>
  <c r="Z42" i="6"/>
  <c r="Z43" i="6"/>
  <c r="Z44" i="6"/>
  <c r="Z45" i="6"/>
  <c r="Z46" i="6"/>
  <c r="Z47" i="6"/>
  <c r="Z48" i="6"/>
  <c r="Z49" i="6"/>
  <c r="Z50" i="6"/>
  <c r="Z51" i="6"/>
  <c r="Z52" i="6"/>
  <c r="Z53" i="6"/>
  <c r="Z54" i="6"/>
  <c r="Z55" i="6"/>
  <c r="Z56" i="6"/>
  <c r="Z57" i="6"/>
  <c r="Z58" i="6"/>
  <c r="Z59" i="6"/>
  <c r="Z60" i="6"/>
  <c r="Z61" i="6"/>
  <c r="Z62" i="6"/>
  <c r="Z63" i="6"/>
  <c r="Z64" i="6"/>
  <c r="Z65" i="6"/>
  <c r="Z66" i="6"/>
  <c r="Z67" i="6"/>
  <c r="Z68" i="6"/>
  <c r="Z69" i="6"/>
  <c r="Z70" i="6"/>
  <c r="Z71" i="6"/>
  <c r="Z72" i="6"/>
  <c r="Y10" i="6"/>
  <c r="Y11" i="6"/>
  <c r="Y12" i="6"/>
  <c r="Y13" i="6"/>
  <c r="Y14" i="6"/>
  <c r="Y15" i="6"/>
  <c r="Y16" i="6"/>
  <c r="Y17" i="6"/>
  <c r="Y18" i="6"/>
  <c r="Y19" i="6"/>
  <c r="Y20" i="6"/>
  <c r="Y21" i="6"/>
  <c r="Y22" i="6"/>
  <c r="Y23" i="6"/>
  <c r="Y24" i="6"/>
  <c r="Y25" i="6"/>
  <c r="Y26" i="6"/>
  <c r="Y27" i="6"/>
  <c r="Y28" i="6"/>
  <c r="Y29" i="6"/>
  <c r="Y30" i="6"/>
  <c r="Y31" i="6"/>
  <c r="Y32" i="6"/>
  <c r="Y33" i="6"/>
  <c r="Y34" i="6"/>
  <c r="Y35" i="6"/>
  <c r="Y36" i="6"/>
  <c r="Y37" i="6"/>
  <c r="Y38" i="6"/>
  <c r="Y39" i="6"/>
  <c r="Y40" i="6"/>
  <c r="Y41" i="6"/>
  <c r="Y42" i="6"/>
  <c r="Y43" i="6"/>
  <c r="Y44" i="6"/>
  <c r="Y45" i="6"/>
  <c r="Y46" i="6"/>
  <c r="Y47" i="6"/>
  <c r="Y48" i="6"/>
  <c r="Y49" i="6"/>
  <c r="Y50" i="6"/>
  <c r="Y51" i="6"/>
  <c r="Y52" i="6"/>
  <c r="Y53" i="6"/>
  <c r="Y54" i="6"/>
  <c r="Y55" i="6"/>
  <c r="Y56" i="6"/>
  <c r="Y57" i="6"/>
  <c r="Y58" i="6"/>
  <c r="Y59" i="6"/>
  <c r="Y60" i="6"/>
  <c r="Y61" i="6"/>
  <c r="Y62" i="6"/>
  <c r="Y63" i="6"/>
  <c r="Y64" i="6"/>
  <c r="Y65" i="6"/>
  <c r="Y66" i="6"/>
  <c r="Y67" i="6"/>
  <c r="Y68" i="6"/>
  <c r="Y69" i="6"/>
  <c r="Y70" i="6"/>
  <c r="Y71" i="6"/>
  <c r="Y72" i="6"/>
  <c r="X10" i="6"/>
  <c r="X11" i="6"/>
  <c r="X12" i="6"/>
  <c r="X13" i="6"/>
  <c r="X14" i="6"/>
  <c r="X15" i="6"/>
  <c r="X16" i="6"/>
  <c r="X17" i="6"/>
  <c r="X18" i="6"/>
  <c r="X19" i="6"/>
  <c r="X20" i="6"/>
  <c r="X21" i="6"/>
  <c r="X22" i="6"/>
  <c r="X23" i="6"/>
  <c r="X24" i="6"/>
  <c r="X25" i="6"/>
  <c r="X26" i="6"/>
  <c r="X27" i="6"/>
  <c r="X28" i="6"/>
  <c r="X29" i="6"/>
  <c r="X30" i="6"/>
  <c r="X31" i="6"/>
  <c r="X32" i="6"/>
  <c r="X33" i="6"/>
  <c r="X34" i="6"/>
  <c r="X35" i="6"/>
  <c r="X36" i="6"/>
  <c r="X37" i="6"/>
  <c r="X38" i="6"/>
  <c r="X39" i="6"/>
  <c r="X40" i="6"/>
  <c r="X41" i="6"/>
  <c r="X42" i="6"/>
  <c r="X43" i="6"/>
  <c r="X44" i="6"/>
  <c r="X45" i="6"/>
  <c r="X46" i="6"/>
  <c r="X47" i="6"/>
  <c r="X48" i="6"/>
  <c r="X49" i="6"/>
  <c r="X50" i="6"/>
  <c r="X51" i="6"/>
  <c r="X52" i="6"/>
  <c r="X53" i="6"/>
  <c r="X54" i="6"/>
  <c r="X55" i="6"/>
  <c r="X56" i="6"/>
  <c r="X57" i="6"/>
  <c r="X58" i="6"/>
  <c r="X59" i="6"/>
  <c r="X60" i="6"/>
  <c r="X61" i="6"/>
  <c r="X62" i="6"/>
  <c r="X63" i="6"/>
  <c r="X64" i="6"/>
  <c r="X65" i="6"/>
  <c r="X66" i="6"/>
  <c r="X67" i="6"/>
  <c r="X68" i="6"/>
  <c r="X69" i="6"/>
  <c r="X70" i="6"/>
  <c r="X71" i="6"/>
  <c r="X72" i="6"/>
  <c r="AA9" i="6"/>
  <c r="Z9" i="6"/>
  <c r="Y9" i="6"/>
  <c r="X9" i="6"/>
  <c r="N12" i="6"/>
  <c r="N13" i="6"/>
  <c r="N14" i="6"/>
  <c r="N15" i="6"/>
  <c r="N16" i="6"/>
  <c r="N17" i="6"/>
  <c r="N18" i="6"/>
  <c r="N19" i="6"/>
  <c r="N20" i="6"/>
  <c r="N21" i="6"/>
  <c r="N22" i="6"/>
  <c r="N23" i="6"/>
  <c r="N24" i="6"/>
  <c r="N25" i="6"/>
  <c r="N26" i="6"/>
  <c r="N27" i="6"/>
  <c r="N28" i="6"/>
  <c r="N29" i="6"/>
  <c r="N30" i="6"/>
  <c r="N31" i="6"/>
  <c r="N32" i="6"/>
  <c r="N33" i="6"/>
  <c r="N34" i="6"/>
  <c r="N35" i="6"/>
  <c r="N36" i="6"/>
  <c r="N37" i="6"/>
  <c r="N38" i="6"/>
  <c r="N39" i="6"/>
  <c r="N40" i="6"/>
  <c r="N41" i="6"/>
  <c r="N42" i="6"/>
  <c r="N43" i="6"/>
  <c r="N44" i="6"/>
  <c r="N45" i="6"/>
  <c r="N46" i="6"/>
  <c r="N47" i="6"/>
  <c r="N48" i="6"/>
  <c r="N49" i="6"/>
  <c r="N50" i="6"/>
  <c r="N51" i="6"/>
  <c r="N52" i="6"/>
  <c r="N53" i="6"/>
  <c r="N54" i="6"/>
  <c r="N55" i="6"/>
  <c r="N56" i="6"/>
  <c r="N57" i="6"/>
  <c r="N58" i="6"/>
  <c r="N59" i="6"/>
  <c r="N60" i="6"/>
  <c r="N61" i="6"/>
  <c r="N62" i="6"/>
  <c r="N63" i="6"/>
  <c r="N64" i="6"/>
  <c r="N65" i="6"/>
  <c r="N66" i="6"/>
  <c r="N67" i="6"/>
  <c r="N68" i="6"/>
  <c r="N69" i="6"/>
  <c r="N70" i="6"/>
  <c r="N71" i="6"/>
  <c r="N72" i="6"/>
  <c r="N73" i="6"/>
  <c r="N74" i="6"/>
  <c r="N75" i="6"/>
  <c r="N76" i="6"/>
  <c r="N77" i="6"/>
  <c r="N78" i="6"/>
  <c r="N79" i="6"/>
  <c r="N80" i="6"/>
  <c r="N81" i="6"/>
  <c r="N82" i="6"/>
  <c r="N83" i="6"/>
  <c r="N84" i="6"/>
  <c r="N85" i="6"/>
  <c r="N86" i="6"/>
  <c r="N87" i="6"/>
  <c r="N88" i="6"/>
  <c r="N89" i="6"/>
  <c r="N90" i="6"/>
  <c r="N91" i="6"/>
  <c r="N92" i="6"/>
  <c r="N93" i="6"/>
  <c r="N94" i="6"/>
  <c r="N95" i="6"/>
  <c r="N96" i="6"/>
  <c r="N97" i="6"/>
  <c r="N98" i="6"/>
  <c r="N99" i="6"/>
  <c r="N100" i="6"/>
  <c r="N101" i="6"/>
  <c r="N102" i="6"/>
  <c r="N103" i="6"/>
  <c r="N104" i="6"/>
  <c r="N105" i="6"/>
  <c r="N106" i="6"/>
  <c r="N107" i="6"/>
  <c r="N108" i="6"/>
  <c r="N109" i="6"/>
  <c r="N110" i="6"/>
  <c r="N111" i="6"/>
  <c r="N112" i="6"/>
  <c r="N113" i="6"/>
  <c r="N114" i="6"/>
  <c r="N115" i="6"/>
  <c r="N116" i="6"/>
  <c r="N117" i="6"/>
  <c r="N118" i="6"/>
  <c r="N119" i="6"/>
  <c r="N120" i="6"/>
  <c r="N121" i="6"/>
  <c r="N122" i="6"/>
  <c r="N123" i="6"/>
  <c r="N124" i="6"/>
  <c r="N125" i="6"/>
  <c r="N126" i="6"/>
  <c r="N127" i="6"/>
  <c r="N128" i="6"/>
  <c r="N129" i="6"/>
  <c r="N130" i="6"/>
  <c r="N131" i="6"/>
  <c r="N132" i="6"/>
  <c r="N133" i="6"/>
  <c r="N134" i="6"/>
  <c r="N135" i="6"/>
  <c r="N136" i="6"/>
  <c r="N137" i="6"/>
  <c r="N138" i="6"/>
  <c r="N139" i="6"/>
  <c r="N140" i="6"/>
  <c r="N141" i="6"/>
  <c r="N142" i="6"/>
  <c r="N143" i="6"/>
  <c r="N144" i="6"/>
  <c r="N145" i="6"/>
  <c r="N146" i="6"/>
  <c r="N147" i="6"/>
  <c r="N148" i="6"/>
  <c r="N149" i="6"/>
  <c r="N150" i="6"/>
  <c r="N151" i="6"/>
  <c r="N152" i="6"/>
  <c r="N153" i="6"/>
  <c r="N154" i="6"/>
  <c r="N155" i="6"/>
  <c r="N156" i="6"/>
  <c r="N157" i="6"/>
  <c r="N158" i="6"/>
  <c r="N159" i="6"/>
  <c r="N160" i="6"/>
  <c r="N161" i="6"/>
  <c r="N162" i="6"/>
  <c r="N163" i="6"/>
  <c r="N164" i="6"/>
  <c r="N165" i="6"/>
  <c r="N166" i="6"/>
  <c r="N167" i="6"/>
  <c r="N168" i="6"/>
  <c r="N169" i="6"/>
  <c r="N170" i="6"/>
  <c r="N171" i="6"/>
  <c r="N172" i="6"/>
  <c r="N173" i="6"/>
  <c r="N174" i="6"/>
  <c r="N175" i="6"/>
  <c r="N176" i="6"/>
  <c r="N177" i="6"/>
  <c r="N178" i="6"/>
  <c r="N179" i="6"/>
  <c r="N180" i="6"/>
  <c r="N181" i="6"/>
  <c r="N182" i="6"/>
  <c r="N183" i="6"/>
  <c r="N184" i="6"/>
  <c r="N185" i="6"/>
  <c r="N186" i="6"/>
  <c r="N187" i="6"/>
  <c r="N188" i="6"/>
  <c r="N189" i="6"/>
  <c r="N190" i="6"/>
  <c r="N191" i="6"/>
  <c r="N192" i="6"/>
  <c r="N193" i="6"/>
  <c r="N194" i="6"/>
  <c r="N195" i="6"/>
  <c r="N196" i="6"/>
  <c r="N197" i="6"/>
  <c r="N198" i="6"/>
  <c r="N199" i="6"/>
  <c r="N200" i="6"/>
  <c r="N201" i="6"/>
  <c r="N202" i="6"/>
  <c r="N203" i="6"/>
  <c r="N204" i="6"/>
  <c r="N205" i="6"/>
  <c r="N206" i="6"/>
  <c r="N207" i="6"/>
  <c r="N208" i="6"/>
  <c r="N209" i="6"/>
  <c r="N210" i="6"/>
  <c r="N211" i="6"/>
  <c r="N212" i="6"/>
  <c r="N213" i="6"/>
  <c r="N214" i="6"/>
  <c r="N215" i="6"/>
  <c r="N216" i="6"/>
  <c r="N217" i="6"/>
  <c r="N218" i="6"/>
  <c r="N219" i="6"/>
  <c r="N220" i="6"/>
  <c r="N221" i="6"/>
  <c r="N222" i="6"/>
  <c r="N223" i="6"/>
  <c r="N224" i="6"/>
  <c r="N225" i="6"/>
  <c r="N226" i="6"/>
  <c r="N227" i="6"/>
  <c r="N228" i="6"/>
  <c r="N229" i="6"/>
  <c r="N230" i="6"/>
  <c r="N231" i="6"/>
  <c r="N232" i="6"/>
  <c r="N233" i="6"/>
  <c r="N234" i="6"/>
  <c r="N235" i="6"/>
  <c r="N236" i="6"/>
  <c r="N237" i="6"/>
  <c r="N238" i="6"/>
  <c r="N239" i="6"/>
  <c r="N240" i="6"/>
  <c r="N241" i="6"/>
  <c r="N242" i="6"/>
  <c r="N243" i="6"/>
  <c r="N244" i="6"/>
  <c r="N245" i="6"/>
  <c r="N246" i="6"/>
  <c r="N247" i="6"/>
  <c r="N248" i="6"/>
  <c r="N249" i="6"/>
  <c r="N250" i="6"/>
  <c r="N251" i="6"/>
  <c r="N252" i="6"/>
  <c r="N253" i="6"/>
  <c r="N254" i="6"/>
  <c r="N255" i="6"/>
  <c r="N256" i="6"/>
  <c r="N257" i="6"/>
  <c r="N258" i="6"/>
  <c r="N259" i="6"/>
  <c r="N260" i="6"/>
  <c r="N261" i="6"/>
  <c r="N262" i="6"/>
  <c r="N263" i="6"/>
  <c r="N264" i="6"/>
  <c r="N265" i="6"/>
  <c r="N266" i="6"/>
  <c r="N267" i="6"/>
  <c r="N268" i="6"/>
  <c r="N269" i="6"/>
  <c r="N270" i="6"/>
  <c r="N271" i="6"/>
  <c r="N272" i="6"/>
  <c r="N273" i="6"/>
  <c r="N274" i="6"/>
  <c r="N275" i="6"/>
  <c r="N276" i="6"/>
  <c r="N277" i="6"/>
  <c r="N278" i="6"/>
  <c r="N279" i="6"/>
  <c r="N280" i="6"/>
  <c r="N281" i="6"/>
  <c r="N282" i="6"/>
  <c r="N283" i="6"/>
  <c r="N284" i="6"/>
  <c r="N285" i="6"/>
  <c r="N286" i="6"/>
  <c r="N287" i="6"/>
  <c r="N288" i="6"/>
  <c r="N289" i="6"/>
  <c r="N290" i="6"/>
  <c r="N291" i="6"/>
  <c r="N292" i="6"/>
  <c r="N293" i="6"/>
  <c r="N294" i="6"/>
  <c r="N295" i="6"/>
  <c r="N296" i="6"/>
  <c r="N297" i="6"/>
  <c r="N298" i="6"/>
  <c r="N299" i="6"/>
  <c r="N300" i="6"/>
  <c r="N301" i="6"/>
  <c r="N302" i="6"/>
  <c r="N303" i="6"/>
  <c r="N304" i="6"/>
  <c r="N305" i="6"/>
  <c r="N306" i="6"/>
  <c r="N307" i="6"/>
  <c r="N308" i="6"/>
  <c r="N309" i="6"/>
  <c r="N310" i="6"/>
  <c r="N311" i="6"/>
  <c r="N312" i="6"/>
  <c r="N313" i="6"/>
  <c r="N314" i="6"/>
  <c r="N315" i="6"/>
  <c r="N316" i="6"/>
  <c r="N317" i="6"/>
  <c r="N318" i="6"/>
  <c r="N319" i="6"/>
  <c r="N320" i="6"/>
  <c r="N321" i="6"/>
  <c r="N322" i="6"/>
  <c r="N323" i="6"/>
  <c r="N324" i="6"/>
  <c r="N325" i="6"/>
  <c r="N326" i="6"/>
  <c r="N327" i="6"/>
  <c r="N328" i="6"/>
  <c r="N329" i="6"/>
  <c r="N330" i="6"/>
  <c r="N331" i="6"/>
  <c r="N332" i="6"/>
  <c r="N333" i="6"/>
  <c r="N334" i="6"/>
  <c r="N335" i="6"/>
  <c r="N336" i="6"/>
  <c r="N337" i="6"/>
  <c r="N338" i="6"/>
  <c r="N339" i="6"/>
  <c r="N340" i="6"/>
  <c r="N341" i="6"/>
  <c r="N342" i="6"/>
  <c r="N343" i="6"/>
  <c r="N344" i="6"/>
  <c r="N345" i="6"/>
  <c r="N346" i="6"/>
  <c r="N347" i="6"/>
  <c r="N348" i="6"/>
  <c r="N349" i="6"/>
  <c r="N350" i="6"/>
  <c r="N351" i="6"/>
  <c r="N352" i="6"/>
  <c r="N353" i="6"/>
  <c r="N354" i="6"/>
  <c r="N355" i="6"/>
  <c r="N356" i="6"/>
  <c r="N357" i="6"/>
  <c r="N358" i="6"/>
  <c r="N359" i="6"/>
  <c r="N360" i="6"/>
  <c r="N361" i="6"/>
  <c r="N362" i="6"/>
  <c r="N363" i="6"/>
  <c r="N364" i="6"/>
  <c r="N365" i="6"/>
  <c r="N366" i="6"/>
  <c r="N367" i="6"/>
  <c r="N368" i="6"/>
  <c r="N369" i="6"/>
  <c r="N370" i="6"/>
  <c r="N371" i="6"/>
  <c r="N372" i="6"/>
  <c r="N373" i="6"/>
  <c r="N374" i="6"/>
  <c r="N375" i="6"/>
  <c r="N376" i="6"/>
  <c r="N377" i="6"/>
  <c r="N378" i="6"/>
  <c r="N379" i="6"/>
  <c r="N380" i="6"/>
  <c r="N381" i="6"/>
  <c r="N382" i="6"/>
  <c r="N383" i="6"/>
  <c r="N384" i="6"/>
  <c r="N385" i="6"/>
  <c r="N386" i="6"/>
  <c r="N387" i="6"/>
  <c r="N388" i="6"/>
  <c r="N389" i="6"/>
  <c r="N390" i="6"/>
  <c r="N391" i="6"/>
  <c r="N392" i="6"/>
  <c r="N393" i="6"/>
  <c r="N394" i="6"/>
  <c r="N395" i="6"/>
  <c r="N396" i="6"/>
  <c r="N397" i="6"/>
  <c r="N398" i="6"/>
  <c r="N399" i="6"/>
  <c r="N400" i="6"/>
  <c r="N401" i="6"/>
  <c r="N402" i="6"/>
  <c r="N403" i="6"/>
  <c r="N404" i="6"/>
  <c r="N405" i="6"/>
  <c r="N406" i="6"/>
  <c r="N407" i="6"/>
  <c r="N408" i="6"/>
  <c r="N409" i="6"/>
  <c r="N410" i="6"/>
  <c r="N411" i="6"/>
  <c r="N412" i="6"/>
  <c r="N413" i="6"/>
  <c r="N414" i="6"/>
  <c r="N415" i="6"/>
  <c r="N416" i="6"/>
  <c r="N417" i="6"/>
  <c r="N418" i="6"/>
  <c r="N419" i="6"/>
  <c r="N420" i="6"/>
  <c r="N421" i="6"/>
  <c r="N422" i="6"/>
  <c r="N423" i="6"/>
  <c r="N424" i="6"/>
  <c r="N425" i="6"/>
  <c r="N426" i="6"/>
  <c r="N427" i="6"/>
  <c r="N428" i="6"/>
  <c r="N429" i="6"/>
  <c r="N430" i="6"/>
  <c r="N431" i="6"/>
  <c r="N432" i="6"/>
  <c r="N433" i="6"/>
  <c r="N434" i="6"/>
  <c r="N435" i="6"/>
  <c r="N436" i="6"/>
  <c r="N437" i="6"/>
  <c r="N438" i="6"/>
  <c r="N439" i="6"/>
  <c r="N440" i="6"/>
  <c r="N441" i="6"/>
  <c r="N442" i="6"/>
  <c r="N443" i="6"/>
  <c r="N444" i="6"/>
  <c r="N445" i="6"/>
  <c r="N446" i="6"/>
  <c r="N447" i="6"/>
  <c r="N448" i="6"/>
  <c r="N449" i="6"/>
  <c r="N450" i="6"/>
  <c r="N451" i="6"/>
  <c r="N452" i="6"/>
  <c r="N453" i="6"/>
  <c r="N454" i="6"/>
  <c r="N455" i="6"/>
  <c r="N456" i="6"/>
  <c r="N457" i="6"/>
  <c r="N458" i="6"/>
  <c r="N459" i="6"/>
  <c r="N460" i="6"/>
  <c r="N461" i="6"/>
  <c r="N462" i="6"/>
  <c r="N463" i="6"/>
  <c r="N464" i="6"/>
  <c r="N465" i="6"/>
  <c r="N466" i="6"/>
  <c r="N467" i="6"/>
  <c r="N468" i="6"/>
  <c r="N469" i="6"/>
  <c r="N470" i="6"/>
  <c r="N471" i="6"/>
  <c r="N472" i="6"/>
  <c r="N473" i="6"/>
  <c r="N474" i="6"/>
  <c r="N475" i="6"/>
  <c r="N476" i="6"/>
  <c r="N477" i="6"/>
  <c r="N478" i="6"/>
  <c r="N479" i="6"/>
  <c r="N480" i="6"/>
  <c r="N481" i="6"/>
  <c r="N482" i="6"/>
  <c r="N483" i="6"/>
  <c r="N484" i="6"/>
  <c r="N485" i="6"/>
  <c r="N486" i="6"/>
  <c r="N487" i="6"/>
  <c r="N488" i="6"/>
  <c r="N489" i="6"/>
  <c r="N490" i="6"/>
  <c r="N491" i="6"/>
  <c r="N492" i="6"/>
  <c r="N493" i="6"/>
  <c r="N494" i="6"/>
  <c r="N495" i="6"/>
  <c r="N496" i="6"/>
  <c r="N497" i="6"/>
  <c r="N498" i="6"/>
  <c r="N499" i="6"/>
  <c r="N500" i="6"/>
  <c r="N501" i="6"/>
  <c r="N502" i="6"/>
  <c r="N503" i="6"/>
  <c r="N504" i="6"/>
  <c r="N505" i="6"/>
  <c r="N506" i="6"/>
  <c r="N507" i="6"/>
  <c r="N508" i="6"/>
  <c r="N509" i="6"/>
  <c r="N510" i="6"/>
  <c r="N511" i="6"/>
  <c r="N512" i="6"/>
  <c r="N513" i="6"/>
  <c r="N514" i="6"/>
  <c r="N515" i="6"/>
  <c r="N516" i="6"/>
  <c r="N517" i="6"/>
  <c r="N518" i="6"/>
  <c r="N519" i="6"/>
  <c r="N520" i="6"/>
  <c r="N521" i="6"/>
  <c r="N522" i="6"/>
  <c r="N523" i="6"/>
  <c r="N524" i="6"/>
  <c r="N525" i="6"/>
  <c r="N526" i="6"/>
  <c r="N527" i="6"/>
  <c r="N528" i="6"/>
  <c r="N529" i="6"/>
  <c r="N530" i="6"/>
  <c r="N531" i="6"/>
  <c r="N532" i="6"/>
  <c r="N533" i="6"/>
  <c r="N534" i="6"/>
  <c r="N535" i="6"/>
  <c r="N536" i="6"/>
  <c r="N537" i="6"/>
  <c r="N538" i="6"/>
  <c r="N539" i="6"/>
  <c r="N540" i="6"/>
  <c r="N541" i="6"/>
  <c r="N542" i="6"/>
  <c r="N543" i="6"/>
  <c r="N544" i="6"/>
  <c r="N545" i="6"/>
  <c r="N546" i="6"/>
  <c r="N547" i="6"/>
  <c r="N548" i="6"/>
  <c r="N549" i="6"/>
  <c r="N550" i="6"/>
  <c r="N551" i="6"/>
  <c r="N552" i="6"/>
  <c r="N553" i="6"/>
  <c r="N554" i="6"/>
  <c r="N555" i="6"/>
  <c r="N556" i="6"/>
  <c r="N557" i="6"/>
  <c r="N558" i="6"/>
  <c r="N559" i="6"/>
  <c r="N560" i="6"/>
  <c r="N561" i="6"/>
  <c r="N562" i="6"/>
  <c r="N563" i="6"/>
  <c r="N564" i="6"/>
  <c r="N565" i="6"/>
  <c r="N566" i="6"/>
  <c r="N567" i="6"/>
  <c r="N568" i="6"/>
  <c r="N569" i="6"/>
  <c r="N570" i="6"/>
  <c r="N571" i="6"/>
  <c r="N572" i="6"/>
  <c r="N573" i="6"/>
  <c r="N574" i="6"/>
  <c r="N575" i="6"/>
  <c r="N576" i="6"/>
  <c r="N577" i="6"/>
  <c r="N578" i="6"/>
  <c r="N579" i="6"/>
  <c r="N580" i="6"/>
  <c r="N581" i="6"/>
  <c r="N582" i="6"/>
  <c r="N583" i="6"/>
  <c r="N584" i="6"/>
  <c r="N585" i="6"/>
  <c r="N586" i="6"/>
  <c r="N587" i="6"/>
  <c r="N588" i="6"/>
  <c r="N589" i="6"/>
  <c r="N590" i="6"/>
  <c r="N591" i="6"/>
  <c r="N592" i="6"/>
  <c r="N593" i="6"/>
  <c r="N594" i="6"/>
  <c r="N595" i="6"/>
  <c r="N596" i="6"/>
  <c r="N597" i="6"/>
  <c r="N598" i="6"/>
  <c r="N599" i="6"/>
  <c r="N600" i="6"/>
  <c r="N601" i="6"/>
  <c r="N602" i="6"/>
  <c r="N603" i="6"/>
  <c r="N604" i="6"/>
  <c r="N605" i="6"/>
  <c r="N606" i="6"/>
  <c r="N607" i="6"/>
  <c r="N608" i="6"/>
  <c r="N609" i="6"/>
  <c r="N610" i="6"/>
  <c r="N611" i="6"/>
  <c r="N612" i="6"/>
  <c r="N613" i="6"/>
  <c r="N614" i="6"/>
  <c r="N615" i="6"/>
  <c r="N616" i="6"/>
  <c r="N617" i="6"/>
  <c r="N618" i="6"/>
  <c r="N619" i="6"/>
  <c r="N620" i="6"/>
  <c r="N621" i="6"/>
  <c r="N622" i="6"/>
  <c r="N623" i="6"/>
  <c r="N624" i="6"/>
  <c r="N625" i="6"/>
  <c r="N626" i="6"/>
  <c r="N627" i="6"/>
  <c r="N628" i="6"/>
  <c r="N629" i="6"/>
  <c r="N630" i="6"/>
  <c r="N631" i="6"/>
  <c r="N632" i="6"/>
  <c r="N633" i="6"/>
  <c r="N634" i="6"/>
  <c r="N635" i="6"/>
  <c r="N636" i="6"/>
  <c r="N637" i="6"/>
  <c r="N638" i="6"/>
  <c r="N639" i="6"/>
  <c r="N640" i="6"/>
  <c r="N641" i="6"/>
  <c r="N642" i="6"/>
  <c r="N643" i="6"/>
  <c r="N644" i="6"/>
  <c r="N645" i="6"/>
  <c r="N646" i="6"/>
  <c r="N647" i="6"/>
  <c r="N648" i="6"/>
  <c r="N649" i="6"/>
  <c r="N650" i="6"/>
  <c r="N651" i="6"/>
  <c r="N652" i="6"/>
  <c r="N653" i="6"/>
  <c r="N654" i="6"/>
  <c r="N655" i="6"/>
  <c r="N656" i="6"/>
  <c r="N657" i="6"/>
  <c r="N658" i="6"/>
  <c r="N659" i="6"/>
  <c r="N660" i="6"/>
  <c r="N661" i="6"/>
  <c r="N662" i="6"/>
  <c r="N663" i="6"/>
  <c r="N664" i="6"/>
  <c r="N665" i="6"/>
  <c r="N666" i="6"/>
  <c r="N667" i="6"/>
  <c r="N668" i="6"/>
  <c r="N669" i="6"/>
  <c r="N670" i="6"/>
  <c r="N671" i="6"/>
  <c r="N672" i="6"/>
  <c r="N673" i="6"/>
  <c r="N674" i="6"/>
  <c r="N675" i="6"/>
  <c r="N676" i="6"/>
  <c r="N677" i="6"/>
  <c r="N678" i="6"/>
  <c r="N679" i="6"/>
  <c r="N680" i="6"/>
  <c r="N681" i="6"/>
  <c r="N682" i="6"/>
  <c r="N683" i="6"/>
  <c r="N684" i="6"/>
  <c r="N685" i="6"/>
  <c r="N686" i="6"/>
  <c r="N687" i="6"/>
  <c r="N688" i="6"/>
  <c r="N689" i="6"/>
  <c r="N690" i="6"/>
  <c r="N691" i="6"/>
  <c r="N692" i="6"/>
  <c r="N693" i="6"/>
  <c r="N694" i="6"/>
  <c r="N695" i="6"/>
  <c r="N696" i="6"/>
  <c r="N697" i="6"/>
  <c r="N698" i="6"/>
  <c r="N699" i="6"/>
  <c r="N700" i="6"/>
  <c r="N701" i="6"/>
  <c r="N702" i="6"/>
  <c r="N703" i="6"/>
  <c r="N704" i="6"/>
  <c r="N705" i="6"/>
  <c r="N706" i="6"/>
  <c r="N707" i="6"/>
  <c r="N708" i="6"/>
  <c r="N709" i="6"/>
  <c r="N710" i="6"/>
  <c r="N711" i="6"/>
  <c r="N712" i="6"/>
  <c r="N713" i="6"/>
  <c r="N714" i="6"/>
  <c r="N715" i="6"/>
  <c r="N716" i="6"/>
  <c r="N717" i="6"/>
  <c r="N718" i="6"/>
  <c r="N719" i="6"/>
  <c r="N720" i="6"/>
  <c r="N721" i="6"/>
  <c r="N722" i="6"/>
  <c r="N723" i="6"/>
  <c r="N724" i="6"/>
  <c r="N725" i="6"/>
  <c r="N726" i="6"/>
  <c r="N727" i="6"/>
  <c r="N728" i="6"/>
  <c r="N729" i="6"/>
  <c r="N730" i="6"/>
  <c r="N731" i="6"/>
  <c r="N732" i="6"/>
  <c r="N733" i="6"/>
  <c r="N734" i="6"/>
  <c r="N735" i="6"/>
  <c r="N736" i="6"/>
  <c r="N737" i="6"/>
  <c r="N738" i="6"/>
  <c r="N739" i="6"/>
  <c r="N740" i="6"/>
  <c r="N741" i="6"/>
  <c r="N742" i="6"/>
  <c r="N743" i="6"/>
  <c r="N744" i="6"/>
  <c r="N745" i="6"/>
  <c r="N746" i="6"/>
  <c r="N747" i="6"/>
  <c r="N748" i="6"/>
  <c r="N749" i="6"/>
  <c r="N750" i="6"/>
  <c r="N751" i="6"/>
  <c r="N752" i="6"/>
  <c r="N753" i="6"/>
  <c r="N754" i="6"/>
  <c r="N755" i="6"/>
  <c r="N756" i="6"/>
  <c r="N757" i="6"/>
  <c r="N758" i="6"/>
  <c r="N759" i="6"/>
  <c r="N760" i="6"/>
  <c r="N761" i="6"/>
  <c r="N762" i="6"/>
  <c r="N763" i="6"/>
  <c r="N764" i="6"/>
  <c r="N765" i="6"/>
  <c r="N766" i="6"/>
  <c r="N767" i="6"/>
  <c r="N768" i="6"/>
  <c r="N769" i="6"/>
  <c r="N770" i="6"/>
  <c r="N771" i="6"/>
  <c r="N772" i="6"/>
  <c r="N773" i="6"/>
  <c r="N774" i="6"/>
  <c r="N775" i="6"/>
  <c r="N776" i="6"/>
  <c r="N777" i="6"/>
  <c r="N778" i="6"/>
  <c r="N779" i="6"/>
  <c r="N780" i="6"/>
  <c r="N781" i="6"/>
  <c r="N782" i="6"/>
  <c r="N783" i="6"/>
  <c r="N784" i="6"/>
  <c r="N785" i="6"/>
  <c r="N786" i="6"/>
  <c r="N787" i="6"/>
  <c r="N788" i="6"/>
  <c r="N789" i="6"/>
  <c r="N790" i="6"/>
  <c r="N791" i="6"/>
  <c r="N792" i="6"/>
  <c r="N793" i="6"/>
  <c r="N794" i="6"/>
  <c r="N795" i="6"/>
  <c r="N796" i="6"/>
  <c r="N797" i="6"/>
  <c r="N798" i="6"/>
  <c r="N799" i="6"/>
  <c r="N800" i="6"/>
  <c r="N801" i="6"/>
  <c r="N802" i="6"/>
  <c r="N803" i="6"/>
  <c r="N804" i="6"/>
  <c r="N805" i="6"/>
  <c r="N806" i="6"/>
  <c r="N807" i="6"/>
  <c r="N808" i="6"/>
  <c r="N809" i="6"/>
  <c r="N810" i="6"/>
  <c r="N811" i="6"/>
  <c r="N812" i="6"/>
  <c r="N813" i="6"/>
  <c r="N814" i="6"/>
  <c r="N815" i="6"/>
  <c r="N816" i="6"/>
  <c r="N817" i="6"/>
  <c r="N818" i="6"/>
  <c r="N819" i="6"/>
  <c r="N820" i="6"/>
  <c r="N821" i="6"/>
  <c r="N822" i="6"/>
  <c r="N823" i="6"/>
  <c r="N824" i="6"/>
  <c r="N825" i="6"/>
  <c r="N826" i="6"/>
  <c r="N827" i="6"/>
  <c r="N828" i="6"/>
  <c r="N829" i="6"/>
  <c r="N830" i="6"/>
  <c r="N831" i="6"/>
  <c r="N832" i="6"/>
  <c r="N833" i="6"/>
  <c r="N834" i="6"/>
  <c r="N835" i="6"/>
  <c r="N836" i="6"/>
  <c r="N837" i="6"/>
  <c r="N838" i="6"/>
  <c r="N839" i="6"/>
  <c r="N840" i="6"/>
  <c r="N841" i="6"/>
  <c r="N842" i="6"/>
  <c r="N843" i="6"/>
  <c r="N844" i="6"/>
  <c r="N845" i="6"/>
  <c r="N846" i="6"/>
  <c r="N847" i="6"/>
  <c r="N848" i="6"/>
  <c r="N849" i="6"/>
  <c r="N850" i="6"/>
  <c r="N851" i="6"/>
  <c r="N852" i="6"/>
  <c r="N853" i="6"/>
  <c r="N854" i="6"/>
  <c r="N855" i="6"/>
  <c r="N856" i="6"/>
  <c r="N857" i="6"/>
  <c r="N858" i="6"/>
  <c r="N859" i="6"/>
  <c r="N860" i="6"/>
  <c r="N861" i="6"/>
  <c r="N862" i="6"/>
  <c r="N863" i="6"/>
  <c r="N864" i="6"/>
  <c r="N865" i="6"/>
  <c r="N866" i="6"/>
  <c r="N867" i="6"/>
  <c r="N868" i="6"/>
  <c r="N869" i="6"/>
  <c r="N870" i="6"/>
  <c r="N871" i="6"/>
  <c r="N872" i="6"/>
  <c r="N873" i="6"/>
  <c r="N874" i="6"/>
  <c r="N875" i="6"/>
  <c r="N876" i="6"/>
  <c r="N877" i="6"/>
  <c r="N878" i="6"/>
  <c r="N879" i="6"/>
  <c r="N880" i="6"/>
  <c r="N881" i="6"/>
  <c r="N882" i="6"/>
  <c r="N883" i="6"/>
  <c r="N884" i="6"/>
  <c r="N885" i="6"/>
  <c r="N886" i="6"/>
  <c r="N887" i="6"/>
  <c r="N888" i="6"/>
  <c r="N889" i="6"/>
  <c r="N890" i="6"/>
  <c r="N891" i="6"/>
  <c r="N892" i="6"/>
  <c r="N893" i="6"/>
  <c r="N894" i="6"/>
  <c r="N895" i="6"/>
  <c r="N896" i="6"/>
  <c r="N897" i="6"/>
  <c r="N898" i="6"/>
  <c r="N899" i="6"/>
  <c r="N900" i="6"/>
  <c r="N901" i="6"/>
  <c r="N902" i="6"/>
  <c r="N903" i="6"/>
  <c r="N904" i="6"/>
  <c r="N905" i="6"/>
  <c r="N906" i="6"/>
  <c r="N907" i="6"/>
  <c r="N908" i="6"/>
  <c r="N909" i="6"/>
  <c r="N910" i="6"/>
  <c r="N911" i="6"/>
  <c r="N912" i="6"/>
  <c r="N913" i="6"/>
  <c r="N914" i="6"/>
  <c r="N915" i="6"/>
  <c r="N916" i="6"/>
  <c r="N917" i="6"/>
  <c r="N918" i="6"/>
  <c r="N919" i="6"/>
  <c r="N920" i="6"/>
  <c r="N921" i="6"/>
  <c r="N922" i="6"/>
  <c r="N923" i="6"/>
  <c r="N924" i="6"/>
  <c r="N925" i="6"/>
  <c r="N926" i="6"/>
  <c r="N927" i="6"/>
  <c r="N928" i="6"/>
  <c r="N929" i="6"/>
  <c r="N930" i="6"/>
  <c r="N931" i="6"/>
  <c r="N932" i="6"/>
  <c r="N933" i="6"/>
  <c r="N934" i="6"/>
  <c r="N935" i="6"/>
  <c r="N936" i="6"/>
  <c r="N937" i="6"/>
  <c r="N938" i="6"/>
  <c r="N939" i="6"/>
  <c r="N940" i="6"/>
  <c r="N941" i="6"/>
  <c r="N942" i="6"/>
  <c r="N943" i="6"/>
  <c r="N944" i="6"/>
  <c r="N945" i="6"/>
  <c r="N946" i="6"/>
  <c r="N947" i="6"/>
  <c r="N948" i="6"/>
  <c r="N949" i="6"/>
  <c r="N950" i="6"/>
  <c r="N951" i="6"/>
  <c r="N952" i="6"/>
  <c r="N953" i="6"/>
  <c r="N954" i="6"/>
  <c r="N955" i="6"/>
  <c r="N956" i="6"/>
  <c r="N957" i="6"/>
  <c r="N958" i="6"/>
  <c r="N959" i="6"/>
  <c r="N960" i="6"/>
  <c r="N961" i="6"/>
  <c r="N962" i="6"/>
  <c r="N963" i="6"/>
  <c r="N964" i="6"/>
  <c r="N965" i="6"/>
  <c r="N966" i="6"/>
  <c r="N967" i="6"/>
  <c r="N968" i="6"/>
  <c r="N969" i="6"/>
  <c r="N970" i="6"/>
  <c r="N971" i="6"/>
  <c r="N972" i="6"/>
  <c r="N973" i="6"/>
  <c r="N974" i="6"/>
  <c r="N975" i="6"/>
  <c r="N976" i="6"/>
  <c r="N977" i="6"/>
  <c r="N978" i="6"/>
  <c r="N979" i="6"/>
  <c r="N980" i="6"/>
  <c r="N981" i="6"/>
  <c r="N982" i="6"/>
  <c r="N983" i="6"/>
  <c r="N984" i="6"/>
  <c r="N985" i="6"/>
  <c r="N986" i="6"/>
  <c r="N987" i="6"/>
  <c r="N988" i="6"/>
  <c r="N989" i="6"/>
  <c r="N990" i="6"/>
  <c r="N991" i="6"/>
  <c r="N992" i="6"/>
  <c r="N993" i="6"/>
  <c r="N994" i="6"/>
  <c r="N995" i="6"/>
  <c r="N996" i="6"/>
  <c r="N997" i="6"/>
  <c r="N998" i="6"/>
  <c r="N999" i="6"/>
  <c r="N1000" i="6"/>
  <c r="N1001" i="6"/>
  <c r="N1002" i="6"/>
  <c r="N1003" i="6"/>
  <c r="N1004" i="6"/>
  <c r="N1005" i="6"/>
  <c r="N1006" i="6"/>
  <c r="N1007" i="6"/>
  <c r="N1008" i="6"/>
  <c r="N1009" i="6"/>
  <c r="N1010" i="6"/>
  <c r="N1011" i="6"/>
  <c r="N1012" i="6"/>
  <c r="N1013" i="6"/>
  <c r="N1014" i="6"/>
  <c r="N1015" i="6"/>
  <c r="N1016" i="6"/>
  <c r="N1017" i="6"/>
  <c r="N1018" i="6"/>
  <c r="N1019" i="6"/>
  <c r="N1020" i="6"/>
  <c r="N1021" i="6"/>
  <c r="N1022" i="6"/>
  <c r="N1023" i="6"/>
  <c r="N1024" i="6"/>
  <c r="N1025" i="6"/>
  <c r="N1026" i="6"/>
  <c r="N1027" i="6"/>
  <c r="N1028" i="6"/>
  <c r="N1029" i="6"/>
  <c r="N1030" i="6"/>
  <c r="N1031" i="6"/>
  <c r="N1032" i="6"/>
  <c r="N1033" i="6"/>
  <c r="N1034" i="6"/>
  <c r="N1035" i="6"/>
  <c r="N1036" i="6"/>
  <c r="N1037" i="6"/>
  <c r="N1038" i="6"/>
  <c r="N1039" i="6"/>
  <c r="N1040" i="6"/>
  <c r="N1041" i="6"/>
  <c r="N1042" i="6"/>
  <c r="N1043" i="6"/>
  <c r="N1044" i="6"/>
  <c r="N1045" i="6"/>
  <c r="N1046" i="6"/>
  <c r="N1047" i="6"/>
  <c r="N1048" i="6"/>
  <c r="N1049" i="6"/>
  <c r="N1050" i="6"/>
  <c r="N1051" i="6"/>
  <c r="N1052" i="6"/>
  <c r="N1053" i="6"/>
  <c r="N1054" i="6"/>
  <c r="N1055" i="6"/>
  <c r="N1056" i="6"/>
  <c r="N1057" i="6"/>
  <c r="N1058" i="6"/>
  <c r="N1059" i="6"/>
  <c r="N1060" i="6"/>
  <c r="N1061" i="6"/>
  <c r="N1062" i="6"/>
  <c r="N1063" i="6"/>
  <c r="N1064" i="6"/>
  <c r="N1065" i="6"/>
  <c r="N1066" i="6"/>
  <c r="N1067" i="6"/>
  <c r="N1068" i="6"/>
  <c r="N1069" i="6"/>
  <c r="N1070" i="6"/>
  <c r="N1071" i="6"/>
  <c r="N1072" i="6"/>
  <c r="N1073" i="6"/>
  <c r="N1074" i="6"/>
  <c r="N1075" i="6"/>
  <c r="N1076" i="6"/>
  <c r="N1077" i="6"/>
  <c r="N1078" i="6"/>
  <c r="N1079" i="6"/>
  <c r="N1080" i="6"/>
  <c r="N1081" i="6"/>
  <c r="N1082" i="6"/>
  <c r="N1083" i="6"/>
  <c r="N1084" i="6"/>
  <c r="N1085" i="6"/>
  <c r="N1086" i="6"/>
  <c r="N1087" i="6"/>
  <c r="N1088" i="6"/>
  <c r="N1089" i="6"/>
  <c r="N1090" i="6"/>
  <c r="N1091" i="6"/>
  <c r="N1092" i="6"/>
  <c r="N1093" i="6"/>
  <c r="N1094" i="6"/>
  <c r="N1095" i="6"/>
  <c r="N1096" i="6"/>
  <c r="N1097" i="6"/>
  <c r="N1098" i="6"/>
  <c r="N1099" i="6"/>
  <c r="N1100" i="6"/>
  <c r="N1101" i="6"/>
  <c r="N1102" i="6"/>
  <c r="N1103" i="6"/>
  <c r="N1104" i="6"/>
  <c r="N1105" i="6"/>
  <c r="N1106" i="6"/>
  <c r="N1107" i="6"/>
  <c r="N1108" i="6"/>
  <c r="N1109" i="6"/>
  <c r="N1110" i="6"/>
  <c r="N1111" i="6"/>
  <c r="N1112" i="6"/>
  <c r="N1113" i="6"/>
  <c r="N1114" i="6"/>
  <c r="N1115" i="6"/>
  <c r="N1116" i="6"/>
  <c r="N1117" i="6"/>
  <c r="N1118" i="6"/>
  <c r="N1119" i="6"/>
  <c r="N1120" i="6"/>
  <c r="N1121" i="6"/>
  <c r="N1122" i="6"/>
  <c r="N1123" i="6"/>
  <c r="N1124" i="6"/>
  <c r="N1125" i="6"/>
  <c r="N1126" i="6"/>
  <c r="N1127" i="6"/>
  <c r="N1128" i="6"/>
  <c r="N1129" i="6"/>
  <c r="N1130" i="6"/>
  <c r="N1131" i="6"/>
  <c r="N1132" i="6"/>
  <c r="N1133" i="6"/>
  <c r="N1134" i="6"/>
  <c r="N1135" i="6"/>
  <c r="N1136" i="6"/>
  <c r="N1137" i="6"/>
  <c r="N1138" i="6"/>
  <c r="N1139" i="6"/>
  <c r="N1140" i="6"/>
  <c r="N1141" i="6"/>
  <c r="N1142" i="6"/>
  <c r="N1143" i="6"/>
  <c r="N1144" i="6"/>
  <c r="N1145" i="6"/>
  <c r="N1146" i="6"/>
  <c r="N1147" i="6"/>
  <c r="N1148" i="6"/>
  <c r="N1149" i="6"/>
  <c r="N1150" i="6"/>
  <c r="N1151" i="6"/>
  <c r="N1152" i="6"/>
  <c r="N1153" i="6"/>
  <c r="N1154" i="6"/>
  <c r="N1155" i="6"/>
  <c r="N1156" i="6"/>
  <c r="N1157" i="6"/>
  <c r="N1158" i="6"/>
  <c r="N1159" i="6"/>
  <c r="N1160" i="6"/>
  <c r="N1161" i="6"/>
  <c r="N1162" i="6"/>
  <c r="N1163" i="6"/>
  <c r="N1164" i="6"/>
  <c r="N1165" i="6"/>
  <c r="N1166" i="6"/>
  <c r="N1167" i="6"/>
  <c r="N1168" i="6"/>
  <c r="N1169" i="6"/>
  <c r="N1170" i="6"/>
  <c r="N1171" i="6"/>
  <c r="N1172" i="6"/>
  <c r="N1173" i="6"/>
  <c r="N1174" i="6"/>
  <c r="N1175" i="6"/>
  <c r="N1176" i="6"/>
  <c r="N1177" i="6"/>
  <c r="N1178" i="6"/>
  <c r="N1179" i="6"/>
  <c r="N1180" i="6"/>
  <c r="N1181" i="6"/>
  <c r="N1182" i="6"/>
  <c r="N1183" i="6"/>
  <c r="N1184" i="6"/>
  <c r="N1185" i="6"/>
  <c r="N1186" i="6"/>
  <c r="N1187" i="6"/>
  <c r="N1188" i="6"/>
  <c r="N1189" i="6"/>
  <c r="N1190" i="6"/>
  <c r="N1191" i="6"/>
  <c r="N1192" i="6"/>
  <c r="N1193" i="6"/>
  <c r="N1194" i="6"/>
  <c r="N1195" i="6"/>
  <c r="N1196" i="6"/>
  <c r="N1197" i="6"/>
  <c r="N1198" i="6"/>
  <c r="N1199" i="6"/>
  <c r="N1200" i="6"/>
  <c r="N1201" i="6"/>
  <c r="N1202" i="6"/>
  <c r="N1203" i="6"/>
  <c r="N1204" i="6"/>
  <c r="N1205" i="6"/>
  <c r="N1206" i="6"/>
  <c r="N1207" i="6"/>
  <c r="N1208" i="6"/>
  <c r="N1209" i="6"/>
  <c r="N1210" i="6"/>
  <c r="N1211" i="6"/>
  <c r="N1212" i="6"/>
  <c r="N1213" i="6"/>
  <c r="N1214" i="6"/>
  <c r="N1215" i="6"/>
  <c r="N1216" i="6"/>
  <c r="N1217" i="6"/>
  <c r="N1218" i="6"/>
  <c r="N1219" i="6"/>
  <c r="N1220" i="6"/>
  <c r="N1221" i="6"/>
  <c r="N1222" i="6"/>
  <c r="N1223" i="6"/>
  <c r="N1224" i="6"/>
  <c r="N1225" i="6"/>
  <c r="N1226" i="6"/>
  <c r="N1227" i="6"/>
  <c r="N1228" i="6"/>
  <c r="N1229" i="6"/>
  <c r="N1230" i="6"/>
  <c r="N1231" i="6"/>
  <c r="N1232" i="6"/>
  <c r="N1233" i="6"/>
  <c r="N1234" i="6"/>
  <c r="N1235" i="6"/>
  <c r="N1236" i="6"/>
  <c r="N1237" i="6"/>
  <c r="N1238" i="6"/>
  <c r="N1239" i="6"/>
  <c r="N1240" i="6"/>
  <c r="N1241" i="6"/>
  <c r="N1242" i="6"/>
  <c r="N1243" i="6"/>
  <c r="N1244" i="6"/>
  <c r="N1245" i="6"/>
  <c r="N1246" i="6"/>
  <c r="N1247" i="6"/>
  <c r="N1248" i="6"/>
  <c r="N1249" i="6"/>
  <c r="N1250" i="6"/>
  <c r="N1251" i="6"/>
  <c r="N1252" i="6"/>
  <c r="N1253" i="6"/>
  <c r="N1254" i="6"/>
  <c r="N1255" i="6"/>
  <c r="N1256" i="6"/>
  <c r="N1257" i="6"/>
  <c r="N1258" i="6"/>
  <c r="N1259" i="6"/>
  <c r="N1260" i="6"/>
  <c r="N1261" i="6"/>
  <c r="N1262" i="6"/>
  <c r="N1263" i="6"/>
  <c r="N1264" i="6"/>
  <c r="N1265" i="6"/>
  <c r="N1266" i="6"/>
  <c r="N1267" i="6"/>
  <c r="N1268" i="6"/>
  <c r="N1269" i="6"/>
  <c r="N1270" i="6"/>
  <c r="N1271" i="6"/>
  <c r="N1272" i="6"/>
  <c r="N1273" i="6"/>
  <c r="N1274" i="6"/>
  <c r="N1275" i="6"/>
  <c r="N1276" i="6"/>
  <c r="N1277" i="6"/>
  <c r="N1278" i="6"/>
  <c r="N1279" i="6"/>
  <c r="N1280" i="6"/>
  <c r="N1281" i="6"/>
  <c r="N1282" i="6"/>
  <c r="N1283" i="6"/>
  <c r="N1284" i="6"/>
  <c r="N1285" i="6"/>
  <c r="N1286" i="6"/>
  <c r="N1287" i="6"/>
  <c r="N1288" i="6"/>
  <c r="N1289" i="6"/>
  <c r="N1290" i="6"/>
  <c r="N1291" i="6"/>
  <c r="N1292" i="6"/>
  <c r="N1293" i="6"/>
  <c r="N1294" i="6"/>
  <c r="N1295" i="6"/>
  <c r="N1296" i="6"/>
  <c r="N1297" i="6"/>
  <c r="N1298" i="6"/>
  <c r="N1299" i="6"/>
  <c r="N1300" i="6"/>
  <c r="N1301" i="6"/>
  <c r="N1302" i="6"/>
  <c r="N1303" i="6"/>
  <c r="N1304" i="6"/>
  <c r="N1305" i="6"/>
  <c r="N1306" i="6"/>
  <c r="N1307" i="6"/>
  <c r="N1308" i="6"/>
  <c r="N1309" i="6"/>
  <c r="N1310" i="6"/>
  <c r="N1311" i="6"/>
  <c r="N1312" i="6"/>
  <c r="N1313" i="6"/>
  <c r="N1314" i="6"/>
  <c r="N1315" i="6"/>
  <c r="N1316" i="6"/>
  <c r="N1317" i="6"/>
  <c r="N1318" i="6"/>
  <c r="N1319" i="6"/>
  <c r="N1320" i="6"/>
  <c r="N1321" i="6"/>
  <c r="N1322" i="6"/>
  <c r="N1323" i="6"/>
  <c r="N1324" i="6"/>
  <c r="N1325" i="6"/>
  <c r="N1326" i="6"/>
  <c r="N1327" i="6"/>
  <c r="N1328" i="6"/>
  <c r="N1329" i="6"/>
  <c r="N1330" i="6"/>
  <c r="N1331" i="6"/>
  <c r="N1332" i="6"/>
  <c r="N1333" i="6"/>
  <c r="N1334" i="6"/>
  <c r="N1335" i="6"/>
  <c r="N1336" i="6"/>
  <c r="N1337" i="6"/>
  <c r="N1338" i="6"/>
  <c r="N1339" i="6"/>
  <c r="N1340" i="6"/>
  <c r="N1341" i="6"/>
  <c r="N1342" i="6"/>
  <c r="N1343" i="6"/>
  <c r="N1344" i="6"/>
  <c r="N1345" i="6"/>
  <c r="N1346" i="6"/>
  <c r="N1347" i="6"/>
  <c r="N1348" i="6"/>
  <c r="N1349" i="6"/>
  <c r="N1350" i="6"/>
  <c r="N1351" i="6"/>
  <c r="N1352" i="6"/>
  <c r="N1353" i="6"/>
  <c r="N1354" i="6"/>
  <c r="N1355" i="6"/>
  <c r="N1356" i="6"/>
  <c r="N1357" i="6"/>
  <c r="N1358" i="6"/>
  <c r="N1359" i="6"/>
  <c r="N1360" i="6"/>
  <c r="N1361" i="6"/>
  <c r="N1362" i="6"/>
  <c r="N1363" i="6"/>
  <c r="N1364" i="6"/>
  <c r="N1365" i="6"/>
  <c r="N1366" i="6"/>
  <c r="N1367" i="6"/>
  <c r="N1368" i="6"/>
  <c r="N1369" i="6"/>
  <c r="N1370" i="6"/>
  <c r="N1371" i="6"/>
  <c r="N1372" i="6"/>
  <c r="N1373" i="6"/>
  <c r="N1374" i="6"/>
  <c r="N1375" i="6"/>
  <c r="N1376" i="6"/>
  <c r="N1377" i="6"/>
  <c r="N1378" i="6"/>
  <c r="N1379" i="6"/>
  <c r="N1380" i="6"/>
  <c r="N1381" i="6"/>
  <c r="N1382" i="6"/>
  <c r="N1383" i="6"/>
  <c r="N1384" i="6"/>
  <c r="N1385" i="6"/>
  <c r="N1386" i="6"/>
  <c r="N1387" i="6"/>
  <c r="N1388" i="6"/>
  <c r="N1389" i="6"/>
  <c r="N1390" i="6"/>
  <c r="N1391" i="6"/>
  <c r="N1392" i="6"/>
  <c r="N1393" i="6"/>
  <c r="N1394" i="6"/>
  <c r="N1395" i="6"/>
  <c r="N1396" i="6"/>
  <c r="N1397" i="6"/>
  <c r="N1398" i="6"/>
  <c r="N1399" i="6"/>
  <c r="N1400" i="6"/>
  <c r="N1401" i="6"/>
  <c r="N1402" i="6"/>
  <c r="N1403" i="6"/>
  <c r="N1404" i="6"/>
  <c r="N1405" i="6"/>
  <c r="N1406" i="6"/>
  <c r="N1407" i="6"/>
  <c r="N1408" i="6"/>
  <c r="N1409" i="6"/>
  <c r="N1410" i="6"/>
  <c r="N1411" i="6"/>
  <c r="N1412" i="6"/>
  <c r="N1413" i="6"/>
  <c r="N1414" i="6"/>
  <c r="N1415" i="6"/>
  <c r="N1416" i="6"/>
  <c r="N1417" i="6"/>
  <c r="N1418" i="6"/>
  <c r="N1419" i="6"/>
  <c r="N1420" i="6"/>
  <c r="N1421" i="6"/>
  <c r="N1422" i="6"/>
  <c r="N1423" i="6"/>
  <c r="N1424" i="6"/>
  <c r="N1425" i="6"/>
  <c r="N1426" i="6"/>
  <c r="N1427" i="6"/>
  <c r="N1428" i="6"/>
  <c r="N1429" i="6"/>
  <c r="N1430" i="6"/>
  <c r="N1431" i="6"/>
  <c r="N1432" i="6"/>
  <c r="N1433" i="6"/>
  <c r="N1434" i="6"/>
  <c r="N1435" i="6"/>
  <c r="N1436" i="6"/>
  <c r="N1437" i="6"/>
  <c r="N1438" i="6"/>
  <c r="N1439" i="6"/>
  <c r="N1440" i="6"/>
  <c r="N1441" i="6"/>
  <c r="N1442" i="6"/>
  <c r="N1443" i="6"/>
  <c r="N1444" i="6"/>
  <c r="N1445" i="6"/>
  <c r="N1446" i="6"/>
  <c r="N1447" i="6"/>
  <c r="N1448" i="6"/>
  <c r="N1449" i="6"/>
  <c r="N1450" i="6"/>
  <c r="N1451" i="6"/>
  <c r="N1452" i="6"/>
  <c r="N1453" i="6"/>
  <c r="N1454" i="6"/>
  <c r="N1455" i="6"/>
  <c r="N1456" i="6"/>
  <c r="N1457" i="6"/>
  <c r="N1458" i="6"/>
  <c r="N1459" i="6"/>
  <c r="N1460" i="6"/>
  <c r="N1461" i="6"/>
  <c r="N1462" i="6"/>
  <c r="N1463" i="6"/>
  <c r="N1464" i="6"/>
  <c r="N1465" i="6"/>
  <c r="N1466" i="6"/>
  <c r="N1467" i="6"/>
  <c r="N1468" i="6"/>
  <c r="N1469" i="6"/>
  <c r="N1470" i="6"/>
  <c r="N1471" i="6"/>
  <c r="N1472" i="6"/>
  <c r="N1473" i="6"/>
  <c r="N1474" i="6"/>
  <c r="N1475" i="6"/>
  <c r="N1476" i="6"/>
  <c r="N1477" i="6"/>
  <c r="N1478" i="6"/>
  <c r="N1479" i="6"/>
  <c r="N1480" i="6"/>
  <c r="N1481" i="6"/>
  <c r="N1482" i="6"/>
  <c r="N1483" i="6"/>
  <c r="N1484" i="6"/>
  <c r="N1485" i="6"/>
  <c r="N1486" i="6"/>
  <c r="N1487" i="6"/>
  <c r="N1488" i="6"/>
  <c r="N1489" i="6"/>
  <c r="N1490" i="6"/>
  <c r="N1491" i="6"/>
  <c r="N1492" i="6"/>
  <c r="N1493" i="6"/>
  <c r="N1494" i="6"/>
  <c r="N1495" i="6"/>
  <c r="N1496" i="6"/>
  <c r="N1497" i="6"/>
  <c r="N1498" i="6"/>
  <c r="N1499" i="6"/>
  <c r="N1500" i="6"/>
  <c r="N1501" i="6"/>
  <c r="N1502" i="6"/>
  <c r="N1503" i="6"/>
  <c r="N1504" i="6"/>
  <c r="N1505" i="6"/>
  <c r="N1506" i="6"/>
  <c r="N1507" i="6"/>
  <c r="N1508" i="6"/>
  <c r="N1509" i="6"/>
  <c r="N1510" i="6"/>
  <c r="N1511" i="6"/>
  <c r="N1512" i="6"/>
  <c r="N1513" i="6"/>
  <c r="N1514" i="6"/>
  <c r="N1515" i="6"/>
  <c r="N1516" i="6"/>
  <c r="N1517" i="6"/>
  <c r="N1518" i="6"/>
  <c r="N1519" i="6"/>
  <c r="N1520" i="6"/>
  <c r="N1521" i="6"/>
  <c r="N1522" i="6"/>
  <c r="N1523" i="6"/>
  <c r="N1524" i="6"/>
  <c r="N1525" i="6"/>
  <c r="N1526" i="6"/>
  <c r="N1527" i="6"/>
  <c r="N1528" i="6"/>
  <c r="N1529" i="6"/>
  <c r="N1530" i="6"/>
  <c r="N1531" i="6"/>
  <c r="N1532" i="6"/>
  <c r="N1533" i="6"/>
  <c r="N1534" i="6"/>
  <c r="N1535" i="6"/>
  <c r="N1536" i="6"/>
  <c r="N1537" i="6"/>
  <c r="N1538" i="6"/>
  <c r="N1539" i="6"/>
  <c r="N1540" i="6"/>
  <c r="N1541" i="6"/>
  <c r="N1542" i="6"/>
  <c r="N1543" i="6"/>
  <c r="N1544" i="6"/>
  <c r="N1545" i="6"/>
  <c r="N1546" i="6"/>
  <c r="N1547" i="6"/>
  <c r="N1548" i="6"/>
  <c r="N1549" i="6"/>
  <c r="N1550" i="6"/>
  <c r="N1551" i="6"/>
  <c r="N1552" i="6"/>
  <c r="N1553" i="6"/>
  <c r="N1554" i="6"/>
  <c r="N1555" i="6"/>
  <c r="N1556" i="6"/>
  <c r="N1557" i="6"/>
  <c r="N1558" i="6"/>
  <c r="N1559" i="6"/>
  <c r="N1560" i="6"/>
  <c r="N1561" i="6"/>
  <c r="N1562" i="6"/>
  <c r="N1563" i="6"/>
  <c r="N1564" i="6"/>
  <c r="N1565" i="6"/>
  <c r="N1566" i="6"/>
  <c r="N1567" i="6"/>
  <c r="N1568" i="6"/>
  <c r="N1569" i="6"/>
  <c r="N1570" i="6"/>
  <c r="N1571" i="6"/>
  <c r="N1572" i="6"/>
  <c r="N1573" i="6"/>
  <c r="N1574" i="6"/>
  <c r="N1575" i="6"/>
  <c r="N1576" i="6"/>
  <c r="N1577" i="6"/>
  <c r="N1578" i="6"/>
  <c r="N1579" i="6"/>
  <c r="N1580" i="6"/>
  <c r="N1581" i="6"/>
  <c r="N1582" i="6"/>
  <c r="N1583" i="6"/>
  <c r="N1584" i="6"/>
  <c r="N1585" i="6"/>
  <c r="N1586" i="6"/>
  <c r="N1587" i="6"/>
  <c r="N1588" i="6"/>
  <c r="N1589" i="6"/>
  <c r="N1590" i="6"/>
  <c r="N1591" i="6"/>
  <c r="N1592" i="6"/>
  <c r="N1593" i="6"/>
  <c r="N1594" i="6"/>
  <c r="N1595" i="6"/>
  <c r="N1596" i="6"/>
  <c r="N1597" i="6"/>
  <c r="N1598" i="6"/>
  <c r="N1599" i="6"/>
  <c r="N1600" i="6"/>
  <c r="N1601" i="6"/>
  <c r="N1602" i="6"/>
  <c r="N1603" i="6"/>
  <c r="N1604" i="6"/>
  <c r="N1605" i="6"/>
  <c r="N1606" i="6"/>
  <c r="N1607" i="6"/>
  <c r="N1608" i="6"/>
  <c r="N1609" i="6"/>
  <c r="N1610" i="6"/>
  <c r="N1611" i="6"/>
  <c r="N1612" i="6"/>
  <c r="N1613" i="6"/>
  <c r="N1614" i="6"/>
  <c r="N1615" i="6"/>
  <c r="N1616" i="6"/>
  <c r="N1617" i="6"/>
  <c r="N1618" i="6"/>
  <c r="N1619" i="6"/>
  <c r="N1620" i="6"/>
  <c r="N1621" i="6"/>
  <c r="N1622" i="6"/>
  <c r="N1623" i="6"/>
  <c r="N1624" i="6"/>
  <c r="N1625" i="6"/>
  <c r="N1626" i="6"/>
  <c r="N1627" i="6"/>
  <c r="N1628" i="6"/>
  <c r="N1629" i="6"/>
  <c r="N1630" i="6"/>
  <c r="N1631" i="6"/>
  <c r="N1632" i="6"/>
  <c r="N1633" i="6"/>
  <c r="N1634" i="6"/>
  <c r="N1635" i="6"/>
  <c r="N1636" i="6"/>
  <c r="N1637" i="6"/>
  <c r="N1638" i="6"/>
  <c r="N1639" i="6"/>
  <c r="N1640" i="6"/>
  <c r="N1641" i="6"/>
  <c r="N1642" i="6"/>
  <c r="N1643" i="6"/>
  <c r="N1644" i="6"/>
  <c r="N1645" i="6"/>
  <c r="N1646" i="6"/>
  <c r="N1647" i="6"/>
  <c r="N1648" i="6"/>
  <c r="N1649" i="6"/>
  <c r="N1650" i="6"/>
  <c r="N1651" i="6"/>
  <c r="N1652" i="6"/>
  <c r="N1653" i="6"/>
  <c r="N1654" i="6"/>
  <c r="N1655" i="6"/>
  <c r="N1656" i="6"/>
  <c r="N1657" i="6"/>
  <c r="N1658" i="6"/>
  <c r="N1659" i="6"/>
  <c r="N1660" i="6"/>
  <c r="N1661" i="6"/>
  <c r="N1662" i="6"/>
  <c r="N1663" i="6"/>
  <c r="N1664" i="6"/>
  <c r="N1665" i="6"/>
  <c r="N1666" i="6"/>
  <c r="N1667" i="6"/>
  <c r="N1668" i="6"/>
  <c r="N1669" i="6"/>
  <c r="N1670" i="6"/>
  <c r="N1671" i="6"/>
  <c r="N1672" i="6"/>
  <c r="N1673" i="6"/>
  <c r="N1674" i="6"/>
  <c r="N1675" i="6"/>
  <c r="N1676" i="6"/>
  <c r="N1677" i="6"/>
  <c r="N1678" i="6"/>
  <c r="N1679" i="6"/>
  <c r="N1680" i="6"/>
  <c r="N1681" i="6"/>
  <c r="N1682" i="6"/>
  <c r="N1683" i="6"/>
  <c r="N1684" i="6"/>
  <c r="N1685" i="6"/>
  <c r="N1686" i="6"/>
  <c r="N1687" i="6"/>
  <c r="N1688" i="6"/>
  <c r="N1689" i="6"/>
  <c r="N1690" i="6"/>
  <c r="N1691" i="6"/>
  <c r="N1692" i="6"/>
  <c r="N1693" i="6"/>
  <c r="N1694" i="6"/>
  <c r="N1695" i="6"/>
  <c r="N1696" i="6"/>
  <c r="N1697" i="6"/>
  <c r="N1698" i="6"/>
  <c r="N1699" i="6"/>
  <c r="N1700" i="6"/>
  <c r="N1701" i="6"/>
  <c r="N1702" i="6"/>
  <c r="N1703" i="6"/>
  <c r="N1704" i="6"/>
  <c r="N1705" i="6"/>
  <c r="N1706" i="6"/>
  <c r="N1707" i="6"/>
  <c r="N1708" i="6"/>
  <c r="N1709" i="6"/>
  <c r="N1710" i="6"/>
  <c r="N1711" i="6"/>
  <c r="N1712" i="6"/>
  <c r="N1713" i="6"/>
  <c r="N1714" i="6"/>
  <c r="N1715" i="6"/>
  <c r="N1716" i="6"/>
  <c r="N1717" i="6"/>
  <c r="N1718" i="6"/>
  <c r="N1719" i="6"/>
  <c r="N1720" i="6"/>
  <c r="N1721" i="6"/>
  <c r="N1722" i="6"/>
  <c r="N1723" i="6"/>
  <c r="N1724" i="6"/>
  <c r="N1725" i="6"/>
  <c r="N1726" i="6"/>
  <c r="N1727" i="6"/>
  <c r="N1728" i="6"/>
  <c r="N1729" i="6"/>
  <c r="N1730" i="6"/>
  <c r="N1731" i="6"/>
  <c r="N1732" i="6"/>
  <c r="N1733" i="6"/>
  <c r="N1734" i="6"/>
  <c r="N1735" i="6"/>
  <c r="N1736" i="6"/>
  <c r="N1737" i="6"/>
  <c r="N1738" i="6"/>
  <c r="N1739" i="6"/>
  <c r="N1740" i="6"/>
  <c r="N1741" i="6"/>
  <c r="N1742" i="6"/>
  <c r="N1743" i="6"/>
  <c r="N1744" i="6"/>
  <c r="N1745" i="6"/>
  <c r="N1746" i="6"/>
  <c r="N1747" i="6"/>
  <c r="N1748" i="6"/>
  <c r="N1749" i="6"/>
  <c r="N1750" i="6"/>
  <c r="N1751" i="6"/>
  <c r="N1752" i="6"/>
  <c r="N1753" i="6"/>
  <c r="N1754" i="6"/>
  <c r="N1755" i="6"/>
  <c r="N1756" i="6"/>
  <c r="N1757" i="6"/>
  <c r="N1758" i="6"/>
  <c r="N1759" i="6"/>
  <c r="N1760" i="6"/>
  <c r="N1761" i="6"/>
  <c r="N1762" i="6"/>
  <c r="N1763" i="6"/>
  <c r="N1764" i="6"/>
  <c r="N1765" i="6"/>
  <c r="N1766" i="6"/>
  <c r="N1767" i="6"/>
  <c r="N1768" i="6"/>
  <c r="N1769" i="6"/>
  <c r="N1770" i="6"/>
  <c r="N1771" i="6"/>
  <c r="N1772" i="6"/>
  <c r="N1773" i="6"/>
  <c r="N1774" i="6"/>
  <c r="N1775" i="6"/>
  <c r="N1776" i="6"/>
  <c r="N1777" i="6"/>
  <c r="N1778" i="6"/>
  <c r="N1779" i="6"/>
  <c r="N1780" i="6"/>
  <c r="N1781" i="6"/>
  <c r="N1782" i="6"/>
  <c r="N1783" i="6"/>
  <c r="N1784" i="6"/>
  <c r="N1785" i="6"/>
  <c r="N1786" i="6"/>
  <c r="N1787" i="6"/>
  <c r="N1788" i="6"/>
  <c r="N1789" i="6"/>
  <c r="N1790" i="6"/>
  <c r="N1791" i="6"/>
  <c r="N1792" i="6"/>
  <c r="N1793" i="6"/>
  <c r="N1794" i="6"/>
  <c r="N1795" i="6"/>
  <c r="N1796" i="6"/>
  <c r="N1797" i="6"/>
  <c r="N1798" i="6"/>
  <c r="N1799" i="6"/>
  <c r="N1800" i="6"/>
  <c r="N1801" i="6"/>
  <c r="N1802" i="6"/>
  <c r="N1803" i="6"/>
  <c r="N1804" i="6"/>
  <c r="N1805" i="6"/>
  <c r="N1806" i="6"/>
  <c r="N1807" i="6"/>
  <c r="N1808" i="6"/>
  <c r="N1809" i="6"/>
  <c r="N1810" i="6"/>
  <c r="N1811" i="6"/>
  <c r="N1812" i="6"/>
  <c r="N1813" i="6"/>
  <c r="N1814" i="6"/>
  <c r="N1815" i="6"/>
  <c r="N1816" i="6"/>
  <c r="N1817" i="6"/>
  <c r="N1818" i="6"/>
  <c r="N1819" i="6"/>
  <c r="N1820" i="6"/>
  <c r="N1821" i="6"/>
  <c r="N1822" i="6"/>
  <c r="N1823" i="6"/>
  <c r="N1824" i="6"/>
  <c r="N1825" i="6"/>
  <c r="N1826" i="6"/>
  <c r="N1827" i="6"/>
  <c r="N1828" i="6"/>
  <c r="N1829" i="6"/>
  <c r="N1830" i="6"/>
  <c r="N1831" i="6"/>
  <c r="N1832" i="6"/>
  <c r="N1833" i="6"/>
  <c r="N1834" i="6"/>
  <c r="N1835" i="6"/>
  <c r="N1836" i="6"/>
  <c r="N1837" i="6"/>
  <c r="N1838" i="6"/>
  <c r="N1839" i="6"/>
  <c r="N1840" i="6"/>
  <c r="N1841" i="6"/>
  <c r="N1842" i="6"/>
  <c r="N1843" i="6"/>
  <c r="N1844" i="6"/>
  <c r="N1845" i="6"/>
  <c r="N1846" i="6"/>
  <c r="N1847" i="6"/>
  <c r="N1848" i="6"/>
  <c r="N1849" i="6"/>
  <c r="N1850" i="6"/>
  <c r="N1851" i="6"/>
  <c r="N1852" i="6"/>
  <c r="N1853" i="6"/>
  <c r="N1854" i="6"/>
  <c r="N1855" i="6"/>
  <c r="N1856" i="6"/>
  <c r="N1857" i="6"/>
  <c r="N1858" i="6"/>
  <c r="N1859" i="6"/>
  <c r="N1860" i="6"/>
  <c r="N1861" i="6"/>
  <c r="N1862" i="6"/>
  <c r="N1863" i="6"/>
  <c r="N1864" i="6"/>
  <c r="N1865" i="6"/>
  <c r="N1866" i="6"/>
  <c r="N1867" i="6"/>
  <c r="N1868" i="6"/>
  <c r="N1869" i="6"/>
  <c r="N1870" i="6"/>
  <c r="N1871" i="6"/>
  <c r="N1872" i="6"/>
  <c r="N1873" i="6"/>
  <c r="N1874" i="6"/>
  <c r="N1875" i="6"/>
  <c r="N1876" i="6"/>
  <c r="N1877" i="6"/>
  <c r="N1878" i="6"/>
  <c r="N1879" i="6"/>
  <c r="N1880" i="6"/>
  <c r="N1881" i="6"/>
  <c r="N1882" i="6"/>
  <c r="N1883" i="6"/>
  <c r="N1884" i="6"/>
  <c r="N1885" i="6"/>
  <c r="N1886" i="6"/>
  <c r="N1887" i="6"/>
  <c r="N1888" i="6"/>
  <c r="N1889" i="6"/>
  <c r="N1890" i="6"/>
  <c r="N1891" i="6"/>
  <c r="N1892" i="6"/>
  <c r="N1893" i="6"/>
  <c r="N1894" i="6"/>
  <c r="N1895" i="6"/>
  <c r="N1896" i="6"/>
  <c r="N1897" i="6"/>
  <c r="N1898" i="6"/>
  <c r="N1899" i="6"/>
  <c r="N1900" i="6"/>
  <c r="N1901" i="6"/>
  <c r="N1902" i="6"/>
  <c r="N1903" i="6"/>
  <c r="N1904" i="6"/>
  <c r="N1905" i="6"/>
  <c r="N1906" i="6"/>
  <c r="N1907" i="6"/>
  <c r="N1908" i="6"/>
  <c r="N1909" i="6"/>
  <c r="N1910" i="6"/>
  <c r="N1911" i="6"/>
  <c r="N1912" i="6"/>
  <c r="N1913" i="6"/>
  <c r="N1914" i="6"/>
  <c r="N1915" i="6"/>
  <c r="N1916" i="6"/>
  <c r="N1917" i="6"/>
  <c r="N1918" i="6"/>
  <c r="N1919" i="6"/>
  <c r="N1920" i="6"/>
  <c r="N1921" i="6"/>
  <c r="N1922" i="6"/>
  <c r="N1923" i="6"/>
  <c r="N1924" i="6"/>
  <c r="N1925" i="6"/>
  <c r="N1926" i="6"/>
  <c r="N1927" i="6"/>
  <c r="N1928" i="6"/>
  <c r="N1929" i="6"/>
  <c r="N1930" i="6"/>
  <c r="N1931" i="6"/>
  <c r="N1932" i="6"/>
  <c r="N1933" i="6"/>
  <c r="N1934" i="6"/>
  <c r="N1935" i="6"/>
  <c r="N1936" i="6"/>
  <c r="N1937" i="6"/>
  <c r="N1938" i="6"/>
  <c r="N1939" i="6"/>
  <c r="N1940" i="6"/>
  <c r="N1941" i="6"/>
  <c r="N1942" i="6"/>
  <c r="N1943" i="6"/>
  <c r="N1944" i="6"/>
  <c r="N1945" i="6"/>
  <c r="N1946" i="6"/>
  <c r="N1947" i="6"/>
  <c r="N1948" i="6"/>
  <c r="N1949" i="6"/>
  <c r="N1950" i="6"/>
  <c r="N1951" i="6"/>
  <c r="N1952" i="6"/>
  <c r="N1953" i="6"/>
  <c r="N1954" i="6"/>
  <c r="N1955" i="6"/>
  <c r="N1956" i="6"/>
  <c r="N1957" i="6"/>
  <c r="N1958" i="6"/>
  <c r="N1959" i="6"/>
  <c r="N1960" i="6"/>
  <c r="N1961" i="6"/>
  <c r="N1962" i="6"/>
  <c r="N1963" i="6"/>
  <c r="N1964" i="6"/>
  <c r="N1965" i="6"/>
  <c r="N1966" i="6"/>
  <c r="N1967" i="6"/>
  <c r="N1968" i="6"/>
  <c r="N1969" i="6"/>
  <c r="N1970" i="6"/>
  <c r="N1971" i="6"/>
  <c r="N1972" i="6"/>
  <c r="N1973" i="6"/>
  <c r="N1974" i="6"/>
  <c r="N1975" i="6"/>
  <c r="N1976" i="6"/>
  <c r="N1977" i="6"/>
  <c r="N1978" i="6"/>
  <c r="N1979" i="6"/>
  <c r="N1980" i="6"/>
  <c r="N1981" i="6"/>
  <c r="N1982" i="6"/>
  <c r="N1983" i="6"/>
  <c r="N1984" i="6"/>
  <c r="N1985" i="6"/>
  <c r="N1986" i="6"/>
  <c r="N1987" i="6"/>
  <c r="N1988" i="6"/>
  <c r="N1989" i="6"/>
  <c r="N1990" i="6"/>
  <c r="N1991" i="6"/>
  <c r="N1992" i="6"/>
  <c r="N1993" i="6"/>
  <c r="N1994" i="6"/>
  <c r="N1995" i="6"/>
  <c r="N1996" i="6"/>
  <c r="N1997" i="6"/>
  <c r="N1998" i="6"/>
  <c r="N1999" i="6"/>
  <c r="N2000" i="6"/>
  <c r="N2001" i="6"/>
  <c r="N2002" i="6"/>
  <c r="N2003" i="6"/>
  <c r="N2004" i="6"/>
  <c r="N2005" i="6"/>
  <c r="N2006" i="6"/>
  <c r="N2007" i="6"/>
  <c r="N2008" i="6"/>
  <c r="N2009" i="6"/>
  <c r="N11" i="6"/>
  <c r="N12" i="3"/>
  <c r="K1073" i="6" a="1"/>
  <c r="K1498" i="6" a="1"/>
  <c r="K1819" i="6" a="1"/>
  <c r="J16" i="6" a="1"/>
  <c r="J210" i="6" a="1"/>
  <c r="J419" i="6" a="1"/>
  <c r="J624" i="6" a="1"/>
  <c r="J799" i="6" a="1"/>
  <c r="J906" i="6" a="1"/>
  <c r="J974" i="6" a="1"/>
  <c r="J999" i="6" a="1"/>
  <c r="J1050" i="6" a="1"/>
  <c r="J1076" i="6" a="1"/>
  <c r="J1102" i="6" a="1"/>
  <c r="J1127" i="6" a="1"/>
  <c r="J1178" i="6" a="1"/>
  <c r="J1204" i="6" a="1"/>
  <c r="J1230" i="6" a="1"/>
  <c r="J1255" i="6" a="1"/>
  <c r="J1306" i="6" a="1"/>
  <c r="J1332" i="6" a="1"/>
  <c r="J1358" i="6" a="1"/>
  <c r="J1383" i="6" a="1"/>
  <c r="J1434" i="6" a="1"/>
  <c r="J1460" i="6" a="1"/>
  <c r="J1486" i="6" a="1"/>
  <c r="J1511" i="6" a="1"/>
  <c r="J1583" i="6" a="1"/>
  <c r="J1615" i="6" a="1"/>
  <c r="J1647" i="6" a="1"/>
  <c r="J1679" i="6" a="1"/>
  <c r="J1711" i="6" a="1"/>
  <c r="J1743" i="6" a="1"/>
  <c r="J1770" i="6" a="1"/>
  <c r="J1795" i="6" a="1"/>
  <c r="J1822" i="6" a="1"/>
  <c r="J1854" i="6" a="1"/>
  <c r="J1886" i="6" a="1"/>
  <c r="J1918" i="6" a="1"/>
  <c r="J1950" i="6" a="1"/>
  <c r="J1982" i="6" a="1"/>
  <c r="I13" i="6" a="1"/>
  <c r="I39" i="6" a="1"/>
  <c r="I96" i="6" a="1"/>
  <c r="I124" i="6" a="1"/>
  <c r="I153" i="6" a="1"/>
  <c r="I181" i="6" a="1"/>
  <c r="I210" i="6" a="1"/>
  <c r="I238" i="6" a="1"/>
  <c r="I295" i="6" a="1"/>
  <c r="I320" i="6" a="1"/>
  <c r="I366" i="6" a="1"/>
  <c r="I394" i="6" a="1"/>
  <c r="I423" i="6" a="1"/>
  <c r="I451" i="6" a="1"/>
  <c r="I480" i="6" a="1"/>
  <c r="I508" i="6" a="1"/>
  <c r="I537" i="6" a="1"/>
  <c r="I565" i="6" a="1"/>
  <c r="I621" i="6" a="1"/>
  <c r="I642" i="6" a="1"/>
  <c r="I685" i="6" a="1"/>
  <c r="I714" i="6" a="1"/>
  <c r="I742" i="6" a="1"/>
  <c r="I771" i="6" a="1"/>
  <c r="I799" i="6" a="1"/>
  <c r="I856" i="6" a="1"/>
  <c r="I884" i="6" a="1"/>
  <c r="I913" i="6" a="1"/>
  <c r="I941" i="6" a="1"/>
  <c r="I970" i="6" a="1"/>
  <c r="I998" i="6" a="1"/>
  <c r="I1019" i="6" a="1"/>
  <c r="I1033" i="6" a="1"/>
  <c r="I1047" i="6" a="1"/>
  <c r="I1061" i="6" a="1"/>
  <c r="I1090" i="6" a="1"/>
  <c r="I1104" i="6" a="1"/>
  <c r="I1118" i="6" a="1"/>
  <c r="I1132" i="6" a="1"/>
  <c r="I1147" i="6" a="1"/>
  <c r="I1161" i="6" a="1"/>
  <c r="I1175" i="6" a="1"/>
  <c r="I1189" i="6" a="1"/>
  <c r="I1216" i="6" a="1"/>
  <c r="I1223" i="6" a="1"/>
  <c r="I1230" i="6" a="1"/>
  <c r="I1238" i="6" a="1"/>
  <c r="I1245" i="6" a="1"/>
  <c r="I1252" i="6" a="1"/>
  <c r="I1259" i="6" a="1"/>
  <c r="I1266" i="6" a="1"/>
  <c r="I1273" i="6" a="1"/>
  <c r="I1280" i="6" a="1"/>
  <c r="I1295" i="6" a="1"/>
  <c r="I1302" i="6" a="1"/>
  <c r="I1309" i="6" a="1"/>
  <c r="I1316" i="6" a="1"/>
  <c r="I1321" i="6" a="1"/>
  <c r="I1327" i="6" a="1"/>
  <c r="I1331" i="6" a="1"/>
  <c r="I1341" i="6" a="1"/>
  <c r="I1345" i="6" a="1"/>
  <c r="I1350" i="6" a="1"/>
  <c r="I1355" i="6" a="1"/>
  <c r="I1364" i="6" a="1"/>
  <c r="I1369" i="6" a="1"/>
  <c r="I1374" i="6" a="1"/>
  <c r="I1378" i="6" a="1"/>
  <c r="I1388" i="6" a="1"/>
  <c r="I1392" i="6" a="1"/>
  <c r="I1398" i="6" a="1"/>
  <c r="I1402" i="6" a="1"/>
  <c r="I1407" i="6" a="1"/>
  <c r="I1410" i="6" a="1"/>
  <c r="I1414" i="6" a="1"/>
  <c r="I1417" i="6" a="1"/>
  <c r="I1421" i="6" a="1"/>
  <c r="I1424" i="6" a="1"/>
  <c r="I1428" i="6" a="1"/>
  <c r="I1435" i="6" a="1"/>
  <c r="I1438" i="6" a="1"/>
  <c r="I1443" i="6" a="1"/>
  <c r="I1446" i="6" a="1"/>
  <c r="I1451" i="6" a="1"/>
  <c r="I1454" i="6" a="1"/>
  <c r="I1459" i="6" a="1"/>
  <c r="I1462" i="6" a="1"/>
  <c r="I1467" i="6" a="1"/>
  <c r="I1470" i="6" a="1"/>
  <c r="I1475" i="6" a="1"/>
  <c r="I1478" i="6" a="1"/>
  <c r="I1483" i="6" a="1"/>
  <c r="I1486" i="6" a="1"/>
  <c r="I1489" i="6" a="1"/>
  <c r="I1493" i="6" a="1"/>
  <c r="I1497" i="6" a="1"/>
  <c r="I1501" i="6" a="1"/>
  <c r="I1505" i="6" a="1"/>
  <c r="I1509" i="6" a="1"/>
  <c r="I1513" i="6" a="1"/>
  <c r="I1517" i="6" a="1"/>
  <c r="I1521" i="6" a="1"/>
  <c r="I1525" i="6" a="1"/>
  <c r="I1529" i="6" a="1"/>
  <c r="I1533" i="6" a="1"/>
  <c r="I1537" i="6" a="1"/>
  <c r="I1541" i="6" a="1"/>
  <c r="I1545" i="6" a="1"/>
  <c r="I1549" i="6" a="1"/>
  <c r="I1553" i="6" a="1"/>
  <c r="I1557" i="6" a="1"/>
  <c r="I1561" i="6" a="1"/>
  <c r="I1565" i="6" a="1"/>
  <c r="I1569" i="6" a="1"/>
  <c r="I1573" i="6" a="1"/>
  <c r="I1577" i="6" a="1"/>
  <c r="I1581" i="6" a="1"/>
  <c r="I1585" i="6" a="1"/>
  <c r="I1589" i="6" a="1"/>
  <c r="I1593" i="6" a="1"/>
  <c r="I1597" i="6" a="1"/>
  <c r="I1601" i="6" a="1"/>
  <c r="I1605" i="6" a="1"/>
  <c r="I1609" i="6" a="1"/>
  <c r="I1613" i="6" a="1"/>
  <c r="I1617" i="6" a="1"/>
  <c r="I1621" i="6" a="1"/>
  <c r="I1625" i="6" a="1"/>
  <c r="I1629" i="6" a="1"/>
  <c r="I1633" i="6" a="1"/>
  <c r="I1637" i="6" a="1"/>
  <c r="I1641" i="6" a="1"/>
  <c r="I1645" i="6" a="1"/>
  <c r="I1649" i="6" a="1"/>
  <c r="I1653" i="6" a="1"/>
  <c r="I1657" i="6" a="1"/>
  <c r="I1661" i="6" a="1"/>
  <c r="I1664" i="6" a="1"/>
  <c r="I1668" i="6" a="1"/>
  <c r="I1671" i="6" a="1"/>
  <c r="I1675" i="6" a="1"/>
  <c r="I1681" i="6" a="1"/>
  <c r="I1685" i="6" a="1"/>
  <c r="I1688" i="6" a="1"/>
  <c r="I1691" i="6" a="1"/>
  <c r="I1697" i="6" a="1"/>
  <c r="I1701" i="6" a="1"/>
  <c r="I1704" i="6" a="1"/>
  <c r="I1707" i="6" a="1"/>
  <c r="I1713" i="6" a="1"/>
  <c r="I1717" i="6" a="1"/>
  <c r="I1720" i="6" a="1"/>
  <c r="I1723" i="6" a="1"/>
  <c r="I1729" i="6" a="1"/>
  <c r="I1733" i="6" a="1"/>
  <c r="I1736" i="6" a="1"/>
  <c r="I1739" i="6" a="1"/>
  <c r="I1745" i="6" a="1"/>
  <c r="I1749" i="6" a="1"/>
  <c r="I1752" i="6" a="1"/>
  <c r="I1755" i="6" a="1"/>
  <c r="I1761" i="6" a="1"/>
  <c r="I1765" i="6" a="1"/>
  <c r="I1768" i="6" a="1"/>
  <c r="I1771" i="6" a="1"/>
  <c r="I1777" i="6" a="1"/>
  <c r="I1781" i="6" a="1"/>
  <c r="I1784" i="6" a="1"/>
  <c r="I1787" i="6" a="1"/>
  <c r="I1793" i="6" a="1"/>
  <c r="I1797" i="6" a="1"/>
  <c r="I1800" i="6" a="1"/>
  <c r="I1803" i="6" a="1"/>
  <c r="I1809" i="6" a="1"/>
  <c r="I1813" i="6" a="1"/>
  <c r="I1816" i="6" a="1"/>
  <c r="I1819" i="6" a="1"/>
  <c r="I1825" i="6" a="1"/>
  <c r="I1829" i="6" a="1"/>
  <c r="I1832" i="6" a="1"/>
  <c r="I1835" i="6" a="1"/>
  <c r="I1841" i="6" a="1"/>
  <c r="I1845" i="6" a="1"/>
  <c r="I1848" i="6" a="1"/>
  <c r="I1851" i="6" a="1"/>
  <c r="I1857" i="6" a="1"/>
  <c r="I1861" i="6" a="1"/>
  <c r="I1864" i="6" a="1"/>
  <c r="I1867" i="6" a="1"/>
  <c r="I1873" i="6" a="1"/>
  <c r="I1877" i="6" a="1"/>
  <c r="I1880" i="6" a="1"/>
  <c r="I1883" i="6" a="1"/>
  <c r="I1889" i="6" a="1"/>
  <c r="I1893" i="6" a="1"/>
  <c r="I1896" i="6" a="1"/>
  <c r="I1899" i="6" a="1"/>
  <c r="I1905" i="6" a="1"/>
  <c r="I1909" i="6" a="1"/>
  <c r="I1912" i="6" a="1"/>
  <c r="I1915" i="6" a="1"/>
  <c r="I1921" i="6" a="1"/>
  <c r="I1925" i="6" a="1"/>
  <c r="I1928" i="6" a="1"/>
  <c r="I1931" i="6" a="1"/>
  <c r="I1937" i="6" a="1"/>
  <c r="I1941" i="6" a="1"/>
  <c r="I1944" i="6" a="1"/>
  <c r="I1947" i="6" a="1"/>
  <c r="I1953" i="6" a="1"/>
  <c r="I1957" i="6" a="1"/>
  <c r="I1960" i="6" a="1"/>
  <c r="I1965" i="6" a="1"/>
  <c r="I1968" i="6" a="1"/>
  <c r="I1973" i="6" a="1"/>
  <c r="I1976" i="6" a="1"/>
  <c r="I1981" i="6" a="1"/>
  <c r="I1984" i="6" a="1"/>
  <c r="I1989" i="6" a="1"/>
  <c r="I1992" i="6" a="1"/>
  <c r="I1997" i="6" a="1"/>
  <c r="I2000" i="6" a="1"/>
  <c r="I2005" i="6" a="1"/>
  <c r="I2008" i="6" a="1"/>
  <c r="AD5" i="6"/>
  <c r="AD4" i="6"/>
  <c r="AD3" i="6"/>
  <c r="AD2" i="6"/>
  <c r="AC5" i="6"/>
  <c r="AC4" i="6"/>
  <c r="AC3" i="6"/>
  <c r="AC2" i="6"/>
  <c r="AB5" i="6"/>
  <c r="AB4" i="6"/>
  <c r="AB3" i="6"/>
  <c r="AB2" i="6"/>
  <c r="AA5" i="6"/>
  <c r="AA4" i="6"/>
  <c r="AA3" i="6"/>
  <c r="AA2" i="6"/>
  <c r="Z5" i="6"/>
  <c r="Z4" i="6"/>
  <c r="Z3" i="6"/>
  <c r="Z2" i="6"/>
  <c r="Y5" i="6"/>
  <c r="Y4" i="6"/>
  <c r="Y3" i="6"/>
  <c r="Y2" i="6"/>
  <c r="X5" i="6"/>
  <c r="X4" i="6"/>
  <c r="K817" i="6" s="1" a="1"/>
  <c r="K817" i="6" s="1"/>
  <c r="X2" i="6"/>
  <c r="I32" i="6" s="1" a="1"/>
  <c r="I32" i="6" s="1"/>
  <c r="X3" i="6"/>
  <c r="H7" i="6"/>
  <c r="G7" i="6"/>
  <c r="F7" i="6"/>
  <c r="E7" i="6"/>
  <c r="D7" i="6"/>
  <c r="C7" i="6"/>
  <c r="B7" i="6"/>
  <c r="H6" i="6"/>
  <c r="G6" i="6"/>
  <c r="F6" i="6"/>
  <c r="E6" i="6"/>
  <c r="D6" i="6"/>
  <c r="C6" i="6"/>
  <c r="B6" i="6"/>
  <c r="H3" i="6"/>
  <c r="H8" i="6" s="1"/>
  <c r="G3" i="6"/>
  <c r="G8" i="6" s="1"/>
  <c r="F3" i="6"/>
  <c r="F8" i="6" s="1"/>
  <c r="E3" i="6"/>
  <c r="E8" i="6" s="1"/>
  <c r="D3" i="6"/>
  <c r="D8" i="6" s="1"/>
  <c r="C3" i="6"/>
  <c r="C8" i="6" s="1"/>
  <c r="B3" i="6"/>
  <c r="B8" i="6" s="1"/>
  <c r="I1989" i="6" l="1"/>
  <c r="I1925" i="6"/>
  <c r="I1877" i="6"/>
  <c r="I1797" i="6"/>
  <c r="I1781" i="6"/>
  <c r="I1765" i="6"/>
  <c r="I1749" i="6"/>
  <c r="I1733" i="6"/>
  <c r="I1717" i="6"/>
  <c r="I1701" i="6"/>
  <c r="I1685" i="6"/>
  <c r="I1668" i="6"/>
  <c r="I1653" i="6"/>
  <c r="I1637" i="6"/>
  <c r="I1621" i="6"/>
  <c r="I1605" i="6"/>
  <c r="I1589" i="6"/>
  <c r="I1573" i="6"/>
  <c r="I1557" i="6"/>
  <c r="I1541" i="6"/>
  <c r="I1525" i="6"/>
  <c r="I1509" i="6"/>
  <c r="I1493" i="6"/>
  <c r="I1478" i="6"/>
  <c r="I1462" i="6"/>
  <c r="I1446" i="6"/>
  <c r="I1428" i="6"/>
  <c r="I1414" i="6"/>
  <c r="I1398" i="6"/>
  <c r="I1374" i="6"/>
  <c r="I1350" i="6"/>
  <c r="I1327" i="6"/>
  <c r="I1302" i="6"/>
  <c r="I1266" i="6"/>
  <c r="I1238" i="6"/>
  <c r="I1189" i="6"/>
  <c r="I1132" i="6"/>
  <c r="I1061" i="6"/>
  <c r="I998" i="6"/>
  <c r="I884" i="6"/>
  <c r="I742" i="6"/>
  <c r="I621" i="6"/>
  <c r="I480" i="6"/>
  <c r="I366" i="6"/>
  <c r="I210" i="6"/>
  <c r="I96" i="6"/>
  <c r="J1950" i="6"/>
  <c r="J1822" i="6"/>
  <c r="J1711" i="6"/>
  <c r="J1583" i="6"/>
  <c r="J1434" i="6"/>
  <c r="J1306" i="6"/>
  <c r="J1178" i="6"/>
  <c r="J1050" i="6"/>
  <c r="J799" i="6"/>
  <c r="J16" i="6"/>
  <c r="I2005" i="6"/>
  <c r="I1893" i="6"/>
  <c r="I2000" i="6"/>
  <c r="I1984" i="6"/>
  <c r="I1968" i="6"/>
  <c r="I1953" i="6"/>
  <c r="I1937" i="6"/>
  <c r="I1921" i="6"/>
  <c r="I1905" i="6"/>
  <c r="I1889" i="6"/>
  <c r="I1873" i="6"/>
  <c r="I1857" i="6"/>
  <c r="I1841" i="6"/>
  <c r="I1825" i="6"/>
  <c r="I1809" i="6"/>
  <c r="I1793" i="6"/>
  <c r="I1777" i="6"/>
  <c r="I1761" i="6"/>
  <c r="I1745" i="6"/>
  <c r="I1729" i="6"/>
  <c r="I1713" i="6"/>
  <c r="I1697" i="6"/>
  <c r="I1681" i="6"/>
  <c r="I1664" i="6"/>
  <c r="I1649" i="6"/>
  <c r="I1633" i="6"/>
  <c r="I1617" i="6"/>
  <c r="I1601" i="6"/>
  <c r="I1585" i="6"/>
  <c r="I1569" i="6"/>
  <c r="I1553" i="6"/>
  <c r="I1537" i="6"/>
  <c r="I1521" i="6"/>
  <c r="I1505" i="6"/>
  <c r="I1489" i="6"/>
  <c r="I1475" i="6"/>
  <c r="I1459" i="6"/>
  <c r="I1443" i="6"/>
  <c r="I1424" i="6"/>
  <c r="I1410" i="6"/>
  <c r="I1392" i="6"/>
  <c r="I1369" i="6"/>
  <c r="I1345" i="6"/>
  <c r="I1321" i="6"/>
  <c r="I1295" i="6"/>
  <c r="I1259" i="6"/>
  <c r="I1230" i="6"/>
  <c r="I1175" i="6"/>
  <c r="I1118" i="6"/>
  <c r="I1047" i="6"/>
  <c r="I970" i="6"/>
  <c r="I856" i="6"/>
  <c r="I714" i="6"/>
  <c r="I565" i="6"/>
  <c r="I451" i="6"/>
  <c r="I320" i="6"/>
  <c r="I181" i="6"/>
  <c r="I39" i="6"/>
  <c r="J1918" i="6"/>
  <c r="J1795" i="6"/>
  <c r="J1679" i="6"/>
  <c r="J1511" i="6"/>
  <c r="J1383" i="6"/>
  <c r="J1255" i="6"/>
  <c r="J1127" i="6"/>
  <c r="J999" i="6"/>
  <c r="J624" i="6"/>
  <c r="K1819" i="6"/>
  <c r="I1973" i="6"/>
  <c r="I1941" i="6"/>
  <c r="I1845" i="6"/>
  <c r="I1813" i="6"/>
  <c r="I1997" i="6"/>
  <c r="I1981" i="6"/>
  <c r="I1965" i="6"/>
  <c r="I1947" i="6"/>
  <c r="I1931" i="6"/>
  <c r="I1915" i="6"/>
  <c r="I1899" i="6"/>
  <c r="I1883" i="6"/>
  <c r="I1867" i="6"/>
  <c r="I1851" i="6"/>
  <c r="I1835" i="6"/>
  <c r="I1819" i="6"/>
  <c r="I1803" i="6"/>
  <c r="I1787" i="6"/>
  <c r="I1771" i="6"/>
  <c r="I1755" i="6"/>
  <c r="I1739" i="6"/>
  <c r="I1723" i="6"/>
  <c r="I1707" i="6"/>
  <c r="I1691" i="6"/>
  <c r="I1675" i="6"/>
  <c r="I1661" i="6"/>
  <c r="I1645" i="6"/>
  <c r="I1629" i="6"/>
  <c r="I1613" i="6"/>
  <c r="I1597" i="6"/>
  <c r="I1581" i="6"/>
  <c r="I1565" i="6"/>
  <c r="I1549" i="6"/>
  <c r="I1533" i="6"/>
  <c r="I1517" i="6"/>
  <c r="I1501" i="6"/>
  <c r="I1486" i="6"/>
  <c r="I1470" i="6"/>
  <c r="I1454" i="6"/>
  <c r="I1438" i="6"/>
  <c r="I1421" i="6"/>
  <c r="I1407" i="6"/>
  <c r="I1388" i="6"/>
  <c r="I1364" i="6"/>
  <c r="I1341" i="6"/>
  <c r="I1316" i="6"/>
  <c r="I1280" i="6"/>
  <c r="I1252" i="6"/>
  <c r="I1223" i="6"/>
  <c r="I1161" i="6"/>
  <c r="I1104" i="6"/>
  <c r="I1033" i="6"/>
  <c r="I941" i="6"/>
  <c r="I799" i="6"/>
  <c r="I685" i="6"/>
  <c r="I537" i="6"/>
  <c r="I423" i="6"/>
  <c r="I295" i="6"/>
  <c r="I153" i="6"/>
  <c r="I13" i="6"/>
  <c r="J1886" i="6"/>
  <c r="J1770" i="6"/>
  <c r="J1647" i="6"/>
  <c r="J1486" i="6"/>
  <c r="J1358" i="6"/>
  <c r="J1230" i="6"/>
  <c r="J1102" i="6"/>
  <c r="J974" i="6"/>
  <c r="J419" i="6"/>
  <c r="K1498" i="6"/>
  <c r="I1957" i="6"/>
  <c r="I1909" i="6"/>
  <c r="I1861" i="6"/>
  <c r="I1829" i="6"/>
  <c r="I2008" i="6"/>
  <c r="I1992" i="6"/>
  <c r="I1976" i="6"/>
  <c r="I1960" i="6"/>
  <c r="I1944" i="6"/>
  <c r="I1928" i="6"/>
  <c r="I1912" i="6"/>
  <c r="I1896" i="6"/>
  <c r="I1880" i="6"/>
  <c r="I1864" i="6"/>
  <c r="I1848" i="6"/>
  <c r="I1832" i="6"/>
  <c r="I1816" i="6"/>
  <c r="I1800" i="6"/>
  <c r="I1784" i="6"/>
  <c r="I1768" i="6"/>
  <c r="I1752" i="6"/>
  <c r="I1736" i="6"/>
  <c r="I1720" i="6"/>
  <c r="I1704" i="6"/>
  <c r="I1688" i="6"/>
  <c r="I1671" i="6"/>
  <c r="I1657" i="6"/>
  <c r="I1641" i="6"/>
  <c r="I1625" i="6"/>
  <c r="I1609" i="6"/>
  <c r="I1593" i="6"/>
  <c r="I1577" i="6"/>
  <c r="I1561" i="6"/>
  <c r="I1545" i="6"/>
  <c r="I1529" i="6"/>
  <c r="I1513" i="6"/>
  <c r="I1497" i="6"/>
  <c r="I1483" i="6"/>
  <c r="I1467" i="6"/>
  <c r="I1451" i="6"/>
  <c r="I1435" i="6"/>
  <c r="I1417" i="6"/>
  <c r="I1402" i="6"/>
  <c r="I1378" i="6"/>
  <c r="I1355" i="6"/>
  <c r="I1331" i="6"/>
  <c r="I1309" i="6"/>
  <c r="I1273" i="6"/>
  <c r="I1245" i="6"/>
  <c r="I1216" i="6"/>
  <c r="I1147" i="6"/>
  <c r="I1090" i="6"/>
  <c r="I1019" i="6"/>
  <c r="I913" i="6"/>
  <c r="I771" i="6"/>
  <c r="I642" i="6"/>
  <c r="I508" i="6"/>
  <c r="I394" i="6"/>
  <c r="I238" i="6"/>
  <c r="I124" i="6"/>
  <c r="J1982" i="6"/>
  <c r="J1854" i="6"/>
  <c r="J1743" i="6"/>
  <c r="J1615" i="6"/>
  <c r="J1460" i="6"/>
  <c r="J1332" i="6"/>
  <c r="J1204" i="6"/>
  <c r="J1076" i="6"/>
  <c r="J906" i="6"/>
  <c r="J210" i="6"/>
  <c r="K1073" i="6"/>
  <c r="L14" i="6" a="1"/>
  <c r="L14" i="6" s="1"/>
  <c r="L18" i="6" a="1"/>
  <c r="L18" i="6" s="1"/>
  <c r="L21" i="6" a="1"/>
  <c r="L21" i="6" s="1"/>
  <c r="L24" i="6" a="1"/>
  <c r="L24" i="6" s="1"/>
  <c r="L30" i="6" a="1"/>
  <c r="L30" i="6" s="1"/>
  <c r="L34" i="6" a="1"/>
  <c r="L34" i="6" s="1"/>
  <c r="L37" i="6" a="1"/>
  <c r="L37" i="6" s="1"/>
  <c r="L40" i="6" a="1"/>
  <c r="L40" i="6" s="1"/>
  <c r="L46" i="6" a="1"/>
  <c r="L46" i="6" s="1"/>
  <c r="L50" i="6" a="1"/>
  <c r="L50" i="6" s="1"/>
  <c r="L53" i="6" a="1"/>
  <c r="L53" i="6" s="1"/>
  <c r="L56" i="6" a="1"/>
  <c r="L56" i="6" s="1"/>
  <c r="L62" i="6" a="1"/>
  <c r="L62" i="6" s="1"/>
  <c r="L66" i="6" a="1"/>
  <c r="L66" i="6" s="1"/>
  <c r="L69" i="6" a="1"/>
  <c r="L69" i="6" s="1"/>
  <c r="L72" i="6" a="1"/>
  <c r="L72" i="6" s="1"/>
  <c r="L78" i="6" a="1"/>
  <c r="L78" i="6" s="1"/>
  <c r="L82" i="6" a="1"/>
  <c r="L82" i="6" s="1"/>
  <c r="L85" i="6" a="1"/>
  <c r="L85" i="6" s="1"/>
  <c r="L88" i="6" a="1"/>
  <c r="L88" i="6" s="1"/>
  <c r="L94" i="6" a="1"/>
  <c r="L94" i="6" s="1"/>
  <c r="L98" i="6" a="1"/>
  <c r="L98" i="6" s="1"/>
  <c r="L101" i="6" a="1"/>
  <c r="L101" i="6" s="1"/>
  <c r="L104" i="6" a="1"/>
  <c r="L104" i="6" s="1"/>
  <c r="L110" i="6" a="1"/>
  <c r="L110" i="6" s="1"/>
  <c r="L114" i="6" a="1"/>
  <c r="L114" i="6" s="1"/>
  <c r="L117" i="6" a="1"/>
  <c r="L117" i="6" s="1"/>
  <c r="L120" i="6" a="1"/>
  <c r="L120" i="6" s="1"/>
  <c r="L127" i="6" a="1"/>
  <c r="L127" i="6" s="1"/>
  <c r="L131" i="6" a="1"/>
  <c r="L131" i="6" s="1"/>
  <c r="L134" i="6" a="1"/>
  <c r="L134" i="6" s="1"/>
  <c r="L137" i="6" a="1"/>
  <c r="L137" i="6" s="1"/>
  <c r="L140" i="6" a="1"/>
  <c r="L140" i="6" s="1"/>
  <c r="L147" i="6" a="1"/>
  <c r="L147" i="6" s="1"/>
  <c r="L150" i="6" a="1"/>
  <c r="L150" i="6" s="1"/>
  <c r="L153" i="6" a="1"/>
  <c r="L153" i="6" s="1"/>
  <c r="L156" i="6" a="1"/>
  <c r="L156" i="6" s="1"/>
  <c r="L160" i="6" a="1"/>
  <c r="L160" i="6" s="1"/>
  <c r="L167" i="6" a="1"/>
  <c r="L167" i="6" s="1"/>
  <c r="L170" i="6" a="1"/>
  <c r="L170" i="6" s="1"/>
  <c r="L173" i="6" a="1"/>
  <c r="L173" i="6" s="1"/>
  <c r="L176" i="6" a="1"/>
  <c r="L176" i="6" s="1"/>
  <c r="L183" i="6" a="1"/>
  <c r="L183" i="6" s="1"/>
  <c r="L187" i="6" a="1"/>
  <c r="L187" i="6" s="1"/>
  <c r="L191" i="6" a="1"/>
  <c r="L191" i="6" s="1"/>
  <c r="L195" i="6" a="1"/>
  <c r="L195" i="6" s="1"/>
  <c r="L199" i="6" a="1"/>
  <c r="L199" i="6" s="1"/>
  <c r="L203" i="6" a="1"/>
  <c r="L203" i="6" s="1"/>
  <c r="L207" i="6" a="1"/>
  <c r="L207" i="6" s="1"/>
  <c r="L211" i="6" a="1"/>
  <c r="L211" i="6" s="1"/>
  <c r="L215" i="6" a="1"/>
  <c r="L215" i="6" s="1"/>
  <c r="L219" i="6" a="1"/>
  <c r="L219" i="6" s="1"/>
  <c r="L223" i="6" a="1"/>
  <c r="L223" i="6" s="1"/>
  <c r="L227" i="6" a="1"/>
  <c r="L227" i="6" s="1"/>
  <c r="L231" i="6" a="1"/>
  <c r="L231" i="6" s="1"/>
  <c r="L235" i="6" a="1"/>
  <c r="L235" i="6" s="1"/>
  <c r="L239" i="6" a="1"/>
  <c r="L239" i="6" s="1"/>
  <c r="L243" i="6" a="1"/>
  <c r="L243" i="6" s="1"/>
  <c r="L247" i="6" a="1"/>
  <c r="L247" i="6" s="1"/>
  <c r="L251" i="6" a="1"/>
  <c r="L251" i="6" s="1"/>
  <c r="L255" i="6" a="1"/>
  <c r="L255" i="6" s="1"/>
  <c r="L259" i="6" a="1"/>
  <c r="L259" i="6" s="1"/>
  <c r="L263" i="6" a="1"/>
  <c r="L263" i="6" s="1"/>
  <c r="L267" i="6" a="1"/>
  <c r="L267" i="6" s="1"/>
  <c r="L271" i="6" a="1"/>
  <c r="L271" i="6" s="1"/>
  <c r="L275" i="6" a="1"/>
  <c r="L275" i="6" s="1"/>
  <c r="L279" i="6" a="1"/>
  <c r="L279" i="6" s="1"/>
  <c r="L283" i="6" a="1"/>
  <c r="L283" i="6" s="1"/>
  <c r="L287" i="6" a="1"/>
  <c r="L287" i="6" s="1"/>
  <c r="L291" i="6" a="1"/>
  <c r="L291" i="6" s="1"/>
  <c r="L295" i="6" a="1"/>
  <c r="L295" i="6" s="1"/>
  <c r="L299" i="6" a="1"/>
  <c r="L299" i="6" s="1"/>
  <c r="L303" i="6" a="1"/>
  <c r="L303" i="6" s="1"/>
  <c r="L307" i="6" a="1"/>
  <c r="L307" i="6" s="1"/>
  <c r="L313" i="6" a="1"/>
  <c r="L313" i="6" s="1"/>
  <c r="L316" i="6" a="1"/>
  <c r="L316" i="6" s="1"/>
  <c r="L321" i="6" a="1"/>
  <c r="L321" i="6" s="1"/>
  <c r="L324" i="6" a="1"/>
  <c r="L324" i="6" s="1"/>
  <c r="L329" i="6" a="1"/>
  <c r="L329" i="6" s="1"/>
  <c r="L332" i="6" a="1"/>
  <c r="L332" i="6" s="1"/>
  <c r="L337" i="6" a="1"/>
  <c r="L337" i="6" s="1"/>
  <c r="L340" i="6" a="1"/>
  <c r="L340" i="6" s="1"/>
  <c r="L343" i="6" a="1"/>
  <c r="L343" i="6" s="1"/>
  <c r="L346" i="6" a="1"/>
  <c r="L346" i="6" s="1"/>
  <c r="L349" i="6" a="1"/>
  <c r="L349" i="6" s="1"/>
  <c r="L12" i="6" a="1"/>
  <c r="L12" i="6" s="1"/>
  <c r="L15" i="6" a="1"/>
  <c r="L15" i="6" s="1"/>
  <c r="L19" i="6" a="1"/>
  <c r="L19" i="6" s="1"/>
  <c r="L25" i="6" a="1"/>
  <c r="L25" i="6" s="1"/>
  <c r="L28" i="6" a="1"/>
  <c r="L28" i="6" s="1"/>
  <c r="L31" i="6" a="1"/>
  <c r="L31" i="6" s="1"/>
  <c r="L35" i="6" a="1"/>
  <c r="L35" i="6" s="1"/>
  <c r="L41" i="6" a="1"/>
  <c r="L41" i="6" s="1"/>
  <c r="L44" i="6" a="1"/>
  <c r="L44" i="6" s="1"/>
  <c r="L47" i="6" a="1"/>
  <c r="L47" i="6" s="1"/>
  <c r="L51" i="6" a="1"/>
  <c r="L51" i="6" s="1"/>
  <c r="L57" i="6" a="1"/>
  <c r="L57" i="6" s="1"/>
  <c r="L60" i="6" a="1"/>
  <c r="L60" i="6" s="1"/>
  <c r="L63" i="6" a="1"/>
  <c r="L63" i="6" s="1"/>
  <c r="L67" i="6" a="1"/>
  <c r="L67" i="6" s="1"/>
  <c r="L73" i="6" a="1"/>
  <c r="L73" i="6" s="1"/>
  <c r="L76" i="6" a="1"/>
  <c r="L76" i="6" s="1"/>
  <c r="L79" i="6" a="1"/>
  <c r="L79" i="6" s="1"/>
  <c r="L83" i="6" a="1"/>
  <c r="L83" i="6" s="1"/>
  <c r="L89" i="6" a="1"/>
  <c r="L89" i="6" s="1"/>
  <c r="L92" i="6" a="1"/>
  <c r="L92" i="6" s="1"/>
  <c r="L95" i="6" a="1"/>
  <c r="L95" i="6" s="1"/>
  <c r="L99" i="6" a="1"/>
  <c r="L99" i="6" s="1"/>
  <c r="L105" i="6" a="1"/>
  <c r="L105" i="6" s="1"/>
  <c r="L108" i="6" a="1"/>
  <c r="L108" i="6" s="1"/>
  <c r="L111" i="6" a="1"/>
  <c r="L111" i="6" s="1"/>
  <c r="L115" i="6" a="1"/>
  <c r="L115" i="6" s="1"/>
  <c r="L121" i="6" a="1"/>
  <c r="L121" i="6" s="1"/>
  <c r="L124" i="6" a="1"/>
  <c r="L124" i="6" s="1"/>
  <c r="L128" i="6" a="1"/>
  <c r="L128" i="6" s="1"/>
  <c r="L135" i="6" a="1"/>
  <c r="L135" i="6" s="1"/>
  <c r="L138" i="6" a="1"/>
  <c r="L138" i="6" s="1"/>
  <c r="L141" i="6" a="1"/>
  <c r="L141" i="6" s="1"/>
  <c r="L144" i="6" a="1"/>
  <c r="L144" i="6" s="1"/>
  <c r="L151" i="6" a="1"/>
  <c r="L151" i="6" s="1"/>
  <c r="L154" i="6" a="1"/>
  <c r="L154" i="6" s="1"/>
  <c r="L157" i="6" a="1"/>
  <c r="L157" i="6" s="1"/>
  <c r="L161" i="6" a="1"/>
  <c r="L161" i="6" s="1"/>
  <c r="L164" i="6" a="1"/>
  <c r="L164" i="6" s="1"/>
  <c r="L171" i="6" a="1"/>
  <c r="L171" i="6" s="1"/>
  <c r="L174" i="6" a="1"/>
  <c r="L174" i="6" s="1"/>
  <c r="L177" i="6" a="1"/>
  <c r="L177" i="6" s="1"/>
  <c r="L180" i="6" a="1"/>
  <c r="L180" i="6" s="1"/>
  <c r="L184" i="6" a="1"/>
  <c r="L184" i="6" s="1"/>
  <c r="L188" i="6" a="1"/>
  <c r="L188" i="6" s="1"/>
  <c r="L192" i="6" a="1"/>
  <c r="L192" i="6" s="1"/>
  <c r="L196" i="6" a="1"/>
  <c r="L196" i="6" s="1"/>
  <c r="L200" i="6" a="1"/>
  <c r="L200" i="6" s="1"/>
  <c r="L204" i="6" a="1"/>
  <c r="L204" i="6" s="1"/>
  <c r="L208" i="6" a="1"/>
  <c r="L208" i="6" s="1"/>
  <c r="L212" i="6" a="1"/>
  <c r="L212" i="6" s="1"/>
  <c r="L216" i="6" a="1"/>
  <c r="L216" i="6" s="1"/>
  <c r="L220" i="6" a="1"/>
  <c r="L220" i="6" s="1"/>
  <c r="L224" i="6" a="1"/>
  <c r="L224" i="6" s="1"/>
  <c r="L228" i="6" a="1"/>
  <c r="L228" i="6" s="1"/>
  <c r="L232" i="6" a="1"/>
  <c r="L232" i="6" s="1"/>
  <c r="L236" i="6" a="1"/>
  <c r="L236" i="6" s="1"/>
  <c r="L240" i="6" a="1"/>
  <c r="L240" i="6" s="1"/>
  <c r="L244" i="6" a="1"/>
  <c r="L244" i="6" s="1"/>
  <c r="L248" i="6" a="1"/>
  <c r="L248" i="6" s="1"/>
  <c r="L252" i="6" a="1"/>
  <c r="L252" i="6" s="1"/>
  <c r="L256" i="6" a="1"/>
  <c r="L256" i="6" s="1"/>
  <c r="L260" i="6" a="1"/>
  <c r="L260" i="6" s="1"/>
  <c r="L264" i="6" a="1"/>
  <c r="L264" i="6" s="1"/>
  <c r="L268" i="6" a="1"/>
  <c r="L268" i="6" s="1"/>
  <c r="L272" i="6" a="1"/>
  <c r="L272" i="6" s="1"/>
  <c r="L276" i="6" a="1"/>
  <c r="L276" i="6" s="1"/>
  <c r="L280" i="6" a="1"/>
  <c r="L280" i="6" s="1"/>
  <c r="L284" i="6" a="1"/>
  <c r="L284" i="6" s="1"/>
  <c r="L288" i="6" a="1"/>
  <c r="L288" i="6" s="1"/>
  <c r="L292" i="6" a="1"/>
  <c r="L292" i="6" s="1"/>
  <c r="L296" i="6" a="1"/>
  <c r="L296" i="6" s="1"/>
  <c r="L300" i="6" a="1"/>
  <c r="L300" i="6" s="1"/>
  <c r="L304" i="6" a="1"/>
  <c r="L304" i="6" s="1"/>
  <c r="L308" i="6" a="1"/>
  <c r="L308" i="6" s="1"/>
  <c r="L311" i="6" a="1"/>
  <c r="L311" i="6" s="1"/>
  <c r="L314" i="6" a="1"/>
  <c r="L314" i="6" s="1"/>
  <c r="L319" i="6" a="1"/>
  <c r="L319" i="6" s="1"/>
  <c r="L322" i="6" a="1"/>
  <c r="L322" i="6" s="1"/>
  <c r="L327" i="6" a="1"/>
  <c r="L327" i="6" s="1"/>
  <c r="L330" i="6" a="1"/>
  <c r="L330" i="6" s="1"/>
  <c r="L335" i="6" a="1"/>
  <c r="L335" i="6" s="1"/>
  <c r="L338" i="6" a="1"/>
  <c r="L338" i="6" s="1"/>
  <c r="L341" i="6" a="1"/>
  <c r="L341" i="6" s="1"/>
  <c r="L344" i="6" a="1"/>
  <c r="L344" i="6" s="1"/>
  <c r="L350" i="6" a="1"/>
  <c r="L350" i="6" s="1"/>
  <c r="L16" i="6" a="1"/>
  <c r="L16" i="6" s="1"/>
  <c r="L22" i="6" a="1"/>
  <c r="L22" i="6" s="1"/>
  <c r="L29" i="6" a="1"/>
  <c r="L29" i="6" s="1"/>
  <c r="L42" i="6" a="1"/>
  <c r="L42" i="6" s="1"/>
  <c r="L48" i="6" a="1"/>
  <c r="L48" i="6" s="1"/>
  <c r="L54" i="6" a="1"/>
  <c r="L54" i="6" s="1"/>
  <c r="L61" i="6" a="1"/>
  <c r="L61" i="6" s="1"/>
  <c r="L74" i="6" a="1"/>
  <c r="L74" i="6" s="1"/>
  <c r="L80" i="6" a="1"/>
  <c r="L80" i="6" s="1"/>
  <c r="L86" i="6" a="1"/>
  <c r="L86" i="6" s="1"/>
  <c r="L93" i="6" a="1"/>
  <c r="L93" i="6" s="1"/>
  <c r="L106" i="6" a="1"/>
  <c r="L106" i="6" s="1"/>
  <c r="L112" i="6" a="1"/>
  <c r="L112" i="6" s="1"/>
  <c r="L118" i="6" a="1"/>
  <c r="L118" i="6" s="1"/>
  <c r="L125" i="6" a="1"/>
  <c r="L125" i="6" s="1"/>
  <c r="L132" i="6" a="1"/>
  <c r="L132" i="6" s="1"/>
  <c r="L139" i="6" a="1"/>
  <c r="L139" i="6" s="1"/>
  <c r="L145" i="6" a="1"/>
  <c r="L145" i="6" s="1"/>
  <c r="L158" i="6" a="1"/>
  <c r="L158" i="6" s="1"/>
  <c r="L165" i="6" a="1"/>
  <c r="L165" i="6" s="1"/>
  <c r="L178" i="6" a="1"/>
  <c r="L178" i="6" s="1"/>
  <c r="L185" i="6" a="1"/>
  <c r="L185" i="6" s="1"/>
  <c r="L193" i="6" a="1"/>
  <c r="L193" i="6" s="1"/>
  <c r="L201" i="6" a="1"/>
  <c r="L201" i="6" s="1"/>
  <c r="L209" i="6" a="1"/>
  <c r="L209" i="6" s="1"/>
  <c r="L217" i="6" a="1"/>
  <c r="L217" i="6" s="1"/>
  <c r="L225" i="6" a="1"/>
  <c r="L225" i="6" s="1"/>
  <c r="L233" i="6" a="1"/>
  <c r="L233" i="6" s="1"/>
  <c r="L241" i="6" a="1"/>
  <c r="L241" i="6" s="1"/>
  <c r="L249" i="6" a="1"/>
  <c r="L249" i="6" s="1"/>
  <c r="L257" i="6" a="1"/>
  <c r="L257" i="6" s="1"/>
  <c r="L265" i="6" a="1"/>
  <c r="L265" i="6" s="1"/>
  <c r="L273" i="6" a="1"/>
  <c r="L273" i="6" s="1"/>
  <c r="L281" i="6" a="1"/>
  <c r="L281" i="6" s="1"/>
  <c r="L289" i="6" a="1"/>
  <c r="L289" i="6" s="1"/>
  <c r="L297" i="6" a="1"/>
  <c r="L297" i="6" s="1"/>
  <c r="L305" i="6" a="1"/>
  <c r="L305" i="6" s="1"/>
  <c r="L312" i="6" a="1"/>
  <c r="L312" i="6" s="1"/>
  <c r="L317" i="6" a="1"/>
  <c r="L317" i="6" s="1"/>
  <c r="L328" i="6" a="1"/>
  <c r="L328" i="6" s="1"/>
  <c r="L333" i="6" a="1"/>
  <c r="L333" i="6" s="1"/>
  <c r="L353" i="6" a="1"/>
  <c r="L353" i="6" s="1"/>
  <c r="L356" i="6" a="1"/>
  <c r="L356" i="6" s="1"/>
  <c r="L359" i="6" a="1"/>
  <c r="L359" i="6" s="1"/>
  <c r="L362" i="6" a="1"/>
  <c r="L362" i="6" s="1"/>
  <c r="L365" i="6" a="1"/>
  <c r="L365" i="6" s="1"/>
  <c r="L368" i="6" a="1"/>
  <c r="L368" i="6" s="1"/>
  <c r="L374" i="6" a="1"/>
  <c r="L374" i="6" s="1"/>
  <c r="L380" i="6" a="1"/>
  <c r="L380" i="6" s="1"/>
  <c r="L383" i="6" a="1"/>
  <c r="L383" i="6" s="1"/>
  <c r="L386" i="6" a="1"/>
  <c r="L386" i="6" s="1"/>
  <c r="L390" i="6" a="1"/>
  <c r="L390" i="6" s="1"/>
  <c r="L396" i="6" a="1"/>
  <c r="L396" i="6" s="1"/>
  <c r="L399" i="6" a="1"/>
  <c r="L399" i="6" s="1"/>
  <c r="L402" i="6" a="1"/>
  <c r="L402" i="6" s="1"/>
  <c r="L406" i="6" a="1"/>
  <c r="L406" i="6" s="1"/>
  <c r="L412" i="6" a="1"/>
  <c r="L412" i="6" s="1"/>
  <c r="L415" i="6" a="1"/>
  <c r="L415" i="6" s="1"/>
  <c r="L418" i="6" a="1"/>
  <c r="L418" i="6" s="1"/>
  <c r="L422" i="6" a="1"/>
  <c r="L422" i="6" s="1"/>
  <c r="L428" i="6" a="1"/>
  <c r="L428" i="6" s="1"/>
  <c r="L431" i="6" a="1"/>
  <c r="L431" i="6" s="1"/>
  <c r="L434" i="6" a="1"/>
  <c r="L434" i="6" s="1"/>
  <c r="L438" i="6" a="1"/>
  <c r="L438" i="6" s="1"/>
  <c r="L444" i="6" a="1"/>
  <c r="L444" i="6" s="1"/>
  <c r="L447" i="6" a="1"/>
  <c r="L447" i="6" s="1"/>
  <c r="L450" i="6" a="1"/>
  <c r="L450" i="6" s="1"/>
  <c r="L454" i="6" a="1"/>
  <c r="L454" i="6" s="1"/>
  <c r="L460" i="6" a="1"/>
  <c r="L460" i="6" s="1"/>
  <c r="L463" i="6" a="1"/>
  <c r="L463" i="6" s="1"/>
  <c r="L466" i="6" a="1"/>
  <c r="L466" i="6" s="1"/>
  <c r="L470" i="6" a="1"/>
  <c r="L470" i="6" s="1"/>
  <c r="L476" i="6" a="1"/>
  <c r="L476" i="6" s="1"/>
  <c r="L479" i="6" a="1"/>
  <c r="L479" i="6" s="1"/>
  <c r="L482" i="6" a="1"/>
  <c r="L482" i="6" s="1"/>
  <c r="L486" i="6" a="1"/>
  <c r="L486" i="6" s="1"/>
  <c r="L492" i="6" a="1"/>
  <c r="L492" i="6" s="1"/>
  <c r="L495" i="6" a="1"/>
  <c r="L495" i="6" s="1"/>
  <c r="L498" i="6" a="1"/>
  <c r="L498" i="6" s="1"/>
  <c r="L502" i="6" a="1"/>
  <c r="L502" i="6" s="1"/>
  <c r="L508" i="6" a="1"/>
  <c r="L508" i="6" s="1"/>
  <c r="L511" i="6" a="1"/>
  <c r="L511" i="6" s="1"/>
  <c r="L515" i="6" a="1"/>
  <c r="L515" i="6" s="1"/>
  <c r="L521" i="6" a="1"/>
  <c r="L521" i="6" s="1"/>
  <c r="L525" i="6" a="1"/>
  <c r="L525" i="6" s="1"/>
  <c r="L528" i="6" a="1"/>
  <c r="L528" i="6" s="1"/>
  <c r="L531" i="6" a="1"/>
  <c r="L531" i="6" s="1"/>
  <c r="L537" i="6" a="1"/>
  <c r="L537" i="6" s="1"/>
  <c r="L541" i="6" a="1"/>
  <c r="L541" i="6" s="1"/>
  <c r="L544" i="6" a="1"/>
  <c r="L544" i="6" s="1"/>
  <c r="L547" i="6" a="1"/>
  <c r="L547" i="6" s="1"/>
  <c r="L553" i="6" a="1"/>
  <c r="L553" i="6" s="1"/>
  <c r="L557" i="6" a="1"/>
  <c r="L557" i="6" s="1"/>
  <c r="L560" i="6" a="1"/>
  <c r="L560" i="6" s="1"/>
  <c r="L564" i="6" a="1"/>
  <c r="L564" i="6" s="1"/>
  <c r="L567" i="6" a="1"/>
  <c r="L567" i="6" s="1"/>
  <c r="L570" i="6" a="1"/>
  <c r="L570" i="6" s="1"/>
  <c r="L574" i="6" a="1"/>
  <c r="L574" i="6" s="1"/>
  <c r="L580" i="6" a="1"/>
  <c r="L580" i="6" s="1"/>
  <c r="L583" i="6" a="1"/>
  <c r="L583" i="6" s="1"/>
  <c r="L586" i="6" a="1"/>
  <c r="L586" i="6" s="1"/>
  <c r="L590" i="6" a="1"/>
  <c r="L590" i="6" s="1"/>
  <c r="L596" i="6" a="1"/>
  <c r="L596" i="6" s="1"/>
  <c r="L599" i="6" a="1"/>
  <c r="L599" i="6" s="1"/>
  <c r="L602" i="6" a="1"/>
  <c r="L602" i="6" s="1"/>
  <c r="L606" i="6" a="1"/>
  <c r="L606" i="6" s="1"/>
  <c r="L612" i="6" a="1"/>
  <c r="L612" i="6" s="1"/>
  <c r="L615" i="6" a="1"/>
  <c r="L615" i="6" s="1"/>
  <c r="L618" i="6" a="1"/>
  <c r="L618" i="6" s="1"/>
  <c r="L622" i="6" a="1"/>
  <c r="L622" i="6" s="1"/>
  <c r="L628" i="6" a="1"/>
  <c r="L628" i="6" s="1"/>
  <c r="L631" i="6" a="1"/>
  <c r="L631" i="6" s="1"/>
  <c r="L634" i="6" a="1"/>
  <c r="L634" i="6" s="1"/>
  <c r="L638" i="6" a="1"/>
  <c r="L638" i="6" s="1"/>
  <c r="L641" i="6" a="1"/>
  <c r="L641" i="6" s="1"/>
  <c r="L645" i="6" a="1"/>
  <c r="L645" i="6" s="1"/>
  <c r="L648" i="6" a="1"/>
  <c r="L648" i="6" s="1"/>
  <c r="L651" i="6" a="1"/>
  <c r="L651" i="6" s="1"/>
  <c r="L656" i="6" a="1"/>
  <c r="L656" i="6" s="1"/>
  <c r="L659" i="6" a="1"/>
  <c r="L659" i="6" s="1"/>
  <c r="L664" i="6" a="1"/>
  <c r="L664" i="6" s="1"/>
  <c r="L667" i="6" a="1"/>
  <c r="L667" i="6" s="1"/>
  <c r="L672" i="6" a="1"/>
  <c r="L672" i="6" s="1"/>
  <c r="L675" i="6" a="1"/>
  <c r="L675" i="6" s="1"/>
  <c r="L680" i="6" a="1"/>
  <c r="L680" i="6" s="1"/>
  <c r="L683" i="6" a="1"/>
  <c r="L683" i="6" s="1"/>
  <c r="L688" i="6" a="1"/>
  <c r="L688" i="6" s="1"/>
  <c r="L691" i="6" a="1"/>
  <c r="L691" i="6" s="1"/>
  <c r="L696" i="6" a="1"/>
  <c r="L696" i="6" s="1"/>
  <c r="L699" i="6" a="1"/>
  <c r="L699" i="6" s="1"/>
  <c r="L705" i="6" a="1"/>
  <c r="L705" i="6" s="1"/>
  <c r="L710" i="6" a="1"/>
  <c r="L710" i="6" s="1"/>
  <c r="L716" i="6" a="1"/>
  <c r="L716" i="6" s="1"/>
  <c r="L719" i="6" a="1"/>
  <c r="L719" i="6" s="1"/>
  <c r="L722" i="6" a="1"/>
  <c r="L722" i="6" s="1"/>
  <c r="L725" i="6" a="1"/>
  <c r="L725" i="6" s="1"/>
  <c r="L728" i="6" a="1"/>
  <c r="L728" i="6" s="1"/>
  <c r="L731" i="6" a="1"/>
  <c r="L731" i="6" s="1"/>
  <c r="L737" i="6" a="1"/>
  <c r="L737" i="6" s="1"/>
  <c r="L743" i="6" a="1"/>
  <c r="L743" i="6" s="1"/>
  <c r="L746" i="6" a="1"/>
  <c r="L746" i="6" s="1"/>
  <c r="L749" i="6" a="1"/>
  <c r="L749" i="6" s="1"/>
  <c r="L752" i="6" a="1"/>
  <c r="L752" i="6" s="1"/>
  <c r="L755" i="6" a="1"/>
  <c r="L755" i="6" s="1"/>
  <c r="L761" i="6" a="1"/>
  <c r="L761" i="6" s="1"/>
  <c r="L766" i="6" a="1"/>
  <c r="L766" i="6" s="1"/>
  <c r="L772" i="6" a="1"/>
  <c r="L772" i="6" s="1"/>
  <c r="L775" i="6" a="1"/>
  <c r="L775" i="6" s="1"/>
  <c r="L778" i="6" a="1"/>
  <c r="L778" i="6" s="1"/>
  <c r="L781" i="6" a="1"/>
  <c r="L781" i="6" s="1"/>
  <c r="L785" i="6" a="1"/>
  <c r="L785" i="6" s="1"/>
  <c r="L791" i="6" a="1"/>
  <c r="L791" i="6" s="1"/>
  <c r="L794" i="6" a="1"/>
  <c r="L794" i="6" s="1"/>
  <c r="L797" i="6" a="1"/>
  <c r="L797" i="6" s="1"/>
  <c r="L801" i="6" a="1"/>
  <c r="L801" i="6" s="1"/>
  <c r="L807" i="6" a="1"/>
  <c r="L807" i="6" s="1"/>
  <c r="L810" i="6" a="1"/>
  <c r="L810" i="6" s="1"/>
  <c r="L813" i="6" a="1"/>
  <c r="L813" i="6" s="1"/>
  <c r="L817" i="6" a="1"/>
  <c r="L817" i="6" s="1"/>
  <c r="L823" i="6" a="1"/>
  <c r="L823" i="6" s="1"/>
  <c r="L826" i="6" a="1"/>
  <c r="L826" i="6" s="1"/>
  <c r="L829" i="6" a="1"/>
  <c r="L829" i="6" s="1"/>
  <c r="L833" i="6" a="1"/>
  <c r="L833" i="6" s="1"/>
  <c r="L839" i="6" a="1"/>
  <c r="L839" i="6" s="1"/>
  <c r="L842" i="6" a="1"/>
  <c r="L842" i="6" s="1"/>
  <c r="L845" i="6" a="1"/>
  <c r="L845" i="6" s="1"/>
  <c r="L849" i="6" a="1"/>
  <c r="L849" i="6" s="1"/>
  <c r="L855" i="6" a="1"/>
  <c r="L855" i="6" s="1"/>
  <c r="L858" i="6" a="1"/>
  <c r="L858" i="6" s="1"/>
  <c r="L861" i="6" a="1"/>
  <c r="L861" i="6" s="1"/>
  <c r="L865" i="6" a="1"/>
  <c r="L865" i="6" s="1"/>
  <c r="L871" i="6" a="1"/>
  <c r="L871" i="6" s="1"/>
  <c r="L874" i="6" a="1"/>
  <c r="L874" i="6" s="1"/>
  <c r="L877" i="6" a="1"/>
  <c r="L877" i="6" s="1"/>
  <c r="L881" i="6" a="1"/>
  <c r="L881" i="6" s="1"/>
  <c r="L17" i="6" a="1"/>
  <c r="L17" i="6" s="1"/>
  <c r="L23" i="6" a="1"/>
  <c r="L23" i="6" s="1"/>
  <c r="L36" i="6" a="1"/>
  <c r="L36" i="6" s="1"/>
  <c r="L43" i="6" a="1"/>
  <c r="L43" i="6" s="1"/>
  <c r="L49" i="6" a="1"/>
  <c r="L49" i="6" s="1"/>
  <c r="L55" i="6" a="1"/>
  <c r="L55" i="6" s="1"/>
  <c r="L68" i="6" a="1"/>
  <c r="L68" i="6" s="1"/>
  <c r="L75" i="6" a="1"/>
  <c r="L75" i="6" s="1"/>
  <c r="L81" i="6" a="1"/>
  <c r="L81" i="6" s="1"/>
  <c r="L87" i="6" a="1"/>
  <c r="L87" i="6" s="1"/>
  <c r="L100" i="6" a="1"/>
  <c r="L100" i="6" s="1"/>
  <c r="L107" i="6" a="1"/>
  <c r="L107" i="6" s="1"/>
  <c r="L113" i="6" a="1"/>
  <c r="L113" i="6" s="1"/>
  <c r="L119" i="6" a="1"/>
  <c r="L119" i="6" s="1"/>
  <c r="L126" i="6" a="1"/>
  <c r="L126" i="6" s="1"/>
  <c r="L133" i="6" a="1"/>
  <c r="L133" i="6" s="1"/>
  <c r="L146" i="6" a="1"/>
  <c r="L146" i="6" s="1"/>
  <c r="L152" i="6" a="1"/>
  <c r="L152" i="6" s="1"/>
  <c r="L159" i="6" a="1"/>
  <c r="L159" i="6" s="1"/>
  <c r="L166" i="6" a="1"/>
  <c r="L166" i="6" s="1"/>
  <c r="L172" i="6" a="1"/>
  <c r="L172" i="6" s="1"/>
  <c r="L179" i="6" a="1"/>
  <c r="L179" i="6" s="1"/>
  <c r="L186" i="6" a="1"/>
  <c r="L186" i="6" s="1"/>
  <c r="L194" i="6" a="1"/>
  <c r="L194" i="6" s="1"/>
  <c r="L202" i="6" a="1"/>
  <c r="L202" i="6" s="1"/>
  <c r="L210" i="6" a="1"/>
  <c r="L210" i="6" s="1"/>
  <c r="L218" i="6" a="1"/>
  <c r="L218" i="6" s="1"/>
  <c r="L226" i="6" a="1"/>
  <c r="L226" i="6" s="1"/>
  <c r="L234" i="6" a="1"/>
  <c r="L234" i="6" s="1"/>
  <c r="L242" i="6" a="1"/>
  <c r="L242" i="6" s="1"/>
  <c r="L250" i="6" a="1"/>
  <c r="L250" i="6" s="1"/>
  <c r="L258" i="6" a="1"/>
  <c r="L258" i="6" s="1"/>
  <c r="L266" i="6" a="1"/>
  <c r="L266" i="6" s="1"/>
  <c r="L274" i="6" a="1"/>
  <c r="L274" i="6" s="1"/>
  <c r="L282" i="6" a="1"/>
  <c r="L282" i="6" s="1"/>
  <c r="L290" i="6" a="1"/>
  <c r="L290" i="6" s="1"/>
  <c r="L298" i="6" a="1"/>
  <c r="L298" i="6" s="1"/>
  <c r="L306" i="6" a="1"/>
  <c r="L306" i="6" s="1"/>
  <c r="L318" i="6" a="1"/>
  <c r="L318" i="6" s="1"/>
  <c r="L323" i="6" a="1"/>
  <c r="L323" i="6" s="1"/>
  <c r="L334" i="6" a="1"/>
  <c r="L334" i="6" s="1"/>
  <c r="L339" i="6" a="1"/>
  <c r="L339" i="6" s="1"/>
  <c r="L345" i="6" a="1"/>
  <c r="L345" i="6" s="1"/>
  <c r="L351" i="6" a="1"/>
  <c r="L351" i="6" s="1"/>
  <c r="L354" i="6" a="1"/>
  <c r="L354" i="6" s="1"/>
  <c r="L357" i="6" a="1"/>
  <c r="L357" i="6" s="1"/>
  <c r="L360" i="6" a="1"/>
  <c r="L360" i="6" s="1"/>
  <c r="L366" i="6" a="1"/>
  <c r="L366" i="6" s="1"/>
  <c r="L371" i="6" a="1"/>
  <c r="L371" i="6" s="1"/>
  <c r="L377" i="6" a="1"/>
  <c r="L377" i="6" s="1"/>
  <c r="L381" i="6" a="1"/>
  <c r="L381" i="6" s="1"/>
  <c r="L384" i="6" a="1"/>
  <c r="L384" i="6" s="1"/>
  <c r="L387" i="6" a="1"/>
  <c r="L387" i="6" s="1"/>
  <c r="L393" i="6" a="1"/>
  <c r="L393" i="6" s="1"/>
  <c r="L397" i="6" a="1"/>
  <c r="L397" i="6" s="1"/>
  <c r="L400" i="6" a="1"/>
  <c r="L400" i="6" s="1"/>
  <c r="L403" i="6" a="1"/>
  <c r="L403" i="6" s="1"/>
  <c r="L409" i="6" a="1"/>
  <c r="L409" i="6" s="1"/>
  <c r="L413" i="6" a="1"/>
  <c r="L413" i="6" s="1"/>
  <c r="L416" i="6" a="1"/>
  <c r="L416" i="6" s="1"/>
  <c r="L419" i="6" a="1"/>
  <c r="L419" i="6" s="1"/>
  <c r="L425" i="6" a="1"/>
  <c r="L425" i="6" s="1"/>
  <c r="L429" i="6" a="1"/>
  <c r="L429" i="6" s="1"/>
  <c r="L432" i="6" a="1"/>
  <c r="L432" i="6" s="1"/>
  <c r="L435" i="6" a="1"/>
  <c r="L435" i="6" s="1"/>
  <c r="L441" i="6" a="1"/>
  <c r="L441" i="6" s="1"/>
  <c r="L445" i="6" a="1"/>
  <c r="L445" i="6" s="1"/>
  <c r="L448" i="6" a="1"/>
  <c r="L448" i="6" s="1"/>
  <c r="L451" i="6" a="1"/>
  <c r="L451" i="6" s="1"/>
  <c r="L457" i="6" a="1"/>
  <c r="L457" i="6" s="1"/>
  <c r="L461" i="6" a="1"/>
  <c r="L461" i="6" s="1"/>
  <c r="L464" i="6" a="1"/>
  <c r="L464" i="6" s="1"/>
  <c r="L467" i="6" a="1"/>
  <c r="L467" i="6" s="1"/>
  <c r="L473" i="6" a="1"/>
  <c r="L473" i="6" s="1"/>
  <c r="L477" i="6" a="1"/>
  <c r="L477" i="6" s="1"/>
  <c r="L480" i="6" a="1"/>
  <c r="L480" i="6" s="1"/>
  <c r="L483" i="6" a="1"/>
  <c r="L483" i="6" s="1"/>
  <c r="L489" i="6" a="1"/>
  <c r="L489" i="6" s="1"/>
  <c r="L493" i="6" a="1"/>
  <c r="L493" i="6" s="1"/>
  <c r="L496" i="6" a="1"/>
  <c r="L496" i="6" s="1"/>
  <c r="L499" i="6" a="1"/>
  <c r="L499" i="6" s="1"/>
  <c r="L505" i="6" a="1"/>
  <c r="L505" i="6" s="1"/>
  <c r="L509" i="6" a="1"/>
  <c r="L509" i="6" s="1"/>
  <c r="L512" i="6" a="1"/>
  <c r="L512" i="6" s="1"/>
  <c r="L516" i="6" a="1"/>
  <c r="L516" i="6" s="1"/>
  <c r="L519" i="6" a="1"/>
  <c r="L519" i="6" s="1"/>
  <c r="L522" i="6" a="1"/>
  <c r="L522" i="6" s="1"/>
  <c r="L526" i="6" a="1"/>
  <c r="L526" i="6" s="1"/>
  <c r="L532" i="6" a="1"/>
  <c r="L532" i="6" s="1"/>
  <c r="L535" i="6" a="1"/>
  <c r="L535" i="6" s="1"/>
  <c r="L538" i="6" a="1"/>
  <c r="L538" i="6" s="1"/>
  <c r="L542" i="6" a="1"/>
  <c r="L542" i="6" s="1"/>
  <c r="L548" i="6" a="1"/>
  <c r="L548" i="6" s="1"/>
  <c r="L551" i="6" a="1"/>
  <c r="L551" i="6" s="1"/>
  <c r="L554" i="6" a="1"/>
  <c r="L554" i="6" s="1"/>
  <c r="L558" i="6" a="1"/>
  <c r="L558" i="6" s="1"/>
  <c r="L561" i="6" a="1"/>
  <c r="L561" i="6" s="1"/>
  <c r="L565" i="6" a="1"/>
  <c r="L565" i="6" s="1"/>
  <c r="L568" i="6" a="1"/>
  <c r="L568" i="6" s="1"/>
  <c r="L571" i="6" a="1"/>
  <c r="L571" i="6" s="1"/>
  <c r="L577" i="6" a="1"/>
  <c r="L577" i="6" s="1"/>
  <c r="L581" i="6" a="1"/>
  <c r="L581" i="6" s="1"/>
  <c r="L584" i="6" a="1"/>
  <c r="L584" i="6" s="1"/>
  <c r="L587" i="6" a="1"/>
  <c r="L587" i="6" s="1"/>
  <c r="L593" i="6" a="1"/>
  <c r="L593" i="6" s="1"/>
  <c r="L597" i="6" a="1"/>
  <c r="L597" i="6" s="1"/>
  <c r="L600" i="6" a="1"/>
  <c r="L600" i="6" s="1"/>
  <c r="L603" i="6" a="1"/>
  <c r="L603" i="6" s="1"/>
  <c r="L609" i="6" a="1"/>
  <c r="L609" i="6" s="1"/>
  <c r="L613" i="6" a="1"/>
  <c r="L613" i="6" s="1"/>
  <c r="L616" i="6" a="1"/>
  <c r="L616" i="6" s="1"/>
  <c r="L619" i="6" a="1"/>
  <c r="L619" i="6" s="1"/>
  <c r="L625" i="6" a="1"/>
  <c r="L625" i="6" s="1"/>
  <c r="L629" i="6" a="1"/>
  <c r="L629" i="6" s="1"/>
  <c r="L632" i="6" a="1"/>
  <c r="L632" i="6" s="1"/>
  <c r="L635" i="6" a="1"/>
  <c r="L635" i="6" s="1"/>
  <c r="L642" i="6" a="1"/>
  <c r="L642" i="6" s="1"/>
  <c r="L646" i="6" a="1"/>
  <c r="L646" i="6" s="1"/>
  <c r="L654" i="6" a="1"/>
  <c r="L654" i="6" s="1"/>
  <c r="L657" i="6" a="1"/>
  <c r="L657" i="6" s="1"/>
  <c r="L662" i="6" a="1"/>
  <c r="L662" i="6" s="1"/>
  <c r="L665" i="6" a="1"/>
  <c r="L665" i="6" s="1"/>
  <c r="L670" i="6" a="1"/>
  <c r="L670" i="6" s="1"/>
  <c r="L673" i="6" a="1"/>
  <c r="L673" i="6" s="1"/>
  <c r="L678" i="6" a="1"/>
  <c r="L678" i="6" s="1"/>
  <c r="L681" i="6" a="1"/>
  <c r="L681" i="6" s="1"/>
  <c r="L686" i="6" a="1"/>
  <c r="L686" i="6" s="1"/>
  <c r="L689" i="6" a="1"/>
  <c r="L689" i="6" s="1"/>
  <c r="L694" i="6" a="1"/>
  <c r="L694" i="6" s="1"/>
  <c r="L697" i="6" a="1"/>
  <c r="L697" i="6" s="1"/>
  <c r="L702" i="6" a="1"/>
  <c r="L702" i="6" s="1"/>
  <c r="L708" i="6" a="1"/>
  <c r="L708" i="6" s="1"/>
  <c r="L711" i="6" a="1"/>
  <c r="L711" i="6" s="1"/>
  <c r="L714" i="6" a="1"/>
  <c r="L714" i="6" s="1"/>
  <c r="L717" i="6" a="1"/>
  <c r="L717" i="6" s="1"/>
  <c r="L720" i="6" a="1"/>
  <c r="L720" i="6" s="1"/>
  <c r="L723" i="6" a="1"/>
  <c r="L723" i="6" s="1"/>
  <c r="L729" i="6" a="1"/>
  <c r="L729" i="6" s="1"/>
  <c r="L734" i="6" a="1"/>
  <c r="L734" i="6" s="1"/>
  <c r="L740" i="6" a="1"/>
  <c r="L740" i="6" s="1"/>
  <c r="L744" i="6" a="1"/>
  <c r="L744" i="6" s="1"/>
  <c r="L747" i="6" a="1"/>
  <c r="L747" i="6" s="1"/>
  <c r="L753" i="6" a="1"/>
  <c r="L753" i="6" s="1"/>
  <c r="L758" i="6" a="1"/>
  <c r="L758" i="6" s="1"/>
  <c r="L764" i="6" a="1"/>
  <c r="L764" i="6" s="1"/>
  <c r="L767" i="6" a="1"/>
  <c r="L767" i="6" s="1"/>
  <c r="L770" i="6" a="1"/>
  <c r="L770" i="6" s="1"/>
  <c r="L773" i="6" a="1"/>
  <c r="L773" i="6" s="1"/>
  <c r="L776" i="6" a="1"/>
  <c r="L776" i="6" s="1"/>
  <c r="L779" i="6" a="1"/>
  <c r="L779" i="6" s="1"/>
  <c r="L782" i="6" a="1"/>
  <c r="L782" i="6" s="1"/>
  <c r="L788" i="6" a="1"/>
  <c r="L788" i="6" s="1"/>
  <c r="L792" i="6" a="1"/>
  <c r="L792" i="6" s="1"/>
  <c r="L795" i="6" a="1"/>
  <c r="L795" i="6" s="1"/>
  <c r="L798" i="6" a="1"/>
  <c r="L798" i="6" s="1"/>
  <c r="L804" i="6" a="1"/>
  <c r="L804" i="6" s="1"/>
  <c r="L808" i="6" a="1"/>
  <c r="L808" i="6" s="1"/>
  <c r="L811" i="6" a="1"/>
  <c r="L811" i="6" s="1"/>
  <c r="L814" i="6" a="1"/>
  <c r="L814" i="6" s="1"/>
  <c r="L820" i="6" a="1"/>
  <c r="L820" i="6" s="1"/>
  <c r="L824" i="6" a="1"/>
  <c r="L824" i="6" s="1"/>
  <c r="L827" i="6" a="1"/>
  <c r="L827" i="6" s="1"/>
  <c r="L830" i="6" a="1"/>
  <c r="L830" i="6" s="1"/>
  <c r="L836" i="6" a="1"/>
  <c r="L836" i="6" s="1"/>
  <c r="L840" i="6" a="1"/>
  <c r="L840" i="6" s="1"/>
  <c r="L843" i="6" a="1"/>
  <c r="L843" i="6" s="1"/>
  <c r="L846" i="6" a="1"/>
  <c r="L846" i="6" s="1"/>
  <c r="L852" i="6" a="1"/>
  <c r="L852" i="6" s="1"/>
  <c r="L856" i="6" a="1"/>
  <c r="L856" i="6" s="1"/>
  <c r="L859" i="6" a="1"/>
  <c r="L859" i="6" s="1"/>
  <c r="L862" i="6" a="1"/>
  <c r="L862" i="6" s="1"/>
  <c r="L868" i="6" a="1"/>
  <c r="L868" i="6" s="1"/>
  <c r="L872" i="6" a="1"/>
  <c r="L872" i="6" s="1"/>
  <c r="L875" i="6" a="1"/>
  <c r="L875" i="6" s="1"/>
  <c r="L878" i="6" a="1"/>
  <c r="L878" i="6" s="1"/>
  <c r="L13" i="6" a="1"/>
  <c r="L13" i="6" s="1"/>
  <c r="L26" i="6" a="1"/>
  <c r="L26" i="6" s="1"/>
  <c r="L38" i="6" a="1"/>
  <c r="L38" i="6" s="1"/>
  <c r="L64" i="6" a="1"/>
  <c r="L64" i="6" s="1"/>
  <c r="L77" i="6" a="1"/>
  <c r="L77" i="6" s="1"/>
  <c r="L90" i="6" a="1"/>
  <c r="L90" i="6" s="1"/>
  <c r="L102" i="6" a="1"/>
  <c r="L102" i="6" s="1"/>
  <c r="L129" i="6" a="1"/>
  <c r="L129" i="6" s="1"/>
  <c r="L142" i="6" a="1"/>
  <c r="L142" i="6" s="1"/>
  <c r="L155" i="6" a="1"/>
  <c r="L155" i="6" s="1"/>
  <c r="L168" i="6" a="1"/>
  <c r="L168" i="6" s="1"/>
  <c r="L181" i="6" a="1"/>
  <c r="L181" i="6" s="1"/>
  <c r="L197" i="6" a="1"/>
  <c r="L197" i="6" s="1"/>
  <c r="L213" i="6" a="1"/>
  <c r="L213" i="6" s="1"/>
  <c r="L229" i="6" a="1"/>
  <c r="L229" i="6" s="1"/>
  <c r="L245" i="6" a="1"/>
  <c r="L245" i="6" s="1"/>
  <c r="L261" i="6" a="1"/>
  <c r="L261" i="6" s="1"/>
  <c r="L277" i="6" a="1"/>
  <c r="L277" i="6" s="1"/>
  <c r="L293" i="6" a="1"/>
  <c r="L293" i="6" s="1"/>
  <c r="L309" i="6" a="1"/>
  <c r="L309" i="6" s="1"/>
  <c r="L320" i="6" a="1"/>
  <c r="L320" i="6" s="1"/>
  <c r="L342" i="6" a="1"/>
  <c r="L342" i="6" s="1"/>
  <c r="L352" i="6" a="1"/>
  <c r="L352" i="6" s="1"/>
  <c r="L358" i="6" a="1"/>
  <c r="L358" i="6" s="1"/>
  <c r="L363" i="6" a="1"/>
  <c r="L363" i="6" s="1"/>
  <c r="L369" i="6" a="1"/>
  <c r="L369" i="6" s="1"/>
  <c r="L375" i="6" a="1"/>
  <c r="L375" i="6" s="1"/>
  <c r="L382" i="6" a="1"/>
  <c r="L382" i="6" s="1"/>
  <c r="L388" i="6" a="1"/>
  <c r="L388" i="6" s="1"/>
  <c r="L394" i="6" a="1"/>
  <c r="L394" i="6" s="1"/>
  <c r="L407" i="6" a="1"/>
  <c r="L407" i="6" s="1"/>
  <c r="L414" i="6" a="1"/>
  <c r="L414" i="6" s="1"/>
  <c r="L420" i="6" a="1"/>
  <c r="L420" i="6" s="1"/>
  <c r="L426" i="6" a="1"/>
  <c r="L426" i="6" s="1"/>
  <c r="L439" i="6" a="1"/>
  <c r="L439" i="6" s="1"/>
  <c r="L446" i="6" a="1"/>
  <c r="L446" i="6" s="1"/>
  <c r="L452" i="6" a="1"/>
  <c r="L452" i="6" s="1"/>
  <c r="L458" i="6" a="1"/>
  <c r="L458" i="6" s="1"/>
  <c r="L471" i="6" a="1"/>
  <c r="L471" i="6" s="1"/>
  <c r="L478" i="6" a="1"/>
  <c r="L478" i="6" s="1"/>
  <c r="L484" i="6" a="1"/>
  <c r="L484" i="6" s="1"/>
  <c r="L490" i="6" a="1"/>
  <c r="L490" i="6" s="1"/>
  <c r="L503" i="6" a="1"/>
  <c r="L503" i="6" s="1"/>
  <c r="L510" i="6" a="1"/>
  <c r="L510" i="6" s="1"/>
  <c r="L517" i="6" a="1"/>
  <c r="L517" i="6" s="1"/>
  <c r="L523" i="6" a="1"/>
  <c r="L523" i="6" s="1"/>
  <c r="L529" i="6" a="1"/>
  <c r="L529" i="6" s="1"/>
  <c r="L536" i="6" a="1"/>
  <c r="L536" i="6" s="1"/>
  <c r="L549" i="6" a="1"/>
  <c r="L549" i="6" s="1"/>
  <c r="L555" i="6" a="1"/>
  <c r="L555" i="6" s="1"/>
  <c r="L562" i="6" a="1"/>
  <c r="L562" i="6" s="1"/>
  <c r="L575" i="6" a="1"/>
  <c r="L575" i="6" s="1"/>
  <c r="L582" i="6" a="1"/>
  <c r="L582" i="6" s="1"/>
  <c r="L588" i="6" a="1"/>
  <c r="L588" i="6" s="1"/>
  <c r="L594" i="6" a="1"/>
  <c r="L594" i="6" s="1"/>
  <c r="L607" i="6" a="1"/>
  <c r="L607" i="6" s="1"/>
  <c r="L614" i="6" a="1"/>
  <c r="L614" i="6" s="1"/>
  <c r="L620" i="6" a="1"/>
  <c r="L620" i="6" s="1"/>
  <c r="L626" i="6" a="1"/>
  <c r="L626" i="6" s="1"/>
  <c r="L639" i="6" a="1"/>
  <c r="L639" i="6" s="1"/>
  <c r="L652" i="6" a="1"/>
  <c r="L652" i="6" s="1"/>
  <c r="L663" i="6" a="1"/>
  <c r="L663" i="6" s="1"/>
  <c r="L668" i="6" a="1"/>
  <c r="L668" i="6" s="1"/>
  <c r="L679" i="6" a="1"/>
  <c r="L679" i="6" s="1"/>
  <c r="L684" i="6" a="1"/>
  <c r="L684" i="6" s="1"/>
  <c r="L695" i="6" a="1"/>
  <c r="L695" i="6" s="1"/>
  <c r="L700" i="6" a="1"/>
  <c r="L700" i="6" s="1"/>
  <c r="L706" i="6" a="1"/>
  <c r="L706" i="6" s="1"/>
  <c r="L712" i="6" a="1"/>
  <c r="L712" i="6" s="1"/>
  <c r="L735" i="6" a="1"/>
  <c r="L735" i="6" s="1"/>
  <c r="L741" i="6" a="1"/>
  <c r="L741" i="6" s="1"/>
  <c r="L759" i="6" a="1"/>
  <c r="L759" i="6" s="1"/>
  <c r="L765" i="6" a="1"/>
  <c r="L765" i="6" s="1"/>
  <c r="L771" i="6" a="1"/>
  <c r="L771" i="6" s="1"/>
  <c r="L777" i="6" a="1"/>
  <c r="L777" i="6" s="1"/>
  <c r="L783" i="6" a="1"/>
  <c r="L783" i="6" s="1"/>
  <c r="L789" i="6" a="1"/>
  <c r="L789" i="6" s="1"/>
  <c r="L802" i="6" a="1"/>
  <c r="L802" i="6" s="1"/>
  <c r="L809" i="6" a="1"/>
  <c r="L809" i="6" s="1"/>
  <c r="L815" i="6" a="1"/>
  <c r="L815" i="6" s="1"/>
  <c r="L821" i="6" a="1"/>
  <c r="L821" i="6" s="1"/>
  <c r="L834" i="6" a="1"/>
  <c r="L834" i="6" s="1"/>
  <c r="L841" i="6" a="1"/>
  <c r="L841" i="6" s="1"/>
  <c r="L847" i="6" a="1"/>
  <c r="L847" i="6" s="1"/>
  <c r="L853" i="6" a="1"/>
  <c r="L853" i="6" s="1"/>
  <c r="L866" i="6" a="1"/>
  <c r="L866" i="6" s="1"/>
  <c r="L873" i="6" a="1"/>
  <c r="L873" i="6" s="1"/>
  <c r="L879" i="6" a="1"/>
  <c r="L879" i="6" s="1"/>
  <c r="L883" i="6" a="1"/>
  <c r="L883" i="6" s="1"/>
  <c r="L886" i="6" a="1"/>
  <c r="L886" i="6" s="1"/>
  <c r="L892" i="6" a="1"/>
  <c r="L892" i="6" s="1"/>
  <c r="L896" i="6" a="1"/>
  <c r="L896" i="6" s="1"/>
  <c r="L899" i="6" a="1"/>
  <c r="L899" i="6" s="1"/>
  <c r="L902" i="6" a="1"/>
  <c r="L902" i="6" s="1"/>
  <c r="L908" i="6" a="1"/>
  <c r="L908" i="6" s="1"/>
  <c r="L912" i="6" a="1"/>
  <c r="L912" i="6" s="1"/>
  <c r="L915" i="6" a="1"/>
  <c r="L915" i="6" s="1"/>
  <c r="L918" i="6" a="1"/>
  <c r="L918" i="6" s="1"/>
  <c r="L924" i="6" a="1"/>
  <c r="L924" i="6" s="1"/>
  <c r="L928" i="6" a="1"/>
  <c r="L928" i="6" s="1"/>
  <c r="L931" i="6" a="1"/>
  <c r="L931" i="6" s="1"/>
  <c r="L934" i="6" a="1"/>
  <c r="L934" i="6" s="1"/>
  <c r="L940" i="6" a="1"/>
  <c r="L940" i="6" s="1"/>
  <c r="L944" i="6" a="1"/>
  <c r="L944" i="6" s="1"/>
  <c r="L947" i="6" a="1"/>
  <c r="L947" i="6" s="1"/>
  <c r="L950" i="6" a="1"/>
  <c r="L950" i="6" s="1"/>
  <c r="L956" i="6" a="1"/>
  <c r="L956" i="6" s="1"/>
  <c r="L960" i="6" a="1"/>
  <c r="L960" i="6" s="1"/>
  <c r="L963" i="6" a="1"/>
  <c r="L963" i="6" s="1"/>
  <c r="L966" i="6" a="1"/>
  <c r="L966" i="6" s="1"/>
  <c r="L973" i="6" a="1"/>
  <c r="L973" i="6" s="1"/>
  <c r="L977" i="6" a="1"/>
  <c r="L977" i="6" s="1"/>
  <c r="L983" i="6" a="1"/>
  <c r="L983" i="6" s="1"/>
  <c r="L986" i="6" a="1"/>
  <c r="L986" i="6" s="1"/>
  <c r="L989" i="6" a="1"/>
  <c r="L989" i="6" s="1"/>
  <c r="L993" i="6" a="1"/>
  <c r="L993" i="6" s="1"/>
  <c r="L999" i="6" a="1"/>
  <c r="L999" i="6" s="1"/>
  <c r="L1002" i="6" a="1"/>
  <c r="L1002" i="6" s="1"/>
  <c r="L1006" i="6" a="1"/>
  <c r="L1006" i="6" s="1"/>
  <c r="L1012" i="6" a="1"/>
  <c r="L1012" i="6" s="1"/>
  <c r="L1016" i="6" a="1"/>
  <c r="L1016" i="6" s="1"/>
  <c r="L1019" i="6" a="1"/>
  <c r="L1019" i="6" s="1"/>
  <c r="L1023" i="6" a="1"/>
  <c r="L1023" i="6" s="1"/>
  <c r="L1026" i="6" a="1"/>
  <c r="L1026" i="6" s="1"/>
  <c r="L1029" i="6" a="1"/>
  <c r="L1029" i="6" s="1"/>
  <c r="L1033" i="6" a="1"/>
  <c r="L1033" i="6" s="1"/>
  <c r="L1039" i="6" a="1"/>
  <c r="L1039" i="6" s="1"/>
  <c r="L1042" i="6" a="1"/>
  <c r="L1042" i="6" s="1"/>
  <c r="L1045" i="6" a="1"/>
  <c r="L1045" i="6" s="1"/>
  <c r="L1049" i="6" a="1"/>
  <c r="L1049" i="6" s="1"/>
  <c r="L1055" i="6" a="1"/>
  <c r="L1055" i="6" s="1"/>
  <c r="L1058" i="6" a="1"/>
  <c r="L1058" i="6" s="1"/>
  <c r="L1061" i="6" a="1"/>
  <c r="L1061" i="6" s="1"/>
  <c r="L1065" i="6" a="1"/>
  <c r="L1065" i="6" s="1"/>
  <c r="L1071" i="6" a="1"/>
  <c r="L1071" i="6" s="1"/>
  <c r="L1074" i="6" a="1"/>
  <c r="L1074" i="6" s="1"/>
  <c r="L1077" i="6" a="1"/>
  <c r="L1077" i="6" s="1"/>
  <c r="L1081" i="6" a="1"/>
  <c r="L1081" i="6" s="1"/>
  <c r="L1087" i="6" a="1"/>
  <c r="L1087" i="6" s="1"/>
  <c r="L1090" i="6" a="1"/>
  <c r="L1090" i="6" s="1"/>
  <c r="L1093" i="6" a="1"/>
  <c r="L1093" i="6" s="1"/>
  <c r="L1097" i="6" a="1"/>
  <c r="L1097" i="6" s="1"/>
  <c r="L1100" i="6" a="1"/>
  <c r="L1100" i="6" s="1"/>
  <c r="L1104" i="6" a="1"/>
  <c r="L1104" i="6" s="1"/>
  <c r="L1107" i="6" a="1"/>
  <c r="L1107" i="6" s="1"/>
  <c r="L1110" i="6" a="1"/>
  <c r="L1110" i="6" s="1"/>
  <c r="L1116" i="6" a="1"/>
  <c r="L1116" i="6" s="1"/>
  <c r="L1120" i="6" a="1"/>
  <c r="L1120" i="6" s="1"/>
  <c r="L1123" i="6" a="1"/>
  <c r="L1123" i="6" s="1"/>
  <c r="L1127" i="6" a="1"/>
  <c r="L1127" i="6" s="1"/>
  <c r="L1130" i="6" a="1"/>
  <c r="L1130" i="6" s="1"/>
  <c r="L1134" i="6" a="1"/>
  <c r="L1134" i="6" s="1"/>
  <c r="L1140" i="6" a="1"/>
  <c r="L1140" i="6" s="1"/>
  <c r="L1144" i="6" a="1"/>
  <c r="L1144" i="6" s="1"/>
  <c r="L1147" i="6" a="1"/>
  <c r="L1147" i="6" s="1"/>
  <c r="L1150" i="6" a="1"/>
  <c r="L1150" i="6" s="1"/>
  <c r="L1156" i="6" a="1"/>
  <c r="L1156" i="6" s="1"/>
  <c r="L1160" i="6" a="1"/>
  <c r="L1160" i="6" s="1"/>
  <c r="L1163" i="6" a="1"/>
  <c r="L1163" i="6" s="1"/>
  <c r="L1167" i="6" a="1"/>
  <c r="L1167" i="6" s="1"/>
  <c r="L1170" i="6" a="1"/>
  <c r="L1170" i="6" s="1"/>
  <c r="L1174" i="6" a="1"/>
  <c r="L1174" i="6" s="1"/>
  <c r="L1180" i="6" a="1"/>
  <c r="L1180" i="6" s="1"/>
  <c r="L1184" i="6" a="1"/>
  <c r="L1184" i="6" s="1"/>
  <c r="L1187" i="6" a="1"/>
  <c r="L1187" i="6" s="1"/>
  <c r="L1190" i="6" a="1"/>
  <c r="L1190" i="6" s="1"/>
  <c r="L1196" i="6" a="1"/>
  <c r="L1196" i="6" s="1"/>
  <c r="L1200" i="6" a="1"/>
  <c r="L1200" i="6" s="1"/>
  <c r="L1203" i="6" a="1"/>
  <c r="L1203" i="6" s="1"/>
  <c r="L1206" i="6" a="1"/>
  <c r="L1206" i="6" s="1"/>
  <c r="L1213" i="6" a="1"/>
  <c r="L1213" i="6" s="1"/>
  <c r="L1217" i="6" a="1"/>
  <c r="L1217" i="6" s="1"/>
  <c r="L1220" i="6" a="1"/>
  <c r="L1220" i="6" s="1"/>
  <c r="L1224" i="6" a="1"/>
  <c r="L1224" i="6" s="1"/>
  <c r="L1227" i="6" a="1"/>
  <c r="L1227" i="6" s="1"/>
  <c r="L1230" i="6" a="1"/>
  <c r="L1230" i="6" s="1"/>
  <c r="L1236" i="6" a="1"/>
  <c r="L1236" i="6" s="1"/>
  <c r="L1240" i="6" a="1"/>
  <c r="L1240" i="6" s="1"/>
  <c r="L1243" i="6" a="1"/>
  <c r="L1243" i="6" s="1"/>
  <c r="L1246" i="6" a="1"/>
  <c r="L1246" i="6" s="1"/>
  <c r="L1252" i="6" a="1"/>
  <c r="L1252" i="6" s="1"/>
  <c r="L1256" i="6" a="1"/>
  <c r="L1256" i="6" s="1"/>
  <c r="L1259" i="6" a="1"/>
  <c r="L1259" i="6" s="1"/>
  <c r="L1262" i="6" a="1"/>
  <c r="L1262" i="6" s="1"/>
  <c r="L1265" i="6" a="1"/>
  <c r="L1265" i="6" s="1"/>
  <c r="L1269" i="6" a="1"/>
  <c r="L1269" i="6" s="1"/>
  <c r="L1273" i="6" a="1"/>
  <c r="L1273" i="6" s="1"/>
  <c r="L1277" i="6" a="1"/>
  <c r="L1277" i="6" s="1"/>
  <c r="L1281" i="6" a="1"/>
  <c r="L1281" i="6" s="1"/>
  <c r="L1285" i="6" a="1"/>
  <c r="L1285" i="6" s="1"/>
  <c r="L1289" i="6" a="1"/>
  <c r="L1289" i="6" s="1"/>
  <c r="L1293" i="6" a="1"/>
  <c r="L1293" i="6" s="1"/>
  <c r="L1297" i="6" a="1"/>
  <c r="L1297" i="6" s="1"/>
  <c r="L1301" i="6" a="1"/>
  <c r="L1301" i="6" s="1"/>
  <c r="L1305" i="6" a="1"/>
  <c r="L1305" i="6" s="1"/>
  <c r="L1309" i="6" a="1"/>
  <c r="L1309" i="6" s="1"/>
  <c r="L1313" i="6" a="1"/>
  <c r="L1313" i="6" s="1"/>
  <c r="L1317" i="6" a="1"/>
  <c r="L1317" i="6" s="1"/>
  <c r="L1321" i="6" a="1"/>
  <c r="L1321" i="6" s="1"/>
  <c r="L1325" i="6" a="1"/>
  <c r="L1325" i="6" s="1"/>
  <c r="L1329" i="6" a="1"/>
  <c r="L1329" i="6" s="1"/>
  <c r="L1333" i="6" a="1"/>
  <c r="L1333" i="6" s="1"/>
  <c r="L1337" i="6" a="1"/>
  <c r="L1337" i="6" s="1"/>
  <c r="L1341" i="6" a="1"/>
  <c r="L1341" i="6" s="1"/>
  <c r="L1345" i="6" a="1"/>
  <c r="L1345" i="6" s="1"/>
  <c r="L1349" i="6" a="1"/>
  <c r="L1349" i="6" s="1"/>
  <c r="L1353" i="6" a="1"/>
  <c r="L1353" i="6" s="1"/>
  <c r="L1357" i="6" a="1"/>
  <c r="L1357" i="6" s="1"/>
  <c r="L1361" i="6" a="1"/>
  <c r="L1361" i="6" s="1"/>
  <c r="L1365" i="6" a="1"/>
  <c r="L1365" i="6" s="1"/>
  <c r="L1369" i="6" a="1"/>
  <c r="L1369" i="6" s="1"/>
  <c r="L1373" i="6" a="1"/>
  <c r="L1373" i="6" s="1"/>
  <c r="L1377" i="6" a="1"/>
  <c r="L1377" i="6" s="1"/>
  <c r="L1381" i="6" a="1"/>
  <c r="L1381" i="6" s="1"/>
  <c r="L1385" i="6" a="1"/>
  <c r="L1385" i="6" s="1"/>
  <c r="L1389" i="6" a="1"/>
  <c r="L1389" i="6" s="1"/>
  <c r="L1393" i="6" a="1"/>
  <c r="L1393" i="6" s="1"/>
  <c r="L1397" i="6" a="1"/>
  <c r="L1397" i="6" s="1"/>
  <c r="L1401" i="6" a="1"/>
  <c r="L1401" i="6" s="1"/>
  <c r="L1405" i="6" a="1"/>
  <c r="L1405" i="6" s="1"/>
  <c r="L1409" i="6" a="1"/>
  <c r="L1409" i="6" s="1"/>
  <c r="L1413" i="6" a="1"/>
  <c r="L1413" i="6" s="1"/>
  <c r="L1421" i="6" a="1"/>
  <c r="L1421" i="6" s="1"/>
  <c r="L1424" i="6" a="1"/>
  <c r="L1424" i="6" s="1"/>
  <c r="L1429" i="6" a="1"/>
  <c r="L1429" i="6" s="1"/>
  <c r="L1432" i="6" a="1"/>
  <c r="L1432" i="6" s="1"/>
  <c r="L1437" i="6" a="1"/>
  <c r="L1437" i="6" s="1"/>
  <c r="L1440" i="6" a="1"/>
  <c r="L1440" i="6" s="1"/>
  <c r="L1445" i="6" a="1"/>
  <c r="L1445" i="6" s="1"/>
  <c r="L1449" i="6" a="1"/>
  <c r="L1449" i="6" s="1"/>
  <c r="L1453" i="6" a="1"/>
  <c r="L1453" i="6" s="1"/>
  <c r="L1457" i="6" a="1"/>
  <c r="L1457" i="6" s="1"/>
  <c r="L1461" i="6" a="1"/>
  <c r="L1461" i="6" s="1"/>
  <c r="L1465" i="6" a="1"/>
  <c r="L1465" i="6" s="1"/>
  <c r="L1469" i="6" a="1"/>
  <c r="L1469" i="6" s="1"/>
  <c r="L1473" i="6" a="1"/>
  <c r="L1473" i="6" s="1"/>
  <c r="L1477" i="6" a="1"/>
  <c r="L1477" i="6" s="1"/>
  <c r="L1481" i="6" a="1"/>
  <c r="L1481" i="6" s="1"/>
  <c r="L1484" i="6" a="1"/>
  <c r="L1484" i="6" s="1"/>
  <c r="L1488" i="6" a="1"/>
  <c r="L1488" i="6" s="1"/>
  <c r="L1491" i="6" a="1"/>
  <c r="L1491" i="6" s="1"/>
  <c r="L1495" i="6" a="1"/>
  <c r="L1495" i="6" s="1"/>
  <c r="L1502" i="6" a="1"/>
  <c r="L1502" i="6" s="1"/>
  <c r="L1506" i="6" a="1"/>
  <c r="L1506" i="6" s="1"/>
  <c r="L1509" i="6" a="1"/>
  <c r="L1509" i="6" s="1"/>
  <c r="L1513" i="6" a="1"/>
  <c r="L1513" i="6" s="1"/>
  <c r="L1516" i="6" a="1"/>
  <c r="L1516" i="6" s="1"/>
  <c r="L1520" i="6" a="1"/>
  <c r="L1520" i="6" s="1"/>
  <c r="L1523" i="6" a="1"/>
  <c r="L1523" i="6" s="1"/>
  <c r="L1527" i="6" a="1"/>
  <c r="L1527" i="6" s="1"/>
  <c r="L1534" i="6" a="1"/>
  <c r="L1534" i="6" s="1"/>
  <c r="L1537" i="6" a="1"/>
  <c r="L1537" i="6" s="1"/>
  <c r="L1541" i="6" a="1"/>
  <c r="L1541" i="6" s="1"/>
  <c r="L1547" i="6" a="1"/>
  <c r="L1547" i="6" s="1"/>
  <c r="L1551" i="6" a="1"/>
  <c r="L1551" i="6" s="1"/>
  <c r="L1554" i="6" a="1"/>
  <c r="L1554" i="6" s="1"/>
  <c r="L1557" i="6" a="1"/>
  <c r="L1557" i="6" s="1"/>
  <c r="L1563" i="6" a="1"/>
  <c r="L1563" i="6" s="1"/>
  <c r="L1567" i="6" a="1"/>
  <c r="L1567" i="6" s="1"/>
  <c r="L1570" i="6" a="1"/>
  <c r="L1570" i="6" s="1"/>
  <c r="L1574" i="6" a="1"/>
  <c r="L1574" i="6" s="1"/>
  <c r="L1577" i="6" a="1"/>
  <c r="L1577" i="6" s="1"/>
  <c r="L1581" i="6" a="1"/>
  <c r="L1581" i="6" s="1"/>
  <c r="L1588" i="6" a="1"/>
  <c r="L1588" i="6" s="1"/>
  <c r="L1592" i="6" a="1"/>
  <c r="L1592" i="6" s="1"/>
  <c r="L1595" i="6" a="1"/>
  <c r="L1595" i="6" s="1"/>
  <c r="L1599" i="6" a="1"/>
  <c r="L1599" i="6" s="1"/>
  <c r="L1602" i="6" a="1"/>
  <c r="L1602" i="6" s="1"/>
  <c r="L1606" i="6" a="1"/>
  <c r="L1606" i="6" s="1"/>
  <c r="L1609" i="6" a="1"/>
  <c r="L1609" i="6" s="1"/>
  <c r="L1613" i="6" a="1"/>
  <c r="L1613" i="6" s="1"/>
  <c r="L1617" i="6" a="1"/>
  <c r="L1617" i="6" s="1"/>
  <c r="L1621" i="6" a="1"/>
  <c r="L1621" i="6" s="1"/>
  <c r="L1625" i="6" a="1"/>
  <c r="L1625" i="6" s="1"/>
  <c r="L1629" i="6" a="1"/>
  <c r="L1629" i="6" s="1"/>
  <c r="L1633" i="6" a="1"/>
  <c r="L1633" i="6" s="1"/>
  <c r="L1637" i="6" a="1"/>
  <c r="L1637" i="6" s="1"/>
  <c r="L1641" i="6" a="1"/>
  <c r="L1641" i="6" s="1"/>
  <c r="L1645" i="6" a="1"/>
  <c r="L1645" i="6" s="1"/>
  <c r="L1649" i="6" a="1"/>
  <c r="L1649" i="6" s="1"/>
  <c r="L1653" i="6" a="1"/>
  <c r="L1653" i="6" s="1"/>
  <c r="L1660" i="6" a="1"/>
  <c r="L1660" i="6" s="1"/>
  <c r="L1664" i="6" a="1"/>
  <c r="L1664" i="6" s="1"/>
  <c r="L1667" i="6" a="1"/>
  <c r="L1667" i="6" s="1"/>
  <c r="L1671" i="6" a="1"/>
  <c r="L1671" i="6" s="1"/>
  <c r="L1674" i="6" a="1"/>
  <c r="L1674" i="6" s="1"/>
  <c r="L1678" i="6" a="1"/>
  <c r="L1678" i="6" s="1"/>
  <c r="L1681" i="6" a="1"/>
  <c r="L1681" i="6" s="1"/>
  <c r="L1685" i="6" a="1"/>
  <c r="L1685" i="6" s="1"/>
  <c r="L1689" i="6" a="1"/>
  <c r="L1689" i="6" s="1"/>
  <c r="L1693" i="6" a="1"/>
  <c r="L1693" i="6" s="1"/>
  <c r="L1697" i="6" a="1"/>
  <c r="L1697" i="6" s="1"/>
  <c r="L1701" i="6" a="1"/>
  <c r="L1701" i="6" s="1"/>
  <c r="L1705" i="6" a="1"/>
  <c r="L1705" i="6" s="1"/>
  <c r="L1709" i="6" a="1"/>
  <c r="L1709" i="6" s="1"/>
  <c r="L1713" i="6" a="1"/>
  <c r="L1713" i="6" s="1"/>
  <c r="L1717" i="6" a="1"/>
  <c r="L1717" i="6" s="1"/>
  <c r="L1724" i="6" a="1"/>
  <c r="L1724" i="6" s="1"/>
  <c r="L1728" i="6" a="1"/>
  <c r="L1728" i="6" s="1"/>
  <c r="L1731" i="6" a="1"/>
  <c r="L1731" i="6" s="1"/>
  <c r="L1735" i="6" a="1"/>
  <c r="L1735" i="6" s="1"/>
  <c r="L1738" i="6" a="1"/>
  <c r="L1738" i="6" s="1"/>
  <c r="L1741" i="6" a="1"/>
  <c r="L1741" i="6" s="1"/>
  <c r="L1748" i="6" a="1"/>
  <c r="L1748" i="6" s="1"/>
  <c r="L1751" i="6" a="1"/>
  <c r="L1751" i="6" s="1"/>
  <c r="L1754" i="6" a="1"/>
  <c r="L1754" i="6" s="1"/>
  <c r="L1757" i="6" a="1"/>
  <c r="L1757" i="6" s="1"/>
  <c r="L1761" i="6" a="1"/>
  <c r="L1761" i="6" s="1"/>
  <c r="L1765" i="6" a="1"/>
  <c r="L1765" i="6" s="1"/>
  <c r="L1769" i="6" a="1"/>
  <c r="L1769" i="6" s="1"/>
  <c r="L1773" i="6" a="1"/>
  <c r="L1773" i="6" s="1"/>
  <c r="L1777" i="6" a="1"/>
  <c r="L1777" i="6" s="1"/>
  <c r="L1781" i="6" a="1"/>
  <c r="L1781" i="6" s="1"/>
  <c r="L1785" i="6" a="1"/>
  <c r="L1785" i="6" s="1"/>
  <c r="L1789" i="6" a="1"/>
  <c r="L1789" i="6" s="1"/>
  <c r="L1793" i="6" a="1"/>
  <c r="L1793" i="6" s="1"/>
  <c r="L1797" i="6" a="1"/>
  <c r="L1797" i="6" s="1"/>
  <c r="L1801" i="6" a="1"/>
  <c r="L1801" i="6" s="1"/>
  <c r="L1805" i="6" a="1"/>
  <c r="L1805" i="6" s="1"/>
  <c r="L1809" i="6" a="1"/>
  <c r="L1809" i="6" s="1"/>
  <c r="L1813" i="6" a="1"/>
  <c r="L1813" i="6" s="1"/>
  <c r="L1817" i="6" a="1"/>
  <c r="L1817" i="6" s="1"/>
  <c r="L1821" i="6" a="1"/>
  <c r="L1821" i="6" s="1"/>
  <c r="L1825" i="6" a="1"/>
  <c r="L1825" i="6" s="1"/>
  <c r="L1829" i="6" a="1"/>
  <c r="L1829" i="6" s="1"/>
  <c r="L1833" i="6" a="1"/>
  <c r="L1833" i="6" s="1"/>
  <c r="L1837" i="6" a="1"/>
  <c r="L1837" i="6" s="1"/>
  <c r="L1841" i="6" a="1"/>
  <c r="L1841" i="6" s="1"/>
  <c r="L1845" i="6" a="1"/>
  <c r="L1845" i="6" s="1"/>
  <c r="L1849" i="6" a="1"/>
  <c r="L1849" i="6" s="1"/>
  <c r="L1853" i="6" a="1"/>
  <c r="L1853" i="6" s="1"/>
  <c r="L1857" i="6" a="1"/>
  <c r="L1857" i="6" s="1"/>
  <c r="L1861" i="6" a="1"/>
  <c r="L1861" i="6" s="1"/>
  <c r="L1865" i="6" a="1"/>
  <c r="L1865" i="6" s="1"/>
  <c r="L1869" i="6" a="1"/>
  <c r="L1869" i="6" s="1"/>
  <c r="L1873" i="6" a="1"/>
  <c r="L1873" i="6" s="1"/>
  <c r="L1877" i="6" a="1"/>
  <c r="L1877" i="6" s="1"/>
  <c r="L1881" i="6" a="1"/>
  <c r="L1881" i="6" s="1"/>
  <c r="L1885" i="6" a="1"/>
  <c r="L1885" i="6" s="1"/>
  <c r="L1889" i="6" a="1"/>
  <c r="L1889" i="6" s="1"/>
  <c r="L1893" i="6" a="1"/>
  <c r="L1893" i="6" s="1"/>
  <c r="L1897" i="6" a="1"/>
  <c r="L1897" i="6" s="1"/>
  <c r="L1901" i="6" a="1"/>
  <c r="L1901" i="6" s="1"/>
  <c r="L1905" i="6" a="1"/>
  <c r="L1905" i="6" s="1"/>
  <c r="L1909" i="6" a="1"/>
  <c r="L1909" i="6" s="1"/>
  <c r="L1913" i="6" a="1"/>
  <c r="L1913" i="6" s="1"/>
  <c r="L1917" i="6" a="1"/>
  <c r="L1917" i="6" s="1"/>
  <c r="L1921" i="6" a="1"/>
  <c r="L1921" i="6" s="1"/>
  <c r="L1925" i="6" a="1"/>
  <c r="L1925" i="6" s="1"/>
  <c r="L1929" i="6" a="1"/>
  <c r="L1929" i="6" s="1"/>
  <c r="L1933" i="6" a="1"/>
  <c r="L1933" i="6" s="1"/>
  <c r="L1937" i="6" a="1"/>
  <c r="L1937" i="6" s="1"/>
  <c r="L1941" i="6" a="1"/>
  <c r="L1941" i="6" s="1"/>
  <c r="L1945" i="6" a="1"/>
  <c r="L1945" i="6" s="1"/>
  <c r="L1949" i="6" a="1"/>
  <c r="L1949" i="6" s="1"/>
  <c r="L1953" i="6" a="1"/>
  <c r="L1953" i="6" s="1"/>
  <c r="L1957" i="6" a="1"/>
  <c r="L1957" i="6" s="1"/>
  <c r="L1961" i="6" a="1"/>
  <c r="L1961" i="6" s="1"/>
  <c r="L1965" i="6" a="1"/>
  <c r="L1965" i="6" s="1"/>
  <c r="L1969" i="6" a="1"/>
  <c r="L1969" i="6" s="1"/>
  <c r="L1973" i="6" a="1"/>
  <c r="L1973" i="6" s="1"/>
  <c r="L1977" i="6" a="1"/>
  <c r="L1977" i="6" s="1"/>
  <c r="L1981" i="6" a="1"/>
  <c r="L1981" i="6" s="1"/>
  <c r="L1985" i="6" a="1"/>
  <c r="L1985" i="6" s="1"/>
  <c r="L1989" i="6" a="1"/>
  <c r="L1989" i="6" s="1"/>
  <c r="L1993" i="6" a="1"/>
  <c r="L1993" i="6" s="1"/>
  <c r="L1997" i="6" a="1"/>
  <c r="L1997" i="6" s="1"/>
  <c r="L2001" i="6" a="1"/>
  <c r="L2001" i="6" s="1"/>
  <c r="L2005" i="6" a="1"/>
  <c r="L2005" i="6" s="1"/>
  <c r="L2009" i="6" a="1"/>
  <c r="L2009" i="6" s="1"/>
  <c r="L27" i="6" a="1"/>
  <c r="L27" i="6" s="1"/>
  <c r="L39" i="6" a="1"/>
  <c r="L39" i="6" s="1"/>
  <c r="L52" i="6" a="1"/>
  <c r="L52" i="6" s="1"/>
  <c r="L65" i="6" a="1"/>
  <c r="L65" i="6" s="1"/>
  <c r="L91" i="6" a="1"/>
  <c r="L91" i="6" s="1"/>
  <c r="L103" i="6" a="1"/>
  <c r="L103" i="6" s="1"/>
  <c r="L116" i="6" a="1"/>
  <c r="L116" i="6" s="1"/>
  <c r="L130" i="6" a="1"/>
  <c r="L130" i="6" s="1"/>
  <c r="L143" i="6" a="1"/>
  <c r="L143" i="6" s="1"/>
  <c r="L169" i="6" a="1"/>
  <c r="L169" i="6" s="1"/>
  <c r="L182" i="6" a="1"/>
  <c r="L182" i="6" s="1"/>
  <c r="L198" i="6" a="1"/>
  <c r="L198" i="6" s="1"/>
  <c r="L214" i="6" a="1"/>
  <c r="L214" i="6" s="1"/>
  <c r="L230" i="6" a="1"/>
  <c r="L230" i="6" s="1"/>
  <c r="L246" i="6" a="1"/>
  <c r="L246" i="6" s="1"/>
  <c r="L262" i="6" a="1"/>
  <c r="L262" i="6" s="1"/>
  <c r="L278" i="6" a="1"/>
  <c r="L278" i="6" s="1"/>
  <c r="L294" i="6" a="1"/>
  <c r="L294" i="6" s="1"/>
  <c r="L310" i="6" a="1"/>
  <c r="L310" i="6" s="1"/>
  <c r="L331" i="6" a="1"/>
  <c r="L331" i="6" s="1"/>
  <c r="L364" i="6" a="1"/>
  <c r="L364" i="6" s="1"/>
  <c r="L370" i="6" a="1"/>
  <c r="L370" i="6" s="1"/>
  <c r="L376" i="6" a="1"/>
  <c r="L376" i="6" s="1"/>
  <c r="L389" i="6" a="1"/>
  <c r="L389" i="6" s="1"/>
  <c r="L395" i="6" a="1"/>
  <c r="L395" i="6" s="1"/>
  <c r="L401" i="6" a="1"/>
  <c r="L401" i="6" s="1"/>
  <c r="L408" i="6" a="1"/>
  <c r="L408" i="6" s="1"/>
  <c r="L421" i="6" a="1"/>
  <c r="L421" i="6" s="1"/>
  <c r="L427" i="6" a="1"/>
  <c r="L427" i="6" s="1"/>
  <c r="L433" i="6" a="1"/>
  <c r="L433" i="6" s="1"/>
  <c r="L440" i="6" a="1"/>
  <c r="L440" i="6" s="1"/>
  <c r="L453" i="6" a="1"/>
  <c r="L453" i="6" s="1"/>
  <c r="L459" i="6" a="1"/>
  <c r="L459" i="6" s="1"/>
  <c r="L465" i="6" a="1"/>
  <c r="L465" i="6" s="1"/>
  <c r="L472" i="6" a="1"/>
  <c r="L472" i="6" s="1"/>
  <c r="L485" i="6" a="1"/>
  <c r="L485" i="6" s="1"/>
  <c r="L491" i="6" a="1"/>
  <c r="L491" i="6" s="1"/>
  <c r="L497" i="6" a="1"/>
  <c r="L497" i="6" s="1"/>
  <c r="L504" i="6" a="1"/>
  <c r="L504" i="6" s="1"/>
  <c r="L518" i="6" a="1"/>
  <c r="L518" i="6" s="1"/>
  <c r="L524" i="6" a="1"/>
  <c r="L524" i="6" s="1"/>
  <c r="L530" i="6" a="1"/>
  <c r="L530" i="6" s="1"/>
  <c r="L543" i="6" a="1"/>
  <c r="L543" i="6" s="1"/>
  <c r="L550" i="6" a="1"/>
  <c r="L550" i="6" s="1"/>
  <c r="L556" i="6" a="1"/>
  <c r="L556" i="6" s="1"/>
  <c r="L563" i="6" a="1"/>
  <c r="L563" i="6" s="1"/>
  <c r="L569" i="6" a="1"/>
  <c r="L569" i="6" s="1"/>
  <c r="L576" i="6" a="1"/>
  <c r="L576" i="6" s="1"/>
  <c r="L589" i="6" a="1"/>
  <c r="L589" i="6" s="1"/>
  <c r="L595" i="6" a="1"/>
  <c r="L595" i="6" s="1"/>
  <c r="L601" i="6" a="1"/>
  <c r="L601" i="6" s="1"/>
  <c r="L608" i="6" a="1"/>
  <c r="L608" i="6" s="1"/>
  <c r="L621" i="6" a="1"/>
  <c r="L621" i="6" s="1"/>
  <c r="L627" i="6" a="1"/>
  <c r="L627" i="6" s="1"/>
  <c r="L633" i="6" a="1"/>
  <c r="L633" i="6" s="1"/>
  <c r="L640" i="6" a="1"/>
  <c r="L640" i="6" s="1"/>
  <c r="L647" i="6" a="1"/>
  <c r="L647" i="6" s="1"/>
  <c r="L653" i="6" a="1"/>
  <c r="L653" i="6" s="1"/>
  <c r="L658" i="6" a="1"/>
  <c r="L658" i="6" s="1"/>
  <c r="L669" i="6" a="1"/>
  <c r="L669" i="6" s="1"/>
  <c r="L674" i="6" a="1"/>
  <c r="L674" i="6" s="1"/>
  <c r="L685" i="6" a="1"/>
  <c r="L685" i="6" s="1"/>
  <c r="L690" i="6" a="1"/>
  <c r="L690" i="6" s="1"/>
  <c r="L701" i="6" a="1"/>
  <c r="L701" i="6" s="1"/>
  <c r="L707" i="6" a="1"/>
  <c r="L707" i="6" s="1"/>
  <c r="L713" i="6" a="1"/>
  <c r="L713" i="6" s="1"/>
  <c r="L718" i="6" a="1"/>
  <c r="L718" i="6" s="1"/>
  <c r="L724" i="6" a="1"/>
  <c r="L724" i="6" s="1"/>
  <c r="L730" i="6" a="1"/>
  <c r="L730" i="6" s="1"/>
  <c r="L736" i="6" a="1"/>
  <c r="L736" i="6" s="1"/>
  <c r="L742" i="6" a="1"/>
  <c r="L742" i="6" s="1"/>
  <c r="L748" i="6" a="1"/>
  <c r="L748" i="6" s="1"/>
  <c r="L754" i="6" a="1"/>
  <c r="L754" i="6" s="1"/>
  <c r="L760" i="6" a="1"/>
  <c r="L760" i="6" s="1"/>
  <c r="L784" i="6" a="1"/>
  <c r="L784" i="6" s="1"/>
  <c r="L790" i="6" a="1"/>
  <c r="L790" i="6" s="1"/>
  <c r="L796" i="6" a="1"/>
  <c r="L796" i="6" s="1"/>
  <c r="L803" i="6" a="1"/>
  <c r="L803" i="6" s="1"/>
  <c r="L816" i="6" a="1"/>
  <c r="L816" i="6" s="1"/>
  <c r="L822" i="6" a="1"/>
  <c r="L822" i="6" s="1"/>
  <c r="L828" i="6" a="1"/>
  <c r="L828" i="6" s="1"/>
  <c r="L835" i="6" a="1"/>
  <c r="L835" i="6" s="1"/>
  <c r="L848" i="6" a="1"/>
  <c r="L848" i="6" s="1"/>
  <c r="L854" i="6" a="1"/>
  <c r="L854" i="6" s="1"/>
  <c r="L860" i="6" a="1"/>
  <c r="L860" i="6" s="1"/>
  <c r="L867" i="6" a="1"/>
  <c r="L867" i="6" s="1"/>
  <c r="L880" i="6" a="1"/>
  <c r="L880" i="6" s="1"/>
  <c r="L887" i="6" a="1"/>
  <c r="L887" i="6" s="1"/>
  <c r="L890" i="6" a="1"/>
  <c r="L890" i="6" s="1"/>
  <c r="L893" i="6" a="1"/>
  <c r="L893" i="6" s="1"/>
  <c r="L897" i="6" a="1"/>
  <c r="L897" i="6" s="1"/>
  <c r="L903" i="6" a="1"/>
  <c r="L903" i="6" s="1"/>
  <c r="L906" i="6" a="1"/>
  <c r="L906" i="6" s="1"/>
  <c r="L909" i="6" a="1"/>
  <c r="L909" i="6" s="1"/>
  <c r="L913" i="6" a="1"/>
  <c r="L913" i="6" s="1"/>
  <c r="L919" i="6" a="1"/>
  <c r="L919" i="6" s="1"/>
  <c r="L922" i="6" a="1"/>
  <c r="L922" i="6" s="1"/>
  <c r="L925" i="6" a="1"/>
  <c r="L925" i="6" s="1"/>
  <c r="L929" i="6" a="1"/>
  <c r="L929" i="6" s="1"/>
  <c r="L935" i="6" a="1"/>
  <c r="L935" i="6" s="1"/>
  <c r="L938" i="6" a="1"/>
  <c r="L938" i="6" s="1"/>
  <c r="L941" i="6" a="1"/>
  <c r="L941" i="6" s="1"/>
  <c r="L945" i="6" a="1"/>
  <c r="L945" i="6" s="1"/>
  <c r="L951" i="6" a="1"/>
  <c r="L951" i="6" s="1"/>
  <c r="L954" i="6" a="1"/>
  <c r="L954" i="6" s="1"/>
  <c r="L957" i="6" a="1"/>
  <c r="L957" i="6" s="1"/>
  <c r="L961" i="6" a="1"/>
  <c r="L961" i="6" s="1"/>
  <c r="L967" i="6" a="1"/>
  <c r="L967" i="6" s="1"/>
  <c r="L970" i="6" a="1"/>
  <c r="L970" i="6" s="1"/>
  <c r="L974" i="6" a="1"/>
  <c r="L974" i="6" s="1"/>
  <c r="L980" i="6" a="1"/>
  <c r="L980" i="6" s="1"/>
  <c r="L984" i="6" a="1"/>
  <c r="L984" i="6" s="1"/>
  <c r="L987" i="6" a="1"/>
  <c r="L987" i="6" s="1"/>
  <c r="L990" i="6" a="1"/>
  <c r="L990" i="6" s="1"/>
  <c r="L996" i="6" a="1"/>
  <c r="L996" i="6" s="1"/>
  <c r="L1000" i="6" a="1"/>
  <c r="L1000" i="6" s="1"/>
  <c r="L1003" i="6" a="1"/>
  <c r="L1003" i="6" s="1"/>
  <c r="L1007" i="6" a="1"/>
  <c r="L1007" i="6" s="1"/>
  <c r="L1010" i="6" a="1"/>
  <c r="L1010" i="6" s="1"/>
  <c r="L1013" i="6" a="1"/>
  <c r="L1013" i="6" s="1"/>
  <c r="L1017" i="6" a="1"/>
  <c r="L1017" i="6" s="1"/>
  <c r="L1020" i="6" a="1"/>
  <c r="L1020" i="6" s="1"/>
  <c r="L1024" i="6" a="1"/>
  <c r="L1024" i="6" s="1"/>
  <c r="L1027" i="6" a="1"/>
  <c r="L1027" i="6" s="1"/>
  <c r="L1030" i="6" a="1"/>
  <c r="L1030" i="6" s="1"/>
  <c r="L1036" i="6" a="1"/>
  <c r="L1036" i="6" s="1"/>
  <c r="L1040" i="6" a="1"/>
  <c r="L1040" i="6" s="1"/>
  <c r="L1043" i="6" a="1"/>
  <c r="L1043" i="6" s="1"/>
  <c r="L1046" i="6" a="1"/>
  <c r="L1046" i="6" s="1"/>
  <c r="L1052" i="6" a="1"/>
  <c r="L1052" i="6" s="1"/>
  <c r="L1056" i="6" a="1"/>
  <c r="L1056" i="6" s="1"/>
  <c r="L1059" i="6" a="1"/>
  <c r="L1059" i="6" s="1"/>
  <c r="L1062" i="6" a="1"/>
  <c r="L1062" i="6" s="1"/>
  <c r="L1068" i="6" a="1"/>
  <c r="L1068" i="6" s="1"/>
  <c r="L1072" i="6" a="1"/>
  <c r="L1072" i="6" s="1"/>
  <c r="L1075" i="6" a="1"/>
  <c r="L1075" i="6" s="1"/>
  <c r="L1078" i="6" a="1"/>
  <c r="L1078" i="6" s="1"/>
  <c r="L1084" i="6" a="1"/>
  <c r="L1084" i="6" s="1"/>
  <c r="L1088" i="6" a="1"/>
  <c r="L1088" i="6" s="1"/>
  <c r="L1091" i="6" a="1"/>
  <c r="L1091" i="6" s="1"/>
  <c r="L1094" i="6" a="1"/>
  <c r="L1094" i="6" s="1"/>
  <c r="L1101" i="6" a="1"/>
  <c r="L1101" i="6" s="1"/>
  <c r="L1105" i="6" a="1"/>
  <c r="L1105" i="6" s="1"/>
  <c r="L1111" i="6" a="1"/>
  <c r="L1111" i="6" s="1"/>
  <c r="L1114" i="6" a="1"/>
  <c r="L1114" i="6" s="1"/>
  <c r="L1117" i="6" a="1"/>
  <c r="L1117" i="6" s="1"/>
  <c r="L1121" i="6" a="1"/>
  <c r="L1121" i="6" s="1"/>
  <c r="L1124" i="6" a="1"/>
  <c r="L1124" i="6" s="1"/>
  <c r="L1128" i="6" a="1"/>
  <c r="L1128" i="6" s="1"/>
  <c r="L1131" i="6" a="1"/>
  <c r="L1131" i="6" s="1"/>
  <c r="L1135" i="6" a="1"/>
  <c r="L1135" i="6" s="1"/>
  <c r="L1138" i="6" a="1"/>
  <c r="L1138" i="6" s="1"/>
  <c r="L1141" i="6" a="1"/>
  <c r="L1141" i="6" s="1"/>
  <c r="L1145" i="6" a="1"/>
  <c r="L1145" i="6" s="1"/>
  <c r="L1151" i="6" a="1"/>
  <c r="L1151" i="6" s="1"/>
  <c r="L1154" i="6" a="1"/>
  <c r="L1154" i="6" s="1"/>
  <c r="L1157" i="6" a="1"/>
  <c r="L1157" i="6" s="1"/>
  <c r="L1161" i="6" a="1"/>
  <c r="L1161" i="6" s="1"/>
  <c r="L1164" i="6" a="1"/>
  <c r="L1164" i="6" s="1"/>
  <c r="L1168" i="6" a="1"/>
  <c r="L1168" i="6" s="1"/>
  <c r="L1171" i="6" a="1"/>
  <c r="L1171" i="6" s="1"/>
  <c r="L1175" i="6" a="1"/>
  <c r="L1175" i="6" s="1"/>
  <c r="L1178" i="6" a="1"/>
  <c r="L1178" i="6" s="1"/>
  <c r="L1181" i="6" a="1"/>
  <c r="L1181" i="6" s="1"/>
  <c r="L1185" i="6" a="1"/>
  <c r="L1185" i="6" s="1"/>
  <c r="L1191" i="6" a="1"/>
  <c r="L1191" i="6" s="1"/>
  <c r="L1194" i="6" a="1"/>
  <c r="L1194" i="6" s="1"/>
  <c r="L1197" i="6" a="1"/>
  <c r="L1197" i="6" s="1"/>
  <c r="L1201" i="6" a="1"/>
  <c r="L1201" i="6" s="1"/>
  <c r="L1207" i="6" a="1"/>
  <c r="L1207" i="6" s="1"/>
  <c r="L1210" i="6" a="1"/>
  <c r="L1210" i="6" s="1"/>
  <c r="L1214" i="6" a="1"/>
  <c r="L1214" i="6" s="1"/>
  <c r="L1221" i="6" a="1"/>
  <c r="L1221" i="6" s="1"/>
  <c r="L1225" i="6" a="1"/>
  <c r="L1225" i="6" s="1"/>
  <c r="L1231" i="6" a="1"/>
  <c r="L1231" i="6" s="1"/>
  <c r="L1234" i="6" a="1"/>
  <c r="L1234" i="6" s="1"/>
  <c r="L1237" i="6" a="1"/>
  <c r="L1237" i="6" s="1"/>
  <c r="L1241" i="6" a="1"/>
  <c r="L1241" i="6" s="1"/>
  <c r="L1247" i="6" a="1"/>
  <c r="L1247" i="6" s="1"/>
  <c r="L1250" i="6" a="1"/>
  <c r="L1250" i="6" s="1"/>
  <c r="L1253" i="6" a="1"/>
  <c r="L1253" i="6" s="1"/>
  <c r="L1257" i="6" a="1"/>
  <c r="L1257" i="6" s="1"/>
  <c r="L1263" i="6" a="1"/>
  <c r="L1263" i="6" s="1"/>
  <c r="L1266" i="6" a="1"/>
  <c r="L1266" i="6" s="1"/>
  <c r="L1270" i="6" a="1"/>
  <c r="L1270" i="6" s="1"/>
  <c r="L1274" i="6" a="1"/>
  <c r="L1274" i="6" s="1"/>
  <c r="L1278" i="6" a="1"/>
  <c r="L1278" i="6" s="1"/>
  <c r="L1282" i="6" a="1"/>
  <c r="L1282" i="6" s="1"/>
  <c r="L1286" i="6" a="1"/>
  <c r="L1286" i="6" s="1"/>
  <c r="L1290" i="6" a="1"/>
  <c r="L1290" i="6" s="1"/>
  <c r="L1294" i="6" a="1"/>
  <c r="L1294" i="6" s="1"/>
  <c r="L1298" i="6" a="1"/>
  <c r="L1298" i="6" s="1"/>
  <c r="L1302" i="6" a="1"/>
  <c r="L1302" i="6" s="1"/>
  <c r="L1306" i="6" a="1"/>
  <c r="L1306" i="6" s="1"/>
  <c r="L1310" i="6" a="1"/>
  <c r="L1310" i="6" s="1"/>
  <c r="L1314" i="6" a="1"/>
  <c r="L1314" i="6" s="1"/>
  <c r="L1318" i="6" a="1"/>
  <c r="L1318" i="6" s="1"/>
  <c r="L1322" i="6" a="1"/>
  <c r="L1322" i="6" s="1"/>
  <c r="L1326" i="6" a="1"/>
  <c r="L1326" i="6" s="1"/>
  <c r="L1330" i="6" a="1"/>
  <c r="L1330" i="6" s="1"/>
  <c r="L1334" i="6" a="1"/>
  <c r="L1334" i="6" s="1"/>
  <c r="L1338" i="6" a="1"/>
  <c r="L1338" i="6" s="1"/>
  <c r="L1342" i="6" a="1"/>
  <c r="L1342" i="6" s="1"/>
  <c r="L1346" i="6" a="1"/>
  <c r="L1346" i="6" s="1"/>
  <c r="L1350" i="6" a="1"/>
  <c r="L1350" i="6" s="1"/>
  <c r="L1354" i="6" a="1"/>
  <c r="L1354" i="6" s="1"/>
  <c r="L1358" i="6" a="1"/>
  <c r="L1358" i="6" s="1"/>
  <c r="L1362" i="6" a="1"/>
  <c r="L1362" i="6" s="1"/>
  <c r="L1366" i="6" a="1"/>
  <c r="L1366" i="6" s="1"/>
  <c r="L1370" i="6" a="1"/>
  <c r="L1370" i="6" s="1"/>
  <c r="L1374" i="6" a="1"/>
  <c r="L1374" i="6" s="1"/>
  <c r="L1378" i="6" a="1"/>
  <c r="L1378" i="6" s="1"/>
  <c r="L1382" i="6" a="1"/>
  <c r="L1382" i="6" s="1"/>
  <c r="L1386" i="6" a="1"/>
  <c r="L1386" i="6" s="1"/>
  <c r="L1390" i="6" a="1"/>
  <c r="L1390" i="6" s="1"/>
  <c r="L1394" i="6" a="1"/>
  <c r="L1394" i="6" s="1"/>
  <c r="L1398" i="6" a="1"/>
  <c r="L1398" i="6" s="1"/>
  <c r="L1402" i="6" a="1"/>
  <c r="L1402" i="6" s="1"/>
  <c r="L1406" i="6" a="1"/>
  <c r="L1406" i="6" s="1"/>
  <c r="L1410" i="6" a="1"/>
  <c r="L1410" i="6" s="1"/>
  <c r="L1414" i="6" a="1"/>
  <c r="L1414" i="6" s="1"/>
  <c r="L1417" i="6" a="1"/>
  <c r="L1417" i="6" s="1"/>
  <c r="L1419" i="6" a="1"/>
  <c r="L1419" i="6" s="1"/>
  <c r="L1422" i="6" a="1"/>
  <c r="L1422" i="6" s="1"/>
  <c r="L1427" i="6" a="1"/>
  <c r="L1427" i="6" s="1"/>
  <c r="L1430" i="6" a="1"/>
  <c r="L1430" i="6" s="1"/>
  <c r="L1435" i="6" a="1"/>
  <c r="L1435" i="6" s="1"/>
  <c r="L1438" i="6" a="1"/>
  <c r="L1438" i="6" s="1"/>
  <c r="L1443" i="6" a="1"/>
  <c r="L1443" i="6" s="1"/>
  <c r="L1446" i="6" a="1"/>
  <c r="L1446" i="6" s="1"/>
  <c r="L1450" i="6" a="1"/>
  <c r="L1450" i="6" s="1"/>
  <c r="L1454" i="6" a="1"/>
  <c r="L1454" i="6" s="1"/>
  <c r="L1458" i="6" a="1"/>
  <c r="L1458" i="6" s="1"/>
  <c r="L1462" i="6" a="1"/>
  <c r="L1462" i="6" s="1"/>
  <c r="L1466" i="6" a="1"/>
  <c r="L1466" i="6" s="1"/>
  <c r="L1470" i="6" a="1"/>
  <c r="L1470" i="6" s="1"/>
  <c r="L1474" i="6" a="1"/>
  <c r="L1474" i="6" s="1"/>
  <c r="L1478" i="6" a="1"/>
  <c r="L1478" i="6" s="1"/>
  <c r="L1482" i="6" a="1"/>
  <c r="L1482" i="6" s="1"/>
  <c r="L1485" i="6" a="1"/>
  <c r="L1485" i="6" s="1"/>
  <c r="L1489" i="6" a="1"/>
  <c r="L1489" i="6" s="1"/>
  <c r="L1492" i="6" a="1"/>
  <c r="L1492" i="6" s="1"/>
  <c r="L1496" i="6" a="1"/>
  <c r="L1496" i="6" s="1"/>
  <c r="L1499" i="6" a="1"/>
  <c r="L1499" i="6" s="1"/>
  <c r="L1503" i="6" a="1"/>
  <c r="L1503" i="6" s="1"/>
  <c r="L1510" i="6" a="1"/>
  <c r="L1510" i="6" s="1"/>
  <c r="L1514" i="6" a="1"/>
  <c r="L1514" i="6" s="1"/>
  <c r="L1517" i="6" a="1"/>
  <c r="L1517" i="6" s="1"/>
  <c r="L1521" i="6" a="1"/>
  <c r="L1521" i="6" s="1"/>
  <c r="L1524" i="6" a="1"/>
  <c r="L1524" i="6" s="1"/>
  <c r="L1528" i="6" a="1"/>
  <c r="L1528" i="6" s="1"/>
  <c r="L1531" i="6" a="1"/>
  <c r="L1531" i="6" s="1"/>
  <c r="L1535" i="6" a="1"/>
  <c r="L1535" i="6" s="1"/>
  <c r="L1538" i="6" a="1"/>
  <c r="L1538" i="6" s="1"/>
  <c r="L1542" i="6" a="1"/>
  <c r="L1542" i="6" s="1"/>
  <c r="L1545" i="6" a="1"/>
  <c r="L1545" i="6" s="1"/>
  <c r="L1548" i="6" a="1"/>
  <c r="L1548" i="6" s="1"/>
  <c r="L1552" i="6" a="1"/>
  <c r="L1552" i="6" s="1"/>
  <c r="L1558" i="6" a="1"/>
  <c r="L1558" i="6" s="1"/>
  <c r="L1561" i="6" a="1"/>
  <c r="L1561" i="6" s="1"/>
  <c r="L1564" i="6" a="1"/>
  <c r="L1564" i="6" s="1"/>
  <c r="L1568" i="6" a="1"/>
  <c r="L1568" i="6" s="1"/>
  <c r="L1571" i="6" a="1"/>
  <c r="L1571" i="6" s="1"/>
  <c r="L1575" i="6" a="1"/>
  <c r="L1575" i="6" s="1"/>
  <c r="L1578" i="6" a="1"/>
  <c r="L1578" i="6" s="1"/>
  <c r="L1582" i="6" a="1"/>
  <c r="L1582" i="6" s="1"/>
  <c r="L1585" i="6" a="1"/>
  <c r="L1585" i="6" s="1"/>
  <c r="L1589" i="6" a="1"/>
  <c r="L1589" i="6" s="1"/>
  <c r="L1596" i="6" a="1"/>
  <c r="L1596" i="6" s="1"/>
  <c r="L1600" i="6" a="1"/>
  <c r="L1600" i="6" s="1"/>
  <c r="L1603" i="6" a="1"/>
  <c r="L1603" i="6" s="1"/>
  <c r="L1607" i="6" a="1"/>
  <c r="L1607" i="6" s="1"/>
  <c r="L1610" i="6" a="1"/>
  <c r="L1610" i="6" s="1"/>
  <c r="L1614" i="6" a="1"/>
  <c r="L1614" i="6" s="1"/>
  <c r="L1618" i="6" a="1"/>
  <c r="L1618" i="6" s="1"/>
  <c r="L1622" i="6" a="1"/>
  <c r="L1622" i="6" s="1"/>
  <c r="L1626" i="6" a="1"/>
  <c r="L1626" i="6" s="1"/>
  <c r="L1630" i="6" a="1"/>
  <c r="L1630" i="6" s="1"/>
  <c r="L1634" i="6" a="1"/>
  <c r="L1634" i="6" s="1"/>
  <c r="L1638" i="6" a="1"/>
  <c r="L1638" i="6" s="1"/>
  <c r="L1642" i="6" a="1"/>
  <c r="L1642" i="6" s="1"/>
  <c r="L1646" i="6" a="1"/>
  <c r="L1646" i="6" s="1"/>
  <c r="L1650" i="6" a="1"/>
  <c r="L1650" i="6" s="1"/>
  <c r="L1654" i="6" a="1"/>
  <c r="L1654" i="6" s="1"/>
  <c r="L1657" i="6" a="1"/>
  <c r="L1657" i="6" s="1"/>
  <c r="L1661" i="6" a="1"/>
  <c r="L1661" i="6" s="1"/>
  <c r="L1668" i="6" a="1"/>
  <c r="L1668" i="6" s="1"/>
  <c r="L1672" i="6" a="1"/>
  <c r="L1672" i="6" s="1"/>
  <c r="L1675" i="6" a="1"/>
  <c r="L1675" i="6" s="1"/>
  <c r="L1679" i="6" a="1"/>
  <c r="L1679" i="6" s="1"/>
  <c r="L1682" i="6" a="1"/>
  <c r="L1682" i="6" s="1"/>
  <c r="L1686" i="6" a="1"/>
  <c r="L1686" i="6" s="1"/>
  <c r="L1690" i="6" a="1"/>
  <c r="L1690" i="6" s="1"/>
  <c r="L1694" i="6" a="1"/>
  <c r="L1694" i="6" s="1"/>
  <c r="L1698" i="6" a="1"/>
  <c r="L1698" i="6" s="1"/>
  <c r="L1702" i="6" a="1"/>
  <c r="L1702" i="6" s="1"/>
  <c r="L1706" i="6" a="1"/>
  <c r="L1706" i="6" s="1"/>
  <c r="L1710" i="6" a="1"/>
  <c r="L1710" i="6" s="1"/>
  <c r="L1714" i="6" a="1"/>
  <c r="L1714" i="6" s="1"/>
  <c r="L1718" i="6" a="1"/>
  <c r="L1718" i="6" s="1"/>
  <c r="L1721" i="6" a="1"/>
  <c r="L1721" i="6" s="1"/>
  <c r="L1725" i="6" a="1"/>
  <c r="L1725" i="6" s="1"/>
  <c r="L1732" i="6" a="1"/>
  <c r="L1732" i="6" s="1"/>
  <c r="L1736" i="6" a="1"/>
  <c r="L1736" i="6" s="1"/>
  <c r="L1739" i="6" a="1"/>
  <c r="L1739" i="6" s="1"/>
  <c r="L1742" i="6" a="1"/>
  <c r="L1742" i="6" s="1"/>
  <c r="L1745" i="6" a="1"/>
  <c r="L1745" i="6" s="1"/>
  <c r="L1752" i="6" a="1"/>
  <c r="L1752" i="6" s="1"/>
  <c r="L1755" i="6" a="1"/>
  <c r="L1755" i="6" s="1"/>
  <c r="L1758" i="6" a="1"/>
  <c r="L1758" i="6" s="1"/>
  <c r="L1762" i="6" a="1"/>
  <c r="L1762" i="6" s="1"/>
  <c r="L1766" i="6" a="1"/>
  <c r="L1766" i="6" s="1"/>
  <c r="L1770" i="6" a="1"/>
  <c r="L1770" i="6" s="1"/>
  <c r="L1774" i="6" a="1"/>
  <c r="L1774" i="6" s="1"/>
  <c r="L1778" i="6" a="1"/>
  <c r="L1778" i="6" s="1"/>
  <c r="L1782" i="6" a="1"/>
  <c r="L1782" i="6" s="1"/>
  <c r="L1786" i="6" a="1"/>
  <c r="L1786" i="6" s="1"/>
  <c r="L1790" i="6" a="1"/>
  <c r="L1790" i="6" s="1"/>
  <c r="L1794" i="6" a="1"/>
  <c r="L1794" i="6" s="1"/>
  <c r="L1798" i="6" a="1"/>
  <c r="L1798" i="6" s="1"/>
  <c r="L1802" i="6" a="1"/>
  <c r="L1802" i="6" s="1"/>
  <c r="L1806" i="6" a="1"/>
  <c r="L1806" i="6" s="1"/>
  <c r="L1810" i="6" a="1"/>
  <c r="L1810" i="6" s="1"/>
  <c r="L1814" i="6" a="1"/>
  <c r="L1814" i="6" s="1"/>
  <c r="L1818" i="6" a="1"/>
  <c r="L1818" i="6" s="1"/>
  <c r="L1822" i="6" a="1"/>
  <c r="L1822" i="6" s="1"/>
  <c r="L1826" i="6" a="1"/>
  <c r="L1826" i="6" s="1"/>
  <c r="L1830" i="6" a="1"/>
  <c r="L1830" i="6" s="1"/>
  <c r="L1834" i="6" a="1"/>
  <c r="L1834" i="6" s="1"/>
  <c r="L1838" i="6" a="1"/>
  <c r="L1838" i="6" s="1"/>
  <c r="L1842" i="6" a="1"/>
  <c r="L1842" i="6" s="1"/>
  <c r="L1846" i="6" a="1"/>
  <c r="L1846" i="6" s="1"/>
  <c r="L1850" i="6" a="1"/>
  <c r="L1850" i="6" s="1"/>
  <c r="L1854" i="6" a="1"/>
  <c r="L1854" i="6" s="1"/>
  <c r="L1858" i="6" a="1"/>
  <c r="L1858" i="6" s="1"/>
  <c r="L1862" i="6" a="1"/>
  <c r="L1862" i="6" s="1"/>
  <c r="L1866" i="6" a="1"/>
  <c r="L1866" i="6" s="1"/>
  <c r="L1870" i="6" a="1"/>
  <c r="L1870" i="6" s="1"/>
  <c r="L1874" i="6" a="1"/>
  <c r="L1874" i="6" s="1"/>
  <c r="L1878" i="6" a="1"/>
  <c r="L1878" i="6" s="1"/>
  <c r="L1882" i="6" a="1"/>
  <c r="L1882" i="6" s="1"/>
  <c r="L1886" i="6" a="1"/>
  <c r="L1886" i="6" s="1"/>
  <c r="L1890" i="6" a="1"/>
  <c r="L1890" i="6" s="1"/>
  <c r="L1894" i="6" a="1"/>
  <c r="L1894" i="6" s="1"/>
  <c r="L1898" i="6" a="1"/>
  <c r="L1898" i="6" s="1"/>
  <c r="L1902" i="6" a="1"/>
  <c r="L1902" i="6" s="1"/>
  <c r="L1906" i="6" a="1"/>
  <c r="L1906" i="6" s="1"/>
  <c r="L1910" i="6" a="1"/>
  <c r="L1910" i="6" s="1"/>
  <c r="L1914" i="6" a="1"/>
  <c r="L1914" i="6" s="1"/>
  <c r="L1918" i="6" a="1"/>
  <c r="L1918" i="6" s="1"/>
  <c r="L1922" i="6" a="1"/>
  <c r="L1922" i="6" s="1"/>
  <c r="L1926" i="6" a="1"/>
  <c r="L1926" i="6" s="1"/>
  <c r="L1930" i="6" a="1"/>
  <c r="L1930" i="6" s="1"/>
  <c r="L1934" i="6" a="1"/>
  <c r="L1934" i="6" s="1"/>
  <c r="L1938" i="6" a="1"/>
  <c r="L1938" i="6" s="1"/>
  <c r="L1942" i="6" a="1"/>
  <c r="L1942" i="6" s="1"/>
  <c r="L1946" i="6" a="1"/>
  <c r="L1946" i="6" s="1"/>
  <c r="L1950" i="6" a="1"/>
  <c r="L1950" i="6" s="1"/>
  <c r="L1954" i="6" a="1"/>
  <c r="L1954" i="6" s="1"/>
  <c r="L1958" i="6" a="1"/>
  <c r="L1958" i="6" s="1"/>
  <c r="L1962" i="6" a="1"/>
  <c r="L1962" i="6" s="1"/>
  <c r="L1966" i="6" a="1"/>
  <c r="L1966" i="6" s="1"/>
  <c r="L1970" i="6" a="1"/>
  <c r="L1970" i="6" s="1"/>
  <c r="L1974" i="6" a="1"/>
  <c r="L1974" i="6" s="1"/>
  <c r="L1978" i="6" a="1"/>
  <c r="L1978" i="6" s="1"/>
  <c r="L1982" i="6" a="1"/>
  <c r="L1982" i="6" s="1"/>
  <c r="L1986" i="6" a="1"/>
  <c r="L1986" i="6" s="1"/>
  <c r="L1990" i="6" a="1"/>
  <c r="L1990" i="6" s="1"/>
  <c r="L1994" i="6" a="1"/>
  <c r="L1994" i="6" s="1"/>
  <c r="L1998" i="6" a="1"/>
  <c r="L1998" i="6" s="1"/>
  <c r="L2002" i="6" a="1"/>
  <c r="L2002" i="6" s="1"/>
  <c r="L2006" i="6" a="1"/>
  <c r="L2006" i="6" s="1"/>
  <c r="L45" i="6" a="1"/>
  <c r="L45" i="6" s="1"/>
  <c r="L70" i="6" a="1"/>
  <c r="L70" i="6" s="1"/>
  <c r="L96" i="6" a="1"/>
  <c r="L96" i="6" s="1"/>
  <c r="L122" i="6" a="1"/>
  <c r="L122" i="6" s="1"/>
  <c r="L148" i="6" a="1"/>
  <c r="L148" i="6" s="1"/>
  <c r="L175" i="6" a="1"/>
  <c r="L175" i="6" s="1"/>
  <c r="L205" i="6" a="1"/>
  <c r="L205" i="6" s="1"/>
  <c r="L237" i="6" a="1"/>
  <c r="L237" i="6" s="1"/>
  <c r="L269" i="6" a="1"/>
  <c r="L269" i="6" s="1"/>
  <c r="L301" i="6" a="1"/>
  <c r="L301" i="6" s="1"/>
  <c r="L325" i="6" a="1"/>
  <c r="L325" i="6" s="1"/>
  <c r="L347" i="6" a="1"/>
  <c r="L347" i="6" s="1"/>
  <c r="L372" i="6" a="1"/>
  <c r="L372" i="6" s="1"/>
  <c r="L398" i="6" a="1"/>
  <c r="L398" i="6" s="1"/>
  <c r="L410" i="6" a="1"/>
  <c r="L410" i="6" s="1"/>
  <c r="L423" i="6" a="1"/>
  <c r="L423" i="6" s="1"/>
  <c r="L436" i="6" a="1"/>
  <c r="L436" i="6" s="1"/>
  <c r="L462" i="6" a="1"/>
  <c r="L462" i="6" s="1"/>
  <c r="L474" i="6" a="1"/>
  <c r="L474" i="6" s="1"/>
  <c r="L487" i="6" a="1"/>
  <c r="L487" i="6" s="1"/>
  <c r="L500" i="6" a="1"/>
  <c r="L500" i="6" s="1"/>
  <c r="L513" i="6" a="1"/>
  <c r="L513" i="6" s="1"/>
  <c r="L539" i="6" a="1"/>
  <c r="L539" i="6" s="1"/>
  <c r="L552" i="6" a="1"/>
  <c r="L552" i="6" s="1"/>
  <c r="L566" i="6" a="1"/>
  <c r="L566" i="6" s="1"/>
  <c r="L578" i="6" a="1"/>
  <c r="L578" i="6" s="1"/>
  <c r="L591" i="6" a="1"/>
  <c r="L591" i="6" s="1"/>
  <c r="L604" i="6" a="1"/>
  <c r="L604" i="6" s="1"/>
  <c r="L630" i="6" a="1"/>
  <c r="L630" i="6" s="1"/>
  <c r="L643" i="6" a="1"/>
  <c r="L643" i="6" s="1"/>
  <c r="L655" i="6" a="1"/>
  <c r="L655" i="6" s="1"/>
  <c r="L676" i="6" a="1"/>
  <c r="L676" i="6" s="1"/>
  <c r="L687" i="6" a="1"/>
  <c r="L687" i="6" s="1"/>
  <c r="L709" i="6" a="1"/>
  <c r="L709" i="6" s="1"/>
  <c r="L721" i="6" a="1"/>
  <c r="L721" i="6" s="1"/>
  <c r="L732" i="6" a="1"/>
  <c r="L732" i="6" s="1"/>
  <c r="L745" i="6" a="1"/>
  <c r="L745" i="6" s="1"/>
  <c r="L756" i="6" a="1"/>
  <c r="L756" i="6" s="1"/>
  <c r="L768" i="6" a="1"/>
  <c r="L768" i="6" s="1"/>
  <c r="L793" i="6" a="1"/>
  <c r="L793" i="6" s="1"/>
  <c r="L805" i="6" a="1"/>
  <c r="L805" i="6" s="1"/>
  <c r="L818" i="6" a="1"/>
  <c r="L818" i="6" s="1"/>
  <c r="L831" i="6" a="1"/>
  <c r="L831" i="6" s="1"/>
  <c r="L857" i="6" a="1"/>
  <c r="L857" i="6" s="1"/>
  <c r="L869" i="6" a="1"/>
  <c r="L869" i="6" s="1"/>
  <c r="L888" i="6" a="1"/>
  <c r="L888" i="6" s="1"/>
  <c r="L894" i="6" a="1"/>
  <c r="L894" i="6" s="1"/>
  <c r="L900" i="6" a="1"/>
  <c r="L900" i="6" s="1"/>
  <c r="L907" i="6" a="1"/>
  <c r="L907" i="6" s="1"/>
  <c r="L920" i="6" a="1"/>
  <c r="L920" i="6" s="1"/>
  <c r="L926" i="6" a="1"/>
  <c r="L926" i="6" s="1"/>
  <c r="L932" i="6" a="1"/>
  <c r="L932" i="6" s="1"/>
  <c r="L939" i="6" a="1"/>
  <c r="L939" i="6" s="1"/>
  <c r="L952" i="6" a="1"/>
  <c r="L952" i="6" s="1"/>
  <c r="L958" i="6" a="1"/>
  <c r="L958" i="6" s="1"/>
  <c r="L964" i="6" a="1"/>
  <c r="L964" i="6" s="1"/>
  <c r="L971" i="6" a="1"/>
  <c r="L971" i="6" s="1"/>
  <c r="L978" i="6" a="1"/>
  <c r="L978" i="6" s="1"/>
  <c r="L985" i="6" a="1"/>
  <c r="L985" i="6" s="1"/>
  <c r="L991" i="6" a="1"/>
  <c r="L991" i="6" s="1"/>
  <c r="L997" i="6" a="1"/>
  <c r="L997" i="6" s="1"/>
  <c r="L1004" i="6" a="1"/>
  <c r="L1004" i="6" s="1"/>
  <c r="L1011" i="6" a="1"/>
  <c r="L1011" i="6" s="1"/>
  <c r="L1025" i="6" a="1"/>
  <c r="L1025" i="6" s="1"/>
  <c r="L1031" i="6" a="1"/>
  <c r="L1031" i="6" s="1"/>
  <c r="L1037" i="6" a="1"/>
  <c r="L1037" i="6" s="1"/>
  <c r="L1050" i="6" a="1"/>
  <c r="L1050" i="6" s="1"/>
  <c r="L1057" i="6" a="1"/>
  <c r="L1057" i="6" s="1"/>
  <c r="L1063" i="6" a="1"/>
  <c r="L1063" i="6" s="1"/>
  <c r="L1069" i="6" a="1"/>
  <c r="L1069" i="6" s="1"/>
  <c r="L1082" i="6" a="1"/>
  <c r="L1082" i="6" s="1"/>
  <c r="L1089" i="6" a="1"/>
  <c r="L1089" i="6" s="1"/>
  <c r="L1095" i="6" a="1"/>
  <c r="L1095" i="6" s="1"/>
  <c r="L1102" i="6" a="1"/>
  <c r="L1102" i="6" s="1"/>
  <c r="L1108" i="6" a="1"/>
  <c r="L1108" i="6" s="1"/>
  <c r="L1115" i="6" a="1"/>
  <c r="L1115" i="6" s="1"/>
  <c r="L1129" i="6" a="1"/>
  <c r="L1129" i="6" s="1"/>
  <c r="L1136" i="6" a="1"/>
  <c r="L1136" i="6" s="1"/>
  <c r="L1142" i="6" a="1"/>
  <c r="L1142" i="6" s="1"/>
  <c r="L1148" i="6" a="1"/>
  <c r="L1148" i="6" s="1"/>
  <c r="L1155" i="6" a="1"/>
  <c r="L1155" i="6" s="1"/>
  <c r="L1169" i="6" a="1"/>
  <c r="L1169" i="6" s="1"/>
  <c r="L1176" i="6" a="1"/>
  <c r="L1176" i="6" s="1"/>
  <c r="L1182" i="6" a="1"/>
  <c r="L1182" i="6" s="1"/>
  <c r="L1188" i="6" a="1"/>
  <c r="L1188" i="6" s="1"/>
  <c r="L1195" i="6" a="1"/>
  <c r="L1195" i="6" s="1"/>
  <c r="L1208" i="6" a="1"/>
  <c r="L1208" i="6" s="1"/>
  <c r="L1215" i="6" a="1"/>
  <c r="L1215" i="6" s="1"/>
  <c r="L1222" i="6" a="1"/>
  <c r="L1222" i="6" s="1"/>
  <c r="L1228" i="6" a="1"/>
  <c r="L1228" i="6" s="1"/>
  <c r="L1235" i="6" a="1"/>
  <c r="L1235" i="6" s="1"/>
  <c r="L1248" i="6" a="1"/>
  <c r="L1248" i="6" s="1"/>
  <c r="L1254" i="6" a="1"/>
  <c r="L1254" i="6" s="1"/>
  <c r="L1260" i="6" a="1"/>
  <c r="L1260" i="6" s="1"/>
  <c r="L1267" i="6" a="1"/>
  <c r="L1267" i="6" s="1"/>
  <c r="L1275" i="6" a="1"/>
  <c r="L1275" i="6" s="1"/>
  <c r="L1283" i="6" a="1"/>
  <c r="L1283" i="6" s="1"/>
  <c r="L1291" i="6" a="1"/>
  <c r="L1291" i="6" s="1"/>
  <c r="L1299" i="6" a="1"/>
  <c r="L1299" i="6" s="1"/>
  <c r="L1307" i="6" a="1"/>
  <c r="L1307" i="6" s="1"/>
  <c r="L1315" i="6" a="1"/>
  <c r="L1315" i="6" s="1"/>
  <c r="L1323" i="6" a="1"/>
  <c r="L1323" i="6" s="1"/>
  <c r="L1331" i="6" a="1"/>
  <c r="L1331" i="6" s="1"/>
  <c r="L1339" i="6" a="1"/>
  <c r="L1339" i="6" s="1"/>
  <c r="L1347" i="6" a="1"/>
  <c r="L1347" i="6" s="1"/>
  <c r="L1355" i="6" a="1"/>
  <c r="L1355" i="6" s="1"/>
  <c r="L1363" i="6" a="1"/>
  <c r="L1363" i="6" s="1"/>
  <c r="L1371" i="6" a="1"/>
  <c r="L1371" i="6" s="1"/>
  <c r="L1379" i="6" a="1"/>
  <c r="L1379" i="6" s="1"/>
  <c r="L1387" i="6" a="1"/>
  <c r="L1387" i="6" s="1"/>
  <c r="L1395" i="6" a="1"/>
  <c r="L1395" i="6" s="1"/>
  <c r="L1403" i="6" a="1"/>
  <c r="L1403" i="6" s="1"/>
  <c r="L1411" i="6" a="1"/>
  <c r="L1411" i="6" s="1"/>
  <c r="L1428" i="6" a="1"/>
  <c r="L1428" i="6" s="1"/>
  <c r="L1433" i="6" a="1"/>
  <c r="L1433" i="6" s="1"/>
  <c r="L1444" i="6" a="1"/>
  <c r="L1444" i="6" s="1"/>
  <c r="L1451" i="6" a="1"/>
  <c r="L1451" i="6" s="1"/>
  <c r="L1459" i="6" a="1"/>
  <c r="L1459" i="6" s="1"/>
  <c r="L1467" i="6" a="1"/>
  <c r="L1467" i="6" s="1"/>
  <c r="L1475" i="6" a="1"/>
  <c r="L1475" i="6" s="1"/>
  <c r="L1490" i="6" a="1"/>
  <c r="L1490" i="6" s="1"/>
  <c r="L1497" i="6" a="1"/>
  <c r="L1497" i="6" s="1"/>
  <c r="L1504" i="6" a="1"/>
  <c r="L1504" i="6" s="1"/>
  <c r="L1511" i="6" a="1"/>
  <c r="L1511" i="6" s="1"/>
  <c r="L1518" i="6" a="1"/>
  <c r="L1518" i="6" s="1"/>
  <c r="L1525" i="6" a="1"/>
  <c r="L1525" i="6" s="1"/>
  <c r="L1532" i="6" a="1"/>
  <c r="L1532" i="6" s="1"/>
  <c r="L1539" i="6" a="1"/>
  <c r="L1539" i="6" s="1"/>
  <c r="L1546" i="6" a="1"/>
  <c r="L1546" i="6" s="1"/>
  <c r="L1559" i="6" a="1"/>
  <c r="L1559" i="6" s="1"/>
  <c r="L1565" i="6" a="1"/>
  <c r="L1565" i="6" s="1"/>
  <c r="L1572" i="6" a="1"/>
  <c r="L1572" i="6" s="1"/>
  <c r="L1579" i="6" a="1"/>
  <c r="L1579" i="6" s="1"/>
  <c r="L1586" i="6" a="1"/>
  <c r="L1586" i="6" s="1"/>
  <c r="L1593" i="6" a="1"/>
  <c r="L1593" i="6" s="1"/>
  <c r="L1608" i="6" a="1"/>
  <c r="L1608" i="6" s="1"/>
  <c r="L1615" i="6" a="1"/>
  <c r="L1615" i="6" s="1"/>
  <c r="L1623" i="6" a="1"/>
  <c r="L1623" i="6" s="1"/>
  <c r="L1631" i="6" a="1"/>
  <c r="L1631" i="6" s="1"/>
  <c r="L1639" i="6" a="1"/>
  <c r="L1639" i="6" s="1"/>
  <c r="L1647" i="6" a="1"/>
  <c r="L1647" i="6" s="1"/>
  <c r="L1655" i="6" a="1"/>
  <c r="L1655" i="6" s="1"/>
  <c r="L1662" i="6" a="1"/>
  <c r="L1662" i="6" s="1"/>
  <c r="L1669" i="6" a="1"/>
  <c r="L1669" i="6" s="1"/>
  <c r="L1676" i="6" a="1"/>
  <c r="L1676" i="6" s="1"/>
  <c r="L1683" i="6" a="1"/>
  <c r="L1683" i="6" s="1"/>
  <c r="L1691" i="6" a="1"/>
  <c r="L1691" i="6" s="1"/>
  <c r="L1699" i="6" a="1"/>
  <c r="L1699" i="6" s="1"/>
  <c r="L1707" i="6" a="1"/>
  <c r="L1707" i="6" s="1"/>
  <c r="L1715" i="6" a="1"/>
  <c r="L1715" i="6" s="1"/>
  <c r="L1722" i="6" a="1"/>
  <c r="L1722" i="6" s="1"/>
  <c r="L1729" i="6" a="1"/>
  <c r="L1729" i="6" s="1"/>
  <c r="L1743" i="6" a="1"/>
  <c r="L1743" i="6" s="1"/>
  <c r="L1749" i="6" a="1"/>
  <c r="L1749" i="6" s="1"/>
  <c r="L1756" i="6" a="1"/>
  <c r="L1756" i="6" s="1"/>
  <c r="L1763" i="6" a="1"/>
  <c r="L1763" i="6" s="1"/>
  <c r="L1771" i="6" a="1"/>
  <c r="L1771" i="6" s="1"/>
  <c r="L1779" i="6" a="1"/>
  <c r="L1779" i="6" s="1"/>
  <c r="L1787" i="6" a="1"/>
  <c r="L1787" i="6" s="1"/>
  <c r="L1795" i="6" a="1"/>
  <c r="L1795" i="6" s="1"/>
  <c r="L1803" i="6" a="1"/>
  <c r="L1803" i="6" s="1"/>
  <c r="L1811" i="6" a="1"/>
  <c r="L1811" i="6" s="1"/>
  <c r="L1819" i="6" a="1"/>
  <c r="L1819" i="6" s="1"/>
  <c r="L1827" i="6" a="1"/>
  <c r="L1827" i="6" s="1"/>
  <c r="L1835" i="6" a="1"/>
  <c r="L1835" i="6" s="1"/>
  <c r="L1843" i="6" a="1"/>
  <c r="L1843" i="6" s="1"/>
  <c r="L1851" i="6" a="1"/>
  <c r="L1851" i="6" s="1"/>
  <c r="L1859" i="6" a="1"/>
  <c r="L1859" i="6" s="1"/>
  <c r="L1867" i="6" a="1"/>
  <c r="L1867" i="6" s="1"/>
  <c r="L1875" i="6" a="1"/>
  <c r="L1875" i="6" s="1"/>
  <c r="L1883" i="6" a="1"/>
  <c r="L1883" i="6" s="1"/>
  <c r="L1891" i="6" a="1"/>
  <c r="L1891" i="6" s="1"/>
  <c r="L1899" i="6" a="1"/>
  <c r="L1899" i="6" s="1"/>
  <c r="L1907" i="6" a="1"/>
  <c r="L1907" i="6" s="1"/>
  <c r="L1915" i="6" a="1"/>
  <c r="L1915" i="6" s="1"/>
  <c r="L1923" i="6" a="1"/>
  <c r="L1923" i="6" s="1"/>
  <c r="L1931" i="6" a="1"/>
  <c r="L1931" i="6" s="1"/>
  <c r="L1939" i="6" a="1"/>
  <c r="L1939" i="6" s="1"/>
  <c r="L1947" i="6" a="1"/>
  <c r="L1947" i="6" s="1"/>
  <c r="L1955" i="6" a="1"/>
  <c r="L1955" i="6" s="1"/>
  <c r="L1963" i="6" a="1"/>
  <c r="L1963" i="6" s="1"/>
  <c r="L1971" i="6" a="1"/>
  <c r="L1971" i="6" s="1"/>
  <c r="L1979" i="6" a="1"/>
  <c r="L1979" i="6" s="1"/>
  <c r="L1987" i="6" a="1"/>
  <c r="L1987" i="6" s="1"/>
  <c r="L1995" i="6" a="1"/>
  <c r="L1995" i="6" s="1"/>
  <c r="L2003" i="6" a="1"/>
  <c r="L2003" i="6" s="1"/>
  <c r="L20" i="6" a="1"/>
  <c r="L20" i="6" s="1"/>
  <c r="L71" i="6" a="1"/>
  <c r="L71" i="6" s="1"/>
  <c r="L97" i="6" a="1"/>
  <c r="L97" i="6" s="1"/>
  <c r="L123" i="6" a="1"/>
  <c r="L123" i="6" s="1"/>
  <c r="L149" i="6" a="1"/>
  <c r="L149" i="6" s="1"/>
  <c r="L206" i="6" a="1"/>
  <c r="L206" i="6" s="1"/>
  <c r="L238" i="6" a="1"/>
  <c r="L238" i="6" s="1"/>
  <c r="L270" i="6" a="1"/>
  <c r="L270" i="6" s="1"/>
  <c r="L302" i="6" a="1"/>
  <c r="L302" i="6" s="1"/>
  <c r="L326" i="6" a="1"/>
  <c r="L326" i="6" s="1"/>
  <c r="L348" i="6" a="1"/>
  <c r="L348" i="6" s="1"/>
  <c r="L361" i="6" a="1"/>
  <c r="L361" i="6" s="1"/>
  <c r="L373" i="6" a="1"/>
  <c r="L373" i="6" s="1"/>
  <c r="L385" i="6" a="1"/>
  <c r="L385" i="6" s="1"/>
  <c r="L411" i="6" a="1"/>
  <c r="L411" i="6" s="1"/>
  <c r="L424" i="6" a="1"/>
  <c r="L424" i="6" s="1"/>
  <c r="L437" i="6" a="1"/>
  <c r="L437" i="6" s="1"/>
  <c r="L449" i="6" a="1"/>
  <c r="L449" i="6" s="1"/>
  <c r="L475" i="6" a="1"/>
  <c r="L475" i="6" s="1"/>
  <c r="L488" i="6" a="1"/>
  <c r="L488" i="6" s="1"/>
  <c r="L501" i="6" a="1"/>
  <c r="L501" i="6" s="1"/>
  <c r="L514" i="6" a="1"/>
  <c r="L514" i="6" s="1"/>
  <c r="L527" i="6" a="1"/>
  <c r="L527" i="6" s="1"/>
  <c r="L540" i="6" a="1"/>
  <c r="L540" i="6" s="1"/>
  <c r="L579" i="6" a="1"/>
  <c r="L579" i="6" s="1"/>
  <c r="L592" i="6" a="1"/>
  <c r="L592" i="6" s="1"/>
  <c r="L605" i="6" a="1"/>
  <c r="L605" i="6" s="1"/>
  <c r="L617" i="6" a="1"/>
  <c r="L617" i="6" s="1"/>
  <c r="L644" i="6" a="1"/>
  <c r="L644" i="6" s="1"/>
  <c r="L666" i="6" a="1"/>
  <c r="L666" i="6" s="1"/>
  <c r="L677" i="6" a="1"/>
  <c r="L677" i="6" s="1"/>
  <c r="L698" i="6" a="1"/>
  <c r="L698" i="6" s="1"/>
  <c r="L733" i="6" a="1"/>
  <c r="L733" i="6" s="1"/>
  <c r="L757" i="6" a="1"/>
  <c r="L757" i="6" s="1"/>
  <c r="L769" i="6" a="1"/>
  <c r="L769" i="6" s="1"/>
  <c r="L780" i="6" a="1"/>
  <c r="L780" i="6" s="1"/>
  <c r="L806" i="6" a="1"/>
  <c r="L806" i="6" s="1"/>
  <c r="L819" i="6" a="1"/>
  <c r="L819" i="6" s="1"/>
  <c r="L832" i="6" a="1"/>
  <c r="L832" i="6" s="1"/>
  <c r="L844" i="6" a="1"/>
  <c r="L844" i="6" s="1"/>
  <c r="L870" i="6" a="1"/>
  <c r="L870" i="6" s="1"/>
  <c r="L882" i="6" a="1"/>
  <c r="L882" i="6" s="1"/>
  <c r="L889" i="6" a="1"/>
  <c r="L889" i="6" s="1"/>
  <c r="L895" i="6" a="1"/>
  <c r="L895" i="6" s="1"/>
  <c r="L901" i="6" a="1"/>
  <c r="L901" i="6" s="1"/>
  <c r="L914" i="6" a="1"/>
  <c r="L914" i="6" s="1"/>
  <c r="L921" i="6" a="1"/>
  <c r="L921" i="6" s="1"/>
  <c r="L927" i="6" a="1"/>
  <c r="L927" i="6" s="1"/>
  <c r="L933" i="6" a="1"/>
  <c r="L933" i="6" s="1"/>
  <c r="L946" i="6" a="1"/>
  <c r="L946" i="6" s="1"/>
  <c r="L953" i="6" a="1"/>
  <c r="L953" i="6" s="1"/>
  <c r="L959" i="6" a="1"/>
  <c r="L959" i="6" s="1"/>
  <c r="L965" i="6" a="1"/>
  <c r="L965" i="6" s="1"/>
  <c r="L972" i="6" a="1"/>
  <c r="L972" i="6" s="1"/>
  <c r="L979" i="6" a="1"/>
  <c r="L979" i="6" s="1"/>
  <c r="L992" i="6" a="1"/>
  <c r="L992" i="6" s="1"/>
  <c r="L998" i="6" a="1"/>
  <c r="L998" i="6" s="1"/>
  <c r="L1005" i="6" a="1"/>
  <c r="L1005" i="6" s="1"/>
  <c r="L1018" i="6" a="1"/>
  <c r="L1018" i="6" s="1"/>
  <c r="L1032" i="6" a="1"/>
  <c r="L1032" i="6" s="1"/>
  <c r="L1038" i="6" a="1"/>
  <c r="L1038" i="6" s="1"/>
  <c r="L1044" i="6" a="1"/>
  <c r="L1044" i="6" s="1"/>
  <c r="L1051" i="6" a="1"/>
  <c r="L1051" i="6" s="1"/>
  <c r="L1064" i="6" a="1"/>
  <c r="L1064" i="6" s="1"/>
  <c r="L1070" i="6" a="1"/>
  <c r="L1070" i="6" s="1"/>
  <c r="L1076" i="6" a="1"/>
  <c r="L1076" i="6" s="1"/>
  <c r="L1083" i="6" a="1"/>
  <c r="L1083" i="6" s="1"/>
  <c r="L1096" i="6" a="1"/>
  <c r="L1096" i="6" s="1"/>
  <c r="L1103" i="6" a="1"/>
  <c r="L1103" i="6" s="1"/>
  <c r="L1109" i="6" a="1"/>
  <c r="L1109" i="6" s="1"/>
  <c r="L1122" i="6" a="1"/>
  <c r="L1122" i="6" s="1"/>
  <c r="L1137" i="6" a="1"/>
  <c r="L1137" i="6" s="1"/>
  <c r="L1143" i="6" a="1"/>
  <c r="L1143" i="6" s="1"/>
  <c r="L1149" i="6" a="1"/>
  <c r="L1149" i="6" s="1"/>
  <c r="L1162" i="6" a="1"/>
  <c r="L1162" i="6" s="1"/>
  <c r="L1177" i="6" a="1"/>
  <c r="L1177" i="6" s="1"/>
  <c r="L1183" i="6" a="1"/>
  <c r="L1183" i="6" s="1"/>
  <c r="L1189" i="6" a="1"/>
  <c r="L1189" i="6" s="1"/>
  <c r="L1202" i="6" a="1"/>
  <c r="L1202" i="6" s="1"/>
  <c r="L1209" i="6" a="1"/>
  <c r="L1209" i="6" s="1"/>
  <c r="L1216" i="6" a="1"/>
  <c r="L1216" i="6" s="1"/>
  <c r="L1223" i="6" a="1"/>
  <c r="L1223" i="6" s="1"/>
  <c r="L1229" i="6" a="1"/>
  <c r="L1229" i="6" s="1"/>
  <c r="L1242" i="6" a="1"/>
  <c r="L1242" i="6" s="1"/>
  <c r="L1249" i="6" a="1"/>
  <c r="L1249" i="6" s="1"/>
  <c r="L1255" i="6" a="1"/>
  <c r="L1255" i="6" s="1"/>
  <c r="L1261" i="6" a="1"/>
  <c r="L1261" i="6" s="1"/>
  <c r="L1268" i="6" a="1"/>
  <c r="L1268" i="6" s="1"/>
  <c r="L1276" i="6" a="1"/>
  <c r="L1276" i="6" s="1"/>
  <c r="L1284" i="6" a="1"/>
  <c r="L1284" i="6" s="1"/>
  <c r="L1292" i="6" a="1"/>
  <c r="L1292" i="6" s="1"/>
  <c r="L1300" i="6" a="1"/>
  <c r="L1300" i="6" s="1"/>
  <c r="L1308" i="6" a="1"/>
  <c r="L1308" i="6" s="1"/>
  <c r="L1316" i="6" a="1"/>
  <c r="L1316" i="6" s="1"/>
  <c r="L1324" i="6" a="1"/>
  <c r="L1324" i="6" s="1"/>
  <c r="L1332" i="6" a="1"/>
  <c r="L1332" i="6" s="1"/>
  <c r="L1340" i="6" a="1"/>
  <c r="L1340" i="6" s="1"/>
  <c r="L1348" i="6" a="1"/>
  <c r="L1348" i="6" s="1"/>
  <c r="L1356" i="6" a="1"/>
  <c r="L1356" i="6" s="1"/>
  <c r="L1364" i="6" a="1"/>
  <c r="L1364" i="6" s="1"/>
  <c r="L1372" i="6" a="1"/>
  <c r="L1372" i="6" s="1"/>
  <c r="L1380" i="6" a="1"/>
  <c r="L1380" i="6" s="1"/>
  <c r="L1388" i="6" a="1"/>
  <c r="L1388" i="6" s="1"/>
  <c r="L1396" i="6" a="1"/>
  <c r="L1396" i="6" s="1"/>
  <c r="L1404" i="6" a="1"/>
  <c r="L1404" i="6" s="1"/>
  <c r="L1412" i="6" a="1"/>
  <c r="L1412" i="6" s="1"/>
  <c r="L1418" i="6" a="1"/>
  <c r="L1418" i="6" s="1"/>
  <c r="L1423" i="6" a="1"/>
  <c r="L1423" i="6" s="1"/>
  <c r="L1434" i="6" a="1"/>
  <c r="L1434" i="6" s="1"/>
  <c r="L1439" i="6" a="1"/>
  <c r="L1439" i="6" s="1"/>
  <c r="L1452" i="6" a="1"/>
  <c r="L1452" i="6" s="1"/>
  <c r="L1460" i="6" a="1"/>
  <c r="L1460" i="6" s="1"/>
  <c r="L1468" i="6" a="1"/>
  <c r="L1468" i="6" s="1"/>
  <c r="L1476" i="6" a="1"/>
  <c r="L1476" i="6" s="1"/>
  <c r="L1483" i="6" a="1"/>
  <c r="L1483" i="6" s="1"/>
  <c r="L1498" i="6" a="1"/>
  <c r="L1498" i="6" s="1"/>
  <c r="L1505" i="6" a="1"/>
  <c r="L1505" i="6" s="1"/>
  <c r="L1512" i="6" a="1"/>
  <c r="L1512" i="6" s="1"/>
  <c r="L1519" i="6" a="1"/>
  <c r="L1519" i="6" s="1"/>
  <c r="L1526" i="6" a="1"/>
  <c r="L1526" i="6" s="1"/>
  <c r="L1533" i="6" a="1"/>
  <c r="L1533" i="6" s="1"/>
  <c r="L1540" i="6" a="1"/>
  <c r="L1540" i="6" s="1"/>
  <c r="L1553" i="6" a="1"/>
  <c r="L1553" i="6" s="1"/>
  <c r="L1560" i="6" a="1"/>
  <c r="L1560" i="6" s="1"/>
  <c r="L1566" i="6" a="1"/>
  <c r="L1566" i="6" s="1"/>
  <c r="L1573" i="6" a="1"/>
  <c r="L1573" i="6" s="1"/>
  <c r="L1580" i="6" a="1"/>
  <c r="L1580" i="6" s="1"/>
  <c r="L1587" i="6" a="1"/>
  <c r="L1587" i="6" s="1"/>
  <c r="L1594" i="6" a="1"/>
  <c r="L1594" i="6" s="1"/>
  <c r="L1601" i="6" a="1"/>
  <c r="L1601" i="6" s="1"/>
  <c r="L1616" i="6" a="1"/>
  <c r="L1616" i="6" s="1"/>
  <c r="L1624" i="6" a="1"/>
  <c r="L1624" i="6" s="1"/>
  <c r="L1632" i="6" a="1"/>
  <c r="L1632" i="6" s="1"/>
  <c r="L1640" i="6" a="1"/>
  <c r="L1640" i="6" s="1"/>
  <c r="L1648" i="6" a="1"/>
  <c r="L1648" i="6" s="1"/>
  <c r="L1656" i="6" a="1"/>
  <c r="L1656" i="6" s="1"/>
  <c r="L1663" i="6" a="1"/>
  <c r="L1663" i="6" s="1"/>
  <c r="L1670" i="6" a="1"/>
  <c r="L1670" i="6" s="1"/>
  <c r="L1677" i="6" a="1"/>
  <c r="L1677" i="6" s="1"/>
  <c r="L1684" i="6" a="1"/>
  <c r="L1684" i="6" s="1"/>
  <c r="L1692" i="6" a="1"/>
  <c r="L1692" i="6" s="1"/>
  <c r="L1700" i="6" a="1"/>
  <c r="L1700" i="6" s="1"/>
  <c r="L1708" i="6" a="1"/>
  <c r="L1708" i="6" s="1"/>
  <c r="L1716" i="6" a="1"/>
  <c r="L1716" i="6" s="1"/>
  <c r="L1723" i="6" a="1"/>
  <c r="L1723" i="6" s="1"/>
  <c r="L1730" i="6" a="1"/>
  <c r="L1730" i="6" s="1"/>
  <c r="L1737" i="6" a="1"/>
  <c r="L1737" i="6" s="1"/>
  <c r="L1744" i="6" a="1"/>
  <c r="L1744" i="6" s="1"/>
  <c r="L1750" i="6" a="1"/>
  <c r="L1750" i="6" s="1"/>
  <c r="L1764" i="6" a="1"/>
  <c r="L1764" i="6" s="1"/>
  <c r="L1772" i="6" a="1"/>
  <c r="L1772" i="6" s="1"/>
  <c r="L1780" i="6" a="1"/>
  <c r="L1780" i="6" s="1"/>
  <c r="L1788" i="6" a="1"/>
  <c r="L1788" i="6" s="1"/>
  <c r="L1796" i="6" a="1"/>
  <c r="L1796" i="6" s="1"/>
  <c r="L1804" i="6" a="1"/>
  <c r="L1804" i="6" s="1"/>
  <c r="L1812" i="6" a="1"/>
  <c r="L1812" i="6" s="1"/>
  <c r="L1820" i="6" a="1"/>
  <c r="L1820" i="6" s="1"/>
  <c r="L1828" i="6" a="1"/>
  <c r="L1828" i="6" s="1"/>
  <c r="L1836" i="6" a="1"/>
  <c r="L1836" i="6" s="1"/>
  <c r="L1844" i="6" a="1"/>
  <c r="L1844" i="6" s="1"/>
  <c r="L1852" i="6" a="1"/>
  <c r="L1852" i="6" s="1"/>
  <c r="L1860" i="6" a="1"/>
  <c r="L1860" i="6" s="1"/>
  <c r="L1868" i="6" a="1"/>
  <c r="L1868" i="6" s="1"/>
  <c r="L1876" i="6" a="1"/>
  <c r="L1876" i="6" s="1"/>
  <c r="L1884" i="6" a="1"/>
  <c r="L1884" i="6" s="1"/>
  <c r="L1892" i="6" a="1"/>
  <c r="L1892" i="6" s="1"/>
  <c r="L1900" i="6" a="1"/>
  <c r="L1900" i="6" s="1"/>
  <c r="L1908" i="6" a="1"/>
  <c r="L1908" i="6" s="1"/>
  <c r="L1916" i="6" a="1"/>
  <c r="L1916" i="6" s="1"/>
  <c r="L1924" i="6" a="1"/>
  <c r="L1924" i="6" s="1"/>
  <c r="L1932" i="6" a="1"/>
  <c r="L1932" i="6" s="1"/>
  <c r="L1940" i="6" a="1"/>
  <c r="L1940" i="6" s="1"/>
  <c r="L1948" i="6" a="1"/>
  <c r="L1948" i="6" s="1"/>
  <c r="L1956" i="6" a="1"/>
  <c r="L1956" i="6" s="1"/>
  <c r="L1964" i="6" a="1"/>
  <c r="L1964" i="6" s="1"/>
  <c r="L1972" i="6" a="1"/>
  <c r="L1972" i="6" s="1"/>
  <c r="L1980" i="6" a="1"/>
  <c r="L1980" i="6" s="1"/>
  <c r="L1988" i="6" a="1"/>
  <c r="L1988" i="6" s="1"/>
  <c r="L1996" i="6" a="1"/>
  <c r="L1996" i="6" s="1"/>
  <c r="L2004" i="6" a="1"/>
  <c r="L2004" i="6" s="1"/>
  <c r="L32" i="6" a="1"/>
  <c r="L32" i="6" s="1"/>
  <c r="L189" i="6" a="1"/>
  <c r="L189" i="6" s="1"/>
  <c r="L253" i="6" a="1"/>
  <c r="L253" i="6" s="1"/>
  <c r="L378" i="6" a="1"/>
  <c r="L378" i="6" s="1"/>
  <c r="L404" i="6" a="1"/>
  <c r="L404" i="6" s="1"/>
  <c r="L430" i="6" a="1"/>
  <c r="L430" i="6" s="1"/>
  <c r="L455" i="6" a="1"/>
  <c r="L455" i="6" s="1"/>
  <c r="L506" i="6" a="1"/>
  <c r="L506" i="6" s="1"/>
  <c r="L533" i="6" a="1"/>
  <c r="L533" i="6" s="1"/>
  <c r="L610" i="6" a="1"/>
  <c r="L610" i="6" s="1"/>
  <c r="L636" i="6" a="1"/>
  <c r="L636" i="6" s="1"/>
  <c r="L660" i="6" a="1"/>
  <c r="L660" i="6" s="1"/>
  <c r="L703" i="6" a="1"/>
  <c r="L703" i="6" s="1"/>
  <c r="L726" i="6" a="1"/>
  <c r="L726" i="6" s="1"/>
  <c r="L750" i="6" a="1"/>
  <c r="L750" i="6" s="1"/>
  <c r="L799" i="6" a="1"/>
  <c r="L799" i="6" s="1"/>
  <c r="L825" i="6" a="1"/>
  <c r="L825" i="6" s="1"/>
  <c r="L850" i="6" a="1"/>
  <c r="L850" i="6" s="1"/>
  <c r="L891" i="6" a="1"/>
  <c r="L891" i="6" s="1"/>
  <c r="L904" i="6" a="1"/>
  <c r="L904" i="6" s="1"/>
  <c r="L916" i="6" a="1"/>
  <c r="L916" i="6" s="1"/>
  <c r="L942" i="6" a="1"/>
  <c r="L942" i="6" s="1"/>
  <c r="L955" i="6" a="1"/>
  <c r="L955" i="6" s="1"/>
  <c r="L968" i="6" a="1"/>
  <c r="L968" i="6" s="1"/>
  <c r="L981" i="6" a="1"/>
  <c r="L981" i="6" s="1"/>
  <c r="L994" i="6" a="1"/>
  <c r="L994" i="6" s="1"/>
  <c r="L1008" i="6" a="1"/>
  <c r="L1008" i="6" s="1"/>
  <c r="L1021" i="6" a="1"/>
  <c r="L1021" i="6" s="1"/>
  <c r="L1034" i="6" a="1"/>
  <c r="L1034" i="6" s="1"/>
  <c r="L1047" i="6" a="1"/>
  <c r="L1047" i="6" s="1"/>
  <c r="L1073" i="6" a="1"/>
  <c r="L1073" i="6" s="1"/>
  <c r="L1085" i="6" a="1"/>
  <c r="L1085" i="6" s="1"/>
  <c r="L1098" i="6" a="1"/>
  <c r="L1098" i="6" s="1"/>
  <c r="L1112" i="6" a="1"/>
  <c r="L1112" i="6" s="1"/>
  <c r="L1125" i="6" a="1"/>
  <c r="L1125" i="6" s="1"/>
  <c r="L1139" i="6" a="1"/>
  <c r="L1139" i="6" s="1"/>
  <c r="L1152" i="6" a="1"/>
  <c r="L1152" i="6" s="1"/>
  <c r="L1165" i="6" a="1"/>
  <c r="L1165" i="6" s="1"/>
  <c r="L1179" i="6" a="1"/>
  <c r="L1179" i="6" s="1"/>
  <c r="L1192" i="6" a="1"/>
  <c r="L1192" i="6" s="1"/>
  <c r="L1204" i="6" a="1"/>
  <c r="L1204" i="6" s="1"/>
  <c r="L1218" i="6" a="1"/>
  <c r="L1218" i="6" s="1"/>
  <c r="L1232" i="6" a="1"/>
  <c r="L1232" i="6" s="1"/>
  <c r="L1244" i="6" a="1"/>
  <c r="L1244" i="6" s="1"/>
  <c r="L1271" i="6" a="1"/>
  <c r="L1271" i="6" s="1"/>
  <c r="L1287" i="6" a="1"/>
  <c r="L1287" i="6" s="1"/>
  <c r="L1303" i="6" a="1"/>
  <c r="L1303" i="6" s="1"/>
  <c r="L1319" i="6" a="1"/>
  <c r="L1319" i="6" s="1"/>
  <c r="L1335" i="6" a="1"/>
  <c r="L1335" i="6" s="1"/>
  <c r="L1351" i="6" a="1"/>
  <c r="L1351" i="6" s="1"/>
  <c r="L1367" i="6" a="1"/>
  <c r="L1367" i="6" s="1"/>
  <c r="L1383" i="6" a="1"/>
  <c r="L1383" i="6" s="1"/>
  <c r="L1399" i="6" a="1"/>
  <c r="L1399" i="6" s="1"/>
  <c r="L1415" i="6" a="1"/>
  <c r="L1415" i="6" s="1"/>
  <c r="L1425" i="6" a="1"/>
  <c r="L1425" i="6" s="1"/>
  <c r="L1436" i="6" a="1"/>
  <c r="L1436" i="6" s="1"/>
  <c r="L1447" i="6" a="1"/>
  <c r="L1447" i="6" s="1"/>
  <c r="L1463" i="6" a="1"/>
  <c r="L1463" i="6" s="1"/>
  <c r="L1479" i="6" a="1"/>
  <c r="L1479" i="6" s="1"/>
  <c r="L1493" i="6" a="1"/>
  <c r="L1493" i="6" s="1"/>
  <c r="L1507" i="6" a="1"/>
  <c r="L1507" i="6" s="1"/>
  <c r="L1522" i="6" a="1"/>
  <c r="L1522" i="6" s="1"/>
  <c r="L1536" i="6" a="1"/>
  <c r="L1536" i="6" s="1"/>
  <c r="L1549" i="6" a="1"/>
  <c r="L1549" i="6" s="1"/>
  <c r="L1562" i="6" a="1"/>
  <c r="L1562" i="6" s="1"/>
  <c r="L1576" i="6" a="1"/>
  <c r="L1576" i="6" s="1"/>
  <c r="L1590" i="6" a="1"/>
  <c r="L1590" i="6" s="1"/>
  <c r="L1604" i="6" a="1"/>
  <c r="L1604" i="6" s="1"/>
  <c r="L1619" i="6" a="1"/>
  <c r="L1619" i="6" s="1"/>
  <c r="L1635" i="6" a="1"/>
  <c r="L1635" i="6" s="1"/>
  <c r="L1651" i="6" a="1"/>
  <c r="L1651" i="6" s="1"/>
  <c r="L1665" i="6" a="1"/>
  <c r="L1665" i="6" s="1"/>
  <c r="L1680" i="6" a="1"/>
  <c r="L1680" i="6" s="1"/>
  <c r="L1695" i="6" a="1"/>
  <c r="L1695" i="6" s="1"/>
  <c r="L1711" i="6" a="1"/>
  <c r="L1711" i="6" s="1"/>
  <c r="L1726" i="6" a="1"/>
  <c r="L1726" i="6" s="1"/>
  <c r="L1740" i="6" a="1"/>
  <c r="L1740" i="6" s="1"/>
  <c r="L1767" i="6" a="1"/>
  <c r="L1767" i="6" s="1"/>
  <c r="L1783" i="6" a="1"/>
  <c r="L1783" i="6" s="1"/>
  <c r="L1799" i="6" a="1"/>
  <c r="L1799" i="6" s="1"/>
  <c r="L1815" i="6" a="1"/>
  <c r="L1815" i="6" s="1"/>
  <c r="L1831" i="6" a="1"/>
  <c r="L1831" i="6" s="1"/>
  <c r="L1847" i="6" a="1"/>
  <c r="L1847" i="6" s="1"/>
  <c r="L1863" i="6" a="1"/>
  <c r="L1863" i="6" s="1"/>
  <c r="L1879" i="6" a="1"/>
  <c r="L1879" i="6" s="1"/>
  <c r="L1895" i="6" a="1"/>
  <c r="L1895" i="6" s="1"/>
  <c r="L1911" i="6" a="1"/>
  <c r="L1911" i="6" s="1"/>
  <c r="L1927" i="6" a="1"/>
  <c r="L1927" i="6" s="1"/>
  <c r="L1943" i="6" a="1"/>
  <c r="L1943" i="6" s="1"/>
  <c r="L1959" i="6" a="1"/>
  <c r="L1959" i="6" s="1"/>
  <c r="L1975" i="6" a="1"/>
  <c r="L1975" i="6" s="1"/>
  <c r="L1991" i="6" a="1"/>
  <c r="L1991" i="6" s="1"/>
  <c r="L2007" i="6" a="1"/>
  <c r="L2007" i="6" s="1"/>
  <c r="L33" i="6" a="1"/>
  <c r="L33" i="6" s="1"/>
  <c r="L84" i="6" a="1"/>
  <c r="L84" i="6" s="1"/>
  <c r="L136" i="6" a="1"/>
  <c r="L136" i="6" s="1"/>
  <c r="L190" i="6" a="1"/>
  <c r="L190" i="6" s="1"/>
  <c r="L254" i="6" a="1"/>
  <c r="L254" i="6" s="1"/>
  <c r="L315" i="6" a="1"/>
  <c r="L315" i="6" s="1"/>
  <c r="L355" i="6" a="1"/>
  <c r="L355" i="6" s="1"/>
  <c r="L379" i="6" a="1"/>
  <c r="L379" i="6" s="1"/>
  <c r="L405" i="6" a="1"/>
  <c r="L405" i="6" s="1"/>
  <c r="L456" i="6" a="1"/>
  <c r="L456" i="6" s="1"/>
  <c r="L481" i="6" a="1"/>
  <c r="L481" i="6" s="1"/>
  <c r="L507" i="6" a="1"/>
  <c r="L507" i="6" s="1"/>
  <c r="L534" i="6" a="1"/>
  <c r="L534" i="6" s="1"/>
  <c r="L559" i="6" a="1"/>
  <c r="L559" i="6" s="1"/>
  <c r="L585" i="6" a="1"/>
  <c r="L585" i="6" s="1"/>
  <c r="L611" i="6" a="1"/>
  <c r="L611" i="6" s="1"/>
  <c r="L637" i="6" a="1"/>
  <c r="L637" i="6" s="1"/>
  <c r="L661" i="6" a="1"/>
  <c r="L661" i="6" s="1"/>
  <c r="L682" i="6" a="1"/>
  <c r="L682" i="6" s="1"/>
  <c r="L704" i="6" a="1"/>
  <c r="L704" i="6" s="1"/>
  <c r="L727" i="6" a="1"/>
  <c r="L727" i="6" s="1"/>
  <c r="L751" i="6" a="1"/>
  <c r="L751" i="6" s="1"/>
  <c r="L774" i="6" a="1"/>
  <c r="L774" i="6" s="1"/>
  <c r="L800" i="6" a="1"/>
  <c r="L800" i="6" s="1"/>
  <c r="L851" i="6" a="1"/>
  <c r="L851" i="6" s="1"/>
  <c r="L876" i="6" a="1"/>
  <c r="L876" i="6" s="1"/>
  <c r="L905" i="6" a="1"/>
  <c r="L905" i="6" s="1"/>
  <c r="L917" i="6" a="1"/>
  <c r="L917" i="6" s="1"/>
  <c r="L930" i="6" a="1"/>
  <c r="L930" i="6" s="1"/>
  <c r="L943" i="6" a="1"/>
  <c r="L943" i="6" s="1"/>
  <c r="L969" i="6" a="1"/>
  <c r="L969" i="6" s="1"/>
  <c r="L982" i="6" a="1"/>
  <c r="L982" i="6" s="1"/>
  <c r="L995" i="6" a="1"/>
  <c r="L995" i="6" s="1"/>
  <c r="L1009" i="6" a="1"/>
  <c r="L1009" i="6" s="1"/>
  <c r="L1022" i="6" a="1"/>
  <c r="L1022" i="6" s="1"/>
  <c r="L1035" i="6" a="1"/>
  <c r="L1035" i="6" s="1"/>
  <c r="L1048" i="6" a="1"/>
  <c r="L1048" i="6" s="1"/>
  <c r="L1060" i="6" a="1"/>
  <c r="L1060" i="6" s="1"/>
  <c r="L1086" i="6" a="1"/>
  <c r="L1086" i="6" s="1"/>
  <c r="L1099" i="6" a="1"/>
  <c r="L1099" i="6" s="1"/>
  <c r="L1113" i="6" a="1"/>
  <c r="L1113" i="6" s="1"/>
  <c r="L1126" i="6" a="1"/>
  <c r="L1126" i="6" s="1"/>
  <c r="L1153" i="6" a="1"/>
  <c r="L1153" i="6" s="1"/>
  <c r="L1166" i="6" a="1"/>
  <c r="L1166" i="6" s="1"/>
  <c r="L1193" i="6" a="1"/>
  <c r="L1193" i="6" s="1"/>
  <c r="L1205" i="6" a="1"/>
  <c r="L1205" i="6" s="1"/>
  <c r="L1219" i="6" a="1"/>
  <c r="L1219" i="6" s="1"/>
  <c r="L1233" i="6" a="1"/>
  <c r="L1233" i="6" s="1"/>
  <c r="L1245" i="6" a="1"/>
  <c r="L1245" i="6" s="1"/>
  <c r="L1258" i="6" a="1"/>
  <c r="L1258" i="6" s="1"/>
  <c r="L1272" i="6" a="1"/>
  <c r="L1272" i="6" s="1"/>
  <c r="L1288" i="6" a="1"/>
  <c r="L1288" i="6" s="1"/>
  <c r="L1304" i="6" a="1"/>
  <c r="L1304" i="6" s="1"/>
  <c r="L1320" i="6" a="1"/>
  <c r="L1320" i="6" s="1"/>
  <c r="L1336" i="6" a="1"/>
  <c r="L1336" i="6" s="1"/>
  <c r="L1352" i="6" a="1"/>
  <c r="L1352" i="6" s="1"/>
  <c r="L1368" i="6" a="1"/>
  <c r="L1368" i="6" s="1"/>
  <c r="L1384" i="6" a="1"/>
  <c r="L1384" i="6" s="1"/>
  <c r="L1400" i="6" a="1"/>
  <c r="L1400" i="6" s="1"/>
  <c r="L1416" i="6" a="1"/>
  <c r="L1416" i="6" s="1"/>
  <c r="L1426" i="6" a="1"/>
  <c r="L1426" i="6" s="1"/>
  <c r="L1448" i="6" a="1"/>
  <c r="L1448" i="6" s="1"/>
  <c r="L1464" i="6" a="1"/>
  <c r="L1464" i="6" s="1"/>
  <c r="L1480" i="6" a="1"/>
  <c r="L1480" i="6" s="1"/>
  <c r="L1494" i="6" a="1"/>
  <c r="L1494" i="6" s="1"/>
  <c r="L1508" i="6" a="1"/>
  <c r="L1508" i="6" s="1"/>
  <c r="L1550" i="6" a="1"/>
  <c r="L1550" i="6" s="1"/>
  <c r="L1591" i="6" a="1"/>
  <c r="L1591" i="6" s="1"/>
  <c r="L1605" i="6" a="1"/>
  <c r="L1605" i="6" s="1"/>
  <c r="L1620" i="6" a="1"/>
  <c r="L1620" i="6" s="1"/>
  <c r="L1636" i="6" a="1"/>
  <c r="L1636" i="6" s="1"/>
  <c r="L1652" i="6" a="1"/>
  <c r="L1652" i="6" s="1"/>
  <c r="L1666" i="6" a="1"/>
  <c r="L1666" i="6" s="1"/>
  <c r="L1696" i="6" a="1"/>
  <c r="L1696" i="6" s="1"/>
  <c r="L1712" i="6" a="1"/>
  <c r="L1712" i="6" s="1"/>
  <c r="L1727" i="6" a="1"/>
  <c r="L1727" i="6" s="1"/>
  <c r="L1753" i="6" a="1"/>
  <c r="L1753" i="6" s="1"/>
  <c r="L1768" i="6" a="1"/>
  <c r="L1768" i="6" s="1"/>
  <c r="L1784" i="6" a="1"/>
  <c r="L1784" i="6" s="1"/>
  <c r="L1800" i="6" a="1"/>
  <c r="L1800" i="6" s="1"/>
  <c r="L1816" i="6" a="1"/>
  <c r="L1816" i="6" s="1"/>
  <c r="L1832" i="6" a="1"/>
  <c r="L1832" i="6" s="1"/>
  <c r="L1848" i="6" a="1"/>
  <c r="L1848" i="6" s="1"/>
  <c r="L1864" i="6" a="1"/>
  <c r="L1864" i="6" s="1"/>
  <c r="L1880" i="6" a="1"/>
  <c r="L1880" i="6" s="1"/>
  <c r="L1896" i="6" a="1"/>
  <c r="L1896" i="6" s="1"/>
  <c r="L1912" i="6" a="1"/>
  <c r="L1912" i="6" s="1"/>
  <c r="L1928" i="6" a="1"/>
  <c r="L1928" i="6" s="1"/>
  <c r="L1944" i="6" a="1"/>
  <c r="L1944" i="6" s="1"/>
  <c r="L1960" i="6" a="1"/>
  <c r="L1960" i="6" s="1"/>
  <c r="L1976" i="6" a="1"/>
  <c r="L1976" i="6" s="1"/>
  <c r="L1992" i="6" a="1"/>
  <c r="L1992" i="6" s="1"/>
  <c r="L2008" i="6" a="1"/>
  <c r="L2008" i="6" s="1"/>
  <c r="L109" i="6" a="1"/>
  <c r="L109" i="6" s="1"/>
  <c r="L221" i="6" a="1"/>
  <c r="L221" i="6" s="1"/>
  <c r="L336" i="6" a="1"/>
  <c r="L336" i="6" s="1"/>
  <c r="L391" i="6" a="1"/>
  <c r="L391" i="6" s="1"/>
  <c r="L442" i="6" a="1"/>
  <c r="L442" i="6" s="1"/>
  <c r="L494" i="6" a="1"/>
  <c r="L494" i="6" s="1"/>
  <c r="L545" i="6" a="1"/>
  <c r="L545" i="6" s="1"/>
  <c r="L598" i="6" a="1"/>
  <c r="L598" i="6" s="1"/>
  <c r="L649" i="6" a="1"/>
  <c r="L649" i="6" s="1"/>
  <c r="L692" i="6" a="1"/>
  <c r="L692" i="6" s="1"/>
  <c r="L738" i="6" a="1"/>
  <c r="L738" i="6" s="1"/>
  <c r="L786" i="6" a="1"/>
  <c r="L786" i="6" s="1"/>
  <c r="L837" i="6" a="1"/>
  <c r="L837" i="6" s="1"/>
  <c r="L884" i="6" a="1"/>
  <c r="L884" i="6" s="1"/>
  <c r="L910" i="6" a="1"/>
  <c r="L910" i="6" s="1"/>
  <c r="L936" i="6" a="1"/>
  <c r="L936" i="6" s="1"/>
  <c r="L1014" i="6" a="1"/>
  <c r="L1014" i="6" s="1"/>
  <c r="L1041" i="6" a="1"/>
  <c r="L1041" i="6" s="1"/>
  <c r="L1066" i="6" a="1"/>
  <c r="L1066" i="6" s="1"/>
  <c r="L1118" i="6" a="1"/>
  <c r="L1118" i="6" s="1"/>
  <c r="L1172" i="6" a="1"/>
  <c r="L1172" i="6" s="1"/>
  <c r="L1198" i="6" a="1"/>
  <c r="L1198" i="6" s="1"/>
  <c r="L1251" i="6" a="1"/>
  <c r="L1251" i="6" s="1"/>
  <c r="L1279" i="6" a="1"/>
  <c r="L1279" i="6" s="1"/>
  <c r="L1311" i="6" a="1"/>
  <c r="L1311" i="6" s="1"/>
  <c r="L1343" i="6" a="1"/>
  <c r="L1343" i="6" s="1"/>
  <c r="L1375" i="6" a="1"/>
  <c r="L1375" i="6" s="1"/>
  <c r="L1407" i="6" a="1"/>
  <c r="L1407" i="6" s="1"/>
  <c r="L1455" i="6" a="1"/>
  <c r="L1455" i="6" s="1"/>
  <c r="L1486" i="6" a="1"/>
  <c r="L1486" i="6" s="1"/>
  <c r="L1543" i="6" a="1"/>
  <c r="L1543" i="6" s="1"/>
  <c r="L1597" i="6" a="1"/>
  <c r="L1597" i="6" s="1"/>
  <c r="L1627" i="6" a="1"/>
  <c r="L1627" i="6" s="1"/>
  <c r="L1658" i="6" a="1"/>
  <c r="L1658" i="6" s="1"/>
  <c r="L1687" i="6" a="1"/>
  <c r="L1687" i="6" s="1"/>
  <c r="L1719" i="6" a="1"/>
  <c r="L1719" i="6" s="1"/>
  <c r="L1746" i="6" a="1"/>
  <c r="L1746" i="6" s="1"/>
  <c r="L1775" i="6" a="1"/>
  <c r="L1775" i="6" s="1"/>
  <c r="L1807" i="6" a="1"/>
  <c r="L1807" i="6" s="1"/>
  <c r="L1839" i="6" a="1"/>
  <c r="L1839" i="6" s="1"/>
  <c r="L1871" i="6" a="1"/>
  <c r="L1871" i="6" s="1"/>
  <c r="L1903" i="6" a="1"/>
  <c r="L1903" i="6" s="1"/>
  <c r="L1935" i="6" a="1"/>
  <c r="L1935" i="6" s="1"/>
  <c r="L1967" i="6" a="1"/>
  <c r="L1967" i="6" s="1"/>
  <c r="L1999" i="6" a="1"/>
  <c r="L1999" i="6" s="1"/>
  <c r="L222" i="6" a="1"/>
  <c r="L222" i="6" s="1"/>
  <c r="L392" i="6" a="1"/>
  <c r="L392" i="6" s="1"/>
  <c r="L443" i="6" a="1"/>
  <c r="L443" i="6" s="1"/>
  <c r="L546" i="6" a="1"/>
  <c r="L546" i="6" s="1"/>
  <c r="L650" i="6" a="1"/>
  <c r="L650" i="6" s="1"/>
  <c r="L693" i="6" a="1"/>
  <c r="L693" i="6" s="1"/>
  <c r="L739" i="6" a="1"/>
  <c r="L739" i="6" s="1"/>
  <c r="L787" i="6" a="1"/>
  <c r="L787" i="6" s="1"/>
  <c r="L838" i="6" a="1"/>
  <c r="L838" i="6" s="1"/>
  <c r="L885" i="6" a="1"/>
  <c r="L885" i="6" s="1"/>
  <c r="L911" i="6" a="1"/>
  <c r="L911" i="6" s="1"/>
  <c r="L937" i="6" a="1"/>
  <c r="L937" i="6" s="1"/>
  <c r="L962" i="6" a="1"/>
  <c r="L962" i="6" s="1"/>
  <c r="L988" i="6" a="1"/>
  <c r="L988" i="6" s="1"/>
  <c r="L1015" i="6" a="1"/>
  <c r="L1015" i="6" s="1"/>
  <c r="L1067" i="6" a="1"/>
  <c r="L1067" i="6" s="1"/>
  <c r="L1092" i="6" a="1"/>
  <c r="L1092" i="6" s="1"/>
  <c r="L1119" i="6" a="1"/>
  <c r="L1119" i="6" s="1"/>
  <c r="L1146" i="6" a="1"/>
  <c r="L1146" i="6" s="1"/>
  <c r="L1173" i="6" a="1"/>
  <c r="L1173" i="6" s="1"/>
  <c r="L1199" i="6" a="1"/>
  <c r="L1199" i="6" s="1"/>
  <c r="L1226" i="6" a="1"/>
  <c r="L1226" i="6" s="1"/>
  <c r="L1280" i="6" a="1"/>
  <c r="L1280" i="6" s="1"/>
  <c r="L1312" i="6" a="1"/>
  <c r="L1312" i="6" s="1"/>
  <c r="L1344" i="6" a="1"/>
  <c r="L1344" i="6" s="1"/>
  <c r="L1376" i="6" a="1"/>
  <c r="L1376" i="6" s="1"/>
  <c r="L1408" i="6" a="1"/>
  <c r="L1408" i="6" s="1"/>
  <c r="L1431" i="6" a="1"/>
  <c r="L1431" i="6" s="1"/>
  <c r="L1456" i="6" a="1"/>
  <c r="L1456" i="6" s="1"/>
  <c r="L1487" i="6" a="1"/>
  <c r="L1487" i="6" s="1"/>
  <c r="L1515" i="6" a="1"/>
  <c r="L1515" i="6" s="1"/>
  <c r="L1544" i="6" a="1"/>
  <c r="L1544" i="6" s="1"/>
  <c r="L1569" i="6" a="1"/>
  <c r="L1569" i="6" s="1"/>
  <c r="L1598" i="6" a="1"/>
  <c r="L1598" i="6" s="1"/>
  <c r="L1628" i="6" a="1"/>
  <c r="L1628" i="6" s="1"/>
  <c r="L1659" i="6" a="1"/>
  <c r="L1659" i="6" s="1"/>
  <c r="L1688" i="6" a="1"/>
  <c r="L1688" i="6" s="1"/>
  <c r="L1720" i="6" a="1"/>
  <c r="L1720" i="6" s="1"/>
  <c r="L1747" i="6" a="1"/>
  <c r="L1747" i="6" s="1"/>
  <c r="L1776" i="6" a="1"/>
  <c r="L1776" i="6" s="1"/>
  <c r="L1808" i="6" a="1"/>
  <c r="L1808" i="6" s="1"/>
  <c r="L1840" i="6" a="1"/>
  <c r="L1840" i="6" s="1"/>
  <c r="L1872" i="6" a="1"/>
  <c r="L1872" i="6" s="1"/>
  <c r="L1904" i="6" a="1"/>
  <c r="L1904" i="6" s="1"/>
  <c r="L1936" i="6" a="1"/>
  <c r="L1936" i="6" s="1"/>
  <c r="L1968" i="6" a="1"/>
  <c r="L1968" i="6" s="1"/>
  <c r="L2000" i="6" a="1"/>
  <c r="L2000" i="6" s="1"/>
  <c r="L58" i="6" a="1"/>
  <c r="L58" i="6" s="1"/>
  <c r="L162" i="6" a="1"/>
  <c r="L162" i="6" s="1"/>
  <c r="L285" i="6" a="1"/>
  <c r="L285" i="6" s="1"/>
  <c r="L468" i="6" a="1"/>
  <c r="L468" i="6" s="1"/>
  <c r="L520" i="6" a="1"/>
  <c r="L520" i="6" s="1"/>
  <c r="L572" i="6" a="1"/>
  <c r="L572" i="6" s="1"/>
  <c r="L623" i="6" a="1"/>
  <c r="L623" i="6" s="1"/>
  <c r="L671" i="6" a="1"/>
  <c r="L671" i="6" s="1"/>
  <c r="L715" i="6" a="1"/>
  <c r="L715" i="6" s="1"/>
  <c r="L762" i="6" a="1"/>
  <c r="L762" i="6" s="1"/>
  <c r="L863" i="6" a="1"/>
  <c r="L863" i="6" s="1"/>
  <c r="L923" i="6" a="1"/>
  <c r="L923" i="6" s="1"/>
  <c r="L948" i="6" a="1"/>
  <c r="L948" i="6" s="1"/>
  <c r="L975" i="6" a="1"/>
  <c r="L975" i="6" s="1"/>
  <c r="L1001" i="6" a="1"/>
  <c r="L1001" i="6" s="1"/>
  <c r="L1053" i="6" a="1"/>
  <c r="L1053" i="6" s="1"/>
  <c r="L1079" i="6" a="1"/>
  <c r="L1079" i="6" s="1"/>
  <c r="L1132" i="6" a="1"/>
  <c r="L1132" i="6" s="1"/>
  <c r="L1158" i="6" a="1"/>
  <c r="L1158" i="6" s="1"/>
  <c r="L1211" i="6" a="1"/>
  <c r="L1211" i="6" s="1"/>
  <c r="L1238" i="6" a="1"/>
  <c r="L1238" i="6" s="1"/>
  <c r="L1264" i="6" a="1"/>
  <c r="L1264" i="6" s="1"/>
  <c r="L1295" i="6" a="1"/>
  <c r="L1295" i="6" s="1"/>
  <c r="L1327" i="6" a="1"/>
  <c r="L1327" i="6" s="1"/>
  <c r="L1359" i="6" a="1"/>
  <c r="L1359" i="6" s="1"/>
  <c r="L1391" i="6" a="1"/>
  <c r="L1391" i="6" s="1"/>
  <c r="L1420" i="6" a="1"/>
  <c r="L1420" i="6" s="1"/>
  <c r="L1441" i="6" a="1"/>
  <c r="L1441" i="6" s="1"/>
  <c r="L1471" i="6" a="1"/>
  <c r="L1471" i="6" s="1"/>
  <c r="L1500" i="6" a="1"/>
  <c r="L1500" i="6" s="1"/>
  <c r="L1529" i="6" a="1"/>
  <c r="L1529" i="6" s="1"/>
  <c r="L1555" i="6" a="1"/>
  <c r="L1555" i="6" s="1"/>
  <c r="L1583" i="6" a="1"/>
  <c r="L1583" i="6" s="1"/>
  <c r="L1611" i="6" a="1"/>
  <c r="L1611" i="6" s="1"/>
  <c r="L1643" i="6" a="1"/>
  <c r="L1643" i="6" s="1"/>
  <c r="L1703" i="6" a="1"/>
  <c r="L1703" i="6" s="1"/>
  <c r="L1733" i="6" a="1"/>
  <c r="L1733" i="6" s="1"/>
  <c r="L1759" i="6" a="1"/>
  <c r="L1759" i="6" s="1"/>
  <c r="L1791" i="6" a="1"/>
  <c r="L1791" i="6" s="1"/>
  <c r="L1823" i="6" a="1"/>
  <c r="L1823" i="6" s="1"/>
  <c r="L1855" i="6" a="1"/>
  <c r="L1855" i="6" s="1"/>
  <c r="L1887" i="6" a="1"/>
  <c r="L1887" i="6" s="1"/>
  <c r="L1919" i="6" a="1"/>
  <c r="L1919" i="6" s="1"/>
  <c r="L1951" i="6" a="1"/>
  <c r="L1951" i="6" s="1"/>
  <c r="L1983" i="6" a="1"/>
  <c r="L1983" i="6" s="1"/>
  <c r="L163" i="6" a="1"/>
  <c r="L163" i="6" s="1"/>
  <c r="L469" i="6" a="1"/>
  <c r="L469" i="6" s="1"/>
  <c r="L864" i="6" a="1"/>
  <c r="L864" i="6" s="1"/>
  <c r="L976" i="6" a="1"/>
  <c r="L976" i="6" s="1"/>
  <c r="L1080" i="6" a="1"/>
  <c r="L1080" i="6" s="1"/>
  <c r="L1186" i="6" a="1"/>
  <c r="L1186" i="6" s="1"/>
  <c r="L1296" i="6" a="1"/>
  <c r="L1296" i="6" s="1"/>
  <c r="L1530" i="6" a="1"/>
  <c r="L1530" i="6" s="1"/>
  <c r="L1644" i="6" a="1"/>
  <c r="L1644" i="6" s="1"/>
  <c r="L1760" i="6" a="1"/>
  <c r="L1760" i="6" s="1"/>
  <c r="L1888" i="6" a="1"/>
  <c r="L1888" i="6" s="1"/>
  <c r="L286" i="6" a="1"/>
  <c r="L286" i="6" s="1"/>
  <c r="L898" i="6" a="1"/>
  <c r="L898" i="6" s="1"/>
  <c r="L1106" i="6" a="1"/>
  <c r="L1106" i="6" s="1"/>
  <c r="L1212" i="6" a="1"/>
  <c r="L1212" i="6" s="1"/>
  <c r="L1328" i="6" a="1"/>
  <c r="L1328" i="6" s="1"/>
  <c r="L1442" i="6" a="1"/>
  <c r="L1442" i="6" s="1"/>
  <c r="L1556" i="6" a="1"/>
  <c r="L1556" i="6" s="1"/>
  <c r="L1673" i="6" a="1"/>
  <c r="L1673" i="6" s="1"/>
  <c r="L1792" i="6" a="1"/>
  <c r="L1792" i="6" s="1"/>
  <c r="L1920" i="6" a="1"/>
  <c r="L1920" i="6" s="1"/>
  <c r="L367" i="6" a="1"/>
  <c r="L367" i="6" s="1"/>
  <c r="L573" i="6" a="1"/>
  <c r="L573" i="6" s="1"/>
  <c r="L763" i="6" a="1"/>
  <c r="L763" i="6" s="1"/>
  <c r="L1028" i="6" a="1"/>
  <c r="L1028" i="6" s="1"/>
  <c r="L1133" i="6" a="1"/>
  <c r="L1133" i="6" s="1"/>
  <c r="L1239" i="6" a="1"/>
  <c r="L1239" i="6" s="1"/>
  <c r="L1360" i="6" a="1"/>
  <c r="L1360" i="6" s="1"/>
  <c r="L1472" i="6" a="1"/>
  <c r="L1472" i="6" s="1"/>
  <c r="L1584" i="6" a="1"/>
  <c r="L1584" i="6" s="1"/>
  <c r="L1704" i="6" a="1"/>
  <c r="L1704" i="6" s="1"/>
  <c r="L1824" i="6" a="1"/>
  <c r="L1824" i="6" s="1"/>
  <c r="L1952" i="6" a="1"/>
  <c r="L1952" i="6" s="1"/>
  <c r="L812" i="6" a="1"/>
  <c r="L812" i="6" s="1"/>
  <c r="L1734" i="6" a="1"/>
  <c r="L1734" i="6" s="1"/>
  <c r="L59" i="6" a="1"/>
  <c r="L59" i="6" s="1"/>
  <c r="L949" i="6" a="1"/>
  <c r="L949" i="6" s="1"/>
  <c r="L1392" i="6" a="1"/>
  <c r="L1392" i="6" s="1"/>
  <c r="L1856" i="6" a="1"/>
  <c r="L1856" i="6" s="1"/>
  <c r="L11" i="6" a="1"/>
  <c r="L11" i="6" s="1"/>
  <c r="L417" i="6" a="1"/>
  <c r="L417" i="6" s="1"/>
  <c r="L1054" i="6" a="1"/>
  <c r="L1054" i="6" s="1"/>
  <c r="L1501" i="6" a="1"/>
  <c r="L1501" i="6" s="1"/>
  <c r="L1984" i="6" a="1"/>
  <c r="L1984" i="6" s="1"/>
  <c r="L624" i="6" a="1"/>
  <c r="L624" i="6" s="1"/>
  <c r="L1159" i="6" a="1"/>
  <c r="L1159" i="6" s="1"/>
  <c r="L1612" i="6" a="1"/>
  <c r="L1612" i="6" s="1"/>
  <c r="J12" i="6" a="1"/>
  <c r="J12" i="6" s="1"/>
  <c r="J15" i="6" a="1"/>
  <c r="J15" i="6" s="1"/>
  <c r="J18" i="6" a="1"/>
  <c r="J18" i="6" s="1"/>
  <c r="J21" i="6" a="1"/>
  <c r="J21" i="6" s="1"/>
  <c r="J27" i="6" a="1"/>
  <c r="J27" i="6" s="1"/>
  <c r="J32" i="6" a="1"/>
  <c r="J32" i="6" s="1"/>
  <c r="J36" i="6" a="1"/>
  <c r="J36" i="6" s="1"/>
  <c r="J39" i="6" a="1"/>
  <c r="J39" i="6" s="1"/>
  <c r="J42" i="6" a="1"/>
  <c r="J42" i="6" s="1"/>
  <c r="J45" i="6" a="1"/>
  <c r="J45" i="6" s="1"/>
  <c r="J51" i="6" a="1"/>
  <c r="J51" i="6" s="1"/>
  <c r="J56" i="6" a="1"/>
  <c r="J56" i="6" s="1"/>
  <c r="J62" i="6" a="1"/>
  <c r="J62" i="6" s="1"/>
  <c r="J65" i="6" a="1"/>
  <c r="J65" i="6" s="1"/>
  <c r="J69" i="6" a="1"/>
  <c r="J69" i="6" s="1"/>
  <c r="J75" i="6" a="1"/>
  <c r="J75" i="6" s="1"/>
  <c r="J80" i="6" a="1"/>
  <c r="J80" i="6" s="1"/>
  <c r="J86" i="6" a="1"/>
  <c r="J86" i="6" s="1"/>
  <c r="J89" i="6" a="1"/>
  <c r="J89" i="6" s="1"/>
  <c r="J92" i="6" a="1"/>
  <c r="J92" i="6" s="1"/>
  <c r="J95" i="6" a="1"/>
  <c r="J95" i="6" s="1"/>
  <c r="J98" i="6" a="1"/>
  <c r="J98" i="6" s="1"/>
  <c r="J104" i="6" a="1"/>
  <c r="J104" i="6" s="1"/>
  <c r="J108" i="6" a="1"/>
  <c r="J108" i="6" s="1"/>
  <c r="J111" i="6" a="1"/>
  <c r="J111" i="6" s="1"/>
  <c r="J115" i="6" a="1"/>
  <c r="J115" i="6" s="1"/>
  <c r="J120" i="6" a="1"/>
  <c r="J120" i="6" s="1"/>
  <c r="J124" i="6" a="1"/>
  <c r="J124" i="6" s="1"/>
  <c r="J127" i="6" a="1"/>
  <c r="J127" i="6" s="1"/>
  <c r="J130" i="6" a="1"/>
  <c r="J130" i="6" s="1"/>
  <c r="J133" i="6" a="1"/>
  <c r="J133" i="6" s="1"/>
  <c r="J139" i="6" a="1"/>
  <c r="J139" i="6" s="1"/>
  <c r="J145" i="6" a="1"/>
  <c r="J145" i="6" s="1"/>
  <c r="J149" i="6" a="1"/>
  <c r="J149" i="6" s="1"/>
  <c r="J152" i="6" a="1"/>
  <c r="J152" i="6" s="1"/>
  <c r="J158" i="6" a="1"/>
  <c r="J158" i="6" s="1"/>
  <c r="J162" i="6" a="1"/>
  <c r="J162" i="6" s="1"/>
  <c r="J169" i="6" a="1"/>
  <c r="J169" i="6" s="1"/>
  <c r="J172" i="6" a="1"/>
  <c r="J172" i="6" s="1"/>
  <c r="J175" i="6" a="1"/>
  <c r="J175" i="6" s="1"/>
  <c r="J179" i="6" a="1"/>
  <c r="J179" i="6" s="1"/>
  <c r="J182" i="6" a="1"/>
  <c r="J182" i="6" s="1"/>
  <c r="J185" i="6" a="1"/>
  <c r="J185" i="6" s="1"/>
  <c r="J190" i="6" a="1"/>
  <c r="J190" i="6" s="1"/>
  <c r="J193" i="6" a="1"/>
  <c r="J193" i="6" s="1"/>
  <c r="J198" i="6" a="1"/>
  <c r="J198" i="6" s="1"/>
  <c r="J201" i="6" a="1"/>
  <c r="J201" i="6" s="1"/>
  <c r="J206" i="6" a="1"/>
  <c r="J206" i="6" s="1"/>
  <c r="J209" i="6" a="1"/>
  <c r="J209" i="6" s="1"/>
  <c r="J215" i="6" a="1"/>
  <c r="J215" i="6" s="1"/>
  <c r="J218" i="6" a="1"/>
  <c r="J218" i="6" s="1"/>
  <c r="J224" i="6" a="1"/>
  <c r="J224" i="6" s="1"/>
  <c r="J228" i="6" a="1"/>
  <c r="J228" i="6" s="1"/>
  <c r="J235" i="6" a="1"/>
  <c r="J235" i="6" s="1"/>
  <c r="J238" i="6" a="1"/>
  <c r="J238" i="6" s="1"/>
  <c r="J241" i="6" a="1"/>
  <c r="J241" i="6" s="1"/>
  <c r="J245" i="6" a="1"/>
  <c r="J245" i="6" s="1"/>
  <c r="J248" i="6" a="1"/>
  <c r="J248" i="6" s="1"/>
  <c r="J252" i="6" a="1"/>
  <c r="J252" i="6" s="1"/>
  <c r="J255" i="6" a="1"/>
  <c r="J255" i="6" s="1"/>
  <c r="J258" i="6" a="1"/>
  <c r="J258" i="6" s="1"/>
  <c r="J262" i="6" a="1"/>
  <c r="J262" i="6" s="1"/>
  <c r="J265" i="6" a="1"/>
  <c r="J265" i="6" s="1"/>
  <c r="J269" i="6" a="1"/>
  <c r="J269" i="6" s="1"/>
  <c r="J275" i="6" a="1"/>
  <c r="J275" i="6" s="1"/>
  <c r="J279" i="6" a="1"/>
  <c r="J279" i="6" s="1"/>
  <c r="J282" i="6" a="1"/>
  <c r="J282" i="6" s="1"/>
  <c r="J288" i="6" a="1"/>
  <c r="J288" i="6" s="1"/>
  <c r="J292" i="6" a="1"/>
  <c r="J292" i="6" s="1"/>
  <c r="J299" i="6" a="1"/>
  <c r="J299" i="6" s="1"/>
  <c r="J302" i="6" a="1"/>
  <c r="J302" i="6" s="1"/>
  <c r="J305" i="6" a="1"/>
  <c r="J305" i="6" s="1"/>
  <c r="J309" i="6" a="1"/>
  <c r="J309" i="6" s="1"/>
  <c r="J312" i="6" a="1"/>
  <c r="J312" i="6" s="1"/>
  <c r="J315" i="6" a="1"/>
  <c r="J315" i="6" s="1"/>
  <c r="J319" i="6" a="1"/>
  <c r="J319" i="6" s="1"/>
  <c r="J325" i="6" a="1"/>
  <c r="J325" i="6" s="1"/>
  <c r="J328" i="6" a="1"/>
  <c r="J328" i="6" s="1"/>
  <c r="J331" i="6" a="1"/>
  <c r="J331" i="6" s="1"/>
  <c r="J335" i="6" a="1"/>
  <c r="J335" i="6" s="1"/>
  <c r="J341" i="6" a="1"/>
  <c r="J341" i="6" s="1"/>
  <c r="J344" i="6" a="1"/>
  <c r="J344" i="6" s="1"/>
  <c r="J347" i="6" a="1"/>
  <c r="J347" i="6" s="1"/>
  <c r="J351" i="6" a="1"/>
  <c r="J351" i="6" s="1"/>
  <c r="J357" i="6" a="1"/>
  <c r="J357" i="6" s="1"/>
  <c r="J360" i="6" a="1"/>
  <c r="J360" i="6" s="1"/>
  <c r="J363" i="6" a="1"/>
  <c r="J363" i="6" s="1"/>
  <c r="J367" i="6" a="1"/>
  <c r="J367" i="6" s="1"/>
  <c r="J373" i="6" a="1"/>
  <c r="J373" i="6" s="1"/>
  <c r="J376" i="6" a="1"/>
  <c r="J376" i="6" s="1"/>
  <c r="J379" i="6" a="1"/>
  <c r="J379" i="6" s="1"/>
  <c r="J383" i="6" a="1"/>
  <c r="J383" i="6" s="1"/>
  <c r="J389" i="6" a="1"/>
  <c r="J389" i="6" s="1"/>
  <c r="J392" i="6" a="1"/>
  <c r="J392" i="6" s="1"/>
  <c r="J395" i="6" a="1"/>
  <c r="J395" i="6" s="1"/>
  <c r="J399" i="6" a="1"/>
  <c r="J399" i="6" s="1"/>
  <c r="J405" i="6" a="1"/>
  <c r="J405" i="6" s="1"/>
  <c r="J408" i="6" a="1"/>
  <c r="J408" i="6" s="1"/>
  <c r="J411" i="6" a="1"/>
  <c r="J411" i="6" s="1"/>
  <c r="J415" i="6" a="1"/>
  <c r="J415" i="6" s="1"/>
  <c r="J421" i="6" a="1"/>
  <c r="J421" i="6" s="1"/>
  <c r="J424" i="6" a="1"/>
  <c r="J424" i="6" s="1"/>
  <c r="J427" i="6" a="1"/>
  <c r="J427" i="6" s="1"/>
  <c r="J431" i="6" a="1"/>
  <c r="J431" i="6" s="1"/>
  <c r="J437" i="6" a="1"/>
  <c r="J437" i="6" s="1"/>
  <c r="J440" i="6" a="1"/>
  <c r="J440" i="6" s="1"/>
  <c r="J443" i="6" a="1"/>
  <c r="J443" i="6" s="1"/>
  <c r="J447" i="6" a="1"/>
  <c r="J447" i="6" s="1"/>
  <c r="J453" i="6" a="1"/>
  <c r="J453" i="6" s="1"/>
  <c r="J456" i="6" a="1"/>
  <c r="J456" i="6" s="1"/>
  <c r="J459" i="6" a="1"/>
  <c r="J459" i="6" s="1"/>
  <c r="J463" i="6" a="1"/>
  <c r="J463" i="6" s="1"/>
  <c r="J469" i="6" a="1"/>
  <c r="J469" i="6" s="1"/>
  <c r="J472" i="6" a="1"/>
  <c r="J472" i="6" s="1"/>
  <c r="J475" i="6" a="1"/>
  <c r="J475" i="6" s="1"/>
  <c r="J479" i="6" a="1"/>
  <c r="J479" i="6" s="1"/>
  <c r="J485" i="6" a="1"/>
  <c r="J485" i="6" s="1"/>
  <c r="J488" i="6" a="1"/>
  <c r="J488" i="6" s="1"/>
  <c r="J491" i="6" a="1"/>
  <c r="J491" i="6" s="1"/>
  <c r="J495" i="6" a="1"/>
  <c r="J495" i="6" s="1"/>
  <c r="J501" i="6" a="1"/>
  <c r="J501" i="6" s="1"/>
  <c r="J504" i="6" a="1"/>
  <c r="J504" i="6" s="1"/>
  <c r="J507" i="6" a="1"/>
  <c r="J507" i="6" s="1"/>
  <c r="J511" i="6" a="1"/>
  <c r="J511" i="6" s="1"/>
  <c r="J517" i="6" a="1"/>
  <c r="J517" i="6" s="1"/>
  <c r="J520" i="6" a="1"/>
  <c r="J520" i="6" s="1"/>
  <c r="J523" i="6" a="1"/>
  <c r="J523" i="6" s="1"/>
  <c r="J527" i="6" a="1"/>
  <c r="J527" i="6" s="1"/>
  <c r="J533" i="6" a="1"/>
  <c r="J533" i="6" s="1"/>
  <c r="J536" i="6" a="1"/>
  <c r="J536" i="6" s="1"/>
  <c r="J539" i="6" a="1"/>
  <c r="J539" i="6" s="1"/>
  <c r="J543" i="6" a="1"/>
  <c r="J543" i="6" s="1"/>
  <c r="J549" i="6" a="1"/>
  <c r="J549" i="6" s="1"/>
  <c r="J552" i="6" a="1"/>
  <c r="J552" i="6" s="1"/>
  <c r="J555" i="6" a="1"/>
  <c r="J555" i="6" s="1"/>
  <c r="J559" i="6" a="1"/>
  <c r="J559" i="6" s="1"/>
  <c r="J565" i="6" a="1"/>
  <c r="J565" i="6" s="1"/>
  <c r="J568" i="6" a="1"/>
  <c r="J568" i="6" s="1"/>
  <c r="J571" i="6" a="1"/>
  <c r="J571" i="6" s="1"/>
  <c r="J575" i="6" a="1"/>
  <c r="J575" i="6" s="1"/>
  <c r="J581" i="6" a="1"/>
  <c r="J581" i="6" s="1"/>
  <c r="J584" i="6" a="1"/>
  <c r="J584" i="6" s="1"/>
  <c r="J587" i="6" a="1"/>
  <c r="J587" i="6" s="1"/>
  <c r="J591" i="6" a="1"/>
  <c r="J591" i="6" s="1"/>
  <c r="J597" i="6" a="1"/>
  <c r="J597" i="6" s="1"/>
  <c r="J600" i="6" a="1"/>
  <c r="J600" i="6" s="1"/>
  <c r="J603" i="6" a="1"/>
  <c r="J603" i="6" s="1"/>
  <c r="J607" i="6" a="1"/>
  <c r="J607" i="6" s="1"/>
  <c r="J613" i="6" a="1"/>
  <c r="J613" i="6" s="1"/>
  <c r="J616" i="6" a="1"/>
  <c r="J616" i="6" s="1"/>
  <c r="J619" i="6" a="1"/>
  <c r="J619" i="6" s="1"/>
  <c r="J623" i="6" a="1"/>
  <c r="J623" i="6" s="1"/>
  <c r="J628" i="6" a="1"/>
  <c r="J628" i="6" s="1"/>
  <c r="J631" i="6" a="1"/>
  <c r="J631" i="6" s="1"/>
  <c r="J636" i="6" a="1"/>
  <c r="J636" i="6" s="1"/>
  <c r="J639" i="6" a="1"/>
  <c r="J639" i="6" s="1"/>
  <c r="J644" i="6" a="1"/>
  <c r="J644" i="6" s="1"/>
  <c r="J647" i="6" a="1"/>
  <c r="J647" i="6" s="1"/>
  <c r="J650" i="6" a="1"/>
  <c r="J650" i="6" s="1"/>
  <c r="J653" i="6" a="1"/>
  <c r="J653" i="6" s="1"/>
  <c r="J659" i="6" a="1"/>
  <c r="J659" i="6" s="1"/>
  <c r="J662" i="6" a="1"/>
  <c r="J662" i="6" s="1"/>
  <c r="J665" i="6" a="1"/>
  <c r="J665" i="6" s="1"/>
  <c r="J669" i="6" a="1"/>
  <c r="J669" i="6" s="1"/>
  <c r="J675" i="6" a="1"/>
  <c r="J675" i="6" s="1"/>
  <c r="J680" i="6" a="1"/>
  <c r="J680" i="6" s="1"/>
  <c r="J686" i="6" a="1"/>
  <c r="J686" i="6" s="1"/>
  <c r="J689" i="6" a="1"/>
  <c r="J689" i="6" s="1"/>
  <c r="J693" i="6" a="1"/>
  <c r="J693" i="6" s="1"/>
  <c r="J699" i="6" a="1"/>
  <c r="J699" i="6" s="1"/>
  <c r="J702" i="6" a="1"/>
  <c r="J702" i="6" s="1"/>
  <c r="J705" i="6" a="1"/>
  <c r="J705" i="6" s="1"/>
  <c r="J708" i="6" a="1"/>
  <c r="J708" i="6" s="1"/>
  <c r="J711" i="6" a="1"/>
  <c r="J711" i="6" s="1"/>
  <c r="J714" i="6" a="1"/>
  <c r="J714" i="6" s="1"/>
  <c r="J717" i="6" a="1"/>
  <c r="J717" i="6" s="1"/>
  <c r="J723" i="6" a="1"/>
  <c r="J723" i="6" s="1"/>
  <c r="J726" i="6" a="1"/>
  <c r="J726" i="6" s="1"/>
  <c r="J729" i="6" a="1"/>
  <c r="J729" i="6" s="1"/>
  <c r="J733" i="6" a="1"/>
  <c r="J733" i="6" s="1"/>
  <c r="J739" i="6" a="1"/>
  <c r="J739" i="6" s="1"/>
  <c r="J744" i="6" a="1"/>
  <c r="J744" i="6" s="1"/>
  <c r="J750" i="6" a="1"/>
  <c r="J750" i="6" s="1"/>
  <c r="J753" i="6" a="1"/>
  <c r="J753" i="6" s="1"/>
  <c r="J757" i="6" a="1"/>
  <c r="J757" i="6" s="1"/>
  <c r="J763" i="6" a="1"/>
  <c r="J763" i="6" s="1"/>
  <c r="J766" i="6" a="1"/>
  <c r="J766" i="6" s="1"/>
  <c r="J769" i="6" a="1"/>
  <c r="J769" i="6" s="1"/>
  <c r="J772" i="6" a="1"/>
  <c r="J772" i="6" s="1"/>
  <c r="J775" i="6" a="1"/>
  <c r="J775" i="6" s="1"/>
  <c r="J778" i="6" a="1"/>
  <c r="J778" i="6" s="1"/>
  <c r="J781" i="6" a="1"/>
  <c r="J781" i="6" s="1"/>
  <c r="J787" i="6" a="1"/>
  <c r="J787" i="6" s="1"/>
  <c r="J790" i="6" a="1"/>
  <c r="J790" i="6" s="1"/>
  <c r="J793" i="6" a="1"/>
  <c r="J793" i="6" s="1"/>
  <c r="J797" i="6" a="1"/>
  <c r="J797" i="6" s="1"/>
  <c r="J803" i="6" a="1"/>
  <c r="J803" i="6" s="1"/>
  <c r="J808" i="6" a="1"/>
  <c r="J808" i="6" s="1"/>
  <c r="J814" i="6" a="1"/>
  <c r="J814" i="6" s="1"/>
  <c r="J817" i="6" a="1"/>
  <c r="J817" i="6" s="1"/>
  <c r="J821" i="6" a="1"/>
  <c r="J821" i="6" s="1"/>
  <c r="J827" i="6" a="1"/>
  <c r="J827" i="6" s="1"/>
  <c r="J830" i="6" a="1"/>
  <c r="J830" i="6" s="1"/>
  <c r="J833" i="6" a="1"/>
  <c r="J833" i="6" s="1"/>
  <c r="J836" i="6" a="1"/>
  <c r="J836" i="6" s="1"/>
  <c r="J839" i="6" a="1"/>
  <c r="J839" i="6" s="1"/>
  <c r="J842" i="6" a="1"/>
  <c r="J842" i="6" s="1"/>
  <c r="J845" i="6" a="1"/>
  <c r="J845" i="6" s="1"/>
  <c r="J848" i="6" a="1"/>
  <c r="J848" i="6" s="1"/>
  <c r="J852" i="6" a="1"/>
  <c r="J852" i="6" s="1"/>
  <c r="J855" i="6" a="1"/>
  <c r="J855" i="6" s="1"/>
  <c r="J858" i="6" a="1"/>
  <c r="J858" i="6" s="1"/>
  <c r="J861" i="6" a="1"/>
  <c r="J861" i="6" s="1"/>
  <c r="J867" i="6" a="1"/>
  <c r="J867" i="6" s="1"/>
  <c r="J872" i="6" a="1"/>
  <c r="J872" i="6" s="1"/>
  <c r="J875" i="6" a="1"/>
  <c r="J875" i="6" s="1"/>
  <c r="J881" i="6" a="1"/>
  <c r="J881" i="6" s="1"/>
  <c r="J885" i="6" a="1"/>
  <c r="J885" i="6" s="1"/>
  <c r="J888" i="6" a="1"/>
  <c r="J888" i="6" s="1"/>
  <c r="J891" i="6" a="1"/>
  <c r="J891" i="6" s="1"/>
  <c r="J897" i="6" a="1"/>
  <c r="J897" i="6" s="1"/>
  <c r="J901" i="6" a="1"/>
  <c r="J901" i="6" s="1"/>
  <c r="J904" i="6" a="1"/>
  <c r="J904" i="6" s="1"/>
  <c r="J907" i="6" a="1"/>
  <c r="J907" i="6" s="1"/>
  <c r="J913" i="6" a="1"/>
  <c r="J913" i="6" s="1"/>
  <c r="J917" i="6" a="1"/>
  <c r="J917" i="6" s="1"/>
  <c r="J920" i="6" a="1"/>
  <c r="J920" i="6" s="1"/>
  <c r="J923" i="6" a="1"/>
  <c r="J923" i="6" s="1"/>
  <c r="J929" i="6" a="1"/>
  <c r="J929" i="6" s="1"/>
  <c r="J933" i="6" a="1"/>
  <c r="J933" i="6" s="1"/>
  <c r="J936" i="6" a="1"/>
  <c r="J936" i="6" s="1"/>
  <c r="J939" i="6" a="1"/>
  <c r="J939" i="6" s="1"/>
  <c r="J945" i="6" a="1"/>
  <c r="J945" i="6" s="1"/>
  <c r="J949" i="6" a="1"/>
  <c r="J949" i="6" s="1"/>
  <c r="J952" i="6" a="1"/>
  <c r="J952" i="6" s="1"/>
  <c r="J955" i="6" a="1"/>
  <c r="J955" i="6" s="1"/>
  <c r="J961" i="6" a="1"/>
  <c r="J961" i="6" s="1"/>
  <c r="J965" i="6" a="1"/>
  <c r="J965" i="6" s="1"/>
  <c r="J968" i="6" a="1"/>
  <c r="J968" i="6" s="1"/>
  <c r="J971" i="6" a="1"/>
  <c r="J971" i="6" s="1"/>
  <c r="J977" i="6" a="1"/>
  <c r="J977" i="6" s="1"/>
  <c r="J981" i="6" a="1"/>
  <c r="J981" i="6" s="1"/>
  <c r="J984" i="6" a="1"/>
  <c r="J984" i="6" s="1"/>
  <c r="J987" i="6" a="1"/>
  <c r="J987" i="6" s="1"/>
  <c r="J993" i="6" a="1"/>
  <c r="J993" i="6" s="1"/>
  <c r="J997" i="6" a="1"/>
  <c r="J997" i="6" s="1"/>
  <c r="J1000" i="6" a="1"/>
  <c r="J1000" i="6" s="1"/>
  <c r="J1003" i="6" a="1"/>
  <c r="J1003" i="6" s="1"/>
  <c r="J1009" i="6" a="1"/>
  <c r="J1009" i="6" s="1"/>
  <c r="J1013" i="6" a="1"/>
  <c r="J1013" i="6" s="1"/>
  <c r="J1016" i="6" a="1"/>
  <c r="J1016" i="6" s="1"/>
  <c r="J1019" i="6" a="1"/>
  <c r="J1019" i="6" s="1"/>
  <c r="J1025" i="6" a="1"/>
  <c r="J1025" i="6" s="1"/>
  <c r="J1029" i="6" a="1"/>
  <c r="J1029" i="6" s="1"/>
  <c r="J1032" i="6" a="1"/>
  <c r="J1032" i="6" s="1"/>
  <c r="J1035" i="6" a="1"/>
  <c r="J1035" i="6" s="1"/>
  <c r="J1041" i="6" a="1"/>
  <c r="J1041" i="6" s="1"/>
  <c r="J1045" i="6" a="1"/>
  <c r="J1045" i="6" s="1"/>
  <c r="J1048" i="6" a="1"/>
  <c r="J1048" i="6" s="1"/>
  <c r="J1051" i="6" a="1"/>
  <c r="J1051" i="6" s="1"/>
  <c r="J1057" i="6" a="1"/>
  <c r="J1057" i="6" s="1"/>
  <c r="J1061" i="6" a="1"/>
  <c r="J1061" i="6" s="1"/>
  <c r="J1064" i="6" a="1"/>
  <c r="J1064" i="6" s="1"/>
  <c r="J1067" i="6" a="1"/>
  <c r="J1067" i="6" s="1"/>
  <c r="J1073" i="6" a="1"/>
  <c r="J1073" i="6" s="1"/>
  <c r="J1077" i="6" a="1"/>
  <c r="J1077" i="6" s="1"/>
  <c r="J1080" i="6" a="1"/>
  <c r="J1080" i="6" s="1"/>
  <c r="J1083" i="6" a="1"/>
  <c r="J1083" i="6" s="1"/>
  <c r="J1089" i="6" a="1"/>
  <c r="J1089" i="6" s="1"/>
  <c r="J1093" i="6" a="1"/>
  <c r="J1093" i="6" s="1"/>
  <c r="J1096" i="6" a="1"/>
  <c r="J1096" i="6" s="1"/>
  <c r="J1099" i="6" a="1"/>
  <c r="J1099" i="6" s="1"/>
  <c r="J1105" i="6" a="1"/>
  <c r="J1105" i="6" s="1"/>
  <c r="J1109" i="6" a="1"/>
  <c r="J1109" i="6" s="1"/>
  <c r="J1112" i="6" a="1"/>
  <c r="J1112" i="6" s="1"/>
  <c r="J1115" i="6" a="1"/>
  <c r="J1115" i="6" s="1"/>
  <c r="J1121" i="6" a="1"/>
  <c r="J1121" i="6" s="1"/>
  <c r="J1125" i="6" a="1"/>
  <c r="J1125" i="6" s="1"/>
  <c r="J1128" i="6" a="1"/>
  <c r="J1128" i="6" s="1"/>
  <c r="J1131" i="6" a="1"/>
  <c r="J1131" i="6" s="1"/>
  <c r="J1137" i="6" a="1"/>
  <c r="J1137" i="6" s="1"/>
  <c r="J1141" i="6" a="1"/>
  <c r="J1141" i="6" s="1"/>
  <c r="J1144" i="6" a="1"/>
  <c r="J1144" i="6" s="1"/>
  <c r="J1147" i="6" a="1"/>
  <c r="J1147" i="6" s="1"/>
  <c r="J1153" i="6" a="1"/>
  <c r="J1153" i="6" s="1"/>
  <c r="J1157" i="6" a="1"/>
  <c r="J1157" i="6" s="1"/>
  <c r="J1160" i="6" a="1"/>
  <c r="J1160" i="6" s="1"/>
  <c r="J1163" i="6" a="1"/>
  <c r="J1163" i="6" s="1"/>
  <c r="J1169" i="6" a="1"/>
  <c r="J1169" i="6" s="1"/>
  <c r="J1173" i="6" a="1"/>
  <c r="J1173" i="6" s="1"/>
  <c r="J1176" i="6" a="1"/>
  <c r="J1176" i="6" s="1"/>
  <c r="J1179" i="6" a="1"/>
  <c r="J1179" i="6" s="1"/>
  <c r="J1185" i="6" a="1"/>
  <c r="J1185" i="6" s="1"/>
  <c r="J1189" i="6" a="1"/>
  <c r="J1189" i="6" s="1"/>
  <c r="J1192" i="6" a="1"/>
  <c r="J1192" i="6" s="1"/>
  <c r="J1195" i="6" a="1"/>
  <c r="J1195" i="6" s="1"/>
  <c r="J1201" i="6" a="1"/>
  <c r="J1201" i="6" s="1"/>
  <c r="J1205" i="6" a="1"/>
  <c r="J1205" i="6" s="1"/>
  <c r="J1208" i="6" a="1"/>
  <c r="J1208" i="6" s="1"/>
  <c r="J1211" i="6" a="1"/>
  <c r="J1211" i="6" s="1"/>
  <c r="J1217" i="6" a="1"/>
  <c r="J1217" i="6" s="1"/>
  <c r="J1221" i="6" a="1"/>
  <c r="J1221" i="6" s="1"/>
  <c r="J1224" i="6" a="1"/>
  <c r="J1224" i="6" s="1"/>
  <c r="J1227" i="6" a="1"/>
  <c r="J1227" i="6" s="1"/>
  <c r="J1233" i="6" a="1"/>
  <c r="J1233" i="6" s="1"/>
  <c r="J1237" i="6" a="1"/>
  <c r="J1237" i="6" s="1"/>
  <c r="J1240" i="6" a="1"/>
  <c r="J1240" i="6" s="1"/>
  <c r="J1243" i="6" a="1"/>
  <c r="J1243" i="6" s="1"/>
  <c r="J1249" i="6" a="1"/>
  <c r="J1249" i="6" s="1"/>
  <c r="J1253" i="6" a="1"/>
  <c r="J1253" i="6" s="1"/>
  <c r="J1256" i="6" a="1"/>
  <c r="J1256" i="6" s="1"/>
  <c r="J1259" i="6" a="1"/>
  <c r="J1259" i="6" s="1"/>
  <c r="J1265" i="6" a="1"/>
  <c r="J1265" i="6" s="1"/>
  <c r="J1269" i="6" a="1"/>
  <c r="J1269" i="6" s="1"/>
  <c r="J1272" i="6" a="1"/>
  <c r="J1272" i="6" s="1"/>
  <c r="J1275" i="6" a="1"/>
  <c r="J1275" i="6" s="1"/>
  <c r="J1281" i="6" a="1"/>
  <c r="J1281" i="6" s="1"/>
  <c r="J1285" i="6" a="1"/>
  <c r="J1285" i="6" s="1"/>
  <c r="J1288" i="6" a="1"/>
  <c r="J1288" i="6" s="1"/>
  <c r="J1291" i="6" a="1"/>
  <c r="J1291" i="6" s="1"/>
  <c r="J1297" i="6" a="1"/>
  <c r="J1297" i="6" s="1"/>
  <c r="J1301" i="6" a="1"/>
  <c r="J1301" i="6" s="1"/>
  <c r="J1304" i="6" a="1"/>
  <c r="J1304" i="6" s="1"/>
  <c r="J1307" i="6" a="1"/>
  <c r="J1307" i="6" s="1"/>
  <c r="J1313" i="6" a="1"/>
  <c r="J1313" i="6" s="1"/>
  <c r="J1317" i="6" a="1"/>
  <c r="J1317" i="6" s="1"/>
  <c r="J1320" i="6" a="1"/>
  <c r="J1320" i="6" s="1"/>
  <c r="J1323" i="6" a="1"/>
  <c r="J1323" i="6" s="1"/>
  <c r="J1329" i="6" a="1"/>
  <c r="J1329" i="6" s="1"/>
  <c r="J1333" i="6" a="1"/>
  <c r="J1333" i="6" s="1"/>
  <c r="J1336" i="6" a="1"/>
  <c r="J1336" i="6" s="1"/>
  <c r="J1339" i="6" a="1"/>
  <c r="J1339" i="6" s="1"/>
  <c r="J1345" i="6" a="1"/>
  <c r="J1345" i="6" s="1"/>
  <c r="J1349" i="6" a="1"/>
  <c r="J1349" i="6" s="1"/>
  <c r="J1352" i="6" a="1"/>
  <c r="J1352" i="6" s="1"/>
  <c r="J1355" i="6" a="1"/>
  <c r="J1355" i="6" s="1"/>
  <c r="J1361" i="6" a="1"/>
  <c r="J1361" i="6" s="1"/>
  <c r="J1365" i="6" a="1"/>
  <c r="J1365" i="6" s="1"/>
  <c r="J1368" i="6" a="1"/>
  <c r="J1368" i="6" s="1"/>
  <c r="J1371" i="6" a="1"/>
  <c r="J1371" i="6" s="1"/>
  <c r="J1377" i="6" a="1"/>
  <c r="J1377" i="6" s="1"/>
  <c r="J1381" i="6" a="1"/>
  <c r="J1381" i="6" s="1"/>
  <c r="J1384" i="6" a="1"/>
  <c r="J1384" i="6" s="1"/>
  <c r="J1387" i="6" a="1"/>
  <c r="J1387" i="6" s="1"/>
  <c r="J1393" i="6" a="1"/>
  <c r="J1393" i="6" s="1"/>
  <c r="J1397" i="6" a="1"/>
  <c r="J1397" i="6" s="1"/>
  <c r="J1400" i="6" a="1"/>
  <c r="J1400" i="6" s="1"/>
  <c r="J1403" i="6" a="1"/>
  <c r="J1403" i="6" s="1"/>
  <c r="J1409" i="6" a="1"/>
  <c r="J1409" i="6" s="1"/>
  <c r="J1413" i="6" a="1"/>
  <c r="J1413" i="6" s="1"/>
  <c r="J1416" i="6" a="1"/>
  <c r="J1416" i="6" s="1"/>
  <c r="J1419" i="6" a="1"/>
  <c r="J1419" i="6" s="1"/>
  <c r="J1425" i="6" a="1"/>
  <c r="J1425" i="6" s="1"/>
  <c r="J1429" i="6" a="1"/>
  <c r="J1429" i="6" s="1"/>
  <c r="J1432" i="6" a="1"/>
  <c r="J1432" i="6" s="1"/>
  <c r="J1435" i="6" a="1"/>
  <c r="J1435" i="6" s="1"/>
  <c r="J1441" i="6" a="1"/>
  <c r="J1441" i="6" s="1"/>
  <c r="J1445" i="6" a="1"/>
  <c r="J1445" i="6" s="1"/>
  <c r="J1448" i="6" a="1"/>
  <c r="J1448" i="6" s="1"/>
  <c r="J1451" i="6" a="1"/>
  <c r="J1451" i="6" s="1"/>
  <c r="J1457" i="6" a="1"/>
  <c r="J1457" i="6" s="1"/>
  <c r="J1461" i="6" a="1"/>
  <c r="J1461" i="6" s="1"/>
  <c r="J1464" i="6" a="1"/>
  <c r="J1464" i="6" s="1"/>
  <c r="J1467" i="6" a="1"/>
  <c r="J1467" i="6" s="1"/>
  <c r="J1473" i="6" a="1"/>
  <c r="J1473" i="6" s="1"/>
  <c r="J1477" i="6" a="1"/>
  <c r="J1477" i="6" s="1"/>
  <c r="J1480" i="6" a="1"/>
  <c r="J1480" i="6" s="1"/>
  <c r="J1483" i="6" a="1"/>
  <c r="J1483" i="6" s="1"/>
  <c r="J1489" i="6" a="1"/>
  <c r="J1489" i="6" s="1"/>
  <c r="J1493" i="6" a="1"/>
  <c r="J1493" i="6" s="1"/>
  <c r="J1496" i="6" a="1"/>
  <c r="J1496" i="6" s="1"/>
  <c r="J1499" i="6" a="1"/>
  <c r="J1499" i="6" s="1"/>
  <c r="J1505" i="6" a="1"/>
  <c r="J1505" i="6" s="1"/>
  <c r="J1509" i="6" a="1"/>
  <c r="J1509" i="6" s="1"/>
  <c r="J1512" i="6" a="1"/>
  <c r="J1512" i="6" s="1"/>
  <c r="J1515" i="6" a="1"/>
  <c r="J1515" i="6" s="1"/>
  <c r="J1521" i="6" a="1"/>
  <c r="J1521" i="6" s="1"/>
  <c r="J1525" i="6" a="1"/>
  <c r="J1525" i="6" s="1"/>
  <c r="J1528" i="6" a="1"/>
  <c r="J1528" i="6" s="1"/>
  <c r="J1531" i="6" a="1"/>
  <c r="J1531" i="6" s="1"/>
  <c r="J1537" i="6" a="1"/>
  <c r="J1537" i="6" s="1"/>
  <c r="J1541" i="6" a="1"/>
  <c r="J1541" i="6" s="1"/>
  <c r="J1544" i="6" a="1"/>
  <c r="J1544" i="6" s="1"/>
  <c r="J1547" i="6" a="1"/>
  <c r="J1547" i="6" s="1"/>
  <c r="J1553" i="6" a="1"/>
  <c r="J1553" i="6" s="1"/>
  <c r="J1556" i="6" a="1"/>
  <c r="J1556" i="6" s="1"/>
  <c r="J1561" i="6" a="1"/>
  <c r="J1561" i="6" s="1"/>
  <c r="J1564" i="6" a="1"/>
  <c r="J1564" i="6" s="1"/>
  <c r="J1569" i="6" a="1"/>
  <c r="J1569" i="6" s="1"/>
  <c r="J1572" i="6" a="1"/>
  <c r="J1572" i="6" s="1"/>
  <c r="J1577" i="6" a="1"/>
  <c r="J1577" i="6" s="1"/>
  <c r="J1580" i="6" a="1"/>
  <c r="J1580" i="6" s="1"/>
  <c r="J1584" i="6" a="1"/>
  <c r="J1584" i="6" s="1"/>
  <c r="J1588" i="6" a="1"/>
  <c r="J1588" i="6" s="1"/>
  <c r="J1592" i="6" a="1"/>
  <c r="J1592" i="6" s="1"/>
  <c r="J1596" i="6" a="1"/>
  <c r="J1596" i="6" s="1"/>
  <c r="J1600" i="6" a="1"/>
  <c r="J1600" i="6" s="1"/>
  <c r="J1604" i="6" a="1"/>
  <c r="J1604" i="6" s="1"/>
  <c r="J1608" i="6" a="1"/>
  <c r="J1608" i="6" s="1"/>
  <c r="J1612" i="6" a="1"/>
  <c r="J1612" i="6" s="1"/>
  <c r="J1616" i="6" a="1"/>
  <c r="J1616" i="6" s="1"/>
  <c r="J1620" i="6" a="1"/>
  <c r="J1620" i="6" s="1"/>
  <c r="J1624" i="6" a="1"/>
  <c r="J1624" i="6" s="1"/>
  <c r="J1628" i="6" a="1"/>
  <c r="J1628" i="6" s="1"/>
  <c r="J1632" i="6" a="1"/>
  <c r="J1632" i="6" s="1"/>
  <c r="J1636" i="6" a="1"/>
  <c r="J1636" i="6" s="1"/>
  <c r="J1640" i="6" a="1"/>
  <c r="J1640" i="6" s="1"/>
  <c r="J1644" i="6" a="1"/>
  <c r="J1644" i="6" s="1"/>
  <c r="J1648" i="6" a="1"/>
  <c r="J1648" i="6" s="1"/>
  <c r="J1652" i="6" a="1"/>
  <c r="J1652" i="6" s="1"/>
  <c r="J1656" i="6" a="1"/>
  <c r="J1656" i="6" s="1"/>
  <c r="J1660" i="6" a="1"/>
  <c r="J1660" i="6" s="1"/>
  <c r="J1664" i="6" a="1"/>
  <c r="J1664" i="6" s="1"/>
  <c r="J1668" i="6" a="1"/>
  <c r="J1668" i="6" s="1"/>
  <c r="J1672" i="6" a="1"/>
  <c r="J1672" i="6" s="1"/>
  <c r="J1676" i="6" a="1"/>
  <c r="J1676" i="6" s="1"/>
  <c r="J1680" i="6" a="1"/>
  <c r="J1680" i="6" s="1"/>
  <c r="J1684" i="6" a="1"/>
  <c r="J1684" i="6" s="1"/>
  <c r="J1688" i="6" a="1"/>
  <c r="J1688" i="6" s="1"/>
  <c r="J1692" i="6" a="1"/>
  <c r="J1692" i="6" s="1"/>
  <c r="J1696" i="6" a="1"/>
  <c r="J1696" i="6" s="1"/>
  <c r="J1700" i="6" a="1"/>
  <c r="J1700" i="6" s="1"/>
  <c r="J1704" i="6" a="1"/>
  <c r="J1704" i="6" s="1"/>
  <c r="J1708" i="6" a="1"/>
  <c r="J1708" i="6" s="1"/>
  <c r="J1712" i="6" a="1"/>
  <c r="J1712" i="6" s="1"/>
  <c r="J1716" i="6" a="1"/>
  <c r="J1716" i="6" s="1"/>
  <c r="J1720" i="6" a="1"/>
  <c r="J1720" i="6" s="1"/>
  <c r="J1724" i="6" a="1"/>
  <c r="J1724" i="6" s="1"/>
  <c r="J1728" i="6" a="1"/>
  <c r="J1728" i="6" s="1"/>
  <c r="J1732" i="6" a="1"/>
  <c r="J1732" i="6" s="1"/>
  <c r="J1736" i="6" a="1"/>
  <c r="J1736" i="6" s="1"/>
  <c r="J1740" i="6" a="1"/>
  <c r="J1740" i="6" s="1"/>
  <c r="J1744" i="6" a="1"/>
  <c r="J1744" i="6" s="1"/>
  <c r="J1748" i="6" a="1"/>
  <c r="J1748" i="6" s="1"/>
  <c r="J1751" i="6" a="1"/>
  <c r="J1751" i="6" s="1"/>
  <c r="J1758" i="6" a="1"/>
  <c r="J1758" i="6" s="1"/>
  <c r="J1761" i="6" a="1"/>
  <c r="J1761" i="6" s="1"/>
  <c r="J1764" i="6" a="1"/>
  <c r="J1764" i="6" s="1"/>
  <c r="J1767" i="6" a="1"/>
  <c r="J1767" i="6" s="1"/>
  <c r="J1774" i="6" a="1"/>
  <c r="J1774" i="6" s="1"/>
  <c r="J1777" i="6" a="1"/>
  <c r="J1777" i="6" s="1"/>
  <c r="J1780" i="6" a="1"/>
  <c r="J1780" i="6" s="1"/>
  <c r="J1783" i="6" a="1"/>
  <c r="J1783" i="6" s="1"/>
  <c r="J1790" i="6" a="1"/>
  <c r="J1790" i="6" s="1"/>
  <c r="J1793" i="6" a="1"/>
  <c r="J1793" i="6" s="1"/>
  <c r="J1796" i="6" a="1"/>
  <c r="J1796" i="6" s="1"/>
  <c r="J1799" i="6" a="1"/>
  <c r="J1799" i="6" s="1"/>
  <c r="J1806" i="6" a="1"/>
  <c r="J1806" i="6" s="1"/>
  <c r="J1809" i="6" a="1"/>
  <c r="J1809" i="6" s="1"/>
  <c r="J1812" i="6" a="1"/>
  <c r="J1812" i="6" s="1"/>
  <c r="J1815" i="6" a="1"/>
  <c r="J1815" i="6" s="1"/>
  <c r="J1819" i="6" a="1"/>
  <c r="J1819" i="6" s="1"/>
  <c r="M1819" i="6" s="1"/>
  <c r="J1823" i="6" a="1"/>
  <c r="J1823" i="6" s="1"/>
  <c r="J1827" i="6" a="1"/>
  <c r="J1827" i="6" s="1"/>
  <c r="J1831" i="6" a="1"/>
  <c r="J1831" i="6" s="1"/>
  <c r="J1835" i="6" a="1"/>
  <c r="J1835" i="6" s="1"/>
  <c r="J1839" i="6" a="1"/>
  <c r="J1839" i="6" s="1"/>
  <c r="J1843" i="6" a="1"/>
  <c r="J1843" i="6" s="1"/>
  <c r="J1847" i="6" a="1"/>
  <c r="J1847" i="6" s="1"/>
  <c r="J1851" i="6" a="1"/>
  <c r="J1851" i="6" s="1"/>
  <c r="J1855" i="6" a="1"/>
  <c r="J1855" i="6" s="1"/>
  <c r="J1859" i="6" a="1"/>
  <c r="J1859" i="6" s="1"/>
  <c r="J1863" i="6" a="1"/>
  <c r="J1863" i="6" s="1"/>
  <c r="J1867" i="6" a="1"/>
  <c r="J1867" i="6" s="1"/>
  <c r="J1871" i="6" a="1"/>
  <c r="J1871" i="6" s="1"/>
  <c r="J1875" i="6" a="1"/>
  <c r="J1875" i="6" s="1"/>
  <c r="J1879" i="6" a="1"/>
  <c r="J1879" i="6" s="1"/>
  <c r="J1883" i="6" a="1"/>
  <c r="J1883" i="6" s="1"/>
  <c r="J1887" i="6" a="1"/>
  <c r="J1887" i="6" s="1"/>
  <c r="J1891" i="6" a="1"/>
  <c r="J1891" i="6" s="1"/>
  <c r="J1895" i="6" a="1"/>
  <c r="J1895" i="6" s="1"/>
  <c r="J1899" i="6" a="1"/>
  <c r="J1899" i="6" s="1"/>
  <c r="J1903" i="6" a="1"/>
  <c r="J1903" i="6" s="1"/>
  <c r="J1907" i="6" a="1"/>
  <c r="J1907" i="6" s="1"/>
  <c r="J1911" i="6" a="1"/>
  <c r="J1911" i="6" s="1"/>
  <c r="J1915" i="6" a="1"/>
  <c r="J1915" i="6" s="1"/>
  <c r="J1919" i="6" a="1"/>
  <c r="J1919" i="6" s="1"/>
  <c r="J1923" i="6" a="1"/>
  <c r="J1923" i="6" s="1"/>
  <c r="J1927" i="6" a="1"/>
  <c r="J1927" i="6" s="1"/>
  <c r="J1931" i="6" a="1"/>
  <c r="J1931" i="6" s="1"/>
  <c r="J1935" i="6" a="1"/>
  <c r="J1935" i="6" s="1"/>
  <c r="J1939" i="6" a="1"/>
  <c r="J1939" i="6" s="1"/>
  <c r="J1943" i="6" a="1"/>
  <c r="J1943" i="6" s="1"/>
  <c r="J1947" i="6" a="1"/>
  <c r="J1947" i="6" s="1"/>
  <c r="J1951" i="6" a="1"/>
  <c r="J1951" i="6" s="1"/>
  <c r="J1955" i="6" a="1"/>
  <c r="J1955" i="6" s="1"/>
  <c r="J1959" i="6" a="1"/>
  <c r="J1959" i="6" s="1"/>
  <c r="J1963" i="6" a="1"/>
  <c r="J1963" i="6" s="1"/>
  <c r="J1967" i="6" a="1"/>
  <c r="J1967" i="6" s="1"/>
  <c r="J1971" i="6" a="1"/>
  <c r="J1971" i="6" s="1"/>
  <c r="J1975" i="6" a="1"/>
  <c r="J1975" i="6" s="1"/>
  <c r="J1979" i="6" a="1"/>
  <c r="J1979" i="6" s="1"/>
  <c r="J1983" i="6" a="1"/>
  <c r="J1983" i="6" s="1"/>
  <c r="J1987" i="6" a="1"/>
  <c r="J1987" i="6" s="1"/>
  <c r="J1991" i="6" a="1"/>
  <c r="J1991" i="6" s="1"/>
  <c r="J1995" i="6" a="1"/>
  <c r="J1995" i="6" s="1"/>
  <c r="J1999" i="6" a="1"/>
  <c r="J1999" i="6" s="1"/>
  <c r="J2003" i="6" a="1"/>
  <c r="J2003" i="6" s="1"/>
  <c r="J2007" i="6" a="1"/>
  <c r="J2007" i="6" s="1"/>
  <c r="J13" i="6" a="1"/>
  <c r="J13" i="6" s="1"/>
  <c r="J19" i="6" a="1"/>
  <c r="J19" i="6" s="1"/>
  <c r="J24" i="6" a="1"/>
  <c r="J24" i="6" s="1"/>
  <c r="J30" i="6" a="1"/>
  <c r="J30" i="6" s="1"/>
  <c r="J33" i="6" a="1"/>
  <c r="J33" i="6" s="1"/>
  <c r="J37" i="6" a="1"/>
  <c r="J37" i="6" s="1"/>
  <c r="J43" i="6" a="1"/>
  <c r="J43" i="6" s="1"/>
  <c r="J48" i="6" a="1"/>
  <c r="J48" i="6" s="1"/>
  <c r="J54" i="6" a="1"/>
  <c r="J54" i="6" s="1"/>
  <c r="J57" i="6" a="1"/>
  <c r="J57" i="6" s="1"/>
  <c r="J60" i="6" a="1"/>
  <c r="J60" i="6" s="1"/>
  <c r="J63" i="6" a="1"/>
  <c r="J63" i="6" s="1"/>
  <c r="J66" i="6" a="1"/>
  <c r="J66" i="6" s="1"/>
  <c r="J72" i="6" a="1"/>
  <c r="J72" i="6" s="1"/>
  <c r="J78" i="6" a="1"/>
  <c r="J78" i="6" s="1"/>
  <c r="J81" i="6" a="1"/>
  <c r="J81" i="6" s="1"/>
  <c r="J84" i="6" a="1"/>
  <c r="J84" i="6" s="1"/>
  <c r="J87" i="6" a="1"/>
  <c r="J87" i="6" s="1"/>
  <c r="J90" i="6" a="1"/>
  <c r="J90" i="6" s="1"/>
  <c r="J93" i="6" a="1"/>
  <c r="J93" i="6" s="1"/>
  <c r="J99" i="6" a="1"/>
  <c r="J99" i="6" s="1"/>
  <c r="J102" i="6" a="1"/>
  <c r="J102" i="6" s="1"/>
  <c r="J105" i="6" a="1"/>
  <c r="J105" i="6" s="1"/>
  <c r="J109" i="6" a="1"/>
  <c r="J109" i="6" s="1"/>
  <c r="J112" i="6" a="1"/>
  <c r="J112" i="6" s="1"/>
  <c r="J118" i="6" a="1"/>
  <c r="J118" i="6" s="1"/>
  <c r="J121" i="6" a="1"/>
  <c r="J121" i="6" s="1"/>
  <c r="J125" i="6" a="1"/>
  <c r="J125" i="6" s="1"/>
  <c r="J131" i="6" a="1"/>
  <c r="J131" i="6" s="1"/>
  <c r="J136" i="6" a="1"/>
  <c r="J136" i="6" s="1"/>
  <c r="J142" i="6" a="1"/>
  <c r="J142" i="6" s="1"/>
  <c r="J146" i="6" a="1"/>
  <c r="J146" i="6" s="1"/>
  <c r="J153" i="6" a="1"/>
  <c r="J153" i="6" s="1"/>
  <c r="J156" i="6" a="1"/>
  <c r="J156" i="6" s="1"/>
  <c r="J159" i="6" a="1"/>
  <c r="J159" i="6" s="1"/>
  <c r="J163" i="6" a="1"/>
  <c r="J163" i="6" s="1"/>
  <c r="J166" i="6" a="1"/>
  <c r="J166" i="6" s="1"/>
  <c r="J170" i="6" a="1"/>
  <c r="J170" i="6" s="1"/>
  <c r="J173" i="6" a="1"/>
  <c r="J173" i="6" s="1"/>
  <c r="J176" i="6" a="1"/>
  <c r="J176" i="6" s="1"/>
  <c r="J180" i="6" a="1"/>
  <c r="J180" i="6" s="1"/>
  <c r="J183" i="6" a="1"/>
  <c r="J183" i="6" s="1"/>
  <c r="J188" i="6" a="1"/>
  <c r="J188" i="6" s="1"/>
  <c r="J191" i="6" a="1"/>
  <c r="J191" i="6" s="1"/>
  <c r="J196" i="6" a="1"/>
  <c r="J196" i="6" s="1"/>
  <c r="J199" i="6" a="1"/>
  <c r="J199" i="6" s="1"/>
  <c r="J204" i="6" a="1"/>
  <c r="J204" i="6" s="1"/>
  <c r="J207" i="6" a="1"/>
  <c r="J207" i="6" s="1"/>
  <c r="J212" i="6" a="1"/>
  <c r="J212" i="6" s="1"/>
  <c r="J219" i="6" a="1"/>
  <c r="J219" i="6" s="1"/>
  <c r="J222" i="6" a="1"/>
  <c r="J222" i="6" s="1"/>
  <c r="J225" i="6" a="1"/>
  <c r="J225" i="6" s="1"/>
  <c r="J229" i="6" a="1"/>
  <c r="J229" i="6" s="1"/>
  <c r="J232" i="6" a="1"/>
  <c r="J232" i="6" s="1"/>
  <c r="J236" i="6" a="1"/>
  <c r="J236" i="6" s="1"/>
  <c r="J239" i="6" a="1"/>
  <c r="J239" i="6" s="1"/>
  <c r="J242" i="6" a="1"/>
  <c r="J242" i="6" s="1"/>
  <c r="J246" i="6" a="1"/>
  <c r="J246" i="6" s="1"/>
  <c r="J249" i="6" a="1"/>
  <c r="J249" i="6" s="1"/>
  <c r="J253" i="6" a="1"/>
  <c r="J253" i="6" s="1"/>
  <c r="J259" i="6" a="1"/>
  <c r="J259" i="6" s="1"/>
  <c r="J263" i="6" a="1"/>
  <c r="J263" i="6" s="1"/>
  <c r="J266" i="6" a="1"/>
  <c r="J266" i="6" s="1"/>
  <c r="J272" i="6" a="1"/>
  <c r="J272" i="6" s="1"/>
  <c r="J276" i="6" a="1"/>
  <c r="J276" i="6" s="1"/>
  <c r="J283" i="6" a="1"/>
  <c r="J283" i="6" s="1"/>
  <c r="J286" i="6" a="1"/>
  <c r="J286" i="6" s="1"/>
  <c r="J289" i="6" a="1"/>
  <c r="J289" i="6" s="1"/>
  <c r="J293" i="6" a="1"/>
  <c r="J293" i="6" s="1"/>
  <c r="J296" i="6" a="1"/>
  <c r="J296" i="6" s="1"/>
  <c r="J300" i="6" a="1"/>
  <c r="J300" i="6" s="1"/>
  <c r="J303" i="6" a="1"/>
  <c r="J303" i="6" s="1"/>
  <c r="J306" i="6" a="1"/>
  <c r="J306" i="6" s="1"/>
  <c r="J310" i="6" a="1"/>
  <c r="J310" i="6" s="1"/>
  <c r="J313" i="6" a="1"/>
  <c r="J313" i="6" s="1"/>
  <c r="J316" i="6" a="1"/>
  <c r="J316" i="6" s="1"/>
  <c r="J322" i="6" a="1"/>
  <c r="J322" i="6" s="1"/>
  <c r="J326" i="6" a="1"/>
  <c r="J326" i="6" s="1"/>
  <c r="J329" i="6" a="1"/>
  <c r="J329" i="6" s="1"/>
  <c r="J332" i="6" a="1"/>
  <c r="J332" i="6" s="1"/>
  <c r="J338" i="6" a="1"/>
  <c r="J338" i="6" s="1"/>
  <c r="J342" i="6" a="1"/>
  <c r="J342" i="6" s="1"/>
  <c r="J345" i="6" a="1"/>
  <c r="J345" i="6" s="1"/>
  <c r="J348" i="6" a="1"/>
  <c r="J348" i="6" s="1"/>
  <c r="J354" i="6" a="1"/>
  <c r="J354" i="6" s="1"/>
  <c r="J358" i="6" a="1"/>
  <c r="J358" i="6" s="1"/>
  <c r="J361" i="6" a="1"/>
  <c r="J361" i="6" s="1"/>
  <c r="J364" i="6" a="1"/>
  <c r="J364" i="6" s="1"/>
  <c r="J370" i="6" a="1"/>
  <c r="J370" i="6" s="1"/>
  <c r="J374" i="6" a="1"/>
  <c r="J374" i="6" s="1"/>
  <c r="J377" i="6" a="1"/>
  <c r="J377" i="6" s="1"/>
  <c r="J380" i="6" a="1"/>
  <c r="J380" i="6" s="1"/>
  <c r="J386" i="6" a="1"/>
  <c r="J386" i="6" s="1"/>
  <c r="J390" i="6" a="1"/>
  <c r="J390" i="6" s="1"/>
  <c r="J393" i="6" a="1"/>
  <c r="J393" i="6" s="1"/>
  <c r="J396" i="6" a="1"/>
  <c r="J396" i="6" s="1"/>
  <c r="J402" i="6" a="1"/>
  <c r="J402" i="6" s="1"/>
  <c r="J406" i="6" a="1"/>
  <c r="J406" i="6" s="1"/>
  <c r="J409" i="6" a="1"/>
  <c r="J409" i="6" s="1"/>
  <c r="J412" i="6" a="1"/>
  <c r="J412" i="6" s="1"/>
  <c r="J418" i="6" a="1"/>
  <c r="J418" i="6" s="1"/>
  <c r="J422" i="6" a="1"/>
  <c r="J422" i="6" s="1"/>
  <c r="J425" i="6" a="1"/>
  <c r="J425" i="6" s="1"/>
  <c r="J428" i="6" a="1"/>
  <c r="J428" i="6" s="1"/>
  <c r="J434" i="6" a="1"/>
  <c r="J434" i="6" s="1"/>
  <c r="J438" i="6" a="1"/>
  <c r="J438" i="6" s="1"/>
  <c r="J441" i="6" a="1"/>
  <c r="J441" i="6" s="1"/>
  <c r="J444" i="6" a="1"/>
  <c r="J444" i="6" s="1"/>
  <c r="J450" i="6" a="1"/>
  <c r="J450" i="6" s="1"/>
  <c r="J454" i="6" a="1"/>
  <c r="J454" i="6" s="1"/>
  <c r="J457" i="6" a="1"/>
  <c r="J457" i="6" s="1"/>
  <c r="J460" i="6" a="1"/>
  <c r="J460" i="6" s="1"/>
  <c r="J466" i="6" a="1"/>
  <c r="J466" i="6" s="1"/>
  <c r="J470" i="6" a="1"/>
  <c r="J470" i="6" s="1"/>
  <c r="J473" i="6" a="1"/>
  <c r="J473" i="6" s="1"/>
  <c r="J476" i="6" a="1"/>
  <c r="J476" i="6" s="1"/>
  <c r="J482" i="6" a="1"/>
  <c r="J482" i="6" s="1"/>
  <c r="J486" i="6" a="1"/>
  <c r="J486" i="6" s="1"/>
  <c r="J489" i="6" a="1"/>
  <c r="J489" i="6" s="1"/>
  <c r="J492" i="6" a="1"/>
  <c r="J492" i="6" s="1"/>
  <c r="J498" i="6" a="1"/>
  <c r="J498" i="6" s="1"/>
  <c r="J502" i="6" a="1"/>
  <c r="J502" i="6" s="1"/>
  <c r="J505" i="6" a="1"/>
  <c r="J505" i="6" s="1"/>
  <c r="J508" i="6" a="1"/>
  <c r="J508" i="6" s="1"/>
  <c r="J514" i="6" a="1"/>
  <c r="J514" i="6" s="1"/>
  <c r="J518" i="6" a="1"/>
  <c r="J518" i="6" s="1"/>
  <c r="J521" i="6" a="1"/>
  <c r="J521" i="6" s="1"/>
  <c r="J524" i="6" a="1"/>
  <c r="J524" i="6" s="1"/>
  <c r="J530" i="6" a="1"/>
  <c r="J530" i="6" s="1"/>
  <c r="J534" i="6" a="1"/>
  <c r="J534" i="6" s="1"/>
  <c r="J537" i="6" a="1"/>
  <c r="J537" i="6" s="1"/>
  <c r="J540" i="6" a="1"/>
  <c r="J540" i="6" s="1"/>
  <c r="J546" i="6" a="1"/>
  <c r="J546" i="6" s="1"/>
  <c r="J550" i="6" a="1"/>
  <c r="J550" i="6" s="1"/>
  <c r="J553" i="6" a="1"/>
  <c r="J553" i="6" s="1"/>
  <c r="J556" i="6" a="1"/>
  <c r="J556" i="6" s="1"/>
  <c r="J562" i="6" a="1"/>
  <c r="J562" i="6" s="1"/>
  <c r="J566" i="6" a="1"/>
  <c r="J566" i="6" s="1"/>
  <c r="J569" i="6" a="1"/>
  <c r="J569" i="6" s="1"/>
  <c r="J572" i="6" a="1"/>
  <c r="J572" i="6" s="1"/>
  <c r="J578" i="6" a="1"/>
  <c r="J578" i="6" s="1"/>
  <c r="J582" i="6" a="1"/>
  <c r="J582" i="6" s="1"/>
  <c r="J585" i="6" a="1"/>
  <c r="J585" i="6" s="1"/>
  <c r="J588" i="6" a="1"/>
  <c r="J588" i="6" s="1"/>
  <c r="J594" i="6" a="1"/>
  <c r="J594" i="6" s="1"/>
  <c r="J598" i="6" a="1"/>
  <c r="J598" i="6" s="1"/>
  <c r="J601" i="6" a="1"/>
  <c r="J601" i="6" s="1"/>
  <c r="J604" i="6" a="1"/>
  <c r="J604" i="6" s="1"/>
  <c r="J610" i="6" a="1"/>
  <c r="J610" i="6" s="1"/>
  <c r="J614" i="6" a="1"/>
  <c r="J614" i="6" s="1"/>
  <c r="J617" i="6" a="1"/>
  <c r="J617" i="6" s="1"/>
  <c r="J620" i="6" a="1"/>
  <c r="J620" i="6" s="1"/>
  <c r="J626" i="6" a="1"/>
  <c r="J626" i="6" s="1"/>
  <c r="J629" i="6" a="1"/>
  <c r="J629" i="6" s="1"/>
  <c r="J634" i="6" a="1"/>
  <c r="J634" i="6" s="1"/>
  <c r="J637" i="6" a="1"/>
  <c r="J637" i="6" s="1"/>
  <c r="J642" i="6" a="1"/>
  <c r="J642" i="6" s="1"/>
  <c r="J645" i="6" a="1"/>
  <c r="J645" i="6" s="1"/>
  <c r="J651" i="6" a="1"/>
  <c r="J651" i="6" s="1"/>
  <c r="J656" i="6" a="1"/>
  <c r="J656" i="6" s="1"/>
  <c r="J660" i="6" a="1"/>
  <c r="J660" i="6" s="1"/>
  <c r="J663" i="6" a="1"/>
  <c r="J663" i="6" s="1"/>
  <c r="J666" i="6" a="1"/>
  <c r="J666" i="6" s="1"/>
  <c r="J672" i="6" a="1"/>
  <c r="J672" i="6" s="1"/>
  <c r="J678" i="6" a="1"/>
  <c r="J678" i="6" s="1"/>
  <c r="J681" i="6" a="1"/>
  <c r="J681" i="6" s="1"/>
  <c r="J684" i="6" a="1"/>
  <c r="J684" i="6" s="1"/>
  <c r="J687" i="6" a="1"/>
  <c r="J687" i="6" s="1"/>
  <c r="J690" i="6" a="1"/>
  <c r="J690" i="6" s="1"/>
  <c r="J696" i="6" a="1"/>
  <c r="J696" i="6" s="1"/>
  <c r="J700" i="6" a="1"/>
  <c r="J700" i="6" s="1"/>
  <c r="J703" i="6" a="1"/>
  <c r="J703" i="6" s="1"/>
  <c r="J706" i="6" a="1"/>
  <c r="J706" i="6" s="1"/>
  <c r="J709" i="6" a="1"/>
  <c r="J709" i="6" s="1"/>
  <c r="J715" i="6" a="1"/>
  <c r="J715" i="6" s="1"/>
  <c r="J720" i="6" a="1"/>
  <c r="J720" i="6" s="1"/>
  <c r="J724" i="6" a="1"/>
  <c r="J724" i="6" s="1"/>
  <c r="J727" i="6" a="1"/>
  <c r="J727" i="6" s="1"/>
  <c r="J730" i="6" a="1"/>
  <c r="J730" i="6" s="1"/>
  <c r="J736" i="6" a="1"/>
  <c r="J736" i="6" s="1"/>
  <c r="J742" i="6" a="1"/>
  <c r="J742" i="6" s="1"/>
  <c r="J745" i="6" a="1"/>
  <c r="J745" i="6" s="1"/>
  <c r="J748" i="6" a="1"/>
  <c r="J748" i="6" s="1"/>
  <c r="J751" i="6" a="1"/>
  <c r="J751" i="6" s="1"/>
  <c r="J754" i="6" a="1"/>
  <c r="J754" i="6" s="1"/>
  <c r="J760" i="6" a="1"/>
  <c r="J760" i="6" s="1"/>
  <c r="J764" i="6" a="1"/>
  <c r="J764" i="6" s="1"/>
  <c r="J767" i="6" a="1"/>
  <c r="J767" i="6" s="1"/>
  <c r="J770" i="6" a="1"/>
  <c r="J770" i="6" s="1"/>
  <c r="J773" i="6" a="1"/>
  <c r="J773" i="6" s="1"/>
  <c r="J779" i="6" a="1"/>
  <c r="J779" i="6" s="1"/>
  <c r="J784" i="6" a="1"/>
  <c r="J784" i="6" s="1"/>
  <c r="J788" i="6" a="1"/>
  <c r="J788" i="6" s="1"/>
  <c r="J791" i="6" a="1"/>
  <c r="J791" i="6" s="1"/>
  <c r="J794" i="6" a="1"/>
  <c r="J794" i="6" s="1"/>
  <c r="J800" i="6" a="1"/>
  <c r="J800" i="6" s="1"/>
  <c r="J806" i="6" a="1"/>
  <c r="J806" i="6" s="1"/>
  <c r="J809" i="6" a="1"/>
  <c r="J809" i="6" s="1"/>
  <c r="J812" i="6" a="1"/>
  <c r="J812" i="6" s="1"/>
  <c r="J815" i="6" a="1"/>
  <c r="J815" i="6" s="1"/>
  <c r="J818" i="6" a="1"/>
  <c r="J818" i="6" s="1"/>
  <c r="J824" i="6" a="1"/>
  <c r="J824" i="6" s="1"/>
  <c r="J828" i="6" a="1"/>
  <c r="J828" i="6" s="1"/>
  <c r="J831" i="6" a="1"/>
  <c r="J831" i="6" s="1"/>
  <c r="J834" i="6" a="1"/>
  <c r="J834" i="6" s="1"/>
  <c r="J837" i="6" a="1"/>
  <c r="J837" i="6" s="1"/>
  <c r="J843" i="6" a="1"/>
  <c r="J843" i="6" s="1"/>
  <c r="J849" i="6" a="1"/>
  <c r="J849" i="6" s="1"/>
  <c r="J853" i="6" a="1"/>
  <c r="J853" i="6" s="1"/>
  <c r="J859" i="6" a="1"/>
  <c r="J859" i="6" s="1"/>
  <c r="J864" i="6" a="1"/>
  <c r="J864" i="6" s="1"/>
  <c r="J870" i="6" a="1"/>
  <c r="J870" i="6" s="1"/>
  <c r="J876" i="6" a="1"/>
  <c r="J876" i="6" s="1"/>
  <c r="J879" i="6" a="1"/>
  <c r="J879" i="6" s="1"/>
  <c r="J882" i="6" a="1"/>
  <c r="J882" i="6" s="1"/>
  <c r="J886" i="6" a="1"/>
  <c r="J886" i="6" s="1"/>
  <c r="J892" i="6" a="1"/>
  <c r="J892" i="6" s="1"/>
  <c r="J895" i="6" a="1"/>
  <c r="J895" i="6" s="1"/>
  <c r="J898" i="6" a="1"/>
  <c r="J898" i="6" s="1"/>
  <c r="J902" i="6" a="1"/>
  <c r="J902" i="6" s="1"/>
  <c r="J908" i="6" a="1"/>
  <c r="J908" i="6" s="1"/>
  <c r="J911" i="6" a="1"/>
  <c r="J911" i="6" s="1"/>
  <c r="J914" i="6" a="1"/>
  <c r="J914" i="6" s="1"/>
  <c r="J918" i="6" a="1"/>
  <c r="J918" i="6" s="1"/>
  <c r="J924" i="6" a="1"/>
  <c r="J924" i="6" s="1"/>
  <c r="J927" i="6" a="1"/>
  <c r="J927" i="6" s="1"/>
  <c r="J930" i="6" a="1"/>
  <c r="J930" i="6" s="1"/>
  <c r="J934" i="6" a="1"/>
  <c r="J934" i="6" s="1"/>
  <c r="J940" i="6" a="1"/>
  <c r="J940" i="6" s="1"/>
  <c r="J943" i="6" a="1"/>
  <c r="J943" i="6" s="1"/>
  <c r="J946" i="6" a="1"/>
  <c r="J946" i="6" s="1"/>
  <c r="J950" i="6" a="1"/>
  <c r="J950" i="6" s="1"/>
  <c r="J956" i="6" a="1"/>
  <c r="J956" i="6" s="1"/>
  <c r="J959" i="6" a="1"/>
  <c r="J959" i="6" s="1"/>
  <c r="J962" i="6" a="1"/>
  <c r="J962" i="6" s="1"/>
  <c r="J966" i="6" a="1"/>
  <c r="J966" i="6" s="1"/>
  <c r="J972" i="6" a="1"/>
  <c r="J972" i="6" s="1"/>
  <c r="J975" i="6" a="1"/>
  <c r="J975" i="6" s="1"/>
  <c r="J978" i="6" a="1"/>
  <c r="J978" i="6" s="1"/>
  <c r="J982" i="6" a="1"/>
  <c r="J982" i="6" s="1"/>
  <c r="J988" i="6" a="1"/>
  <c r="J988" i="6" s="1"/>
  <c r="J991" i="6" a="1"/>
  <c r="J991" i="6" s="1"/>
  <c r="J994" i="6" a="1"/>
  <c r="J994" i="6" s="1"/>
  <c r="J998" i="6" a="1"/>
  <c r="J998" i="6" s="1"/>
  <c r="J1004" i="6" a="1"/>
  <c r="J1004" i="6" s="1"/>
  <c r="J1007" i="6" a="1"/>
  <c r="J1007" i="6" s="1"/>
  <c r="J1010" i="6" a="1"/>
  <c r="J1010" i="6" s="1"/>
  <c r="J1014" i="6" a="1"/>
  <c r="J1014" i="6" s="1"/>
  <c r="J1020" i="6" a="1"/>
  <c r="J1020" i="6" s="1"/>
  <c r="J1023" i="6" a="1"/>
  <c r="J1023" i="6" s="1"/>
  <c r="J1026" i="6" a="1"/>
  <c r="J1026" i="6" s="1"/>
  <c r="J1030" i="6" a="1"/>
  <c r="J1030" i="6" s="1"/>
  <c r="J1036" i="6" a="1"/>
  <c r="J1036" i="6" s="1"/>
  <c r="J1039" i="6" a="1"/>
  <c r="J1039" i="6" s="1"/>
  <c r="J1042" i="6" a="1"/>
  <c r="J1042" i="6" s="1"/>
  <c r="J1046" i="6" a="1"/>
  <c r="J1046" i="6" s="1"/>
  <c r="J1052" i="6" a="1"/>
  <c r="J1052" i="6" s="1"/>
  <c r="J1055" i="6" a="1"/>
  <c r="J1055" i="6" s="1"/>
  <c r="J1058" i="6" a="1"/>
  <c r="J1058" i="6" s="1"/>
  <c r="J1062" i="6" a="1"/>
  <c r="J1062" i="6" s="1"/>
  <c r="J1068" i="6" a="1"/>
  <c r="J1068" i="6" s="1"/>
  <c r="J1071" i="6" a="1"/>
  <c r="J1071" i="6" s="1"/>
  <c r="J1074" i="6" a="1"/>
  <c r="J1074" i="6" s="1"/>
  <c r="J1078" i="6" a="1"/>
  <c r="J1078" i="6" s="1"/>
  <c r="J1084" i="6" a="1"/>
  <c r="J1084" i="6" s="1"/>
  <c r="J1087" i="6" a="1"/>
  <c r="J1087" i="6" s="1"/>
  <c r="J1090" i="6" a="1"/>
  <c r="J1090" i="6" s="1"/>
  <c r="J1094" i="6" a="1"/>
  <c r="J1094" i="6" s="1"/>
  <c r="J1100" i="6" a="1"/>
  <c r="J1100" i="6" s="1"/>
  <c r="J1103" i="6" a="1"/>
  <c r="J1103" i="6" s="1"/>
  <c r="J1106" i="6" a="1"/>
  <c r="J1106" i="6" s="1"/>
  <c r="J1110" i="6" a="1"/>
  <c r="J1110" i="6" s="1"/>
  <c r="J1116" i="6" a="1"/>
  <c r="J1116" i="6" s="1"/>
  <c r="J1119" i="6" a="1"/>
  <c r="J1119" i="6" s="1"/>
  <c r="J1122" i="6" a="1"/>
  <c r="J1122" i="6" s="1"/>
  <c r="J1126" i="6" a="1"/>
  <c r="J1126" i="6" s="1"/>
  <c r="J1132" i="6" a="1"/>
  <c r="J1132" i="6" s="1"/>
  <c r="J1135" i="6" a="1"/>
  <c r="J1135" i="6" s="1"/>
  <c r="J1138" i="6" a="1"/>
  <c r="J1138" i="6" s="1"/>
  <c r="J1142" i="6" a="1"/>
  <c r="J1142" i="6" s="1"/>
  <c r="J1148" i="6" a="1"/>
  <c r="J1148" i="6" s="1"/>
  <c r="J1151" i="6" a="1"/>
  <c r="J1151" i="6" s="1"/>
  <c r="J1154" i="6" a="1"/>
  <c r="J1154" i="6" s="1"/>
  <c r="J1158" i="6" a="1"/>
  <c r="J1158" i="6" s="1"/>
  <c r="J1164" i="6" a="1"/>
  <c r="J1164" i="6" s="1"/>
  <c r="J1167" i="6" a="1"/>
  <c r="J1167" i="6" s="1"/>
  <c r="J1170" i="6" a="1"/>
  <c r="J1170" i="6" s="1"/>
  <c r="J1174" i="6" a="1"/>
  <c r="J1174" i="6" s="1"/>
  <c r="J1180" i="6" a="1"/>
  <c r="J1180" i="6" s="1"/>
  <c r="J1183" i="6" a="1"/>
  <c r="J1183" i="6" s="1"/>
  <c r="J1186" i="6" a="1"/>
  <c r="J1186" i="6" s="1"/>
  <c r="J1190" i="6" a="1"/>
  <c r="J1190" i="6" s="1"/>
  <c r="J1196" i="6" a="1"/>
  <c r="J1196" i="6" s="1"/>
  <c r="J1199" i="6" a="1"/>
  <c r="J1199" i="6" s="1"/>
  <c r="J1202" i="6" a="1"/>
  <c r="J1202" i="6" s="1"/>
  <c r="J1206" i="6" a="1"/>
  <c r="J1206" i="6" s="1"/>
  <c r="J1212" i="6" a="1"/>
  <c r="J1212" i="6" s="1"/>
  <c r="J1215" i="6" a="1"/>
  <c r="J1215" i="6" s="1"/>
  <c r="J1218" i="6" a="1"/>
  <c r="J1218" i="6" s="1"/>
  <c r="J1222" i="6" a="1"/>
  <c r="J1222" i="6" s="1"/>
  <c r="J1228" i="6" a="1"/>
  <c r="J1228" i="6" s="1"/>
  <c r="J1231" i="6" a="1"/>
  <c r="J1231" i="6" s="1"/>
  <c r="J1234" i="6" a="1"/>
  <c r="J1234" i="6" s="1"/>
  <c r="J1238" i="6" a="1"/>
  <c r="J1238" i="6" s="1"/>
  <c r="J1244" i="6" a="1"/>
  <c r="J1244" i="6" s="1"/>
  <c r="J1247" i="6" a="1"/>
  <c r="J1247" i="6" s="1"/>
  <c r="J1250" i="6" a="1"/>
  <c r="J1250" i="6" s="1"/>
  <c r="J1254" i="6" a="1"/>
  <c r="J1254" i="6" s="1"/>
  <c r="J1260" i="6" a="1"/>
  <c r="J1260" i="6" s="1"/>
  <c r="J1263" i="6" a="1"/>
  <c r="J1263" i="6" s="1"/>
  <c r="J1266" i="6" a="1"/>
  <c r="J1266" i="6" s="1"/>
  <c r="J1270" i="6" a="1"/>
  <c r="J1270" i="6" s="1"/>
  <c r="J1276" i="6" a="1"/>
  <c r="J1276" i="6" s="1"/>
  <c r="J1279" i="6" a="1"/>
  <c r="J1279" i="6" s="1"/>
  <c r="J1282" i="6" a="1"/>
  <c r="J1282" i="6" s="1"/>
  <c r="J1286" i="6" a="1"/>
  <c r="J1286" i="6" s="1"/>
  <c r="J1292" i="6" a="1"/>
  <c r="J1292" i="6" s="1"/>
  <c r="J1295" i="6" a="1"/>
  <c r="J1295" i="6" s="1"/>
  <c r="J1298" i="6" a="1"/>
  <c r="J1298" i="6" s="1"/>
  <c r="J1302" i="6" a="1"/>
  <c r="J1302" i="6" s="1"/>
  <c r="J1308" i="6" a="1"/>
  <c r="J1308" i="6" s="1"/>
  <c r="J1311" i="6" a="1"/>
  <c r="J1311" i="6" s="1"/>
  <c r="J1314" i="6" a="1"/>
  <c r="J1314" i="6" s="1"/>
  <c r="J1318" i="6" a="1"/>
  <c r="J1318" i="6" s="1"/>
  <c r="J1324" i="6" a="1"/>
  <c r="J1324" i="6" s="1"/>
  <c r="J1327" i="6" a="1"/>
  <c r="J1327" i="6" s="1"/>
  <c r="J1330" i="6" a="1"/>
  <c r="J1330" i="6" s="1"/>
  <c r="J1334" i="6" a="1"/>
  <c r="J1334" i="6" s="1"/>
  <c r="J1340" i="6" a="1"/>
  <c r="J1340" i="6" s="1"/>
  <c r="J1343" i="6" a="1"/>
  <c r="J1343" i="6" s="1"/>
  <c r="J1346" i="6" a="1"/>
  <c r="J1346" i="6" s="1"/>
  <c r="J1350" i="6" a="1"/>
  <c r="J1350" i="6" s="1"/>
  <c r="J1356" i="6" a="1"/>
  <c r="J1356" i="6" s="1"/>
  <c r="J1359" i="6" a="1"/>
  <c r="J1359" i="6" s="1"/>
  <c r="J1362" i="6" a="1"/>
  <c r="J1362" i="6" s="1"/>
  <c r="J1366" i="6" a="1"/>
  <c r="J1366" i="6" s="1"/>
  <c r="J1372" i="6" a="1"/>
  <c r="J1372" i="6" s="1"/>
  <c r="J1375" i="6" a="1"/>
  <c r="J1375" i="6" s="1"/>
  <c r="J1378" i="6" a="1"/>
  <c r="J1378" i="6" s="1"/>
  <c r="J1382" i="6" a="1"/>
  <c r="J1382" i="6" s="1"/>
  <c r="J1388" i="6" a="1"/>
  <c r="J1388" i="6" s="1"/>
  <c r="J1391" i="6" a="1"/>
  <c r="J1391" i="6" s="1"/>
  <c r="J1394" i="6" a="1"/>
  <c r="J1394" i="6" s="1"/>
  <c r="J1398" i="6" a="1"/>
  <c r="J1398" i="6" s="1"/>
  <c r="J1404" i="6" a="1"/>
  <c r="J1404" i="6" s="1"/>
  <c r="J1407" i="6" a="1"/>
  <c r="J1407" i="6" s="1"/>
  <c r="J1410" i="6" a="1"/>
  <c r="J1410" i="6" s="1"/>
  <c r="J1414" i="6" a="1"/>
  <c r="J1414" i="6" s="1"/>
  <c r="J1420" i="6" a="1"/>
  <c r="J1420" i="6" s="1"/>
  <c r="J1423" i="6" a="1"/>
  <c r="J1423" i="6" s="1"/>
  <c r="J1426" i="6" a="1"/>
  <c r="J1426" i="6" s="1"/>
  <c r="J1430" i="6" a="1"/>
  <c r="J1430" i="6" s="1"/>
  <c r="J1436" i="6" a="1"/>
  <c r="J1436" i="6" s="1"/>
  <c r="J1439" i="6" a="1"/>
  <c r="J1439" i="6" s="1"/>
  <c r="J1442" i="6" a="1"/>
  <c r="J1442" i="6" s="1"/>
  <c r="J1446" i="6" a="1"/>
  <c r="J1446" i="6" s="1"/>
  <c r="J1452" i="6" a="1"/>
  <c r="J1452" i="6" s="1"/>
  <c r="J1455" i="6" a="1"/>
  <c r="J1455" i="6" s="1"/>
  <c r="J1458" i="6" a="1"/>
  <c r="J1458" i="6" s="1"/>
  <c r="J1462" i="6" a="1"/>
  <c r="J1462" i="6" s="1"/>
  <c r="J1468" i="6" a="1"/>
  <c r="J1468" i="6" s="1"/>
  <c r="J1471" i="6" a="1"/>
  <c r="J1471" i="6" s="1"/>
  <c r="J1474" i="6" a="1"/>
  <c r="J1474" i="6" s="1"/>
  <c r="J1478" i="6" a="1"/>
  <c r="J1478" i="6" s="1"/>
  <c r="J1484" i="6" a="1"/>
  <c r="J1484" i="6" s="1"/>
  <c r="J1487" i="6" a="1"/>
  <c r="J1487" i="6" s="1"/>
  <c r="J1490" i="6" a="1"/>
  <c r="J1490" i="6" s="1"/>
  <c r="J1494" i="6" a="1"/>
  <c r="J1494" i="6" s="1"/>
  <c r="J1500" i="6" a="1"/>
  <c r="J1500" i="6" s="1"/>
  <c r="J1503" i="6" a="1"/>
  <c r="J1503" i="6" s="1"/>
  <c r="J1506" i="6" a="1"/>
  <c r="J1506" i="6" s="1"/>
  <c r="J1510" i="6" a="1"/>
  <c r="J1510" i="6" s="1"/>
  <c r="J1516" i="6" a="1"/>
  <c r="J1516" i="6" s="1"/>
  <c r="J1519" i="6" a="1"/>
  <c r="J1519" i="6" s="1"/>
  <c r="J1522" i="6" a="1"/>
  <c r="J1522" i="6" s="1"/>
  <c r="J1526" i="6" a="1"/>
  <c r="J1526" i="6" s="1"/>
  <c r="J1532" i="6" a="1"/>
  <c r="J1532" i="6" s="1"/>
  <c r="J1535" i="6" a="1"/>
  <c r="J1535" i="6" s="1"/>
  <c r="J1538" i="6" a="1"/>
  <c r="J1538" i="6" s="1"/>
  <c r="J1542" i="6" a="1"/>
  <c r="J1542" i="6" s="1"/>
  <c r="J1548" i="6" a="1"/>
  <c r="J1548" i="6" s="1"/>
  <c r="J1551" i="6" a="1"/>
  <c r="J1551" i="6" s="1"/>
  <c r="J1554" i="6" a="1"/>
  <c r="J1554" i="6" s="1"/>
  <c r="J1559" i="6" a="1"/>
  <c r="J1559" i="6" s="1"/>
  <c r="J1562" i="6" a="1"/>
  <c r="J1562" i="6" s="1"/>
  <c r="J1567" i="6" a="1"/>
  <c r="J1567" i="6" s="1"/>
  <c r="J1570" i="6" a="1"/>
  <c r="J1570" i="6" s="1"/>
  <c r="J1575" i="6" a="1"/>
  <c r="J1575" i="6" s="1"/>
  <c r="J1578" i="6" a="1"/>
  <c r="J1578" i="6" s="1"/>
  <c r="J1581" i="6" a="1"/>
  <c r="J1581" i="6" s="1"/>
  <c r="J1585" i="6" a="1"/>
  <c r="J1585" i="6" s="1"/>
  <c r="J1589" i="6" a="1"/>
  <c r="J1589" i="6" s="1"/>
  <c r="J1593" i="6" a="1"/>
  <c r="J1593" i="6" s="1"/>
  <c r="J1597" i="6" a="1"/>
  <c r="J1597" i="6" s="1"/>
  <c r="J1601" i="6" a="1"/>
  <c r="J1601" i="6" s="1"/>
  <c r="J1605" i="6" a="1"/>
  <c r="J1605" i="6" s="1"/>
  <c r="J1609" i="6" a="1"/>
  <c r="J1609" i="6" s="1"/>
  <c r="J1613" i="6" a="1"/>
  <c r="J1613" i="6" s="1"/>
  <c r="J1617" i="6" a="1"/>
  <c r="J1617" i="6" s="1"/>
  <c r="J1621" i="6" a="1"/>
  <c r="J1621" i="6" s="1"/>
  <c r="J1625" i="6" a="1"/>
  <c r="J1625" i="6" s="1"/>
  <c r="J1629" i="6" a="1"/>
  <c r="J1629" i="6" s="1"/>
  <c r="J1633" i="6" a="1"/>
  <c r="J1633" i="6" s="1"/>
  <c r="J1637" i="6" a="1"/>
  <c r="J1637" i="6" s="1"/>
  <c r="J1641" i="6" a="1"/>
  <c r="J1641" i="6" s="1"/>
  <c r="J1645" i="6" a="1"/>
  <c r="J1645" i="6" s="1"/>
  <c r="J1649" i="6" a="1"/>
  <c r="J1649" i="6" s="1"/>
  <c r="J1653" i="6" a="1"/>
  <c r="J1653" i="6" s="1"/>
  <c r="J1657" i="6" a="1"/>
  <c r="J1657" i="6" s="1"/>
  <c r="J1661" i="6" a="1"/>
  <c r="J1661" i="6" s="1"/>
  <c r="J1665" i="6" a="1"/>
  <c r="J1665" i="6" s="1"/>
  <c r="J1669" i="6" a="1"/>
  <c r="J1669" i="6" s="1"/>
  <c r="J1673" i="6" a="1"/>
  <c r="J1673" i="6" s="1"/>
  <c r="J1677" i="6" a="1"/>
  <c r="J1677" i="6" s="1"/>
  <c r="J1681" i="6" a="1"/>
  <c r="J1681" i="6" s="1"/>
  <c r="J1685" i="6" a="1"/>
  <c r="J1685" i="6" s="1"/>
  <c r="J1689" i="6" a="1"/>
  <c r="J1689" i="6" s="1"/>
  <c r="J1693" i="6" a="1"/>
  <c r="J1693" i="6" s="1"/>
  <c r="J1697" i="6" a="1"/>
  <c r="J1697" i="6" s="1"/>
  <c r="J1701" i="6" a="1"/>
  <c r="J1701" i="6" s="1"/>
  <c r="J1705" i="6" a="1"/>
  <c r="J1705" i="6" s="1"/>
  <c r="J1709" i="6" a="1"/>
  <c r="J1709" i="6" s="1"/>
  <c r="J1713" i="6" a="1"/>
  <c r="J1713" i="6" s="1"/>
  <c r="J1717" i="6" a="1"/>
  <c r="J1717" i="6" s="1"/>
  <c r="J1721" i="6" a="1"/>
  <c r="J1721" i="6" s="1"/>
  <c r="J1725" i="6" a="1"/>
  <c r="J1725" i="6" s="1"/>
  <c r="J1729" i="6" a="1"/>
  <c r="J1729" i="6" s="1"/>
  <c r="J1733" i="6" a="1"/>
  <c r="J1733" i="6" s="1"/>
  <c r="J1737" i="6" a="1"/>
  <c r="J1737" i="6" s="1"/>
  <c r="J1741" i="6" a="1"/>
  <c r="J1741" i="6" s="1"/>
  <c r="J1745" i="6" a="1"/>
  <c r="J1745" i="6" s="1"/>
  <c r="J1749" i="6" a="1"/>
  <c r="J1749" i="6" s="1"/>
  <c r="J1752" i="6" a="1"/>
  <c r="J1752" i="6" s="1"/>
  <c r="J1755" i="6" a="1"/>
  <c r="J1755" i="6" s="1"/>
  <c r="J1762" i="6" a="1"/>
  <c r="J1762" i="6" s="1"/>
  <c r="J1765" i="6" a="1"/>
  <c r="J1765" i="6" s="1"/>
  <c r="J1768" i="6" a="1"/>
  <c r="J1768" i="6" s="1"/>
  <c r="J1771" i="6" a="1"/>
  <c r="J1771" i="6" s="1"/>
  <c r="J1778" i="6" a="1"/>
  <c r="J1778" i="6" s="1"/>
  <c r="J1781" i="6" a="1"/>
  <c r="J1781" i="6" s="1"/>
  <c r="J1784" i="6" a="1"/>
  <c r="J1784" i="6" s="1"/>
  <c r="J1787" i="6" a="1"/>
  <c r="J1787" i="6" s="1"/>
  <c r="J1794" i="6" a="1"/>
  <c r="J1794" i="6" s="1"/>
  <c r="J1797" i="6" a="1"/>
  <c r="J1797" i="6" s="1"/>
  <c r="J1800" i="6" a="1"/>
  <c r="J1800" i="6" s="1"/>
  <c r="J1803" i="6" a="1"/>
  <c r="J1803" i="6" s="1"/>
  <c r="J1810" i="6" a="1"/>
  <c r="J1810" i="6" s="1"/>
  <c r="J1813" i="6" a="1"/>
  <c r="J1813" i="6" s="1"/>
  <c r="J1816" i="6" a="1"/>
  <c r="J1816" i="6" s="1"/>
  <c r="J1820" i="6" a="1"/>
  <c r="J1820" i="6" s="1"/>
  <c r="J1824" i="6" a="1"/>
  <c r="J1824" i="6" s="1"/>
  <c r="J1828" i="6" a="1"/>
  <c r="J1828" i="6" s="1"/>
  <c r="J1832" i="6" a="1"/>
  <c r="J1832" i="6" s="1"/>
  <c r="J1836" i="6" a="1"/>
  <c r="J1836" i="6" s="1"/>
  <c r="J1840" i="6" a="1"/>
  <c r="J1840" i="6" s="1"/>
  <c r="J1844" i="6" a="1"/>
  <c r="J1844" i="6" s="1"/>
  <c r="J1848" i="6" a="1"/>
  <c r="J1848" i="6" s="1"/>
  <c r="J1852" i="6" a="1"/>
  <c r="J1852" i="6" s="1"/>
  <c r="J1856" i="6" a="1"/>
  <c r="J1856" i="6" s="1"/>
  <c r="J1860" i="6" a="1"/>
  <c r="J1860" i="6" s="1"/>
  <c r="J1864" i="6" a="1"/>
  <c r="J1864" i="6" s="1"/>
  <c r="J1868" i="6" a="1"/>
  <c r="J1868" i="6" s="1"/>
  <c r="J1872" i="6" a="1"/>
  <c r="J1872" i="6" s="1"/>
  <c r="J1876" i="6" a="1"/>
  <c r="J1876" i="6" s="1"/>
  <c r="J1880" i="6" a="1"/>
  <c r="J1880" i="6" s="1"/>
  <c r="J1884" i="6" a="1"/>
  <c r="J1884" i="6" s="1"/>
  <c r="J1888" i="6" a="1"/>
  <c r="J1888" i="6" s="1"/>
  <c r="J1892" i="6" a="1"/>
  <c r="J1892" i="6" s="1"/>
  <c r="J1896" i="6" a="1"/>
  <c r="J1896" i="6" s="1"/>
  <c r="J1900" i="6" a="1"/>
  <c r="J1900" i="6" s="1"/>
  <c r="J1904" i="6" a="1"/>
  <c r="J1904" i="6" s="1"/>
  <c r="J1908" i="6" a="1"/>
  <c r="J1908" i="6" s="1"/>
  <c r="J1912" i="6" a="1"/>
  <c r="J1912" i="6" s="1"/>
  <c r="J1916" i="6" a="1"/>
  <c r="J1916" i="6" s="1"/>
  <c r="J1920" i="6" a="1"/>
  <c r="J1920" i="6" s="1"/>
  <c r="J1924" i="6" a="1"/>
  <c r="J1924" i="6" s="1"/>
  <c r="J1928" i="6" a="1"/>
  <c r="J1928" i="6" s="1"/>
  <c r="J1932" i="6" a="1"/>
  <c r="J1932" i="6" s="1"/>
  <c r="J1936" i="6" a="1"/>
  <c r="J1936" i="6" s="1"/>
  <c r="J1940" i="6" a="1"/>
  <c r="J1940" i="6" s="1"/>
  <c r="J1944" i="6" a="1"/>
  <c r="J1944" i="6" s="1"/>
  <c r="J1948" i="6" a="1"/>
  <c r="J1948" i="6" s="1"/>
  <c r="J1952" i="6" a="1"/>
  <c r="J1952" i="6" s="1"/>
  <c r="J1956" i="6" a="1"/>
  <c r="J1956" i="6" s="1"/>
  <c r="J1960" i="6" a="1"/>
  <c r="J1960" i="6" s="1"/>
  <c r="J1964" i="6" a="1"/>
  <c r="J1964" i="6" s="1"/>
  <c r="J1968" i="6" a="1"/>
  <c r="J1968" i="6" s="1"/>
  <c r="J1972" i="6" a="1"/>
  <c r="J1972" i="6" s="1"/>
  <c r="J1976" i="6" a="1"/>
  <c r="J1976" i="6" s="1"/>
  <c r="J1980" i="6" a="1"/>
  <c r="J1980" i="6" s="1"/>
  <c r="J1984" i="6" a="1"/>
  <c r="J1984" i="6" s="1"/>
  <c r="J1988" i="6" a="1"/>
  <c r="J1988" i="6" s="1"/>
  <c r="J1992" i="6" a="1"/>
  <c r="J1992" i="6" s="1"/>
  <c r="J1996" i="6" a="1"/>
  <c r="J1996" i="6" s="1"/>
  <c r="J2000" i="6" a="1"/>
  <c r="J2000" i="6" s="1"/>
  <c r="J2004" i="6" a="1"/>
  <c r="J2004" i="6" s="1"/>
  <c r="J2008" i="6" a="1"/>
  <c r="J2008" i="6" s="1"/>
  <c r="J11" i="6" a="1"/>
  <c r="J11" i="6" s="1"/>
  <c r="J25" i="6" a="1"/>
  <c r="J25" i="6" s="1"/>
  <c r="J31" i="6" a="1"/>
  <c r="J31" i="6" s="1"/>
  <c r="J49" i="6" a="1"/>
  <c r="J49" i="6" s="1"/>
  <c r="J55" i="6" a="1"/>
  <c r="J55" i="6" s="1"/>
  <c r="J61" i="6" a="1"/>
  <c r="J61" i="6" s="1"/>
  <c r="J67" i="6" a="1"/>
  <c r="J67" i="6" s="1"/>
  <c r="J73" i="6" a="1"/>
  <c r="J73" i="6" s="1"/>
  <c r="J79" i="6" a="1"/>
  <c r="J79" i="6" s="1"/>
  <c r="J85" i="6" a="1"/>
  <c r="J85" i="6" s="1"/>
  <c r="J91" i="6" a="1"/>
  <c r="J91" i="6" s="1"/>
  <c r="J96" i="6" a="1"/>
  <c r="J96" i="6" s="1"/>
  <c r="J103" i="6" a="1"/>
  <c r="J103" i="6" s="1"/>
  <c r="J116" i="6" a="1"/>
  <c r="J116" i="6" s="1"/>
  <c r="J122" i="6" a="1"/>
  <c r="J122" i="6" s="1"/>
  <c r="J128" i="6" a="1"/>
  <c r="J128" i="6" s="1"/>
  <c r="J134" i="6" a="1"/>
  <c r="J134" i="6" s="1"/>
  <c r="J140" i="6" a="1"/>
  <c r="J140" i="6" s="1"/>
  <c r="J147" i="6" a="1"/>
  <c r="J147" i="6" s="1"/>
  <c r="J154" i="6" a="1"/>
  <c r="J154" i="6" s="1"/>
  <c r="J160" i="6" a="1"/>
  <c r="J160" i="6" s="1"/>
  <c r="J167" i="6" a="1"/>
  <c r="J167" i="6" s="1"/>
  <c r="J181" i="6" a="1"/>
  <c r="J181" i="6" s="1"/>
  <c r="J186" i="6" a="1"/>
  <c r="J186" i="6" s="1"/>
  <c r="J197" i="6" a="1"/>
  <c r="J197" i="6" s="1"/>
  <c r="J202" i="6" a="1"/>
  <c r="J202" i="6" s="1"/>
  <c r="J213" i="6" a="1"/>
  <c r="J213" i="6" s="1"/>
  <c r="J220" i="6" a="1"/>
  <c r="J220" i="6" s="1"/>
  <c r="J226" i="6" a="1"/>
  <c r="J226" i="6" s="1"/>
  <c r="J233" i="6" a="1"/>
  <c r="J233" i="6" s="1"/>
  <c r="J247" i="6" a="1"/>
  <c r="J247" i="6" s="1"/>
  <c r="J260" i="6" a="1"/>
  <c r="J260" i="6" s="1"/>
  <c r="J267" i="6" a="1"/>
  <c r="J267" i="6" s="1"/>
  <c r="J273" i="6" a="1"/>
  <c r="J273" i="6" s="1"/>
  <c r="J280" i="6" a="1"/>
  <c r="J280" i="6" s="1"/>
  <c r="J287" i="6" a="1"/>
  <c r="J287" i="6" s="1"/>
  <c r="J294" i="6" a="1"/>
  <c r="J294" i="6" s="1"/>
  <c r="J301" i="6" a="1"/>
  <c r="J301" i="6" s="1"/>
  <c r="J307" i="6" a="1"/>
  <c r="J307" i="6" s="1"/>
  <c r="J320" i="6" a="1"/>
  <c r="J320" i="6" s="1"/>
  <c r="J327" i="6" a="1"/>
  <c r="J327" i="6" s="1"/>
  <c r="J333" i="6" a="1"/>
  <c r="J333" i="6" s="1"/>
  <c r="J339" i="6" a="1"/>
  <c r="J339" i="6" s="1"/>
  <c r="J352" i="6" a="1"/>
  <c r="J352" i="6" s="1"/>
  <c r="J359" i="6" a="1"/>
  <c r="J359" i="6" s="1"/>
  <c r="J365" i="6" a="1"/>
  <c r="J365" i="6" s="1"/>
  <c r="J371" i="6" a="1"/>
  <c r="J371" i="6" s="1"/>
  <c r="J384" i="6" a="1"/>
  <c r="J384" i="6" s="1"/>
  <c r="J391" i="6" a="1"/>
  <c r="J391" i="6" s="1"/>
  <c r="J397" i="6" a="1"/>
  <c r="J397" i="6" s="1"/>
  <c r="J403" i="6" a="1"/>
  <c r="J403" i="6" s="1"/>
  <c r="J416" i="6" a="1"/>
  <c r="J416" i="6" s="1"/>
  <c r="J423" i="6" a="1"/>
  <c r="J423" i="6" s="1"/>
  <c r="J429" i="6" a="1"/>
  <c r="J429" i="6" s="1"/>
  <c r="J435" i="6" a="1"/>
  <c r="J435" i="6" s="1"/>
  <c r="J448" i="6" a="1"/>
  <c r="J448" i="6" s="1"/>
  <c r="J455" i="6" a="1"/>
  <c r="J455" i="6" s="1"/>
  <c r="J461" i="6" a="1"/>
  <c r="J461" i="6" s="1"/>
  <c r="J467" i="6" a="1"/>
  <c r="J467" i="6" s="1"/>
  <c r="J480" i="6" a="1"/>
  <c r="J480" i="6" s="1"/>
  <c r="J487" i="6" a="1"/>
  <c r="J487" i="6" s="1"/>
  <c r="J493" i="6" a="1"/>
  <c r="J493" i="6" s="1"/>
  <c r="J499" i="6" a="1"/>
  <c r="J499" i="6" s="1"/>
  <c r="J512" i="6" a="1"/>
  <c r="J512" i="6" s="1"/>
  <c r="J519" i="6" a="1"/>
  <c r="J519" i="6" s="1"/>
  <c r="J525" i="6" a="1"/>
  <c r="J525" i="6" s="1"/>
  <c r="J531" i="6" a="1"/>
  <c r="J531" i="6" s="1"/>
  <c r="J544" i="6" a="1"/>
  <c r="J544" i="6" s="1"/>
  <c r="J551" i="6" a="1"/>
  <c r="J551" i="6" s="1"/>
  <c r="J557" i="6" a="1"/>
  <c r="J557" i="6" s="1"/>
  <c r="J563" i="6" a="1"/>
  <c r="J563" i="6" s="1"/>
  <c r="J576" i="6" a="1"/>
  <c r="J576" i="6" s="1"/>
  <c r="J583" i="6" a="1"/>
  <c r="J583" i="6" s="1"/>
  <c r="J589" i="6" a="1"/>
  <c r="J589" i="6" s="1"/>
  <c r="J595" i="6" a="1"/>
  <c r="J595" i="6" s="1"/>
  <c r="J608" i="6" a="1"/>
  <c r="J608" i="6" s="1"/>
  <c r="J615" i="6" a="1"/>
  <c r="J615" i="6" s="1"/>
  <c r="J621" i="6" a="1"/>
  <c r="J621" i="6" s="1"/>
  <c r="J627" i="6" a="1"/>
  <c r="J627" i="6" s="1"/>
  <c r="J632" i="6" a="1"/>
  <c r="J632" i="6" s="1"/>
  <c r="J643" i="6" a="1"/>
  <c r="J643" i="6" s="1"/>
  <c r="J648" i="6" a="1"/>
  <c r="J648" i="6" s="1"/>
  <c r="J654" i="6" a="1"/>
  <c r="J654" i="6" s="1"/>
  <c r="J661" i="6" a="1"/>
  <c r="J661" i="6" s="1"/>
  <c r="J667" i="6" a="1"/>
  <c r="J667" i="6" s="1"/>
  <c r="J673" i="6" a="1"/>
  <c r="J673" i="6" s="1"/>
  <c r="J679" i="6" a="1"/>
  <c r="J679" i="6" s="1"/>
  <c r="J685" i="6" a="1"/>
  <c r="J685" i="6" s="1"/>
  <c r="J691" i="6" a="1"/>
  <c r="J691" i="6" s="1"/>
  <c r="J697" i="6" a="1"/>
  <c r="J697" i="6" s="1"/>
  <c r="J721" i="6" a="1"/>
  <c r="J721" i="6" s="1"/>
  <c r="J734" i="6" a="1"/>
  <c r="J734" i="6" s="1"/>
  <c r="J740" i="6" a="1"/>
  <c r="J740" i="6" s="1"/>
  <c r="J746" i="6" a="1"/>
  <c r="J746" i="6" s="1"/>
  <c r="J758" i="6" a="1"/>
  <c r="J758" i="6" s="1"/>
  <c r="J765" i="6" a="1"/>
  <c r="J765" i="6" s="1"/>
  <c r="J14" i="6" a="1"/>
  <c r="J14" i="6" s="1"/>
  <c r="J20" i="6" a="1"/>
  <c r="J20" i="6" s="1"/>
  <c r="J26" i="6" a="1"/>
  <c r="J26" i="6" s="1"/>
  <c r="J38" i="6" a="1"/>
  <c r="J38" i="6" s="1"/>
  <c r="J44" i="6" a="1"/>
  <c r="J44" i="6" s="1"/>
  <c r="J50" i="6" a="1"/>
  <c r="J50" i="6" s="1"/>
  <c r="J68" i="6" a="1"/>
  <c r="J68" i="6" s="1"/>
  <c r="J74" i="6" a="1"/>
  <c r="J74" i="6" s="1"/>
  <c r="J97" i="6" a="1"/>
  <c r="J97" i="6" s="1"/>
  <c r="J110" i="6" a="1"/>
  <c r="J110" i="6" s="1"/>
  <c r="J117" i="6" a="1"/>
  <c r="J117" i="6" s="1"/>
  <c r="J123" i="6" a="1"/>
  <c r="J123" i="6" s="1"/>
  <c r="J129" i="6" a="1"/>
  <c r="J129" i="6" s="1"/>
  <c r="J135" i="6" a="1"/>
  <c r="J135" i="6" s="1"/>
  <c r="J141" i="6" a="1"/>
  <c r="J141" i="6" s="1"/>
  <c r="J148" i="6" a="1"/>
  <c r="J148" i="6" s="1"/>
  <c r="J155" i="6" a="1"/>
  <c r="J155" i="6" s="1"/>
  <c r="J161" i="6" a="1"/>
  <c r="J161" i="6" s="1"/>
  <c r="J168" i="6" a="1"/>
  <c r="J168" i="6" s="1"/>
  <c r="J174" i="6" a="1"/>
  <c r="J174" i="6" s="1"/>
  <c r="J187" i="6" a="1"/>
  <c r="J187" i="6" s="1"/>
  <c r="J192" i="6" a="1"/>
  <c r="J192" i="6" s="1"/>
  <c r="J203" i="6" a="1"/>
  <c r="J203" i="6" s="1"/>
  <c r="J208" i="6" a="1"/>
  <c r="J208" i="6" s="1"/>
  <c r="J214" i="6" a="1"/>
  <c r="J214" i="6" s="1"/>
  <c r="J221" i="6" a="1"/>
  <c r="J221" i="6" s="1"/>
  <c r="J227" i="6" a="1"/>
  <c r="J227" i="6" s="1"/>
  <c r="J234" i="6" a="1"/>
  <c r="J234" i="6" s="1"/>
  <c r="J240" i="6" a="1"/>
  <c r="J240" i="6" s="1"/>
  <c r="J254" i="6" a="1"/>
  <c r="J254" i="6" s="1"/>
  <c r="J261" i="6" a="1"/>
  <c r="J261" i="6" s="1"/>
  <c r="J268" i="6" a="1"/>
  <c r="J268" i="6" s="1"/>
  <c r="J274" i="6" a="1"/>
  <c r="J274" i="6" s="1"/>
  <c r="J281" i="6" a="1"/>
  <c r="J281" i="6" s="1"/>
  <c r="J295" i="6" a="1"/>
  <c r="J295" i="6" s="1"/>
  <c r="J308" i="6" a="1"/>
  <c r="J308" i="6" s="1"/>
  <c r="J314" i="6" a="1"/>
  <c r="J314" i="6" s="1"/>
  <c r="J321" i="6" a="1"/>
  <c r="J321" i="6" s="1"/>
  <c r="J334" i="6" a="1"/>
  <c r="J334" i="6" s="1"/>
  <c r="J340" i="6" a="1"/>
  <c r="J340" i="6" s="1"/>
  <c r="J346" i="6" a="1"/>
  <c r="J346" i="6" s="1"/>
  <c r="J353" i="6" a="1"/>
  <c r="J353" i="6" s="1"/>
  <c r="J366" i="6" a="1"/>
  <c r="J366" i="6" s="1"/>
  <c r="J372" i="6" a="1"/>
  <c r="J372" i="6" s="1"/>
  <c r="J378" i="6" a="1"/>
  <c r="J378" i="6" s="1"/>
  <c r="J385" i="6" a="1"/>
  <c r="J385" i="6" s="1"/>
  <c r="J398" i="6" a="1"/>
  <c r="J398" i="6" s="1"/>
  <c r="J404" i="6" a="1"/>
  <c r="J404" i="6" s="1"/>
  <c r="J410" i="6" a="1"/>
  <c r="J410" i="6" s="1"/>
  <c r="J417" i="6" a="1"/>
  <c r="J417" i="6" s="1"/>
  <c r="J430" i="6" a="1"/>
  <c r="J430" i="6" s="1"/>
  <c r="J436" i="6" a="1"/>
  <c r="J436" i="6" s="1"/>
  <c r="J442" i="6" a="1"/>
  <c r="J442" i="6" s="1"/>
  <c r="J449" i="6" a="1"/>
  <c r="J449" i="6" s="1"/>
  <c r="J462" i="6" a="1"/>
  <c r="J462" i="6" s="1"/>
  <c r="J468" i="6" a="1"/>
  <c r="J468" i="6" s="1"/>
  <c r="J474" i="6" a="1"/>
  <c r="J474" i="6" s="1"/>
  <c r="J481" i="6" a="1"/>
  <c r="J481" i="6" s="1"/>
  <c r="J494" i="6" a="1"/>
  <c r="J494" i="6" s="1"/>
  <c r="J500" i="6" a="1"/>
  <c r="J500" i="6" s="1"/>
  <c r="J506" i="6" a="1"/>
  <c r="J506" i="6" s="1"/>
  <c r="J513" i="6" a="1"/>
  <c r="J513" i="6" s="1"/>
  <c r="J526" i="6" a="1"/>
  <c r="J526" i="6" s="1"/>
  <c r="J532" i="6" a="1"/>
  <c r="J532" i="6" s="1"/>
  <c r="J538" i="6" a="1"/>
  <c r="J538" i="6" s="1"/>
  <c r="J545" i="6" a="1"/>
  <c r="J545" i="6" s="1"/>
  <c r="J558" i="6" a="1"/>
  <c r="J558" i="6" s="1"/>
  <c r="J564" i="6" a="1"/>
  <c r="J564" i="6" s="1"/>
  <c r="J570" i="6" a="1"/>
  <c r="J570" i="6" s="1"/>
  <c r="J577" i="6" a="1"/>
  <c r="J577" i="6" s="1"/>
  <c r="J590" i="6" a="1"/>
  <c r="J590" i="6" s="1"/>
  <c r="J596" i="6" a="1"/>
  <c r="J596" i="6" s="1"/>
  <c r="J602" i="6" a="1"/>
  <c r="J602" i="6" s="1"/>
  <c r="J609" i="6" a="1"/>
  <c r="J609" i="6" s="1"/>
  <c r="J622" i="6" a="1"/>
  <c r="J622" i="6" s="1"/>
  <c r="J633" i="6" a="1"/>
  <c r="J633" i="6" s="1"/>
  <c r="J638" i="6" a="1"/>
  <c r="J638" i="6" s="1"/>
  <c r="J649" i="6" a="1"/>
  <c r="J649" i="6" s="1"/>
  <c r="J655" i="6" a="1"/>
  <c r="J655" i="6" s="1"/>
  <c r="J668" i="6" a="1"/>
  <c r="J668" i="6" s="1"/>
  <c r="J674" i="6" a="1"/>
  <c r="J674" i="6" s="1"/>
  <c r="J692" i="6" a="1"/>
  <c r="J692" i="6" s="1"/>
  <c r="J698" i="6" a="1"/>
  <c r="J698" i="6" s="1"/>
  <c r="J704" i="6" a="1"/>
  <c r="J704" i="6" s="1"/>
  <c r="J710" i="6" a="1"/>
  <c r="J710" i="6" s="1"/>
  <c r="J716" i="6" a="1"/>
  <c r="J716" i="6" s="1"/>
  <c r="J722" i="6" a="1"/>
  <c r="J722" i="6" s="1"/>
  <c r="J728" i="6" a="1"/>
  <c r="J728" i="6" s="1"/>
  <c r="J735" i="6" a="1"/>
  <c r="J735" i="6" s="1"/>
  <c r="J741" i="6" a="1"/>
  <c r="J741" i="6" s="1"/>
  <c r="J747" i="6" a="1"/>
  <c r="J747" i="6" s="1"/>
  <c r="J752" i="6" a="1"/>
  <c r="J752" i="6" s="1"/>
  <c r="J759" i="6" a="1"/>
  <c r="J759" i="6" s="1"/>
  <c r="J777" i="6" a="1"/>
  <c r="J777" i="6" s="1"/>
  <c r="J783" i="6" a="1"/>
  <c r="J783" i="6" s="1"/>
  <c r="J796" i="6" a="1"/>
  <c r="J796" i="6" s="1"/>
  <c r="J802" i="6" a="1"/>
  <c r="J802" i="6" s="1"/>
  <c r="J820" i="6" a="1"/>
  <c r="J820" i="6" s="1"/>
  <c r="J826" i="6" a="1"/>
  <c r="J826" i="6" s="1"/>
  <c r="J832" i="6" a="1"/>
  <c r="J832" i="6" s="1"/>
  <c r="J17" i="6" a="1"/>
  <c r="J17" i="6" s="1"/>
  <c r="J29" i="6" a="1"/>
  <c r="J29" i="6" s="1"/>
  <c r="J41" i="6" a="1"/>
  <c r="J41" i="6" s="1"/>
  <c r="J53" i="6" a="1"/>
  <c r="J53" i="6" s="1"/>
  <c r="J64" i="6" a="1"/>
  <c r="J64" i="6" s="1"/>
  <c r="J77" i="6" a="1"/>
  <c r="J77" i="6" s="1"/>
  <c r="J88" i="6" a="1"/>
  <c r="J88" i="6" s="1"/>
  <c r="J101" i="6" a="1"/>
  <c r="J101" i="6" s="1"/>
  <c r="J114" i="6" a="1"/>
  <c r="J114" i="6" s="1"/>
  <c r="J126" i="6" a="1"/>
  <c r="J126" i="6" s="1"/>
  <c r="J138" i="6" a="1"/>
  <c r="J138" i="6" s="1"/>
  <c r="J151" i="6" a="1"/>
  <c r="J151" i="6" s="1"/>
  <c r="J165" i="6" a="1"/>
  <c r="J165" i="6" s="1"/>
  <c r="J178" i="6" a="1"/>
  <c r="J178" i="6" s="1"/>
  <c r="J200" i="6" a="1"/>
  <c r="J200" i="6" s="1"/>
  <c r="J211" i="6" a="1"/>
  <c r="J211" i="6" s="1"/>
  <c r="J251" i="6" a="1"/>
  <c r="J251" i="6" s="1"/>
  <c r="J264" i="6" a="1"/>
  <c r="J264" i="6" s="1"/>
  <c r="J278" i="6" a="1"/>
  <c r="J278" i="6" s="1"/>
  <c r="J291" i="6" a="1"/>
  <c r="J291" i="6" s="1"/>
  <c r="J304" i="6" a="1"/>
  <c r="J304" i="6" s="1"/>
  <c r="J318" i="6" a="1"/>
  <c r="J318" i="6" s="1"/>
  <c r="J330" i="6" a="1"/>
  <c r="J330" i="6" s="1"/>
  <c r="J356" i="6" a="1"/>
  <c r="J356" i="6" s="1"/>
  <c r="J369" i="6" a="1"/>
  <c r="J369" i="6" s="1"/>
  <c r="J382" i="6" a="1"/>
  <c r="J382" i="6" s="1"/>
  <c r="J394" i="6" a="1"/>
  <c r="J394" i="6" s="1"/>
  <c r="J420" i="6" a="1"/>
  <c r="J420" i="6" s="1"/>
  <c r="J433" i="6" a="1"/>
  <c r="J433" i="6" s="1"/>
  <c r="J446" i="6" a="1"/>
  <c r="J446" i="6" s="1"/>
  <c r="J458" i="6" a="1"/>
  <c r="J458" i="6" s="1"/>
  <c r="J484" i="6" a="1"/>
  <c r="J484" i="6" s="1"/>
  <c r="J497" i="6" a="1"/>
  <c r="J497" i="6" s="1"/>
  <c r="J510" i="6" a="1"/>
  <c r="J510" i="6" s="1"/>
  <c r="J522" i="6" a="1"/>
  <c r="J522" i="6" s="1"/>
  <c r="J548" i="6" a="1"/>
  <c r="J548" i="6" s="1"/>
  <c r="J561" i="6" a="1"/>
  <c r="J561" i="6" s="1"/>
  <c r="J574" i="6" a="1"/>
  <c r="J574" i="6" s="1"/>
  <c r="J586" i="6" a="1"/>
  <c r="J586" i="6" s="1"/>
  <c r="J612" i="6" a="1"/>
  <c r="J612" i="6" s="1"/>
  <c r="J625" i="6" a="1"/>
  <c r="J625" i="6" s="1"/>
  <c r="J646" i="6" a="1"/>
  <c r="J646" i="6" s="1"/>
  <c r="J658" i="6" a="1"/>
  <c r="J658" i="6" s="1"/>
  <c r="J671" i="6" a="1"/>
  <c r="J671" i="6" s="1"/>
  <c r="J683" i="6" a="1"/>
  <c r="J683" i="6" s="1"/>
  <c r="J695" i="6" a="1"/>
  <c r="J695" i="6" s="1"/>
  <c r="J719" i="6" a="1"/>
  <c r="J719" i="6" s="1"/>
  <c r="J732" i="6" a="1"/>
  <c r="J732" i="6" s="1"/>
  <c r="J756" i="6" a="1"/>
  <c r="J756" i="6" s="1"/>
  <c r="J768" i="6" a="1"/>
  <c r="J768" i="6" s="1"/>
  <c r="J776" i="6" a="1"/>
  <c r="J776" i="6" s="1"/>
  <c r="J785" i="6" a="1"/>
  <c r="J785" i="6" s="1"/>
  <c r="J792" i="6" a="1"/>
  <c r="J792" i="6" s="1"/>
  <c r="J801" i="6" a="1"/>
  <c r="J801" i="6" s="1"/>
  <c r="J810" i="6" a="1"/>
  <c r="J810" i="6" s="1"/>
  <c r="J816" i="6" a="1"/>
  <c r="J816" i="6" s="1"/>
  <c r="J825" i="6" a="1"/>
  <c r="J825" i="6" s="1"/>
  <c r="J835" i="6" a="1"/>
  <c r="J835" i="6" s="1"/>
  <c r="J840" i="6" a="1"/>
  <c r="J840" i="6" s="1"/>
  <c r="J846" i="6" a="1"/>
  <c r="J846" i="6" s="1"/>
  <c r="J865" i="6" a="1"/>
  <c r="J865" i="6" s="1"/>
  <c r="J871" i="6" a="1"/>
  <c r="J871" i="6" s="1"/>
  <c r="J877" i="6" a="1"/>
  <c r="J877" i="6" s="1"/>
  <c r="J883" i="6" a="1"/>
  <c r="J883" i="6" s="1"/>
  <c r="J889" i="6" a="1"/>
  <c r="J889" i="6" s="1"/>
  <c r="J896" i="6" a="1"/>
  <c r="J896" i="6" s="1"/>
  <c r="J909" i="6" a="1"/>
  <c r="J909" i="6" s="1"/>
  <c r="J915" i="6" a="1"/>
  <c r="J915" i="6" s="1"/>
  <c r="J921" i="6" a="1"/>
  <c r="J921" i="6" s="1"/>
  <c r="J928" i="6" a="1"/>
  <c r="J928" i="6" s="1"/>
  <c r="J941" i="6" a="1"/>
  <c r="J941" i="6" s="1"/>
  <c r="J22" i="6" a="1"/>
  <c r="J22" i="6" s="1"/>
  <c r="J34" i="6" a="1"/>
  <c r="J34" i="6" s="1"/>
  <c r="J46" i="6" a="1"/>
  <c r="J46" i="6" s="1"/>
  <c r="J58" i="6" a="1"/>
  <c r="J58" i="6" s="1"/>
  <c r="J70" i="6" a="1"/>
  <c r="J70" i="6" s="1"/>
  <c r="J82" i="6" a="1"/>
  <c r="J82" i="6" s="1"/>
  <c r="J106" i="6" a="1"/>
  <c r="J106" i="6" s="1"/>
  <c r="J119" i="6" a="1"/>
  <c r="J119" i="6" s="1"/>
  <c r="J143" i="6" a="1"/>
  <c r="J143" i="6" s="1"/>
  <c r="J157" i="6" a="1"/>
  <c r="J157" i="6" s="1"/>
  <c r="J171" i="6" a="1"/>
  <c r="J171" i="6" s="1"/>
  <c r="J194" i="6" a="1"/>
  <c r="J194" i="6" s="1"/>
  <c r="J205" i="6" a="1"/>
  <c r="J205" i="6" s="1"/>
  <c r="J216" i="6" a="1"/>
  <c r="J216" i="6" s="1"/>
  <c r="J230" i="6" a="1"/>
  <c r="J230" i="6" s="1"/>
  <c r="J243" i="6" a="1"/>
  <c r="J243" i="6" s="1"/>
  <c r="J256" i="6" a="1"/>
  <c r="J256" i="6" s="1"/>
  <c r="J270" i="6" a="1"/>
  <c r="J270" i="6" s="1"/>
  <c r="J284" i="6" a="1"/>
  <c r="J284" i="6" s="1"/>
  <c r="J297" i="6" a="1"/>
  <c r="J297" i="6" s="1"/>
  <c r="J311" i="6" a="1"/>
  <c r="J311" i="6" s="1"/>
  <c r="J323" i="6" a="1"/>
  <c r="J323" i="6" s="1"/>
  <c r="J336" i="6" a="1"/>
  <c r="J336" i="6" s="1"/>
  <c r="J349" i="6" a="1"/>
  <c r="J349" i="6" s="1"/>
  <c r="J375" i="6" a="1"/>
  <c r="J375" i="6" s="1"/>
  <c r="J387" i="6" a="1"/>
  <c r="J387" i="6" s="1"/>
  <c r="J400" i="6" a="1"/>
  <c r="J400" i="6" s="1"/>
  <c r="J413" i="6" a="1"/>
  <c r="J413" i="6" s="1"/>
  <c r="J439" i="6" a="1"/>
  <c r="J439" i="6" s="1"/>
  <c r="J451" i="6" a="1"/>
  <c r="J451" i="6" s="1"/>
  <c r="J464" i="6" a="1"/>
  <c r="J464" i="6" s="1"/>
  <c r="J477" i="6" a="1"/>
  <c r="J477" i="6" s="1"/>
  <c r="J503" i="6" a="1"/>
  <c r="J503" i="6" s="1"/>
  <c r="J515" i="6" a="1"/>
  <c r="J515" i="6" s="1"/>
  <c r="J528" i="6" a="1"/>
  <c r="J528" i="6" s="1"/>
  <c r="J541" i="6" a="1"/>
  <c r="J541" i="6" s="1"/>
  <c r="J567" i="6" a="1"/>
  <c r="J567" i="6" s="1"/>
  <c r="J579" i="6" a="1"/>
  <c r="J579" i="6" s="1"/>
  <c r="J592" i="6" a="1"/>
  <c r="J592" i="6" s="1"/>
  <c r="J605" i="6" a="1"/>
  <c r="J605" i="6" s="1"/>
  <c r="J640" i="6" a="1"/>
  <c r="J640" i="6" s="1"/>
  <c r="J676" i="6" a="1"/>
  <c r="J676" i="6" s="1"/>
  <c r="J701" i="6" a="1"/>
  <c r="J701" i="6" s="1"/>
  <c r="J712" i="6" a="1"/>
  <c r="J712" i="6" s="1"/>
  <c r="J725" i="6" a="1"/>
  <c r="J725" i="6" s="1"/>
  <c r="J737" i="6" a="1"/>
  <c r="J737" i="6" s="1"/>
  <c r="J749" i="6" a="1"/>
  <c r="J749" i="6" s="1"/>
  <c r="J761" i="6" a="1"/>
  <c r="J761" i="6" s="1"/>
  <c r="J771" i="6" a="1"/>
  <c r="J771" i="6" s="1"/>
  <c r="J786" i="6" a="1"/>
  <c r="J786" i="6" s="1"/>
  <c r="J795" i="6" a="1"/>
  <c r="J795" i="6" s="1"/>
  <c r="J804" i="6" a="1"/>
  <c r="J804" i="6" s="1"/>
  <c r="J811" i="6" a="1"/>
  <c r="J811" i="6" s="1"/>
  <c r="J819" i="6" a="1"/>
  <c r="J819" i="6" s="1"/>
  <c r="J829" i="6" a="1"/>
  <c r="J829" i="6" s="1"/>
  <c r="J841" i="6" a="1"/>
  <c r="J841" i="6" s="1"/>
  <c r="J847" i="6" a="1"/>
  <c r="J847" i="6" s="1"/>
  <c r="J854" i="6" a="1"/>
  <c r="J854" i="6" s="1"/>
  <c r="J860" i="6" a="1"/>
  <c r="J860" i="6" s="1"/>
  <c r="J866" i="6" a="1"/>
  <c r="J866" i="6" s="1"/>
  <c r="J878" i="6" a="1"/>
  <c r="J878" i="6" s="1"/>
  <c r="J884" i="6" a="1"/>
  <c r="J884" i="6" s="1"/>
  <c r="J890" i="6" a="1"/>
  <c r="J890" i="6" s="1"/>
  <c r="J903" i="6" a="1"/>
  <c r="J903" i="6" s="1"/>
  <c r="J910" i="6" a="1"/>
  <c r="J910" i="6" s="1"/>
  <c r="J916" i="6" a="1"/>
  <c r="J916" i="6" s="1"/>
  <c r="J922" i="6" a="1"/>
  <c r="J922" i="6" s="1"/>
  <c r="J935" i="6" a="1"/>
  <c r="J935" i="6" s="1"/>
  <c r="J942" i="6" a="1"/>
  <c r="J942" i="6" s="1"/>
  <c r="J948" i="6" a="1"/>
  <c r="J948" i="6" s="1"/>
  <c r="J954" i="6" a="1"/>
  <c r="J954" i="6" s="1"/>
  <c r="J967" i="6" a="1"/>
  <c r="J967" i="6" s="1"/>
  <c r="J23" i="6" a="1"/>
  <c r="J23" i="6" s="1"/>
  <c r="J35" i="6" a="1"/>
  <c r="J35" i="6" s="1"/>
  <c r="J47" i="6" a="1"/>
  <c r="J47" i="6" s="1"/>
  <c r="J59" i="6" a="1"/>
  <c r="J59" i="6" s="1"/>
  <c r="J71" i="6" a="1"/>
  <c r="J71" i="6" s="1"/>
  <c r="J83" i="6" a="1"/>
  <c r="J83" i="6" s="1"/>
  <c r="J94" i="6" a="1"/>
  <c r="J94" i="6" s="1"/>
  <c r="J107" i="6" a="1"/>
  <c r="J107" i="6" s="1"/>
  <c r="J132" i="6" a="1"/>
  <c r="J132" i="6" s="1"/>
  <c r="J144" i="6" a="1"/>
  <c r="J144" i="6" s="1"/>
  <c r="J184" i="6" a="1"/>
  <c r="J184" i="6" s="1"/>
  <c r="J195" i="6" a="1"/>
  <c r="J195" i="6" s="1"/>
  <c r="J217" i="6" a="1"/>
  <c r="J217" i="6" s="1"/>
  <c r="J231" i="6" a="1"/>
  <c r="J231" i="6" s="1"/>
  <c r="J244" i="6" a="1"/>
  <c r="J244" i="6" s="1"/>
  <c r="J257" i="6" a="1"/>
  <c r="J257" i="6" s="1"/>
  <c r="J271" i="6" a="1"/>
  <c r="J271" i="6" s="1"/>
  <c r="J285" i="6" a="1"/>
  <c r="J285" i="6" s="1"/>
  <c r="J298" i="6" a="1"/>
  <c r="J298" i="6" s="1"/>
  <c r="J324" i="6" a="1"/>
  <c r="J324" i="6" s="1"/>
  <c r="J337" i="6" a="1"/>
  <c r="J337" i="6" s="1"/>
  <c r="J350" i="6" a="1"/>
  <c r="J350" i="6" s="1"/>
  <c r="J362" i="6" a="1"/>
  <c r="J362" i="6" s="1"/>
  <c r="J388" i="6" a="1"/>
  <c r="J388" i="6" s="1"/>
  <c r="J401" i="6" a="1"/>
  <c r="J401" i="6" s="1"/>
  <c r="J414" i="6" a="1"/>
  <c r="J414" i="6" s="1"/>
  <c r="J426" i="6" a="1"/>
  <c r="J426" i="6" s="1"/>
  <c r="J452" i="6" a="1"/>
  <c r="J452" i="6" s="1"/>
  <c r="J465" i="6" a="1"/>
  <c r="J465" i="6" s="1"/>
  <c r="J478" i="6" a="1"/>
  <c r="J478" i="6" s="1"/>
  <c r="J490" i="6" a="1"/>
  <c r="J490" i="6" s="1"/>
  <c r="J516" i="6" a="1"/>
  <c r="J516" i="6" s="1"/>
  <c r="J529" i="6" a="1"/>
  <c r="J529" i="6" s="1"/>
  <c r="J542" i="6" a="1"/>
  <c r="J542" i="6" s="1"/>
  <c r="J554" i="6" a="1"/>
  <c r="J554" i="6" s="1"/>
  <c r="J580" i="6" a="1"/>
  <c r="J580" i="6" s="1"/>
  <c r="J593" i="6" a="1"/>
  <c r="J593" i="6" s="1"/>
  <c r="J606" i="6" a="1"/>
  <c r="J606" i="6" s="1"/>
  <c r="J618" i="6" a="1"/>
  <c r="J618" i="6" s="1"/>
  <c r="J630" i="6" a="1"/>
  <c r="J630" i="6" s="1"/>
  <c r="J641" i="6" a="1"/>
  <c r="J641" i="6" s="1"/>
  <c r="J652" i="6" a="1"/>
  <c r="J652" i="6" s="1"/>
  <c r="J664" i="6" a="1"/>
  <c r="J664" i="6" s="1"/>
  <c r="J677" i="6" a="1"/>
  <c r="J677" i="6" s="1"/>
  <c r="J688" i="6" a="1"/>
  <c r="J688" i="6" s="1"/>
  <c r="J713" i="6" a="1"/>
  <c r="J713" i="6" s="1"/>
  <c r="J738" i="6" a="1"/>
  <c r="J738" i="6" s="1"/>
  <c r="J762" i="6" a="1"/>
  <c r="J762" i="6" s="1"/>
  <c r="J780" i="6" a="1"/>
  <c r="J780" i="6" s="1"/>
  <c r="J789" i="6" a="1"/>
  <c r="J789" i="6" s="1"/>
  <c r="J798" i="6" a="1"/>
  <c r="J798" i="6" s="1"/>
  <c r="J805" i="6" a="1"/>
  <c r="J805" i="6" s="1"/>
  <c r="J813" i="6" a="1"/>
  <c r="J813" i="6" s="1"/>
  <c r="J822" i="6" a="1"/>
  <c r="J822" i="6" s="1"/>
  <c r="J850" i="6" a="1"/>
  <c r="J850" i="6" s="1"/>
  <c r="J856" i="6" a="1"/>
  <c r="J856" i="6" s="1"/>
  <c r="J862" i="6" a="1"/>
  <c r="J862" i="6" s="1"/>
  <c r="J868" i="6" a="1"/>
  <c r="J868" i="6" s="1"/>
  <c r="J873" i="6" a="1"/>
  <c r="J873" i="6" s="1"/>
  <c r="J880" i="6" a="1"/>
  <c r="J880" i="6" s="1"/>
  <c r="J893" i="6" a="1"/>
  <c r="J893" i="6" s="1"/>
  <c r="J899" i="6" a="1"/>
  <c r="J899" i="6" s="1"/>
  <c r="J905" i="6" a="1"/>
  <c r="J905" i="6" s="1"/>
  <c r="J912" i="6" a="1"/>
  <c r="J912" i="6" s="1"/>
  <c r="J925" i="6" a="1"/>
  <c r="J925" i="6" s="1"/>
  <c r="J931" i="6" a="1"/>
  <c r="J931" i="6" s="1"/>
  <c r="J937" i="6" a="1"/>
  <c r="J937" i="6" s="1"/>
  <c r="J944" i="6" a="1"/>
  <c r="J944" i="6" s="1"/>
  <c r="J957" i="6" a="1"/>
  <c r="J957" i="6" s="1"/>
  <c r="J963" i="6" a="1"/>
  <c r="J963" i="6" s="1"/>
  <c r="J969" i="6" a="1"/>
  <c r="J969" i="6" s="1"/>
  <c r="J28" i="6" a="1"/>
  <c r="J28" i="6" s="1"/>
  <c r="J76" i="6" a="1"/>
  <c r="J76" i="6" s="1"/>
  <c r="J177" i="6" a="1"/>
  <c r="J177" i="6" s="1"/>
  <c r="J223" i="6" a="1"/>
  <c r="J223" i="6" s="1"/>
  <c r="J277" i="6" a="1"/>
  <c r="J277" i="6" s="1"/>
  <c r="J381" i="6" a="1"/>
  <c r="J381" i="6" s="1"/>
  <c r="J432" i="6" a="1"/>
  <c r="J432" i="6" s="1"/>
  <c r="J483" i="6" a="1"/>
  <c r="J483" i="6" s="1"/>
  <c r="J535" i="6" a="1"/>
  <c r="J535" i="6" s="1"/>
  <c r="J635" i="6" a="1"/>
  <c r="J635" i="6" s="1"/>
  <c r="J682" i="6" a="1"/>
  <c r="J682" i="6" s="1"/>
  <c r="J731" i="6" a="1"/>
  <c r="J731" i="6" s="1"/>
  <c r="J774" i="6" a="1"/>
  <c r="J774" i="6" s="1"/>
  <c r="J807" i="6" a="1"/>
  <c r="J807" i="6" s="1"/>
  <c r="J838" i="6" a="1"/>
  <c r="J838" i="6" s="1"/>
  <c r="J863" i="6" a="1"/>
  <c r="J863" i="6" s="1"/>
  <c r="J887" i="6" a="1"/>
  <c r="J887" i="6" s="1"/>
  <c r="J938" i="6" a="1"/>
  <c r="J938" i="6" s="1"/>
  <c r="J953" i="6" a="1"/>
  <c r="J953" i="6" s="1"/>
  <c r="J976" i="6" a="1"/>
  <c r="J976" i="6" s="1"/>
  <c r="J989" i="6" a="1"/>
  <c r="J989" i="6" s="1"/>
  <c r="J995" i="6" a="1"/>
  <c r="J995" i="6" s="1"/>
  <c r="J1001" i="6" a="1"/>
  <c r="J1001" i="6" s="1"/>
  <c r="J1008" i="6" a="1"/>
  <c r="J1008" i="6" s="1"/>
  <c r="J1021" i="6" a="1"/>
  <c r="J1021" i="6" s="1"/>
  <c r="J1027" i="6" a="1"/>
  <c r="J1027" i="6" s="1"/>
  <c r="J1033" i="6" a="1"/>
  <c r="J1033" i="6" s="1"/>
  <c r="J1040" i="6" a="1"/>
  <c r="J1040" i="6" s="1"/>
  <c r="J1053" i="6" a="1"/>
  <c r="J1053" i="6" s="1"/>
  <c r="J1059" i="6" a="1"/>
  <c r="J1059" i="6" s="1"/>
  <c r="J1065" i="6" a="1"/>
  <c r="J1065" i="6" s="1"/>
  <c r="J1072" i="6" a="1"/>
  <c r="J1072" i="6" s="1"/>
  <c r="J1085" i="6" a="1"/>
  <c r="J1085" i="6" s="1"/>
  <c r="J1091" i="6" a="1"/>
  <c r="J1091" i="6" s="1"/>
  <c r="J1097" i="6" a="1"/>
  <c r="J1097" i="6" s="1"/>
  <c r="J1104" i="6" a="1"/>
  <c r="J1104" i="6" s="1"/>
  <c r="J1117" i="6" a="1"/>
  <c r="J1117" i="6" s="1"/>
  <c r="J1123" i="6" a="1"/>
  <c r="J1123" i="6" s="1"/>
  <c r="J1129" i="6" a="1"/>
  <c r="J1129" i="6" s="1"/>
  <c r="J1136" i="6" a="1"/>
  <c r="J1136" i="6" s="1"/>
  <c r="J1149" i="6" a="1"/>
  <c r="J1149" i="6" s="1"/>
  <c r="J1155" i="6" a="1"/>
  <c r="J1155" i="6" s="1"/>
  <c r="J1161" i="6" a="1"/>
  <c r="J1161" i="6" s="1"/>
  <c r="J1168" i="6" a="1"/>
  <c r="J1168" i="6" s="1"/>
  <c r="J1181" i="6" a="1"/>
  <c r="J1181" i="6" s="1"/>
  <c r="J1187" i="6" a="1"/>
  <c r="J1187" i="6" s="1"/>
  <c r="J1193" i="6" a="1"/>
  <c r="J1193" i="6" s="1"/>
  <c r="J1200" i="6" a="1"/>
  <c r="J1200" i="6" s="1"/>
  <c r="J1213" i="6" a="1"/>
  <c r="J1213" i="6" s="1"/>
  <c r="J1219" i="6" a="1"/>
  <c r="J1219" i="6" s="1"/>
  <c r="J1225" i="6" a="1"/>
  <c r="J1225" i="6" s="1"/>
  <c r="J1232" i="6" a="1"/>
  <c r="J1232" i="6" s="1"/>
  <c r="J1245" i="6" a="1"/>
  <c r="J1245" i="6" s="1"/>
  <c r="J1251" i="6" a="1"/>
  <c r="J1251" i="6" s="1"/>
  <c r="J1257" i="6" a="1"/>
  <c r="J1257" i="6" s="1"/>
  <c r="J1264" i="6" a="1"/>
  <c r="J1264" i="6" s="1"/>
  <c r="J1277" i="6" a="1"/>
  <c r="J1277" i="6" s="1"/>
  <c r="J1283" i="6" a="1"/>
  <c r="J1283" i="6" s="1"/>
  <c r="J1289" i="6" a="1"/>
  <c r="J1289" i="6" s="1"/>
  <c r="J1296" i="6" a="1"/>
  <c r="J1296" i="6" s="1"/>
  <c r="J1309" i="6" a="1"/>
  <c r="J1309" i="6" s="1"/>
  <c r="J1315" i="6" a="1"/>
  <c r="J1315" i="6" s="1"/>
  <c r="J1321" i="6" a="1"/>
  <c r="J1321" i="6" s="1"/>
  <c r="J1328" i="6" a="1"/>
  <c r="J1328" i="6" s="1"/>
  <c r="J1341" i="6" a="1"/>
  <c r="J1341" i="6" s="1"/>
  <c r="J1347" i="6" a="1"/>
  <c r="J1347" i="6" s="1"/>
  <c r="J1353" i="6" a="1"/>
  <c r="J1353" i="6" s="1"/>
  <c r="J1360" i="6" a="1"/>
  <c r="J1360" i="6" s="1"/>
  <c r="J1373" i="6" a="1"/>
  <c r="J1373" i="6" s="1"/>
  <c r="J1379" i="6" a="1"/>
  <c r="J1379" i="6" s="1"/>
  <c r="J1385" i="6" a="1"/>
  <c r="J1385" i="6" s="1"/>
  <c r="J1392" i="6" a="1"/>
  <c r="J1392" i="6" s="1"/>
  <c r="J1405" i="6" a="1"/>
  <c r="J1405" i="6" s="1"/>
  <c r="J1411" i="6" a="1"/>
  <c r="J1411" i="6" s="1"/>
  <c r="J1417" i="6" a="1"/>
  <c r="J1417" i="6" s="1"/>
  <c r="J1424" i="6" a="1"/>
  <c r="J1424" i="6" s="1"/>
  <c r="J1437" i="6" a="1"/>
  <c r="J1437" i="6" s="1"/>
  <c r="J1443" i="6" a="1"/>
  <c r="J1443" i="6" s="1"/>
  <c r="J1449" i="6" a="1"/>
  <c r="J1449" i="6" s="1"/>
  <c r="J1456" i="6" a="1"/>
  <c r="J1456" i="6" s="1"/>
  <c r="J1469" i="6" a="1"/>
  <c r="J1469" i="6" s="1"/>
  <c r="J1475" i="6" a="1"/>
  <c r="J1475" i="6" s="1"/>
  <c r="J1481" i="6" a="1"/>
  <c r="J1481" i="6" s="1"/>
  <c r="J1488" i="6" a="1"/>
  <c r="J1488" i="6" s="1"/>
  <c r="J1501" i="6" a="1"/>
  <c r="J1501" i="6" s="1"/>
  <c r="J1507" i="6" a="1"/>
  <c r="J1507" i="6" s="1"/>
  <c r="J1513" i="6" a="1"/>
  <c r="J1513" i="6" s="1"/>
  <c r="J1520" i="6" a="1"/>
  <c r="J1520" i="6" s="1"/>
  <c r="J1533" i="6" a="1"/>
  <c r="J1533" i="6" s="1"/>
  <c r="J1539" i="6" a="1"/>
  <c r="J1539" i="6" s="1"/>
  <c r="J1545" i="6" a="1"/>
  <c r="J1545" i="6" s="1"/>
  <c r="J1552" i="6" a="1"/>
  <c r="J1552" i="6" s="1"/>
  <c r="J1557" i="6" a="1"/>
  <c r="J1557" i="6" s="1"/>
  <c r="J1568" i="6" a="1"/>
  <c r="J1568" i="6" s="1"/>
  <c r="J1573" i="6" a="1"/>
  <c r="J1573" i="6" s="1"/>
  <c r="J1586" i="6" a="1"/>
  <c r="J1586" i="6" s="1"/>
  <c r="J1594" i="6" a="1"/>
  <c r="J1594" i="6" s="1"/>
  <c r="J1602" i="6" a="1"/>
  <c r="J1602" i="6" s="1"/>
  <c r="J1610" i="6" a="1"/>
  <c r="J1610" i="6" s="1"/>
  <c r="J1618" i="6" a="1"/>
  <c r="J1618" i="6" s="1"/>
  <c r="J1626" i="6" a="1"/>
  <c r="J1626" i="6" s="1"/>
  <c r="J1634" i="6" a="1"/>
  <c r="J1634" i="6" s="1"/>
  <c r="J1642" i="6" a="1"/>
  <c r="J1642" i="6" s="1"/>
  <c r="J1650" i="6" a="1"/>
  <c r="J1650" i="6" s="1"/>
  <c r="J1658" i="6" a="1"/>
  <c r="J1658" i="6" s="1"/>
  <c r="J1666" i="6" a="1"/>
  <c r="J1666" i="6" s="1"/>
  <c r="J1674" i="6" a="1"/>
  <c r="J1674" i="6" s="1"/>
  <c r="J1682" i="6" a="1"/>
  <c r="J1682" i="6" s="1"/>
  <c r="J1690" i="6" a="1"/>
  <c r="J1690" i="6" s="1"/>
  <c r="J1698" i="6" a="1"/>
  <c r="J1698" i="6" s="1"/>
  <c r="J1706" i="6" a="1"/>
  <c r="J1706" i="6" s="1"/>
  <c r="J1714" i="6" a="1"/>
  <c r="J1714" i="6" s="1"/>
  <c r="J1722" i="6" a="1"/>
  <c r="J1722" i="6" s="1"/>
  <c r="J1730" i="6" a="1"/>
  <c r="J1730" i="6" s="1"/>
  <c r="J1738" i="6" a="1"/>
  <c r="J1738" i="6" s="1"/>
  <c r="J1746" i="6" a="1"/>
  <c r="J1746" i="6" s="1"/>
  <c r="J1753" i="6" a="1"/>
  <c r="J1753" i="6" s="1"/>
  <c r="J1759" i="6" a="1"/>
  <c r="J1759" i="6" s="1"/>
  <c r="J1766" i="6" a="1"/>
  <c r="J1766" i="6" s="1"/>
  <c r="J1772" i="6" a="1"/>
  <c r="J1772" i="6" s="1"/>
  <c r="J1785" i="6" a="1"/>
  <c r="J1785" i="6" s="1"/>
  <c r="J1791" i="6" a="1"/>
  <c r="J1791" i="6" s="1"/>
  <c r="J1798" i="6" a="1"/>
  <c r="J1798" i="6" s="1"/>
  <c r="J1804" i="6" a="1"/>
  <c r="J1804" i="6" s="1"/>
  <c r="J1817" i="6" a="1"/>
  <c r="J1817" i="6" s="1"/>
  <c r="J1825" i="6" a="1"/>
  <c r="J1825" i="6" s="1"/>
  <c r="J1833" i="6" a="1"/>
  <c r="J1833" i="6" s="1"/>
  <c r="J1841" i="6" a="1"/>
  <c r="J1841" i="6" s="1"/>
  <c r="J1849" i="6" a="1"/>
  <c r="J1849" i="6" s="1"/>
  <c r="J1857" i="6" a="1"/>
  <c r="J1857" i="6" s="1"/>
  <c r="J1865" i="6" a="1"/>
  <c r="J1865" i="6" s="1"/>
  <c r="J1873" i="6" a="1"/>
  <c r="J1873" i="6" s="1"/>
  <c r="J1881" i="6" a="1"/>
  <c r="J1881" i="6" s="1"/>
  <c r="J1889" i="6" a="1"/>
  <c r="J1889" i="6" s="1"/>
  <c r="J1897" i="6" a="1"/>
  <c r="J1897" i="6" s="1"/>
  <c r="J1905" i="6" a="1"/>
  <c r="J1905" i="6" s="1"/>
  <c r="J1913" i="6" a="1"/>
  <c r="J1913" i="6" s="1"/>
  <c r="J1921" i="6" a="1"/>
  <c r="J1921" i="6" s="1"/>
  <c r="J1929" i="6" a="1"/>
  <c r="J1929" i="6" s="1"/>
  <c r="J1937" i="6" a="1"/>
  <c r="J1937" i="6" s="1"/>
  <c r="J1945" i="6" a="1"/>
  <c r="J1945" i="6" s="1"/>
  <c r="J1953" i="6" a="1"/>
  <c r="J1953" i="6" s="1"/>
  <c r="J1961" i="6" a="1"/>
  <c r="J1961" i="6" s="1"/>
  <c r="J1969" i="6" a="1"/>
  <c r="J1969" i="6" s="1"/>
  <c r="J1977" i="6" a="1"/>
  <c r="J1977" i="6" s="1"/>
  <c r="J1985" i="6" a="1"/>
  <c r="J1985" i="6" s="1"/>
  <c r="J1993" i="6" a="1"/>
  <c r="J1993" i="6" s="1"/>
  <c r="J2001" i="6" a="1"/>
  <c r="J2001" i="6" s="1"/>
  <c r="J2009" i="6" a="1"/>
  <c r="J2009" i="6" s="1"/>
  <c r="J40" i="6" a="1"/>
  <c r="J40" i="6" s="1"/>
  <c r="J137" i="6" a="1"/>
  <c r="J137" i="6" s="1"/>
  <c r="J189" i="6" a="1"/>
  <c r="J189" i="6" s="1"/>
  <c r="J237" i="6" a="1"/>
  <c r="J237" i="6" s="1"/>
  <c r="J290" i="6" a="1"/>
  <c r="J290" i="6" s="1"/>
  <c r="J343" i="6" a="1"/>
  <c r="J343" i="6" s="1"/>
  <c r="J445" i="6" a="1"/>
  <c r="J445" i="6" s="1"/>
  <c r="J496" i="6" a="1"/>
  <c r="J496" i="6" s="1"/>
  <c r="J547" i="6" a="1"/>
  <c r="J547" i="6" s="1"/>
  <c r="J599" i="6" a="1"/>
  <c r="J599" i="6" s="1"/>
  <c r="J694" i="6" a="1"/>
  <c r="J694" i="6" s="1"/>
  <c r="J743" i="6" a="1"/>
  <c r="J743" i="6" s="1"/>
  <c r="J782" i="6" a="1"/>
  <c r="J782" i="6" s="1"/>
  <c r="J844" i="6" a="1"/>
  <c r="J844" i="6" s="1"/>
  <c r="J869" i="6" a="1"/>
  <c r="J869" i="6" s="1"/>
  <c r="J894" i="6" a="1"/>
  <c r="J894" i="6" s="1"/>
  <c r="J919" i="6" a="1"/>
  <c r="J919" i="6" s="1"/>
  <c r="J958" i="6" a="1"/>
  <c r="J958" i="6" s="1"/>
  <c r="J970" i="6" a="1"/>
  <c r="J970" i="6" s="1"/>
  <c r="J983" i="6" a="1"/>
  <c r="J983" i="6" s="1"/>
  <c r="J990" i="6" a="1"/>
  <c r="J990" i="6" s="1"/>
  <c r="J996" i="6" a="1"/>
  <c r="J996" i="6" s="1"/>
  <c r="J1002" i="6" a="1"/>
  <c r="J1002" i="6" s="1"/>
  <c r="J1015" i="6" a="1"/>
  <c r="J1015" i="6" s="1"/>
  <c r="J1022" i="6" a="1"/>
  <c r="J1022" i="6" s="1"/>
  <c r="J1028" i="6" a="1"/>
  <c r="J1028" i="6" s="1"/>
  <c r="J1034" i="6" a="1"/>
  <c r="J1034" i="6" s="1"/>
  <c r="J1047" i="6" a="1"/>
  <c r="J1047" i="6" s="1"/>
  <c r="J1054" i="6" a="1"/>
  <c r="J1054" i="6" s="1"/>
  <c r="J1060" i="6" a="1"/>
  <c r="J1060" i="6" s="1"/>
  <c r="J1066" i="6" a="1"/>
  <c r="J1066" i="6" s="1"/>
  <c r="J1079" i="6" a="1"/>
  <c r="J1079" i="6" s="1"/>
  <c r="J1086" i="6" a="1"/>
  <c r="J1086" i="6" s="1"/>
  <c r="J1092" i="6" a="1"/>
  <c r="J1092" i="6" s="1"/>
  <c r="J1098" i="6" a="1"/>
  <c r="J1098" i="6" s="1"/>
  <c r="J1111" i="6" a="1"/>
  <c r="J1111" i="6" s="1"/>
  <c r="J1118" i="6" a="1"/>
  <c r="J1118" i="6" s="1"/>
  <c r="J1124" i="6" a="1"/>
  <c r="J1124" i="6" s="1"/>
  <c r="J1130" i="6" a="1"/>
  <c r="J1130" i="6" s="1"/>
  <c r="J1143" i="6" a="1"/>
  <c r="J1143" i="6" s="1"/>
  <c r="J1150" i="6" a="1"/>
  <c r="J1150" i="6" s="1"/>
  <c r="J1156" i="6" a="1"/>
  <c r="J1156" i="6" s="1"/>
  <c r="J1162" i="6" a="1"/>
  <c r="J1162" i="6" s="1"/>
  <c r="J1175" i="6" a="1"/>
  <c r="J1175" i="6" s="1"/>
  <c r="J1182" i="6" a="1"/>
  <c r="J1182" i="6" s="1"/>
  <c r="J1188" i="6" a="1"/>
  <c r="J1188" i="6" s="1"/>
  <c r="J1194" i="6" a="1"/>
  <c r="J1194" i="6" s="1"/>
  <c r="J1207" i="6" a="1"/>
  <c r="J1207" i="6" s="1"/>
  <c r="J1214" i="6" a="1"/>
  <c r="J1214" i="6" s="1"/>
  <c r="J1220" i="6" a="1"/>
  <c r="J1220" i="6" s="1"/>
  <c r="J1226" i="6" a="1"/>
  <c r="J1226" i="6" s="1"/>
  <c r="J1239" i="6" a="1"/>
  <c r="J1239" i="6" s="1"/>
  <c r="J1246" i="6" a="1"/>
  <c r="J1246" i="6" s="1"/>
  <c r="J1252" i="6" a="1"/>
  <c r="J1252" i="6" s="1"/>
  <c r="J1258" i="6" a="1"/>
  <c r="J1258" i="6" s="1"/>
  <c r="J1271" i="6" a="1"/>
  <c r="J1271" i="6" s="1"/>
  <c r="J1278" i="6" a="1"/>
  <c r="J1278" i="6" s="1"/>
  <c r="J1284" i="6" a="1"/>
  <c r="J1284" i="6" s="1"/>
  <c r="J1290" i="6" a="1"/>
  <c r="J1290" i="6" s="1"/>
  <c r="J1303" i="6" a="1"/>
  <c r="J1303" i="6" s="1"/>
  <c r="J1310" i="6" a="1"/>
  <c r="J1310" i="6" s="1"/>
  <c r="J1316" i="6" a="1"/>
  <c r="J1316" i="6" s="1"/>
  <c r="J1322" i="6" a="1"/>
  <c r="J1322" i="6" s="1"/>
  <c r="J1335" i="6" a="1"/>
  <c r="J1335" i="6" s="1"/>
  <c r="J1342" i="6" a="1"/>
  <c r="J1342" i="6" s="1"/>
  <c r="J1348" i="6" a="1"/>
  <c r="J1348" i="6" s="1"/>
  <c r="J1354" i="6" a="1"/>
  <c r="J1354" i="6" s="1"/>
  <c r="J1367" i="6" a="1"/>
  <c r="J1367" i="6" s="1"/>
  <c r="J1374" i="6" a="1"/>
  <c r="J1374" i="6" s="1"/>
  <c r="J1380" i="6" a="1"/>
  <c r="J1380" i="6" s="1"/>
  <c r="J1386" i="6" a="1"/>
  <c r="J1386" i="6" s="1"/>
  <c r="J1399" i="6" a="1"/>
  <c r="J1399" i="6" s="1"/>
  <c r="J1406" i="6" a="1"/>
  <c r="J1406" i="6" s="1"/>
  <c r="J1412" i="6" a="1"/>
  <c r="J1412" i="6" s="1"/>
  <c r="J1418" i="6" a="1"/>
  <c r="J1418" i="6" s="1"/>
  <c r="J1431" i="6" a="1"/>
  <c r="J1431" i="6" s="1"/>
  <c r="J1438" i="6" a="1"/>
  <c r="J1438" i="6" s="1"/>
  <c r="J1444" i="6" a="1"/>
  <c r="J1444" i="6" s="1"/>
  <c r="J1450" i="6" a="1"/>
  <c r="J1450" i="6" s="1"/>
  <c r="J1463" i="6" a="1"/>
  <c r="J1463" i="6" s="1"/>
  <c r="J1470" i="6" a="1"/>
  <c r="J1470" i="6" s="1"/>
  <c r="J1476" i="6" a="1"/>
  <c r="J1476" i="6" s="1"/>
  <c r="J1482" i="6" a="1"/>
  <c r="J1482" i="6" s="1"/>
  <c r="J1495" i="6" a="1"/>
  <c r="J1495" i="6" s="1"/>
  <c r="J1502" i="6" a="1"/>
  <c r="J1502" i="6" s="1"/>
  <c r="J1508" i="6" a="1"/>
  <c r="J1508" i="6" s="1"/>
  <c r="J1514" i="6" a="1"/>
  <c r="J1514" i="6" s="1"/>
  <c r="J1527" i="6" a="1"/>
  <c r="J1527" i="6" s="1"/>
  <c r="J1534" i="6" a="1"/>
  <c r="J1534" i="6" s="1"/>
  <c r="J1540" i="6" a="1"/>
  <c r="J1540" i="6" s="1"/>
  <c r="J1546" i="6" a="1"/>
  <c r="J1546" i="6" s="1"/>
  <c r="J1558" i="6" a="1"/>
  <c r="J1558" i="6" s="1"/>
  <c r="J1563" i="6" a="1"/>
  <c r="J1563" i="6" s="1"/>
  <c r="J1574" i="6" a="1"/>
  <c r="J1574" i="6" s="1"/>
  <c r="J1579" i="6" a="1"/>
  <c r="J1579" i="6" s="1"/>
  <c r="J1587" i="6" a="1"/>
  <c r="J1587" i="6" s="1"/>
  <c r="J1595" i="6" a="1"/>
  <c r="J1595" i="6" s="1"/>
  <c r="J1603" i="6" a="1"/>
  <c r="J1603" i="6" s="1"/>
  <c r="J1611" i="6" a="1"/>
  <c r="J1611" i="6" s="1"/>
  <c r="J1619" i="6" a="1"/>
  <c r="J1619" i="6" s="1"/>
  <c r="J1627" i="6" a="1"/>
  <c r="J1627" i="6" s="1"/>
  <c r="J1635" i="6" a="1"/>
  <c r="J1635" i="6" s="1"/>
  <c r="J1643" i="6" a="1"/>
  <c r="J1643" i="6" s="1"/>
  <c r="J1651" i="6" a="1"/>
  <c r="J1651" i="6" s="1"/>
  <c r="J1659" i="6" a="1"/>
  <c r="J1659" i="6" s="1"/>
  <c r="J1667" i="6" a="1"/>
  <c r="J1667" i="6" s="1"/>
  <c r="J1675" i="6" a="1"/>
  <c r="J1675" i="6" s="1"/>
  <c r="J1683" i="6" a="1"/>
  <c r="J1683" i="6" s="1"/>
  <c r="J1691" i="6" a="1"/>
  <c r="J1691" i="6" s="1"/>
  <c r="J1699" i="6" a="1"/>
  <c r="J1699" i="6" s="1"/>
  <c r="J1707" i="6" a="1"/>
  <c r="J1707" i="6" s="1"/>
  <c r="J1715" i="6" a="1"/>
  <c r="J1715" i="6" s="1"/>
  <c r="J1723" i="6" a="1"/>
  <c r="J1723" i="6" s="1"/>
  <c r="J1731" i="6" a="1"/>
  <c r="J1731" i="6" s="1"/>
  <c r="J1739" i="6" a="1"/>
  <c r="J1739" i="6" s="1"/>
  <c r="J1747" i="6" a="1"/>
  <c r="J1747" i="6" s="1"/>
  <c r="J1754" i="6" a="1"/>
  <c r="J1754" i="6" s="1"/>
  <c r="J1760" i="6" a="1"/>
  <c r="J1760" i="6" s="1"/>
  <c r="J1773" i="6" a="1"/>
  <c r="J1773" i="6" s="1"/>
  <c r="J1779" i="6" a="1"/>
  <c r="J1779" i="6" s="1"/>
  <c r="J1786" i="6" a="1"/>
  <c r="J1786" i="6" s="1"/>
  <c r="J1792" i="6" a="1"/>
  <c r="J1792" i="6" s="1"/>
  <c r="J1805" i="6" a="1"/>
  <c r="J1805" i="6" s="1"/>
  <c r="J1811" i="6" a="1"/>
  <c r="J1811" i="6" s="1"/>
  <c r="J1818" i="6" a="1"/>
  <c r="J1818" i="6" s="1"/>
  <c r="J1826" i="6" a="1"/>
  <c r="J1826" i="6" s="1"/>
  <c r="J1834" i="6" a="1"/>
  <c r="J1834" i="6" s="1"/>
  <c r="J1842" i="6" a="1"/>
  <c r="J1842" i="6" s="1"/>
  <c r="J1850" i="6" a="1"/>
  <c r="J1850" i="6" s="1"/>
  <c r="J1858" i="6" a="1"/>
  <c r="J1858" i="6" s="1"/>
  <c r="J1866" i="6" a="1"/>
  <c r="J1866" i="6" s="1"/>
  <c r="J1874" i="6" a="1"/>
  <c r="J1874" i="6" s="1"/>
  <c r="J1882" i="6" a="1"/>
  <c r="J1882" i="6" s="1"/>
  <c r="J1890" i="6" a="1"/>
  <c r="J1890" i="6" s="1"/>
  <c r="J1898" i="6" a="1"/>
  <c r="J1898" i="6" s="1"/>
  <c r="J1906" i="6" a="1"/>
  <c r="J1906" i="6" s="1"/>
  <c r="J1914" i="6" a="1"/>
  <c r="J1914" i="6" s="1"/>
  <c r="J1922" i="6" a="1"/>
  <c r="J1922" i="6" s="1"/>
  <c r="J1930" i="6" a="1"/>
  <c r="J1930" i="6" s="1"/>
  <c r="J1938" i="6" a="1"/>
  <c r="J1938" i="6" s="1"/>
  <c r="J1946" i="6" a="1"/>
  <c r="J1946" i="6" s="1"/>
  <c r="J1954" i="6" a="1"/>
  <c r="J1954" i="6" s="1"/>
  <c r="J1962" i="6" a="1"/>
  <c r="J1962" i="6" s="1"/>
  <c r="J1970" i="6" a="1"/>
  <c r="J1970" i="6" s="1"/>
  <c r="J1978" i="6" a="1"/>
  <c r="J1978" i="6" s="1"/>
  <c r="J1986" i="6" a="1"/>
  <c r="J1986" i="6" s="1"/>
  <c r="J1994" i="6" a="1"/>
  <c r="J1994" i="6" s="1"/>
  <c r="J2002" i="6" a="1"/>
  <c r="J2002" i="6" s="1"/>
  <c r="J52" i="6" a="1"/>
  <c r="J52" i="6" s="1"/>
  <c r="J100" i="6" a="1"/>
  <c r="J100" i="6" s="1"/>
  <c r="J150" i="6" a="1"/>
  <c r="J150" i="6" s="1"/>
  <c r="J250" i="6" a="1"/>
  <c r="J250" i="6" s="1"/>
  <c r="J355" i="6" a="1"/>
  <c r="J355" i="6" s="1"/>
  <c r="J407" i="6" a="1"/>
  <c r="J407" i="6" s="1"/>
  <c r="J509" i="6" a="1"/>
  <c r="J509" i="6" s="1"/>
  <c r="J560" i="6" a="1"/>
  <c r="J560" i="6" s="1"/>
  <c r="J611" i="6" a="1"/>
  <c r="J611" i="6" s="1"/>
  <c r="J657" i="6" a="1"/>
  <c r="J657" i="6" s="1"/>
  <c r="J707" i="6" a="1"/>
  <c r="J707" i="6" s="1"/>
  <c r="J755" i="6" a="1"/>
  <c r="J755" i="6" s="1"/>
  <c r="J823" i="6" a="1"/>
  <c r="J823" i="6" s="1"/>
  <c r="J851" i="6" a="1"/>
  <c r="J851" i="6" s="1"/>
  <c r="J874" i="6" a="1"/>
  <c r="J874" i="6" s="1"/>
  <c r="J900" i="6" a="1"/>
  <c r="J900" i="6" s="1"/>
  <c r="J926" i="6" a="1"/>
  <c r="J926" i="6" s="1"/>
  <c r="J947" i="6" a="1"/>
  <c r="J947" i="6" s="1"/>
  <c r="J960" i="6" a="1"/>
  <c r="J960" i="6" s="1"/>
  <c r="J973" i="6" a="1"/>
  <c r="J973" i="6" s="1"/>
  <c r="J979" i="6" a="1"/>
  <c r="J979" i="6" s="1"/>
  <c r="J985" i="6" a="1"/>
  <c r="J985" i="6" s="1"/>
  <c r="J992" i="6" a="1"/>
  <c r="J992" i="6" s="1"/>
  <c r="J1005" i="6" a="1"/>
  <c r="J1005" i="6" s="1"/>
  <c r="J1011" i="6" a="1"/>
  <c r="J1011" i="6" s="1"/>
  <c r="J1017" i="6" a="1"/>
  <c r="J1017" i="6" s="1"/>
  <c r="J1024" i="6" a="1"/>
  <c r="J1024" i="6" s="1"/>
  <c r="J1037" i="6" a="1"/>
  <c r="J1037" i="6" s="1"/>
  <c r="J1043" i="6" a="1"/>
  <c r="J1043" i="6" s="1"/>
  <c r="J1049" i="6" a="1"/>
  <c r="J1049" i="6" s="1"/>
  <c r="J1056" i="6" a="1"/>
  <c r="J1056" i="6" s="1"/>
  <c r="J1069" i="6" a="1"/>
  <c r="J1069" i="6" s="1"/>
  <c r="J1075" i="6" a="1"/>
  <c r="J1075" i="6" s="1"/>
  <c r="J1081" i="6" a="1"/>
  <c r="J1081" i="6" s="1"/>
  <c r="J1088" i="6" a="1"/>
  <c r="J1088" i="6" s="1"/>
  <c r="J1101" i="6" a="1"/>
  <c r="J1101" i="6" s="1"/>
  <c r="J1107" i="6" a="1"/>
  <c r="J1107" i="6" s="1"/>
  <c r="J1113" i="6" a="1"/>
  <c r="J1113" i="6" s="1"/>
  <c r="J1120" i="6" a="1"/>
  <c r="J1120" i="6" s="1"/>
  <c r="J1133" i="6" a="1"/>
  <c r="J1133" i="6" s="1"/>
  <c r="J1139" i="6" a="1"/>
  <c r="J1139" i="6" s="1"/>
  <c r="J1145" i="6" a="1"/>
  <c r="J1145" i="6" s="1"/>
  <c r="J1152" i="6" a="1"/>
  <c r="J1152" i="6" s="1"/>
  <c r="J1165" i="6" a="1"/>
  <c r="J1165" i="6" s="1"/>
  <c r="J1171" i="6" a="1"/>
  <c r="J1171" i="6" s="1"/>
  <c r="J1177" i="6" a="1"/>
  <c r="J1177" i="6" s="1"/>
  <c r="J1184" i="6" a="1"/>
  <c r="J1184" i="6" s="1"/>
  <c r="J1197" i="6" a="1"/>
  <c r="J1197" i="6" s="1"/>
  <c r="J1203" i="6" a="1"/>
  <c r="J1203" i="6" s="1"/>
  <c r="J1209" i="6" a="1"/>
  <c r="J1209" i="6" s="1"/>
  <c r="J1216" i="6" a="1"/>
  <c r="J1216" i="6" s="1"/>
  <c r="J1229" i="6" a="1"/>
  <c r="J1229" i="6" s="1"/>
  <c r="J1235" i="6" a="1"/>
  <c r="J1235" i="6" s="1"/>
  <c r="J1241" i="6" a="1"/>
  <c r="J1241" i="6" s="1"/>
  <c r="J1248" i="6" a="1"/>
  <c r="J1248" i="6" s="1"/>
  <c r="J1261" i="6" a="1"/>
  <c r="J1261" i="6" s="1"/>
  <c r="J1267" i="6" a="1"/>
  <c r="J1267" i="6" s="1"/>
  <c r="J1273" i="6" a="1"/>
  <c r="J1273" i="6" s="1"/>
  <c r="J1280" i="6" a="1"/>
  <c r="J1280" i="6" s="1"/>
  <c r="J1293" i="6" a="1"/>
  <c r="J1293" i="6" s="1"/>
  <c r="J1299" i="6" a="1"/>
  <c r="J1299" i="6" s="1"/>
  <c r="J1305" i="6" a="1"/>
  <c r="J1305" i="6" s="1"/>
  <c r="J1312" i="6" a="1"/>
  <c r="J1312" i="6" s="1"/>
  <c r="J1325" i="6" a="1"/>
  <c r="J1325" i="6" s="1"/>
  <c r="J1331" i="6" a="1"/>
  <c r="J1331" i="6" s="1"/>
  <c r="J1337" i="6" a="1"/>
  <c r="J1337" i="6" s="1"/>
  <c r="J1344" i="6" a="1"/>
  <c r="J1344" i="6" s="1"/>
  <c r="J1357" i="6" a="1"/>
  <c r="J1357" i="6" s="1"/>
  <c r="J1363" i="6" a="1"/>
  <c r="J1363" i="6" s="1"/>
  <c r="J1369" i="6" a="1"/>
  <c r="J1369" i="6" s="1"/>
  <c r="J1376" i="6" a="1"/>
  <c r="J1376" i="6" s="1"/>
  <c r="J1389" i="6" a="1"/>
  <c r="J1389" i="6" s="1"/>
  <c r="J1395" i="6" a="1"/>
  <c r="J1395" i="6" s="1"/>
  <c r="J1401" i="6" a="1"/>
  <c r="J1401" i="6" s="1"/>
  <c r="J1408" i="6" a="1"/>
  <c r="J1408" i="6" s="1"/>
  <c r="J1421" i="6" a="1"/>
  <c r="J1421" i="6" s="1"/>
  <c r="J1427" i="6" a="1"/>
  <c r="J1427" i="6" s="1"/>
  <c r="J1433" i="6" a="1"/>
  <c r="J1433" i="6" s="1"/>
  <c r="J1440" i="6" a="1"/>
  <c r="J1440" i="6" s="1"/>
  <c r="J1453" i="6" a="1"/>
  <c r="J1453" i="6" s="1"/>
  <c r="J1459" i="6" a="1"/>
  <c r="J1459" i="6" s="1"/>
  <c r="J1465" i="6" a="1"/>
  <c r="J1465" i="6" s="1"/>
  <c r="J1472" i="6" a="1"/>
  <c r="J1472" i="6" s="1"/>
  <c r="J1485" i="6" a="1"/>
  <c r="J1485" i="6" s="1"/>
  <c r="J1491" i="6" a="1"/>
  <c r="J1491" i="6" s="1"/>
  <c r="J1497" i="6" a="1"/>
  <c r="J1497" i="6" s="1"/>
  <c r="J1504" i="6" a="1"/>
  <c r="J1504" i="6" s="1"/>
  <c r="J1517" i="6" a="1"/>
  <c r="J1517" i="6" s="1"/>
  <c r="J1523" i="6" a="1"/>
  <c r="J1523" i="6" s="1"/>
  <c r="J1529" i="6" a="1"/>
  <c r="J1529" i="6" s="1"/>
  <c r="J1536" i="6" a="1"/>
  <c r="J1536" i="6" s="1"/>
  <c r="J1549" i="6" a="1"/>
  <c r="J1549" i="6" s="1"/>
  <c r="J1560" i="6" a="1"/>
  <c r="J1560" i="6" s="1"/>
  <c r="J1565" i="6" a="1"/>
  <c r="J1565" i="6" s="1"/>
  <c r="J1576" i="6" a="1"/>
  <c r="J1576" i="6" s="1"/>
  <c r="J1582" i="6" a="1"/>
  <c r="J1582" i="6" s="1"/>
  <c r="J1590" i="6" a="1"/>
  <c r="J1590" i="6" s="1"/>
  <c r="J1598" i="6" a="1"/>
  <c r="J1598" i="6" s="1"/>
  <c r="J1606" i="6" a="1"/>
  <c r="J1606" i="6" s="1"/>
  <c r="J1614" i="6" a="1"/>
  <c r="J1614" i="6" s="1"/>
  <c r="J1622" i="6" a="1"/>
  <c r="J1622" i="6" s="1"/>
  <c r="J1630" i="6" a="1"/>
  <c r="J1630" i="6" s="1"/>
  <c r="J1638" i="6" a="1"/>
  <c r="J1638" i="6" s="1"/>
  <c r="J1646" i="6" a="1"/>
  <c r="J1646" i="6" s="1"/>
  <c r="J1654" i="6" a="1"/>
  <c r="J1654" i="6" s="1"/>
  <c r="J1662" i="6" a="1"/>
  <c r="J1662" i="6" s="1"/>
  <c r="J1670" i="6" a="1"/>
  <c r="J1670" i="6" s="1"/>
  <c r="J1678" i="6" a="1"/>
  <c r="J1678" i="6" s="1"/>
  <c r="J1686" i="6" a="1"/>
  <c r="J1686" i="6" s="1"/>
  <c r="J1694" i="6" a="1"/>
  <c r="J1694" i="6" s="1"/>
  <c r="J1702" i="6" a="1"/>
  <c r="J1702" i="6" s="1"/>
  <c r="J1710" i="6" a="1"/>
  <c r="J1710" i="6" s="1"/>
  <c r="J1718" i="6" a="1"/>
  <c r="J1718" i="6" s="1"/>
  <c r="J1726" i="6" a="1"/>
  <c r="J1726" i="6" s="1"/>
  <c r="J1734" i="6" a="1"/>
  <c r="J1734" i="6" s="1"/>
  <c r="J1742" i="6" a="1"/>
  <c r="J1742" i="6" s="1"/>
  <c r="J1750" i="6" a="1"/>
  <c r="J1750" i="6" s="1"/>
  <c r="J1756" i="6" a="1"/>
  <c r="J1756" i="6" s="1"/>
  <c r="J1769" i="6" a="1"/>
  <c r="J1769" i="6" s="1"/>
  <c r="J1775" i="6" a="1"/>
  <c r="J1775" i="6" s="1"/>
  <c r="J1782" i="6" a="1"/>
  <c r="J1782" i="6" s="1"/>
  <c r="J1788" i="6" a="1"/>
  <c r="J1788" i="6" s="1"/>
  <c r="J1801" i="6" a="1"/>
  <c r="J1801" i="6" s="1"/>
  <c r="J1807" i="6" a="1"/>
  <c r="J1807" i="6" s="1"/>
  <c r="J1814" i="6" a="1"/>
  <c r="J1814" i="6" s="1"/>
  <c r="J1821" i="6" a="1"/>
  <c r="J1821" i="6" s="1"/>
  <c r="J1829" i="6" a="1"/>
  <c r="J1829" i="6" s="1"/>
  <c r="J1837" i="6" a="1"/>
  <c r="J1837" i="6" s="1"/>
  <c r="J1845" i="6" a="1"/>
  <c r="J1845" i="6" s="1"/>
  <c r="J1853" i="6" a="1"/>
  <c r="J1853" i="6" s="1"/>
  <c r="J1861" i="6" a="1"/>
  <c r="J1861" i="6" s="1"/>
  <c r="J1869" i="6" a="1"/>
  <c r="J1869" i="6" s="1"/>
  <c r="J1877" i="6" a="1"/>
  <c r="J1877" i="6" s="1"/>
  <c r="J1885" i="6" a="1"/>
  <c r="J1885" i="6" s="1"/>
  <c r="J1893" i="6" a="1"/>
  <c r="J1893" i="6" s="1"/>
  <c r="J1901" i="6" a="1"/>
  <c r="J1901" i="6" s="1"/>
  <c r="J1909" i="6" a="1"/>
  <c r="J1909" i="6" s="1"/>
  <c r="J1917" i="6" a="1"/>
  <c r="J1917" i="6" s="1"/>
  <c r="J1925" i="6" a="1"/>
  <c r="J1925" i="6" s="1"/>
  <c r="J1933" i="6" a="1"/>
  <c r="J1933" i="6" s="1"/>
  <c r="J1941" i="6" a="1"/>
  <c r="J1941" i="6" s="1"/>
  <c r="J1949" i="6" a="1"/>
  <c r="J1949" i="6" s="1"/>
  <c r="J1957" i="6" a="1"/>
  <c r="J1957" i="6" s="1"/>
  <c r="J1965" i="6" a="1"/>
  <c r="J1965" i="6" s="1"/>
  <c r="J1973" i="6" a="1"/>
  <c r="J1973" i="6" s="1"/>
  <c r="J1981" i="6" a="1"/>
  <c r="J1981" i="6" s="1"/>
  <c r="J1989" i="6" a="1"/>
  <c r="J1989" i="6" s="1"/>
  <c r="J1997" i="6" a="1"/>
  <c r="J1997" i="6" s="1"/>
  <c r="J2005" i="6" a="1"/>
  <c r="J2005" i="6" s="1"/>
  <c r="I11" i="6" a="1"/>
  <c r="I11" i="6" s="1"/>
  <c r="I2007" i="6" a="1"/>
  <c r="I2007" i="6" s="1"/>
  <c r="I2002" i="6" a="1"/>
  <c r="I2002" i="6" s="1"/>
  <c r="I1999" i="6" a="1"/>
  <c r="I1999" i="6" s="1"/>
  <c r="I1994" i="6" a="1"/>
  <c r="I1994" i="6" s="1"/>
  <c r="I1991" i="6" a="1"/>
  <c r="I1991" i="6" s="1"/>
  <c r="I1986" i="6" a="1"/>
  <c r="I1986" i="6" s="1"/>
  <c r="I1983" i="6" a="1"/>
  <c r="I1983" i="6" s="1"/>
  <c r="I1978" i="6" a="1"/>
  <c r="I1978" i="6" s="1"/>
  <c r="I1975" i="6" a="1"/>
  <c r="I1975" i="6" s="1"/>
  <c r="I1970" i="6" a="1"/>
  <c r="I1970" i="6" s="1"/>
  <c r="I1967" i="6" a="1"/>
  <c r="I1967" i="6" s="1"/>
  <c r="I1962" i="6" a="1"/>
  <c r="I1962" i="6" s="1"/>
  <c r="I1959" i="6" a="1"/>
  <c r="I1959" i="6" s="1"/>
  <c r="I1956" i="6" a="1"/>
  <c r="I1956" i="6" s="1"/>
  <c r="I1950" i="6" a="1"/>
  <c r="I1950" i="6" s="1"/>
  <c r="I1946" i="6" a="1"/>
  <c r="I1946" i="6" s="1"/>
  <c r="I1943" i="6" a="1"/>
  <c r="I1943" i="6" s="1"/>
  <c r="I1940" i="6" a="1"/>
  <c r="I1940" i="6" s="1"/>
  <c r="I1934" i="6" a="1"/>
  <c r="I1934" i="6" s="1"/>
  <c r="I1930" i="6" a="1"/>
  <c r="I1930" i="6" s="1"/>
  <c r="I1927" i="6" a="1"/>
  <c r="I1927" i="6" s="1"/>
  <c r="I1924" i="6" a="1"/>
  <c r="I1924" i="6" s="1"/>
  <c r="I1918" i="6" a="1"/>
  <c r="I1918" i="6" s="1"/>
  <c r="I1914" i="6" a="1"/>
  <c r="I1914" i="6" s="1"/>
  <c r="I1911" i="6" a="1"/>
  <c r="I1911" i="6" s="1"/>
  <c r="I1908" i="6" a="1"/>
  <c r="I1908" i="6" s="1"/>
  <c r="I1902" i="6" a="1"/>
  <c r="I1902" i="6" s="1"/>
  <c r="I1898" i="6" a="1"/>
  <c r="I1898" i="6" s="1"/>
  <c r="I1895" i="6" a="1"/>
  <c r="I1895" i="6" s="1"/>
  <c r="I1892" i="6" a="1"/>
  <c r="I1892" i="6" s="1"/>
  <c r="I1886" i="6" a="1"/>
  <c r="I1886" i="6" s="1"/>
  <c r="I1882" i="6" a="1"/>
  <c r="I1882" i="6" s="1"/>
  <c r="I1879" i="6" a="1"/>
  <c r="I1879" i="6" s="1"/>
  <c r="I1876" i="6" a="1"/>
  <c r="I1876" i="6" s="1"/>
  <c r="I1870" i="6" a="1"/>
  <c r="I1870" i="6" s="1"/>
  <c r="I1866" i="6" a="1"/>
  <c r="I1866" i="6" s="1"/>
  <c r="I1863" i="6" a="1"/>
  <c r="I1863" i="6" s="1"/>
  <c r="I1860" i="6" a="1"/>
  <c r="I1860" i="6" s="1"/>
  <c r="I1854" i="6" a="1"/>
  <c r="I1854" i="6" s="1"/>
  <c r="I1850" i="6" a="1"/>
  <c r="I1850" i="6" s="1"/>
  <c r="I1847" i="6" a="1"/>
  <c r="I1847" i="6" s="1"/>
  <c r="I1844" i="6" a="1"/>
  <c r="I1844" i="6" s="1"/>
  <c r="I1838" i="6" a="1"/>
  <c r="I1838" i="6" s="1"/>
  <c r="I1834" i="6" a="1"/>
  <c r="I1834" i="6" s="1"/>
  <c r="I1831" i="6" a="1"/>
  <c r="I1831" i="6" s="1"/>
  <c r="I1828" i="6" a="1"/>
  <c r="I1828" i="6" s="1"/>
  <c r="I1822" i="6" a="1"/>
  <c r="I1822" i="6" s="1"/>
  <c r="I1818" i="6" a="1"/>
  <c r="I1818" i="6" s="1"/>
  <c r="I1815" i="6" a="1"/>
  <c r="I1815" i="6" s="1"/>
  <c r="I1812" i="6" a="1"/>
  <c r="I1812" i="6" s="1"/>
  <c r="I1806" i="6" a="1"/>
  <c r="I1806" i="6" s="1"/>
  <c r="I1802" i="6" a="1"/>
  <c r="I1802" i="6" s="1"/>
  <c r="I1799" i="6" a="1"/>
  <c r="I1799" i="6" s="1"/>
  <c r="I1796" i="6" a="1"/>
  <c r="I1796" i="6" s="1"/>
  <c r="I1790" i="6" a="1"/>
  <c r="I1790" i="6" s="1"/>
  <c r="I1786" i="6" a="1"/>
  <c r="I1786" i="6" s="1"/>
  <c r="I1783" i="6" a="1"/>
  <c r="I1783" i="6" s="1"/>
  <c r="I1780" i="6" a="1"/>
  <c r="I1780" i="6" s="1"/>
  <c r="I1774" i="6" a="1"/>
  <c r="I1774" i="6" s="1"/>
  <c r="I1770" i="6" a="1"/>
  <c r="I1770" i="6" s="1"/>
  <c r="I1767" i="6" a="1"/>
  <c r="I1767" i="6" s="1"/>
  <c r="I1764" i="6" a="1"/>
  <c r="I1764" i="6" s="1"/>
  <c r="I1758" i="6" a="1"/>
  <c r="I1758" i="6" s="1"/>
  <c r="I1754" i="6" a="1"/>
  <c r="I1754" i="6" s="1"/>
  <c r="I1751" i="6" a="1"/>
  <c r="I1751" i="6" s="1"/>
  <c r="I1748" i="6" a="1"/>
  <c r="I1748" i="6" s="1"/>
  <c r="I1742" i="6" a="1"/>
  <c r="I1742" i="6" s="1"/>
  <c r="I1738" i="6" a="1"/>
  <c r="I1738" i="6" s="1"/>
  <c r="I1735" i="6" a="1"/>
  <c r="I1735" i="6" s="1"/>
  <c r="I1732" i="6" a="1"/>
  <c r="I1732" i="6" s="1"/>
  <c r="I1726" i="6" a="1"/>
  <c r="I1726" i="6" s="1"/>
  <c r="I1722" i="6" a="1"/>
  <c r="I1722" i="6" s="1"/>
  <c r="I1719" i="6" a="1"/>
  <c r="I1719" i="6" s="1"/>
  <c r="I1716" i="6" a="1"/>
  <c r="I1716" i="6" s="1"/>
  <c r="I1710" i="6" a="1"/>
  <c r="I1710" i="6" s="1"/>
  <c r="I1706" i="6" a="1"/>
  <c r="I1706" i="6" s="1"/>
  <c r="I1703" i="6" a="1"/>
  <c r="I1703" i="6" s="1"/>
  <c r="I1700" i="6" a="1"/>
  <c r="I1700" i="6" s="1"/>
  <c r="I1694" i="6" a="1"/>
  <c r="I1694" i="6" s="1"/>
  <c r="I1690" i="6" a="1"/>
  <c r="I1690" i="6" s="1"/>
  <c r="I1687" i="6" a="1"/>
  <c r="I1687" i="6" s="1"/>
  <c r="I1684" i="6" a="1"/>
  <c r="I1684" i="6" s="1"/>
  <c r="I1678" i="6" a="1"/>
  <c r="I1678" i="6" s="1"/>
  <c r="I1674" i="6" a="1"/>
  <c r="I1674" i="6" s="1"/>
  <c r="I1667" i="6" a="1"/>
  <c r="I1667" i="6" s="1"/>
  <c r="I1663" i="6" a="1"/>
  <c r="I1663" i="6" s="1"/>
  <c r="I1660" i="6" a="1"/>
  <c r="I1660" i="6" s="1"/>
  <c r="I1656" i="6" a="1"/>
  <c r="I1656" i="6" s="1"/>
  <c r="I1652" i="6" a="1"/>
  <c r="I1652" i="6" s="1"/>
  <c r="I1648" i="6" a="1"/>
  <c r="I1648" i="6" s="1"/>
  <c r="I1644" i="6" a="1"/>
  <c r="I1644" i="6" s="1"/>
  <c r="I1640" i="6" a="1"/>
  <c r="I1640" i="6" s="1"/>
  <c r="I1636" i="6" a="1"/>
  <c r="I1636" i="6" s="1"/>
  <c r="I1632" i="6" a="1"/>
  <c r="I1632" i="6" s="1"/>
  <c r="I1628" i="6" a="1"/>
  <c r="I1628" i="6" s="1"/>
  <c r="I1624" i="6" a="1"/>
  <c r="I1624" i="6" s="1"/>
  <c r="I1620" i="6" a="1"/>
  <c r="I1620" i="6" s="1"/>
  <c r="I1616" i="6" a="1"/>
  <c r="I1616" i="6" s="1"/>
  <c r="I1612" i="6" a="1"/>
  <c r="I1612" i="6" s="1"/>
  <c r="I1608" i="6" a="1"/>
  <c r="I1608" i="6" s="1"/>
  <c r="I1604" i="6" a="1"/>
  <c r="I1604" i="6" s="1"/>
  <c r="I1600" i="6" a="1"/>
  <c r="I1600" i="6" s="1"/>
  <c r="I1596" i="6" a="1"/>
  <c r="I1596" i="6" s="1"/>
  <c r="I1592" i="6" a="1"/>
  <c r="I1592" i="6" s="1"/>
  <c r="I1588" i="6" a="1"/>
  <c r="I1588" i="6" s="1"/>
  <c r="I1584" i="6" a="1"/>
  <c r="I1584" i="6" s="1"/>
  <c r="I1580" i="6" a="1"/>
  <c r="I1580" i="6" s="1"/>
  <c r="I1576" i="6" a="1"/>
  <c r="I1576" i="6" s="1"/>
  <c r="I1572" i="6" a="1"/>
  <c r="I1572" i="6" s="1"/>
  <c r="I1568" i="6" a="1"/>
  <c r="I1568" i="6" s="1"/>
  <c r="I1564" i="6" a="1"/>
  <c r="I1564" i="6" s="1"/>
  <c r="I1560" i="6" a="1"/>
  <c r="I1560" i="6" s="1"/>
  <c r="I1556" i="6" a="1"/>
  <c r="I1556" i="6" s="1"/>
  <c r="I1552" i="6" a="1"/>
  <c r="I1552" i="6" s="1"/>
  <c r="I1548" i="6" a="1"/>
  <c r="I1548" i="6" s="1"/>
  <c r="I1544" i="6" a="1"/>
  <c r="I1544" i="6" s="1"/>
  <c r="I1540" i="6" a="1"/>
  <c r="I1540" i="6" s="1"/>
  <c r="I1536" i="6" a="1"/>
  <c r="I1536" i="6" s="1"/>
  <c r="I1532" i="6" a="1"/>
  <c r="I1532" i="6" s="1"/>
  <c r="I1528" i="6" a="1"/>
  <c r="I1528" i="6" s="1"/>
  <c r="I1524" i="6" a="1"/>
  <c r="I1524" i="6" s="1"/>
  <c r="I1520" i="6" a="1"/>
  <c r="I1520" i="6" s="1"/>
  <c r="I1516" i="6" a="1"/>
  <c r="I1516" i="6" s="1"/>
  <c r="I1512" i="6" a="1"/>
  <c r="I1512" i="6" s="1"/>
  <c r="I1508" i="6" a="1"/>
  <c r="I1508" i="6" s="1"/>
  <c r="I1504" i="6" a="1"/>
  <c r="I1504" i="6" s="1"/>
  <c r="I1500" i="6" a="1"/>
  <c r="I1500" i="6" s="1"/>
  <c r="I1496" i="6" a="1"/>
  <c r="I1496" i="6" s="1"/>
  <c r="I1492" i="6" a="1"/>
  <c r="I1492" i="6" s="1"/>
  <c r="I1488" i="6" a="1"/>
  <c r="I1488" i="6" s="1"/>
  <c r="I1485" i="6" a="1"/>
  <c r="I1485" i="6" s="1"/>
  <c r="I1480" i="6" a="1"/>
  <c r="I1480" i="6" s="1"/>
  <c r="I1477" i="6" a="1"/>
  <c r="I1477" i="6" s="1"/>
  <c r="I1472" i="6" a="1"/>
  <c r="I1472" i="6" s="1"/>
  <c r="I1469" i="6" a="1"/>
  <c r="I1469" i="6" s="1"/>
  <c r="I1464" i="6" a="1"/>
  <c r="I1464" i="6" s="1"/>
  <c r="I1461" i="6" a="1"/>
  <c r="I1461" i="6" s="1"/>
  <c r="I1456" i="6" a="1"/>
  <c r="I1456" i="6" s="1"/>
  <c r="I1453" i="6" a="1"/>
  <c r="I1453" i="6" s="1"/>
  <c r="I1448" i="6" a="1"/>
  <c r="I1448" i="6" s="1"/>
  <c r="I1445" i="6" a="1"/>
  <c r="I1445" i="6" s="1"/>
  <c r="I1440" i="6" a="1"/>
  <c r="I1440" i="6" s="1"/>
  <c r="I1437" i="6" a="1"/>
  <c r="I1437" i="6" s="1"/>
  <c r="I1434" i="6" a="1"/>
  <c r="I1434" i="6" s="1"/>
  <c r="I1431" i="6" a="1"/>
  <c r="I1431" i="6" s="1"/>
  <c r="I1427" i="6" a="1"/>
  <c r="I1427" i="6" s="1"/>
  <c r="I1420" i="6" a="1"/>
  <c r="I1420" i="6" s="1"/>
  <c r="I1416" i="6" a="1"/>
  <c r="I1416" i="6" s="1"/>
  <c r="I1413" i="6" a="1"/>
  <c r="I1413" i="6" s="1"/>
  <c r="I1409" i="6" a="1"/>
  <c r="I1409" i="6" s="1"/>
  <c r="I1406" i="6" a="1"/>
  <c r="I1406" i="6" s="1"/>
  <c r="I1401" i="6" a="1"/>
  <c r="I1401" i="6" s="1"/>
  <c r="I1396" i="6" a="1"/>
  <c r="I1396" i="6" s="1"/>
  <c r="I1387" i="6" a="1"/>
  <c r="I1387" i="6" s="1"/>
  <c r="I1382" i="6" a="1"/>
  <c r="I1382" i="6" s="1"/>
  <c r="I1377" i="6" a="1"/>
  <c r="I1377" i="6" s="1"/>
  <c r="I1373" i="6" a="1"/>
  <c r="I1373" i="6" s="1"/>
  <c r="I1363" i="6" a="1"/>
  <c r="I1363" i="6" s="1"/>
  <c r="I1359" i="6" a="1"/>
  <c r="I1359" i="6" s="1"/>
  <c r="I1353" i="6" a="1"/>
  <c r="I1353" i="6" s="1"/>
  <c r="I1349" i="6" a="1"/>
  <c r="I1349" i="6" s="1"/>
  <c r="I1344" i="6" a="1"/>
  <c r="I1344" i="6" s="1"/>
  <c r="I1339" i="6" a="1"/>
  <c r="I1339" i="6" s="1"/>
  <c r="I1335" i="6" a="1"/>
  <c r="I1335" i="6" s="1"/>
  <c r="I1330" i="6" a="1"/>
  <c r="I1330" i="6" s="1"/>
  <c r="I1325" i="6" a="1"/>
  <c r="I1325" i="6" s="1"/>
  <c r="I1320" i="6" a="1"/>
  <c r="I1320" i="6" s="1"/>
  <c r="I1313" i="6" a="1"/>
  <c r="I1313" i="6" s="1"/>
  <c r="I1306" i="6" a="1"/>
  <c r="I1306" i="6" s="1"/>
  <c r="I1299" i="6" a="1"/>
  <c r="I1299" i="6" s="1"/>
  <c r="I1292" i="6" a="1"/>
  <c r="I1292" i="6" s="1"/>
  <c r="I1285" i="6" a="1"/>
  <c r="I1285" i="6" s="1"/>
  <c r="I1278" i="6" a="1"/>
  <c r="I1278" i="6" s="1"/>
  <c r="I1271" i="6" a="1"/>
  <c r="I1271" i="6" s="1"/>
  <c r="I1256" i="6" a="1"/>
  <c r="I1256" i="6" s="1"/>
  <c r="I1249" i="6" a="1"/>
  <c r="I1249" i="6" s="1"/>
  <c r="I1242" i="6" a="1"/>
  <c r="I1242" i="6" s="1"/>
  <c r="I1235" i="6" a="1"/>
  <c r="I1235" i="6" s="1"/>
  <c r="I1220" i="6" a="1"/>
  <c r="I1220" i="6" s="1"/>
  <c r="I1197" i="6" a="1"/>
  <c r="I1197" i="6" s="1"/>
  <c r="I1183" i="6" a="1"/>
  <c r="I1183" i="6" s="1"/>
  <c r="I1169" i="6" a="1"/>
  <c r="I1169" i="6" s="1"/>
  <c r="I1155" i="6" a="1"/>
  <c r="I1155" i="6" s="1"/>
  <c r="I1140" i="6" a="1"/>
  <c r="I1140" i="6" s="1"/>
  <c r="I1126" i="6" a="1"/>
  <c r="I1126" i="6" s="1"/>
  <c r="I1112" i="6" a="1"/>
  <c r="I1112" i="6" s="1"/>
  <c r="I1098" i="6" a="1"/>
  <c r="I1098" i="6" s="1"/>
  <c r="I1069" i="6" a="1"/>
  <c r="I1069" i="6" s="1"/>
  <c r="I1055" i="6" a="1"/>
  <c r="I1055" i="6" s="1"/>
  <c r="I1041" i="6" a="1"/>
  <c r="I1041" i="6" s="1"/>
  <c r="I1027" i="6" a="1"/>
  <c r="I1027" i="6" s="1"/>
  <c r="I1012" i="6" a="1"/>
  <c r="I1012" i="6" s="1"/>
  <c r="I991" i="6" a="1"/>
  <c r="I991" i="6" s="1"/>
  <c r="I963" i="6" a="1"/>
  <c r="I963" i="6" s="1"/>
  <c r="I934" i="6" a="1"/>
  <c r="I934" i="6" s="1"/>
  <c r="I906" i="6" a="1"/>
  <c r="I906" i="6" s="1"/>
  <c r="I877" i="6" a="1"/>
  <c r="I877" i="6" s="1"/>
  <c r="I849" i="6" a="1"/>
  <c r="I849" i="6" s="1"/>
  <c r="I820" i="6" a="1"/>
  <c r="I820" i="6" s="1"/>
  <c r="I792" i="6" a="1"/>
  <c r="I792" i="6" s="1"/>
  <c r="I735" i="6" a="1"/>
  <c r="I735" i="6" s="1"/>
  <c r="I707" i="6" a="1"/>
  <c r="I707" i="6" s="1"/>
  <c r="I658" i="6" a="1"/>
  <c r="I658" i="6" s="1"/>
  <c r="I637" i="6" a="1"/>
  <c r="I637" i="6" s="1"/>
  <c r="I615" i="6" a="1"/>
  <c r="I615" i="6" s="1"/>
  <c r="I586" i="6" a="1"/>
  <c r="I586" i="6" s="1"/>
  <c r="I558" i="6" a="1"/>
  <c r="I558" i="6" s="1"/>
  <c r="I501" i="6" a="1"/>
  <c r="I501" i="6" s="1"/>
  <c r="I473" i="6" a="1"/>
  <c r="I473" i="6" s="1"/>
  <c r="I444" i="6" a="1"/>
  <c r="I444" i="6" s="1"/>
  <c r="I416" i="6" a="1"/>
  <c r="I416" i="6" s="1"/>
  <c r="I387" i="6" a="1"/>
  <c r="I387" i="6" s="1"/>
  <c r="I359" i="6" a="1"/>
  <c r="I359" i="6" s="1"/>
  <c r="I336" i="6" a="1"/>
  <c r="I336" i="6" s="1"/>
  <c r="I315" i="6" a="1"/>
  <c r="I315" i="6" s="1"/>
  <c r="I288" i="6" a="1"/>
  <c r="I288" i="6" s="1"/>
  <c r="I259" i="6" a="1"/>
  <c r="I259" i="6" s="1"/>
  <c r="I231" i="6" a="1"/>
  <c r="I231" i="6" s="1"/>
  <c r="I174" i="6" a="1"/>
  <c r="I174" i="6" s="1"/>
  <c r="I146" i="6" a="1"/>
  <c r="I146" i="6" s="1"/>
  <c r="I117" i="6" a="1"/>
  <c r="I117" i="6" s="1"/>
  <c r="I89" i="6" a="1"/>
  <c r="I89" i="6" s="1"/>
  <c r="I60" i="6" a="1"/>
  <c r="I60" i="6" s="1"/>
  <c r="J2006" i="6" a="1"/>
  <c r="J2006" i="6" s="1"/>
  <c r="J1974" i="6" a="1"/>
  <c r="J1974" i="6" s="1"/>
  <c r="J1942" i="6" a="1"/>
  <c r="J1942" i="6" s="1"/>
  <c r="J1910" i="6" a="1"/>
  <c r="J1910" i="6" s="1"/>
  <c r="J1878" i="6" a="1"/>
  <c r="J1878" i="6" s="1"/>
  <c r="J1846" i="6" a="1"/>
  <c r="J1846" i="6" s="1"/>
  <c r="J1789" i="6" a="1"/>
  <c r="J1789" i="6" s="1"/>
  <c r="J1763" i="6" a="1"/>
  <c r="J1763" i="6" s="1"/>
  <c r="J1735" i="6" a="1"/>
  <c r="J1735" i="6" s="1"/>
  <c r="J1703" i="6" a="1"/>
  <c r="J1703" i="6" s="1"/>
  <c r="J1671" i="6" a="1"/>
  <c r="J1671" i="6" s="1"/>
  <c r="J1639" i="6" a="1"/>
  <c r="J1639" i="6" s="1"/>
  <c r="J1607" i="6" a="1"/>
  <c r="J1607" i="6" s="1"/>
  <c r="J1555" i="6" a="1"/>
  <c r="J1555" i="6" s="1"/>
  <c r="J1530" i="6" a="1"/>
  <c r="J1530" i="6" s="1"/>
  <c r="J1479" i="6" a="1"/>
  <c r="J1479" i="6" s="1"/>
  <c r="J1454" i="6" a="1"/>
  <c r="J1454" i="6" s="1"/>
  <c r="J1428" i="6" a="1"/>
  <c r="J1428" i="6" s="1"/>
  <c r="J1402" i="6" a="1"/>
  <c r="J1402" i="6" s="1"/>
  <c r="J1351" i="6" a="1"/>
  <c r="J1351" i="6" s="1"/>
  <c r="J1326" i="6" a="1"/>
  <c r="J1326" i="6" s="1"/>
  <c r="J1300" i="6" a="1"/>
  <c r="J1300" i="6" s="1"/>
  <c r="J1274" i="6" a="1"/>
  <c r="J1274" i="6" s="1"/>
  <c r="J1223" i="6" a="1"/>
  <c r="J1223" i="6" s="1"/>
  <c r="J1198" i="6" a="1"/>
  <c r="J1198" i="6" s="1"/>
  <c r="J1172" i="6" a="1"/>
  <c r="J1172" i="6" s="1"/>
  <c r="J1146" i="6" a="1"/>
  <c r="J1146" i="6" s="1"/>
  <c r="J1095" i="6" a="1"/>
  <c r="J1095" i="6" s="1"/>
  <c r="J1070" i="6" a="1"/>
  <c r="J1070" i="6" s="1"/>
  <c r="J1044" i="6" a="1"/>
  <c r="J1044" i="6" s="1"/>
  <c r="J1018" i="6" a="1"/>
  <c r="J1018" i="6" s="1"/>
  <c r="J964" i="6" a="1"/>
  <c r="J964" i="6" s="1"/>
  <c r="J573" i="6" a="1"/>
  <c r="J573" i="6" s="1"/>
  <c r="J368" i="6" a="1"/>
  <c r="J368" i="6" s="1"/>
  <c r="J164" i="6" a="1"/>
  <c r="J164" i="6" s="1"/>
  <c r="K1952" i="6" a="1"/>
  <c r="K1952" i="6" s="1"/>
  <c r="K1755" i="6" a="1"/>
  <c r="K1755" i="6" s="1"/>
  <c r="K1390" i="6" a="1"/>
  <c r="K1390" i="6" s="1"/>
  <c r="K945" i="6" a="1"/>
  <c r="K945" i="6" s="1"/>
  <c r="I16" i="6" a="1"/>
  <c r="I16" i="6" s="1"/>
  <c r="I19" i="6" a="1"/>
  <c r="I19" i="6" s="1"/>
  <c r="I22" i="6" a="1"/>
  <c r="I22" i="6" s="1"/>
  <c r="I26" i="6" a="1"/>
  <c r="I26" i="6" s="1"/>
  <c r="I29" i="6" a="1"/>
  <c r="I29" i="6" s="1"/>
  <c r="I33" i="6" a="1"/>
  <c r="I33" i="6" s="1"/>
  <c r="I36" i="6" a="1"/>
  <c r="I36" i="6" s="1"/>
  <c r="I40" i="6" a="1"/>
  <c r="I40" i="6" s="1"/>
  <c r="I47" i="6" a="1"/>
  <c r="I47" i="6" s="1"/>
  <c r="I51" i="6" a="1"/>
  <c r="I51" i="6" s="1"/>
  <c r="I54" i="6" a="1"/>
  <c r="I54" i="6" s="1"/>
  <c r="I58" i="6" a="1"/>
  <c r="I58" i="6" s="1"/>
  <c r="I61" i="6" a="1"/>
  <c r="I61" i="6" s="1"/>
  <c r="I65" i="6" a="1"/>
  <c r="I65" i="6" s="1"/>
  <c r="I68" i="6" a="1"/>
  <c r="I68" i="6" s="1"/>
  <c r="I72" i="6" a="1"/>
  <c r="I72" i="6" s="1"/>
  <c r="I79" i="6" a="1"/>
  <c r="I79" i="6" s="1"/>
  <c r="I83" i="6" a="1"/>
  <c r="I83" i="6" s="1"/>
  <c r="I86" i="6" a="1"/>
  <c r="I86" i="6" s="1"/>
  <c r="I90" i="6" a="1"/>
  <c r="I90" i="6" s="1"/>
  <c r="I93" i="6" a="1"/>
  <c r="I93" i="6" s="1"/>
  <c r="I97" i="6" a="1"/>
  <c r="I97" i="6" s="1"/>
  <c r="I100" i="6" a="1"/>
  <c r="I100" i="6" s="1"/>
  <c r="I104" i="6" a="1"/>
  <c r="I104" i="6" s="1"/>
  <c r="I111" i="6" a="1"/>
  <c r="I111" i="6" s="1"/>
  <c r="I115" i="6" a="1"/>
  <c r="I115" i="6" s="1"/>
  <c r="I118" i="6" a="1"/>
  <c r="I118" i="6" s="1"/>
  <c r="I122" i="6" a="1"/>
  <c r="I122" i="6" s="1"/>
  <c r="I125" i="6" a="1"/>
  <c r="I125" i="6" s="1"/>
  <c r="I129" i="6" a="1"/>
  <c r="I129" i="6" s="1"/>
  <c r="I132" i="6" a="1"/>
  <c r="I132" i="6" s="1"/>
  <c r="I136" i="6" a="1"/>
  <c r="I136" i="6" s="1"/>
  <c r="I143" i="6" a="1"/>
  <c r="I143" i="6" s="1"/>
  <c r="I147" i="6" a="1"/>
  <c r="I147" i="6" s="1"/>
  <c r="I150" i="6" a="1"/>
  <c r="I150" i="6" s="1"/>
  <c r="I154" i="6" a="1"/>
  <c r="I154" i="6" s="1"/>
  <c r="I157" i="6" a="1"/>
  <c r="I157" i="6" s="1"/>
  <c r="I161" i="6" a="1"/>
  <c r="I161" i="6" s="1"/>
  <c r="I164" i="6" a="1"/>
  <c r="I164" i="6" s="1"/>
  <c r="I168" i="6" a="1"/>
  <c r="I168" i="6" s="1"/>
  <c r="I175" i="6" a="1"/>
  <c r="I175" i="6" s="1"/>
  <c r="I179" i="6" a="1"/>
  <c r="I179" i="6" s="1"/>
  <c r="I182" i="6" a="1"/>
  <c r="I182" i="6" s="1"/>
  <c r="I186" i="6" a="1"/>
  <c r="I186" i="6" s="1"/>
  <c r="I189" i="6" a="1"/>
  <c r="I189" i="6" s="1"/>
  <c r="I193" i="6" a="1"/>
  <c r="I193" i="6" s="1"/>
  <c r="I196" i="6" a="1"/>
  <c r="I196" i="6" s="1"/>
  <c r="I200" i="6" a="1"/>
  <c r="I200" i="6" s="1"/>
  <c r="I203" i="6" a="1"/>
  <c r="I203" i="6" s="1"/>
  <c r="I207" i="6" a="1"/>
  <c r="I207" i="6" s="1"/>
  <c r="I214" i="6" a="1"/>
  <c r="I214" i="6" s="1"/>
  <c r="I218" i="6" a="1"/>
  <c r="I218" i="6" s="1"/>
  <c r="I221" i="6" a="1"/>
  <c r="I221" i="6" s="1"/>
  <c r="I225" i="6" a="1"/>
  <c r="I225" i="6" s="1"/>
  <c r="I228" i="6" a="1"/>
  <c r="I228" i="6" s="1"/>
  <c r="I232" i="6" a="1"/>
  <c r="I232" i="6" s="1"/>
  <c r="I235" i="6" a="1"/>
  <c r="I235" i="6" s="1"/>
  <c r="I239" i="6" a="1"/>
  <c r="I239" i="6" s="1"/>
  <c r="I246" i="6" a="1"/>
  <c r="I246" i="6" s="1"/>
  <c r="I250" i="6" a="1"/>
  <c r="I250" i="6" s="1"/>
  <c r="I253" i="6" a="1"/>
  <c r="I253" i="6" s="1"/>
  <c r="I257" i="6" a="1"/>
  <c r="I257" i="6" s="1"/>
  <c r="I260" i="6" a="1"/>
  <c r="I260" i="6" s="1"/>
  <c r="I264" i="6" a="1"/>
  <c r="I264" i="6" s="1"/>
  <c r="I267" i="6" a="1"/>
  <c r="I267" i="6" s="1"/>
  <c r="I271" i="6" a="1"/>
  <c r="I271" i="6" s="1"/>
  <c r="I278" i="6" a="1"/>
  <c r="I278" i="6" s="1"/>
  <c r="I282" i="6" a="1"/>
  <c r="I282" i="6" s="1"/>
  <c r="I285" i="6" a="1"/>
  <c r="I285" i="6" s="1"/>
  <c r="I289" i="6" a="1"/>
  <c r="I289" i="6" s="1"/>
  <c r="I292" i="6" a="1"/>
  <c r="I292" i="6" s="1"/>
  <c r="I296" i="6" a="1"/>
  <c r="I296" i="6" s="1"/>
  <c r="I299" i="6" a="1"/>
  <c r="I299" i="6" s="1"/>
  <c r="I303" i="6" a="1"/>
  <c r="I303" i="6" s="1"/>
  <c r="I310" i="6" a="1"/>
  <c r="I310" i="6" s="1"/>
  <c r="I313" i="6" a="1"/>
  <c r="I313" i="6" s="1"/>
  <c r="I318" i="6" a="1"/>
  <c r="I318" i="6" s="1"/>
  <c r="I321" i="6" a="1"/>
  <c r="I321" i="6" s="1"/>
  <c r="I326" i="6" a="1"/>
  <c r="I326" i="6" s="1"/>
  <c r="I329" i="6" a="1"/>
  <c r="I329" i="6" s="1"/>
  <c r="I334" i="6" a="1"/>
  <c r="I334" i="6" s="1"/>
  <c r="I337" i="6" a="1"/>
  <c r="I337" i="6" s="1"/>
  <c r="I342" i="6" a="1"/>
  <c r="I342" i="6" s="1"/>
  <c r="I345" i="6" a="1"/>
  <c r="I345" i="6" s="1"/>
  <c r="I350" i="6" a="1"/>
  <c r="I350" i="6" s="1"/>
  <c r="I353" i="6" a="1"/>
  <c r="I353" i="6" s="1"/>
  <c r="I356" i="6" a="1"/>
  <c r="I356" i="6" s="1"/>
  <c r="I360" i="6" a="1"/>
  <c r="I360" i="6" s="1"/>
  <c r="I363" i="6" a="1"/>
  <c r="I363" i="6" s="1"/>
  <c r="I367" i="6" a="1"/>
  <c r="I367" i="6" s="1"/>
  <c r="I370" i="6" a="1"/>
  <c r="I370" i="6" s="1"/>
  <c r="I374" i="6" a="1"/>
  <c r="I374" i="6" s="1"/>
  <c r="I381" i="6" a="1"/>
  <c r="I381" i="6" s="1"/>
  <c r="I385" i="6" a="1"/>
  <c r="I385" i="6" s="1"/>
  <c r="I388" i="6" a="1"/>
  <c r="I388" i="6" s="1"/>
  <c r="I392" i="6" a="1"/>
  <c r="I392" i="6" s="1"/>
  <c r="I395" i="6" a="1"/>
  <c r="I395" i="6" s="1"/>
  <c r="I399" i="6" a="1"/>
  <c r="I399" i="6" s="1"/>
  <c r="I402" i="6" a="1"/>
  <c r="I402" i="6" s="1"/>
  <c r="I406" i="6" a="1"/>
  <c r="I406" i="6" s="1"/>
  <c r="I413" i="6" a="1"/>
  <c r="I413" i="6" s="1"/>
  <c r="I417" i="6" a="1"/>
  <c r="I417" i="6" s="1"/>
  <c r="I420" i="6" a="1"/>
  <c r="I420" i="6" s="1"/>
  <c r="I424" i="6" a="1"/>
  <c r="I424" i="6" s="1"/>
  <c r="I427" i="6" a="1"/>
  <c r="I427" i="6" s="1"/>
  <c r="I431" i="6" a="1"/>
  <c r="I431" i="6" s="1"/>
  <c r="I434" i="6" a="1"/>
  <c r="I434" i="6" s="1"/>
  <c r="I438" i="6" a="1"/>
  <c r="I438" i="6" s="1"/>
  <c r="I445" i="6" a="1"/>
  <c r="I445" i="6" s="1"/>
  <c r="I449" i="6" a="1"/>
  <c r="I449" i="6" s="1"/>
  <c r="I452" i="6" a="1"/>
  <c r="I452" i="6" s="1"/>
  <c r="I456" i="6" a="1"/>
  <c r="I456" i="6" s="1"/>
  <c r="I459" i="6" a="1"/>
  <c r="I459" i="6" s="1"/>
  <c r="I463" i="6" a="1"/>
  <c r="I463" i="6" s="1"/>
  <c r="I466" i="6" a="1"/>
  <c r="I466" i="6" s="1"/>
  <c r="I470" i="6" a="1"/>
  <c r="I470" i="6" s="1"/>
  <c r="I477" i="6" a="1"/>
  <c r="I477" i="6" s="1"/>
  <c r="I481" i="6" a="1"/>
  <c r="I481" i="6" s="1"/>
  <c r="I484" i="6" a="1"/>
  <c r="I484" i="6" s="1"/>
  <c r="I488" i="6" a="1"/>
  <c r="I488" i="6" s="1"/>
  <c r="I491" i="6" a="1"/>
  <c r="I491" i="6" s="1"/>
  <c r="I495" i="6" a="1"/>
  <c r="I495" i="6" s="1"/>
  <c r="I498" i="6" a="1"/>
  <c r="I498" i="6" s="1"/>
  <c r="I502" i="6" a="1"/>
  <c r="I502" i="6" s="1"/>
  <c r="I509" i="6" a="1"/>
  <c r="I509" i="6" s="1"/>
  <c r="I513" i="6" a="1"/>
  <c r="I513" i="6" s="1"/>
  <c r="I516" i="6" a="1"/>
  <c r="I516" i="6" s="1"/>
  <c r="I520" i="6" a="1"/>
  <c r="I520" i="6" s="1"/>
  <c r="I523" i="6" a="1"/>
  <c r="I523" i="6" s="1"/>
  <c r="I527" i="6" a="1"/>
  <c r="I527" i="6" s="1"/>
  <c r="I530" i="6" a="1"/>
  <c r="I530" i="6" s="1"/>
  <c r="I534" i="6" a="1"/>
  <c r="I534" i="6" s="1"/>
  <c r="I541" i="6" a="1"/>
  <c r="I541" i="6" s="1"/>
  <c r="I545" i="6" a="1"/>
  <c r="I545" i="6" s="1"/>
  <c r="I548" i="6" a="1"/>
  <c r="I548" i="6" s="1"/>
  <c r="I552" i="6" a="1"/>
  <c r="I552" i="6" s="1"/>
  <c r="I555" i="6" a="1"/>
  <c r="I555" i="6" s="1"/>
  <c r="I559" i="6" a="1"/>
  <c r="I559" i="6" s="1"/>
  <c r="I562" i="6" a="1"/>
  <c r="I562" i="6" s="1"/>
  <c r="I566" i="6" a="1"/>
  <c r="I566" i="6" s="1"/>
  <c r="I573" i="6" a="1"/>
  <c r="I573" i="6" s="1"/>
  <c r="I577" i="6" a="1"/>
  <c r="I577" i="6" s="1"/>
  <c r="I580" i="6" a="1"/>
  <c r="I580" i="6" s="1"/>
  <c r="I584" i="6" a="1"/>
  <c r="I584" i="6" s="1"/>
  <c r="I587" i="6" a="1"/>
  <c r="I587" i="6" s="1"/>
  <c r="I591" i="6" a="1"/>
  <c r="I591" i="6" s="1"/>
  <c r="I594" i="6" a="1"/>
  <c r="I594" i="6" s="1"/>
  <c r="I598" i="6" a="1"/>
  <c r="I598" i="6" s="1"/>
  <c r="I605" i="6" a="1"/>
  <c r="I605" i="6" s="1"/>
  <c r="I609" i="6" a="1"/>
  <c r="I609" i="6" s="1"/>
  <c r="I612" i="6" a="1"/>
  <c r="I612" i="6" s="1"/>
  <c r="I616" i="6" a="1"/>
  <c r="I616" i="6" s="1"/>
  <c r="I619" i="6" a="1"/>
  <c r="I619" i="6" s="1"/>
  <c r="I624" i="6" a="1"/>
  <c r="I624" i="6" s="1"/>
  <c r="I627" i="6" a="1"/>
  <c r="I627" i="6" s="1"/>
  <c r="I632" i="6" a="1"/>
  <c r="I632" i="6" s="1"/>
  <c r="I635" i="6" a="1"/>
  <c r="I635" i="6" s="1"/>
  <c r="I640" i="6" a="1"/>
  <c r="I640" i="6" s="1"/>
  <c r="I643" i="6" a="1"/>
  <c r="I643" i="6" s="1"/>
  <c r="I648" i="6" a="1"/>
  <c r="I648" i="6" s="1"/>
  <c r="I651" i="6" a="1"/>
  <c r="I651" i="6" s="1"/>
  <c r="I656" i="6" a="1"/>
  <c r="I656" i="6" s="1"/>
  <c r="I659" i="6" a="1"/>
  <c r="I659" i="6" s="1"/>
  <c r="I664" i="6" a="1"/>
  <c r="I664" i="6" s="1"/>
  <c r="I667" i="6" a="1"/>
  <c r="I667" i="6" s="1"/>
  <c r="I672" i="6" a="1"/>
  <c r="I672" i="6" s="1"/>
  <c r="I675" i="6" a="1"/>
  <c r="I675" i="6" s="1"/>
  <c r="I680" i="6" a="1"/>
  <c r="I680" i="6" s="1"/>
  <c r="I683" i="6" a="1"/>
  <c r="I683" i="6" s="1"/>
  <c r="I686" i="6" a="1"/>
  <c r="I686" i="6" s="1"/>
  <c r="I690" i="6" a="1"/>
  <c r="I690" i="6" s="1"/>
  <c r="I693" i="6" a="1"/>
  <c r="I693" i="6" s="1"/>
  <c r="I697" i="6" a="1"/>
  <c r="I697" i="6" s="1"/>
  <c r="I700" i="6" a="1"/>
  <c r="I700" i="6" s="1"/>
  <c r="I704" i="6" a="1"/>
  <c r="I704" i="6" s="1"/>
  <c r="I711" i="6" a="1"/>
  <c r="I711" i="6" s="1"/>
  <c r="I715" i="6" a="1"/>
  <c r="I715" i="6" s="1"/>
  <c r="I718" i="6" a="1"/>
  <c r="I718" i="6" s="1"/>
  <c r="I722" i="6" a="1"/>
  <c r="I722" i="6" s="1"/>
  <c r="I725" i="6" a="1"/>
  <c r="I725" i="6" s="1"/>
  <c r="I729" i="6" a="1"/>
  <c r="I729" i="6" s="1"/>
  <c r="I732" i="6" a="1"/>
  <c r="I732" i="6" s="1"/>
  <c r="I736" i="6" a="1"/>
  <c r="I736" i="6" s="1"/>
  <c r="I743" i="6" a="1"/>
  <c r="I743" i="6" s="1"/>
  <c r="I747" i="6" a="1"/>
  <c r="I747" i="6" s="1"/>
  <c r="I750" i="6" a="1"/>
  <c r="I750" i="6" s="1"/>
  <c r="I754" i="6" a="1"/>
  <c r="I754" i="6" s="1"/>
  <c r="I757" i="6" a="1"/>
  <c r="I757" i="6" s="1"/>
  <c r="I761" i="6" a="1"/>
  <c r="I761" i="6" s="1"/>
  <c r="I764" i="6" a="1"/>
  <c r="I764" i="6" s="1"/>
  <c r="I768" i="6" a="1"/>
  <c r="I768" i="6" s="1"/>
  <c r="I775" i="6" a="1"/>
  <c r="I775" i="6" s="1"/>
  <c r="I779" i="6" a="1"/>
  <c r="I779" i="6" s="1"/>
  <c r="I782" i="6" a="1"/>
  <c r="I782" i="6" s="1"/>
  <c r="I786" i="6" a="1"/>
  <c r="I786" i="6" s="1"/>
  <c r="I789" i="6" a="1"/>
  <c r="I789" i="6" s="1"/>
  <c r="I793" i="6" a="1"/>
  <c r="I793" i="6" s="1"/>
  <c r="I796" i="6" a="1"/>
  <c r="I796" i="6" s="1"/>
  <c r="I800" i="6" a="1"/>
  <c r="I800" i="6" s="1"/>
  <c r="I807" i="6" a="1"/>
  <c r="I807" i="6" s="1"/>
  <c r="I811" i="6" a="1"/>
  <c r="I811" i="6" s="1"/>
  <c r="I814" i="6" a="1"/>
  <c r="I814" i="6" s="1"/>
  <c r="I818" i="6" a="1"/>
  <c r="I818" i="6" s="1"/>
  <c r="I821" i="6" a="1"/>
  <c r="I821" i="6" s="1"/>
  <c r="I825" i="6" a="1"/>
  <c r="I825" i="6" s="1"/>
  <c r="I828" i="6" a="1"/>
  <c r="I828" i="6" s="1"/>
  <c r="I832" i="6" a="1"/>
  <c r="I832" i="6" s="1"/>
  <c r="I839" i="6" a="1"/>
  <c r="I839" i="6" s="1"/>
  <c r="I843" i="6" a="1"/>
  <c r="I843" i="6" s="1"/>
  <c r="I846" i="6" a="1"/>
  <c r="I846" i="6" s="1"/>
  <c r="I850" i="6" a="1"/>
  <c r="I850" i="6" s="1"/>
  <c r="I853" i="6" a="1"/>
  <c r="I853" i="6" s="1"/>
  <c r="I857" i="6" a="1"/>
  <c r="I857" i="6" s="1"/>
  <c r="I860" i="6" a="1"/>
  <c r="I860" i="6" s="1"/>
  <c r="I864" i="6" a="1"/>
  <c r="I864" i="6" s="1"/>
  <c r="I871" i="6" a="1"/>
  <c r="I871" i="6" s="1"/>
  <c r="I875" i="6" a="1"/>
  <c r="I875" i="6" s="1"/>
  <c r="I878" i="6" a="1"/>
  <c r="I878" i="6" s="1"/>
  <c r="I882" i="6" a="1"/>
  <c r="I882" i="6" s="1"/>
  <c r="I885" i="6" a="1"/>
  <c r="I885" i="6" s="1"/>
  <c r="I889" i="6" a="1"/>
  <c r="I889" i="6" s="1"/>
  <c r="I892" i="6" a="1"/>
  <c r="I892" i="6" s="1"/>
  <c r="I896" i="6" a="1"/>
  <c r="I896" i="6" s="1"/>
  <c r="I903" i="6" a="1"/>
  <c r="I903" i="6" s="1"/>
  <c r="I907" i="6" a="1"/>
  <c r="I907" i="6" s="1"/>
  <c r="I910" i="6" a="1"/>
  <c r="I910" i="6" s="1"/>
  <c r="I914" i="6" a="1"/>
  <c r="I914" i="6" s="1"/>
  <c r="I917" i="6" a="1"/>
  <c r="I917" i="6" s="1"/>
  <c r="I921" i="6" a="1"/>
  <c r="I921" i="6" s="1"/>
  <c r="I924" i="6" a="1"/>
  <c r="I924" i="6" s="1"/>
  <c r="I928" i="6" a="1"/>
  <c r="I928" i="6" s="1"/>
  <c r="I935" i="6" a="1"/>
  <c r="I935" i="6" s="1"/>
  <c r="I939" i="6" a="1"/>
  <c r="I939" i="6" s="1"/>
  <c r="I942" i="6" a="1"/>
  <c r="I942" i="6" s="1"/>
  <c r="I946" i="6" a="1"/>
  <c r="I946" i="6" s="1"/>
  <c r="I949" i="6" a="1"/>
  <c r="I949" i="6" s="1"/>
  <c r="I953" i="6" a="1"/>
  <c r="I953" i="6" s="1"/>
  <c r="I956" i="6" a="1"/>
  <c r="I956" i="6" s="1"/>
  <c r="I960" i="6" a="1"/>
  <c r="I960" i="6" s="1"/>
  <c r="I967" i="6" a="1"/>
  <c r="I967" i="6" s="1"/>
  <c r="I971" i="6" a="1"/>
  <c r="I971" i="6" s="1"/>
  <c r="I974" i="6" a="1"/>
  <c r="I974" i="6" s="1"/>
  <c r="I978" i="6" a="1"/>
  <c r="I978" i="6" s="1"/>
  <c r="I981" i="6" a="1"/>
  <c r="I981" i="6" s="1"/>
  <c r="I985" i="6" a="1"/>
  <c r="I985" i="6" s="1"/>
  <c r="I988" i="6" a="1"/>
  <c r="I988" i="6" s="1"/>
  <c r="I992" i="6" a="1"/>
  <c r="I992" i="6" s="1"/>
  <c r="I999" i="6" a="1"/>
  <c r="I999" i="6" s="1"/>
  <c r="I1003" i="6" a="1"/>
  <c r="I1003" i="6" s="1"/>
  <c r="I1006" i="6" a="1"/>
  <c r="I1006" i="6" s="1"/>
  <c r="I1010" i="6" a="1"/>
  <c r="I1010" i="6" s="1"/>
  <c r="I1013" i="6" a="1"/>
  <c r="I1013" i="6" s="1"/>
  <c r="I1017" i="6" a="1"/>
  <c r="I1017" i="6" s="1"/>
  <c r="I1020" i="6" a="1"/>
  <c r="I1020" i="6" s="1"/>
  <c r="I1024" i="6" a="1"/>
  <c r="I1024" i="6" s="1"/>
  <c r="I1031" i="6" a="1"/>
  <c r="I1031" i="6" s="1"/>
  <c r="I1035" i="6" a="1"/>
  <c r="I1035" i="6" s="1"/>
  <c r="I1038" i="6" a="1"/>
  <c r="I1038" i="6" s="1"/>
  <c r="I1042" i="6" a="1"/>
  <c r="I1042" i="6" s="1"/>
  <c r="I1045" i="6" a="1"/>
  <c r="I1045" i="6" s="1"/>
  <c r="I1049" i="6" a="1"/>
  <c r="I1049" i="6" s="1"/>
  <c r="I1052" i="6" a="1"/>
  <c r="I1052" i="6" s="1"/>
  <c r="I1056" i="6" a="1"/>
  <c r="I1056" i="6" s="1"/>
  <c r="I1063" i="6" a="1"/>
  <c r="I1063" i="6" s="1"/>
  <c r="I1067" i="6" a="1"/>
  <c r="I1067" i="6" s="1"/>
  <c r="I1070" i="6" a="1"/>
  <c r="I1070" i="6" s="1"/>
  <c r="I1074" i="6" a="1"/>
  <c r="I1074" i="6" s="1"/>
  <c r="I1077" i="6" a="1"/>
  <c r="I1077" i="6" s="1"/>
  <c r="I1081" i="6" a="1"/>
  <c r="I1081" i="6" s="1"/>
  <c r="I1084" i="6" a="1"/>
  <c r="I1084" i="6" s="1"/>
  <c r="I1088" i="6" a="1"/>
  <c r="I1088" i="6" s="1"/>
  <c r="I1095" i="6" a="1"/>
  <c r="I1095" i="6" s="1"/>
  <c r="I1099" i="6" a="1"/>
  <c r="I1099" i="6" s="1"/>
  <c r="I1102" i="6" a="1"/>
  <c r="I1102" i="6" s="1"/>
  <c r="I1106" i="6" a="1"/>
  <c r="I1106" i="6" s="1"/>
  <c r="I1109" i="6" a="1"/>
  <c r="I1109" i="6" s="1"/>
  <c r="I1113" i="6" a="1"/>
  <c r="I1113" i="6" s="1"/>
  <c r="I1116" i="6" a="1"/>
  <c r="I1116" i="6" s="1"/>
  <c r="I1120" i="6" a="1"/>
  <c r="I1120" i="6" s="1"/>
  <c r="I1127" i="6" a="1"/>
  <c r="I1127" i="6" s="1"/>
  <c r="I1131" i="6" a="1"/>
  <c r="I1131" i="6" s="1"/>
  <c r="I1134" i="6" a="1"/>
  <c r="I1134" i="6" s="1"/>
  <c r="I1138" i="6" a="1"/>
  <c r="I1138" i="6" s="1"/>
  <c r="I1141" i="6" a="1"/>
  <c r="I1141" i="6" s="1"/>
  <c r="I1145" i="6" a="1"/>
  <c r="I1145" i="6" s="1"/>
  <c r="I1148" i="6" a="1"/>
  <c r="I1148" i="6" s="1"/>
  <c r="I1152" i="6" a="1"/>
  <c r="I1152" i="6" s="1"/>
  <c r="I1159" i="6" a="1"/>
  <c r="I1159" i="6" s="1"/>
  <c r="I1163" i="6" a="1"/>
  <c r="I1163" i="6" s="1"/>
  <c r="I1166" i="6" a="1"/>
  <c r="I1166" i="6" s="1"/>
  <c r="I1170" i="6" a="1"/>
  <c r="I1170" i="6" s="1"/>
  <c r="I1173" i="6" a="1"/>
  <c r="I1173" i="6" s="1"/>
  <c r="I1177" i="6" a="1"/>
  <c r="I1177" i="6" s="1"/>
  <c r="I1180" i="6" a="1"/>
  <c r="I1180" i="6" s="1"/>
  <c r="I1184" i="6" a="1"/>
  <c r="I1184" i="6" s="1"/>
  <c r="I1191" i="6" a="1"/>
  <c r="I1191" i="6" s="1"/>
  <c r="I1195" i="6" a="1"/>
  <c r="I1195" i="6" s="1"/>
  <c r="I1198" i="6" a="1"/>
  <c r="I1198" i="6" s="1"/>
  <c r="I1202" i="6" a="1"/>
  <c r="I1202" i="6" s="1"/>
  <c r="I1205" i="6" a="1"/>
  <c r="I1205" i="6" s="1"/>
  <c r="I1209" i="6" a="1"/>
  <c r="I1209" i="6" s="1"/>
  <c r="I1212" i="6" a="1"/>
  <c r="I1212" i="6" s="1"/>
  <c r="I14" i="6" a="1"/>
  <c r="I14" i="6" s="1"/>
  <c r="I17" i="6" a="1"/>
  <c r="I17" i="6" s="1"/>
  <c r="I23" i="6" a="1"/>
  <c r="I23" i="6" s="1"/>
  <c r="I27" i="6" a="1"/>
  <c r="I27" i="6" s="1"/>
  <c r="I30" i="6" a="1"/>
  <c r="I30" i="6" s="1"/>
  <c r="I34" i="6" a="1"/>
  <c r="I34" i="6" s="1"/>
  <c r="I37" i="6" a="1"/>
  <c r="I37" i="6" s="1"/>
  <c r="I41" i="6" a="1"/>
  <c r="I41" i="6" s="1"/>
  <c r="I44" i="6" a="1"/>
  <c r="I44" i="6" s="1"/>
  <c r="I48" i="6" a="1"/>
  <c r="I48" i="6" s="1"/>
  <c r="I55" i="6" a="1"/>
  <c r="I55" i="6" s="1"/>
  <c r="I59" i="6" a="1"/>
  <c r="I59" i="6" s="1"/>
  <c r="I62" i="6" a="1"/>
  <c r="I62" i="6" s="1"/>
  <c r="I66" i="6" a="1"/>
  <c r="I66" i="6" s="1"/>
  <c r="I69" i="6" a="1"/>
  <c r="I69" i="6" s="1"/>
  <c r="I73" i="6" a="1"/>
  <c r="I73" i="6" s="1"/>
  <c r="I76" i="6" a="1"/>
  <c r="I76" i="6" s="1"/>
  <c r="I80" i="6" a="1"/>
  <c r="I80" i="6" s="1"/>
  <c r="I87" i="6" a="1"/>
  <c r="I87" i="6" s="1"/>
  <c r="I91" i="6" a="1"/>
  <c r="I91" i="6" s="1"/>
  <c r="I94" i="6" a="1"/>
  <c r="I94" i="6" s="1"/>
  <c r="I98" i="6" a="1"/>
  <c r="I98" i="6" s="1"/>
  <c r="I101" i="6" a="1"/>
  <c r="I101" i="6" s="1"/>
  <c r="I105" i="6" a="1"/>
  <c r="I105" i="6" s="1"/>
  <c r="I108" i="6" a="1"/>
  <c r="I108" i="6" s="1"/>
  <c r="I112" i="6" a="1"/>
  <c r="I112" i="6" s="1"/>
  <c r="I119" i="6" a="1"/>
  <c r="I119" i="6" s="1"/>
  <c r="I123" i="6" a="1"/>
  <c r="I123" i="6" s="1"/>
  <c r="I126" i="6" a="1"/>
  <c r="I126" i="6" s="1"/>
  <c r="I130" i="6" a="1"/>
  <c r="I130" i="6" s="1"/>
  <c r="I133" i="6" a="1"/>
  <c r="I133" i="6" s="1"/>
  <c r="I137" i="6" a="1"/>
  <c r="I137" i="6" s="1"/>
  <c r="I140" i="6" a="1"/>
  <c r="I140" i="6" s="1"/>
  <c r="I144" i="6" a="1"/>
  <c r="I144" i="6" s="1"/>
  <c r="I151" i="6" a="1"/>
  <c r="I151" i="6" s="1"/>
  <c r="I155" i="6" a="1"/>
  <c r="I155" i="6" s="1"/>
  <c r="I158" i="6" a="1"/>
  <c r="I158" i="6" s="1"/>
  <c r="I162" i="6" a="1"/>
  <c r="I162" i="6" s="1"/>
  <c r="I165" i="6" a="1"/>
  <c r="I165" i="6" s="1"/>
  <c r="I169" i="6" a="1"/>
  <c r="I169" i="6" s="1"/>
  <c r="I172" i="6" a="1"/>
  <c r="I172" i="6" s="1"/>
  <c r="I176" i="6" a="1"/>
  <c r="I176" i="6" s="1"/>
  <c r="I183" i="6" a="1"/>
  <c r="I183" i="6" s="1"/>
  <c r="I190" i="6" a="1"/>
  <c r="I190" i="6" s="1"/>
  <c r="I194" i="6" a="1"/>
  <c r="I194" i="6" s="1"/>
  <c r="I197" i="6" a="1"/>
  <c r="I197" i="6" s="1"/>
  <c r="I201" i="6" a="1"/>
  <c r="I201" i="6" s="1"/>
  <c r="I204" i="6" a="1"/>
  <c r="I204" i="6" s="1"/>
  <c r="I208" i="6" a="1"/>
  <c r="I208" i="6" s="1"/>
  <c r="I211" i="6" a="1"/>
  <c r="I211" i="6" s="1"/>
  <c r="I215" i="6" a="1"/>
  <c r="I215" i="6" s="1"/>
  <c r="I222" i="6" a="1"/>
  <c r="I222" i="6" s="1"/>
  <c r="I226" i="6" a="1"/>
  <c r="I226" i="6" s="1"/>
  <c r="I229" i="6" a="1"/>
  <c r="I229" i="6" s="1"/>
  <c r="I233" i="6" a="1"/>
  <c r="I233" i="6" s="1"/>
  <c r="I236" i="6" a="1"/>
  <c r="I236" i="6" s="1"/>
  <c r="I240" i="6" a="1"/>
  <c r="I240" i="6" s="1"/>
  <c r="I243" i="6" a="1"/>
  <c r="I243" i="6" s="1"/>
  <c r="I247" i="6" a="1"/>
  <c r="I247" i="6" s="1"/>
  <c r="I254" i="6" a="1"/>
  <c r="I254" i="6" s="1"/>
  <c r="I258" i="6" a="1"/>
  <c r="I258" i="6" s="1"/>
  <c r="I261" i="6" a="1"/>
  <c r="I261" i="6" s="1"/>
  <c r="I265" i="6" a="1"/>
  <c r="I265" i="6" s="1"/>
  <c r="I268" i="6" a="1"/>
  <c r="I268" i="6" s="1"/>
  <c r="I272" i="6" a="1"/>
  <c r="I272" i="6" s="1"/>
  <c r="I275" i="6" a="1"/>
  <c r="I275" i="6" s="1"/>
  <c r="I279" i="6" a="1"/>
  <c r="I279" i="6" s="1"/>
  <c r="I286" i="6" a="1"/>
  <c r="I286" i="6" s="1"/>
  <c r="I290" i="6" a="1"/>
  <c r="I290" i="6" s="1"/>
  <c r="I293" i="6" a="1"/>
  <c r="I293" i="6" s="1"/>
  <c r="I297" i="6" a="1"/>
  <c r="I297" i="6" s="1"/>
  <c r="I300" i="6" a="1"/>
  <c r="I300" i="6" s="1"/>
  <c r="I304" i="6" a="1"/>
  <c r="I304" i="6" s="1"/>
  <c r="I307" i="6" a="1"/>
  <c r="I307" i="6" s="1"/>
  <c r="I311" i="6" a="1"/>
  <c r="I311" i="6" s="1"/>
  <c r="I316" i="6" a="1"/>
  <c r="I316" i="6" s="1"/>
  <c r="I319" i="6" a="1"/>
  <c r="I319" i="6" s="1"/>
  <c r="I324" i="6" a="1"/>
  <c r="I324" i="6" s="1"/>
  <c r="I327" i="6" a="1"/>
  <c r="I327" i="6" s="1"/>
  <c r="I332" i="6" a="1"/>
  <c r="I332" i="6" s="1"/>
  <c r="I335" i="6" a="1"/>
  <c r="I335" i="6" s="1"/>
  <c r="I340" i="6" a="1"/>
  <c r="I340" i="6" s="1"/>
  <c r="I343" i="6" a="1"/>
  <c r="I343" i="6" s="1"/>
  <c r="I348" i="6" a="1"/>
  <c r="I348" i="6" s="1"/>
  <c r="I351" i="6" a="1"/>
  <c r="I351" i="6" s="1"/>
  <c r="I357" i="6" a="1"/>
  <c r="I357" i="6" s="1"/>
  <c r="I361" i="6" a="1"/>
  <c r="I361" i="6" s="1"/>
  <c r="I364" i="6" a="1"/>
  <c r="I364" i="6" s="1"/>
  <c r="I368" i="6" a="1"/>
  <c r="I368" i="6" s="1"/>
  <c r="I371" i="6" a="1"/>
  <c r="I371" i="6" s="1"/>
  <c r="I375" i="6" a="1"/>
  <c r="I375" i="6" s="1"/>
  <c r="I378" i="6" a="1"/>
  <c r="I378" i="6" s="1"/>
  <c r="I382" i="6" a="1"/>
  <c r="I382" i="6" s="1"/>
  <c r="I389" i="6" a="1"/>
  <c r="I389" i="6" s="1"/>
  <c r="I393" i="6" a="1"/>
  <c r="I393" i="6" s="1"/>
  <c r="I396" i="6" a="1"/>
  <c r="I396" i="6" s="1"/>
  <c r="I400" i="6" a="1"/>
  <c r="I400" i="6" s="1"/>
  <c r="I403" i="6" a="1"/>
  <c r="I403" i="6" s="1"/>
  <c r="I407" i="6" a="1"/>
  <c r="I407" i="6" s="1"/>
  <c r="I410" i="6" a="1"/>
  <c r="I410" i="6" s="1"/>
  <c r="I414" i="6" a="1"/>
  <c r="I414" i="6" s="1"/>
  <c r="I421" i="6" a="1"/>
  <c r="I421" i="6" s="1"/>
  <c r="I425" i="6" a="1"/>
  <c r="I425" i="6" s="1"/>
  <c r="I428" i="6" a="1"/>
  <c r="I428" i="6" s="1"/>
  <c r="I432" i="6" a="1"/>
  <c r="I432" i="6" s="1"/>
  <c r="I435" i="6" a="1"/>
  <c r="I435" i="6" s="1"/>
  <c r="I439" i="6" a="1"/>
  <c r="I439" i="6" s="1"/>
  <c r="I442" i="6" a="1"/>
  <c r="I442" i="6" s="1"/>
  <c r="I446" i="6" a="1"/>
  <c r="I446" i="6" s="1"/>
  <c r="I453" i="6" a="1"/>
  <c r="I453" i="6" s="1"/>
  <c r="I457" i="6" a="1"/>
  <c r="I457" i="6" s="1"/>
  <c r="I460" i="6" a="1"/>
  <c r="I460" i="6" s="1"/>
  <c r="I464" i="6" a="1"/>
  <c r="I464" i="6" s="1"/>
  <c r="I467" i="6" a="1"/>
  <c r="I467" i="6" s="1"/>
  <c r="I471" i="6" a="1"/>
  <c r="I471" i="6" s="1"/>
  <c r="I474" i="6" a="1"/>
  <c r="I474" i="6" s="1"/>
  <c r="I478" i="6" a="1"/>
  <c r="I478" i="6" s="1"/>
  <c r="I485" i="6" a="1"/>
  <c r="I485" i="6" s="1"/>
  <c r="I489" i="6" a="1"/>
  <c r="I489" i="6" s="1"/>
  <c r="I492" i="6" a="1"/>
  <c r="I492" i="6" s="1"/>
  <c r="I496" i="6" a="1"/>
  <c r="I496" i="6" s="1"/>
  <c r="I499" i="6" a="1"/>
  <c r="I499" i="6" s="1"/>
  <c r="I503" i="6" a="1"/>
  <c r="I503" i="6" s="1"/>
  <c r="I506" i="6" a="1"/>
  <c r="I506" i="6" s="1"/>
  <c r="I510" i="6" a="1"/>
  <c r="I510" i="6" s="1"/>
  <c r="I517" i="6" a="1"/>
  <c r="I517" i="6" s="1"/>
  <c r="I521" i="6" a="1"/>
  <c r="I521" i="6" s="1"/>
  <c r="I524" i="6" a="1"/>
  <c r="I524" i="6" s="1"/>
  <c r="I528" i="6" a="1"/>
  <c r="I528" i="6" s="1"/>
  <c r="I531" i="6" a="1"/>
  <c r="I531" i="6" s="1"/>
  <c r="I535" i="6" a="1"/>
  <c r="I535" i="6" s="1"/>
  <c r="I538" i="6" a="1"/>
  <c r="I538" i="6" s="1"/>
  <c r="I542" i="6" a="1"/>
  <c r="I542" i="6" s="1"/>
  <c r="I549" i="6" a="1"/>
  <c r="I549" i="6" s="1"/>
  <c r="I553" i="6" a="1"/>
  <c r="I553" i="6" s="1"/>
  <c r="I556" i="6" a="1"/>
  <c r="I556" i="6" s="1"/>
  <c r="I560" i="6" a="1"/>
  <c r="I560" i="6" s="1"/>
  <c r="I563" i="6" a="1"/>
  <c r="I563" i="6" s="1"/>
  <c r="I567" i="6" a="1"/>
  <c r="I567" i="6" s="1"/>
  <c r="I570" i="6" a="1"/>
  <c r="I570" i="6" s="1"/>
  <c r="I574" i="6" a="1"/>
  <c r="I574" i="6" s="1"/>
  <c r="I581" i="6" a="1"/>
  <c r="I581" i="6" s="1"/>
  <c r="I585" i="6" a="1"/>
  <c r="I585" i="6" s="1"/>
  <c r="I588" i="6" a="1"/>
  <c r="I588" i="6" s="1"/>
  <c r="I592" i="6" a="1"/>
  <c r="I592" i="6" s="1"/>
  <c r="I595" i="6" a="1"/>
  <c r="I595" i="6" s="1"/>
  <c r="I599" i="6" a="1"/>
  <c r="I599" i="6" s="1"/>
  <c r="I602" i="6" a="1"/>
  <c r="I602" i="6" s="1"/>
  <c r="I606" i="6" a="1"/>
  <c r="I606" i="6" s="1"/>
  <c r="I613" i="6" a="1"/>
  <c r="I613" i="6" s="1"/>
  <c r="I617" i="6" a="1"/>
  <c r="I617" i="6" s="1"/>
  <c r="I622" i="6" a="1"/>
  <c r="I622" i="6" s="1"/>
  <c r="I625" i="6" a="1"/>
  <c r="I625" i="6" s="1"/>
  <c r="I630" i="6" a="1"/>
  <c r="I630" i="6" s="1"/>
  <c r="I633" i="6" a="1"/>
  <c r="I633" i="6" s="1"/>
  <c r="I638" i="6" a="1"/>
  <c r="I638" i="6" s="1"/>
  <c r="I641" i="6" a="1"/>
  <c r="I641" i="6" s="1"/>
  <c r="I646" i="6" a="1"/>
  <c r="I646" i="6" s="1"/>
  <c r="I649" i="6" a="1"/>
  <c r="I649" i="6" s="1"/>
  <c r="I654" i="6" a="1"/>
  <c r="I654" i="6" s="1"/>
  <c r="I657" i="6" a="1"/>
  <c r="I657" i="6" s="1"/>
  <c r="I662" i="6" a="1"/>
  <c r="I662" i="6" s="1"/>
  <c r="I665" i="6" a="1"/>
  <c r="I665" i="6" s="1"/>
  <c r="I670" i="6" a="1"/>
  <c r="I670" i="6" s="1"/>
  <c r="I673" i="6" a="1"/>
  <c r="I673" i="6" s="1"/>
  <c r="I678" i="6" a="1"/>
  <c r="I678" i="6" s="1"/>
  <c r="I681" i="6" a="1"/>
  <c r="I681" i="6" s="1"/>
  <c r="I687" i="6" a="1"/>
  <c r="I687" i="6" s="1"/>
  <c r="I691" i="6" a="1"/>
  <c r="I691" i="6" s="1"/>
  <c r="I694" i="6" a="1"/>
  <c r="I694" i="6" s="1"/>
  <c r="I698" i="6" a="1"/>
  <c r="I698" i="6" s="1"/>
  <c r="I701" i="6" a="1"/>
  <c r="I701" i="6" s="1"/>
  <c r="I705" i="6" a="1"/>
  <c r="I705" i="6" s="1"/>
  <c r="I708" i="6" a="1"/>
  <c r="I708" i="6" s="1"/>
  <c r="I712" i="6" a="1"/>
  <c r="I712" i="6" s="1"/>
  <c r="I719" i="6" a="1"/>
  <c r="I719" i="6" s="1"/>
  <c r="I723" i="6" a="1"/>
  <c r="I723" i="6" s="1"/>
  <c r="I726" i="6" a="1"/>
  <c r="I726" i="6" s="1"/>
  <c r="I730" i="6" a="1"/>
  <c r="I730" i="6" s="1"/>
  <c r="I733" i="6" a="1"/>
  <c r="I733" i="6" s="1"/>
  <c r="I737" i="6" a="1"/>
  <c r="I737" i="6" s="1"/>
  <c r="I740" i="6" a="1"/>
  <c r="I740" i="6" s="1"/>
  <c r="I744" i="6" a="1"/>
  <c r="I744" i="6" s="1"/>
  <c r="I751" i="6" a="1"/>
  <c r="I751" i="6" s="1"/>
  <c r="I755" i="6" a="1"/>
  <c r="I755" i="6" s="1"/>
  <c r="I758" i="6" a="1"/>
  <c r="I758" i="6" s="1"/>
  <c r="I762" i="6" a="1"/>
  <c r="I762" i="6" s="1"/>
  <c r="I765" i="6" a="1"/>
  <c r="I765" i="6" s="1"/>
  <c r="I769" i="6" a="1"/>
  <c r="I769" i="6" s="1"/>
  <c r="I772" i="6" a="1"/>
  <c r="I772" i="6" s="1"/>
  <c r="I776" i="6" a="1"/>
  <c r="I776" i="6" s="1"/>
  <c r="I783" i="6" a="1"/>
  <c r="I783" i="6" s="1"/>
  <c r="I787" i="6" a="1"/>
  <c r="I787" i="6" s="1"/>
  <c r="I790" i="6" a="1"/>
  <c r="I790" i="6" s="1"/>
  <c r="I794" i="6" a="1"/>
  <c r="I794" i="6" s="1"/>
  <c r="I797" i="6" a="1"/>
  <c r="I797" i="6" s="1"/>
  <c r="I801" i="6" a="1"/>
  <c r="I801" i="6" s="1"/>
  <c r="I804" i="6" a="1"/>
  <c r="I804" i="6" s="1"/>
  <c r="I808" i="6" a="1"/>
  <c r="I808" i="6" s="1"/>
  <c r="I815" i="6" a="1"/>
  <c r="I815" i="6" s="1"/>
  <c r="I819" i="6" a="1"/>
  <c r="I819" i="6" s="1"/>
  <c r="I822" i="6" a="1"/>
  <c r="I822" i="6" s="1"/>
  <c r="I826" i="6" a="1"/>
  <c r="I826" i="6" s="1"/>
  <c r="I829" i="6" a="1"/>
  <c r="I829" i="6" s="1"/>
  <c r="I833" i="6" a="1"/>
  <c r="I833" i="6" s="1"/>
  <c r="I836" i="6" a="1"/>
  <c r="I836" i="6" s="1"/>
  <c r="I840" i="6" a="1"/>
  <c r="I840" i="6" s="1"/>
  <c r="I847" i="6" a="1"/>
  <c r="I847" i="6" s="1"/>
  <c r="I851" i="6" a="1"/>
  <c r="I851" i="6" s="1"/>
  <c r="I854" i="6" a="1"/>
  <c r="I854" i="6" s="1"/>
  <c r="I858" i="6" a="1"/>
  <c r="I858" i="6" s="1"/>
  <c r="I861" i="6" a="1"/>
  <c r="I861" i="6" s="1"/>
  <c r="I865" i="6" a="1"/>
  <c r="I865" i="6" s="1"/>
  <c r="I868" i="6" a="1"/>
  <c r="I868" i="6" s="1"/>
  <c r="I872" i="6" a="1"/>
  <c r="I872" i="6" s="1"/>
  <c r="I879" i="6" a="1"/>
  <c r="I879" i="6" s="1"/>
  <c r="I883" i="6" a="1"/>
  <c r="I883" i="6" s="1"/>
  <c r="I886" i="6" a="1"/>
  <c r="I886" i="6" s="1"/>
  <c r="I890" i="6" a="1"/>
  <c r="I890" i="6" s="1"/>
  <c r="I893" i="6" a="1"/>
  <c r="I893" i="6" s="1"/>
  <c r="I897" i="6" a="1"/>
  <c r="I897" i="6" s="1"/>
  <c r="I900" i="6" a="1"/>
  <c r="I900" i="6" s="1"/>
  <c r="I904" i="6" a="1"/>
  <c r="I904" i="6" s="1"/>
  <c r="I911" i="6" a="1"/>
  <c r="I911" i="6" s="1"/>
  <c r="I915" i="6" a="1"/>
  <c r="I915" i="6" s="1"/>
  <c r="I918" i="6" a="1"/>
  <c r="I918" i="6" s="1"/>
  <c r="I922" i="6" a="1"/>
  <c r="I922" i="6" s="1"/>
  <c r="I925" i="6" a="1"/>
  <c r="I925" i="6" s="1"/>
  <c r="I929" i="6" a="1"/>
  <c r="I929" i="6" s="1"/>
  <c r="I932" i="6" a="1"/>
  <c r="I932" i="6" s="1"/>
  <c r="I936" i="6" a="1"/>
  <c r="I936" i="6" s="1"/>
  <c r="I943" i="6" a="1"/>
  <c r="I943" i="6" s="1"/>
  <c r="I947" i="6" a="1"/>
  <c r="I947" i="6" s="1"/>
  <c r="I950" i="6" a="1"/>
  <c r="I950" i="6" s="1"/>
  <c r="I954" i="6" a="1"/>
  <c r="I954" i="6" s="1"/>
  <c r="I957" i="6" a="1"/>
  <c r="I957" i="6" s="1"/>
  <c r="I961" i="6" a="1"/>
  <c r="I961" i="6" s="1"/>
  <c r="I964" i="6" a="1"/>
  <c r="I964" i="6" s="1"/>
  <c r="I968" i="6" a="1"/>
  <c r="I968" i="6" s="1"/>
  <c r="I975" i="6" a="1"/>
  <c r="I975" i="6" s="1"/>
  <c r="I979" i="6" a="1"/>
  <c r="I979" i="6" s="1"/>
  <c r="I982" i="6" a="1"/>
  <c r="I982" i="6" s="1"/>
  <c r="I986" i="6" a="1"/>
  <c r="I986" i="6" s="1"/>
  <c r="I989" i="6" a="1"/>
  <c r="I989" i="6" s="1"/>
  <c r="I993" i="6" a="1"/>
  <c r="I993" i="6" s="1"/>
  <c r="I996" i="6" a="1"/>
  <c r="I996" i="6" s="1"/>
  <c r="I1000" i="6" a="1"/>
  <c r="I1000" i="6" s="1"/>
  <c r="I1007" i="6" a="1"/>
  <c r="I1007" i="6" s="1"/>
  <c r="I1011" i="6" a="1"/>
  <c r="I1011" i="6" s="1"/>
  <c r="I1014" i="6" a="1"/>
  <c r="I1014" i="6" s="1"/>
  <c r="I1018" i="6" a="1"/>
  <c r="I1018" i="6" s="1"/>
  <c r="I1021" i="6" a="1"/>
  <c r="I1021" i="6" s="1"/>
  <c r="I1025" i="6" a="1"/>
  <c r="I1025" i="6" s="1"/>
  <c r="I1028" i="6" a="1"/>
  <c r="I1028" i="6" s="1"/>
  <c r="I1032" i="6" a="1"/>
  <c r="I1032" i="6" s="1"/>
  <c r="I1039" i="6" a="1"/>
  <c r="I1039" i="6" s="1"/>
  <c r="I1043" i="6" a="1"/>
  <c r="I1043" i="6" s="1"/>
  <c r="I1046" i="6" a="1"/>
  <c r="I1046" i="6" s="1"/>
  <c r="I1050" i="6" a="1"/>
  <c r="I1050" i="6" s="1"/>
  <c r="I1053" i="6" a="1"/>
  <c r="I1053" i="6" s="1"/>
  <c r="I1057" i="6" a="1"/>
  <c r="I1057" i="6" s="1"/>
  <c r="I1060" i="6" a="1"/>
  <c r="I1060" i="6" s="1"/>
  <c r="I1064" i="6" a="1"/>
  <c r="I1064" i="6" s="1"/>
  <c r="I1071" i="6" a="1"/>
  <c r="I1071" i="6" s="1"/>
  <c r="I1075" i="6" a="1"/>
  <c r="I1075" i="6" s="1"/>
  <c r="I1078" i="6" a="1"/>
  <c r="I1078" i="6" s="1"/>
  <c r="I1082" i="6" a="1"/>
  <c r="I1082" i="6" s="1"/>
  <c r="I1085" i="6" a="1"/>
  <c r="I1085" i="6" s="1"/>
  <c r="I1089" i="6" a="1"/>
  <c r="I1089" i="6" s="1"/>
  <c r="I1092" i="6" a="1"/>
  <c r="I1092" i="6" s="1"/>
  <c r="I1096" i="6" a="1"/>
  <c r="I1096" i="6" s="1"/>
  <c r="I1103" i="6" a="1"/>
  <c r="I1103" i="6" s="1"/>
  <c r="I1107" i="6" a="1"/>
  <c r="I1107" i="6" s="1"/>
  <c r="I1110" i="6" a="1"/>
  <c r="I1110" i="6" s="1"/>
  <c r="I1114" i="6" a="1"/>
  <c r="I1114" i="6" s="1"/>
  <c r="I1117" i="6" a="1"/>
  <c r="I1117" i="6" s="1"/>
  <c r="I1121" i="6" a="1"/>
  <c r="I1121" i="6" s="1"/>
  <c r="I1124" i="6" a="1"/>
  <c r="I1124" i="6" s="1"/>
  <c r="I1128" i="6" a="1"/>
  <c r="I1128" i="6" s="1"/>
  <c r="I1135" i="6" a="1"/>
  <c r="I1135" i="6" s="1"/>
  <c r="I1139" i="6" a="1"/>
  <c r="I1139" i="6" s="1"/>
  <c r="I1142" i="6" a="1"/>
  <c r="I1142" i="6" s="1"/>
  <c r="I1146" i="6" a="1"/>
  <c r="I1146" i="6" s="1"/>
  <c r="I1149" i="6" a="1"/>
  <c r="I1149" i="6" s="1"/>
  <c r="I1153" i="6" a="1"/>
  <c r="I1153" i="6" s="1"/>
  <c r="I1156" i="6" a="1"/>
  <c r="I1156" i="6" s="1"/>
  <c r="I1160" i="6" a="1"/>
  <c r="I1160" i="6" s="1"/>
  <c r="I1167" i="6" a="1"/>
  <c r="I1167" i="6" s="1"/>
  <c r="I1171" i="6" a="1"/>
  <c r="I1171" i="6" s="1"/>
  <c r="I1174" i="6" a="1"/>
  <c r="I1174" i="6" s="1"/>
  <c r="I1178" i="6" a="1"/>
  <c r="I1178" i="6" s="1"/>
  <c r="I1181" i="6" a="1"/>
  <c r="I1181" i="6" s="1"/>
  <c r="I1185" i="6" a="1"/>
  <c r="I1185" i="6" s="1"/>
  <c r="I1188" i="6" a="1"/>
  <c r="I1188" i="6" s="1"/>
  <c r="I1192" i="6" a="1"/>
  <c r="I1192" i="6" s="1"/>
  <c r="I1199" i="6" a="1"/>
  <c r="I1199" i="6" s="1"/>
  <c r="I1203" i="6" a="1"/>
  <c r="I1203" i="6" s="1"/>
  <c r="I1206" i="6" a="1"/>
  <c r="I1206" i="6" s="1"/>
  <c r="I1210" i="6" a="1"/>
  <c r="I1210" i="6" s="1"/>
  <c r="I1213" i="6" a="1"/>
  <c r="I1213" i="6" s="1"/>
  <c r="I15" i="6" a="1"/>
  <c r="I15" i="6" s="1"/>
  <c r="I20" i="6" a="1"/>
  <c r="I20" i="6" s="1"/>
  <c r="I35" i="6" a="1"/>
  <c r="I35" i="6" s="1"/>
  <c r="I42" i="6" a="1"/>
  <c r="I42" i="6" s="1"/>
  <c r="I49" i="6" a="1"/>
  <c r="I49" i="6" s="1"/>
  <c r="I56" i="6" a="1"/>
  <c r="I56" i="6" s="1"/>
  <c r="I63" i="6" a="1"/>
  <c r="I63" i="6" s="1"/>
  <c r="I70" i="6" a="1"/>
  <c r="I70" i="6" s="1"/>
  <c r="I77" i="6" a="1"/>
  <c r="I77" i="6" s="1"/>
  <c r="I84" i="6" a="1"/>
  <c r="I84" i="6" s="1"/>
  <c r="I99" i="6" a="1"/>
  <c r="I99" i="6" s="1"/>
  <c r="I106" i="6" a="1"/>
  <c r="I106" i="6" s="1"/>
  <c r="I113" i="6" a="1"/>
  <c r="I113" i="6" s="1"/>
  <c r="I120" i="6" a="1"/>
  <c r="I120" i="6" s="1"/>
  <c r="I127" i="6" a="1"/>
  <c r="I127" i="6" s="1"/>
  <c r="I134" i="6" a="1"/>
  <c r="I134" i="6" s="1"/>
  <c r="I141" i="6" a="1"/>
  <c r="I141" i="6" s="1"/>
  <c r="I148" i="6" a="1"/>
  <c r="I148" i="6" s="1"/>
  <c r="I163" i="6" a="1"/>
  <c r="I163" i="6" s="1"/>
  <c r="I170" i="6" a="1"/>
  <c r="I170" i="6" s="1"/>
  <c r="I177" i="6" a="1"/>
  <c r="I177" i="6" s="1"/>
  <c r="I184" i="6" a="1"/>
  <c r="I184" i="6" s="1"/>
  <c r="I191" i="6" a="1"/>
  <c r="I191" i="6" s="1"/>
  <c r="I198" i="6" a="1"/>
  <c r="I198" i="6" s="1"/>
  <c r="I205" i="6" a="1"/>
  <c r="I205" i="6" s="1"/>
  <c r="I212" i="6" a="1"/>
  <c r="I212" i="6" s="1"/>
  <c r="I219" i="6" a="1"/>
  <c r="I219" i="6" s="1"/>
  <c r="I234" i="6" a="1"/>
  <c r="I234" i="6" s="1"/>
  <c r="I241" i="6" a="1"/>
  <c r="I241" i="6" s="1"/>
  <c r="I248" i="6" a="1"/>
  <c r="I248" i="6" s="1"/>
  <c r="I255" i="6" a="1"/>
  <c r="I255" i="6" s="1"/>
  <c r="I262" i="6" a="1"/>
  <c r="I262" i="6" s="1"/>
  <c r="I269" i="6" a="1"/>
  <c r="I269" i="6" s="1"/>
  <c r="I276" i="6" a="1"/>
  <c r="I276" i="6" s="1"/>
  <c r="I283" i="6" a="1"/>
  <c r="I283" i="6" s="1"/>
  <c r="I298" i="6" a="1"/>
  <c r="I298" i="6" s="1"/>
  <c r="I305" i="6" a="1"/>
  <c r="I305" i="6" s="1"/>
  <c r="I317" i="6" a="1"/>
  <c r="I317" i="6" s="1"/>
  <c r="I322" i="6" a="1"/>
  <c r="I322" i="6" s="1"/>
  <c r="I333" i="6" a="1"/>
  <c r="I333" i="6" s="1"/>
  <c r="I338" i="6" a="1"/>
  <c r="I338" i="6" s="1"/>
  <c r="I349" i="6" a="1"/>
  <c r="I349" i="6" s="1"/>
  <c r="I354" i="6" a="1"/>
  <c r="I354" i="6" s="1"/>
  <c r="I369" i="6" a="1"/>
  <c r="I369" i="6" s="1"/>
  <c r="I376" i="6" a="1"/>
  <c r="I376" i="6" s="1"/>
  <c r="I383" i="6" a="1"/>
  <c r="I383" i="6" s="1"/>
  <c r="I390" i="6" a="1"/>
  <c r="I390" i="6" s="1"/>
  <c r="I397" i="6" a="1"/>
  <c r="I397" i="6" s="1"/>
  <c r="I404" i="6" a="1"/>
  <c r="I404" i="6" s="1"/>
  <c r="I411" i="6" a="1"/>
  <c r="I411" i="6" s="1"/>
  <c r="I418" i="6" a="1"/>
  <c r="I418" i="6" s="1"/>
  <c r="I433" i="6" a="1"/>
  <c r="I433" i="6" s="1"/>
  <c r="I440" i="6" a="1"/>
  <c r="I440" i="6" s="1"/>
  <c r="I447" i="6" a="1"/>
  <c r="I447" i="6" s="1"/>
  <c r="I454" i="6" a="1"/>
  <c r="I454" i="6" s="1"/>
  <c r="I461" i="6" a="1"/>
  <c r="I461" i="6" s="1"/>
  <c r="I468" i="6" a="1"/>
  <c r="I468" i="6" s="1"/>
  <c r="I475" i="6" a="1"/>
  <c r="I475" i="6" s="1"/>
  <c r="I482" i="6" a="1"/>
  <c r="I482" i="6" s="1"/>
  <c r="I497" i="6" a="1"/>
  <c r="I497" i="6" s="1"/>
  <c r="I504" i="6" a="1"/>
  <c r="I504" i="6" s="1"/>
  <c r="I511" i="6" a="1"/>
  <c r="I511" i="6" s="1"/>
  <c r="I518" i="6" a="1"/>
  <c r="I518" i="6" s="1"/>
  <c r="I525" i="6" a="1"/>
  <c r="I525" i="6" s="1"/>
  <c r="I532" i="6" a="1"/>
  <c r="I532" i="6" s="1"/>
  <c r="I539" i="6" a="1"/>
  <c r="I539" i="6" s="1"/>
  <c r="I546" i="6" a="1"/>
  <c r="I546" i="6" s="1"/>
  <c r="I561" i="6" a="1"/>
  <c r="I561" i="6" s="1"/>
  <c r="I568" i="6" a="1"/>
  <c r="I568" i="6" s="1"/>
  <c r="I575" i="6" a="1"/>
  <c r="I575" i="6" s="1"/>
  <c r="I582" i="6" a="1"/>
  <c r="I582" i="6" s="1"/>
  <c r="I589" i="6" a="1"/>
  <c r="I589" i="6" s="1"/>
  <c r="I596" i="6" a="1"/>
  <c r="I596" i="6" s="1"/>
  <c r="I603" i="6" a="1"/>
  <c r="I603" i="6" s="1"/>
  <c r="I610" i="6" a="1"/>
  <c r="I610" i="6" s="1"/>
  <c r="I623" i="6" a="1"/>
  <c r="I623" i="6" s="1"/>
  <c r="I628" i="6" a="1"/>
  <c r="I628" i="6" s="1"/>
  <c r="I639" i="6" a="1"/>
  <c r="I639" i="6" s="1"/>
  <c r="I644" i="6" a="1"/>
  <c r="I644" i="6" s="1"/>
  <c r="I655" i="6" a="1"/>
  <c r="I655" i="6" s="1"/>
  <c r="I660" i="6" a="1"/>
  <c r="I660" i="6" s="1"/>
  <c r="I671" i="6" a="1"/>
  <c r="I671" i="6" s="1"/>
  <c r="I676" i="6" a="1"/>
  <c r="I676" i="6" s="1"/>
  <c r="I688" i="6" a="1"/>
  <c r="I688" i="6" s="1"/>
  <c r="I695" i="6" a="1"/>
  <c r="I695" i="6" s="1"/>
  <c r="I702" i="6" a="1"/>
  <c r="I702" i="6" s="1"/>
  <c r="I709" i="6" a="1"/>
  <c r="I709" i="6" s="1"/>
  <c r="I716" i="6" a="1"/>
  <c r="I716" i="6" s="1"/>
  <c r="I731" i="6" a="1"/>
  <c r="I731" i="6" s="1"/>
  <c r="I738" i="6" a="1"/>
  <c r="I738" i="6" s="1"/>
  <c r="I745" i="6" a="1"/>
  <c r="I745" i="6" s="1"/>
  <c r="I752" i="6" a="1"/>
  <c r="I752" i="6" s="1"/>
  <c r="I759" i="6" a="1"/>
  <c r="I759" i="6" s="1"/>
  <c r="I766" i="6" a="1"/>
  <c r="I766" i="6" s="1"/>
  <c r="I773" i="6" a="1"/>
  <c r="I773" i="6" s="1"/>
  <c r="I780" i="6" a="1"/>
  <c r="I780" i="6" s="1"/>
  <c r="I795" i="6" a="1"/>
  <c r="I795" i="6" s="1"/>
  <c r="I802" i="6" a="1"/>
  <c r="I802" i="6" s="1"/>
  <c r="I809" i="6" a="1"/>
  <c r="I809" i="6" s="1"/>
  <c r="I816" i="6" a="1"/>
  <c r="I816" i="6" s="1"/>
  <c r="I823" i="6" a="1"/>
  <c r="I823" i="6" s="1"/>
  <c r="I830" i="6" a="1"/>
  <c r="I830" i="6" s="1"/>
  <c r="I837" i="6" a="1"/>
  <c r="I837" i="6" s="1"/>
  <c r="I844" i="6" a="1"/>
  <c r="I844" i="6" s="1"/>
  <c r="I859" i="6" a="1"/>
  <c r="I859" i="6" s="1"/>
  <c r="I866" i="6" a="1"/>
  <c r="I866" i="6" s="1"/>
  <c r="I873" i="6" a="1"/>
  <c r="I873" i="6" s="1"/>
  <c r="I880" i="6" a="1"/>
  <c r="I880" i="6" s="1"/>
  <c r="I887" i="6" a="1"/>
  <c r="I887" i="6" s="1"/>
  <c r="I894" i="6" a="1"/>
  <c r="I894" i="6" s="1"/>
  <c r="I901" i="6" a="1"/>
  <c r="I901" i="6" s="1"/>
  <c r="I908" i="6" a="1"/>
  <c r="I908" i="6" s="1"/>
  <c r="I923" i="6" a="1"/>
  <c r="I923" i="6" s="1"/>
  <c r="I930" i="6" a="1"/>
  <c r="I930" i="6" s="1"/>
  <c r="I937" i="6" a="1"/>
  <c r="I937" i="6" s="1"/>
  <c r="I944" i="6" a="1"/>
  <c r="I944" i="6" s="1"/>
  <c r="I951" i="6" a="1"/>
  <c r="I951" i="6" s="1"/>
  <c r="I958" i="6" a="1"/>
  <c r="I958" i="6" s="1"/>
  <c r="I965" i="6" a="1"/>
  <c r="I965" i="6" s="1"/>
  <c r="I972" i="6" a="1"/>
  <c r="I972" i="6" s="1"/>
  <c r="I987" i="6" a="1"/>
  <c r="I987" i="6" s="1"/>
  <c r="I994" i="6" a="1"/>
  <c r="I994" i="6" s="1"/>
  <c r="I1001" i="6" a="1"/>
  <c r="I1001" i="6" s="1"/>
  <c r="I1008" i="6" a="1"/>
  <c r="I1008" i="6" s="1"/>
  <c r="I1015" i="6" a="1"/>
  <c r="I1015" i="6" s="1"/>
  <c r="I1022" i="6" a="1"/>
  <c r="I1022" i="6" s="1"/>
  <c r="I1029" i="6" a="1"/>
  <c r="I1029" i="6" s="1"/>
  <c r="I1036" i="6" a="1"/>
  <c r="I1036" i="6" s="1"/>
  <c r="I1051" i="6" a="1"/>
  <c r="I1051" i="6" s="1"/>
  <c r="I1058" i="6" a="1"/>
  <c r="I1058" i="6" s="1"/>
  <c r="I1065" i="6" a="1"/>
  <c r="I1065" i="6" s="1"/>
  <c r="I1072" i="6" a="1"/>
  <c r="I1072" i="6" s="1"/>
  <c r="I1079" i="6" a="1"/>
  <c r="I1079" i="6" s="1"/>
  <c r="I1086" i="6" a="1"/>
  <c r="I1086" i="6" s="1"/>
  <c r="I1093" i="6" a="1"/>
  <c r="I1093" i="6" s="1"/>
  <c r="I1100" i="6" a="1"/>
  <c r="I1100" i="6" s="1"/>
  <c r="I1115" i="6" a="1"/>
  <c r="I1115" i="6" s="1"/>
  <c r="I1122" i="6" a="1"/>
  <c r="I1122" i="6" s="1"/>
  <c r="I1129" i="6" a="1"/>
  <c r="I1129" i="6" s="1"/>
  <c r="I1136" i="6" a="1"/>
  <c r="I1136" i="6" s="1"/>
  <c r="I1143" i="6" a="1"/>
  <c r="I1143" i="6" s="1"/>
  <c r="I1150" i="6" a="1"/>
  <c r="I1150" i="6" s="1"/>
  <c r="I1157" i="6" a="1"/>
  <c r="I1157" i="6" s="1"/>
  <c r="I1164" i="6" a="1"/>
  <c r="I1164" i="6" s="1"/>
  <c r="I1179" i="6" a="1"/>
  <c r="I1179" i="6" s="1"/>
  <c r="I1186" i="6" a="1"/>
  <c r="I1186" i="6" s="1"/>
  <c r="I1193" i="6" a="1"/>
  <c r="I1193" i="6" s="1"/>
  <c r="I1200" i="6" a="1"/>
  <c r="I1200" i="6" s="1"/>
  <c r="I1207" i="6" a="1"/>
  <c r="I1207" i="6" s="1"/>
  <c r="I1214" i="6" a="1"/>
  <c r="I1214" i="6" s="1"/>
  <c r="I1218" i="6" a="1"/>
  <c r="I1218" i="6" s="1"/>
  <c r="I1221" i="6" a="1"/>
  <c r="I1221" i="6" s="1"/>
  <c r="I1225" i="6" a="1"/>
  <c r="I1225" i="6" s="1"/>
  <c r="I1228" i="6" a="1"/>
  <c r="I1228" i="6" s="1"/>
  <c r="I1232" i="6" a="1"/>
  <c r="I1232" i="6" s="1"/>
  <c r="I1236" i="6" a="1"/>
  <c r="I1236" i="6" s="1"/>
  <c r="I1243" i="6" a="1"/>
  <c r="I1243" i="6" s="1"/>
  <c r="I1247" i="6" a="1"/>
  <c r="I1247" i="6" s="1"/>
  <c r="I1250" i="6" a="1"/>
  <c r="I1250" i="6" s="1"/>
  <c r="I1254" i="6" a="1"/>
  <c r="I1254" i="6" s="1"/>
  <c r="I1257" i="6" a="1"/>
  <c r="I1257" i="6" s="1"/>
  <c r="I1261" i="6" a="1"/>
  <c r="I1261" i="6" s="1"/>
  <c r="I1264" i="6" a="1"/>
  <c r="I1264" i="6" s="1"/>
  <c r="I1268" i="6" a="1"/>
  <c r="I1268" i="6" s="1"/>
  <c r="I1275" i="6" a="1"/>
  <c r="I1275" i="6" s="1"/>
  <c r="I1279" i="6" a="1"/>
  <c r="I1279" i="6" s="1"/>
  <c r="I1282" i="6" a="1"/>
  <c r="I1282" i="6" s="1"/>
  <c r="I1286" i="6" a="1"/>
  <c r="I1286" i="6" s="1"/>
  <c r="I1289" i="6" a="1"/>
  <c r="I1289" i="6" s="1"/>
  <c r="I1293" i="6" a="1"/>
  <c r="I1293" i="6" s="1"/>
  <c r="I1296" i="6" a="1"/>
  <c r="I1296" i="6" s="1"/>
  <c r="I1300" i="6" a="1"/>
  <c r="I1300" i="6" s="1"/>
  <c r="I1307" i="6" a="1"/>
  <c r="I1307" i="6" s="1"/>
  <c r="I1311" i="6" a="1"/>
  <c r="I1311" i="6" s="1"/>
  <c r="I1314" i="6" a="1"/>
  <c r="I1314" i="6" s="1"/>
  <c r="I1318" i="6" a="1"/>
  <c r="I1318" i="6" s="1"/>
  <c r="I21" i="6" a="1"/>
  <c r="I21" i="6" s="1"/>
  <c r="I28" i="6" a="1"/>
  <c r="I28" i="6" s="1"/>
  <c r="I43" i="6" a="1"/>
  <c r="I43" i="6" s="1"/>
  <c r="I50" i="6" a="1"/>
  <c r="I50" i="6" s="1"/>
  <c r="I57" i="6" a="1"/>
  <c r="I57" i="6" s="1"/>
  <c r="I64" i="6" a="1"/>
  <c r="I64" i="6" s="1"/>
  <c r="I71" i="6" a="1"/>
  <c r="I71" i="6" s="1"/>
  <c r="I78" i="6" a="1"/>
  <c r="I78" i="6" s="1"/>
  <c r="I85" i="6" a="1"/>
  <c r="I85" i="6" s="1"/>
  <c r="I92" i="6" a="1"/>
  <c r="I92" i="6" s="1"/>
  <c r="I107" i="6" a="1"/>
  <c r="I107" i="6" s="1"/>
  <c r="I114" i="6" a="1"/>
  <c r="I114" i="6" s="1"/>
  <c r="I121" i="6" a="1"/>
  <c r="I121" i="6" s="1"/>
  <c r="I128" i="6" a="1"/>
  <c r="I128" i="6" s="1"/>
  <c r="I135" i="6" a="1"/>
  <c r="I135" i="6" s="1"/>
  <c r="I142" i="6" a="1"/>
  <c r="I142" i="6" s="1"/>
  <c r="I149" i="6" a="1"/>
  <c r="I149" i="6" s="1"/>
  <c r="I156" i="6" a="1"/>
  <c r="I156" i="6" s="1"/>
  <c r="I171" i="6" a="1"/>
  <c r="I171" i="6" s="1"/>
  <c r="I178" i="6" a="1"/>
  <c r="I178" i="6" s="1"/>
  <c r="I185" i="6" a="1"/>
  <c r="I185" i="6" s="1"/>
  <c r="I192" i="6" a="1"/>
  <c r="I192" i="6" s="1"/>
  <c r="I199" i="6" a="1"/>
  <c r="I199" i="6" s="1"/>
  <c r="I206" i="6" a="1"/>
  <c r="I206" i="6" s="1"/>
  <c r="I213" i="6" a="1"/>
  <c r="I213" i="6" s="1"/>
  <c r="I220" i="6" a="1"/>
  <c r="I220" i="6" s="1"/>
  <c r="I227" i="6" a="1"/>
  <c r="I227" i="6" s="1"/>
  <c r="I242" i="6" a="1"/>
  <c r="I242" i="6" s="1"/>
  <c r="I249" i="6" a="1"/>
  <c r="I249" i="6" s="1"/>
  <c r="I256" i="6" a="1"/>
  <c r="I256" i="6" s="1"/>
  <c r="I263" i="6" a="1"/>
  <c r="I263" i="6" s="1"/>
  <c r="I270" i="6" a="1"/>
  <c r="I270" i="6" s="1"/>
  <c r="I277" i="6" a="1"/>
  <c r="I277" i="6" s="1"/>
  <c r="I284" i="6" a="1"/>
  <c r="I284" i="6" s="1"/>
  <c r="I291" i="6" a="1"/>
  <c r="I291" i="6" s="1"/>
  <c r="I306" i="6" a="1"/>
  <c r="I306" i="6" s="1"/>
  <c r="I312" i="6" a="1"/>
  <c r="I312" i="6" s="1"/>
  <c r="I323" i="6" a="1"/>
  <c r="I323" i="6" s="1"/>
  <c r="I328" i="6" a="1"/>
  <c r="I328" i="6" s="1"/>
  <c r="I339" i="6" a="1"/>
  <c r="I339" i="6" s="1"/>
  <c r="I344" i="6" a="1"/>
  <c r="I344" i="6" s="1"/>
  <c r="I355" i="6" a="1"/>
  <c r="I355" i="6" s="1"/>
  <c r="I362" i="6" a="1"/>
  <c r="I362" i="6" s="1"/>
  <c r="I377" i="6" a="1"/>
  <c r="I377" i="6" s="1"/>
  <c r="I384" i="6" a="1"/>
  <c r="I384" i="6" s="1"/>
  <c r="I391" i="6" a="1"/>
  <c r="I391" i="6" s="1"/>
  <c r="I398" i="6" a="1"/>
  <c r="I398" i="6" s="1"/>
  <c r="I405" i="6" a="1"/>
  <c r="I405" i="6" s="1"/>
  <c r="I412" i="6" a="1"/>
  <c r="I412" i="6" s="1"/>
  <c r="I419" i="6" a="1"/>
  <c r="I419" i="6" s="1"/>
  <c r="I426" i="6" a="1"/>
  <c r="I426" i="6" s="1"/>
  <c r="I441" i="6" a="1"/>
  <c r="I441" i="6" s="1"/>
  <c r="I448" i="6" a="1"/>
  <c r="I448" i="6" s="1"/>
  <c r="I455" i="6" a="1"/>
  <c r="I455" i="6" s="1"/>
  <c r="I462" i="6" a="1"/>
  <c r="I462" i="6" s="1"/>
  <c r="I469" i="6" a="1"/>
  <c r="I469" i="6" s="1"/>
  <c r="I476" i="6" a="1"/>
  <c r="I476" i="6" s="1"/>
  <c r="I483" i="6" a="1"/>
  <c r="I483" i="6" s="1"/>
  <c r="I490" i="6" a="1"/>
  <c r="I490" i="6" s="1"/>
  <c r="I505" i="6" a="1"/>
  <c r="I505" i="6" s="1"/>
  <c r="I512" i="6" a="1"/>
  <c r="I512" i="6" s="1"/>
  <c r="I519" i="6" a="1"/>
  <c r="I519" i="6" s="1"/>
  <c r="I526" i="6" a="1"/>
  <c r="I526" i="6" s="1"/>
  <c r="I533" i="6" a="1"/>
  <c r="I533" i="6" s="1"/>
  <c r="I540" i="6" a="1"/>
  <c r="I540" i="6" s="1"/>
  <c r="I547" i="6" a="1"/>
  <c r="I547" i="6" s="1"/>
  <c r="I554" i="6" a="1"/>
  <c r="I554" i="6" s="1"/>
  <c r="I569" i="6" a="1"/>
  <c r="I569" i="6" s="1"/>
  <c r="I576" i="6" a="1"/>
  <c r="I576" i="6" s="1"/>
  <c r="I583" i="6" a="1"/>
  <c r="I583" i="6" s="1"/>
  <c r="I590" i="6" a="1"/>
  <c r="I590" i="6" s="1"/>
  <c r="I597" i="6" a="1"/>
  <c r="I597" i="6" s="1"/>
  <c r="I604" i="6" a="1"/>
  <c r="I604" i="6" s="1"/>
  <c r="I611" i="6" a="1"/>
  <c r="I611" i="6" s="1"/>
  <c r="I618" i="6" a="1"/>
  <c r="I618" i="6" s="1"/>
  <c r="I629" i="6" a="1"/>
  <c r="I629" i="6" s="1"/>
  <c r="I634" i="6" a="1"/>
  <c r="I634" i="6" s="1"/>
  <c r="I645" i="6" a="1"/>
  <c r="I645" i="6" s="1"/>
  <c r="I650" i="6" a="1"/>
  <c r="I650" i="6" s="1"/>
  <c r="I661" i="6" a="1"/>
  <c r="I661" i="6" s="1"/>
  <c r="I666" i="6" a="1"/>
  <c r="I666" i="6" s="1"/>
  <c r="I677" i="6" a="1"/>
  <c r="I677" i="6" s="1"/>
  <c r="I682" i="6" a="1"/>
  <c r="I682" i="6" s="1"/>
  <c r="I689" i="6" a="1"/>
  <c r="I689" i="6" s="1"/>
  <c r="I696" i="6" a="1"/>
  <c r="I696" i="6" s="1"/>
  <c r="I703" i="6" a="1"/>
  <c r="I703" i="6" s="1"/>
  <c r="I710" i="6" a="1"/>
  <c r="I710" i="6" s="1"/>
  <c r="I717" i="6" a="1"/>
  <c r="I717" i="6" s="1"/>
  <c r="I724" i="6" a="1"/>
  <c r="I724" i="6" s="1"/>
  <c r="I739" i="6" a="1"/>
  <c r="I739" i="6" s="1"/>
  <c r="I746" i="6" a="1"/>
  <c r="I746" i="6" s="1"/>
  <c r="I753" i="6" a="1"/>
  <c r="I753" i="6" s="1"/>
  <c r="I760" i="6" a="1"/>
  <c r="I760" i="6" s="1"/>
  <c r="I767" i="6" a="1"/>
  <c r="I767" i="6" s="1"/>
  <c r="I774" i="6" a="1"/>
  <c r="I774" i="6" s="1"/>
  <c r="I781" i="6" a="1"/>
  <c r="I781" i="6" s="1"/>
  <c r="I788" i="6" a="1"/>
  <c r="I788" i="6" s="1"/>
  <c r="I803" i="6" a="1"/>
  <c r="I803" i="6" s="1"/>
  <c r="I810" i="6" a="1"/>
  <c r="I810" i="6" s="1"/>
  <c r="I817" i="6" a="1"/>
  <c r="I817" i="6" s="1"/>
  <c r="I824" i="6" a="1"/>
  <c r="I824" i="6" s="1"/>
  <c r="I831" i="6" a="1"/>
  <c r="I831" i="6" s="1"/>
  <c r="I838" i="6" a="1"/>
  <c r="I838" i="6" s="1"/>
  <c r="I845" i="6" a="1"/>
  <c r="I845" i="6" s="1"/>
  <c r="I852" i="6" a="1"/>
  <c r="I852" i="6" s="1"/>
  <c r="I867" i="6" a="1"/>
  <c r="I867" i="6" s="1"/>
  <c r="I874" i="6" a="1"/>
  <c r="I874" i="6" s="1"/>
  <c r="I881" i="6" a="1"/>
  <c r="I881" i="6" s="1"/>
  <c r="I888" i="6" a="1"/>
  <c r="I888" i="6" s="1"/>
  <c r="I895" i="6" a="1"/>
  <c r="I895" i="6" s="1"/>
  <c r="I902" i="6" a="1"/>
  <c r="I902" i="6" s="1"/>
  <c r="I909" i="6" a="1"/>
  <c r="I909" i="6" s="1"/>
  <c r="I916" i="6" a="1"/>
  <c r="I916" i="6" s="1"/>
  <c r="I931" i="6" a="1"/>
  <c r="I931" i="6" s="1"/>
  <c r="I938" i="6" a="1"/>
  <c r="I938" i="6" s="1"/>
  <c r="I945" i="6" a="1"/>
  <c r="I945" i="6" s="1"/>
  <c r="M945" i="6" s="1"/>
  <c r="I952" i="6" a="1"/>
  <c r="I952" i="6" s="1"/>
  <c r="I959" i="6" a="1"/>
  <c r="I959" i="6" s="1"/>
  <c r="I966" i="6" a="1"/>
  <c r="I966" i="6" s="1"/>
  <c r="I973" i="6" a="1"/>
  <c r="I973" i="6" s="1"/>
  <c r="I980" i="6" a="1"/>
  <c r="I980" i="6" s="1"/>
  <c r="I995" i="6" a="1"/>
  <c r="I995" i="6" s="1"/>
  <c r="I1002" i="6" a="1"/>
  <c r="I1002" i="6" s="1"/>
  <c r="I1009" i="6" a="1"/>
  <c r="I1009" i="6" s="1"/>
  <c r="I1016" i="6" a="1"/>
  <c r="I1016" i="6" s="1"/>
  <c r="I1023" i="6" a="1"/>
  <c r="I1023" i="6" s="1"/>
  <c r="I1030" i="6" a="1"/>
  <c r="I1030" i="6" s="1"/>
  <c r="I1037" i="6" a="1"/>
  <c r="I1037" i="6" s="1"/>
  <c r="I1044" i="6" a="1"/>
  <c r="I1044" i="6" s="1"/>
  <c r="I1059" i="6" a="1"/>
  <c r="I1059" i="6" s="1"/>
  <c r="I1066" i="6" a="1"/>
  <c r="I1066" i="6" s="1"/>
  <c r="I1073" i="6" a="1"/>
  <c r="I1073" i="6" s="1"/>
  <c r="M1073" i="6" s="1"/>
  <c r="I1080" i="6" a="1"/>
  <c r="I1080" i="6" s="1"/>
  <c r="I1087" i="6" a="1"/>
  <c r="I1087" i="6" s="1"/>
  <c r="I1094" i="6" a="1"/>
  <c r="I1094" i="6" s="1"/>
  <c r="I1101" i="6" a="1"/>
  <c r="I1101" i="6" s="1"/>
  <c r="I1108" i="6" a="1"/>
  <c r="I1108" i="6" s="1"/>
  <c r="I1123" i="6" a="1"/>
  <c r="I1123" i="6" s="1"/>
  <c r="I1130" i="6" a="1"/>
  <c r="I1130" i="6" s="1"/>
  <c r="I1137" i="6" a="1"/>
  <c r="I1137" i="6" s="1"/>
  <c r="I1144" i="6" a="1"/>
  <c r="I1144" i="6" s="1"/>
  <c r="I1151" i="6" a="1"/>
  <c r="I1151" i="6" s="1"/>
  <c r="I1158" i="6" a="1"/>
  <c r="I1158" i="6" s="1"/>
  <c r="I1165" i="6" a="1"/>
  <c r="I1165" i="6" s="1"/>
  <c r="I1172" i="6" a="1"/>
  <c r="I1172" i="6" s="1"/>
  <c r="I1187" i="6" a="1"/>
  <c r="I1187" i="6" s="1"/>
  <c r="I1194" i="6" a="1"/>
  <c r="I1194" i="6" s="1"/>
  <c r="I1201" i="6" a="1"/>
  <c r="I1201" i="6" s="1"/>
  <c r="I1208" i="6" a="1"/>
  <c r="I1208" i="6" s="1"/>
  <c r="I1215" i="6" a="1"/>
  <c r="I1215" i="6" s="1"/>
  <c r="I1219" i="6" a="1"/>
  <c r="I1219" i="6" s="1"/>
  <c r="I1222" i="6" a="1"/>
  <c r="I1222" i="6" s="1"/>
  <c r="I1226" i="6" a="1"/>
  <c r="I1226" i="6" s="1"/>
  <c r="I1229" i="6" a="1"/>
  <c r="I1229" i="6" s="1"/>
  <c r="I1233" i="6" a="1"/>
  <c r="I1233" i="6" s="1"/>
  <c r="I1237" i="6" a="1"/>
  <c r="I1237" i="6" s="1"/>
  <c r="I1240" i="6" a="1"/>
  <c r="I1240" i="6" s="1"/>
  <c r="I1244" i="6" a="1"/>
  <c r="I1244" i="6" s="1"/>
  <c r="I1251" i="6" a="1"/>
  <c r="I1251" i="6" s="1"/>
  <c r="I1255" i="6" a="1"/>
  <c r="I1255" i="6" s="1"/>
  <c r="I1258" i="6" a="1"/>
  <c r="I1258" i="6" s="1"/>
  <c r="I1262" i="6" a="1"/>
  <c r="I1262" i="6" s="1"/>
  <c r="I1265" i="6" a="1"/>
  <c r="I1265" i="6" s="1"/>
  <c r="I1269" i="6" a="1"/>
  <c r="I1269" i="6" s="1"/>
  <c r="I1272" i="6" a="1"/>
  <c r="I1272" i="6" s="1"/>
  <c r="I1276" i="6" a="1"/>
  <c r="I1276" i="6" s="1"/>
  <c r="I1283" i="6" a="1"/>
  <c r="I1283" i="6" s="1"/>
  <c r="I1287" i="6" a="1"/>
  <c r="I1287" i="6" s="1"/>
  <c r="I1290" i="6" a="1"/>
  <c r="I1290" i="6" s="1"/>
  <c r="I1294" i="6" a="1"/>
  <c r="I1294" i="6" s="1"/>
  <c r="I1297" i="6" a="1"/>
  <c r="I1297" i="6" s="1"/>
  <c r="I1301" i="6" a="1"/>
  <c r="I1301" i="6" s="1"/>
  <c r="I1304" i="6" a="1"/>
  <c r="I1304" i="6" s="1"/>
  <c r="I1308" i="6" a="1"/>
  <c r="I1308" i="6" s="1"/>
  <c r="I1315" i="6" a="1"/>
  <c r="I1315" i="6" s="1"/>
  <c r="I1319" i="6" a="1"/>
  <c r="I1319" i="6" s="1"/>
  <c r="I1322" i="6" a="1"/>
  <c r="I1322" i="6" s="1"/>
  <c r="I1326" i="6" a="1"/>
  <c r="I1326" i="6" s="1"/>
  <c r="I1329" i="6" a="1"/>
  <c r="I1329" i="6" s="1"/>
  <c r="I1333" i="6" a="1"/>
  <c r="I1333" i="6" s="1"/>
  <c r="I1336" i="6" a="1"/>
  <c r="I1336" i="6" s="1"/>
  <c r="I1340" i="6" a="1"/>
  <c r="I1340" i="6" s="1"/>
  <c r="I1347" i="6" a="1"/>
  <c r="I1347" i="6" s="1"/>
  <c r="I1351" i="6" a="1"/>
  <c r="I1351" i="6" s="1"/>
  <c r="I1354" i="6" a="1"/>
  <c r="I1354" i="6" s="1"/>
  <c r="I1358" i="6" a="1"/>
  <c r="I1358" i="6" s="1"/>
  <c r="I1361" i="6" a="1"/>
  <c r="I1361" i="6" s="1"/>
  <c r="I1365" i="6" a="1"/>
  <c r="I1365" i="6" s="1"/>
  <c r="I1368" i="6" a="1"/>
  <c r="I1368" i="6" s="1"/>
  <c r="I1372" i="6" a="1"/>
  <c r="I1372" i="6" s="1"/>
  <c r="I1379" i="6" a="1"/>
  <c r="I1379" i="6" s="1"/>
  <c r="I1383" i="6" a="1"/>
  <c r="I1383" i="6" s="1"/>
  <c r="I1386" i="6" a="1"/>
  <c r="I1386" i="6" s="1"/>
  <c r="I1390" i="6" a="1"/>
  <c r="I1390" i="6" s="1"/>
  <c r="I1393" i="6" a="1"/>
  <c r="I1393" i="6" s="1"/>
  <c r="I1397" i="6" a="1"/>
  <c r="I1397" i="6" s="1"/>
  <c r="I1400" i="6" a="1"/>
  <c r="I1400" i="6" s="1"/>
  <c r="I1404" i="6" a="1"/>
  <c r="I1404" i="6" s="1"/>
  <c r="I12" i="6" a="1"/>
  <c r="I12" i="6" s="1"/>
  <c r="I24" i="6" a="1"/>
  <c r="I24" i="6" s="1"/>
  <c r="I31" i="6" a="1"/>
  <c r="I31" i="6" s="1"/>
  <c r="I38" i="6" a="1"/>
  <c r="I38" i="6" s="1"/>
  <c r="I45" i="6" a="1"/>
  <c r="I45" i="6" s="1"/>
  <c r="I52" i="6" a="1"/>
  <c r="I52" i="6" s="1"/>
  <c r="I67" i="6" a="1"/>
  <c r="I67" i="6" s="1"/>
  <c r="I74" i="6" a="1"/>
  <c r="I74" i="6" s="1"/>
  <c r="I81" i="6" a="1"/>
  <c r="I81" i="6" s="1"/>
  <c r="I88" i="6" a="1"/>
  <c r="I88" i="6" s="1"/>
  <c r="I95" i="6" a="1"/>
  <c r="I95" i="6" s="1"/>
  <c r="I102" i="6" a="1"/>
  <c r="I102" i="6" s="1"/>
  <c r="I109" i="6" a="1"/>
  <c r="I109" i="6" s="1"/>
  <c r="I116" i="6" a="1"/>
  <c r="I116" i="6" s="1"/>
  <c r="I131" i="6" a="1"/>
  <c r="I131" i="6" s="1"/>
  <c r="I138" i="6" a="1"/>
  <c r="I138" i="6" s="1"/>
  <c r="I145" i="6" a="1"/>
  <c r="I145" i="6" s="1"/>
  <c r="I152" i="6" a="1"/>
  <c r="I152" i="6" s="1"/>
  <c r="I159" i="6" a="1"/>
  <c r="I159" i="6" s="1"/>
  <c r="I166" i="6" a="1"/>
  <c r="I166" i="6" s="1"/>
  <c r="I173" i="6" a="1"/>
  <c r="I173" i="6" s="1"/>
  <c r="I180" i="6" a="1"/>
  <c r="I180" i="6" s="1"/>
  <c r="I187" i="6" a="1"/>
  <c r="I187" i="6" s="1"/>
  <c r="I202" i="6" a="1"/>
  <c r="I202" i="6" s="1"/>
  <c r="I209" i="6" a="1"/>
  <c r="I209" i="6" s="1"/>
  <c r="I216" i="6" a="1"/>
  <c r="I216" i="6" s="1"/>
  <c r="I223" i="6" a="1"/>
  <c r="I223" i="6" s="1"/>
  <c r="I230" i="6" a="1"/>
  <c r="I230" i="6" s="1"/>
  <c r="I237" i="6" a="1"/>
  <c r="I237" i="6" s="1"/>
  <c r="I244" i="6" a="1"/>
  <c r="I244" i="6" s="1"/>
  <c r="I251" i="6" a="1"/>
  <c r="I251" i="6" s="1"/>
  <c r="I266" i="6" a="1"/>
  <c r="I266" i="6" s="1"/>
  <c r="I273" i="6" a="1"/>
  <c r="I273" i="6" s="1"/>
  <c r="I280" i="6" a="1"/>
  <c r="I280" i="6" s="1"/>
  <c r="I287" i="6" a="1"/>
  <c r="I287" i="6" s="1"/>
  <c r="I294" i="6" a="1"/>
  <c r="I294" i="6" s="1"/>
  <c r="I301" i="6" a="1"/>
  <c r="I301" i="6" s="1"/>
  <c r="I308" i="6" a="1"/>
  <c r="I308" i="6" s="1"/>
  <c r="I314" i="6" a="1"/>
  <c r="I314" i="6" s="1"/>
  <c r="I325" i="6" a="1"/>
  <c r="I325" i="6" s="1"/>
  <c r="I330" i="6" a="1"/>
  <c r="I330" i="6" s="1"/>
  <c r="I341" i="6" a="1"/>
  <c r="I341" i="6" s="1"/>
  <c r="I346" i="6" a="1"/>
  <c r="I346" i="6" s="1"/>
  <c r="I358" i="6" a="1"/>
  <c r="I358" i="6" s="1"/>
  <c r="I365" i="6" a="1"/>
  <c r="I365" i="6" s="1"/>
  <c r="I372" i="6" a="1"/>
  <c r="I372" i="6" s="1"/>
  <c r="I379" i="6" a="1"/>
  <c r="I379" i="6" s="1"/>
  <c r="I386" i="6" a="1"/>
  <c r="I386" i="6" s="1"/>
  <c r="I401" i="6" a="1"/>
  <c r="I401" i="6" s="1"/>
  <c r="I408" i="6" a="1"/>
  <c r="I408" i="6" s="1"/>
  <c r="I415" i="6" a="1"/>
  <c r="I415" i="6" s="1"/>
  <c r="I422" i="6" a="1"/>
  <c r="I422" i="6" s="1"/>
  <c r="I429" i="6" a="1"/>
  <c r="I429" i="6" s="1"/>
  <c r="I436" i="6" a="1"/>
  <c r="I436" i="6" s="1"/>
  <c r="I443" i="6" a="1"/>
  <c r="I443" i="6" s="1"/>
  <c r="I450" i="6" a="1"/>
  <c r="I450" i="6" s="1"/>
  <c r="I465" i="6" a="1"/>
  <c r="I465" i="6" s="1"/>
  <c r="I472" i="6" a="1"/>
  <c r="I472" i="6" s="1"/>
  <c r="I479" i="6" a="1"/>
  <c r="I479" i="6" s="1"/>
  <c r="I486" i="6" a="1"/>
  <c r="I486" i="6" s="1"/>
  <c r="I493" i="6" a="1"/>
  <c r="I493" i="6" s="1"/>
  <c r="I500" i="6" a="1"/>
  <c r="I500" i="6" s="1"/>
  <c r="I507" i="6" a="1"/>
  <c r="I507" i="6" s="1"/>
  <c r="I514" i="6" a="1"/>
  <c r="I514" i="6" s="1"/>
  <c r="I529" i="6" a="1"/>
  <c r="I529" i="6" s="1"/>
  <c r="I536" i="6" a="1"/>
  <c r="I536" i="6" s="1"/>
  <c r="I543" i="6" a="1"/>
  <c r="I543" i="6" s="1"/>
  <c r="I550" i="6" a="1"/>
  <c r="I550" i="6" s="1"/>
  <c r="I557" i="6" a="1"/>
  <c r="I557" i="6" s="1"/>
  <c r="I564" i="6" a="1"/>
  <c r="I564" i="6" s="1"/>
  <c r="I571" i="6" a="1"/>
  <c r="I571" i="6" s="1"/>
  <c r="I578" i="6" a="1"/>
  <c r="I578" i="6" s="1"/>
  <c r="I593" i="6" a="1"/>
  <c r="I593" i="6" s="1"/>
  <c r="I600" i="6" a="1"/>
  <c r="I600" i="6" s="1"/>
  <c r="I607" i="6" a="1"/>
  <c r="I607" i="6" s="1"/>
  <c r="I614" i="6" a="1"/>
  <c r="I614" i="6" s="1"/>
  <c r="I620" i="6" a="1"/>
  <c r="I620" i="6" s="1"/>
  <c r="I631" i="6" a="1"/>
  <c r="I631" i="6" s="1"/>
  <c r="I636" i="6" a="1"/>
  <c r="I636" i="6" s="1"/>
  <c r="I647" i="6" a="1"/>
  <c r="I647" i="6" s="1"/>
  <c r="I652" i="6" a="1"/>
  <c r="I652" i="6" s="1"/>
  <c r="I663" i="6" a="1"/>
  <c r="I663" i="6" s="1"/>
  <c r="I668" i="6" a="1"/>
  <c r="I668" i="6" s="1"/>
  <c r="I679" i="6" a="1"/>
  <c r="I679" i="6" s="1"/>
  <c r="I684" i="6" a="1"/>
  <c r="I684" i="6" s="1"/>
  <c r="I699" i="6" a="1"/>
  <c r="I699" i="6" s="1"/>
  <c r="I706" i="6" a="1"/>
  <c r="I706" i="6" s="1"/>
  <c r="I713" i="6" a="1"/>
  <c r="I713" i="6" s="1"/>
  <c r="I720" i="6" a="1"/>
  <c r="I720" i="6" s="1"/>
  <c r="I727" i="6" a="1"/>
  <c r="I727" i="6" s="1"/>
  <c r="I734" i="6" a="1"/>
  <c r="I734" i="6" s="1"/>
  <c r="I741" i="6" a="1"/>
  <c r="I741" i="6" s="1"/>
  <c r="I748" i="6" a="1"/>
  <c r="I748" i="6" s="1"/>
  <c r="I763" i="6" a="1"/>
  <c r="I763" i="6" s="1"/>
  <c r="I770" i="6" a="1"/>
  <c r="I770" i="6" s="1"/>
  <c r="I777" i="6" a="1"/>
  <c r="I777" i="6" s="1"/>
  <c r="I784" i="6" a="1"/>
  <c r="I784" i="6" s="1"/>
  <c r="I791" i="6" a="1"/>
  <c r="I791" i="6" s="1"/>
  <c r="I798" i="6" a="1"/>
  <c r="I798" i="6" s="1"/>
  <c r="I805" i="6" a="1"/>
  <c r="I805" i="6" s="1"/>
  <c r="I812" i="6" a="1"/>
  <c r="I812" i="6" s="1"/>
  <c r="I827" i="6" a="1"/>
  <c r="I827" i="6" s="1"/>
  <c r="I834" i="6" a="1"/>
  <c r="I834" i="6" s="1"/>
  <c r="I841" i="6" a="1"/>
  <c r="I841" i="6" s="1"/>
  <c r="I848" i="6" a="1"/>
  <c r="I848" i="6" s="1"/>
  <c r="I855" i="6" a="1"/>
  <c r="I855" i="6" s="1"/>
  <c r="I862" i="6" a="1"/>
  <c r="I862" i="6" s="1"/>
  <c r="I869" i="6" a="1"/>
  <c r="I869" i="6" s="1"/>
  <c r="I876" i="6" a="1"/>
  <c r="I876" i="6" s="1"/>
  <c r="I891" i="6" a="1"/>
  <c r="I891" i="6" s="1"/>
  <c r="I898" i="6" a="1"/>
  <c r="I898" i="6" s="1"/>
  <c r="I905" i="6" a="1"/>
  <c r="I905" i="6" s="1"/>
  <c r="I912" i="6" a="1"/>
  <c r="I912" i="6" s="1"/>
  <c r="I919" i="6" a="1"/>
  <c r="I919" i="6" s="1"/>
  <c r="I926" i="6" a="1"/>
  <c r="I926" i="6" s="1"/>
  <c r="I933" i="6" a="1"/>
  <c r="I933" i="6" s="1"/>
  <c r="I940" i="6" a="1"/>
  <c r="I940" i="6" s="1"/>
  <c r="I955" i="6" a="1"/>
  <c r="I955" i="6" s="1"/>
  <c r="I962" i="6" a="1"/>
  <c r="I962" i="6" s="1"/>
  <c r="I969" i="6" a="1"/>
  <c r="I969" i="6" s="1"/>
  <c r="I976" i="6" a="1"/>
  <c r="I976" i="6" s="1"/>
  <c r="I983" i="6" a="1"/>
  <c r="I983" i="6" s="1"/>
  <c r="I990" i="6" a="1"/>
  <c r="I990" i="6" s="1"/>
  <c r="I997" i="6" a="1"/>
  <c r="I997" i="6" s="1"/>
  <c r="I1004" i="6" a="1"/>
  <c r="I1004" i="6" s="1"/>
  <c r="I2009" i="6" a="1"/>
  <c r="I2009" i="6" s="1"/>
  <c r="I2004" i="6" a="1"/>
  <c r="I2004" i="6" s="1"/>
  <c r="I2001" i="6" a="1"/>
  <c r="I2001" i="6" s="1"/>
  <c r="I1996" i="6" a="1"/>
  <c r="I1996" i="6" s="1"/>
  <c r="I1993" i="6" a="1"/>
  <c r="I1993" i="6" s="1"/>
  <c r="I1988" i="6" a="1"/>
  <c r="I1988" i="6" s="1"/>
  <c r="I1985" i="6" a="1"/>
  <c r="I1985" i="6" s="1"/>
  <c r="I1980" i="6" a="1"/>
  <c r="I1980" i="6" s="1"/>
  <c r="I1977" i="6" a="1"/>
  <c r="I1977" i="6" s="1"/>
  <c r="I1972" i="6" a="1"/>
  <c r="I1972" i="6" s="1"/>
  <c r="I1969" i="6" a="1"/>
  <c r="I1969" i="6" s="1"/>
  <c r="I1964" i="6" a="1"/>
  <c r="I1964" i="6" s="1"/>
  <c r="I1961" i="6" a="1"/>
  <c r="I1961" i="6" s="1"/>
  <c r="I1955" i="6" a="1"/>
  <c r="I1955" i="6" s="1"/>
  <c r="I1952" i="6" a="1"/>
  <c r="I1952" i="6" s="1"/>
  <c r="I1949" i="6" a="1"/>
  <c r="I1949" i="6" s="1"/>
  <c r="I1945" i="6" a="1"/>
  <c r="I1945" i="6" s="1"/>
  <c r="I1939" i="6" a="1"/>
  <c r="I1939" i="6" s="1"/>
  <c r="I1936" i="6" a="1"/>
  <c r="I1936" i="6" s="1"/>
  <c r="I1933" i="6" a="1"/>
  <c r="I1933" i="6" s="1"/>
  <c r="I1929" i="6" a="1"/>
  <c r="I1929" i="6" s="1"/>
  <c r="I1923" i="6" a="1"/>
  <c r="I1923" i="6" s="1"/>
  <c r="I1920" i="6" a="1"/>
  <c r="I1920" i="6" s="1"/>
  <c r="I1917" i="6" a="1"/>
  <c r="I1917" i="6" s="1"/>
  <c r="I1913" i="6" a="1"/>
  <c r="I1913" i="6" s="1"/>
  <c r="I1907" i="6" a="1"/>
  <c r="I1907" i="6" s="1"/>
  <c r="I1904" i="6" a="1"/>
  <c r="I1904" i="6" s="1"/>
  <c r="I1901" i="6" a="1"/>
  <c r="I1901" i="6" s="1"/>
  <c r="I1897" i="6" a="1"/>
  <c r="I1897" i="6" s="1"/>
  <c r="I1891" i="6" a="1"/>
  <c r="I1891" i="6" s="1"/>
  <c r="I1888" i="6" a="1"/>
  <c r="I1888" i="6" s="1"/>
  <c r="I1885" i="6" a="1"/>
  <c r="I1885" i="6" s="1"/>
  <c r="I1881" i="6" a="1"/>
  <c r="I1881" i="6" s="1"/>
  <c r="I1875" i="6" a="1"/>
  <c r="I1875" i="6" s="1"/>
  <c r="I1872" i="6" a="1"/>
  <c r="I1872" i="6" s="1"/>
  <c r="I1869" i="6" a="1"/>
  <c r="I1869" i="6" s="1"/>
  <c r="I1865" i="6" a="1"/>
  <c r="I1865" i="6" s="1"/>
  <c r="I1859" i="6" a="1"/>
  <c r="I1859" i="6" s="1"/>
  <c r="I1856" i="6" a="1"/>
  <c r="I1856" i="6" s="1"/>
  <c r="I1853" i="6" a="1"/>
  <c r="I1853" i="6" s="1"/>
  <c r="I1849" i="6" a="1"/>
  <c r="I1849" i="6" s="1"/>
  <c r="I1843" i="6" a="1"/>
  <c r="I1843" i="6" s="1"/>
  <c r="I1840" i="6" a="1"/>
  <c r="I1840" i="6" s="1"/>
  <c r="I1837" i="6" a="1"/>
  <c r="I1837" i="6" s="1"/>
  <c r="I1833" i="6" a="1"/>
  <c r="I1833" i="6" s="1"/>
  <c r="I1827" i="6" a="1"/>
  <c r="I1827" i="6" s="1"/>
  <c r="I1824" i="6" a="1"/>
  <c r="I1824" i="6" s="1"/>
  <c r="I1821" i="6" a="1"/>
  <c r="I1821" i="6" s="1"/>
  <c r="I1817" i="6" a="1"/>
  <c r="I1817" i="6" s="1"/>
  <c r="I1811" i="6" a="1"/>
  <c r="I1811" i="6" s="1"/>
  <c r="I1808" i="6" a="1"/>
  <c r="I1808" i="6" s="1"/>
  <c r="I1805" i="6" a="1"/>
  <c r="I1805" i="6" s="1"/>
  <c r="I1801" i="6" a="1"/>
  <c r="I1801" i="6" s="1"/>
  <c r="I1795" i="6" a="1"/>
  <c r="I1795" i="6" s="1"/>
  <c r="I1792" i="6" a="1"/>
  <c r="I1792" i="6" s="1"/>
  <c r="I1789" i="6" a="1"/>
  <c r="I1789" i="6" s="1"/>
  <c r="I1785" i="6" a="1"/>
  <c r="I1785" i="6" s="1"/>
  <c r="I1779" i="6" a="1"/>
  <c r="I1779" i="6" s="1"/>
  <c r="I1776" i="6" a="1"/>
  <c r="I1776" i="6" s="1"/>
  <c r="I1773" i="6" a="1"/>
  <c r="I1773" i="6" s="1"/>
  <c r="I1769" i="6" a="1"/>
  <c r="I1769" i="6" s="1"/>
  <c r="I1763" i="6" a="1"/>
  <c r="I1763" i="6" s="1"/>
  <c r="I1760" i="6" a="1"/>
  <c r="I1760" i="6" s="1"/>
  <c r="I1757" i="6" a="1"/>
  <c r="I1757" i="6" s="1"/>
  <c r="I1753" i="6" a="1"/>
  <c r="I1753" i="6" s="1"/>
  <c r="I1747" i="6" a="1"/>
  <c r="I1747" i="6" s="1"/>
  <c r="I1744" i="6" a="1"/>
  <c r="I1744" i="6" s="1"/>
  <c r="I1741" i="6" a="1"/>
  <c r="I1741" i="6" s="1"/>
  <c r="I1737" i="6" a="1"/>
  <c r="I1737" i="6" s="1"/>
  <c r="I1731" i="6" a="1"/>
  <c r="I1731" i="6" s="1"/>
  <c r="I1728" i="6" a="1"/>
  <c r="I1728" i="6" s="1"/>
  <c r="I1725" i="6" a="1"/>
  <c r="I1725" i="6" s="1"/>
  <c r="I1721" i="6" a="1"/>
  <c r="I1721" i="6" s="1"/>
  <c r="I1715" i="6" a="1"/>
  <c r="I1715" i="6" s="1"/>
  <c r="I1712" i="6" a="1"/>
  <c r="I1712" i="6" s="1"/>
  <c r="I1709" i="6" a="1"/>
  <c r="I1709" i="6" s="1"/>
  <c r="I1705" i="6" a="1"/>
  <c r="I1705" i="6" s="1"/>
  <c r="I1699" i="6" a="1"/>
  <c r="I1699" i="6" s="1"/>
  <c r="I1696" i="6" a="1"/>
  <c r="I1696" i="6" s="1"/>
  <c r="I1693" i="6" a="1"/>
  <c r="I1693" i="6" s="1"/>
  <c r="I1689" i="6" a="1"/>
  <c r="I1689" i="6" s="1"/>
  <c r="I1683" i="6" a="1"/>
  <c r="I1683" i="6" s="1"/>
  <c r="I1680" i="6" a="1"/>
  <c r="I1680" i="6" s="1"/>
  <c r="I1677" i="6" a="1"/>
  <c r="I1677" i="6" s="1"/>
  <c r="I1673" i="6" a="1"/>
  <c r="I1673" i="6" s="1"/>
  <c r="I1670" i="6" a="1"/>
  <c r="I1670" i="6" s="1"/>
  <c r="I1666" i="6" a="1"/>
  <c r="I1666" i="6" s="1"/>
  <c r="I1659" i="6" a="1"/>
  <c r="I1659" i="6" s="1"/>
  <c r="I1655" i="6" a="1"/>
  <c r="I1655" i="6" s="1"/>
  <c r="I1651" i="6" a="1"/>
  <c r="I1651" i="6" s="1"/>
  <c r="I1647" i="6" a="1"/>
  <c r="I1647" i="6" s="1"/>
  <c r="I1643" i="6" a="1"/>
  <c r="I1643" i="6" s="1"/>
  <c r="I1639" i="6" a="1"/>
  <c r="I1639" i="6" s="1"/>
  <c r="I1635" i="6" a="1"/>
  <c r="I1635" i="6" s="1"/>
  <c r="I1631" i="6" a="1"/>
  <c r="I1631" i="6" s="1"/>
  <c r="I1627" i="6" a="1"/>
  <c r="I1627" i="6" s="1"/>
  <c r="I1623" i="6" a="1"/>
  <c r="I1623" i="6" s="1"/>
  <c r="I1619" i="6" a="1"/>
  <c r="I1619" i="6" s="1"/>
  <c r="I1615" i="6" a="1"/>
  <c r="I1615" i="6" s="1"/>
  <c r="I1611" i="6" a="1"/>
  <c r="I1611" i="6" s="1"/>
  <c r="I1607" i="6" a="1"/>
  <c r="I1607" i="6" s="1"/>
  <c r="I1603" i="6" a="1"/>
  <c r="I1603" i="6" s="1"/>
  <c r="I1599" i="6" a="1"/>
  <c r="I1599" i="6" s="1"/>
  <c r="I1595" i="6" a="1"/>
  <c r="I1595" i="6" s="1"/>
  <c r="I1591" i="6" a="1"/>
  <c r="I1591" i="6" s="1"/>
  <c r="I1587" i="6" a="1"/>
  <c r="I1587" i="6" s="1"/>
  <c r="I1583" i="6" a="1"/>
  <c r="I1583" i="6" s="1"/>
  <c r="I1579" i="6" a="1"/>
  <c r="I1579" i="6" s="1"/>
  <c r="I1575" i="6" a="1"/>
  <c r="I1575" i="6" s="1"/>
  <c r="I1571" i="6" a="1"/>
  <c r="I1571" i="6" s="1"/>
  <c r="I1567" i="6" a="1"/>
  <c r="I1567" i="6" s="1"/>
  <c r="I1563" i="6" a="1"/>
  <c r="I1563" i="6" s="1"/>
  <c r="I1559" i="6" a="1"/>
  <c r="I1559" i="6" s="1"/>
  <c r="I1555" i="6" a="1"/>
  <c r="I1555" i="6" s="1"/>
  <c r="I1551" i="6" a="1"/>
  <c r="I1551" i="6" s="1"/>
  <c r="I1547" i="6" a="1"/>
  <c r="I1547" i="6" s="1"/>
  <c r="I1543" i="6" a="1"/>
  <c r="I1543" i="6" s="1"/>
  <c r="I1539" i="6" a="1"/>
  <c r="I1539" i="6" s="1"/>
  <c r="I1535" i="6" a="1"/>
  <c r="I1535" i="6" s="1"/>
  <c r="I1531" i="6" a="1"/>
  <c r="I1531" i="6" s="1"/>
  <c r="I1527" i="6" a="1"/>
  <c r="I1527" i="6" s="1"/>
  <c r="I1523" i="6" a="1"/>
  <c r="I1523" i="6" s="1"/>
  <c r="I1519" i="6" a="1"/>
  <c r="I1519" i="6" s="1"/>
  <c r="I1515" i="6" a="1"/>
  <c r="I1515" i="6" s="1"/>
  <c r="I1511" i="6" a="1"/>
  <c r="I1511" i="6" s="1"/>
  <c r="I1507" i="6" a="1"/>
  <c r="I1507" i="6" s="1"/>
  <c r="I1503" i="6" a="1"/>
  <c r="I1503" i="6" s="1"/>
  <c r="I1499" i="6" a="1"/>
  <c r="I1499" i="6" s="1"/>
  <c r="I1495" i="6" a="1"/>
  <c r="I1495" i="6" s="1"/>
  <c r="I1491" i="6" a="1"/>
  <c r="I1491" i="6" s="1"/>
  <c r="I1487" i="6" a="1"/>
  <c r="I1487" i="6" s="1"/>
  <c r="I1482" i="6" a="1"/>
  <c r="I1482" i="6" s="1"/>
  <c r="I1479" i="6" a="1"/>
  <c r="I1479" i="6" s="1"/>
  <c r="I1474" i="6" a="1"/>
  <c r="I1474" i="6" s="1"/>
  <c r="I1471" i="6" a="1"/>
  <c r="I1471" i="6" s="1"/>
  <c r="I1466" i="6" a="1"/>
  <c r="I1466" i="6" s="1"/>
  <c r="I1463" i="6" a="1"/>
  <c r="I1463" i="6" s="1"/>
  <c r="I1458" i="6" a="1"/>
  <c r="I1458" i="6" s="1"/>
  <c r="I1455" i="6" a="1"/>
  <c r="I1455" i="6" s="1"/>
  <c r="I1450" i="6" a="1"/>
  <c r="I1450" i="6" s="1"/>
  <c r="I1447" i="6" a="1"/>
  <c r="I1447" i="6" s="1"/>
  <c r="I1442" i="6" a="1"/>
  <c r="I1442" i="6" s="1"/>
  <c r="I1439" i="6" a="1"/>
  <c r="I1439" i="6" s="1"/>
  <c r="I1433" i="6" a="1"/>
  <c r="I1433" i="6" s="1"/>
  <c r="I1430" i="6" a="1"/>
  <c r="I1430" i="6" s="1"/>
  <c r="I1426" i="6" a="1"/>
  <c r="I1426" i="6" s="1"/>
  <c r="I1423" i="6" a="1"/>
  <c r="I1423" i="6" s="1"/>
  <c r="I1419" i="6" a="1"/>
  <c r="I1419" i="6" s="1"/>
  <c r="I1412" i="6" a="1"/>
  <c r="I1412" i="6" s="1"/>
  <c r="I1408" i="6" a="1"/>
  <c r="I1408" i="6" s="1"/>
  <c r="I1405" i="6" a="1"/>
  <c r="I1405" i="6" s="1"/>
  <c r="I1395" i="6" a="1"/>
  <c r="I1395" i="6" s="1"/>
  <c r="I1391" i="6" a="1"/>
  <c r="I1391" i="6" s="1"/>
  <c r="I1385" i="6" a="1"/>
  <c r="I1385" i="6" s="1"/>
  <c r="I1381" i="6" a="1"/>
  <c r="I1381" i="6" s="1"/>
  <c r="I1376" i="6" a="1"/>
  <c r="I1376" i="6" s="1"/>
  <c r="I1371" i="6" a="1"/>
  <c r="I1371" i="6" s="1"/>
  <c r="I1367" i="6" a="1"/>
  <c r="I1367" i="6" s="1"/>
  <c r="I1362" i="6" a="1"/>
  <c r="I1362" i="6" s="1"/>
  <c r="I1357" i="6" a="1"/>
  <c r="I1357" i="6" s="1"/>
  <c r="I1352" i="6" a="1"/>
  <c r="I1352" i="6" s="1"/>
  <c r="I1348" i="6" a="1"/>
  <c r="I1348" i="6" s="1"/>
  <c r="I1343" i="6" a="1"/>
  <c r="I1343" i="6" s="1"/>
  <c r="I1338" i="6" a="1"/>
  <c r="I1338" i="6" s="1"/>
  <c r="I1334" i="6" a="1"/>
  <c r="I1334" i="6" s="1"/>
  <c r="I1328" i="6" a="1"/>
  <c r="I1328" i="6" s="1"/>
  <c r="I1324" i="6" a="1"/>
  <c r="I1324" i="6" s="1"/>
  <c r="I1312" i="6" a="1"/>
  <c r="I1312" i="6" s="1"/>
  <c r="I1305" i="6" a="1"/>
  <c r="I1305" i="6" s="1"/>
  <c r="I1298" i="6" a="1"/>
  <c r="I1298" i="6" s="1"/>
  <c r="I1291" i="6" a="1"/>
  <c r="I1291" i="6" s="1"/>
  <c r="I1284" i="6" a="1"/>
  <c r="I1284" i="6" s="1"/>
  <c r="I1277" i="6" a="1"/>
  <c r="I1277" i="6" s="1"/>
  <c r="I1270" i="6" a="1"/>
  <c r="I1270" i="6" s="1"/>
  <c r="I1263" i="6" a="1"/>
  <c r="I1263" i="6" s="1"/>
  <c r="I1248" i="6" a="1"/>
  <c r="I1248" i="6" s="1"/>
  <c r="I1241" i="6" a="1"/>
  <c r="I1241" i="6" s="1"/>
  <c r="I1234" i="6" a="1"/>
  <c r="I1234" i="6" s="1"/>
  <c r="I1227" i="6" a="1"/>
  <c r="I1227" i="6" s="1"/>
  <c r="I1211" i="6" a="1"/>
  <c r="I1211" i="6" s="1"/>
  <c r="I1196" i="6" a="1"/>
  <c r="I1196" i="6" s="1"/>
  <c r="I1182" i="6" a="1"/>
  <c r="I1182" i="6" s="1"/>
  <c r="I1168" i="6" a="1"/>
  <c r="I1168" i="6" s="1"/>
  <c r="I1154" i="6" a="1"/>
  <c r="I1154" i="6" s="1"/>
  <c r="I1125" i="6" a="1"/>
  <c r="I1125" i="6" s="1"/>
  <c r="I1111" i="6" a="1"/>
  <c r="I1111" i="6" s="1"/>
  <c r="I1097" i="6" a="1"/>
  <c r="I1097" i="6" s="1"/>
  <c r="I1083" i="6" a="1"/>
  <c r="I1083" i="6" s="1"/>
  <c r="I1068" i="6" a="1"/>
  <c r="I1068" i="6" s="1"/>
  <c r="I1054" i="6" a="1"/>
  <c r="I1054" i="6" s="1"/>
  <c r="I1040" i="6" a="1"/>
  <c r="I1040" i="6" s="1"/>
  <c r="I1026" i="6" a="1"/>
  <c r="I1026" i="6" s="1"/>
  <c r="I984" i="6" a="1"/>
  <c r="I984" i="6" s="1"/>
  <c r="I927" i="6" a="1"/>
  <c r="I927" i="6" s="1"/>
  <c r="I899" i="6" a="1"/>
  <c r="I899" i="6" s="1"/>
  <c r="I870" i="6" a="1"/>
  <c r="I870" i="6" s="1"/>
  <c r="I842" i="6" a="1"/>
  <c r="I842" i="6" s="1"/>
  <c r="I813" i="6" a="1"/>
  <c r="I813" i="6" s="1"/>
  <c r="I785" i="6" a="1"/>
  <c r="I785" i="6" s="1"/>
  <c r="I756" i="6" a="1"/>
  <c r="I756" i="6" s="1"/>
  <c r="I728" i="6" a="1"/>
  <c r="I728" i="6" s="1"/>
  <c r="I674" i="6" a="1"/>
  <c r="I674" i="6" s="1"/>
  <c r="I653" i="6" a="1"/>
  <c r="I653" i="6" s="1"/>
  <c r="I608" i="6" a="1"/>
  <c r="I608" i="6" s="1"/>
  <c r="I579" i="6" a="1"/>
  <c r="I579" i="6" s="1"/>
  <c r="I551" i="6" a="1"/>
  <c r="I551" i="6" s="1"/>
  <c r="I522" i="6" a="1"/>
  <c r="I522" i="6" s="1"/>
  <c r="I494" i="6" a="1"/>
  <c r="I494" i="6" s="1"/>
  <c r="I437" i="6" a="1"/>
  <c r="I437" i="6" s="1"/>
  <c r="I409" i="6" a="1"/>
  <c r="I409" i="6" s="1"/>
  <c r="I380" i="6" a="1"/>
  <c r="I380" i="6" s="1"/>
  <c r="I352" i="6" a="1"/>
  <c r="I352" i="6" s="1"/>
  <c r="I331" i="6" a="1"/>
  <c r="I331" i="6" s="1"/>
  <c r="I309" i="6" a="1"/>
  <c r="I309" i="6" s="1"/>
  <c r="I281" i="6" a="1"/>
  <c r="I281" i="6" s="1"/>
  <c r="I252" i="6" a="1"/>
  <c r="I252" i="6" s="1"/>
  <c r="I224" i="6" a="1"/>
  <c r="I224" i="6" s="1"/>
  <c r="I195" i="6" a="1"/>
  <c r="I195" i="6" s="1"/>
  <c r="I167" i="6" a="1"/>
  <c r="I167" i="6" s="1"/>
  <c r="I139" i="6" a="1"/>
  <c r="I139" i="6" s="1"/>
  <c r="I110" i="6" a="1"/>
  <c r="I110" i="6" s="1"/>
  <c r="I82" i="6" a="1"/>
  <c r="I82" i="6" s="1"/>
  <c r="I53" i="6" a="1"/>
  <c r="I53" i="6" s="1"/>
  <c r="I25" i="6" a="1"/>
  <c r="I25" i="6" s="1"/>
  <c r="J1998" i="6" a="1"/>
  <c r="J1998" i="6" s="1"/>
  <c r="J1966" i="6" a="1"/>
  <c r="J1966" i="6" s="1"/>
  <c r="J1934" i="6" a="1"/>
  <c r="J1934" i="6" s="1"/>
  <c r="J1902" i="6" a="1"/>
  <c r="J1902" i="6" s="1"/>
  <c r="J1870" i="6" a="1"/>
  <c r="J1870" i="6" s="1"/>
  <c r="J1838" i="6" a="1"/>
  <c r="J1838" i="6" s="1"/>
  <c r="J1808" i="6" a="1"/>
  <c r="J1808" i="6" s="1"/>
  <c r="J1757" i="6" a="1"/>
  <c r="J1757" i="6" s="1"/>
  <c r="J1727" i="6" a="1"/>
  <c r="J1727" i="6" s="1"/>
  <c r="J1695" i="6" a="1"/>
  <c r="J1695" i="6" s="1"/>
  <c r="J1663" i="6" a="1"/>
  <c r="J1663" i="6" s="1"/>
  <c r="J1631" i="6" a="1"/>
  <c r="J1631" i="6" s="1"/>
  <c r="J1599" i="6" a="1"/>
  <c r="J1599" i="6" s="1"/>
  <c r="J1571" i="6" a="1"/>
  <c r="J1571" i="6" s="1"/>
  <c r="J1550" i="6" a="1"/>
  <c r="J1550" i="6" s="1"/>
  <c r="J1524" i="6" a="1"/>
  <c r="J1524" i="6" s="1"/>
  <c r="J1498" i="6" a="1"/>
  <c r="J1498" i="6" s="1"/>
  <c r="J1447" i="6" a="1"/>
  <c r="J1447" i="6" s="1"/>
  <c r="J1422" i="6" a="1"/>
  <c r="J1422" i="6" s="1"/>
  <c r="J1396" i="6" a="1"/>
  <c r="J1396" i="6" s="1"/>
  <c r="J1370" i="6" a="1"/>
  <c r="J1370" i="6" s="1"/>
  <c r="J1319" i="6" a="1"/>
  <c r="J1319" i="6" s="1"/>
  <c r="J1294" i="6" a="1"/>
  <c r="J1294" i="6" s="1"/>
  <c r="J1268" i="6" a="1"/>
  <c r="J1268" i="6" s="1"/>
  <c r="J1242" i="6" a="1"/>
  <c r="J1242" i="6" s="1"/>
  <c r="J1191" i="6" a="1"/>
  <c r="J1191" i="6" s="1"/>
  <c r="J1166" i="6" a="1"/>
  <c r="J1166" i="6" s="1"/>
  <c r="J1140" i="6" a="1"/>
  <c r="J1140" i="6" s="1"/>
  <c r="J1114" i="6" a="1"/>
  <c r="J1114" i="6" s="1"/>
  <c r="J1063" i="6" a="1"/>
  <c r="J1063" i="6" s="1"/>
  <c r="J1038" i="6" a="1"/>
  <c r="J1038" i="6" s="1"/>
  <c r="J1012" i="6" a="1"/>
  <c r="J1012" i="6" s="1"/>
  <c r="J986" i="6" a="1"/>
  <c r="J986" i="6" s="1"/>
  <c r="J951" i="6" a="1"/>
  <c r="J951" i="6" s="1"/>
  <c r="J857" i="6" a="1"/>
  <c r="J857" i="6" s="1"/>
  <c r="J718" i="6" a="1"/>
  <c r="J718" i="6" s="1"/>
  <c r="J317" i="6" a="1"/>
  <c r="J317" i="6" s="1"/>
  <c r="J113" i="6" a="1"/>
  <c r="J113" i="6" s="1"/>
  <c r="K1670" i="6" a="1"/>
  <c r="K1670" i="6" s="1"/>
  <c r="K1288" i="6" a="1"/>
  <c r="K1288" i="6" s="1"/>
  <c r="K15" i="6" a="1"/>
  <c r="K15" i="6" s="1"/>
  <c r="K18" i="6" a="1"/>
  <c r="K18" i="6" s="1"/>
  <c r="K21" i="6" a="1"/>
  <c r="K21" i="6" s="1"/>
  <c r="K27" i="6" a="1"/>
  <c r="K27" i="6" s="1"/>
  <c r="K32" i="6" a="1"/>
  <c r="K32" i="6" s="1"/>
  <c r="K38" i="6" a="1"/>
  <c r="K38" i="6" s="1"/>
  <c r="K41" i="6" a="1"/>
  <c r="K41" i="6" s="1"/>
  <c r="K44" i="6" a="1"/>
  <c r="K44" i="6" s="1"/>
  <c r="K47" i="6" a="1"/>
  <c r="K47" i="6" s="1"/>
  <c r="K50" i="6" a="1"/>
  <c r="K50" i="6" s="1"/>
  <c r="K53" i="6" a="1"/>
  <c r="K53" i="6" s="1"/>
  <c r="K59" i="6" a="1"/>
  <c r="K59" i="6" s="1"/>
  <c r="K64" i="6" a="1"/>
  <c r="K64" i="6" s="1"/>
  <c r="K70" i="6" a="1"/>
  <c r="K70" i="6" s="1"/>
  <c r="K73" i="6" a="1"/>
  <c r="K73" i="6" s="1"/>
  <c r="K76" i="6" a="1"/>
  <c r="K76" i="6" s="1"/>
  <c r="K79" i="6" a="1"/>
  <c r="K79" i="6" s="1"/>
  <c r="K83" i="6" a="1"/>
  <c r="K83" i="6" s="1"/>
  <c r="K88" i="6" a="1"/>
  <c r="K88" i="6" s="1"/>
  <c r="K94" i="6" a="1"/>
  <c r="K94" i="6" s="1"/>
  <c r="K97" i="6" a="1"/>
  <c r="K97" i="6" s="1"/>
  <c r="K100" i="6" a="1"/>
  <c r="K100" i="6" s="1"/>
  <c r="K103" i="6" a="1"/>
  <c r="K103" i="6" s="1"/>
  <c r="K106" i="6" a="1"/>
  <c r="K106" i="6" s="1"/>
  <c r="K109" i="6" a="1"/>
  <c r="K109" i="6" s="1"/>
  <c r="K115" i="6" a="1"/>
  <c r="K115" i="6" s="1"/>
  <c r="K120" i="6" a="1"/>
  <c r="K120" i="6" s="1"/>
  <c r="K126" i="6" a="1"/>
  <c r="K126" i="6" s="1"/>
  <c r="K129" i="6" a="1"/>
  <c r="K129" i="6" s="1"/>
  <c r="K132" i="6" a="1"/>
  <c r="K132" i="6" s="1"/>
  <c r="K135" i="6" a="1"/>
  <c r="K135" i="6" s="1"/>
  <c r="K138" i="6" a="1"/>
  <c r="K138" i="6" s="1"/>
  <c r="K141" i="6" a="1"/>
  <c r="K141" i="6" s="1"/>
  <c r="K147" i="6" a="1"/>
  <c r="K147" i="6" s="1"/>
  <c r="K152" i="6" a="1"/>
  <c r="K152" i="6" s="1"/>
  <c r="K158" i="6" a="1"/>
  <c r="K158" i="6" s="1"/>
  <c r="K161" i="6" a="1"/>
  <c r="K161" i="6" s="1"/>
  <c r="K164" i="6" a="1"/>
  <c r="K164" i="6" s="1"/>
  <c r="K167" i="6" a="1"/>
  <c r="K167" i="6" s="1"/>
  <c r="K170" i="6" a="1"/>
  <c r="K170" i="6" s="1"/>
  <c r="K173" i="6" a="1"/>
  <c r="K173" i="6" s="1"/>
  <c r="K179" i="6" a="1"/>
  <c r="K179" i="6" s="1"/>
  <c r="K184" i="6" a="1"/>
  <c r="K184" i="6" s="1"/>
  <c r="K188" i="6" a="1"/>
  <c r="K188" i="6" s="1"/>
  <c r="K192" i="6" a="1"/>
  <c r="K192" i="6" s="1"/>
  <c r="K196" i="6" a="1"/>
  <c r="K196" i="6" s="1"/>
  <c r="K200" i="6" a="1"/>
  <c r="K200" i="6" s="1"/>
  <c r="K204" i="6" a="1"/>
  <c r="K204" i="6" s="1"/>
  <c r="K208" i="6" a="1"/>
  <c r="K208" i="6" s="1"/>
  <c r="K212" i="6" a="1"/>
  <c r="K212" i="6" s="1"/>
  <c r="K216" i="6" a="1"/>
  <c r="K216" i="6" s="1"/>
  <c r="K220" i="6" a="1"/>
  <c r="K220" i="6" s="1"/>
  <c r="K224" i="6" a="1"/>
  <c r="K224" i="6" s="1"/>
  <c r="K228" i="6" a="1"/>
  <c r="K228" i="6" s="1"/>
  <c r="K232" i="6" a="1"/>
  <c r="K232" i="6" s="1"/>
  <c r="K236" i="6" a="1"/>
  <c r="K236" i="6" s="1"/>
  <c r="K240" i="6" a="1"/>
  <c r="K240" i="6" s="1"/>
  <c r="K244" i="6" a="1"/>
  <c r="K244" i="6" s="1"/>
  <c r="K248" i="6" a="1"/>
  <c r="K248" i="6" s="1"/>
  <c r="K252" i="6" a="1"/>
  <c r="K252" i="6" s="1"/>
  <c r="K256" i="6" a="1"/>
  <c r="K256" i="6" s="1"/>
  <c r="K260" i="6" a="1"/>
  <c r="K260" i="6" s="1"/>
  <c r="K264" i="6" a="1"/>
  <c r="K264" i="6" s="1"/>
  <c r="K268" i="6" a="1"/>
  <c r="K268" i="6" s="1"/>
  <c r="K272" i="6" a="1"/>
  <c r="K272" i="6" s="1"/>
  <c r="K276" i="6" a="1"/>
  <c r="K276" i="6" s="1"/>
  <c r="K280" i="6" a="1"/>
  <c r="K280" i="6" s="1"/>
  <c r="K284" i="6" a="1"/>
  <c r="K284" i="6" s="1"/>
  <c r="K288" i="6" a="1"/>
  <c r="K288" i="6" s="1"/>
  <c r="K292" i="6" a="1"/>
  <c r="K292" i="6" s="1"/>
  <c r="K296" i="6" a="1"/>
  <c r="K296" i="6" s="1"/>
  <c r="K300" i="6" a="1"/>
  <c r="K300" i="6" s="1"/>
  <c r="K304" i="6" a="1"/>
  <c r="K304" i="6" s="1"/>
  <c r="K308" i="6" a="1"/>
  <c r="K308" i="6" s="1"/>
  <c r="K312" i="6" a="1"/>
  <c r="K312" i="6" s="1"/>
  <c r="K316" i="6" a="1"/>
  <c r="K316" i="6" s="1"/>
  <c r="K320" i="6" a="1"/>
  <c r="K320" i="6" s="1"/>
  <c r="K324" i="6" a="1"/>
  <c r="K324" i="6" s="1"/>
  <c r="K328" i="6" a="1"/>
  <c r="K328" i="6" s="1"/>
  <c r="K332" i="6" a="1"/>
  <c r="K332" i="6" s="1"/>
  <c r="K336" i="6" a="1"/>
  <c r="K336" i="6" s="1"/>
  <c r="K340" i="6" a="1"/>
  <c r="K340" i="6" s="1"/>
  <c r="K344" i="6" a="1"/>
  <c r="K344" i="6" s="1"/>
  <c r="K348" i="6" a="1"/>
  <c r="K348" i="6" s="1"/>
  <c r="K352" i="6" a="1"/>
  <c r="K352" i="6" s="1"/>
  <c r="K356" i="6" a="1"/>
  <c r="K356" i="6" s="1"/>
  <c r="K360" i="6" a="1"/>
  <c r="K360" i="6" s="1"/>
  <c r="K364" i="6" a="1"/>
  <c r="K364" i="6" s="1"/>
  <c r="K368" i="6" a="1"/>
  <c r="K368" i="6" s="1"/>
  <c r="K372" i="6" a="1"/>
  <c r="K372" i="6" s="1"/>
  <c r="K376" i="6" a="1"/>
  <c r="K376" i="6" s="1"/>
  <c r="K380" i="6" a="1"/>
  <c r="K380" i="6" s="1"/>
  <c r="K384" i="6" a="1"/>
  <c r="K384" i="6" s="1"/>
  <c r="K388" i="6" a="1"/>
  <c r="K388" i="6" s="1"/>
  <c r="K392" i="6" a="1"/>
  <c r="K392" i="6" s="1"/>
  <c r="K396" i="6" a="1"/>
  <c r="K396" i="6" s="1"/>
  <c r="K400" i="6" a="1"/>
  <c r="K400" i="6" s="1"/>
  <c r="K404" i="6" a="1"/>
  <c r="K404" i="6" s="1"/>
  <c r="K408" i="6" a="1"/>
  <c r="K408" i="6" s="1"/>
  <c r="K412" i="6" a="1"/>
  <c r="K412" i="6" s="1"/>
  <c r="K416" i="6" a="1"/>
  <c r="K416" i="6" s="1"/>
  <c r="K420" i="6" a="1"/>
  <c r="K420" i="6" s="1"/>
  <c r="K424" i="6" a="1"/>
  <c r="K424" i="6" s="1"/>
  <c r="K428" i="6" a="1"/>
  <c r="K428" i="6" s="1"/>
  <c r="K432" i="6" a="1"/>
  <c r="K432" i="6" s="1"/>
  <c r="K436" i="6" a="1"/>
  <c r="K436" i="6" s="1"/>
  <c r="K440" i="6" a="1"/>
  <c r="K440" i="6" s="1"/>
  <c r="K444" i="6" a="1"/>
  <c r="K444" i="6" s="1"/>
  <c r="K448" i="6" a="1"/>
  <c r="K448" i="6" s="1"/>
  <c r="K452" i="6" a="1"/>
  <c r="K452" i="6" s="1"/>
  <c r="K456" i="6" a="1"/>
  <c r="K456" i="6" s="1"/>
  <c r="K460" i="6" a="1"/>
  <c r="K460" i="6" s="1"/>
  <c r="K464" i="6" a="1"/>
  <c r="K464" i="6" s="1"/>
  <c r="K468" i="6" a="1"/>
  <c r="K468" i="6" s="1"/>
  <c r="K472" i="6" a="1"/>
  <c r="K472" i="6" s="1"/>
  <c r="K476" i="6" a="1"/>
  <c r="K476" i="6" s="1"/>
  <c r="K480" i="6" a="1"/>
  <c r="K480" i="6" s="1"/>
  <c r="K485" i="6" a="1"/>
  <c r="K485" i="6" s="1"/>
  <c r="K488" i="6" a="1"/>
  <c r="K488" i="6" s="1"/>
  <c r="K491" i="6" a="1"/>
  <c r="K491" i="6" s="1"/>
  <c r="K495" i="6" a="1"/>
  <c r="K495" i="6" s="1"/>
  <c r="K499" i="6" a="1"/>
  <c r="K499" i="6" s="1"/>
  <c r="K503" i="6" a="1"/>
  <c r="K503" i="6" s="1"/>
  <c r="K507" i="6" a="1"/>
  <c r="K507" i="6" s="1"/>
  <c r="K511" i="6" a="1"/>
  <c r="K511" i="6" s="1"/>
  <c r="K515" i="6" a="1"/>
  <c r="K515" i="6" s="1"/>
  <c r="K519" i="6" a="1"/>
  <c r="K519" i="6" s="1"/>
  <c r="K523" i="6" a="1"/>
  <c r="K523" i="6" s="1"/>
  <c r="K527" i="6" a="1"/>
  <c r="K527" i="6" s="1"/>
  <c r="K531" i="6" a="1"/>
  <c r="K531" i="6" s="1"/>
  <c r="K535" i="6" a="1"/>
  <c r="K535" i="6" s="1"/>
  <c r="K539" i="6" a="1"/>
  <c r="K539" i="6" s="1"/>
  <c r="K543" i="6" a="1"/>
  <c r="K543" i="6" s="1"/>
  <c r="K547" i="6" a="1"/>
  <c r="K547" i="6" s="1"/>
  <c r="K551" i="6" a="1"/>
  <c r="K551" i="6" s="1"/>
  <c r="K555" i="6" a="1"/>
  <c r="K555" i="6" s="1"/>
  <c r="K559" i="6" a="1"/>
  <c r="K559" i="6" s="1"/>
  <c r="K563" i="6" a="1"/>
  <c r="K563" i="6" s="1"/>
  <c r="K567" i="6" a="1"/>
  <c r="K567" i="6" s="1"/>
  <c r="K571" i="6" a="1"/>
  <c r="K571" i="6" s="1"/>
  <c r="K575" i="6" a="1"/>
  <c r="K575" i="6" s="1"/>
  <c r="K579" i="6" a="1"/>
  <c r="K579" i="6" s="1"/>
  <c r="K583" i="6" a="1"/>
  <c r="K583" i="6" s="1"/>
  <c r="K587" i="6" a="1"/>
  <c r="K587" i="6" s="1"/>
  <c r="K591" i="6" a="1"/>
  <c r="K591" i="6" s="1"/>
  <c r="K595" i="6" a="1"/>
  <c r="K595" i="6" s="1"/>
  <c r="K599" i="6" a="1"/>
  <c r="K599" i="6" s="1"/>
  <c r="K603" i="6" a="1"/>
  <c r="K603" i="6" s="1"/>
  <c r="K607" i="6" a="1"/>
  <c r="K607" i="6" s="1"/>
  <c r="K611" i="6" a="1"/>
  <c r="K611" i="6" s="1"/>
  <c r="K615" i="6" a="1"/>
  <c r="K615" i="6" s="1"/>
  <c r="K619" i="6" a="1"/>
  <c r="K619" i="6" s="1"/>
  <c r="K623" i="6" a="1"/>
  <c r="K623" i="6" s="1"/>
  <c r="K627" i="6" a="1"/>
  <c r="K627" i="6" s="1"/>
  <c r="K631" i="6" a="1"/>
  <c r="K631" i="6" s="1"/>
  <c r="K635" i="6" a="1"/>
  <c r="K635" i="6" s="1"/>
  <c r="K639" i="6" a="1"/>
  <c r="K639" i="6" s="1"/>
  <c r="K643" i="6" a="1"/>
  <c r="K643" i="6" s="1"/>
  <c r="K647" i="6" a="1"/>
  <c r="K647" i="6" s="1"/>
  <c r="K651" i="6" a="1"/>
  <c r="K651" i="6" s="1"/>
  <c r="K655" i="6" a="1"/>
  <c r="K655" i="6" s="1"/>
  <c r="K659" i="6" a="1"/>
  <c r="K659" i="6" s="1"/>
  <c r="K663" i="6" a="1"/>
  <c r="K663" i="6" s="1"/>
  <c r="K667" i="6" a="1"/>
  <c r="K667" i="6" s="1"/>
  <c r="K671" i="6" a="1"/>
  <c r="K671" i="6" s="1"/>
  <c r="K675" i="6" a="1"/>
  <c r="K675" i="6" s="1"/>
  <c r="K679" i="6" a="1"/>
  <c r="K679" i="6" s="1"/>
  <c r="K683" i="6" a="1"/>
  <c r="K683" i="6" s="1"/>
  <c r="K687" i="6" a="1"/>
  <c r="K687" i="6" s="1"/>
  <c r="K691" i="6" a="1"/>
  <c r="K691" i="6" s="1"/>
  <c r="K695" i="6" a="1"/>
  <c r="K695" i="6" s="1"/>
  <c r="K699" i="6" a="1"/>
  <c r="K699" i="6" s="1"/>
  <c r="K703" i="6" a="1"/>
  <c r="K703" i="6" s="1"/>
  <c r="K707" i="6" a="1"/>
  <c r="K707" i="6" s="1"/>
  <c r="K711" i="6" a="1"/>
  <c r="K711" i="6" s="1"/>
  <c r="K715" i="6" a="1"/>
  <c r="K715" i="6" s="1"/>
  <c r="K719" i="6" a="1"/>
  <c r="K719" i="6" s="1"/>
  <c r="K723" i="6" a="1"/>
  <c r="K723" i="6" s="1"/>
  <c r="K12" i="6" a="1"/>
  <c r="K12" i="6" s="1"/>
  <c r="K19" i="6" a="1"/>
  <c r="K19" i="6" s="1"/>
  <c r="K24" i="6" a="1"/>
  <c r="K24" i="6" s="1"/>
  <c r="K30" i="6" a="1"/>
  <c r="K30" i="6" s="1"/>
  <c r="K33" i="6" a="1"/>
  <c r="K33" i="6" s="1"/>
  <c r="K36" i="6" a="1"/>
  <c r="K36" i="6" s="1"/>
  <c r="K39" i="6" a="1"/>
  <c r="K39" i="6" s="1"/>
  <c r="K42" i="6" a="1"/>
  <c r="K42" i="6" s="1"/>
  <c r="K45" i="6" a="1"/>
  <c r="K45" i="6" s="1"/>
  <c r="K51" i="6" a="1"/>
  <c r="K51" i="6" s="1"/>
  <c r="K56" i="6" a="1"/>
  <c r="K56" i="6" s="1"/>
  <c r="K62" i="6" a="1"/>
  <c r="K62" i="6" s="1"/>
  <c r="K65" i="6" a="1"/>
  <c r="K65" i="6" s="1"/>
  <c r="K68" i="6" a="1"/>
  <c r="K68" i="6" s="1"/>
  <c r="K71" i="6" a="1"/>
  <c r="K71" i="6" s="1"/>
  <c r="K74" i="6" a="1"/>
  <c r="K74" i="6" s="1"/>
  <c r="K77" i="6" a="1"/>
  <c r="K77" i="6" s="1"/>
  <c r="K80" i="6" a="1"/>
  <c r="K80" i="6" s="1"/>
  <c r="K86" i="6" a="1"/>
  <c r="K86" i="6" s="1"/>
  <c r="K89" i="6" a="1"/>
  <c r="K89" i="6" s="1"/>
  <c r="K92" i="6" a="1"/>
  <c r="K92" i="6" s="1"/>
  <c r="K95" i="6" a="1"/>
  <c r="K95" i="6" s="1"/>
  <c r="K98" i="6" a="1"/>
  <c r="K98" i="6" s="1"/>
  <c r="K101" i="6" a="1"/>
  <c r="K101" i="6" s="1"/>
  <c r="K107" i="6" a="1"/>
  <c r="K107" i="6" s="1"/>
  <c r="K112" i="6" a="1"/>
  <c r="K112" i="6" s="1"/>
  <c r="K118" i="6" a="1"/>
  <c r="K118" i="6" s="1"/>
  <c r="K121" i="6" a="1"/>
  <c r="K121" i="6" s="1"/>
  <c r="K124" i="6" a="1"/>
  <c r="K124" i="6" s="1"/>
  <c r="K127" i="6" a="1"/>
  <c r="K127" i="6" s="1"/>
  <c r="K130" i="6" a="1"/>
  <c r="K130" i="6" s="1"/>
  <c r="K133" i="6" a="1"/>
  <c r="K133" i="6" s="1"/>
  <c r="K139" i="6" a="1"/>
  <c r="K139" i="6" s="1"/>
  <c r="K144" i="6" a="1"/>
  <c r="K144" i="6" s="1"/>
  <c r="K150" i="6" a="1"/>
  <c r="K150" i="6" s="1"/>
  <c r="K153" i="6" a="1"/>
  <c r="K153" i="6" s="1"/>
  <c r="K156" i="6" a="1"/>
  <c r="K156" i="6" s="1"/>
  <c r="K159" i="6" a="1"/>
  <c r="K159" i="6" s="1"/>
  <c r="K162" i="6" a="1"/>
  <c r="K162" i="6" s="1"/>
  <c r="K165" i="6" a="1"/>
  <c r="K165" i="6" s="1"/>
  <c r="K171" i="6" a="1"/>
  <c r="K171" i="6" s="1"/>
  <c r="K176" i="6" a="1"/>
  <c r="K176" i="6" s="1"/>
  <c r="K182" i="6" a="1"/>
  <c r="K182" i="6" s="1"/>
  <c r="K185" i="6" a="1"/>
  <c r="K185" i="6" s="1"/>
  <c r="K189" i="6" a="1"/>
  <c r="K189" i="6" s="1"/>
  <c r="K193" i="6" a="1"/>
  <c r="K193" i="6" s="1"/>
  <c r="K197" i="6" a="1"/>
  <c r="K197" i="6" s="1"/>
  <c r="K201" i="6" a="1"/>
  <c r="K201" i="6" s="1"/>
  <c r="K205" i="6" a="1"/>
  <c r="K205" i="6" s="1"/>
  <c r="K209" i="6" a="1"/>
  <c r="K209" i="6" s="1"/>
  <c r="K213" i="6" a="1"/>
  <c r="K213" i="6" s="1"/>
  <c r="K217" i="6" a="1"/>
  <c r="K217" i="6" s="1"/>
  <c r="K221" i="6" a="1"/>
  <c r="K221" i="6" s="1"/>
  <c r="K225" i="6" a="1"/>
  <c r="K225" i="6" s="1"/>
  <c r="K229" i="6" a="1"/>
  <c r="K229" i="6" s="1"/>
  <c r="K233" i="6" a="1"/>
  <c r="K233" i="6" s="1"/>
  <c r="K237" i="6" a="1"/>
  <c r="K237" i="6" s="1"/>
  <c r="K241" i="6" a="1"/>
  <c r="K241" i="6" s="1"/>
  <c r="K245" i="6" a="1"/>
  <c r="K245" i="6" s="1"/>
  <c r="K249" i="6" a="1"/>
  <c r="K249" i="6" s="1"/>
  <c r="K253" i="6" a="1"/>
  <c r="K253" i="6" s="1"/>
  <c r="K257" i="6" a="1"/>
  <c r="K257" i="6" s="1"/>
  <c r="K261" i="6" a="1"/>
  <c r="K261" i="6" s="1"/>
  <c r="K265" i="6" a="1"/>
  <c r="K265" i="6" s="1"/>
  <c r="K269" i="6" a="1"/>
  <c r="K269" i="6" s="1"/>
  <c r="K273" i="6" a="1"/>
  <c r="K273" i="6" s="1"/>
  <c r="K277" i="6" a="1"/>
  <c r="K277" i="6" s="1"/>
  <c r="K281" i="6" a="1"/>
  <c r="K281" i="6" s="1"/>
  <c r="K285" i="6" a="1"/>
  <c r="K285" i="6" s="1"/>
  <c r="K289" i="6" a="1"/>
  <c r="K289" i="6" s="1"/>
  <c r="K293" i="6" a="1"/>
  <c r="K293" i="6" s="1"/>
  <c r="K297" i="6" a="1"/>
  <c r="K297" i="6" s="1"/>
  <c r="K301" i="6" a="1"/>
  <c r="K301" i="6" s="1"/>
  <c r="K305" i="6" a="1"/>
  <c r="K305" i="6" s="1"/>
  <c r="K309" i="6" a="1"/>
  <c r="K309" i="6" s="1"/>
  <c r="K313" i="6" a="1"/>
  <c r="K313" i="6" s="1"/>
  <c r="K317" i="6" a="1"/>
  <c r="K317" i="6" s="1"/>
  <c r="K321" i="6" a="1"/>
  <c r="K321" i="6" s="1"/>
  <c r="K325" i="6" a="1"/>
  <c r="K325" i="6" s="1"/>
  <c r="K329" i="6" a="1"/>
  <c r="K329" i="6" s="1"/>
  <c r="K333" i="6" a="1"/>
  <c r="K333" i="6" s="1"/>
  <c r="K337" i="6" a="1"/>
  <c r="K337" i="6" s="1"/>
  <c r="K341" i="6" a="1"/>
  <c r="K341" i="6" s="1"/>
  <c r="K345" i="6" a="1"/>
  <c r="K345" i="6" s="1"/>
  <c r="K349" i="6" a="1"/>
  <c r="K349" i="6" s="1"/>
  <c r="K353" i="6" a="1"/>
  <c r="K353" i="6" s="1"/>
  <c r="K357" i="6" a="1"/>
  <c r="K357" i="6" s="1"/>
  <c r="K361" i="6" a="1"/>
  <c r="K361" i="6" s="1"/>
  <c r="K365" i="6" a="1"/>
  <c r="K365" i="6" s="1"/>
  <c r="K369" i="6" a="1"/>
  <c r="K369" i="6" s="1"/>
  <c r="K373" i="6" a="1"/>
  <c r="K373" i="6" s="1"/>
  <c r="K377" i="6" a="1"/>
  <c r="K377" i="6" s="1"/>
  <c r="K381" i="6" a="1"/>
  <c r="K381" i="6" s="1"/>
  <c r="K385" i="6" a="1"/>
  <c r="K385" i="6" s="1"/>
  <c r="K389" i="6" a="1"/>
  <c r="K389" i="6" s="1"/>
  <c r="K393" i="6" a="1"/>
  <c r="K393" i="6" s="1"/>
  <c r="K397" i="6" a="1"/>
  <c r="K397" i="6" s="1"/>
  <c r="K401" i="6" a="1"/>
  <c r="K401" i="6" s="1"/>
  <c r="K405" i="6" a="1"/>
  <c r="K405" i="6" s="1"/>
  <c r="K409" i="6" a="1"/>
  <c r="K409" i="6" s="1"/>
  <c r="K413" i="6" a="1"/>
  <c r="K413" i="6" s="1"/>
  <c r="K417" i="6" a="1"/>
  <c r="K417" i="6" s="1"/>
  <c r="K421" i="6" a="1"/>
  <c r="K421" i="6" s="1"/>
  <c r="K425" i="6" a="1"/>
  <c r="K425" i="6" s="1"/>
  <c r="K429" i="6" a="1"/>
  <c r="K429" i="6" s="1"/>
  <c r="K433" i="6" a="1"/>
  <c r="K433" i="6" s="1"/>
  <c r="K437" i="6" a="1"/>
  <c r="K437" i="6" s="1"/>
  <c r="K441" i="6" a="1"/>
  <c r="K441" i="6" s="1"/>
  <c r="K445" i="6" a="1"/>
  <c r="K445" i="6" s="1"/>
  <c r="K449" i="6" a="1"/>
  <c r="K449" i="6" s="1"/>
  <c r="K453" i="6" a="1"/>
  <c r="K453" i="6" s="1"/>
  <c r="K457" i="6" a="1"/>
  <c r="K457" i="6" s="1"/>
  <c r="K461" i="6" a="1"/>
  <c r="K461" i="6" s="1"/>
  <c r="K465" i="6" a="1"/>
  <c r="K465" i="6" s="1"/>
  <c r="K469" i="6" a="1"/>
  <c r="K469" i="6" s="1"/>
  <c r="K473" i="6" a="1"/>
  <c r="K473" i="6" s="1"/>
  <c r="K477" i="6" a="1"/>
  <c r="K477" i="6" s="1"/>
  <c r="K483" i="6" a="1"/>
  <c r="K483" i="6" s="1"/>
  <c r="K486" i="6" a="1"/>
  <c r="K486" i="6" s="1"/>
  <c r="K492" i="6" a="1"/>
  <c r="K492" i="6" s="1"/>
  <c r="K496" i="6" a="1"/>
  <c r="K496" i="6" s="1"/>
  <c r="K500" i="6" a="1"/>
  <c r="K500" i="6" s="1"/>
  <c r="K504" i="6" a="1"/>
  <c r="K504" i="6" s="1"/>
  <c r="K508" i="6" a="1"/>
  <c r="K508" i="6" s="1"/>
  <c r="K512" i="6" a="1"/>
  <c r="K512" i="6" s="1"/>
  <c r="K516" i="6" a="1"/>
  <c r="K516" i="6" s="1"/>
  <c r="K520" i="6" a="1"/>
  <c r="K520" i="6" s="1"/>
  <c r="K524" i="6" a="1"/>
  <c r="K524" i="6" s="1"/>
  <c r="K528" i="6" a="1"/>
  <c r="K528" i="6" s="1"/>
  <c r="K532" i="6" a="1"/>
  <c r="K532" i="6" s="1"/>
  <c r="K536" i="6" a="1"/>
  <c r="K536" i="6" s="1"/>
  <c r="K540" i="6" a="1"/>
  <c r="K540" i="6" s="1"/>
  <c r="K544" i="6" a="1"/>
  <c r="K544" i="6" s="1"/>
  <c r="K548" i="6" a="1"/>
  <c r="K548" i="6" s="1"/>
  <c r="K552" i="6" a="1"/>
  <c r="K552" i="6" s="1"/>
  <c r="K556" i="6" a="1"/>
  <c r="K556" i="6" s="1"/>
  <c r="K560" i="6" a="1"/>
  <c r="K560" i="6" s="1"/>
  <c r="K564" i="6" a="1"/>
  <c r="K564" i="6" s="1"/>
  <c r="K568" i="6" a="1"/>
  <c r="K568" i="6" s="1"/>
  <c r="K572" i="6" a="1"/>
  <c r="K572" i="6" s="1"/>
  <c r="K576" i="6" a="1"/>
  <c r="K576" i="6" s="1"/>
  <c r="K580" i="6" a="1"/>
  <c r="K580" i="6" s="1"/>
  <c r="K584" i="6" a="1"/>
  <c r="K584" i="6" s="1"/>
  <c r="K588" i="6" a="1"/>
  <c r="K588" i="6" s="1"/>
  <c r="K592" i="6" a="1"/>
  <c r="K592" i="6" s="1"/>
  <c r="K596" i="6" a="1"/>
  <c r="K596" i="6" s="1"/>
  <c r="K600" i="6" a="1"/>
  <c r="K600" i="6" s="1"/>
  <c r="K604" i="6" a="1"/>
  <c r="K604" i="6" s="1"/>
  <c r="K608" i="6" a="1"/>
  <c r="K608" i="6" s="1"/>
  <c r="K612" i="6" a="1"/>
  <c r="K612" i="6" s="1"/>
  <c r="K616" i="6" a="1"/>
  <c r="K616" i="6" s="1"/>
  <c r="K620" i="6" a="1"/>
  <c r="K620" i="6" s="1"/>
  <c r="K624" i="6" a="1"/>
  <c r="K624" i="6" s="1"/>
  <c r="K628" i="6" a="1"/>
  <c r="K628" i="6" s="1"/>
  <c r="K632" i="6" a="1"/>
  <c r="K632" i="6" s="1"/>
  <c r="K636" i="6" a="1"/>
  <c r="K636" i="6" s="1"/>
  <c r="K640" i="6" a="1"/>
  <c r="K640" i="6" s="1"/>
  <c r="K644" i="6" a="1"/>
  <c r="K644" i="6" s="1"/>
  <c r="K648" i="6" a="1"/>
  <c r="K648" i="6" s="1"/>
  <c r="K652" i="6" a="1"/>
  <c r="K652" i="6" s="1"/>
  <c r="K656" i="6" a="1"/>
  <c r="K656" i="6" s="1"/>
  <c r="K660" i="6" a="1"/>
  <c r="K660" i="6" s="1"/>
  <c r="K664" i="6" a="1"/>
  <c r="K664" i="6" s="1"/>
  <c r="K668" i="6" a="1"/>
  <c r="K668" i="6" s="1"/>
  <c r="K672" i="6" a="1"/>
  <c r="K672" i="6" s="1"/>
  <c r="K676" i="6" a="1"/>
  <c r="K676" i="6" s="1"/>
  <c r="K680" i="6" a="1"/>
  <c r="K680" i="6" s="1"/>
  <c r="K684" i="6" a="1"/>
  <c r="K684" i="6" s="1"/>
  <c r="K688" i="6" a="1"/>
  <c r="K688" i="6" s="1"/>
  <c r="K692" i="6" a="1"/>
  <c r="K692" i="6" s="1"/>
  <c r="K696" i="6" a="1"/>
  <c r="K696" i="6" s="1"/>
  <c r="K700" i="6" a="1"/>
  <c r="K700" i="6" s="1"/>
  <c r="K704" i="6" a="1"/>
  <c r="K704" i="6" s="1"/>
  <c r="K708" i="6" a="1"/>
  <c r="K708" i="6" s="1"/>
  <c r="K712" i="6" a="1"/>
  <c r="K712" i="6" s="1"/>
  <c r="K716" i="6" a="1"/>
  <c r="K716" i="6" s="1"/>
  <c r="K720" i="6" a="1"/>
  <c r="K720" i="6" s="1"/>
  <c r="K724" i="6" a="1"/>
  <c r="K724" i="6" s="1"/>
  <c r="K13" i="6" a="1"/>
  <c r="K13" i="6" s="1"/>
  <c r="K25" i="6" a="1"/>
  <c r="K25" i="6" s="1"/>
  <c r="K31" i="6" a="1"/>
  <c r="K31" i="6" s="1"/>
  <c r="K37" i="6" a="1"/>
  <c r="K37" i="6" s="1"/>
  <c r="K43" i="6" a="1"/>
  <c r="K43" i="6" s="1"/>
  <c r="K48" i="6" a="1"/>
  <c r="K48" i="6" s="1"/>
  <c r="K54" i="6" a="1"/>
  <c r="K54" i="6" s="1"/>
  <c r="K60" i="6" a="1"/>
  <c r="K60" i="6" s="1"/>
  <c r="K66" i="6" a="1"/>
  <c r="K66" i="6" s="1"/>
  <c r="K84" i="6" a="1"/>
  <c r="K84" i="6" s="1"/>
  <c r="K90" i="6" a="1"/>
  <c r="K90" i="6" s="1"/>
  <c r="K113" i="6" a="1"/>
  <c r="K113" i="6" s="1"/>
  <c r="K119" i="6" a="1"/>
  <c r="K119" i="6" s="1"/>
  <c r="K125" i="6" a="1"/>
  <c r="K125" i="6" s="1"/>
  <c r="K131" i="6" a="1"/>
  <c r="K131" i="6" s="1"/>
  <c r="K136" i="6" a="1"/>
  <c r="K136" i="6" s="1"/>
  <c r="K142" i="6" a="1"/>
  <c r="K142" i="6" s="1"/>
  <c r="K148" i="6" a="1"/>
  <c r="K148" i="6" s="1"/>
  <c r="K154" i="6" a="1"/>
  <c r="K154" i="6" s="1"/>
  <c r="K177" i="6" a="1"/>
  <c r="K177" i="6" s="1"/>
  <c r="K183" i="6" a="1"/>
  <c r="K183" i="6" s="1"/>
  <c r="K190" i="6" a="1"/>
  <c r="K190" i="6" s="1"/>
  <c r="K198" i="6" a="1"/>
  <c r="K198" i="6" s="1"/>
  <c r="K206" i="6" a="1"/>
  <c r="K206" i="6" s="1"/>
  <c r="K214" i="6" a="1"/>
  <c r="K214" i="6" s="1"/>
  <c r="K222" i="6" a="1"/>
  <c r="K222" i="6" s="1"/>
  <c r="K230" i="6" a="1"/>
  <c r="K230" i="6" s="1"/>
  <c r="K238" i="6" a="1"/>
  <c r="K238" i="6" s="1"/>
  <c r="K246" i="6" a="1"/>
  <c r="K246" i="6" s="1"/>
  <c r="K254" i="6" a="1"/>
  <c r="K254" i="6" s="1"/>
  <c r="K262" i="6" a="1"/>
  <c r="K262" i="6" s="1"/>
  <c r="K270" i="6" a="1"/>
  <c r="K270" i="6" s="1"/>
  <c r="K278" i="6" a="1"/>
  <c r="K278" i="6" s="1"/>
  <c r="K286" i="6" a="1"/>
  <c r="K286" i="6" s="1"/>
  <c r="K294" i="6" a="1"/>
  <c r="K294" i="6" s="1"/>
  <c r="K302" i="6" a="1"/>
  <c r="K302" i="6" s="1"/>
  <c r="K310" i="6" a="1"/>
  <c r="K310" i="6" s="1"/>
  <c r="K318" i="6" a="1"/>
  <c r="K318" i="6" s="1"/>
  <c r="K326" i="6" a="1"/>
  <c r="K326" i="6" s="1"/>
  <c r="K334" i="6" a="1"/>
  <c r="K334" i="6" s="1"/>
  <c r="K342" i="6" a="1"/>
  <c r="K342" i="6" s="1"/>
  <c r="K350" i="6" a="1"/>
  <c r="K350" i="6" s="1"/>
  <c r="K358" i="6" a="1"/>
  <c r="K358" i="6" s="1"/>
  <c r="K366" i="6" a="1"/>
  <c r="K366" i="6" s="1"/>
  <c r="K374" i="6" a="1"/>
  <c r="K374" i="6" s="1"/>
  <c r="K382" i="6" a="1"/>
  <c r="K382" i="6" s="1"/>
  <c r="K390" i="6" a="1"/>
  <c r="K390" i="6" s="1"/>
  <c r="K398" i="6" a="1"/>
  <c r="K398" i="6" s="1"/>
  <c r="K406" i="6" a="1"/>
  <c r="K406" i="6" s="1"/>
  <c r="K414" i="6" a="1"/>
  <c r="K414" i="6" s="1"/>
  <c r="K422" i="6" a="1"/>
  <c r="K422" i="6" s="1"/>
  <c r="K430" i="6" a="1"/>
  <c r="K430" i="6" s="1"/>
  <c r="K438" i="6" a="1"/>
  <c r="K438" i="6" s="1"/>
  <c r="K446" i="6" a="1"/>
  <c r="K446" i="6" s="1"/>
  <c r="K454" i="6" a="1"/>
  <c r="K454" i="6" s="1"/>
  <c r="K462" i="6" a="1"/>
  <c r="K462" i="6" s="1"/>
  <c r="K470" i="6" a="1"/>
  <c r="K470" i="6" s="1"/>
  <c r="K478" i="6" a="1"/>
  <c r="K478" i="6" s="1"/>
  <c r="K484" i="6" a="1"/>
  <c r="K484" i="6" s="1"/>
  <c r="K489" i="6" a="1"/>
  <c r="K489" i="6" s="1"/>
  <c r="K497" i="6" a="1"/>
  <c r="K497" i="6" s="1"/>
  <c r="K505" i="6" a="1"/>
  <c r="K505" i="6" s="1"/>
  <c r="K513" i="6" a="1"/>
  <c r="K513" i="6" s="1"/>
  <c r="K521" i="6" a="1"/>
  <c r="K521" i="6" s="1"/>
  <c r="K529" i="6" a="1"/>
  <c r="K529" i="6" s="1"/>
  <c r="K537" i="6" a="1"/>
  <c r="K537" i="6" s="1"/>
  <c r="K545" i="6" a="1"/>
  <c r="K545" i="6" s="1"/>
  <c r="K553" i="6" a="1"/>
  <c r="K553" i="6" s="1"/>
  <c r="K561" i="6" a="1"/>
  <c r="K561" i="6" s="1"/>
  <c r="K569" i="6" a="1"/>
  <c r="K569" i="6" s="1"/>
  <c r="K577" i="6" a="1"/>
  <c r="K577" i="6" s="1"/>
  <c r="K585" i="6" a="1"/>
  <c r="K585" i="6" s="1"/>
  <c r="K593" i="6" a="1"/>
  <c r="K593" i="6" s="1"/>
  <c r="K601" i="6" a="1"/>
  <c r="K601" i="6" s="1"/>
  <c r="K609" i="6" a="1"/>
  <c r="K609" i="6" s="1"/>
  <c r="K617" i="6" a="1"/>
  <c r="K617" i="6" s="1"/>
  <c r="K625" i="6" a="1"/>
  <c r="K625" i="6" s="1"/>
  <c r="K633" i="6" a="1"/>
  <c r="K633" i="6" s="1"/>
  <c r="K641" i="6" a="1"/>
  <c r="K641" i="6" s="1"/>
  <c r="K649" i="6" a="1"/>
  <c r="K649" i="6" s="1"/>
  <c r="K657" i="6" a="1"/>
  <c r="K657" i="6" s="1"/>
  <c r="K665" i="6" a="1"/>
  <c r="K665" i="6" s="1"/>
  <c r="K673" i="6" a="1"/>
  <c r="K673" i="6" s="1"/>
  <c r="K681" i="6" a="1"/>
  <c r="K681" i="6" s="1"/>
  <c r="K689" i="6" a="1"/>
  <c r="K689" i="6" s="1"/>
  <c r="K697" i="6" a="1"/>
  <c r="K697" i="6" s="1"/>
  <c r="K705" i="6" a="1"/>
  <c r="K705" i="6" s="1"/>
  <c r="K713" i="6" a="1"/>
  <c r="K713" i="6" s="1"/>
  <c r="K721" i="6" a="1"/>
  <c r="K721" i="6" s="1"/>
  <c r="K727" i="6" a="1"/>
  <c r="K727" i="6" s="1"/>
  <c r="K731" i="6" a="1"/>
  <c r="K731" i="6" s="1"/>
  <c r="K735" i="6" a="1"/>
  <c r="K735" i="6" s="1"/>
  <c r="K739" i="6" a="1"/>
  <c r="K739" i="6" s="1"/>
  <c r="K743" i="6" a="1"/>
  <c r="K743" i="6" s="1"/>
  <c r="K747" i="6" a="1"/>
  <c r="K747" i="6" s="1"/>
  <c r="K751" i="6" a="1"/>
  <c r="K751" i="6" s="1"/>
  <c r="K755" i="6" a="1"/>
  <c r="K755" i="6" s="1"/>
  <c r="K759" i="6" a="1"/>
  <c r="K759" i="6" s="1"/>
  <c r="K763" i="6" a="1"/>
  <c r="K763" i="6" s="1"/>
  <c r="K767" i="6" a="1"/>
  <c r="K767" i="6" s="1"/>
  <c r="K771" i="6" a="1"/>
  <c r="K771" i="6" s="1"/>
  <c r="K775" i="6" a="1"/>
  <c r="K775" i="6" s="1"/>
  <c r="K779" i="6" a="1"/>
  <c r="K779" i="6" s="1"/>
  <c r="K783" i="6" a="1"/>
  <c r="K783" i="6" s="1"/>
  <c r="K787" i="6" a="1"/>
  <c r="K787" i="6" s="1"/>
  <c r="K791" i="6" a="1"/>
  <c r="K791" i="6" s="1"/>
  <c r="K795" i="6" a="1"/>
  <c r="K795" i="6" s="1"/>
  <c r="K799" i="6" a="1"/>
  <c r="K799" i="6" s="1"/>
  <c r="M799" i="6" s="1"/>
  <c r="K803" i="6" a="1"/>
  <c r="K803" i="6" s="1"/>
  <c r="K807" i="6" a="1"/>
  <c r="K807" i="6" s="1"/>
  <c r="K811" i="6" a="1"/>
  <c r="K811" i="6" s="1"/>
  <c r="K815" i="6" a="1"/>
  <c r="K815" i="6" s="1"/>
  <c r="K819" i="6" a="1"/>
  <c r="K819" i="6" s="1"/>
  <c r="K823" i="6" a="1"/>
  <c r="K823" i="6" s="1"/>
  <c r="K827" i="6" a="1"/>
  <c r="K827" i="6" s="1"/>
  <c r="K831" i="6" a="1"/>
  <c r="K831" i="6" s="1"/>
  <c r="K835" i="6" a="1"/>
  <c r="K835" i="6" s="1"/>
  <c r="K839" i="6" a="1"/>
  <c r="K839" i="6" s="1"/>
  <c r="K843" i="6" a="1"/>
  <c r="K843" i="6" s="1"/>
  <c r="K847" i="6" a="1"/>
  <c r="K847" i="6" s="1"/>
  <c r="K851" i="6" a="1"/>
  <c r="K851" i="6" s="1"/>
  <c r="K855" i="6" a="1"/>
  <c r="K855" i="6" s="1"/>
  <c r="K859" i="6" a="1"/>
  <c r="K859" i="6" s="1"/>
  <c r="K863" i="6" a="1"/>
  <c r="K863" i="6" s="1"/>
  <c r="K867" i="6" a="1"/>
  <c r="K867" i="6" s="1"/>
  <c r="K871" i="6" a="1"/>
  <c r="K871" i="6" s="1"/>
  <c r="K875" i="6" a="1"/>
  <c r="K875" i="6" s="1"/>
  <c r="K879" i="6" a="1"/>
  <c r="K879" i="6" s="1"/>
  <c r="K883" i="6" a="1"/>
  <c r="K883" i="6" s="1"/>
  <c r="K887" i="6" a="1"/>
  <c r="K887" i="6" s="1"/>
  <c r="K891" i="6" a="1"/>
  <c r="K891" i="6" s="1"/>
  <c r="K895" i="6" a="1"/>
  <c r="K895" i="6" s="1"/>
  <c r="K899" i="6" a="1"/>
  <c r="K899" i="6" s="1"/>
  <c r="K903" i="6" a="1"/>
  <c r="K903" i="6" s="1"/>
  <c r="K907" i="6" a="1"/>
  <c r="K907" i="6" s="1"/>
  <c r="K911" i="6" a="1"/>
  <c r="K911" i="6" s="1"/>
  <c r="K915" i="6" a="1"/>
  <c r="K915" i="6" s="1"/>
  <c r="K919" i="6" a="1"/>
  <c r="K919" i="6" s="1"/>
  <c r="K923" i="6" a="1"/>
  <c r="K923" i="6" s="1"/>
  <c r="K927" i="6" a="1"/>
  <c r="K927" i="6" s="1"/>
  <c r="K931" i="6" a="1"/>
  <c r="K931" i="6" s="1"/>
  <c r="K935" i="6" a="1"/>
  <c r="K935" i="6" s="1"/>
  <c r="K939" i="6" a="1"/>
  <c r="K939" i="6" s="1"/>
  <c r="K943" i="6" a="1"/>
  <c r="K943" i="6" s="1"/>
  <c r="K947" i="6" a="1"/>
  <c r="K947" i="6" s="1"/>
  <c r="K951" i="6" a="1"/>
  <c r="K951" i="6" s="1"/>
  <c r="K955" i="6" a="1"/>
  <c r="K955" i="6" s="1"/>
  <c r="K959" i="6" a="1"/>
  <c r="K959" i="6" s="1"/>
  <c r="K963" i="6" a="1"/>
  <c r="K963" i="6" s="1"/>
  <c r="K967" i="6" a="1"/>
  <c r="K967" i="6" s="1"/>
  <c r="K971" i="6" a="1"/>
  <c r="K971" i="6" s="1"/>
  <c r="K975" i="6" a="1"/>
  <c r="K975" i="6" s="1"/>
  <c r="K979" i="6" a="1"/>
  <c r="K979" i="6" s="1"/>
  <c r="K983" i="6" a="1"/>
  <c r="K983" i="6" s="1"/>
  <c r="K987" i="6" a="1"/>
  <c r="K987" i="6" s="1"/>
  <c r="K991" i="6" a="1"/>
  <c r="K991" i="6" s="1"/>
  <c r="K995" i="6" a="1"/>
  <c r="K995" i="6" s="1"/>
  <c r="K999" i="6" a="1"/>
  <c r="K999" i="6" s="1"/>
  <c r="K1003" i="6" a="1"/>
  <c r="K1003" i="6" s="1"/>
  <c r="K1007" i="6" a="1"/>
  <c r="K1007" i="6" s="1"/>
  <c r="K1011" i="6" a="1"/>
  <c r="K1011" i="6" s="1"/>
  <c r="K1015" i="6" a="1"/>
  <c r="K1015" i="6" s="1"/>
  <c r="K1019" i="6" a="1"/>
  <c r="K1019" i="6" s="1"/>
  <c r="K1023" i="6" a="1"/>
  <c r="K1023" i="6" s="1"/>
  <c r="K1027" i="6" a="1"/>
  <c r="K1027" i="6" s="1"/>
  <c r="K1031" i="6" a="1"/>
  <c r="K1031" i="6" s="1"/>
  <c r="K1035" i="6" a="1"/>
  <c r="K1035" i="6" s="1"/>
  <c r="K1039" i="6" a="1"/>
  <c r="K1039" i="6" s="1"/>
  <c r="K1043" i="6" a="1"/>
  <c r="K1043" i="6" s="1"/>
  <c r="K1047" i="6" a="1"/>
  <c r="K1047" i="6" s="1"/>
  <c r="K1051" i="6" a="1"/>
  <c r="K1051" i="6" s="1"/>
  <c r="K1055" i="6" a="1"/>
  <c r="K1055" i="6" s="1"/>
  <c r="K1059" i="6" a="1"/>
  <c r="K1059" i="6" s="1"/>
  <c r="K1063" i="6" a="1"/>
  <c r="K1063" i="6" s="1"/>
  <c r="K1067" i="6" a="1"/>
  <c r="K1067" i="6" s="1"/>
  <c r="K1071" i="6" a="1"/>
  <c r="K1071" i="6" s="1"/>
  <c r="K1075" i="6" a="1"/>
  <c r="K1075" i="6" s="1"/>
  <c r="K1079" i="6" a="1"/>
  <c r="K1079" i="6" s="1"/>
  <c r="K1083" i="6" a="1"/>
  <c r="K1083" i="6" s="1"/>
  <c r="K1087" i="6" a="1"/>
  <c r="K1087" i="6" s="1"/>
  <c r="K1091" i="6" a="1"/>
  <c r="K1091" i="6" s="1"/>
  <c r="K1095" i="6" a="1"/>
  <c r="K1095" i="6" s="1"/>
  <c r="K1099" i="6" a="1"/>
  <c r="K1099" i="6" s="1"/>
  <c r="K1103" i="6" a="1"/>
  <c r="K1103" i="6" s="1"/>
  <c r="K1107" i="6" a="1"/>
  <c r="K1107" i="6" s="1"/>
  <c r="K1111" i="6" a="1"/>
  <c r="K1111" i="6" s="1"/>
  <c r="K1115" i="6" a="1"/>
  <c r="K1115" i="6" s="1"/>
  <c r="K1119" i="6" a="1"/>
  <c r="K1119" i="6" s="1"/>
  <c r="K1123" i="6" a="1"/>
  <c r="K1123" i="6" s="1"/>
  <c r="K1127" i="6" a="1"/>
  <c r="K1127" i="6" s="1"/>
  <c r="K1131" i="6" a="1"/>
  <c r="K1131" i="6" s="1"/>
  <c r="K1135" i="6" a="1"/>
  <c r="K1135" i="6" s="1"/>
  <c r="K1139" i="6" a="1"/>
  <c r="K1139" i="6" s="1"/>
  <c r="K1143" i="6" a="1"/>
  <c r="K1143" i="6" s="1"/>
  <c r="K1147" i="6" a="1"/>
  <c r="K1147" i="6" s="1"/>
  <c r="K1151" i="6" a="1"/>
  <c r="K1151" i="6" s="1"/>
  <c r="K1155" i="6" a="1"/>
  <c r="K1155" i="6" s="1"/>
  <c r="K1159" i="6" a="1"/>
  <c r="K1159" i="6" s="1"/>
  <c r="K1164" i="6" a="1"/>
  <c r="K1164" i="6" s="1"/>
  <c r="K1167" i="6" a="1"/>
  <c r="K1167" i="6" s="1"/>
  <c r="K1172" i="6" a="1"/>
  <c r="K1172" i="6" s="1"/>
  <c r="K1175" i="6" a="1"/>
  <c r="K1175" i="6" s="1"/>
  <c r="K1180" i="6" a="1"/>
  <c r="K1180" i="6" s="1"/>
  <c r="K1183" i="6" a="1"/>
  <c r="K1183" i="6" s="1"/>
  <c r="K1188" i="6" a="1"/>
  <c r="K1188" i="6" s="1"/>
  <c r="K1191" i="6" a="1"/>
  <c r="K1191" i="6" s="1"/>
  <c r="K1196" i="6" a="1"/>
  <c r="K1196" i="6" s="1"/>
  <c r="K1200" i="6" a="1"/>
  <c r="K1200" i="6" s="1"/>
  <c r="K1203" i="6" a="1"/>
  <c r="K1203" i="6" s="1"/>
  <c r="K1206" i="6" a="1"/>
  <c r="K1206" i="6" s="1"/>
  <c r="K1212" i="6" a="1"/>
  <c r="K1212" i="6" s="1"/>
  <c r="K1216" i="6" a="1"/>
  <c r="K1216" i="6" s="1"/>
  <c r="K1219" i="6" a="1"/>
  <c r="K1219" i="6" s="1"/>
  <c r="K1222" i="6" a="1"/>
  <c r="K1222" i="6" s="1"/>
  <c r="K1228" i="6" a="1"/>
  <c r="K1228" i="6" s="1"/>
  <c r="K1232" i="6" a="1"/>
  <c r="K1232" i="6" s="1"/>
  <c r="K1235" i="6" a="1"/>
  <c r="K1235" i="6" s="1"/>
  <c r="K1238" i="6" a="1"/>
  <c r="K1238" i="6" s="1"/>
  <c r="K1244" i="6" a="1"/>
  <c r="K1244" i="6" s="1"/>
  <c r="K1248" i="6" a="1"/>
  <c r="K1248" i="6" s="1"/>
  <c r="K1251" i="6" a="1"/>
  <c r="K1251" i="6" s="1"/>
  <c r="K1254" i="6" a="1"/>
  <c r="K1254" i="6" s="1"/>
  <c r="K1260" i="6" a="1"/>
  <c r="K1260" i="6" s="1"/>
  <c r="K1264" i="6" a="1"/>
  <c r="K1264" i="6" s="1"/>
  <c r="K1267" i="6" a="1"/>
  <c r="K1267" i="6" s="1"/>
  <c r="K1270" i="6" a="1"/>
  <c r="K1270" i="6" s="1"/>
  <c r="K1276" i="6" a="1"/>
  <c r="K1276" i="6" s="1"/>
  <c r="K1280" i="6" a="1"/>
  <c r="K1280" i="6" s="1"/>
  <c r="K1283" i="6" a="1"/>
  <c r="K1283" i="6" s="1"/>
  <c r="K1286" i="6" a="1"/>
  <c r="K1286" i="6" s="1"/>
  <c r="K1292" i="6" a="1"/>
  <c r="K1292" i="6" s="1"/>
  <c r="K1296" i="6" a="1"/>
  <c r="K1296" i="6" s="1"/>
  <c r="K1299" i="6" a="1"/>
  <c r="K1299" i="6" s="1"/>
  <c r="K1302" i="6" a="1"/>
  <c r="K1302" i="6" s="1"/>
  <c r="K1308" i="6" a="1"/>
  <c r="K1308" i="6" s="1"/>
  <c r="K1312" i="6" a="1"/>
  <c r="K1312" i="6" s="1"/>
  <c r="K1315" i="6" a="1"/>
  <c r="K1315" i="6" s="1"/>
  <c r="K1318" i="6" a="1"/>
  <c r="K1318" i="6" s="1"/>
  <c r="K1324" i="6" a="1"/>
  <c r="K1324" i="6" s="1"/>
  <c r="K1328" i="6" a="1"/>
  <c r="K1328" i="6" s="1"/>
  <c r="K1331" i="6" a="1"/>
  <c r="K1331" i="6" s="1"/>
  <c r="K1334" i="6" a="1"/>
  <c r="K1334" i="6" s="1"/>
  <c r="K1340" i="6" a="1"/>
  <c r="K1340" i="6" s="1"/>
  <c r="K1344" i="6" a="1"/>
  <c r="K1344" i="6" s="1"/>
  <c r="K1347" i="6" a="1"/>
  <c r="K1347" i="6" s="1"/>
  <c r="K1350" i="6" a="1"/>
  <c r="K1350" i="6" s="1"/>
  <c r="K1356" i="6" a="1"/>
  <c r="K1356" i="6" s="1"/>
  <c r="K1360" i="6" a="1"/>
  <c r="K1360" i="6" s="1"/>
  <c r="K1363" i="6" a="1"/>
  <c r="K1363" i="6" s="1"/>
  <c r="K1366" i="6" a="1"/>
  <c r="K1366" i="6" s="1"/>
  <c r="K1372" i="6" a="1"/>
  <c r="K1372" i="6" s="1"/>
  <c r="K1376" i="6" a="1"/>
  <c r="K1376" i="6" s="1"/>
  <c r="K1379" i="6" a="1"/>
  <c r="K1379" i="6" s="1"/>
  <c r="K1382" i="6" a="1"/>
  <c r="K1382" i="6" s="1"/>
  <c r="K1388" i="6" a="1"/>
  <c r="K1388" i="6" s="1"/>
  <c r="K1392" i="6" a="1"/>
  <c r="K1392" i="6" s="1"/>
  <c r="K1395" i="6" a="1"/>
  <c r="K1395" i="6" s="1"/>
  <c r="K1399" i="6" a="1"/>
  <c r="K1399" i="6" s="1"/>
  <c r="K1402" i="6" a="1"/>
  <c r="K1402" i="6" s="1"/>
  <c r="K1405" i="6" a="1"/>
  <c r="K1405" i="6" s="1"/>
  <c r="K1409" i="6" a="1"/>
  <c r="K1409" i="6" s="1"/>
  <c r="K1415" i="6" a="1"/>
  <c r="K1415" i="6" s="1"/>
  <c r="K1418" i="6" a="1"/>
  <c r="K1418" i="6" s="1"/>
  <c r="K1421" i="6" a="1"/>
  <c r="K1421" i="6" s="1"/>
  <c r="K1425" i="6" a="1"/>
  <c r="K1425" i="6" s="1"/>
  <c r="K1431" i="6" a="1"/>
  <c r="K1431" i="6" s="1"/>
  <c r="K1434" i="6" a="1"/>
  <c r="K1434" i="6" s="1"/>
  <c r="K1437" i="6" a="1"/>
  <c r="K1437" i="6" s="1"/>
  <c r="K1441" i="6" a="1"/>
  <c r="K1441" i="6" s="1"/>
  <c r="K1447" i="6" a="1"/>
  <c r="K1447" i="6" s="1"/>
  <c r="K1450" i="6" a="1"/>
  <c r="K1450" i="6" s="1"/>
  <c r="K1454" i="6" a="1"/>
  <c r="K1454" i="6" s="1"/>
  <c r="K1461" i="6" a="1"/>
  <c r="K1461" i="6" s="1"/>
  <c r="K1465" i="6" a="1"/>
  <c r="K1465" i="6" s="1"/>
  <c r="K1468" i="6" a="1"/>
  <c r="K1468" i="6" s="1"/>
  <c r="K1472" i="6" a="1"/>
  <c r="K1472" i="6" s="1"/>
  <c r="K1475" i="6" a="1"/>
  <c r="K1475" i="6" s="1"/>
  <c r="K1479" i="6" a="1"/>
  <c r="K1479" i="6" s="1"/>
  <c r="K1482" i="6" a="1"/>
  <c r="K1482" i="6" s="1"/>
  <c r="K1486" i="6" a="1"/>
  <c r="K1486" i="6" s="1"/>
  <c r="M1486" i="6" s="1"/>
  <c r="K1493" i="6" a="1"/>
  <c r="K1493" i="6" s="1"/>
  <c r="K1497" i="6" a="1"/>
  <c r="K1497" i="6" s="1"/>
  <c r="K1500" i="6" a="1"/>
  <c r="K1500" i="6" s="1"/>
  <c r="K1503" i="6" a="1"/>
  <c r="K1503" i="6" s="1"/>
  <c r="K1506" i="6" a="1"/>
  <c r="K1506" i="6" s="1"/>
  <c r="K1511" i="6" a="1"/>
  <c r="K1511" i="6" s="1"/>
  <c r="K1514" i="6" a="1"/>
  <c r="K1514" i="6" s="1"/>
  <c r="K1519" i="6" a="1"/>
  <c r="K1519" i="6" s="1"/>
  <c r="K1522" i="6" a="1"/>
  <c r="K1522" i="6" s="1"/>
  <c r="K1527" i="6" a="1"/>
  <c r="K1527" i="6" s="1"/>
  <c r="K1530" i="6" a="1"/>
  <c r="K1530" i="6" s="1"/>
  <c r="K1535" i="6" a="1"/>
  <c r="K1535" i="6" s="1"/>
  <c r="K1538" i="6" a="1"/>
  <c r="K1538" i="6" s="1"/>
  <c r="K1543" i="6" a="1"/>
  <c r="K1543" i="6" s="1"/>
  <c r="K1546" i="6" a="1"/>
  <c r="K1546" i="6" s="1"/>
  <c r="K1551" i="6" a="1"/>
  <c r="K1551" i="6" s="1"/>
  <c r="K1554" i="6" a="1"/>
  <c r="K1554" i="6" s="1"/>
  <c r="K1559" i="6" a="1"/>
  <c r="K1559" i="6" s="1"/>
  <c r="K1562" i="6" a="1"/>
  <c r="K1562" i="6" s="1"/>
  <c r="K1567" i="6" a="1"/>
  <c r="K1567" i="6" s="1"/>
  <c r="K1570" i="6" a="1"/>
  <c r="K1570" i="6" s="1"/>
  <c r="K1575" i="6" a="1"/>
  <c r="K1575" i="6" s="1"/>
  <c r="K1578" i="6" a="1"/>
  <c r="K1578" i="6" s="1"/>
  <c r="K1583" i="6" a="1"/>
  <c r="K1583" i="6" s="1"/>
  <c r="K1586" i="6" a="1"/>
  <c r="K1586" i="6" s="1"/>
  <c r="K1591" i="6" a="1"/>
  <c r="K1591" i="6" s="1"/>
  <c r="K1594" i="6" a="1"/>
  <c r="K1594" i="6" s="1"/>
  <c r="K1599" i="6" a="1"/>
  <c r="K1599" i="6" s="1"/>
  <c r="K1602" i="6" a="1"/>
  <c r="K1602" i="6" s="1"/>
  <c r="K1607" i="6" a="1"/>
  <c r="K1607" i="6" s="1"/>
  <c r="K1610" i="6" a="1"/>
  <c r="K1610" i="6" s="1"/>
  <c r="K1615" i="6" a="1"/>
  <c r="K1615" i="6" s="1"/>
  <c r="K1618" i="6" a="1"/>
  <c r="K1618" i="6" s="1"/>
  <c r="K1623" i="6" a="1"/>
  <c r="K1623" i="6" s="1"/>
  <c r="K1626" i="6" a="1"/>
  <c r="K1626" i="6" s="1"/>
  <c r="K1631" i="6" a="1"/>
  <c r="K1631" i="6" s="1"/>
  <c r="K1634" i="6" a="1"/>
  <c r="K1634" i="6" s="1"/>
  <c r="K1639" i="6" a="1"/>
  <c r="K1639" i="6" s="1"/>
  <c r="K1642" i="6" a="1"/>
  <c r="K1642" i="6" s="1"/>
  <c r="K1647" i="6" a="1"/>
  <c r="K1647" i="6" s="1"/>
  <c r="K1650" i="6" a="1"/>
  <c r="K1650" i="6" s="1"/>
  <c r="K1655" i="6" a="1"/>
  <c r="K1655" i="6" s="1"/>
  <c r="K1658" i="6" a="1"/>
  <c r="K1658" i="6" s="1"/>
  <c r="K1663" i="6" a="1"/>
  <c r="K1663" i="6" s="1"/>
  <c r="K1666" i="6" a="1"/>
  <c r="K1666" i="6" s="1"/>
  <c r="K1671" i="6" a="1"/>
  <c r="K1671" i="6" s="1"/>
  <c r="K1674" i="6" a="1"/>
  <c r="K1674" i="6" s="1"/>
  <c r="K1679" i="6" a="1"/>
  <c r="K1679" i="6" s="1"/>
  <c r="K1682" i="6" a="1"/>
  <c r="K1682" i="6" s="1"/>
  <c r="K1687" i="6" a="1"/>
  <c r="K1687" i="6" s="1"/>
  <c r="K1690" i="6" a="1"/>
  <c r="K1690" i="6" s="1"/>
  <c r="K1695" i="6" a="1"/>
  <c r="K1695" i="6" s="1"/>
  <c r="K1698" i="6" a="1"/>
  <c r="K1698" i="6" s="1"/>
  <c r="K1703" i="6" a="1"/>
  <c r="K1703" i="6" s="1"/>
  <c r="K1706" i="6" a="1"/>
  <c r="K1706" i="6" s="1"/>
  <c r="K1711" i="6" a="1"/>
  <c r="K1711" i="6" s="1"/>
  <c r="K1714" i="6" a="1"/>
  <c r="K1714" i="6" s="1"/>
  <c r="K1719" i="6" a="1"/>
  <c r="K1719" i="6" s="1"/>
  <c r="K1722" i="6" a="1"/>
  <c r="K1722" i="6" s="1"/>
  <c r="K1727" i="6" a="1"/>
  <c r="K1727" i="6" s="1"/>
  <c r="K1730" i="6" a="1"/>
  <c r="K1730" i="6" s="1"/>
  <c r="K1735" i="6" a="1"/>
  <c r="K1735" i="6" s="1"/>
  <c r="K1738" i="6" a="1"/>
  <c r="K1738" i="6" s="1"/>
  <c r="K1743" i="6" a="1"/>
  <c r="K1743" i="6" s="1"/>
  <c r="K1746" i="6" a="1"/>
  <c r="K1746" i="6" s="1"/>
  <c r="K1751" i="6" a="1"/>
  <c r="K1751" i="6" s="1"/>
  <c r="K1754" i="6" a="1"/>
  <c r="K1754" i="6" s="1"/>
  <c r="K1759" i="6" a="1"/>
  <c r="K1759" i="6" s="1"/>
  <c r="K1762" i="6" a="1"/>
  <c r="K1762" i="6" s="1"/>
  <c r="K1767" i="6" a="1"/>
  <c r="K1767" i="6" s="1"/>
  <c r="K1770" i="6" a="1"/>
  <c r="K1770" i="6" s="1"/>
  <c r="K1775" i="6" a="1"/>
  <c r="K1775" i="6" s="1"/>
  <c r="K1778" i="6" a="1"/>
  <c r="K1778" i="6" s="1"/>
  <c r="K1783" i="6" a="1"/>
  <c r="K1783" i="6" s="1"/>
  <c r="K1786" i="6" a="1"/>
  <c r="K1786" i="6" s="1"/>
  <c r="K1791" i="6" a="1"/>
  <c r="K1791" i="6" s="1"/>
  <c r="K1794" i="6" a="1"/>
  <c r="K1794" i="6" s="1"/>
  <c r="K1799" i="6" a="1"/>
  <c r="K1799" i="6" s="1"/>
  <c r="K1802" i="6" a="1"/>
  <c r="K1802" i="6" s="1"/>
  <c r="K1807" i="6" a="1"/>
  <c r="K1807" i="6" s="1"/>
  <c r="K1810" i="6" a="1"/>
  <c r="K1810" i="6" s="1"/>
  <c r="K1815" i="6" a="1"/>
  <c r="K1815" i="6" s="1"/>
  <c r="K1818" i="6" a="1"/>
  <c r="K1818" i="6" s="1"/>
  <c r="K1823" i="6" a="1"/>
  <c r="K1823" i="6" s="1"/>
  <c r="K1826" i="6" a="1"/>
  <c r="K1826" i="6" s="1"/>
  <c r="K1831" i="6" a="1"/>
  <c r="K1831" i="6" s="1"/>
  <c r="K1834" i="6" a="1"/>
  <c r="K1834" i="6" s="1"/>
  <c r="K14" i="6" a="1"/>
  <c r="K14" i="6" s="1"/>
  <c r="K20" i="6" a="1"/>
  <c r="K20" i="6" s="1"/>
  <c r="K26" i="6" a="1"/>
  <c r="K26" i="6" s="1"/>
  <c r="K49" i="6" a="1"/>
  <c r="K49" i="6" s="1"/>
  <c r="K55" i="6" a="1"/>
  <c r="K55" i="6" s="1"/>
  <c r="K61" i="6" a="1"/>
  <c r="K61" i="6" s="1"/>
  <c r="K67" i="6" a="1"/>
  <c r="K67" i="6" s="1"/>
  <c r="K72" i="6" a="1"/>
  <c r="K72" i="6" s="1"/>
  <c r="K78" i="6" a="1"/>
  <c r="K78" i="6" s="1"/>
  <c r="K85" i="6" a="1"/>
  <c r="K85" i="6" s="1"/>
  <c r="K91" i="6" a="1"/>
  <c r="K91" i="6" s="1"/>
  <c r="K96" i="6" a="1"/>
  <c r="K96" i="6" s="1"/>
  <c r="K102" i="6" a="1"/>
  <c r="K102" i="6" s="1"/>
  <c r="K108" i="6" a="1"/>
  <c r="K108" i="6" s="1"/>
  <c r="K114" i="6" a="1"/>
  <c r="K114" i="6" s="1"/>
  <c r="K137" i="6" a="1"/>
  <c r="K137" i="6" s="1"/>
  <c r="K143" i="6" a="1"/>
  <c r="K143" i="6" s="1"/>
  <c r="K149" i="6" a="1"/>
  <c r="K149" i="6" s="1"/>
  <c r="K155" i="6" a="1"/>
  <c r="K155" i="6" s="1"/>
  <c r="K160" i="6" a="1"/>
  <c r="K160" i="6" s="1"/>
  <c r="K166" i="6" a="1"/>
  <c r="K166" i="6" s="1"/>
  <c r="K172" i="6" a="1"/>
  <c r="K172" i="6" s="1"/>
  <c r="K178" i="6" a="1"/>
  <c r="K178" i="6" s="1"/>
  <c r="K191" i="6" a="1"/>
  <c r="K191" i="6" s="1"/>
  <c r="K199" i="6" a="1"/>
  <c r="K199" i="6" s="1"/>
  <c r="K207" i="6" a="1"/>
  <c r="K207" i="6" s="1"/>
  <c r="K215" i="6" a="1"/>
  <c r="K215" i="6" s="1"/>
  <c r="K223" i="6" a="1"/>
  <c r="K223" i="6" s="1"/>
  <c r="K231" i="6" a="1"/>
  <c r="K231" i="6" s="1"/>
  <c r="K239" i="6" a="1"/>
  <c r="K239" i="6" s="1"/>
  <c r="K247" i="6" a="1"/>
  <c r="K247" i="6" s="1"/>
  <c r="K255" i="6" a="1"/>
  <c r="K255" i="6" s="1"/>
  <c r="K263" i="6" a="1"/>
  <c r="K263" i="6" s="1"/>
  <c r="K271" i="6" a="1"/>
  <c r="K271" i="6" s="1"/>
  <c r="K279" i="6" a="1"/>
  <c r="K279" i="6" s="1"/>
  <c r="K287" i="6" a="1"/>
  <c r="K287" i="6" s="1"/>
  <c r="K295" i="6" a="1"/>
  <c r="K295" i="6" s="1"/>
  <c r="K303" i="6" a="1"/>
  <c r="K303" i="6" s="1"/>
  <c r="K311" i="6" a="1"/>
  <c r="K311" i="6" s="1"/>
  <c r="K319" i="6" a="1"/>
  <c r="K319" i="6" s="1"/>
  <c r="K327" i="6" a="1"/>
  <c r="K327" i="6" s="1"/>
  <c r="K335" i="6" a="1"/>
  <c r="K335" i="6" s="1"/>
  <c r="K343" i="6" a="1"/>
  <c r="K343" i="6" s="1"/>
  <c r="K351" i="6" a="1"/>
  <c r="K351" i="6" s="1"/>
  <c r="K359" i="6" a="1"/>
  <c r="K359" i="6" s="1"/>
  <c r="K367" i="6" a="1"/>
  <c r="K367" i="6" s="1"/>
  <c r="K375" i="6" a="1"/>
  <c r="K375" i="6" s="1"/>
  <c r="K383" i="6" a="1"/>
  <c r="K383" i="6" s="1"/>
  <c r="K391" i="6" a="1"/>
  <c r="K391" i="6" s="1"/>
  <c r="K399" i="6" a="1"/>
  <c r="K399" i="6" s="1"/>
  <c r="K407" i="6" a="1"/>
  <c r="K407" i="6" s="1"/>
  <c r="K415" i="6" a="1"/>
  <c r="K415" i="6" s="1"/>
  <c r="K423" i="6" a="1"/>
  <c r="K423" i="6" s="1"/>
  <c r="K431" i="6" a="1"/>
  <c r="K431" i="6" s="1"/>
  <c r="K439" i="6" a="1"/>
  <c r="K439" i="6" s="1"/>
  <c r="K447" i="6" a="1"/>
  <c r="K447" i="6" s="1"/>
  <c r="K455" i="6" a="1"/>
  <c r="K455" i="6" s="1"/>
  <c r="K463" i="6" a="1"/>
  <c r="K463" i="6" s="1"/>
  <c r="K471" i="6" a="1"/>
  <c r="K471" i="6" s="1"/>
  <c r="K479" i="6" a="1"/>
  <c r="K479" i="6" s="1"/>
  <c r="K490" i="6" a="1"/>
  <c r="K490" i="6" s="1"/>
  <c r="K498" i="6" a="1"/>
  <c r="K498" i="6" s="1"/>
  <c r="K506" i="6" a="1"/>
  <c r="K506" i="6" s="1"/>
  <c r="K514" i="6" a="1"/>
  <c r="K514" i="6" s="1"/>
  <c r="K522" i="6" a="1"/>
  <c r="K522" i="6" s="1"/>
  <c r="K530" i="6" a="1"/>
  <c r="K530" i="6" s="1"/>
  <c r="K538" i="6" a="1"/>
  <c r="K538" i="6" s="1"/>
  <c r="K546" i="6" a="1"/>
  <c r="K546" i="6" s="1"/>
  <c r="K554" i="6" a="1"/>
  <c r="K554" i="6" s="1"/>
  <c r="K562" i="6" a="1"/>
  <c r="K562" i="6" s="1"/>
  <c r="K570" i="6" a="1"/>
  <c r="K570" i="6" s="1"/>
  <c r="K578" i="6" a="1"/>
  <c r="K578" i="6" s="1"/>
  <c r="K586" i="6" a="1"/>
  <c r="K586" i="6" s="1"/>
  <c r="K594" i="6" a="1"/>
  <c r="K594" i="6" s="1"/>
  <c r="K602" i="6" a="1"/>
  <c r="K602" i="6" s="1"/>
  <c r="K610" i="6" a="1"/>
  <c r="K610" i="6" s="1"/>
  <c r="K618" i="6" a="1"/>
  <c r="K618" i="6" s="1"/>
  <c r="K626" i="6" a="1"/>
  <c r="K626" i="6" s="1"/>
  <c r="K634" i="6" a="1"/>
  <c r="K634" i="6" s="1"/>
  <c r="K642" i="6" a="1"/>
  <c r="K642" i="6" s="1"/>
  <c r="K650" i="6" a="1"/>
  <c r="K650" i="6" s="1"/>
  <c r="K658" i="6" a="1"/>
  <c r="K658" i="6" s="1"/>
  <c r="K666" i="6" a="1"/>
  <c r="K666" i="6" s="1"/>
  <c r="K674" i="6" a="1"/>
  <c r="K674" i="6" s="1"/>
  <c r="K682" i="6" a="1"/>
  <c r="K682" i="6" s="1"/>
  <c r="K690" i="6" a="1"/>
  <c r="K690" i="6" s="1"/>
  <c r="K698" i="6" a="1"/>
  <c r="K698" i="6" s="1"/>
  <c r="K706" i="6" a="1"/>
  <c r="K706" i="6" s="1"/>
  <c r="K714" i="6" a="1"/>
  <c r="K714" i="6" s="1"/>
  <c r="K722" i="6" a="1"/>
  <c r="K722" i="6" s="1"/>
  <c r="K728" i="6" a="1"/>
  <c r="K728" i="6" s="1"/>
  <c r="K732" i="6" a="1"/>
  <c r="K732" i="6" s="1"/>
  <c r="K736" i="6" a="1"/>
  <c r="K736" i="6" s="1"/>
  <c r="K740" i="6" a="1"/>
  <c r="K740" i="6" s="1"/>
  <c r="K744" i="6" a="1"/>
  <c r="K744" i="6" s="1"/>
  <c r="K748" i="6" a="1"/>
  <c r="K748" i="6" s="1"/>
  <c r="K752" i="6" a="1"/>
  <c r="K752" i="6" s="1"/>
  <c r="K756" i="6" a="1"/>
  <c r="K756" i="6" s="1"/>
  <c r="K760" i="6" a="1"/>
  <c r="K760" i="6" s="1"/>
  <c r="K764" i="6" a="1"/>
  <c r="K764" i="6" s="1"/>
  <c r="K768" i="6" a="1"/>
  <c r="K768" i="6" s="1"/>
  <c r="K772" i="6" a="1"/>
  <c r="K772" i="6" s="1"/>
  <c r="K776" i="6" a="1"/>
  <c r="K776" i="6" s="1"/>
  <c r="K780" i="6" a="1"/>
  <c r="K780" i="6" s="1"/>
  <c r="K784" i="6" a="1"/>
  <c r="K784" i="6" s="1"/>
  <c r="K788" i="6" a="1"/>
  <c r="K788" i="6" s="1"/>
  <c r="K792" i="6" a="1"/>
  <c r="K792" i="6" s="1"/>
  <c r="K796" i="6" a="1"/>
  <c r="K796" i="6" s="1"/>
  <c r="K800" i="6" a="1"/>
  <c r="K800" i="6" s="1"/>
  <c r="K804" i="6" a="1"/>
  <c r="K804" i="6" s="1"/>
  <c r="K808" i="6" a="1"/>
  <c r="K808" i="6" s="1"/>
  <c r="K812" i="6" a="1"/>
  <c r="K812" i="6" s="1"/>
  <c r="K816" i="6" a="1"/>
  <c r="K816" i="6" s="1"/>
  <c r="K820" i="6" a="1"/>
  <c r="K820" i="6" s="1"/>
  <c r="K824" i="6" a="1"/>
  <c r="K824" i="6" s="1"/>
  <c r="K828" i="6" a="1"/>
  <c r="K828" i="6" s="1"/>
  <c r="K832" i="6" a="1"/>
  <c r="K832" i="6" s="1"/>
  <c r="K836" i="6" a="1"/>
  <c r="K836" i="6" s="1"/>
  <c r="K840" i="6" a="1"/>
  <c r="K840" i="6" s="1"/>
  <c r="K844" i="6" a="1"/>
  <c r="K844" i="6" s="1"/>
  <c r="K848" i="6" a="1"/>
  <c r="K848" i="6" s="1"/>
  <c r="K852" i="6" a="1"/>
  <c r="K852" i="6" s="1"/>
  <c r="K856" i="6" a="1"/>
  <c r="K856" i="6" s="1"/>
  <c r="K860" i="6" a="1"/>
  <c r="K860" i="6" s="1"/>
  <c r="K864" i="6" a="1"/>
  <c r="K864" i="6" s="1"/>
  <c r="K868" i="6" a="1"/>
  <c r="K868" i="6" s="1"/>
  <c r="K872" i="6" a="1"/>
  <c r="K872" i="6" s="1"/>
  <c r="K876" i="6" a="1"/>
  <c r="K876" i="6" s="1"/>
  <c r="K880" i="6" a="1"/>
  <c r="K880" i="6" s="1"/>
  <c r="K884" i="6" a="1"/>
  <c r="K884" i="6" s="1"/>
  <c r="K888" i="6" a="1"/>
  <c r="K888" i="6" s="1"/>
  <c r="K892" i="6" a="1"/>
  <c r="K892" i="6" s="1"/>
  <c r="K896" i="6" a="1"/>
  <c r="K896" i="6" s="1"/>
  <c r="K900" i="6" a="1"/>
  <c r="K900" i="6" s="1"/>
  <c r="K904" i="6" a="1"/>
  <c r="K904" i="6" s="1"/>
  <c r="K908" i="6" a="1"/>
  <c r="K908" i="6" s="1"/>
  <c r="K912" i="6" a="1"/>
  <c r="K912" i="6" s="1"/>
  <c r="K916" i="6" a="1"/>
  <c r="K916" i="6" s="1"/>
  <c r="K920" i="6" a="1"/>
  <c r="K920" i="6" s="1"/>
  <c r="K924" i="6" a="1"/>
  <c r="K924" i="6" s="1"/>
  <c r="K928" i="6" a="1"/>
  <c r="K928" i="6" s="1"/>
  <c r="K932" i="6" a="1"/>
  <c r="K932" i="6" s="1"/>
  <c r="K936" i="6" a="1"/>
  <c r="K936" i="6" s="1"/>
  <c r="K940" i="6" a="1"/>
  <c r="K940" i="6" s="1"/>
  <c r="K944" i="6" a="1"/>
  <c r="K944" i="6" s="1"/>
  <c r="K948" i="6" a="1"/>
  <c r="K948" i="6" s="1"/>
  <c r="K952" i="6" a="1"/>
  <c r="K952" i="6" s="1"/>
  <c r="K956" i="6" a="1"/>
  <c r="K956" i="6" s="1"/>
  <c r="K960" i="6" a="1"/>
  <c r="K960" i="6" s="1"/>
  <c r="K964" i="6" a="1"/>
  <c r="K964" i="6" s="1"/>
  <c r="K968" i="6" a="1"/>
  <c r="K968" i="6" s="1"/>
  <c r="K972" i="6" a="1"/>
  <c r="K972" i="6" s="1"/>
  <c r="K976" i="6" a="1"/>
  <c r="K976" i="6" s="1"/>
  <c r="K980" i="6" a="1"/>
  <c r="K980" i="6" s="1"/>
  <c r="K984" i="6" a="1"/>
  <c r="K984" i="6" s="1"/>
  <c r="K988" i="6" a="1"/>
  <c r="K988" i="6" s="1"/>
  <c r="K992" i="6" a="1"/>
  <c r="K992" i="6" s="1"/>
  <c r="K996" i="6" a="1"/>
  <c r="K996" i="6" s="1"/>
  <c r="K1000" i="6" a="1"/>
  <c r="K1000" i="6" s="1"/>
  <c r="K1004" i="6" a="1"/>
  <c r="K1004" i="6" s="1"/>
  <c r="K1008" i="6" a="1"/>
  <c r="K1008" i="6" s="1"/>
  <c r="K1012" i="6" a="1"/>
  <c r="K1012" i="6" s="1"/>
  <c r="K1016" i="6" a="1"/>
  <c r="K1016" i="6" s="1"/>
  <c r="K1020" i="6" a="1"/>
  <c r="K1020" i="6" s="1"/>
  <c r="K1024" i="6" a="1"/>
  <c r="K1024" i="6" s="1"/>
  <c r="K1028" i="6" a="1"/>
  <c r="K1028" i="6" s="1"/>
  <c r="K1032" i="6" a="1"/>
  <c r="K1032" i="6" s="1"/>
  <c r="K1036" i="6" a="1"/>
  <c r="K1036" i="6" s="1"/>
  <c r="K1040" i="6" a="1"/>
  <c r="K1040" i="6" s="1"/>
  <c r="K1044" i="6" a="1"/>
  <c r="K1044" i="6" s="1"/>
  <c r="K1048" i="6" a="1"/>
  <c r="K1048" i="6" s="1"/>
  <c r="K1052" i="6" a="1"/>
  <c r="K1052" i="6" s="1"/>
  <c r="K1056" i="6" a="1"/>
  <c r="K1056" i="6" s="1"/>
  <c r="K1060" i="6" a="1"/>
  <c r="K1060" i="6" s="1"/>
  <c r="K1064" i="6" a="1"/>
  <c r="K1064" i="6" s="1"/>
  <c r="K1068" i="6" a="1"/>
  <c r="K1068" i="6" s="1"/>
  <c r="K1072" i="6" a="1"/>
  <c r="K1072" i="6" s="1"/>
  <c r="K1076" i="6" a="1"/>
  <c r="K1076" i="6" s="1"/>
  <c r="K1080" i="6" a="1"/>
  <c r="K1080" i="6" s="1"/>
  <c r="K1084" i="6" a="1"/>
  <c r="K1084" i="6" s="1"/>
  <c r="K1088" i="6" a="1"/>
  <c r="K1088" i="6" s="1"/>
  <c r="K1092" i="6" a="1"/>
  <c r="K1092" i="6" s="1"/>
  <c r="K1096" i="6" a="1"/>
  <c r="K1096" i="6" s="1"/>
  <c r="K1100" i="6" a="1"/>
  <c r="K1100" i="6" s="1"/>
  <c r="K1104" i="6" a="1"/>
  <c r="K1104" i="6" s="1"/>
  <c r="K1108" i="6" a="1"/>
  <c r="K1108" i="6" s="1"/>
  <c r="K1112" i="6" a="1"/>
  <c r="K1112" i="6" s="1"/>
  <c r="K1116" i="6" a="1"/>
  <c r="K1116" i="6" s="1"/>
  <c r="K1120" i="6" a="1"/>
  <c r="K1120" i="6" s="1"/>
  <c r="K1124" i="6" a="1"/>
  <c r="K1124" i="6" s="1"/>
  <c r="K1128" i="6" a="1"/>
  <c r="K1128" i="6" s="1"/>
  <c r="K1132" i="6" a="1"/>
  <c r="K1132" i="6" s="1"/>
  <c r="K1136" i="6" a="1"/>
  <c r="K1136" i="6" s="1"/>
  <c r="K1140" i="6" a="1"/>
  <c r="K1140" i="6" s="1"/>
  <c r="K1144" i="6" a="1"/>
  <c r="K1144" i="6" s="1"/>
  <c r="K1148" i="6" a="1"/>
  <c r="K1148" i="6" s="1"/>
  <c r="K1152" i="6" a="1"/>
  <c r="K1152" i="6" s="1"/>
  <c r="K1156" i="6" a="1"/>
  <c r="K1156" i="6" s="1"/>
  <c r="K1160" i="6" a="1"/>
  <c r="K1160" i="6" s="1"/>
  <c r="K1162" i="6" a="1"/>
  <c r="K1162" i="6" s="1"/>
  <c r="K1165" i="6" a="1"/>
  <c r="K1165" i="6" s="1"/>
  <c r="K1170" i="6" a="1"/>
  <c r="K1170" i="6" s="1"/>
  <c r="K1173" i="6" a="1"/>
  <c r="K1173" i="6" s="1"/>
  <c r="K1178" i="6" a="1"/>
  <c r="K1178" i="6" s="1"/>
  <c r="K1181" i="6" a="1"/>
  <c r="K1181" i="6" s="1"/>
  <c r="K1186" i="6" a="1"/>
  <c r="K1186" i="6" s="1"/>
  <c r="K1189" i="6" a="1"/>
  <c r="K1189" i="6" s="1"/>
  <c r="K1194" i="6" a="1"/>
  <c r="K1194" i="6" s="1"/>
  <c r="K1197" i="6" a="1"/>
  <c r="K1197" i="6" s="1"/>
  <c r="K1201" i="6" a="1"/>
  <c r="K1201" i="6" s="1"/>
  <c r="K1207" i="6" a="1"/>
  <c r="K1207" i="6" s="1"/>
  <c r="K1210" i="6" a="1"/>
  <c r="K1210" i="6" s="1"/>
  <c r="K1213" i="6" a="1"/>
  <c r="K1213" i="6" s="1"/>
  <c r="K1217" i="6" a="1"/>
  <c r="K1217" i="6" s="1"/>
  <c r="K1223" i="6" a="1"/>
  <c r="K1223" i="6" s="1"/>
  <c r="K1226" i="6" a="1"/>
  <c r="K1226" i="6" s="1"/>
  <c r="K1229" i="6" a="1"/>
  <c r="K1229" i="6" s="1"/>
  <c r="K1233" i="6" a="1"/>
  <c r="K1233" i="6" s="1"/>
  <c r="K1239" i="6" a="1"/>
  <c r="K1239" i="6" s="1"/>
  <c r="K1242" i="6" a="1"/>
  <c r="K1242" i="6" s="1"/>
  <c r="K1245" i="6" a="1"/>
  <c r="K1245" i="6" s="1"/>
  <c r="K1249" i="6" a="1"/>
  <c r="K1249" i="6" s="1"/>
  <c r="K1255" i="6" a="1"/>
  <c r="K1255" i="6" s="1"/>
  <c r="K1258" i="6" a="1"/>
  <c r="K1258" i="6" s="1"/>
  <c r="K1261" i="6" a="1"/>
  <c r="K1261" i="6" s="1"/>
  <c r="K1265" i="6" a="1"/>
  <c r="K1265" i="6" s="1"/>
  <c r="K1271" i="6" a="1"/>
  <c r="K1271" i="6" s="1"/>
  <c r="K1274" i="6" a="1"/>
  <c r="K1274" i="6" s="1"/>
  <c r="K1277" i="6" a="1"/>
  <c r="K1277" i="6" s="1"/>
  <c r="K1281" i="6" a="1"/>
  <c r="K1281" i="6" s="1"/>
  <c r="K1287" i="6" a="1"/>
  <c r="K1287" i="6" s="1"/>
  <c r="K1290" i="6" a="1"/>
  <c r="K1290" i="6" s="1"/>
  <c r="K1293" i="6" a="1"/>
  <c r="K1293" i="6" s="1"/>
  <c r="K1297" i="6" a="1"/>
  <c r="K1297" i="6" s="1"/>
  <c r="K1303" i="6" a="1"/>
  <c r="K1303" i="6" s="1"/>
  <c r="K1306" i="6" a="1"/>
  <c r="K1306" i="6" s="1"/>
  <c r="K1309" i="6" a="1"/>
  <c r="K1309" i="6" s="1"/>
  <c r="K1313" i="6" a="1"/>
  <c r="K1313" i="6" s="1"/>
  <c r="K1319" i="6" a="1"/>
  <c r="K1319" i="6" s="1"/>
  <c r="K1322" i="6" a="1"/>
  <c r="K1322" i="6" s="1"/>
  <c r="K1325" i="6" a="1"/>
  <c r="K1325" i="6" s="1"/>
  <c r="K1329" i="6" a="1"/>
  <c r="K1329" i="6" s="1"/>
  <c r="K1335" i="6" a="1"/>
  <c r="K1335" i="6" s="1"/>
  <c r="K1338" i="6" a="1"/>
  <c r="K1338" i="6" s="1"/>
  <c r="K1341" i="6" a="1"/>
  <c r="K1341" i="6" s="1"/>
  <c r="K1345" i="6" a="1"/>
  <c r="K1345" i="6" s="1"/>
  <c r="K1351" i="6" a="1"/>
  <c r="K1351" i="6" s="1"/>
  <c r="K1354" i="6" a="1"/>
  <c r="K1354" i="6" s="1"/>
  <c r="K1357" i="6" a="1"/>
  <c r="K1357" i="6" s="1"/>
  <c r="K1361" i="6" a="1"/>
  <c r="K1361" i="6" s="1"/>
  <c r="K1367" i="6" a="1"/>
  <c r="K1367" i="6" s="1"/>
  <c r="K1370" i="6" a="1"/>
  <c r="K1370" i="6" s="1"/>
  <c r="K1373" i="6" a="1"/>
  <c r="K1373" i="6" s="1"/>
  <c r="K1377" i="6" a="1"/>
  <c r="K1377" i="6" s="1"/>
  <c r="K1383" i="6" a="1"/>
  <c r="K1383" i="6" s="1"/>
  <c r="K1386" i="6" a="1"/>
  <c r="K1386" i="6" s="1"/>
  <c r="K1389" i="6" a="1"/>
  <c r="K1389" i="6" s="1"/>
  <c r="K1393" i="6" a="1"/>
  <c r="K1393" i="6" s="1"/>
  <c r="K1396" i="6" a="1"/>
  <c r="K1396" i="6" s="1"/>
  <c r="K1400" i="6" a="1"/>
  <c r="K1400" i="6" s="1"/>
  <c r="K1403" i="6" a="1"/>
  <c r="K1403" i="6" s="1"/>
  <c r="K1406" i="6" a="1"/>
  <c r="K1406" i="6" s="1"/>
  <c r="K1412" i="6" a="1"/>
  <c r="K1412" i="6" s="1"/>
  <c r="K1416" i="6" a="1"/>
  <c r="K1416" i="6" s="1"/>
  <c r="K1419" i="6" a="1"/>
  <c r="K1419" i="6" s="1"/>
  <c r="K1422" i="6" a="1"/>
  <c r="K1422" i="6" s="1"/>
  <c r="K1428" i="6" a="1"/>
  <c r="K1428" i="6" s="1"/>
  <c r="K1432" i="6" a="1"/>
  <c r="K1432" i="6" s="1"/>
  <c r="K1435" i="6" a="1"/>
  <c r="K1435" i="6" s="1"/>
  <c r="K1438" i="6" a="1"/>
  <c r="K1438" i="6" s="1"/>
  <c r="K1444" i="6" a="1"/>
  <c r="K1444" i="6" s="1"/>
  <c r="K1448" i="6" a="1"/>
  <c r="K1448" i="6" s="1"/>
  <c r="K1451" i="6" a="1"/>
  <c r="K1451" i="6" s="1"/>
  <c r="K1455" i="6" a="1"/>
  <c r="K1455" i="6" s="1"/>
  <c r="K1458" i="6" a="1"/>
  <c r="K1458" i="6" s="1"/>
  <c r="K1462" i="6" a="1"/>
  <c r="K1462" i="6" s="1"/>
  <c r="K1469" i="6" a="1"/>
  <c r="K1469" i="6" s="1"/>
  <c r="K1473" i="6" a="1"/>
  <c r="K1473" i="6" s="1"/>
  <c r="K1476" i="6" a="1"/>
  <c r="K1476" i="6" s="1"/>
  <c r="K1480" i="6" a="1"/>
  <c r="K1480" i="6" s="1"/>
  <c r="K1483" i="6" a="1"/>
  <c r="K1483" i="6" s="1"/>
  <c r="K1487" i="6" a="1"/>
  <c r="K1487" i="6" s="1"/>
  <c r="K1490" i="6" a="1"/>
  <c r="K1490" i="6" s="1"/>
  <c r="K1494" i="6" a="1"/>
  <c r="K1494" i="6" s="1"/>
  <c r="K1501" i="6" a="1"/>
  <c r="K1501" i="6" s="1"/>
  <c r="K1504" i="6" a="1"/>
  <c r="K1504" i="6" s="1"/>
  <c r="K1509" i="6" a="1"/>
  <c r="K1509" i="6" s="1"/>
  <c r="K1512" i="6" a="1"/>
  <c r="K1512" i="6" s="1"/>
  <c r="K1517" i="6" a="1"/>
  <c r="K1517" i="6" s="1"/>
  <c r="K1520" i="6" a="1"/>
  <c r="K1520" i="6" s="1"/>
  <c r="K1525" i="6" a="1"/>
  <c r="K1525" i="6" s="1"/>
  <c r="K1528" i="6" a="1"/>
  <c r="K1528" i="6" s="1"/>
  <c r="K1533" i="6" a="1"/>
  <c r="K1533" i="6" s="1"/>
  <c r="K1536" i="6" a="1"/>
  <c r="K1536" i="6" s="1"/>
  <c r="K1541" i="6" a="1"/>
  <c r="K1541" i="6" s="1"/>
  <c r="K1544" i="6" a="1"/>
  <c r="K1544" i="6" s="1"/>
  <c r="K1549" i="6" a="1"/>
  <c r="K1549" i="6" s="1"/>
  <c r="K1552" i="6" a="1"/>
  <c r="K1552" i="6" s="1"/>
  <c r="K1557" i="6" a="1"/>
  <c r="K1557" i="6" s="1"/>
  <c r="K1560" i="6" a="1"/>
  <c r="K1560" i="6" s="1"/>
  <c r="K1565" i="6" a="1"/>
  <c r="K1565" i="6" s="1"/>
  <c r="K1568" i="6" a="1"/>
  <c r="K1568" i="6" s="1"/>
  <c r="K1573" i="6" a="1"/>
  <c r="K1573" i="6" s="1"/>
  <c r="K1576" i="6" a="1"/>
  <c r="K1576" i="6" s="1"/>
  <c r="K1581" i="6" a="1"/>
  <c r="K1581" i="6" s="1"/>
  <c r="K1584" i="6" a="1"/>
  <c r="K1584" i="6" s="1"/>
  <c r="K1589" i="6" a="1"/>
  <c r="K1589" i="6" s="1"/>
  <c r="K1592" i="6" a="1"/>
  <c r="K1592" i="6" s="1"/>
  <c r="K1597" i="6" a="1"/>
  <c r="K1597" i="6" s="1"/>
  <c r="K1600" i="6" a="1"/>
  <c r="K1600" i="6" s="1"/>
  <c r="K1605" i="6" a="1"/>
  <c r="K1605" i="6" s="1"/>
  <c r="K1608" i="6" a="1"/>
  <c r="K1608" i="6" s="1"/>
  <c r="K1613" i="6" a="1"/>
  <c r="K1613" i="6" s="1"/>
  <c r="K1616" i="6" a="1"/>
  <c r="K1616" i="6" s="1"/>
  <c r="K1621" i="6" a="1"/>
  <c r="K1621" i="6" s="1"/>
  <c r="K1624" i="6" a="1"/>
  <c r="K1624" i="6" s="1"/>
  <c r="K1629" i="6" a="1"/>
  <c r="K1629" i="6" s="1"/>
  <c r="K1632" i="6" a="1"/>
  <c r="K1632" i="6" s="1"/>
  <c r="K1637" i="6" a="1"/>
  <c r="K1637" i="6" s="1"/>
  <c r="K1640" i="6" a="1"/>
  <c r="K1640" i="6" s="1"/>
  <c r="K1645" i="6" a="1"/>
  <c r="K1645" i="6" s="1"/>
  <c r="K1648" i="6" a="1"/>
  <c r="K1648" i="6" s="1"/>
  <c r="K1653" i="6" a="1"/>
  <c r="K1653" i="6" s="1"/>
  <c r="K1656" i="6" a="1"/>
  <c r="K1656" i="6" s="1"/>
  <c r="K1661" i="6" a="1"/>
  <c r="K1661" i="6" s="1"/>
  <c r="K1664" i="6" a="1"/>
  <c r="K1664" i="6" s="1"/>
  <c r="K1669" i="6" a="1"/>
  <c r="K1669" i="6" s="1"/>
  <c r="K1672" i="6" a="1"/>
  <c r="K1672" i="6" s="1"/>
  <c r="K1677" i="6" a="1"/>
  <c r="K1677" i="6" s="1"/>
  <c r="K1680" i="6" a="1"/>
  <c r="K1680" i="6" s="1"/>
  <c r="K1685" i="6" a="1"/>
  <c r="K1685" i="6" s="1"/>
  <c r="K1688" i="6" a="1"/>
  <c r="K1688" i="6" s="1"/>
  <c r="K1693" i="6" a="1"/>
  <c r="K1693" i="6" s="1"/>
  <c r="K1696" i="6" a="1"/>
  <c r="K1696" i="6" s="1"/>
  <c r="K1701" i="6" a="1"/>
  <c r="K1701" i="6" s="1"/>
  <c r="K1704" i="6" a="1"/>
  <c r="K1704" i="6" s="1"/>
  <c r="K1709" i="6" a="1"/>
  <c r="K1709" i="6" s="1"/>
  <c r="K1712" i="6" a="1"/>
  <c r="K1712" i="6" s="1"/>
  <c r="K1717" i="6" a="1"/>
  <c r="K1717" i="6" s="1"/>
  <c r="K1720" i="6" a="1"/>
  <c r="K1720" i="6" s="1"/>
  <c r="K1725" i="6" a="1"/>
  <c r="K1725" i="6" s="1"/>
  <c r="K1728" i="6" a="1"/>
  <c r="K1728" i="6" s="1"/>
  <c r="K1733" i="6" a="1"/>
  <c r="K1733" i="6" s="1"/>
  <c r="K1736" i="6" a="1"/>
  <c r="K1736" i="6" s="1"/>
  <c r="K1741" i="6" a="1"/>
  <c r="K1741" i="6" s="1"/>
  <c r="K1744" i="6" a="1"/>
  <c r="K1744" i="6" s="1"/>
  <c r="K1749" i="6" a="1"/>
  <c r="K1749" i="6" s="1"/>
  <c r="K1752" i="6" a="1"/>
  <c r="K1752" i="6" s="1"/>
  <c r="K1757" i="6" a="1"/>
  <c r="K1757" i="6" s="1"/>
  <c r="K1760" i="6" a="1"/>
  <c r="K1760" i="6" s="1"/>
  <c r="K1765" i="6" a="1"/>
  <c r="K1765" i="6" s="1"/>
  <c r="K1768" i="6" a="1"/>
  <c r="K1768" i="6" s="1"/>
  <c r="K1773" i="6" a="1"/>
  <c r="K1773" i="6" s="1"/>
  <c r="K1776" i="6" a="1"/>
  <c r="K1776" i="6" s="1"/>
  <c r="K22" i="6" a="1"/>
  <c r="K22" i="6" s="1"/>
  <c r="K34" i="6" a="1"/>
  <c r="K34" i="6" s="1"/>
  <c r="K57" i="6" a="1"/>
  <c r="K57" i="6" s="1"/>
  <c r="K69" i="6" a="1"/>
  <c r="K69" i="6" s="1"/>
  <c r="K81" i="6" a="1"/>
  <c r="K81" i="6" s="1"/>
  <c r="K93" i="6" a="1"/>
  <c r="K93" i="6" s="1"/>
  <c r="K104" i="6" a="1"/>
  <c r="K104" i="6" s="1"/>
  <c r="K116" i="6" a="1"/>
  <c r="K116" i="6" s="1"/>
  <c r="K151" i="6" a="1"/>
  <c r="K151" i="6" s="1"/>
  <c r="K163" i="6" a="1"/>
  <c r="K163" i="6" s="1"/>
  <c r="K174" i="6" a="1"/>
  <c r="K174" i="6" s="1"/>
  <c r="K186" i="6" a="1"/>
  <c r="K186" i="6" s="1"/>
  <c r="K202" i="6" a="1"/>
  <c r="K202" i="6" s="1"/>
  <c r="K218" i="6" a="1"/>
  <c r="K218" i="6" s="1"/>
  <c r="K234" i="6" a="1"/>
  <c r="K234" i="6" s="1"/>
  <c r="K250" i="6" a="1"/>
  <c r="K250" i="6" s="1"/>
  <c r="K266" i="6" a="1"/>
  <c r="K266" i="6" s="1"/>
  <c r="K282" i="6" a="1"/>
  <c r="K282" i="6" s="1"/>
  <c r="K298" i="6" a="1"/>
  <c r="K298" i="6" s="1"/>
  <c r="K314" i="6" a="1"/>
  <c r="K314" i="6" s="1"/>
  <c r="K330" i="6" a="1"/>
  <c r="K330" i="6" s="1"/>
  <c r="K346" i="6" a="1"/>
  <c r="K346" i="6" s="1"/>
  <c r="K362" i="6" a="1"/>
  <c r="K362" i="6" s="1"/>
  <c r="K378" i="6" a="1"/>
  <c r="K378" i="6" s="1"/>
  <c r="K394" i="6" a="1"/>
  <c r="K394" i="6" s="1"/>
  <c r="K410" i="6" a="1"/>
  <c r="K410" i="6" s="1"/>
  <c r="K426" i="6" a="1"/>
  <c r="K426" i="6" s="1"/>
  <c r="K442" i="6" a="1"/>
  <c r="K442" i="6" s="1"/>
  <c r="K458" i="6" a="1"/>
  <c r="K458" i="6" s="1"/>
  <c r="K474" i="6" a="1"/>
  <c r="K474" i="6" s="1"/>
  <c r="K501" i="6" a="1"/>
  <c r="K501" i="6" s="1"/>
  <c r="K517" i="6" a="1"/>
  <c r="K517" i="6" s="1"/>
  <c r="K533" i="6" a="1"/>
  <c r="K533" i="6" s="1"/>
  <c r="K549" i="6" a="1"/>
  <c r="K549" i="6" s="1"/>
  <c r="K565" i="6" a="1"/>
  <c r="K565" i="6" s="1"/>
  <c r="K581" i="6" a="1"/>
  <c r="K581" i="6" s="1"/>
  <c r="K597" i="6" a="1"/>
  <c r="K597" i="6" s="1"/>
  <c r="K613" i="6" a="1"/>
  <c r="K613" i="6" s="1"/>
  <c r="K629" i="6" a="1"/>
  <c r="K629" i="6" s="1"/>
  <c r="K645" i="6" a="1"/>
  <c r="K645" i="6" s="1"/>
  <c r="K661" i="6" a="1"/>
  <c r="K661" i="6" s="1"/>
  <c r="K677" i="6" a="1"/>
  <c r="K677" i="6" s="1"/>
  <c r="K693" i="6" a="1"/>
  <c r="K693" i="6" s="1"/>
  <c r="K709" i="6" a="1"/>
  <c r="K709" i="6" s="1"/>
  <c r="K725" i="6" a="1"/>
  <c r="K725" i="6" s="1"/>
  <c r="K733" i="6" a="1"/>
  <c r="K733" i="6" s="1"/>
  <c r="K741" i="6" a="1"/>
  <c r="K741" i="6" s="1"/>
  <c r="K749" i="6" a="1"/>
  <c r="K749" i="6" s="1"/>
  <c r="K757" i="6" a="1"/>
  <c r="K757" i="6" s="1"/>
  <c r="K765" i="6" a="1"/>
  <c r="K765" i="6" s="1"/>
  <c r="K773" i="6" a="1"/>
  <c r="K773" i="6" s="1"/>
  <c r="K781" i="6" a="1"/>
  <c r="K781" i="6" s="1"/>
  <c r="K789" i="6" a="1"/>
  <c r="K789" i="6" s="1"/>
  <c r="K797" i="6" a="1"/>
  <c r="K797" i="6" s="1"/>
  <c r="K805" i="6" a="1"/>
  <c r="K805" i="6" s="1"/>
  <c r="K813" i="6" a="1"/>
  <c r="K813" i="6" s="1"/>
  <c r="K821" i="6" a="1"/>
  <c r="K821" i="6" s="1"/>
  <c r="K829" i="6" a="1"/>
  <c r="K829" i="6" s="1"/>
  <c r="K837" i="6" a="1"/>
  <c r="K837" i="6" s="1"/>
  <c r="K845" i="6" a="1"/>
  <c r="K845" i="6" s="1"/>
  <c r="K853" i="6" a="1"/>
  <c r="K853" i="6" s="1"/>
  <c r="K861" i="6" a="1"/>
  <c r="K861" i="6" s="1"/>
  <c r="K869" i="6" a="1"/>
  <c r="K869" i="6" s="1"/>
  <c r="K877" i="6" a="1"/>
  <c r="K877" i="6" s="1"/>
  <c r="K885" i="6" a="1"/>
  <c r="K885" i="6" s="1"/>
  <c r="K893" i="6" a="1"/>
  <c r="K893" i="6" s="1"/>
  <c r="K901" i="6" a="1"/>
  <c r="K901" i="6" s="1"/>
  <c r="K909" i="6" a="1"/>
  <c r="K909" i="6" s="1"/>
  <c r="K917" i="6" a="1"/>
  <c r="K917" i="6" s="1"/>
  <c r="K925" i="6" a="1"/>
  <c r="K925" i="6" s="1"/>
  <c r="K933" i="6" a="1"/>
  <c r="K933" i="6" s="1"/>
  <c r="K941" i="6" a="1"/>
  <c r="K941" i="6" s="1"/>
  <c r="K949" i="6" a="1"/>
  <c r="K949" i="6" s="1"/>
  <c r="K957" i="6" a="1"/>
  <c r="K957" i="6" s="1"/>
  <c r="K965" i="6" a="1"/>
  <c r="K965" i="6" s="1"/>
  <c r="K973" i="6" a="1"/>
  <c r="K973" i="6" s="1"/>
  <c r="K981" i="6" a="1"/>
  <c r="K981" i="6" s="1"/>
  <c r="K989" i="6" a="1"/>
  <c r="K989" i="6" s="1"/>
  <c r="K997" i="6" a="1"/>
  <c r="K997" i="6" s="1"/>
  <c r="K1005" i="6" a="1"/>
  <c r="K1005" i="6" s="1"/>
  <c r="K1013" i="6" a="1"/>
  <c r="K1013" i="6" s="1"/>
  <c r="K1021" i="6" a="1"/>
  <c r="K1021" i="6" s="1"/>
  <c r="K1029" i="6" a="1"/>
  <c r="K1029" i="6" s="1"/>
  <c r="K1037" i="6" a="1"/>
  <c r="K1037" i="6" s="1"/>
  <c r="K1045" i="6" a="1"/>
  <c r="K1045" i="6" s="1"/>
  <c r="K1053" i="6" a="1"/>
  <c r="K1053" i="6" s="1"/>
  <c r="K1061" i="6" a="1"/>
  <c r="K1061" i="6" s="1"/>
  <c r="K1069" i="6" a="1"/>
  <c r="K1069" i="6" s="1"/>
  <c r="K1077" i="6" a="1"/>
  <c r="K1077" i="6" s="1"/>
  <c r="K1085" i="6" a="1"/>
  <c r="K1085" i="6" s="1"/>
  <c r="K1093" i="6" a="1"/>
  <c r="K1093" i="6" s="1"/>
  <c r="K1101" i="6" a="1"/>
  <c r="K1101" i="6" s="1"/>
  <c r="K1109" i="6" a="1"/>
  <c r="K1109" i="6" s="1"/>
  <c r="K1117" i="6" a="1"/>
  <c r="K1117" i="6" s="1"/>
  <c r="K1125" i="6" a="1"/>
  <c r="K1125" i="6" s="1"/>
  <c r="K1133" i="6" a="1"/>
  <c r="K1133" i="6" s="1"/>
  <c r="K1141" i="6" a="1"/>
  <c r="K1141" i="6" s="1"/>
  <c r="K1149" i="6" a="1"/>
  <c r="K1149" i="6" s="1"/>
  <c r="K1157" i="6" a="1"/>
  <c r="K1157" i="6" s="1"/>
  <c r="K1163" i="6" a="1"/>
  <c r="K1163" i="6" s="1"/>
  <c r="K1168" i="6" a="1"/>
  <c r="K1168" i="6" s="1"/>
  <c r="K1179" i="6" a="1"/>
  <c r="K1179" i="6" s="1"/>
  <c r="K1184" i="6" a="1"/>
  <c r="K1184" i="6" s="1"/>
  <c r="K1195" i="6" a="1"/>
  <c r="K1195" i="6" s="1"/>
  <c r="K1208" i="6" a="1"/>
  <c r="K1208" i="6" s="1"/>
  <c r="K1214" i="6" a="1"/>
  <c r="K1214" i="6" s="1"/>
  <c r="K1220" i="6" a="1"/>
  <c r="K1220" i="6" s="1"/>
  <c r="K1227" i="6" a="1"/>
  <c r="K1227" i="6" s="1"/>
  <c r="K1240" i="6" a="1"/>
  <c r="K1240" i="6" s="1"/>
  <c r="K1246" i="6" a="1"/>
  <c r="K1246" i="6" s="1"/>
  <c r="K1252" i="6" a="1"/>
  <c r="K1252" i="6" s="1"/>
  <c r="K1259" i="6" a="1"/>
  <c r="K1259" i="6" s="1"/>
  <c r="K1272" i="6" a="1"/>
  <c r="K1272" i="6" s="1"/>
  <c r="K1278" i="6" a="1"/>
  <c r="K1278" i="6" s="1"/>
  <c r="K1284" i="6" a="1"/>
  <c r="K1284" i="6" s="1"/>
  <c r="K1291" i="6" a="1"/>
  <c r="K1291" i="6" s="1"/>
  <c r="K1304" i="6" a="1"/>
  <c r="K1304" i="6" s="1"/>
  <c r="K1310" i="6" a="1"/>
  <c r="K1310" i="6" s="1"/>
  <c r="K1316" i="6" a="1"/>
  <c r="K1316" i="6" s="1"/>
  <c r="K1323" i="6" a="1"/>
  <c r="K1323" i="6" s="1"/>
  <c r="K1336" i="6" a="1"/>
  <c r="K1336" i="6" s="1"/>
  <c r="K1342" i="6" a="1"/>
  <c r="K1342" i="6" s="1"/>
  <c r="K1348" i="6" a="1"/>
  <c r="K1348" i="6" s="1"/>
  <c r="K1355" i="6" a="1"/>
  <c r="K1355" i="6" s="1"/>
  <c r="K1368" i="6" a="1"/>
  <c r="K1368" i="6" s="1"/>
  <c r="K1374" i="6" a="1"/>
  <c r="K1374" i="6" s="1"/>
  <c r="K1380" i="6" a="1"/>
  <c r="K1380" i="6" s="1"/>
  <c r="K1387" i="6" a="1"/>
  <c r="K1387" i="6" s="1"/>
  <c r="K1401" i="6" a="1"/>
  <c r="K1401" i="6" s="1"/>
  <c r="K1407" i="6" a="1"/>
  <c r="K1407" i="6" s="1"/>
  <c r="K1413" i="6" a="1"/>
  <c r="K1413" i="6" s="1"/>
  <c r="K1426" i="6" a="1"/>
  <c r="K1426" i="6" s="1"/>
  <c r="K1433" i="6" a="1"/>
  <c r="K1433" i="6" s="1"/>
  <c r="K1439" i="6" a="1"/>
  <c r="K1439" i="6" s="1"/>
  <c r="K1445" i="6" a="1"/>
  <c r="K1445" i="6" s="1"/>
  <c r="K1452" i="6" a="1"/>
  <c r="K1452" i="6" s="1"/>
  <c r="K1459" i="6" a="1"/>
  <c r="K1459" i="6" s="1"/>
  <c r="K1466" i="6" a="1"/>
  <c r="K1466" i="6" s="1"/>
  <c r="K1481" i="6" a="1"/>
  <c r="K1481" i="6" s="1"/>
  <c r="K1488" i="6" a="1"/>
  <c r="K1488" i="6" s="1"/>
  <c r="K1495" i="6" a="1"/>
  <c r="K1495" i="6" s="1"/>
  <c r="K1502" i="6" a="1"/>
  <c r="K1502" i="6" s="1"/>
  <c r="K1507" i="6" a="1"/>
  <c r="K1507" i="6" s="1"/>
  <c r="K1518" i="6" a="1"/>
  <c r="K1518" i="6" s="1"/>
  <c r="K1523" i="6" a="1"/>
  <c r="K1523" i="6" s="1"/>
  <c r="K1534" i="6" a="1"/>
  <c r="K1534" i="6" s="1"/>
  <c r="K1539" i="6" a="1"/>
  <c r="K1539" i="6" s="1"/>
  <c r="K1550" i="6" a="1"/>
  <c r="K1550" i="6" s="1"/>
  <c r="K1555" i="6" a="1"/>
  <c r="K1555" i="6" s="1"/>
  <c r="K1566" i="6" a="1"/>
  <c r="K1566" i="6" s="1"/>
  <c r="K1571" i="6" a="1"/>
  <c r="K1571" i="6" s="1"/>
  <c r="K1582" i="6" a="1"/>
  <c r="K1582" i="6" s="1"/>
  <c r="K1587" i="6" a="1"/>
  <c r="K1587" i="6" s="1"/>
  <c r="K1598" i="6" a="1"/>
  <c r="K1598" i="6" s="1"/>
  <c r="K1603" i="6" a="1"/>
  <c r="K1603" i="6" s="1"/>
  <c r="K1614" i="6" a="1"/>
  <c r="K1614" i="6" s="1"/>
  <c r="K1619" i="6" a="1"/>
  <c r="K1619" i="6" s="1"/>
  <c r="K1630" i="6" a="1"/>
  <c r="K1630" i="6" s="1"/>
  <c r="K1635" i="6" a="1"/>
  <c r="K1635" i="6" s="1"/>
  <c r="K1646" i="6" a="1"/>
  <c r="K1646" i="6" s="1"/>
  <c r="K1651" i="6" a="1"/>
  <c r="K1651" i="6" s="1"/>
  <c r="K1662" i="6" a="1"/>
  <c r="K1662" i="6" s="1"/>
  <c r="K1667" i="6" a="1"/>
  <c r="K1667" i="6" s="1"/>
  <c r="K1678" i="6" a="1"/>
  <c r="K1678" i="6" s="1"/>
  <c r="K1683" i="6" a="1"/>
  <c r="K1683" i="6" s="1"/>
  <c r="K1694" i="6" a="1"/>
  <c r="K1694" i="6" s="1"/>
  <c r="K1699" i="6" a="1"/>
  <c r="K1699" i="6" s="1"/>
  <c r="K1710" i="6" a="1"/>
  <c r="K1710" i="6" s="1"/>
  <c r="K1715" i="6" a="1"/>
  <c r="K1715" i="6" s="1"/>
  <c r="K1726" i="6" a="1"/>
  <c r="K1726" i="6" s="1"/>
  <c r="K1731" i="6" a="1"/>
  <c r="K1731" i="6" s="1"/>
  <c r="K1742" i="6" a="1"/>
  <c r="K1742" i="6" s="1"/>
  <c r="K1747" i="6" a="1"/>
  <c r="K1747" i="6" s="1"/>
  <c r="K1758" i="6" a="1"/>
  <c r="K1758" i="6" s="1"/>
  <c r="K1763" i="6" a="1"/>
  <c r="K1763" i="6" s="1"/>
  <c r="K1774" i="6" a="1"/>
  <c r="K1774" i="6" s="1"/>
  <c r="K1782" i="6" a="1"/>
  <c r="K1782" i="6" s="1"/>
  <c r="K1785" i="6" a="1"/>
  <c r="K1785" i="6" s="1"/>
  <c r="K1789" i="6" a="1"/>
  <c r="K1789" i="6" s="1"/>
  <c r="K1796" i="6" a="1"/>
  <c r="K1796" i="6" s="1"/>
  <c r="K1800" i="6" a="1"/>
  <c r="K1800" i="6" s="1"/>
  <c r="K1803" i="6" a="1"/>
  <c r="K1803" i="6" s="1"/>
  <c r="K1814" i="6" a="1"/>
  <c r="K1814" i="6" s="1"/>
  <c r="K1817" i="6" a="1"/>
  <c r="K1817" i="6" s="1"/>
  <c r="K1821" i="6" a="1"/>
  <c r="K1821" i="6" s="1"/>
  <c r="K1828" i="6" a="1"/>
  <c r="K1828" i="6" s="1"/>
  <c r="K1832" i="6" a="1"/>
  <c r="K1832" i="6" s="1"/>
  <c r="K1835" i="6" a="1"/>
  <c r="K1835" i="6" s="1"/>
  <c r="K1838" i="6" a="1"/>
  <c r="K1838" i="6" s="1"/>
  <c r="K1843" i="6" a="1"/>
  <c r="K1843" i="6" s="1"/>
  <c r="K1846" i="6" a="1"/>
  <c r="K1846" i="6" s="1"/>
  <c r="K1851" i="6" a="1"/>
  <c r="K1851" i="6" s="1"/>
  <c r="K1854" i="6" a="1"/>
  <c r="K1854" i="6" s="1"/>
  <c r="K1859" i="6" a="1"/>
  <c r="K1859" i="6" s="1"/>
  <c r="K1862" i="6" a="1"/>
  <c r="K1862" i="6" s="1"/>
  <c r="K1867" i="6" a="1"/>
  <c r="K1867" i="6" s="1"/>
  <c r="K1870" i="6" a="1"/>
  <c r="K1870" i="6" s="1"/>
  <c r="K1875" i="6" a="1"/>
  <c r="K1875" i="6" s="1"/>
  <c r="K1878" i="6" a="1"/>
  <c r="K1878" i="6" s="1"/>
  <c r="K1883" i="6" a="1"/>
  <c r="K1883" i="6" s="1"/>
  <c r="K1886" i="6" a="1"/>
  <c r="K1886" i="6" s="1"/>
  <c r="K1891" i="6" a="1"/>
  <c r="K1891" i="6" s="1"/>
  <c r="K1894" i="6" a="1"/>
  <c r="K1894" i="6" s="1"/>
  <c r="K1899" i="6" a="1"/>
  <c r="K1899" i="6" s="1"/>
  <c r="K1902" i="6" a="1"/>
  <c r="K1902" i="6" s="1"/>
  <c r="K1907" i="6" a="1"/>
  <c r="K1907" i="6" s="1"/>
  <c r="K1910" i="6" a="1"/>
  <c r="K1910" i="6" s="1"/>
  <c r="K1915" i="6" a="1"/>
  <c r="K1915" i="6" s="1"/>
  <c r="K1918" i="6" a="1"/>
  <c r="K1918" i="6" s="1"/>
  <c r="K1923" i="6" a="1"/>
  <c r="K1923" i="6" s="1"/>
  <c r="K1926" i="6" a="1"/>
  <c r="K1926" i="6" s="1"/>
  <c r="K1931" i="6" a="1"/>
  <c r="K1931" i="6" s="1"/>
  <c r="K1934" i="6" a="1"/>
  <c r="K1934" i="6" s="1"/>
  <c r="K1939" i="6" a="1"/>
  <c r="K1939" i="6" s="1"/>
  <c r="K1942" i="6" a="1"/>
  <c r="K1942" i="6" s="1"/>
  <c r="K1947" i="6" a="1"/>
  <c r="K1947" i="6" s="1"/>
  <c r="K1950" i="6" a="1"/>
  <c r="K1950" i="6" s="1"/>
  <c r="K1954" i="6" a="1"/>
  <c r="K1954" i="6" s="1"/>
  <c r="K1958" i="6" a="1"/>
  <c r="K1958" i="6" s="1"/>
  <c r="K1962" i="6" a="1"/>
  <c r="K1962" i="6" s="1"/>
  <c r="K1966" i="6" a="1"/>
  <c r="K1966" i="6" s="1"/>
  <c r="K1970" i="6" a="1"/>
  <c r="K1970" i="6" s="1"/>
  <c r="K1974" i="6" a="1"/>
  <c r="K1974" i="6" s="1"/>
  <c r="K1978" i="6" a="1"/>
  <c r="K1978" i="6" s="1"/>
  <c r="K1982" i="6" a="1"/>
  <c r="K1982" i="6" s="1"/>
  <c r="K1986" i="6" a="1"/>
  <c r="K1986" i="6" s="1"/>
  <c r="K1990" i="6" a="1"/>
  <c r="K1990" i="6" s="1"/>
  <c r="K1994" i="6" a="1"/>
  <c r="K1994" i="6" s="1"/>
  <c r="K1998" i="6" a="1"/>
  <c r="K1998" i="6" s="1"/>
  <c r="K2002" i="6" a="1"/>
  <c r="K2002" i="6" s="1"/>
  <c r="K2006" i="6" a="1"/>
  <c r="K2006" i="6" s="1"/>
  <c r="K11" i="6" a="1"/>
  <c r="K11" i="6" s="1"/>
  <c r="K23" i="6" a="1"/>
  <c r="K23" i="6" s="1"/>
  <c r="K35" i="6" a="1"/>
  <c r="K35" i="6" s="1"/>
  <c r="K46" i="6" a="1"/>
  <c r="K46" i="6" s="1"/>
  <c r="K58" i="6" a="1"/>
  <c r="K58" i="6" s="1"/>
  <c r="K82" i="6" a="1"/>
  <c r="K82" i="6" s="1"/>
  <c r="K105" i="6" a="1"/>
  <c r="K105" i="6" s="1"/>
  <c r="K117" i="6" a="1"/>
  <c r="K117" i="6" s="1"/>
  <c r="K128" i="6" a="1"/>
  <c r="K128" i="6" s="1"/>
  <c r="K140" i="6" a="1"/>
  <c r="K140" i="6" s="1"/>
  <c r="K175" i="6" a="1"/>
  <c r="K175" i="6" s="1"/>
  <c r="K187" i="6" a="1"/>
  <c r="K187" i="6" s="1"/>
  <c r="K203" i="6" a="1"/>
  <c r="K203" i="6" s="1"/>
  <c r="K219" i="6" a="1"/>
  <c r="K219" i="6" s="1"/>
  <c r="K235" i="6" a="1"/>
  <c r="K235" i="6" s="1"/>
  <c r="K251" i="6" a="1"/>
  <c r="K251" i="6" s="1"/>
  <c r="K267" i="6" a="1"/>
  <c r="K267" i="6" s="1"/>
  <c r="K283" i="6" a="1"/>
  <c r="K283" i="6" s="1"/>
  <c r="K299" i="6" a="1"/>
  <c r="K299" i="6" s="1"/>
  <c r="K315" i="6" a="1"/>
  <c r="K315" i="6" s="1"/>
  <c r="K331" i="6" a="1"/>
  <c r="K331" i="6" s="1"/>
  <c r="K347" i="6" a="1"/>
  <c r="K347" i="6" s="1"/>
  <c r="K363" i="6" a="1"/>
  <c r="K363" i="6" s="1"/>
  <c r="K379" i="6" a="1"/>
  <c r="K379" i="6" s="1"/>
  <c r="K395" i="6" a="1"/>
  <c r="K395" i="6" s="1"/>
  <c r="K411" i="6" a="1"/>
  <c r="K411" i="6" s="1"/>
  <c r="K427" i="6" a="1"/>
  <c r="K427" i="6" s="1"/>
  <c r="K443" i="6" a="1"/>
  <c r="K443" i="6" s="1"/>
  <c r="K459" i="6" a="1"/>
  <c r="K459" i="6" s="1"/>
  <c r="K475" i="6" a="1"/>
  <c r="K475" i="6" s="1"/>
  <c r="K487" i="6" a="1"/>
  <c r="K487" i="6" s="1"/>
  <c r="K502" i="6" a="1"/>
  <c r="K502" i="6" s="1"/>
  <c r="K518" i="6" a="1"/>
  <c r="K518" i="6" s="1"/>
  <c r="K534" i="6" a="1"/>
  <c r="K534" i="6" s="1"/>
  <c r="K550" i="6" a="1"/>
  <c r="K550" i="6" s="1"/>
  <c r="K566" i="6" a="1"/>
  <c r="K566" i="6" s="1"/>
  <c r="K582" i="6" a="1"/>
  <c r="K582" i="6" s="1"/>
  <c r="K598" i="6" a="1"/>
  <c r="K598" i="6" s="1"/>
  <c r="K614" i="6" a="1"/>
  <c r="K614" i="6" s="1"/>
  <c r="K630" i="6" a="1"/>
  <c r="K630" i="6" s="1"/>
  <c r="K646" i="6" a="1"/>
  <c r="K646" i="6" s="1"/>
  <c r="K662" i="6" a="1"/>
  <c r="K662" i="6" s="1"/>
  <c r="K678" i="6" a="1"/>
  <c r="K678" i="6" s="1"/>
  <c r="K694" i="6" a="1"/>
  <c r="K694" i="6" s="1"/>
  <c r="K710" i="6" a="1"/>
  <c r="K710" i="6" s="1"/>
  <c r="K726" i="6" a="1"/>
  <c r="K726" i="6" s="1"/>
  <c r="K734" i="6" a="1"/>
  <c r="K734" i="6" s="1"/>
  <c r="K742" i="6" a="1"/>
  <c r="K742" i="6" s="1"/>
  <c r="K750" i="6" a="1"/>
  <c r="K750" i="6" s="1"/>
  <c r="K758" i="6" a="1"/>
  <c r="K758" i="6" s="1"/>
  <c r="K766" i="6" a="1"/>
  <c r="K766" i="6" s="1"/>
  <c r="K774" i="6" a="1"/>
  <c r="K774" i="6" s="1"/>
  <c r="K782" i="6" a="1"/>
  <c r="K782" i="6" s="1"/>
  <c r="K790" i="6" a="1"/>
  <c r="K790" i="6" s="1"/>
  <c r="K798" i="6" a="1"/>
  <c r="K798" i="6" s="1"/>
  <c r="K806" i="6" a="1"/>
  <c r="K806" i="6" s="1"/>
  <c r="K814" i="6" a="1"/>
  <c r="K814" i="6" s="1"/>
  <c r="K822" i="6" a="1"/>
  <c r="K822" i="6" s="1"/>
  <c r="K830" i="6" a="1"/>
  <c r="K830" i="6" s="1"/>
  <c r="K838" i="6" a="1"/>
  <c r="K838" i="6" s="1"/>
  <c r="K846" i="6" a="1"/>
  <c r="K846" i="6" s="1"/>
  <c r="K854" i="6" a="1"/>
  <c r="K854" i="6" s="1"/>
  <c r="K862" i="6" a="1"/>
  <c r="K862" i="6" s="1"/>
  <c r="K870" i="6" a="1"/>
  <c r="K870" i="6" s="1"/>
  <c r="K878" i="6" a="1"/>
  <c r="K878" i="6" s="1"/>
  <c r="K886" i="6" a="1"/>
  <c r="K886" i="6" s="1"/>
  <c r="K894" i="6" a="1"/>
  <c r="K894" i="6" s="1"/>
  <c r="K902" i="6" a="1"/>
  <c r="K902" i="6" s="1"/>
  <c r="K910" i="6" a="1"/>
  <c r="K910" i="6" s="1"/>
  <c r="K918" i="6" a="1"/>
  <c r="K918" i="6" s="1"/>
  <c r="K926" i="6" a="1"/>
  <c r="K926" i="6" s="1"/>
  <c r="K934" i="6" a="1"/>
  <c r="K934" i="6" s="1"/>
  <c r="K942" i="6" a="1"/>
  <c r="K942" i="6" s="1"/>
  <c r="K950" i="6" a="1"/>
  <c r="K950" i="6" s="1"/>
  <c r="K958" i="6" a="1"/>
  <c r="K958" i="6" s="1"/>
  <c r="K966" i="6" a="1"/>
  <c r="K966" i="6" s="1"/>
  <c r="K974" i="6" a="1"/>
  <c r="K974" i="6" s="1"/>
  <c r="K982" i="6" a="1"/>
  <c r="K982" i="6" s="1"/>
  <c r="K990" i="6" a="1"/>
  <c r="K990" i="6" s="1"/>
  <c r="K998" i="6" a="1"/>
  <c r="K998" i="6" s="1"/>
  <c r="K1006" i="6" a="1"/>
  <c r="K1006" i="6" s="1"/>
  <c r="K1014" i="6" a="1"/>
  <c r="K1014" i="6" s="1"/>
  <c r="K1022" i="6" a="1"/>
  <c r="K1022" i="6" s="1"/>
  <c r="K1030" i="6" a="1"/>
  <c r="K1030" i="6" s="1"/>
  <c r="K1038" i="6" a="1"/>
  <c r="K1038" i="6" s="1"/>
  <c r="K1046" i="6" a="1"/>
  <c r="K1046" i="6" s="1"/>
  <c r="K1054" i="6" a="1"/>
  <c r="K1054" i="6" s="1"/>
  <c r="K1062" i="6" a="1"/>
  <c r="K1062" i="6" s="1"/>
  <c r="K1070" i="6" a="1"/>
  <c r="K1070" i="6" s="1"/>
  <c r="K1078" i="6" a="1"/>
  <c r="K1078" i="6" s="1"/>
  <c r="K1086" i="6" a="1"/>
  <c r="K1086" i="6" s="1"/>
  <c r="K1094" i="6" a="1"/>
  <c r="K1094" i="6" s="1"/>
  <c r="K1102" i="6" a="1"/>
  <c r="K1102" i="6" s="1"/>
  <c r="K1110" i="6" a="1"/>
  <c r="K1110" i="6" s="1"/>
  <c r="K1118" i="6" a="1"/>
  <c r="K1118" i="6" s="1"/>
  <c r="K1126" i="6" a="1"/>
  <c r="K1126" i="6" s="1"/>
  <c r="K1134" i="6" a="1"/>
  <c r="K1134" i="6" s="1"/>
  <c r="K1142" i="6" a="1"/>
  <c r="K1142" i="6" s="1"/>
  <c r="K1150" i="6" a="1"/>
  <c r="K1150" i="6" s="1"/>
  <c r="K1158" i="6" a="1"/>
  <c r="K1158" i="6" s="1"/>
  <c r="K1169" i="6" a="1"/>
  <c r="K1169" i="6" s="1"/>
  <c r="K1174" i="6" a="1"/>
  <c r="K1174" i="6" s="1"/>
  <c r="K1185" i="6" a="1"/>
  <c r="K1185" i="6" s="1"/>
  <c r="K1190" i="6" a="1"/>
  <c r="K1190" i="6" s="1"/>
  <c r="K1202" i="6" a="1"/>
  <c r="K1202" i="6" s="1"/>
  <c r="K1209" i="6" a="1"/>
  <c r="K1209" i="6" s="1"/>
  <c r="K1215" i="6" a="1"/>
  <c r="K1215" i="6" s="1"/>
  <c r="K1221" i="6" a="1"/>
  <c r="K1221" i="6" s="1"/>
  <c r="K1234" i="6" a="1"/>
  <c r="K1234" i="6" s="1"/>
  <c r="K1241" i="6" a="1"/>
  <c r="K1241" i="6" s="1"/>
  <c r="K1247" i="6" a="1"/>
  <c r="K1247" i="6" s="1"/>
  <c r="K1253" i="6" a="1"/>
  <c r="K1253" i="6" s="1"/>
  <c r="K1266" i="6" a="1"/>
  <c r="K1266" i="6" s="1"/>
  <c r="K1273" i="6" a="1"/>
  <c r="K1273" i="6" s="1"/>
  <c r="K1279" i="6" a="1"/>
  <c r="K1279" i="6" s="1"/>
  <c r="K1285" i="6" a="1"/>
  <c r="K1285" i="6" s="1"/>
  <c r="K1298" i="6" a="1"/>
  <c r="K1298" i="6" s="1"/>
  <c r="K1305" i="6" a="1"/>
  <c r="K1305" i="6" s="1"/>
  <c r="K1311" i="6" a="1"/>
  <c r="K1311" i="6" s="1"/>
  <c r="K1317" i="6" a="1"/>
  <c r="K1317" i="6" s="1"/>
  <c r="K1330" i="6" a="1"/>
  <c r="K1330" i="6" s="1"/>
  <c r="K1337" i="6" a="1"/>
  <c r="K1337" i="6" s="1"/>
  <c r="K1343" i="6" a="1"/>
  <c r="K1343" i="6" s="1"/>
  <c r="K1349" i="6" a="1"/>
  <c r="K1349" i="6" s="1"/>
  <c r="K1362" i="6" a="1"/>
  <c r="K1362" i="6" s="1"/>
  <c r="K1369" i="6" a="1"/>
  <c r="K1369" i="6" s="1"/>
  <c r="K1375" i="6" a="1"/>
  <c r="K1375" i="6" s="1"/>
  <c r="K1381" i="6" a="1"/>
  <c r="K1381" i="6" s="1"/>
  <c r="K1394" i="6" a="1"/>
  <c r="K1394" i="6" s="1"/>
  <c r="K1408" i="6" a="1"/>
  <c r="K1408" i="6" s="1"/>
  <c r="K1414" i="6" a="1"/>
  <c r="K1414" i="6" s="1"/>
  <c r="K1420" i="6" a="1"/>
  <c r="K1420" i="6" s="1"/>
  <c r="K1427" i="6" a="1"/>
  <c r="K1427" i="6" s="1"/>
  <c r="K1440" i="6" a="1"/>
  <c r="K1440" i="6" s="1"/>
  <c r="K1446" i="6" a="1"/>
  <c r="K1446" i="6" s="1"/>
  <c r="K1453" i="6" a="1"/>
  <c r="K1453" i="6" s="1"/>
  <c r="K1460" i="6" a="1"/>
  <c r="K1460" i="6" s="1"/>
  <c r="K1467" i="6" a="1"/>
  <c r="K1467" i="6" s="1"/>
  <c r="K1474" i="6" a="1"/>
  <c r="K1474" i="6" s="1"/>
  <c r="K1489" i="6" a="1"/>
  <c r="K1489" i="6" s="1"/>
  <c r="K1496" i="6" a="1"/>
  <c r="K1496" i="6" s="1"/>
  <c r="K1508" i="6" a="1"/>
  <c r="K1508" i="6" s="1"/>
  <c r="K1513" i="6" a="1"/>
  <c r="K1513" i="6" s="1"/>
  <c r="K1524" i="6" a="1"/>
  <c r="K1524" i="6" s="1"/>
  <c r="K1529" i="6" a="1"/>
  <c r="K1529" i="6" s="1"/>
  <c r="K1540" i="6" a="1"/>
  <c r="K1540" i="6" s="1"/>
  <c r="K1545" i="6" a="1"/>
  <c r="K1545" i="6" s="1"/>
  <c r="K1556" i="6" a="1"/>
  <c r="K1556" i="6" s="1"/>
  <c r="K1561" i="6" a="1"/>
  <c r="K1561" i="6" s="1"/>
  <c r="K1572" i="6" a="1"/>
  <c r="K1572" i="6" s="1"/>
  <c r="K1577" i="6" a="1"/>
  <c r="K1577" i="6" s="1"/>
  <c r="K1588" i="6" a="1"/>
  <c r="K1588" i="6" s="1"/>
  <c r="K1593" i="6" a="1"/>
  <c r="K1593" i="6" s="1"/>
  <c r="K1604" i="6" a="1"/>
  <c r="K1604" i="6" s="1"/>
  <c r="K1609" i="6" a="1"/>
  <c r="K1609" i="6" s="1"/>
  <c r="K1620" i="6" a="1"/>
  <c r="K1620" i="6" s="1"/>
  <c r="K1625" i="6" a="1"/>
  <c r="K1625" i="6" s="1"/>
  <c r="K1636" i="6" a="1"/>
  <c r="K1636" i="6" s="1"/>
  <c r="K1641" i="6" a="1"/>
  <c r="K1641" i="6" s="1"/>
  <c r="K1652" i="6" a="1"/>
  <c r="K1652" i="6" s="1"/>
  <c r="K1657" i="6" a="1"/>
  <c r="K1657" i="6" s="1"/>
  <c r="K1668" i="6" a="1"/>
  <c r="K1668" i="6" s="1"/>
  <c r="K1673" i="6" a="1"/>
  <c r="K1673" i="6" s="1"/>
  <c r="K1684" i="6" a="1"/>
  <c r="K1684" i="6" s="1"/>
  <c r="K1689" i="6" a="1"/>
  <c r="K1689" i="6" s="1"/>
  <c r="K1700" i="6" a="1"/>
  <c r="K1700" i="6" s="1"/>
  <c r="K1705" i="6" a="1"/>
  <c r="K1705" i="6" s="1"/>
  <c r="K1716" i="6" a="1"/>
  <c r="K1716" i="6" s="1"/>
  <c r="K1721" i="6" a="1"/>
  <c r="K1721" i="6" s="1"/>
  <c r="K1732" i="6" a="1"/>
  <c r="K1732" i="6" s="1"/>
  <c r="K1737" i="6" a="1"/>
  <c r="K1737" i="6" s="1"/>
  <c r="K1748" i="6" a="1"/>
  <c r="K1748" i="6" s="1"/>
  <c r="K1753" i="6" a="1"/>
  <c r="K1753" i="6" s="1"/>
  <c r="K1764" i="6" a="1"/>
  <c r="K1764" i="6" s="1"/>
  <c r="K1769" i="6" a="1"/>
  <c r="K1769" i="6" s="1"/>
  <c r="K1779" i="6" a="1"/>
  <c r="K1779" i="6" s="1"/>
  <c r="K1790" i="6" a="1"/>
  <c r="K1790" i="6" s="1"/>
  <c r="K1793" i="6" a="1"/>
  <c r="K1793" i="6" s="1"/>
  <c r="K1797" i="6" a="1"/>
  <c r="K1797" i="6" s="1"/>
  <c r="K1804" i="6" a="1"/>
  <c r="K1804" i="6" s="1"/>
  <c r="K1808" i="6" a="1"/>
  <c r="K1808" i="6" s="1"/>
  <c r="K1811" i="6" a="1"/>
  <c r="K1811" i="6" s="1"/>
  <c r="K1822" i="6" a="1"/>
  <c r="K1822" i="6" s="1"/>
  <c r="K1825" i="6" a="1"/>
  <c r="K1825" i="6" s="1"/>
  <c r="K1829" i="6" a="1"/>
  <c r="K1829" i="6" s="1"/>
  <c r="K1836" i="6" a="1"/>
  <c r="K1836" i="6" s="1"/>
  <c r="K1841" i="6" a="1"/>
  <c r="K1841" i="6" s="1"/>
  <c r="K1844" i="6" a="1"/>
  <c r="K1844" i="6" s="1"/>
  <c r="K1849" i="6" a="1"/>
  <c r="K1849" i="6" s="1"/>
  <c r="K1852" i="6" a="1"/>
  <c r="K1852" i="6" s="1"/>
  <c r="K1857" i="6" a="1"/>
  <c r="K1857" i="6" s="1"/>
  <c r="K1860" i="6" a="1"/>
  <c r="K1860" i="6" s="1"/>
  <c r="K1865" i="6" a="1"/>
  <c r="K1865" i="6" s="1"/>
  <c r="K1868" i="6" a="1"/>
  <c r="K1868" i="6" s="1"/>
  <c r="K1873" i="6" a="1"/>
  <c r="K1873" i="6" s="1"/>
  <c r="K1876" i="6" a="1"/>
  <c r="K1876" i="6" s="1"/>
  <c r="K1881" i="6" a="1"/>
  <c r="K1881" i="6" s="1"/>
  <c r="K1884" i="6" a="1"/>
  <c r="K1884" i="6" s="1"/>
  <c r="K1889" i="6" a="1"/>
  <c r="K1889" i="6" s="1"/>
  <c r="K1892" i="6" a="1"/>
  <c r="K1892" i="6" s="1"/>
  <c r="K1897" i="6" a="1"/>
  <c r="K1897" i="6" s="1"/>
  <c r="K1900" i="6" a="1"/>
  <c r="K1900" i="6" s="1"/>
  <c r="K1905" i="6" a="1"/>
  <c r="K1905" i="6" s="1"/>
  <c r="K1908" i="6" a="1"/>
  <c r="K1908" i="6" s="1"/>
  <c r="K1913" i="6" a="1"/>
  <c r="K1913" i="6" s="1"/>
  <c r="K1916" i="6" a="1"/>
  <c r="K1916" i="6" s="1"/>
  <c r="K1921" i="6" a="1"/>
  <c r="K1921" i="6" s="1"/>
  <c r="K1924" i="6" a="1"/>
  <c r="K1924" i="6" s="1"/>
  <c r="K1929" i="6" a="1"/>
  <c r="K1929" i="6" s="1"/>
  <c r="K1932" i="6" a="1"/>
  <c r="K1932" i="6" s="1"/>
  <c r="K1937" i="6" a="1"/>
  <c r="K1937" i="6" s="1"/>
  <c r="K1940" i="6" a="1"/>
  <c r="K1940" i="6" s="1"/>
  <c r="K1945" i="6" a="1"/>
  <c r="K1945" i="6" s="1"/>
  <c r="K1948" i="6" a="1"/>
  <c r="K1948" i="6" s="1"/>
  <c r="K1951" i="6" a="1"/>
  <c r="K1951" i="6" s="1"/>
  <c r="K1955" i="6" a="1"/>
  <c r="K1955" i="6" s="1"/>
  <c r="K1959" i="6" a="1"/>
  <c r="K1959" i="6" s="1"/>
  <c r="K1963" i="6" a="1"/>
  <c r="K1963" i="6" s="1"/>
  <c r="K1967" i="6" a="1"/>
  <c r="K1967" i="6" s="1"/>
  <c r="K1971" i="6" a="1"/>
  <c r="K1971" i="6" s="1"/>
  <c r="K1975" i="6" a="1"/>
  <c r="K1975" i="6" s="1"/>
  <c r="K1979" i="6" a="1"/>
  <c r="K1979" i="6" s="1"/>
  <c r="K1983" i="6" a="1"/>
  <c r="K1983" i="6" s="1"/>
  <c r="K1987" i="6" a="1"/>
  <c r="K1987" i="6" s="1"/>
  <c r="K1991" i="6" a="1"/>
  <c r="K1991" i="6" s="1"/>
  <c r="K1995" i="6" a="1"/>
  <c r="K1995" i="6" s="1"/>
  <c r="K1999" i="6" a="1"/>
  <c r="K1999" i="6" s="1"/>
  <c r="K2003" i="6" a="1"/>
  <c r="K2003" i="6" s="1"/>
  <c r="K2007" i="6" a="1"/>
  <c r="K2007" i="6" s="1"/>
  <c r="K28" i="6" a="1"/>
  <c r="K28" i="6" s="1"/>
  <c r="K75" i="6" a="1"/>
  <c r="K75" i="6" s="1"/>
  <c r="K99" i="6" a="1"/>
  <c r="K99" i="6" s="1"/>
  <c r="K122" i="6" a="1"/>
  <c r="K122" i="6" s="1"/>
  <c r="K145" i="6" a="1"/>
  <c r="K145" i="6" s="1"/>
  <c r="K168" i="6" a="1"/>
  <c r="K168" i="6" s="1"/>
  <c r="K194" i="6" a="1"/>
  <c r="K194" i="6" s="1"/>
  <c r="K226" i="6" a="1"/>
  <c r="K226" i="6" s="1"/>
  <c r="K258" i="6" a="1"/>
  <c r="K258" i="6" s="1"/>
  <c r="K290" i="6" a="1"/>
  <c r="K290" i="6" s="1"/>
  <c r="K322" i="6" a="1"/>
  <c r="K322" i="6" s="1"/>
  <c r="K354" i="6" a="1"/>
  <c r="K354" i="6" s="1"/>
  <c r="K386" i="6" a="1"/>
  <c r="K386" i="6" s="1"/>
  <c r="K418" i="6" a="1"/>
  <c r="K418" i="6" s="1"/>
  <c r="K450" i="6" a="1"/>
  <c r="K450" i="6" s="1"/>
  <c r="K481" i="6" a="1"/>
  <c r="K481" i="6" s="1"/>
  <c r="K509" i="6" a="1"/>
  <c r="K509" i="6" s="1"/>
  <c r="K541" i="6" a="1"/>
  <c r="K541" i="6" s="1"/>
  <c r="K573" i="6" a="1"/>
  <c r="K573" i="6" s="1"/>
  <c r="K605" i="6" a="1"/>
  <c r="K605" i="6" s="1"/>
  <c r="K637" i="6" a="1"/>
  <c r="K637" i="6" s="1"/>
  <c r="K669" i="6" a="1"/>
  <c r="K669" i="6" s="1"/>
  <c r="K701" i="6" a="1"/>
  <c r="K701" i="6" s="1"/>
  <c r="K729" i="6" a="1"/>
  <c r="K729" i="6" s="1"/>
  <c r="K745" i="6" a="1"/>
  <c r="K745" i="6" s="1"/>
  <c r="K761" i="6" a="1"/>
  <c r="K761" i="6" s="1"/>
  <c r="K777" i="6" a="1"/>
  <c r="K777" i="6" s="1"/>
  <c r="K793" i="6" a="1"/>
  <c r="K793" i="6" s="1"/>
  <c r="K809" i="6" a="1"/>
  <c r="K809" i="6" s="1"/>
  <c r="K825" i="6" a="1"/>
  <c r="K825" i="6" s="1"/>
  <c r="K841" i="6" a="1"/>
  <c r="K841" i="6" s="1"/>
  <c r="K857" i="6" a="1"/>
  <c r="K857" i="6" s="1"/>
  <c r="K873" i="6" a="1"/>
  <c r="K873" i="6" s="1"/>
  <c r="K889" i="6" a="1"/>
  <c r="K889" i="6" s="1"/>
  <c r="K905" i="6" a="1"/>
  <c r="K905" i="6" s="1"/>
  <c r="K921" i="6" a="1"/>
  <c r="K921" i="6" s="1"/>
  <c r="K937" i="6" a="1"/>
  <c r="K937" i="6" s="1"/>
  <c r="K953" i="6" a="1"/>
  <c r="K953" i="6" s="1"/>
  <c r="K969" i="6" a="1"/>
  <c r="K969" i="6" s="1"/>
  <c r="K985" i="6" a="1"/>
  <c r="K985" i="6" s="1"/>
  <c r="K1001" i="6" a="1"/>
  <c r="K1001" i="6" s="1"/>
  <c r="K1017" i="6" a="1"/>
  <c r="K1017" i="6" s="1"/>
  <c r="K1033" i="6" a="1"/>
  <c r="K1033" i="6" s="1"/>
  <c r="K1049" i="6" a="1"/>
  <c r="K1049" i="6" s="1"/>
  <c r="K1065" i="6" a="1"/>
  <c r="K1065" i="6" s="1"/>
  <c r="K1081" i="6" a="1"/>
  <c r="K1081" i="6" s="1"/>
  <c r="K1097" i="6" a="1"/>
  <c r="K1097" i="6" s="1"/>
  <c r="K1113" i="6" a="1"/>
  <c r="K1113" i="6" s="1"/>
  <c r="K1129" i="6" a="1"/>
  <c r="K1129" i="6" s="1"/>
  <c r="K1145" i="6" a="1"/>
  <c r="K1145" i="6" s="1"/>
  <c r="K1171" i="6" a="1"/>
  <c r="K1171" i="6" s="1"/>
  <c r="K1192" i="6" a="1"/>
  <c r="K1192" i="6" s="1"/>
  <c r="K1204" i="6" a="1"/>
  <c r="K1204" i="6" s="1"/>
  <c r="K1230" i="6" a="1"/>
  <c r="K1230" i="6" s="1"/>
  <c r="M1230" i="6" s="1"/>
  <c r="K1243" i="6" a="1"/>
  <c r="K1243" i="6" s="1"/>
  <c r="K1256" i="6" a="1"/>
  <c r="K1256" i="6" s="1"/>
  <c r="K1268" i="6" a="1"/>
  <c r="K1268" i="6" s="1"/>
  <c r="K1294" i="6" a="1"/>
  <c r="K1294" i="6" s="1"/>
  <c r="K1307" i="6" a="1"/>
  <c r="K1307" i="6" s="1"/>
  <c r="K1320" i="6" a="1"/>
  <c r="K1320" i="6" s="1"/>
  <c r="K1332" i="6" a="1"/>
  <c r="K1332" i="6" s="1"/>
  <c r="K1358" i="6" a="1"/>
  <c r="K1358" i="6" s="1"/>
  <c r="K1371" i="6" a="1"/>
  <c r="K1371" i="6" s="1"/>
  <c r="K1384" i="6" a="1"/>
  <c r="K1384" i="6" s="1"/>
  <c r="K1397" i="6" a="1"/>
  <c r="K1397" i="6" s="1"/>
  <c r="K1410" i="6" a="1"/>
  <c r="K1410" i="6" s="1"/>
  <c r="K1423" i="6" a="1"/>
  <c r="K1423" i="6" s="1"/>
  <c r="K1449" i="6" a="1"/>
  <c r="K1449" i="6" s="1"/>
  <c r="K1463" i="6" a="1"/>
  <c r="K1463" i="6" s="1"/>
  <c r="K1477" i="6" a="1"/>
  <c r="K1477" i="6" s="1"/>
  <c r="K1491" i="6" a="1"/>
  <c r="K1491" i="6" s="1"/>
  <c r="K1515" i="6" a="1"/>
  <c r="K1515" i="6" s="1"/>
  <c r="K1526" i="6" a="1"/>
  <c r="K1526" i="6" s="1"/>
  <c r="K1547" i="6" a="1"/>
  <c r="K1547" i="6" s="1"/>
  <c r="K1558" i="6" a="1"/>
  <c r="K1558" i="6" s="1"/>
  <c r="K1579" i="6" a="1"/>
  <c r="K1579" i="6" s="1"/>
  <c r="K1590" i="6" a="1"/>
  <c r="K1590" i="6" s="1"/>
  <c r="K1611" i="6" a="1"/>
  <c r="K1611" i="6" s="1"/>
  <c r="K1622" i="6" a="1"/>
  <c r="K1622" i="6" s="1"/>
  <c r="K1643" i="6" a="1"/>
  <c r="K1643" i="6" s="1"/>
  <c r="K1654" i="6" a="1"/>
  <c r="K1654" i="6" s="1"/>
  <c r="K1675" i="6" a="1"/>
  <c r="K1675" i="6" s="1"/>
  <c r="K1686" i="6" a="1"/>
  <c r="K1686" i="6" s="1"/>
  <c r="K1707" i="6" a="1"/>
  <c r="K1707" i="6" s="1"/>
  <c r="K1718" i="6" a="1"/>
  <c r="K1718" i="6" s="1"/>
  <c r="K1739" i="6" a="1"/>
  <c r="K1739" i="6" s="1"/>
  <c r="K1750" i="6" a="1"/>
  <c r="K1750" i="6" s="1"/>
  <c r="K1771" i="6" a="1"/>
  <c r="K1771" i="6" s="1"/>
  <c r="K1780" i="6" a="1"/>
  <c r="K1780" i="6" s="1"/>
  <c r="K1787" i="6" a="1"/>
  <c r="K1787" i="6" s="1"/>
  <c r="K1801" i="6" a="1"/>
  <c r="K1801" i="6" s="1"/>
  <c r="K1816" i="6" a="1"/>
  <c r="K1816" i="6" s="1"/>
  <c r="K1830" i="6" a="1"/>
  <c r="K1830" i="6" s="1"/>
  <c r="K1842" i="6" a="1"/>
  <c r="K1842" i="6" s="1"/>
  <c r="K1847" i="6" a="1"/>
  <c r="K1847" i="6" s="1"/>
  <c r="K1858" i="6" a="1"/>
  <c r="K1858" i="6" s="1"/>
  <c r="K1863" i="6" a="1"/>
  <c r="K1863" i="6" s="1"/>
  <c r="K1874" i="6" a="1"/>
  <c r="K1874" i="6" s="1"/>
  <c r="K1879" i="6" a="1"/>
  <c r="K1879" i="6" s="1"/>
  <c r="K1890" i="6" a="1"/>
  <c r="K1890" i="6" s="1"/>
  <c r="K1895" i="6" a="1"/>
  <c r="K1895" i="6" s="1"/>
  <c r="K1906" i="6" a="1"/>
  <c r="K1906" i="6" s="1"/>
  <c r="K1911" i="6" a="1"/>
  <c r="K1911" i="6" s="1"/>
  <c r="K1922" i="6" a="1"/>
  <c r="K1922" i="6" s="1"/>
  <c r="K1927" i="6" a="1"/>
  <c r="K1927" i="6" s="1"/>
  <c r="K1938" i="6" a="1"/>
  <c r="K1938" i="6" s="1"/>
  <c r="K1943" i="6" a="1"/>
  <c r="K1943" i="6" s="1"/>
  <c r="K1956" i="6" a="1"/>
  <c r="K1956" i="6" s="1"/>
  <c r="K1964" i="6" a="1"/>
  <c r="K1964" i="6" s="1"/>
  <c r="K1972" i="6" a="1"/>
  <c r="K1972" i="6" s="1"/>
  <c r="K1980" i="6" a="1"/>
  <c r="K1980" i="6" s="1"/>
  <c r="K1988" i="6" a="1"/>
  <c r="K1988" i="6" s="1"/>
  <c r="K1996" i="6" a="1"/>
  <c r="K1996" i="6" s="1"/>
  <c r="K2004" i="6" a="1"/>
  <c r="K2004" i="6" s="1"/>
  <c r="K29" i="6" a="1"/>
  <c r="K29" i="6" s="1"/>
  <c r="K52" i="6" a="1"/>
  <c r="K52" i="6" s="1"/>
  <c r="K123" i="6" a="1"/>
  <c r="K123" i="6" s="1"/>
  <c r="K146" i="6" a="1"/>
  <c r="K146" i="6" s="1"/>
  <c r="K169" i="6" a="1"/>
  <c r="K169" i="6" s="1"/>
  <c r="K195" i="6" a="1"/>
  <c r="K195" i="6" s="1"/>
  <c r="K227" i="6" a="1"/>
  <c r="K227" i="6" s="1"/>
  <c r="K259" i="6" a="1"/>
  <c r="K259" i="6" s="1"/>
  <c r="K291" i="6" a="1"/>
  <c r="K291" i="6" s="1"/>
  <c r="K323" i="6" a="1"/>
  <c r="K323" i="6" s="1"/>
  <c r="K355" i="6" a="1"/>
  <c r="K355" i="6" s="1"/>
  <c r="K387" i="6" a="1"/>
  <c r="K387" i="6" s="1"/>
  <c r="K419" i="6" a="1"/>
  <c r="K419" i="6" s="1"/>
  <c r="K451" i="6" a="1"/>
  <c r="K451" i="6" s="1"/>
  <c r="K482" i="6" a="1"/>
  <c r="K482" i="6" s="1"/>
  <c r="K510" i="6" a="1"/>
  <c r="K510" i="6" s="1"/>
  <c r="K542" i="6" a="1"/>
  <c r="K542" i="6" s="1"/>
  <c r="K574" i="6" a="1"/>
  <c r="K574" i="6" s="1"/>
  <c r="K606" i="6" a="1"/>
  <c r="K606" i="6" s="1"/>
  <c r="K638" i="6" a="1"/>
  <c r="K638" i="6" s="1"/>
  <c r="K670" i="6" a="1"/>
  <c r="K670" i="6" s="1"/>
  <c r="K702" i="6" a="1"/>
  <c r="K702" i="6" s="1"/>
  <c r="K730" i="6" a="1"/>
  <c r="K730" i="6" s="1"/>
  <c r="K746" i="6" a="1"/>
  <c r="K746" i="6" s="1"/>
  <c r="K762" i="6" a="1"/>
  <c r="K762" i="6" s="1"/>
  <c r="K778" i="6" a="1"/>
  <c r="K778" i="6" s="1"/>
  <c r="K794" i="6" a="1"/>
  <c r="K794" i="6" s="1"/>
  <c r="K810" i="6" a="1"/>
  <c r="K810" i="6" s="1"/>
  <c r="K826" i="6" a="1"/>
  <c r="K826" i="6" s="1"/>
  <c r="K842" i="6" a="1"/>
  <c r="K842" i="6" s="1"/>
  <c r="K858" i="6" a="1"/>
  <c r="K858" i="6" s="1"/>
  <c r="K874" i="6" a="1"/>
  <c r="K874" i="6" s="1"/>
  <c r="K890" i="6" a="1"/>
  <c r="K890" i="6" s="1"/>
  <c r="K906" i="6" a="1"/>
  <c r="K906" i="6" s="1"/>
  <c r="K922" i="6" a="1"/>
  <c r="K922" i="6" s="1"/>
  <c r="K938" i="6" a="1"/>
  <c r="K938" i="6" s="1"/>
  <c r="K954" i="6" a="1"/>
  <c r="K954" i="6" s="1"/>
  <c r="K970" i="6" a="1"/>
  <c r="K970" i="6" s="1"/>
  <c r="K986" i="6" a="1"/>
  <c r="K986" i="6" s="1"/>
  <c r="K1002" i="6" a="1"/>
  <c r="K1002" i="6" s="1"/>
  <c r="K1018" i="6" a="1"/>
  <c r="K1018" i="6" s="1"/>
  <c r="K1034" i="6" a="1"/>
  <c r="K1034" i="6" s="1"/>
  <c r="K1050" i="6" a="1"/>
  <c r="K1050" i="6" s="1"/>
  <c r="K1066" i="6" a="1"/>
  <c r="K1066" i="6" s="1"/>
  <c r="K1082" i="6" a="1"/>
  <c r="K1082" i="6" s="1"/>
  <c r="K1098" i="6" a="1"/>
  <c r="K1098" i="6" s="1"/>
  <c r="K1114" i="6" a="1"/>
  <c r="K1114" i="6" s="1"/>
  <c r="K1130" i="6" a="1"/>
  <c r="K1130" i="6" s="1"/>
  <c r="K1146" i="6" a="1"/>
  <c r="K1146" i="6" s="1"/>
  <c r="K1161" i="6" a="1"/>
  <c r="K1161" i="6" s="1"/>
  <c r="K1182" i="6" a="1"/>
  <c r="K1182" i="6" s="1"/>
  <c r="K1193" i="6" a="1"/>
  <c r="K1193" i="6" s="1"/>
  <c r="K1205" i="6" a="1"/>
  <c r="K1205" i="6" s="1"/>
  <c r="K1218" i="6" a="1"/>
  <c r="K1218" i="6" s="1"/>
  <c r="K1231" i="6" a="1"/>
  <c r="K1231" i="6" s="1"/>
  <c r="K1257" i="6" a="1"/>
  <c r="K1257" i="6" s="1"/>
  <c r="K1269" i="6" a="1"/>
  <c r="K1269" i="6" s="1"/>
  <c r="K1282" i="6" a="1"/>
  <c r="K1282" i="6" s="1"/>
  <c r="K1295" i="6" a="1"/>
  <c r="K1295" i="6" s="1"/>
  <c r="K1321" i="6" a="1"/>
  <c r="K1321" i="6" s="1"/>
  <c r="K1333" i="6" a="1"/>
  <c r="K1333" i="6" s="1"/>
  <c r="K1346" i="6" a="1"/>
  <c r="K1346" i="6" s="1"/>
  <c r="K1359" i="6" a="1"/>
  <c r="K1359" i="6" s="1"/>
  <c r="K1385" i="6" a="1"/>
  <c r="K1385" i="6" s="1"/>
  <c r="K1398" i="6" a="1"/>
  <c r="K1398" i="6" s="1"/>
  <c r="K1411" i="6" a="1"/>
  <c r="K1411" i="6" s="1"/>
  <c r="K1424" i="6" a="1"/>
  <c r="K1424" i="6" s="1"/>
  <c r="K1436" i="6" a="1"/>
  <c r="K1436" i="6" s="1"/>
  <c r="K1464" i="6" a="1"/>
  <c r="K1464" i="6" s="1"/>
  <c r="K1478" i="6" a="1"/>
  <c r="K1478" i="6" s="1"/>
  <c r="K1492" i="6" a="1"/>
  <c r="K1492" i="6" s="1"/>
  <c r="K1505" i="6" a="1"/>
  <c r="K1505" i="6" s="1"/>
  <c r="K1516" i="6" a="1"/>
  <c r="K1516" i="6" s="1"/>
  <c r="K1537" i="6" a="1"/>
  <c r="K1537" i="6" s="1"/>
  <c r="K1548" i="6" a="1"/>
  <c r="K1548" i="6" s="1"/>
  <c r="K1569" i="6" a="1"/>
  <c r="K1569" i="6" s="1"/>
  <c r="K1580" i="6" a="1"/>
  <c r="K1580" i="6" s="1"/>
  <c r="K1601" i="6" a="1"/>
  <c r="K1601" i="6" s="1"/>
  <c r="K1612" i="6" a="1"/>
  <c r="K1612" i="6" s="1"/>
  <c r="K1633" i="6" a="1"/>
  <c r="K1633" i="6" s="1"/>
  <c r="K1644" i="6" a="1"/>
  <c r="K1644" i="6" s="1"/>
  <c r="K1665" i="6" a="1"/>
  <c r="K1665" i="6" s="1"/>
  <c r="K1676" i="6" a="1"/>
  <c r="K1676" i="6" s="1"/>
  <c r="K1697" i="6" a="1"/>
  <c r="K1697" i="6" s="1"/>
  <c r="K1708" i="6" a="1"/>
  <c r="K1708" i="6" s="1"/>
  <c r="K1729" i="6" a="1"/>
  <c r="K1729" i="6" s="1"/>
  <c r="K1740" i="6" a="1"/>
  <c r="K1740" i="6" s="1"/>
  <c r="K1761" i="6" a="1"/>
  <c r="K1761" i="6" s="1"/>
  <c r="K1772" i="6" a="1"/>
  <c r="K1772" i="6" s="1"/>
  <c r="K1781" i="6" a="1"/>
  <c r="K1781" i="6" s="1"/>
  <c r="K1788" i="6" a="1"/>
  <c r="K1788" i="6" s="1"/>
  <c r="K1795" i="6" a="1"/>
  <c r="K1795" i="6" s="1"/>
  <c r="K1809" i="6" a="1"/>
  <c r="K1809" i="6" s="1"/>
  <c r="K1824" i="6" a="1"/>
  <c r="K1824" i="6" s="1"/>
  <c r="K1837" i="6" a="1"/>
  <c r="K1837" i="6" s="1"/>
  <c r="K1848" i="6" a="1"/>
  <c r="K1848" i="6" s="1"/>
  <c r="K1853" i="6" a="1"/>
  <c r="K1853" i="6" s="1"/>
  <c r="K1864" i="6" a="1"/>
  <c r="K1864" i="6" s="1"/>
  <c r="K1869" i="6" a="1"/>
  <c r="K1869" i="6" s="1"/>
  <c r="K1880" i="6" a="1"/>
  <c r="K1880" i="6" s="1"/>
  <c r="K1885" i="6" a="1"/>
  <c r="K1885" i="6" s="1"/>
  <c r="K1896" i="6" a="1"/>
  <c r="K1896" i="6" s="1"/>
  <c r="K1901" i="6" a="1"/>
  <c r="K1901" i="6" s="1"/>
  <c r="K1912" i="6" a="1"/>
  <c r="K1912" i="6" s="1"/>
  <c r="K1917" i="6" a="1"/>
  <c r="K1917" i="6" s="1"/>
  <c r="K1928" i="6" a="1"/>
  <c r="K1928" i="6" s="1"/>
  <c r="K1933" i="6" a="1"/>
  <c r="K1933" i="6" s="1"/>
  <c r="K1944" i="6" a="1"/>
  <c r="K1944" i="6" s="1"/>
  <c r="K1949" i="6" a="1"/>
  <c r="K1949" i="6" s="1"/>
  <c r="K1957" i="6" a="1"/>
  <c r="K1957" i="6" s="1"/>
  <c r="K1965" i="6" a="1"/>
  <c r="K1965" i="6" s="1"/>
  <c r="K1973" i="6" a="1"/>
  <c r="K1973" i="6" s="1"/>
  <c r="K1981" i="6" a="1"/>
  <c r="K1981" i="6" s="1"/>
  <c r="K1989" i="6" a="1"/>
  <c r="K1989" i="6" s="1"/>
  <c r="K1997" i="6" a="1"/>
  <c r="K1997" i="6" s="1"/>
  <c r="K2005" i="6" a="1"/>
  <c r="K2005" i="6" s="1"/>
  <c r="K16" i="6" a="1"/>
  <c r="K16" i="6" s="1"/>
  <c r="K63" i="6" a="1"/>
  <c r="K63" i="6" s="1"/>
  <c r="K87" i="6" a="1"/>
  <c r="K87" i="6" s="1"/>
  <c r="K110" i="6" a="1"/>
  <c r="K110" i="6" s="1"/>
  <c r="K157" i="6" a="1"/>
  <c r="K157" i="6" s="1"/>
  <c r="K180" i="6" a="1"/>
  <c r="K180" i="6" s="1"/>
  <c r="K210" i="6" a="1"/>
  <c r="K210" i="6" s="1"/>
  <c r="K242" i="6" a="1"/>
  <c r="K242" i="6" s="1"/>
  <c r="K274" i="6" a="1"/>
  <c r="K274" i="6" s="1"/>
  <c r="K306" i="6" a="1"/>
  <c r="K306" i="6" s="1"/>
  <c r="K338" i="6" a="1"/>
  <c r="K338" i="6" s="1"/>
  <c r="K370" i="6" a="1"/>
  <c r="K370" i="6" s="1"/>
  <c r="K402" i="6" a="1"/>
  <c r="K402" i="6" s="1"/>
  <c r="K434" i="6" a="1"/>
  <c r="K434" i="6" s="1"/>
  <c r="K466" i="6" a="1"/>
  <c r="K466" i="6" s="1"/>
  <c r="K493" i="6" a="1"/>
  <c r="K493" i="6" s="1"/>
  <c r="K525" i="6" a="1"/>
  <c r="K525" i="6" s="1"/>
  <c r="K557" i="6" a="1"/>
  <c r="K557" i="6" s="1"/>
  <c r="K589" i="6" a="1"/>
  <c r="K589" i="6" s="1"/>
  <c r="K621" i="6" a="1"/>
  <c r="K621" i="6" s="1"/>
  <c r="K653" i="6" a="1"/>
  <c r="K653" i="6" s="1"/>
  <c r="K685" i="6" a="1"/>
  <c r="K685" i="6" s="1"/>
  <c r="K717" i="6" a="1"/>
  <c r="K717" i="6" s="1"/>
  <c r="K17" i="6" a="1"/>
  <c r="K17" i="6" s="1"/>
  <c r="K111" i="6" a="1"/>
  <c r="K111" i="6" s="1"/>
  <c r="K211" i="6" a="1"/>
  <c r="K211" i="6" s="1"/>
  <c r="K339" i="6" a="1"/>
  <c r="K339" i="6" s="1"/>
  <c r="K467" i="6" a="1"/>
  <c r="K467" i="6" s="1"/>
  <c r="K590" i="6" a="1"/>
  <c r="K590" i="6" s="1"/>
  <c r="K718" i="6" a="1"/>
  <c r="K718" i="6" s="1"/>
  <c r="K754" i="6" a="1"/>
  <c r="K754" i="6" s="1"/>
  <c r="K786" i="6" a="1"/>
  <c r="K786" i="6" s="1"/>
  <c r="K818" i="6" a="1"/>
  <c r="K818" i="6" s="1"/>
  <c r="K850" i="6" a="1"/>
  <c r="K850" i="6" s="1"/>
  <c r="K882" i="6" a="1"/>
  <c r="K882" i="6" s="1"/>
  <c r="K914" i="6" a="1"/>
  <c r="K914" i="6" s="1"/>
  <c r="K946" i="6" a="1"/>
  <c r="K946" i="6" s="1"/>
  <c r="K978" i="6" a="1"/>
  <c r="K978" i="6" s="1"/>
  <c r="K1010" i="6" a="1"/>
  <c r="K1010" i="6" s="1"/>
  <c r="K1042" i="6" a="1"/>
  <c r="K1042" i="6" s="1"/>
  <c r="K1074" i="6" a="1"/>
  <c r="K1074" i="6" s="1"/>
  <c r="K1106" i="6" a="1"/>
  <c r="K1106" i="6" s="1"/>
  <c r="K1138" i="6" a="1"/>
  <c r="K1138" i="6" s="1"/>
  <c r="K1166" i="6" a="1"/>
  <c r="K1166" i="6" s="1"/>
  <c r="K1237" i="6" a="1"/>
  <c r="K1237" i="6" s="1"/>
  <c r="K1263" i="6" a="1"/>
  <c r="K1263" i="6" s="1"/>
  <c r="K1289" i="6" a="1"/>
  <c r="K1289" i="6" s="1"/>
  <c r="K1314" i="6" a="1"/>
  <c r="K1314" i="6" s="1"/>
  <c r="K1365" i="6" a="1"/>
  <c r="K1365" i="6" s="1"/>
  <c r="K1391" i="6" a="1"/>
  <c r="K1391" i="6" s="1"/>
  <c r="K1443" i="6" a="1"/>
  <c r="K1443" i="6" s="1"/>
  <c r="K1471" i="6" a="1"/>
  <c r="K1471" i="6" s="1"/>
  <c r="K1499" i="6" a="1"/>
  <c r="K1499" i="6" s="1"/>
  <c r="K1521" i="6" a="1"/>
  <c r="K1521" i="6" s="1"/>
  <c r="K1564" i="6" a="1"/>
  <c r="K1564" i="6" s="1"/>
  <c r="K1585" i="6" a="1"/>
  <c r="K1585" i="6" s="1"/>
  <c r="K1628" i="6" a="1"/>
  <c r="K1628" i="6" s="1"/>
  <c r="K1649" i="6" a="1"/>
  <c r="K1649" i="6" s="1"/>
  <c r="K1692" i="6" a="1"/>
  <c r="K1692" i="6" s="1"/>
  <c r="K1713" i="6" a="1"/>
  <c r="K1713" i="6" s="1"/>
  <c r="K1756" i="6" a="1"/>
  <c r="K1756" i="6" s="1"/>
  <c r="K1777" i="6" a="1"/>
  <c r="K1777" i="6" s="1"/>
  <c r="K1792" i="6" a="1"/>
  <c r="K1792" i="6" s="1"/>
  <c r="K1806" i="6" a="1"/>
  <c r="K1806" i="6" s="1"/>
  <c r="K1820" i="6" a="1"/>
  <c r="K1820" i="6" s="1"/>
  <c r="K1845" i="6" a="1"/>
  <c r="K1845" i="6" s="1"/>
  <c r="K1856" i="6" a="1"/>
  <c r="K1856" i="6" s="1"/>
  <c r="K1877" i="6" a="1"/>
  <c r="K1877" i="6" s="1"/>
  <c r="K1888" i="6" a="1"/>
  <c r="K1888" i="6" s="1"/>
  <c r="K1909" i="6" a="1"/>
  <c r="K1909" i="6" s="1"/>
  <c r="K1920" i="6" a="1"/>
  <c r="K1920" i="6" s="1"/>
  <c r="K1941" i="6" a="1"/>
  <c r="K1941" i="6" s="1"/>
  <c r="K1953" i="6" a="1"/>
  <c r="K1953" i="6" s="1"/>
  <c r="K1969" i="6" a="1"/>
  <c r="K1969" i="6" s="1"/>
  <c r="K1985" i="6" a="1"/>
  <c r="K1985" i="6" s="1"/>
  <c r="K2001" i="6" a="1"/>
  <c r="K2001" i="6" s="1"/>
  <c r="K40" i="6" a="1"/>
  <c r="K40" i="6" s="1"/>
  <c r="K134" i="6" a="1"/>
  <c r="K134" i="6" s="1"/>
  <c r="K243" i="6" a="1"/>
  <c r="K243" i="6" s="1"/>
  <c r="K371" i="6" a="1"/>
  <c r="K371" i="6" s="1"/>
  <c r="K494" i="6" a="1"/>
  <c r="K494" i="6" s="1"/>
  <c r="K622" i="6" a="1"/>
  <c r="K622" i="6" s="1"/>
  <c r="K737" i="6" a="1"/>
  <c r="K737" i="6" s="1"/>
  <c r="K769" i="6" a="1"/>
  <c r="K769" i="6" s="1"/>
  <c r="K801" i="6" a="1"/>
  <c r="K801" i="6" s="1"/>
  <c r="K833" i="6" a="1"/>
  <c r="K833" i="6" s="1"/>
  <c r="K865" i="6" a="1"/>
  <c r="K865" i="6" s="1"/>
  <c r="K897" i="6" a="1"/>
  <c r="K897" i="6" s="1"/>
  <c r="K929" i="6" a="1"/>
  <c r="K929" i="6" s="1"/>
  <c r="K961" i="6" a="1"/>
  <c r="K961" i="6" s="1"/>
  <c r="K993" i="6" a="1"/>
  <c r="K993" i="6" s="1"/>
  <c r="K1025" i="6" a="1"/>
  <c r="K1025" i="6" s="1"/>
  <c r="K1057" i="6" a="1"/>
  <c r="K1057" i="6" s="1"/>
  <c r="K1089" i="6" a="1"/>
  <c r="K1089" i="6" s="1"/>
  <c r="K1121" i="6" a="1"/>
  <c r="K1121" i="6" s="1"/>
  <c r="K1153" i="6" a="1"/>
  <c r="K1153" i="6" s="1"/>
  <c r="K1176" i="6" a="1"/>
  <c r="K1176" i="6" s="1"/>
  <c r="K1198" i="6" a="1"/>
  <c r="K1198" i="6" s="1"/>
  <c r="K1224" i="6" a="1"/>
  <c r="K1224" i="6" s="1"/>
  <c r="K1275" i="6" a="1"/>
  <c r="K1275" i="6" s="1"/>
  <c r="K1300" i="6" a="1"/>
  <c r="K1300" i="6" s="1"/>
  <c r="K1326" i="6" a="1"/>
  <c r="K1326" i="6" s="1"/>
  <c r="K1352" i="6" a="1"/>
  <c r="K1352" i="6" s="1"/>
  <c r="K1429" i="6" a="1"/>
  <c r="K1429" i="6" s="1"/>
  <c r="K1456" i="6" a="1"/>
  <c r="K1456" i="6" s="1"/>
  <c r="K1484" i="6" a="1"/>
  <c r="K1484" i="6" s="1"/>
  <c r="K1510" i="6" a="1"/>
  <c r="K1510" i="6" s="1"/>
  <c r="K1531" i="6" a="1"/>
  <c r="K1531" i="6" s="1"/>
  <c r="K1574" i="6" a="1"/>
  <c r="K1574" i="6" s="1"/>
  <c r="K1595" i="6" a="1"/>
  <c r="K1595" i="6" s="1"/>
  <c r="K1638" i="6" a="1"/>
  <c r="K1638" i="6" s="1"/>
  <c r="K1659" i="6" a="1"/>
  <c r="K1659" i="6" s="1"/>
  <c r="K1702" i="6" a="1"/>
  <c r="K1702" i="6" s="1"/>
  <c r="K1723" i="6" a="1"/>
  <c r="K1723" i="6" s="1"/>
  <c r="K1766" i="6" a="1"/>
  <c r="K1766" i="6" s="1"/>
  <c r="K1784" i="6" a="1"/>
  <c r="K1784" i="6" s="1"/>
  <c r="K1798" i="6" a="1"/>
  <c r="K1798" i="6" s="1"/>
  <c r="K1812" i="6" a="1"/>
  <c r="K1812" i="6" s="1"/>
  <c r="K1839" i="6" a="1"/>
  <c r="K1839" i="6" s="1"/>
  <c r="K1850" i="6" a="1"/>
  <c r="K1850" i="6" s="1"/>
  <c r="K1871" i="6" a="1"/>
  <c r="K1871" i="6" s="1"/>
  <c r="K1882" i="6" a="1"/>
  <c r="K1882" i="6" s="1"/>
  <c r="K1903" i="6" a="1"/>
  <c r="K1903" i="6" s="1"/>
  <c r="K1914" i="6" a="1"/>
  <c r="K1914" i="6" s="1"/>
  <c r="K1935" i="6" a="1"/>
  <c r="K1935" i="6" s="1"/>
  <c r="K1946" i="6" a="1"/>
  <c r="K1946" i="6" s="1"/>
  <c r="K1960" i="6" a="1"/>
  <c r="K1960" i="6" s="1"/>
  <c r="K1976" i="6" a="1"/>
  <c r="K1976" i="6" s="1"/>
  <c r="K1992" i="6" a="1"/>
  <c r="K1992" i="6" s="1"/>
  <c r="K2008" i="6" a="1"/>
  <c r="K2008" i="6" s="1"/>
  <c r="K275" i="6" a="1"/>
  <c r="K275" i="6" s="1"/>
  <c r="K403" i="6" a="1"/>
  <c r="K403" i="6" s="1"/>
  <c r="K526" i="6" a="1"/>
  <c r="K526" i="6" s="1"/>
  <c r="K654" i="6" a="1"/>
  <c r="K654" i="6" s="1"/>
  <c r="K738" i="6" a="1"/>
  <c r="K738" i="6" s="1"/>
  <c r="K770" i="6" a="1"/>
  <c r="K770" i="6" s="1"/>
  <c r="K802" i="6" a="1"/>
  <c r="K802" i="6" s="1"/>
  <c r="K834" i="6" a="1"/>
  <c r="K834" i="6" s="1"/>
  <c r="K866" i="6" a="1"/>
  <c r="K866" i="6" s="1"/>
  <c r="K898" i="6" a="1"/>
  <c r="K898" i="6" s="1"/>
  <c r="K930" i="6" a="1"/>
  <c r="K930" i="6" s="1"/>
  <c r="K962" i="6" a="1"/>
  <c r="K962" i="6" s="1"/>
  <c r="K994" i="6" a="1"/>
  <c r="K994" i="6" s="1"/>
  <c r="K1026" i="6" a="1"/>
  <c r="K1026" i="6" s="1"/>
  <c r="K1058" i="6" a="1"/>
  <c r="K1058" i="6" s="1"/>
  <c r="K1090" i="6" a="1"/>
  <c r="K1090" i="6" s="1"/>
  <c r="K1122" i="6" a="1"/>
  <c r="K1122" i="6" s="1"/>
  <c r="K1154" i="6" a="1"/>
  <c r="K1154" i="6" s="1"/>
  <c r="K1177" i="6" a="1"/>
  <c r="K1177" i="6" s="1"/>
  <c r="K1199" i="6" a="1"/>
  <c r="K1199" i="6" s="1"/>
  <c r="K1225" i="6" a="1"/>
  <c r="K1225" i="6" s="1"/>
  <c r="K1250" i="6" a="1"/>
  <c r="K1250" i="6" s="1"/>
  <c r="K1301" i="6" a="1"/>
  <c r="K1301" i="6" s="1"/>
  <c r="K1327" i="6" a="1"/>
  <c r="K1327" i="6" s="1"/>
  <c r="K1353" i="6" a="1"/>
  <c r="K1353" i="6" s="1"/>
  <c r="K1378" i="6" a="1"/>
  <c r="K1378" i="6" s="1"/>
  <c r="K1404" i="6" a="1"/>
  <c r="K1404" i="6" s="1"/>
  <c r="K1430" i="6" a="1"/>
  <c r="K1430" i="6" s="1"/>
  <c r="K1457" i="6" a="1"/>
  <c r="K1457" i="6" s="1"/>
  <c r="K1485" i="6" a="1"/>
  <c r="K1485" i="6" s="1"/>
  <c r="K1532" i="6" a="1"/>
  <c r="K1532" i="6" s="1"/>
  <c r="K1553" i="6" a="1"/>
  <c r="K1553" i="6" s="1"/>
  <c r="K1596" i="6" a="1"/>
  <c r="K1596" i="6" s="1"/>
  <c r="K1617" i="6" a="1"/>
  <c r="K1617" i="6" s="1"/>
  <c r="K1660" i="6" a="1"/>
  <c r="K1660" i="6" s="1"/>
  <c r="K1681" i="6" a="1"/>
  <c r="K1681" i="6" s="1"/>
  <c r="K1724" i="6" a="1"/>
  <c r="K1724" i="6" s="1"/>
  <c r="K1745" i="6" a="1"/>
  <c r="K1745" i="6" s="1"/>
  <c r="K1813" i="6" a="1"/>
  <c r="K1813" i="6" s="1"/>
  <c r="K1827" i="6" a="1"/>
  <c r="K1827" i="6" s="1"/>
  <c r="K1840" i="6" a="1"/>
  <c r="K1840" i="6" s="1"/>
  <c r="K1861" i="6" a="1"/>
  <c r="K1861" i="6" s="1"/>
  <c r="K1872" i="6" a="1"/>
  <c r="K1872" i="6" s="1"/>
  <c r="K1893" i="6" a="1"/>
  <c r="K1893" i="6" s="1"/>
  <c r="K1904" i="6" a="1"/>
  <c r="K1904" i="6" s="1"/>
  <c r="K1925" i="6" a="1"/>
  <c r="K1925" i="6" s="1"/>
  <c r="K1936" i="6" a="1"/>
  <c r="K1936" i="6" s="1"/>
  <c r="K1961" i="6" a="1"/>
  <c r="K1961" i="6" s="1"/>
  <c r="K1977" i="6" a="1"/>
  <c r="K1977" i="6" s="1"/>
  <c r="K1993" i="6" a="1"/>
  <c r="K1993" i="6" s="1"/>
  <c r="K2009" i="6" a="1"/>
  <c r="K2009" i="6" s="1"/>
  <c r="K181" i="6" a="1"/>
  <c r="K181" i="6" s="1"/>
  <c r="K686" i="6" a="1"/>
  <c r="K686" i="6" s="1"/>
  <c r="K849" i="6" a="1"/>
  <c r="K849" i="6" s="1"/>
  <c r="K977" i="6" a="1"/>
  <c r="K977" i="6" s="1"/>
  <c r="K1105" i="6" a="1"/>
  <c r="K1105" i="6" s="1"/>
  <c r="K1211" i="6" a="1"/>
  <c r="K1211" i="6" s="1"/>
  <c r="K1417" i="6" a="1"/>
  <c r="K1417" i="6" s="1"/>
  <c r="K1606" i="6" a="1"/>
  <c r="K1606" i="6" s="1"/>
  <c r="K1691" i="6" a="1"/>
  <c r="K1691" i="6" s="1"/>
  <c r="K1833" i="6" a="1"/>
  <c r="K1833" i="6" s="1"/>
  <c r="K1919" i="6" a="1"/>
  <c r="K1919" i="6" s="1"/>
  <c r="K1968" i="6" a="1"/>
  <c r="K1968" i="6" s="1"/>
  <c r="K307" i="6" a="1"/>
  <c r="K307" i="6" s="1"/>
  <c r="K753" i="6" a="1"/>
  <c r="K753" i="6" s="1"/>
  <c r="K881" i="6" a="1"/>
  <c r="K881" i="6" s="1"/>
  <c r="K1009" i="6" a="1"/>
  <c r="K1009" i="6" s="1"/>
  <c r="K1137" i="6" a="1"/>
  <c r="K1137" i="6" s="1"/>
  <c r="K1236" i="6" a="1"/>
  <c r="K1236" i="6" s="1"/>
  <c r="K1339" i="6" a="1"/>
  <c r="K1339" i="6" s="1"/>
  <c r="K1442" i="6" a="1"/>
  <c r="K1442" i="6" s="1"/>
  <c r="K1542" i="6" a="1"/>
  <c r="K1542" i="6" s="1"/>
  <c r="K1627" i="6" a="1"/>
  <c r="K1627" i="6" s="1"/>
  <c r="K1887" i="6" a="1"/>
  <c r="K1887" i="6" s="1"/>
  <c r="K1930" i="6" a="1"/>
  <c r="K1930" i="6" s="1"/>
  <c r="K1984" i="6" a="1"/>
  <c r="K1984" i="6" s="1"/>
  <c r="K435" i="6" a="1"/>
  <c r="K435" i="6" s="1"/>
  <c r="K785" i="6" a="1"/>
  <c r="K785" i="6" s="1"/>
  <c r="K913" i="6" a="1"/>
  <c r="K913" i="6" s="1"/>
  <c r="K1041" i="6" a="1"/>
  <c r="K1041" i="6" s="1"/>
  <c r="K1262" i="6" a="1"/>
  <c r="K1262" i="6" s="1"/>
  <c r="K1364" i="6" a="1"/>
  <c r="K1364" i="6" s="1"/>
  <c r="K1470" i="6" a="1"/>
  <c r="K1470" i="6" s="1"/>
  <c r="K1563" i="6" a="1"/>
  <c r="K1563" i="6" s="1"/>
  <c r="K1734" i="6" a="1"/>
  <c r="K1734" i="6" s="1"/>
  <c r="K1805" i="6" a="1"/>
  <c r="K1805" i="6" s="1"/>
  <c r="K1855" i="6" a="1"/>
  <c r="K1855" i="6" s="1"/>
  <c r="K1898" i="6" a="1"/>
  <c r="K1898" i="6" s="1"/>
  <c r="K2000" i="6" a="1"/>
  <c r="K2000" i="6" s="1"/>
  <c r="I2006" i="6" a="1"/>
  <c r="I2006" i="6" s="1"/>
  <c r="I2003" i="6" a="1"/>
  <c r="I2003" i="6" s="1"/>
  <c r="M2003" i="6" s="1"/>
  <c r="I1998" i="6" a="1"/>
  <c r="I1998" i="6" s="1"/>
  <c r="I1995" i="6" a="1"/>
  <c r="I1995" i="6" s="1"/>
  <c r="I1990" i="6" a="1"/>
  <c r="I1990" i="6" s="1"/>
  <c r="I1987" i="6" a="1"/>
  <c r="I1987" i="6" s="1"/>
  <c r="M1987" i="6" s="1"/>
  <c r="I1982" i="6" a="1"/>
  <c r="I1982" i="6" s="1"/>
  <c r="I1979" i="6" a="1"/>
  <c r="I1979" i="6" s="1"/>
  <c r="I1974" i="6" a="1"/>
  <c r="I1974" i="6" s="1"/>
  <c r="I1971" i="6" a="1"/>
  <c r="I1971" i="6" s="1"/>
  <c r="M1971" i="6" s="1"/>
  <c r="I1966" i="6" a="1"/>
  <c r="I1966" i="6" s="1"/>
  <c r="I1963" i="6" a="1"/>
  <c r="I1963" i="6" s="1"/>
  <c r="I1958" i="6" a="1"/>
  <c r="I1958" i="6" s="1"/>
  <c r="I1954" i="6" a="1"/>
  <c r="I1954" i="6" s="1"/>
  <c r="M1954" i="6" s="1"/>
  <c r="I1951" i="6" a="1"/>
  <c r="I1951" i="6" s="1"/>
  <c r="I1948" i="6" a="1"/>
  <c r="I1948" i="6" s="1"/>
  <c r="M1948" i="6" s="1"/>
  <c r="I1942" i="6" a="1"/>
  <c r="I1942" i="6" s="1"/>
  <c r="I1938" i="6" a="1"/>
  <c r="I1938" i="6" s="1"/>
  <c r="M1938" i="6" s="1"/>
  <c r="I1935" i="6" a="1"/>
  <c r="I1935" i="6" s="1"/>
  <c r="I1932" i="6" a="1"/>
  <c r="I1932" i="6" s="1"/>
  <c r="M1932" i="6" s="1"/>
  <c r="I1926" i="6" a="1"/>
  <c r="I1926" i="6" s="1"/>
  <c r="I1922" i="6" a="1"/>
  <c r="I1922" i="6" s="1"/>
  <c r="M1922" i="6" s="1"/>
  <c r="I1919" i="6" a="1"/>
  <c r="I1919" i="6" s="1"/>
  <c r="M1919" i="6" s="1"/>
  <c r="I1916" i="6" a="1"/>
  <c r="I1916" i="6" s="1"/>
  <c r="M1916" i="6" s="1"/>
  <c r="I1910" i="6" a="1"/>
  <c r="I1910" i="6" s="1"/>
  <c r="I1906" i="6" a="1"/>
  <c r="I1906" i="6" s="1"/>
  <c r="M1906" i="6" s="1"/>
  <c r="I1903" i="6" a="1"/>
  <c r="I1903" i="6" s="1"/>
  <c r="I1900" i="6" a="1"/>
  <c r="I1900" i="6" s="1"/>
  <c r="M1900" i="6" s="1"/>
  <c r="I1894" i="6" a="1"/>
  <c r="I1894" i="6" s="1"/>
  <c r="I1890" i="6" a="1"/>
  <c r="I1890" i="6" s="1"/>
  <c r="M1890" i="6" s="1"/>
  <c r="I1887" i="6" a="1"/>
  <c r="I1887" i="6" s="1"/>
  <c r="M1887" i="6" s="1"/>
  <c r="I1884" i="6" a="1"/>
  <c r="I1884" i="6" s="1"/>
  <c r="M1884" i="6" s="1"/>
  <c r="I1878" i="6" a="1"/>
  <c r="I1878" i="6" s="1"/>
  <c r="I1874" i="6" a="1"/>
  <c r="I1874" i="6" s="1"/>
  <c r="M1874" i="6" s="1"/>
  <c r="I1871" i="6" a="1"/>
  <c r="I1871" i="6" s="1"/>
  <c r="I1868" i="6" a="1"/>
  <c r="I1868" i="6" s="1"/>
  <c r="M1868" i="6" s="1"/>
  <c r="I1862" i="6" a="1"/>
  <c r="I1862" i="6" s="1"/>
  <c r="I1858" i="6" a="1"/>
  <c r="I1858" i="6" s="1"/>
  <c r="M1858" i="6" s="1"/>
  <c r="I1855" i="6" a="1"/>
  <c r="I1855" i="6" s="1"/>
  <c r="I1852" i="6" a="1"/>
  <c r="I1852" i="6" s="1"/>
  <c r="M1852" i="6" s="1"/>
  <c r="I1846" i="6" a="1"/>
  <c r="I1846" i="6" s="1"/>
  <c r="I1842" i="6" a="1"/>
  <c r="I1842" i="6" s="1"/>
  <c r="M1842" i="6" s="1"/>
  <c r="I1839" i="6" a="1"/>
  <c r="I1839" i="6" s="1"/>
  <c r="I1836" i="6" a="1"/>
  <c r="I1836" i="6" s="1"/>
  <c r="M1836" i="6" s="1"/>
  <c r="I1830" i="6" a="1"/>
  <c r="I1830" i="6" s="1"/>
  <c r="I1826" i="6" a="1"/>
  <c r="I1826" i="6" s="1"/>
  <c r="M1826" i="6" s="1"/>
  <c r="I1823" i="6" a="1"/>
  <c r="I1823" i="6" s="1"/>
  <c r="I1820" i="6" a="1"/>
  <c r="I1820" i="6" s="1"/>
  <c r="I1814" i="6" a="1"/>
  <c r="I1814" i="6" s="1"/>
  <c r="I1810" i="6" a="1"/>
  <c r="I1810" i="6" s="1"/>
  <c r="M1810" i="6" s="1"/>
  <c r="I1807" i="6" a="1"/>
  <c r="I1807" i="6" s="1"/>
  <c r="I1804" i="6" a="1"/>
  <c r="I1804" i="6" s="1"/>
  <c r="I1798" i="6" a="1"/>
  <c r="I1798" i="6" s="1"/>
  <c r="I1794" i="6" a="1"/>
  <c r="I1794" i="6" s="1"/>
  <c r="M1794" i="6" s="1"/>
  <c r="I1791" i="6" a="1"/>
  <c r="I1791" i="6" s="1"/>
  <c r="I1788" i="6" a="1"/>
  <c r="I1788" i="6" s="1"/>
  <c r="M1788" i="6" s="1"/>
  <c r="I1782" i="6" a="1"/>
  <c r="I1782" i="6" s="1"/>
  <c r="I1778" i="6" a="1"/>
  <c r="I1778" i="6" s="1"/>
  <c r="M1778" i="6" s="1"/>
  <c r="I1775" i="6" a="1"/>
  <c r="I1775" i="6" s="1"/>
  <c r="I1772" i="6" a="1"/>
  <c r="I1772" i="6" s="1"/>
  <c r="I1766" i="6" a="1"/>
  <c r="I1766" i="6" s="1"/>
  <c r="I1762" i="6" a="1"/>
  <c r="I1762" i="6" s="1"/>
  <c r="M1762" i="6" s="1"/>
  <c r="I1759" i="6" a="1"/>
  <c r="I1759" i="6" s="1"/>
  <c r="I1756" i="6" a="1"/>
  <c r="I1756" i="6" s="1"/>
  <c r="I1750" i="6" a="1"/>
  <c r="I1750" i="6" s="1"/>
  <c r="I1746" i="6" a="1"/>
  <c r="I1746" i="6" s="1"/>
  <c r="M1746" i="6" s="1"/>
  <c r="I1743" i="6" a="1"/>
  <c r="I1743" i="6" s="1"/>
  <c r="I1740" i="6" a="1"/>
  <c r="I1740" i="6" s="1"/>
  <c r="I1734" i="6" a="1"/>
  <c r="I1734" i="6" s="1"/>
  <c r="I1730" i="6" a="1"/>
  <c r="I1730" i="6" s="1"/>
  <c r="M1730" i="6" s="1"/>
  <c r="I1727" i="6" a="1"/>
  <c r="I1727" i="6" s="1"/>
  <c r="I1724" i="6" a="1"/>
  <c r="I1724" i="6" s="1"/>
  <c r="I1718" i="6" a="1"/>
  <c r="I1718" i="6" s="1"/>
  <c r="I1714" i="6" a="1"/>
  <c r="I1714" i="6" s="1"/>
  <c r="M1714" i="6" s="1"/>
  <c r="I1711" i="6" a="1"/>
  <c r="I1711" i="6" s="1"/>
  <c r="I1708" i="6" a="1"/>
  <c r="I1708" i="6" s="1"/>
  <c r="I1702" i="6" a="1"/>
  <c r="I1702" i="6" s="1"/>
  <c r="I1698" i="6" a="1"/>
  <c r="I1698" i="6" s="1"/>
  <c r="M1698" i="6" s="1"/>
  <c r="I1695" i="6" a="1"/>
  <c r="I1695" i="6" s="1"/>
  <c r="I1692" i="6" a="1"/>
  <c r="I1692" i="6" s="1"/>
  <c r="I1686" i="6" a="1"/>
  <c r="I1686" i="6" s="1"/>
  <c r="I1682" i="6" a="1"/>
  <c r="I1682" i="6" s="1"/>
  <c r="M1682" i="6" s="1"/>
  <c r="I1679" i="6" a="1"/>
  <c r="I1679" i="6" s="1"/>
  <c r="I1676" i="6" a="1"/>
  <c r="I1676" i="6" s="1"/>
  <c r="I1672" i="6" a="1"/>
  <c r="I1672" i="6" s="1"/>
  <c r="I1669" i="6" a="1"/>
  <c r="I1669" i="6" s="1"/>
  <c r="M1669" i="6" s="1"/>
  <c r="I1665" i="6" a="1"/>
  <c r="I1665" i="6" s="1"/>
  <c r="M1665" i="6" s="1"/>
  <c r="I1662" i="6" a="1"/>
  <c r="I1662" i="6" s="1"/>
  <c r="M1662" i="6" s="1"/>
  <c r="I1658" i="6" a="1"/>
  <c r="I1658" i="6" s="1"/>
  <c r="M1658" i="6" s="1"/>
  <c r="I1654" i="6" a="1"/>
  <c r="I1654" i="6" s="1"/>
  <c r="M1654" i="6" s="1"/>
  <c r="I1650" i="6" a="1"/>
  <c r="I1650" i="6" s="1"/>
  <c r="M1650" i="6" s="1"/>
  <c r="I1646" i="6" a="1"/>
  <c r="I1646" i="6" s="1"/>
  <c r="M1646" i="6" s="1"/>
  <c r="I1642" i="6" a="1"/>
  <c r="I1642" i="6" s="1"/>
  <c r="M1642" i="6" s="1"/>
  <c r="I1638" i="6" a="1"/>
  <c r="I1638" i="6" s="1"/>
  <c r="M1638" i="6" s="1"/>
  <c r="I1634" i="6" a="1"/>
  <c r="I1634" i="6" s="1"/>
  <c r="I1630" i="6" a="1"/>
  <c r="I1630" i="6" s="1"/>
  <c r="M1630" i="6" s="1"/>
  <c r="I1626" i="6" a="1"/>
  <c r="I1626" i="6" s="1"/>
  <c r="M1626" i="6" s="1"/>
  <c r="I1622" i="6" a="1"/>
  <c r="I1622" i="6" s="1"/>
  <c r="M1622" i="6" s="1"/>
  <c r="I1618" i="6" a="1"/>
  <c r="I1618" i="6" s="1"/>
  <c r="M1618" i="6" s="1"/>
  <c r="I1614" i="6" a="1"/>
  <c r="I1614" i="6" s="1"/>
  <c r="M1614" i="6" s="1"/>
  <c r="I1610" i="6" a="1"/>
  <c r="I1610" i="6" s="1"/>
  <c r="M1610" i="6" s="1"/>
  <c r="I1606" i="6" a="1"/>
  <c r="I1606" i="6" s="1"/>
  <c r="M1606" i="6" s="1"/>
  <c r="I1602" i="6" a="1"/>
  <c r="I1602" i="6" s="1"/>
  <c r="I1598" i="6" a="1"/>
  <c r="I1598" i="6" s="1"/>
  <c r="M1598" i="6" s="1"/>
  <c r="I1594" i="6" a="1"/>
  <c r="I1594" i="6" s="1"/>
  <c r="M1594" i="6" s="1"/>
  <c r="I1590" i="6" a="1"/>
  <c r="I1590" i="6" s="1"/>
  <c r="M1590" i="6" s="1"/>
  <c r="I1586" i="6" a="1"/>
  <c r="I1586" i="6" s="1"/>
  <c r="M1586" i="6" s="1"/>
  <c r="I1582" i="6" a="1"/>
  <c r="I1582" i="6" s="1"/>
  <c r="M1582" i="6" s="1"/>
  <c r="I1578" i="6" a="1"/>
  <c r="I1578" i="6" s="1"/>
  <c r="I1574" i="6" a="1"/>
  <c r="I1574" i="6" s="1"/>
  <c r="M1574" i="6" s="1"/>
  <c r="I1570" i="6" a="1"/>
  <c r="I1570" i="6" s="1"/>
  <c r="M1570" i="6" s="1"/>
  <c r="I1566" i="6" a="1"/>
  <c r="I1566" i="6" s="1"/>
  <c r="I1562" i="6" a="1"/>
  <c r="I1562" i="6" s="1"/>
  <c r="I1558" i="6" a="1"/>
  <c r="I1558" i="6" s="1"/>
  <c r="M1558" i="6" s="1"/>
  <c r="I1554" i="6" a="1"/>
  <c r="I1554" i="6" s="1"/>
  <c r="M1554" i="6" s="1"/>
  <c r="I1550" i="6" a="1"/>
  <c r="I1550" i="6" s="1"/>
  <c r="M1550" i="6" s="1"/>
  <c r="I1546" i="6" a="1"/>
  <c r="I1546" i="6" s="1"/>
  <c r="I1542" i="6" a="1"/>
  <c r="I1542" i="6" s="1"/>
  <c r="M1542" i="6" s="1"/>
  <c r="I1538" i="6" a="1"/>
  <c r="I1538" i="6" s="1"/>
  <c r="M1538" i="6" s="1"/>
  <c r="I1534" i="6" a="1"/>
  <c r="I1534" i="6" s="1"/>
  <c r="I1530" i="6" a="1"/>
  <c r="I1530" i="6" s="1"/>
  <c r="M1530" i="6" s="1"/>
  <c r="I1526" i="6" a="1"/>
  <c r="I1526" i="6" s="1"/>
  <c r="M1526" i="6" s="1"/>
  <c r="I1522" i="6" a="1"/>
  <c r="I1522" i="6" s="1"/>
  <c r="I1518" i="6" a="1"/>
  <c r="I1518" i="6" s="1"/>
  <c r="I1514" i="6" a="1"/>
  <c r="I1514" i="6" s="1"/>
  <c r="M1514" i="6" s="1"/>
  <c r="I1510" i="6" a="1"/>
  <c r="I1510" i="6" s="1"/>
  <c r="M1510" i="6" s="1"/>
  <c r="I1506" i="6" a="1"/>
  <c r="I1506" i="6" s="1"/>
  <c r="M1506" i="6" s="1"/>
  <c r="I1502" i="6" a="1"/>
  <c r="I1502" i="6" s="1"/>
  <c r="I1498" i="6" a="1"/>
  <c r="I1498" i="6" s="1"/>
  <c r="M1498" i="6" s="1"/>
  <c r="I1494" i="6" a="1"/>
  <c r="I1494" i="6" s="1"/>
  <c r="M1494" i="6" s="1"/>
  <c r="I1490" i="6" a="1"/>
  <c r="I1490" i="6" s="1"/>
  <c r="I1484" i="6" a="1"/>
  <c r="I1484" i="6" s="1"/>
  <c r="I1481" i="6" a="1"/>
  <c r="I1481" i="6" s="1"/>
  <c r="I1476" i="6" a="1"/>
  <c r="I1476" i="6" s="1"/>
  <c r="M1476" i="6" s="1"/>
  <c r="I1473" i="6" a="1"/>
  <c r="I1473" i="6" s="1"/>
  <c r="M1473" i="6" s="1"/>
  <c r="I1468" i="6" a="1"/>
  <c r="I1468" i="6" s="1"/>
  <c r="I1465" i="6" a="1"/>
  <c r="I1465" i="6" s="1"/>
  <c r="I1460" i="6" a="1"/>
  <c r="I1460" i="6" s="1"/>
  <c r="M1460" i="6" s="1"/>
  <c r="I1457" i="6" a="1"/>
  <c r="I1457" i="6" s="1"/>
  <c r="I1452" i="6" a="1"/>
  <c r="I1452" i="6" s="1"/>
  <c r="I1449" i="6" a="1"/>
  <c r="I1449" i="6" s="1"/>
  <c r="I1444" i="6" a="1"/>
  <c r="I1444" i="6" s="1"/>
  <c r="M1444" i="6" s="1"/>
  <c r="I1441" i="6" a="1"/>
  <c r="I1441" i="6" s="1"/>
  <c r="I1436" i="6" a="1"/>
  <c r="I1436" i="6" s="1"/>
  <c r="I1432" i="6" a="1"/>
  <c r="I1432" i="6" s="1"/>
  <c r="I1429" i="6" a="1"/>
  <c r="I1429" i="6" s="1"/>
  <c r="M1429" i="6" s="1"/>
  <c r="I1425" i="6" a="1"/>
  <c r="I1425" i="6" s="1"/>
  <c r="M1425" i="6" s="1"/>
  <c r="I1422" i="6" a="1"/>
  <c r="I1422" i="6" s="1"/>
  <c r="I1418" i="6" a="1"/>
  <c r="I1418" i="6" s="1"/>
  <c r="M1418" i="6" s="1"/>
  <c r="I1415" i="6" a="1"/>
  <c r="I1415" i="6" s="1"/>
  <c r="I1411" i="6" a="1"/>
  <c r="I1411" i="6" s="1"/>
  <c r="I1403" i="6" a="1"/>
  <c r="I1403" i="6" s="1"/>
  <c r="I1399" i="6" a="1"/>
  <c r="I1399" i="6" s="1"/>
  <c r="I1394" i="6" a="1"/>
  <c r="I1394" i="6" s="1"/>
  <c r="M1394" i="6" s="1"/>
  <c r="I1389" i="6" a="1"/>
  <c r="I1389" i="6" s="1"/>
  <c r="I1384" i="6" a="1"/>
  <c r="I1384" i="6" s="1"/>
  <c r="M1384" i="6" s="1"/>
  <c r="I1380" i="6" a="1"/>
  <c r="I1380" i="6" s="1"/>
  <c r="I1375" i="6" a="1"/>
  <c r="I1375" i="6" s="1"/>
  <c r="M1375" i="6" s="1"/>
  <c r="I1370" i="6" a="1"/>
  <c r="I1370" i="6" s="1"/>
  <c r="M1370" i="6" s="1"/>
  <c r="I1366" i="6" a="1"/>
  <c r="I1366" i="6" s="1"/>
  <c r="M1366" i="6" s="1"/>
  <c r="I1360" i="6" a="1"/>
  <c r="I1360" i="6" s="1"/>
  <c r="I1356" i="6" a="1"/>
  <c r="I1356" i="6" s="1"/>
  <c r="M1356" i="6" s="1"/>
  <c r="I1346" i="6" a="1"/>
  <c r="I1346" i="6" s="1"/>
  <c r="I1342" i="6" a="1"/>
  <c r="I1342" i="6" s="1"/>
  <c r="I1337" i="6" a="1"/>
  <c r="I1337" i="6" s="1"/>
  <c r="I1332" i="6" a="1"/>
  <c r="I1332" i="6" s="1"/>
  <c r="M1332" i="6" s="1"/>
  <c r="I1323" i="6" a="1"/>
  <c r="I1323" i="6" s="1"/>
  <c r="I1317" i="6" a="1"/>
  <c r="I1317" i="6" s="1"/>
  <c r="I1310" i="6" a="1"/>
  <c r="I1310" i="6" s="1"/>
  <c r="I1303" i="6" a="1"/>
  <c r="I1303" i="6" s="1"/>
  <c r="M1303" i="6" s="1"/>
  <c r="I1288" i="6" a="1"/>
  <c r="I1288" i="6" s="1"/>
  <c r="I1281" i="6" a="1"/>
  <c r="I1281" i="6" s="1"/>
  <c r="M1281" i="6" s="1"/>
  <c r="I1274" i="6" a="1"/>
  <c r="I1274" i="6" s="1"/>
  <c r="M1274" i="6" s="1"/>
  <c r="I1267" i="6" a="1"/>
  <c r="I1267" i="6" s="1"/>
  <c r="M1267" i="6" s="1"/>
  <c r="I1260" i="6" a="1"/>
  <c r="I1260" i="6" s="1"/>
  <c r="I1253" i="6" a="1"/>
  <c r="I1253" i="6" s="1"/>
  <c r="I1246" i="6" a="1"/>
  <c r="I1246" i="6" s="1"/>
  <c r="I1239" i="6" a="1"/>
  <c r="I1239" i="6" s="1"/>
  <c r="M1239" i="6" s="1"/>
  <c r="I1231" i="6" a="1"/>
  <c r="I1231" i="6" s="1"/>
  <c r="I1224" i="6" a="1"/>
  <c r="I1224" i="6" s="1"/>
  <c r="I1217" i="6" a="1"/>
  <c r="I1217" i="6" s="1"/>
  <c r="M1217" i="6" s="1"/>
  <c r="I1204" i="6" a="1"/>
  <c r="I1204" i="6" s="1"/>
  <c r="M1204" i="6" s="1"/>
  <c r="I1190" i="6" a="1"/>
  <c r="I1190" i="6" s="1"/>
  <c r="I1176" i="6" a="1"/>
  <c r="I1176" i="6" s="1"/>
  <c r="I1162" i="6" a="1"/>
  <c r="I1162" i="6" s="1"/>
  <c r="M1162" i="6" s="1"/>
  <c r="I1133" i="6" a="1"/>
  <c r="I1133" i="6" s="1"/>
  <c r="M1133" i="6" s="1"/>
  <c r="I1119" i="6" a="1"/>
  <c r="I1119" i="6" s="1"/>
  <c r="I1105" i="6" a="1"/>
  <c r="I1105" i="6" s="1"/>
  <c r="M1105" i="6" s="1"/>
  <c r="I1091" i="6" a="1"/>
  <c r="I1091" i="6" s="1"/>
  <c r="I1076" i="6" a="1"/>
  <c r="I1076" i="6" s="1"/>
  <c r="M1076" i="6" s="1"/>
  <c r="I1062" i="6" a="1"/>
  <c r="I1062" i="6" s="1"/>
  <c r="I1048" i="6" a="1"/>
  <c r="I1048" i="6" s="1"/>
  <c r="I1034" i="6" a="1"/>
  <c r="I1034" i="6" s="1"/>
  <c r="M1034" i="6" s="1"/>
  <c r="I1005" i="6" a="1"/>
  <c r="I1005" i="6" s="1"/>
  <c r="M1005" i="6" s="1"/>
  <c r="I977" i="6" a="1"/>
  <c r="I977" i="6" s="1"/>
  <c r="I948" i="6" a="1"/>
  <c r="I948" i="6" s="1"/>
  <c r="M948" i="6" s="1"/>
  <c r="I920" i="6" a="1"/>
  <c r="I920" i="6" s="1"/>
  <c r="I863" i="6" a="1"/>
  <c r="I863" i="6" s="1"/>
  <c r="M863" i="6" s="1"/>
  <c r="I835" i="6" a="1"/>
  <c r="I835" i="6" s="1"/>
  <c r="M835" i="6" s="1"/>
  <c r="I806" i="6" a="1"/>
  <c r="I806" i="6" s="1"/>
  <c r="I778" i="6" a="1"/>
  <c r="I778" i="6" s="1"/>
  <c r="M778" i="6" s="1"/>
  <c r="I749" i="6" a="1"/>
  <c r="I749" i="6" s="1"/>
  <c r="M749" i="6" s="1"/>
  <c r="I721" i="6" a="1"/>
  <c r="I721" i="6" s="1"/>
  <c r="M721" i="6" s="1"/>
  <c r="I692" i="6" a="1"/>
  <c r="I692" i="6" s="1"/>
  <c r="I669" i="6" a="1"/>
  <c r="I669" i="6" s="1"/>
  <c r="I626" i="6" a="1"/>
  <c r="I626" i="6" s="1"/>
  <c r="M626" i="6" s="1"/>
  <c r="I601" i="6" a="1"/>
  <c r="I601" i="6" s="1"/>
  <c r="I572" i="6" a="1"/>
  <c r="I572" i="6" s="1"/>
  <c r="M572" i="6" s="1"/>
  <c r="I544" i="6" a="1"/>
  <c r="I544" i="6" s="1"/>
  <c r="I515" i="6" a="1"/>
  <c r="I515" i="6" s="1"/>
  <c r="M515" i="6" s="1"/>
  <c r="I487" i="6" a="1"/>
  <c r="I487" i="6" s="1"/>
  <c r="I458" i="6" a="1"/>
  <c r="I458" i="6" s="1"/>
  <c r="I430" i="6" a="1"/>
  <c r="I430" i="6" s="1"/>
  <c r="I373" i="6" a="1"/>
  <c r="I373" i="6" s="1"/>
  <c r="M373" i="6" s="1"/>
  <c r="I347" i="6" a="1"/>
  <c r="I347" i="6" s="1"/>
  <c r="I302" i="6" a="1"/>
  <c r="I302" i="6" s="1"/>
  <c r="I274" i="6" a="1"/>
  <c r="I274" i="6" s="1"/>
  <c r="I245" i="6" a="1"/>
  <c r="I245" i="6" s="1"/>
  <c r="M245" i="6" s="1"/>
  <c r="I217" i="6" a="1"/>
  <c r="I217" i="6" s="1"/>
  <c r="I188" i="6" a="1"/>
  <c r="I188" i="6" s="1"/>
  <c r="I160" i="6" a="1"/>
  <c r="I160" i="6" s="1"/>
  <c r="M160" i="6" s="1"/>
  <c r="I103" i="6" a="1"/>
  <c r="I103" i="6" s="1"/>
  <c r="M103" i="6" s="1"/>
  <c r="I75" i="6" a="1"/>
  <c r="I75" i="6" s="1"/>
  <c r="I46" i="6" a="1"/>
  <c r="I46" i="6" s="1"/>
  <c r="I18" i="6" a="1"/>
  <c r="I18" i="6" s="1"/>
  <c r="J1990" i="6" a="1"/>
  <c r="J1990" i="6" s="1"/>
  <c r="J1958" i="6" a="1"/>
  <c r="J1958" i="6" s="1"/>
  <c r="J1926" i="6" a="1"/>
  <c r="J1926" i="6" s="1"/>
  <c r="J1894" i="6" a="1"/>
  <c r="J1894" i="6" s="1"/>
  <c r="J1862" i="6" a="1"/>
  <c r="J1862" i="6" s="1"/>
  <c r="J1830" i="6" a="1"/>
  <c r="J1830" i="6" s="1"/>
  <c r="J1802" i="6" a="1"/>
  <c r="J1802" i="6" s="1"/>
  <c r="J1776" i="6" a="1"/>
  <c r="J1776" i="6" s="1"/>
  <c r="J1719" i="6" a="1"/>
  <c r="J1719" i="6" s="1"/>
  <c r="J1687" i="6" a="1"/>
  <c r="J1687" i="6" s="1"/>
  <c r="J1655" i="6" a="1"/>
  <c r="J1655" i="6" s="1"/>
  <c r="J1623" i="6" a="1"/>
  <c r="J1623" i="6" s="1"/>
  <c r="J1591" i="6" a="1"/>
  <c r="J1591" i="6" s="1"/>
  <c r="J1566" i="6" a="1"/>
  <c r="J1566" i="6" s="1"/>
  <c r="J1543" i="6" a="1"/>
  <c r="J1543" i="6" s="1"/>
  <c r="J1518" i="6" a="1"/>
  <c r="J1518" i="6" s="1"/>
  <c r="J1492" i="6" a="1"/>
  <c r="J1492" i="6" s="1"/>
  <c r="J1466" i="6" a="1"/>
  <c r="J1466" i="6" s="1"/>
  <c r="J1415" i="6" a="1"/>
  <c r="J1415" i="6" s="1"/>
  <c r="J1390" i="6" a="1"/>
  <c r="J1390" i="6" s="1"/>
  <c r="J1364" i="6" a="1"/>
  <c r="J1364" i="6" s="1"/>
  <c r="M1364" i="6" s="1"/>
  <c r="J1338" i="6" a="1"/>
  <c r="J1338" i="6" s="1"/>
  <c r="J1287" i="6" a="1"/>
  <c r="J1287" i="6" s="1"/>
  <c r="J1262" i="6" a="1"/>
  <c r="J1262" i="6" s="1"/>
  <c r="J1236" i="6" a="1"/>
  <c r="J1236" i="6" s="1"/>
  <c r="J1210" i="6" a="1"/>
  <c r="J1210" i="6" s="1"/>
  <c r="J1159" i="6" a="1"/>
  <c r="J1159" i="6" s="1"/>
  <c r="J1134" i="6" a="1"/>
  <c r="J1134" i="6" s="1"/>
  <c r="J1108" i="6" a="1"/>
  <c r="J1108" i="6" s="1"/>
  <c r="J1082" i="6" a="1"/>
  <c r="J1082" i="6" s="1"/>
  <c r="J1031" i="6" a="1"/>
  <c r="J1031" i="6" s="1"/>
  <c r="J1006" i="6" a="1"/>
  <c r="J1006" i="6" s="1"/>
  <c r="J980" i="6" a="1"/>
  <c r="J980" i="6" s="1"/>
  <c r="J932" i="6" a="1"/>
  <c r="J932" i="6" s="1"/>
  <c r="J670" i="6" a="1"/>
  <c r="J670" i="6" s="1"/>
  <c r="J471" i="6" a="1"/>
  <c r="J471" i="6" s="1"/>
  <c r="K1866" i="6" a="1"/>
  <c r="K1866" i="6" s="1"/>
  <c r="K1187" i="6" a="1"/>
  <c r="K1187" i="6" s="1"/>
  <c r="K558" i="6" a="1"/>
  <c r="K558" i="6" s="1"/>
  <c r="L8009" i="3" a="1"/>
  <c r="L8009" i="3" s="1"/>
  <c r="L13" i="3" a="1"/>
  <c r="L13" i="3" s="1"/>
  <c r="L14" i="3" a="1"/>
  <c r="L14" i="3" s="1"/>
  <c r="L15" i="3" a="1"/>
  <c r="L15" i="3" s="1"/>
  <c r="L16" i="3" a="1"/>
  <c r="L16" i="3" s="1"/>
  <c r="L17" i="3" a="1"/>
  <c r="L17" i="3" s="1"/>
  <c r="L18" i="3" a="1"/>
  <c r="L18" i="3" s="1"/>
  <c r="L19" i="3" a="1"/>
  <c r="L19" i="3" s="1"/>
  <c r="L20" i="3" a="1"/>
  <c r="L20" i="3" s="1"/>
  <c r="L21" i="3" a="1"/>
  <c r="L21" i="3" s="1"/>
  <c r="L22" i="3" a="1"/>
  <c r="L22" i="3"/>
  <c r="L23" i="3" a="1"/>
  <c r="L23" i="3" s="1"/>
  <c r="L24" i="3" a="1"/>
  <c r="L24" i="3" s="1"/>
  <c r="L25" i="3" a="1"/>
  <c r="L25" i="3" s="1"/>
  <c r="L26" i="3" a="1"/>
  <c r="L26" i="3" s="1"/>
  <c r="L27" i="3" a="1"/>
  <c r="L27" i="3" s="1"/>
  <c r="L28" i="3" a="1"/>
  <c r="L28" i="3"/>
  <c r="L29" i="3" a="1"/>
  <c r="L29" i="3" s="1"/>
  <c r="L30" i="3" a="1"/>
  <c r="L30" i="3" s="1"/>
  <c r="L31" i="3" a="1"/>
  <c r="L31" i="3" s="1"/>
  <c r="L32" i="3" a="1"/>
  <c r="L32" i="3" s="1"/>
  <c r="L33" i="3" a="1"/>
  <c r="L33" i="3" s="1"/>
  <c r="L34" i="3" a="1"/>
  <c r="L34" i="3" s="1"/>
  <c r="L35" i="3" a="1"/>
  <c r="L35" i="3" s="1"/>
  <c r="L36" i="3" a="1"/>
  <c r="L36" i="3" s="1"/>
  <c r="L37" i="3" a="1"/>
  <c r="L37" i="3" s="1"/>
  <c r="L38" i="3" a="1"/>
  <c r="L38" i="3" s="1"/>
  <c r="L39" i="3" a="1"/>
  <c r="L39" i="3" s="1"/>
  <c r="L40" i="3" a="1"/>
  <c r="L40" i="3" s="1"/>
  <c r="L41" i="3" a="1"/>
  <c r="L41" i="3" s="1"/>
  <c r="L42" i="3" a="1"/>
  <c r="L42" i="3" s="1"/>
  <c r="L43" i="3" a="1"/>
  <c r="L43" i="3" s="1"/>
  <c r="L44" i="3" a="1"/>
  <c r="L44" i="3" s="1"/>
  <c r="L45" i="3" a="1"/>
  <c r="L45" i="3" s="1"/>
  <c r="L46" i="3" a="1"/>
  <c r="L46" i="3" s="1"/>
  <c r="L47" i="3" a="1"/>
  <c r="L47" i="3" s="1"/>
  <c r="L48" i="3" a="1"/>
  <c r="L48" i="3" s="1"/>
  <c r="L49" i="3" a="1"/>
  <c r="L49" i="3" s="1"/>
  <c r="L50" i="3" a="1"/>
  <c r="L50" i="3" s="1"/>
  <c r="L51" i="3" a="1"/>
  <c r="L51" i="3" s="1"/>
  <c r="L52" i="3" a="1"/>
  <c r="L52" i="3" s="1"/>
  <c r="L53" i="3" a="1"/>
  <c r="L53" i="3" s="1"/>
  <c r="L54" i="3" a="1"/>
  <c r="L54" i="3" s="1"/>
  <c r="L55" i="3" a="1"/>
  <c r="L55" i="3" s="1"/>
  <c r="L56" i="3" a="1"/>
  <c r="L56" i="3" s="1"/>
  <c r="L57" i="3" a="1"/>
  <c r="L57" i="3" s="1"/>
  <c r="L58" i="3" a="1"/>
  <c r="L58" i="3" s="1"/>
  <c r="L59" i="3" a="1"/>
  <c r="L59" i="3" s="1"/>
  <c r="L60" i="3" a="1"/>
  <c r="L60" i="3" s="1"/>
  <c r="L61" i="3" a="1"/>
  <c r="L61" i="3" s="1"/>
  <c r="L62" i="3" a="1"/>
  <c r="L62" i="3" s="1"/>
  <c r="L63" i="3" a="1"/>
  <c r="L63" i="3" s="1"/>
  <c r="L64" i="3" a="1"/>
  <c r="L64" i="3" s="1"/>
  <c r="L65" i="3" a="1"/>
  <c r="L65" i="3" s="1"/>
  <c r="L66" i="3" a="1"/>
  <c r="L66" i="3" s="1"/>
  <c r="L67" i="3" a="1"/>
  <c r="L67" i="3" s="1"/>
  <c r="L68" i="3" a="1"/>
  <c r="L68" i="3"/>
  <c r="L69" i="3" a="1"/>
  <c r="L69" i="3" s="1"/>
  <c r="L70" i="3" a="1"/>
  <c r="L70" i="3" s="1"/>
  <c r="L71" i="3" a="1"/>
  <c r="L71" i="3" s="1"/>
  <c r="L72" i="3" a="1"/>
  <c r="L72" i="3" s="1"/>
  <c r="L73" i="3" a="1"/>
  <c r="L73" i="3" s="1"/>
  <c r="L74" i="3" a="1"/>
  <c r="L74" i="3" s="1"/>
  <c r="L75" i="3" a="1"/>
  <c r="L75" i="3" s="1"/>
  <c r="L76" i="3" a="1"/>
  <c r="L76" i="3" s="1"/>
  <c r="L77" i="3" a="1"/>
  <c r="L77" i="3" s="1"/>
  <c r="L78" i="3" a="1"/>
  <c r="L78" i="3" s="1"/>
  <c r="L79" i="3" a="1"/>
  <c r="L79" i="3" s="1"/>
  <c r="L80" i="3" a="1"/>
  <c r="L80" i="3" s="1"/>
  <c r="L81" i="3" a="1"/>
  <c r="L81" i="3" s="1"/>
  <c r="L82" i="3" a="1"/>
  <c r="L82" i="3" s="1"/>
  <c r="L83" i="3" a="1"/>
  <c r="L83" i="3" s="1"/>
  <c r="L84" i="3" a="1"/>
  <c r="L84" i="3" s="1"/>
  <c r="L85" i="3" a="1"/>
  <c r="L85" i="3" s="1"/>
  <c r="L86" i="3" a="1"/>
  <c r="L86" i="3" s="1"/>
  <c r="L87" i="3" a="1"/>
  <c r="L87" i="3" s="1"/>
  <c r="L88" i="3" a="1"/>
  <c r="L88" i="3" s="1"/>
  <c r="L89" i="3" a="1"/>
  <c r="L89" i="3" s="1"/>
  <c r="L90" i="3" a="1"/>
  <c r="L90" i="3" s="1"/>
  <c r="L91" i="3" a="1"/>
  <c r="L91" i="3" s="1"/>
  <c r="L92" i="3" a="1"/>
  <c r="L92" i="3"/>
  <c r="L93" i="3" a="1"/>
  <c r="L93" i="3" s="1"/>
  <c r="L94" i="3" a="1"/>
  <c r="L94" i="3" s="1"/>
  <c r="L95" i="3" a="1"/>
  <c r="L95" i="3" s="1"/>
  <c r="L96" i="3" a="1"/>
  <c r="L96" i="3" s="1"/>
  <c r="L97" i="3" a="1"/>
  <c r="L97" i="3" s="1"/>
  <c r="L98" i="3" a="1"/>
  <c r="L98" i="3" s="1"/>
  <c r="L99" i="3" a="1"/>
  <c r="L99" i="3" s="1"/>
  <c r="L100" i="3" a="1"/>
  <c r="L100" i="3" s="1"/>
  <c r="L101" i="3" a="1"/>
  <c r="L101" i="3" s="1"/>
  <c r="L102" i="3" a="1"/>
  <c r="L102" i="3" s="1"/>
  <c r="L103" i="3" a="1"/>
  <c r="L103" i="3" s="1"/>
  <c r="L104" i="3" a="1"/>
  <c r="L104" i="3" s="1"/>
  <c r="L105" i="3" a="1"/>
  <c r="L105" i="3" s="1"/>
  <c r="L106" i="3" a="1"/>
  <c r="L106" i="3" s="1"/>
  <c r="L107" i="3" a="1"/>
  <c r="L107" i="3" s="1"/>
  <c r="L108" i="3" a="1"/>
  <c r="L108" i="3" s="1"/>
  <c r="L109" i="3" a="1"/>
  <c r="L109" i="3" s="1"/>
  <c r="L110" i="3" a="1"/>
  <c r="L110" i="3" s="1"/>
  <c r="L111" i="3" a="1"/>
  <c r="L111" i="3" s="1"/>
  <c r="L112" i="3" a="1"/>
  <c r="L112" i="3" s="1"/>
  <c r="L113" i="3" a="1"/>
  <c r="L113" i="3" s="1"/>
  <c r="L114" i="3" a="1"/>
  <c r="L114" i="3" s="1"/>
  <c r="L115" i="3" a="1"/>
  <c r="L115" i="3" s="1"/>
  <c r="L116" i="3" a="1"/>
  <c r="L116" i="3" s="1"/>
  <c r="L117" i="3" a="1"/>
  <c r="L117" i="3" s="1"/>
  <c r="L118" i="3" a="1"/>
  <c r="L118" i="3" s="1"/>
  <c r="L119" i="3" a="1"/>
  <c r="L119" i="3" s="1"/>
  <c r="L120" i="3" a="1"/>
  <c r="L120" i="3" s="1"/>
  <c r="L121" i="3" a="1"/>
  <c r="L121" i="3" s="1"/>
  <c r="L122" i="3" a="1"/>
  <c r="L122" i="3" s="1"/>
  <c r="L123" i="3" a="1"/>
  <c r="L123" i="3" s="1"/>
  <c r="L124" i="3" a="1"/>
  <c r="L124" i="3" s="1"/>
  <c r="L125" i="3" a="1"/>
  <c r="L125" i="3" s="1"/>
  <c r="L126" i="3" a="1"/>
  <c r="L126" i="3" s="1"/>
  <c r="L127" i="3" a="1"/>
  <c r="L127" i="3" s="1"/>
  <c r="L128" i="3" a="1"/>
  <c r="L128" i="3" s="1"/>
  <c r="L129" i="3" a="1"/>
  <c r="L129" i="3" s="1"/>
  <c r="L130" i="3" a="1"/>
  <c r="L130" i="3" s="1"/>
  <c r="L131" i="3" a="1"/>
  <c r="L131" i="3" s="1"/>
  <c r="L132" i="3" a="1"/>
  <c r="L132" i="3"/>
  <c r="L133" i="3" a="1"/>
  <c r="L133" i="3" s="1"/>
  <c r="L134" i="3" a="1"/>
  <c r="L134" i="3" s="1"/>
  <c r="L135" i="3" a="1"/>
  <c r="L135" i="3" s="1"/>
  <c r="L136" i="3" a="1"/>
  <c r="L136" i="3" s="1"/>
  <c r="L137" i="3" a="1"/>
  <c r="L137" i="3" s="1"/>
  <c r="L138" i="3" a="1"/>
  <c r="L138" i="3" s="1"/>
  <c r="L139" i="3" a="1"/>
  <c r="L139" i="3" s="1"/>
  <c r="L140" i="3" a="1"/>
  <c r="L140" i="3" s="1"/>
  <c r="L141" i="3" a="1"/>
  <c r="L141" i="3" s="1"/>
  <c r="L142" i="3" a="1"/>
  <c r="L142" i="3" s="1"/>
  <c r="L143" i="3" a="1"/>
  <c r="L143" i="3" s="1"/>
  <c r="L144" i="3" a="1"/>
  <c r="L144" i="3" s="1"/>
  <c r="L145" i="3" a="1"/>
  <c r="L145" i="3" s="1"/>
  <c r="L146" i="3" a="1"/>
  <c r="L146" i="3" s="1"/>
  <c r="L147" i="3" a="1"/>
  <c r="L147" i="3" s="1"/>
  <c r="L148" i="3" a="1"/>
  <c r="L148" i="3" s="1"/>
  <c r="L149" i="3" a="1"/>
  <c r="L149" i="3" s="1"/>
  <c r="L150" i="3" a="1"/>
  <c r="L150" i="3" s="1"/>
  <c r="L151" i="3" a="1"/>
  <c r="L151" i="3" s="1"/>
  <c r="L152" i="3" a="1"/>
  <c r="L152" i="3" s="1"/>
  <c r="L153" i="3" a="1"/>
  <c r="L153" i="3" s="1"/>
  <c r="L154" i="3" a="1"/>
  <c r="L154" i="3" s="1"/>
  <c r="L155" i="3" a="1"/>
  <c r="L155" i="3" s="1"/>
  <c r="L156" i="3" a="1"/>
  <c r="L156" i="3"/>
  <c r="L157" i="3" a="1"/>
  <c r="L157" i="3" s="1"/>
  <c r="L158" i="3" a="1"/>
  <c r="L158" i="3" s="1"/>
  <c r="L159" i="3" a="1"/>
  <c r="L159" i="3" s="1"/>
  <c r="L160" i="3" a="1"/>
  <c r="L160" i="3" s="1"/>
  <c r="L161" i="3" a="1"/>
  <c r="L161" i="3" s="1"/>
  <c r="L162" i="3" a="1"/>
  <c r="L162" i="3" s="1"/>
  <c r="L163" i="3" a="1"/>
  <c r="L163" i="3" s="1"/>
  <c r="L164" i="3" a="1"/>
  <c r="L164" i="3" s="1"/>
  <c r="L165" i="3" a="1"/>
  <c r="L165" i="3" s="1"/>
  <c r="L166" i="3" a="1"/>
  <c r="L166" i="3" s="1"/>
  <c r="L167" i="3" a="1"/>
  <c r="L167" i="3" s="1"/>
  <c r="L168" i="3" a="1"/>
  <c r="L168" i="3" s="1"/>
  <c r="L169" i="3" a="1"/>
  <c r="L169" i="3" s="1"/>
  <c r="L170" i="3" a="1"/>
  <c r="L170" i="3" s="1"/>
  <c r="L171" i="3" a="1"/>
  <c r="L171" i="3" s="1"/>
  <c r="L172" i="3" a="1"/>
  <c r="L172" i="3" s="1"/>
  <c r="L173" i="3" a="1"/>
  <c r="L173" i="3" s="1"/>
  <c r="L174" i="3" a="1"/>
  <c r="L174" i="3" s="1"/>
  <c r="L175" i="3" a="1"/>
  <c r="L175" i="3" s="1"/>
  <c r="L176" i="3" a="1"/>
  <c r="L176" i="3" s="1"/>
  <c r="L177" i="3" a="1"/>
  <c r="L177" i="3" s="1"/>
  <c r="L178" i="3" a="1"/>
  <c r="L178" i="3" s="1"/>
  <c r="L179" i="3" a="1"/>
  <c r="L179" i="3" s="1"/>
  <c r="L180" i="3" a="1"/>
  <c r="L180" i="3"/>
  <c r="L181" i="3" a="1"/>
  <c r="L181" i="3" s="1"/>
  <c r="L182" i="3" a="1"/>
  <c r="L182" i="3" s="1"/>
  <c r="L183" i="3" a="1"/>
  <c r="L183" i="3" s="1"/>
  <c r="L184" i="3" a="1"/>
  <c r="L184" i="3" s="1"/>
  <c r="L185" i="3" a="1"/>
  <c r="L185" i="3" s="1"/>
  <c r="L186" i="3" a="1"/>
  <c r="L186" i="3" s="1"/>
  <c r="L187" i="3" a="1"/>
  <c r="L187" i="3" s="1"/>
  <c r="L188" i="3" a="1"/>
  <c r="L188" i="3" s="1"/>
  <c r="L189" i="3" a="1"/>
  <c r="L189" i="3" s="1"/>
  <c r="L190" i="3" a="1"/>
  <c r="L190" i="3" s="1"/>
  <c r="L191" i="3" a="1"/>
  <c r="L191" i="3" s="1"/>
  <c r="L192" i="3" a="1"/>
  <c r="L192" i="3" s="1"/>
  <c r="L193" i="3" a="1"/>
  <c r="L193" i="3" s="1"/>
  <c r="L194" i="3" a="1"/>
  <c r="L194" i="3" s="1"/>
  <c r="L195" i="3" a="1"/>
  <c r="L195" i="3" s="1"/>
  <c r="L196" i="3" a="1"/>
  <c r="L196" i="3" s="1"/>
  <c r="L197" i="3" a="1"/>
  <c r="L197" i="3" s="1"/>
  <c r="L198" i="3" a="1"/>
  <c r="L198" i="3" s="1"/>
  <c r="L199" i="3" a="1"/>
  <c r="L199" i="3" s="1"/>
  <c r="L200" i="3" a="1"/>
  <c r="L200" i="3" s="1"/>
  <c r="L201" i="3" a="1"/>
  <c r="L201" i="3" s="1"/>
  <c r="L202" i="3" a="1"/>
  <c r="L202" i="3" s="1"/>
  <c r="L203" i="3" a="1"/>
  <c r="L203" i="3" s="1"/>
  <c r="L204" i="3" a="1"/>
  <c r="L204" i="3" s="1"/>
  <c r="L205" i="3" a="1"/>
  <c r="L205" i="3" s="1"/>
  <c r="L206" i="3" a="1"/>
  <c r="L206" i="3" s="1"/>
  <c r="L207" i="3" a="1"/>
  <c r="L207" i="3" s="1"/>
  <c r="L208" i="3" a="1"/>
  <c r="L208" i="3" s="1"/>
  <c r="L209" i="3" a="1"/>
  <c r="L209" i="3" s="1"/>
  <c r="L210" i="3" a="1"/>
  <c r="L210" i="3" s="1"/>
  <c r="L211" i="3" a="1"/>
  <c r="L211" i="3" s="1"/>
  <c r="L212" i="3" a="1"/>
  <c r="L212" i="3" s="1"/>
  <c r="L213" i="3" a="1"/>
  <c r="L213" i="3" s="1"/>
  <c r="L214" i="3" a="1"/>
  <c r="L214" i="3" s="1"/>
  <c r="L215" i="3" a="1"/>
  <c r="L215" i="3" s="1"/>
  <c r="L216" i="3" a="1"/>
  <c r="L216" i="3" s="1"/>
  <c r="L217" i="3" a="1"/>
  <c r="L217" i="3" s="1"/>
  <c r="L218" i="3" a="1"/>
  <c r="L218" i="3" s="1"/>
  <c r="L219" i="3" a="1"/>
  <c r="L219" i="3" s="1"/>
  <c r="L220" i="3" a="1"/>
  <c r="L220" i="3" s="1"/>
  <c r="L221" i="3" a="1"/>
  <c r="L221" i="3" s="1"/>
  <c r="L222" i="3" a="1"/>
  <c r="L222" i="3" s="1"/>
  <c r="L223" i="3" a="1"/>
  <c r="L223" i="3" s="1"/>
  <c r="L224" i="3" a="1"/>
  <c r="L224" i="3" s="1"/>
  <c r="L225" i="3" a="1"/>
  <c r="L225" i="3" s="1"/>
  <c r="L226" i="3" a="1"/>
  <c r="L226" i="3" s="1"/>
  <c r="L227" i="3" a="1"/>
  <c r="L227" i="3" s="1"/>
  <c r="L228" i="3" a="1"/>
  <c r="L228" i="3" s="1"/>
  <c r="L229" i="3" a="1"/>
  <c r="L229" i="3" s="1"/>
  <c r="L230" i="3" a="1"/>
  <c r="L230" i="3" s="1"/>
  <c r="L231" i="3" a="1"/>
  <c r="L231" i="3" s="1"/>
  <c r="L232" i="3" a="1"/>
  <c r="L232" i="3" s="1"/>
  <c r="L233" i="3" a="1"/>
  <c r="L233" i="3" s="1"/>
  <c r="L234" i="3" a="1"/>
  <c r="L234" i="3" s="1"/>
  <c r="L235" i="3" a="1"/>
  <c r="L235" i="3" s="1"/>
  <c r="L236" i="3" a="1"/>
  <c r="L236" i="3" s="1"/>
  <c r="L237" i="3" a="1"/>
  <c r="L237" i="3" s="1"/>
  <c r="L238" i="3" a="1"/>
  <c r="L238" i="3" s="1"/>
  <c r="L239" i="3" a="1"/>
  <c r="L239" i="3" s="1"/>
  <c r="L240" i="3" a="1"/>
  <c r="L240" i="3" s="1"/>
  <c r="L241" i="3" a="1"/>
  <c r="L241" i="3" s="1"/>
  <c r="L242" i="3" a="1"/>
  <c r="L242" i="3" s="1"/>
  <c r="L243" i="3" a="1"/>
  <c r="L243" i="3" s="1"/>
  <c r="L244" i="3" a="1"/>
  <c r="L244" i="3" s="1"/>
  <c r="L245" i="3" a="1"/>
  <c r="L245" i="3" s="1"/>
  <c r="L246" i="3" a="1"/>
  <c r="L246" i="3" s="1"/>
  <c r="L247" i="3" a="1"/>
  <c r="L247" i="3" s="1"/>
  <c r="L248" i="3" a="1"/>
  <c r="L248" i="3" s="1"/>
  <c r="L249" i="3" a="1"/>
  <c r="L249" i="3" s="1"/>
  <c r="L250" i="3" a="1"/>
  <c r="L250" i="3" s="1"/>
  <c r="L251" i="3" a="1"/>
  <c r="L251" i="3" s="1"/>
  <c r="L252" i="3" a="1"/>
  <c r="L252" i="3" s="1"/>
  <c r="L253" i="3" a="1"/>
  <c r="L253" i="3" s="1"/>
  <c r="L254" i="3" a="1"/>
  <c r="L254" i="3" s="1"/>
  <c r="L255" i="3" a="1"/>
  <c r="L255" i="3" s="1"/>
  <c r="L256" i="3" a="1"/>
  <c r="L256" i="3" s="1"/>
  <c r="L257" i="3" a="1"/>
  <c r="L257" i="3" s="1"/>
  <c r="L258" i="3" a="1"/>
  <c r="L258" i="3" s="1"/>
  <c r="L259" i="3" a="1"/>
  <c r="L259" i="3" s="1"/>
  <c r="L260" i="3" a="1"/>
  <c r="L260" i="3" s="1"/>
  <c r="L261" i="3" a="1"/>
  <c r="L261" i="3" s="1"/>
  <c r="L262" i="3" a="1"/>
  <c r="L262" i="3" s="1"/>
  <c r="L263" i="3" a="1"/>
  <c r="L263" i="3" s="1"/>
  <c r="L264" i="3" a="1"/>
  <c r="L264" i="3" s="1"/>
  <c r="L265" i="3" a="1"/>
  <c r="L265" i="3" s="1"/>
  <c r="L266" i="3" a="1"/>
  <c r="L266" i="3" s="1"/>
  <c r="L267" i="3" a="1"/>
  <c r="L267" i="3" s="1"/>
  <c r="L268" i="3" a="1"/>
  <c r="L268" i="3" s="1"/>
  <c r="L269" i="3" a="1"/>
  <c r="L269" i="3" s="1"/>
  <c r="L270" i="3" a="1"/>
  <c r="L270" i="3" s="1"/>
  <c r="L271" i="3" a="1"/>
  <c r="L271" i="3"/>
  <c r="L272" i="3" a="1"/>
  <c r="L272" i="3" s="1"/>
  <c r="L273" i="3" a="1"/>
  <c r="L273" i="3" s="1"/>
  <c r="L274" i="3" a="1"/>
  <c r="L274" i="3" s="1"/>
  <c r="L275" i="3" a="1"/>
  <c r="L275" i="3" s="1"/>
  <c r="L276" i="3" a="1"/>
  <c r="L276" i="3" s="1"/>
  <c r="L277" i="3" a="1"/>
  <c r="L277" i="3" s="1"/>
  <c r="L278" i="3" a="1"/>
  <c r="L278" i="3" s="1"/>
  <c r="L279" i="3" a="1"/>
  <c r="L279" i="3" s="1"/>
  <c r="L280" i="3" a="1"/>
  <c r="L280" i="3" s="1"/>
  <c r="L281" i="3" a="1"/>
  <c r="L281" i="3" s="1"/>
  <c r="L282" i="3" a="1"/>
  <c r="L282" i="3" s="1"/>
  <c r="L283" i="3" a="1"/>
  <c r="L283" i="3" s="1"/>
  <c r="L284" i="3" a="1"/>
  <c r="L284" i="3" s="1"/>
  <c r="L285" i="3" a="1"/>
  <c r="L285" i="3" s="1"/>
  <c r="L286" i="3" a="1"/>
  <c r="L286" i="3" s="1"/>
  <c r="L287" i="3" a="1"/>
  <c r="L287" i="3" s="1"/>
  <c r="L288" i="3" a="1"/>
  <c r="L288" i="3" s="1"/>
  <c r="L289" i="3" a="1"/>
  <c r="L289" i="3" s="1"/>
  <c r="L290" i="3" a="1"/>
  <c r="L290" i="3" s="1"/>
  <c r="L291" i="3" a="1"/>
  <c r="L291" i="3" s="1"/>
  <c r="L292" i="3" a="1"/>
  <c r="L292" i="3" s="1"/>
  <c r="L293" i="3" a="1"/>
  <c r="L293" i="3" s="1"/>
  <c r="L294" i="3" a="1"/>
  <c r="L294" i="3" s="1"/>
  <c r="L295" i="3" a="1"/>
  <c r="L295" i="3" s="1"/>
  <c r="L296" i="3" a="1"/>
  <c r="L296" i="3" s="1"/>
  <c r="L297" i="3" a="1"/>
  <c r="L297" i="3" s="1"/>
  <c r="L298" i="3" a="1"/>
  <c r="L298" i="3" s="1"/>
  <c r="L299" i="3" a="1"/>
  <c r="L299" i="3" s="1"/>
  <c r="L300" i="3" a="1"/>
  <c r="L300" i="3" s="1"/>
  <c r="L301" i="3" a="1"/>
  <c r="L301" i="3" s="1"/>
  <c r="L302" i="3" a="1"/>
  <c r="L302" i="3" s="1"/>
  <c r="L303" i="3" a="1"/>
  <c r="L303" i="3" s="1"/>
  <c r="L304" i="3" a="1"/>
  <c r="L304" i="3" s="1"/>
  <c r="L305" i="3" a="1"/>
  <c r="L305" i="3" s="1"/>
  <c r="L306" i="3" a="1"/>
  <c r="L306" i="3" s="1"/>
  <c r="L307" i="3" a="1"/>
  <c r="L307" i="3" s="1"/>
  <c r="L308" i="3" a="1"/>
  <c r="L308" i="3" s="1"/>
  <c r="L309" i="3" a="1"/>
  <c r="L309" i="3" s="1"/>
  <c r="L310" i="3" a="1"/>
  <c r="L310" i="3" s="1"/>
  <c r="L311" i="3" a="1"/>
  <c r="L311" i="3" s="1"/>
  <c r="L312" i="3" a="1"/>
  <c r="L312" i="3" s="1"/>
  <c r="L313" i="3" a="1"/>
  <c r="L313" i="3" s="1"/>
  <c r="L314" i="3" a="1"/>
  <c r="L314" i="3" s="1"/>
  <c r="L315" i="3" a="1"/>
  <c r="L315" i="3" s="1"/>
  <c r="L316" i="3" a="1"/>
  <c r="L316" i="3" s="1"/>
  <c r="L317" i="3" a="1"/>
  <c r="L317" i="3" s="1"/>
  <c r="L318" i="3" a="1"/>
  <c r="L318" i="3" s="1"/>
  <c r="L319" i="3" a="1"/>
  <c r="L319" i="3" s="1"/>
  <c r="L320" i="3" a="1"/>
  <c r="L320" i="3" s="1"/>
  <c r="L321" i="3" a="1"/>
  <c r="L321" i="3" s="1"/>
  <c r="L322" i="3" a="1"/>
  <c r="L322" i="3" s="1"/>
  <c r="L323" i="3" a="1"/>
  <c r="L323" i="3" s="1"/>
  <c r="L324" i="3" a="1"/>
  <c r="L324" i="3" s="1"/>
  <c r="L325" i="3" a="1"/>
  <c r="L325" i="3" s="1"/>
  <c r="L326" i="3" a="1"/>
  <c r="L326" i="3" s="1"/>
  <c r="L327" i="3" a="1"/>
  <c r="L327" i="3" s="1"/>
  <c r="L328" i="3" a="1"/>
  <c r="L328" i="3" s="1"/>
  <c r="L329" i="3" a="1"/>
  <c r="L329" i="3" s="1"/>
  <c r="L330" i="3" a="1"/>
  <c r="L330" i="3" s="1"/>
  <c r="L331" i="3" a="1"/>
  <c r="L331" i="3" s="1"/>
  <c r="L332" i="3" a="1"/>
  <c r="L332" i="3" s="1"/>
  <c r="L333" i="3" a="1"/>
  <c r="L333" i="3" s="1"/>
  <c r="L334" i="3" a="1"/>
  <c r="L334" i="3" s="1"/>
  <c r="L335" i="3" a="1"/>
  <c r="L335" i="3" s="1"/>
  <c r="L336" i="3" a="1"/>
  <c r="L336" i="3" s="1"/>
  <c r="L337" i="3" a="1"/>
  <c r="L337" i="3" s="1"/>
  <c r="L338" i="3" a="1"/>
  <c r="L338" i="3" s="1"/>
  <c r="L339" i="3" a="1"/>
  <c r="L339" i="3" s="1"/>
  <c r="L340" i="3" a="1"/>
  <c r="L340" i="3" s="1"/>
  <c r="L341" i="3" a="1"/>
  <c r="L341" i="3" s="1"/>
  <c r="L342" i="3" a="1"/>
  <c r="L342" i="3" s="1"/>
  <c r="L343" i="3" a="1"/>
  <c r="L343" i="3" s="1"/>
  <c r="L344" i="3" a="1"/>
  <c r="L344" i="3" s="1"/>
  <c r="L345" i="3" a="1"/>
  <c r="L345" i="3" s="1"/>
  <c r="L346" i="3" a="1"/>
  <c r="L346" i="3" s="1"/>
  <c r="L347" i="3" a="1"/>
  <c r="L347" i="3" s="1"/>
  <c r="L348" i="3" a="1"/>
  <c r="L348" i="3" s="1"/>
  <c r="L349" i="3" a="1"/>
  <c r="L349" i="3" s="1"/>
  <c r="L350" i="3" a="1"/>
  <c r="L350" i="3" s="1"/>
  <c r="L351" i="3" a="1"/>
  <c r="L351" i="3" s="1"/>
  <c r="L352" i="3" a="1"/>
  <c r="L352" i="3" s="1"/>
  <c r="L353" i="3" a="1"/>
  <c r="L353" i="3" s="1"/>
  <c r="L354" i="3" a="1"/>
  <c r="L354" i="3" s="1"/>
  <c r="L355" i="3" a="1"/>
  <c r="L355" i="3" s="1"/>
  <c r="L356" i="3" a="1"/>
  <c r="L356" i="3" s="1"/>
  <c r="L357" i="3" a="1"/>
  <c r="L357" i="3" s="1"/>
  <c r="L358" i="3" a="1"/>
  <c r="L358" i="3" s="1"/>
  <c r="L359" i="3" a="1"/>
  <c r="L359" i="3" s="1"/>
  <c r="L360" i="3" a="1"/>
  <c r="L360" i="3" s="1"/>
  <c r="L361" i="3" a="1"/>
  <c r="L361" i="3" s="1"/>
  <c r="L362" i="3" a="1"/>
  <c r="L362" i="3" s="1"/>
  <c r="L363" i="3" a="1"/>
  <c r="L363" i="3" s="1"/>
  <c r="L364" i="3" a="1"/>
  <c r="L364" i="3" s="1"/>
  <c r="L365" i="3" a="1"/>
  <c r="L365" i="3" s="1"/>
  <c r="L366" i="3" a="1"/>
  <c r="L366" i="3" s="1"/>
  <c r="L367" i="3" a="1"/>
  <c r="L367" i="3" s="1"/>
  <c r="L368" i="3" a="1"/>
  <c r="L368" i="3" s="1"/>
  <c r="L369" i="3" a="1"/>
  <c r="L369" i="3" s="1"/>
  <c r="L370" i="3" a="1"/>
  <c r="L370" i="3" s="1"/>
  <c r="L371" i="3" a="1"/>
  <c r="L371" i="3" s="1"/>
  <c r="L372" i="3" a="1"/>
  <c r="L372" i="3" s="1"/>
  <c r="L373" i="3" a="1"/>
  <c r="L373" i="3" s="1"/>
  <c r="L374" i="3" a="1"/>
  <c r="L374" i="3" s="1"/>
  <c r="L375" i="3" a="1"/>
  <c r="L375" i="3" s="1"/>
  <c r="L376" i="3" a="1"/>
  <c r="L376" i="3" s="1"/>
  <c r="L377" i="3" a="1"/>
  <c r="L377" i="3" s="1"/>
  <c r="L378" i="3" a="1"/>
  <c r="L378" i="3" s="1"/>
  <c r="L379" i="3" a="1"/>
  <c r="L379" i="3" s="1"/>
  <c r="L380" i="3" a="1"/>
  <c r="L380" i="3" s="1"/>
  <c r="L381" i="3" a="1"/>
  <c r="L381" i="3" s="1"/>
  <c r="L382" i="3" a="1"/>
  <c r="L382" i="3" s="1"/>
  <c r="L383" i="3" a="1"/>
  <c r="L383" i="3" s="1"/>
  <c r="L384" i="3" a="1"/>
  <c r="L384" i="3" s="1"/>
  <c r="L385" i="3" a="1"/>
  <c r="L385" i="3" s="1"/>
  <c r="L386" i="3" a="1"/>
  <c r="L386" i="3" s="1"/>
  <c r="L387" i="3" a="1"/>
  <c r="L387" i="3" s="1"/>
  <c r="L388" i="3" a="1"/>
  <c r="L388" i="3" s="1"/>
  <c r="L389" i="3" a="1"/>
  <c r="L389" i="3" s="1"/>
  <c r="L390" i="3" a="1"/>
  <c r="L390" i="3" s="1"/>
  <c r="L391" i="3" a="1"/>
  <c r="L391" i="3" s="1"/>
  <c r="L392" i="3" a="1"/>
  <c r="L392" i="3" s="1"/>
  <c r="L393" i="3" a="1"/>
  <c r="L393" i="3" s="1"/>
  <c r="L394" i="3" a="1"/>
  <c r="L394" i="3" s="1"/>
  <c r="L395" i="3" a="1"/>
  <c r="L395" i="3" s="1"/>
  <c r="L396" i="3" a="1"/>
  <c r="L396" i="3" s="1"/>
  <c r="L397" i="3" a="1"/>
  <c r="L397" i="3" s="1"/>
  <c r="L398" i="3" a="1"/>
  <c r="L398" i="3" s="1"/>
  <c r="L399" i="3" a="1"/>
  <c r="L399" i="3" s="1"/>
  <c r="L400" i="3" a="1"/>
  <c r="L400" i="3"/>
  <c r="L401" i="3" a="1"/>
  <c r="L401" i="3" s="1"/>
  <c r="L402" i="3" a="1"/>
  <c r="L402" i="3" s="1"/>
  <c r="L403" i="3" a="1"/>
  <c r="L403" i="3" s="1"/>
  <c r="L404" i="3" a="1"/>
  <c r="L404" i="3" s="1"/>
  <c r="L405" i="3" a="1"/>
  <c r="L405" i="3" s="1"/>
  <c r="L406" i="3" a="1"/>
  <c r="L406" i="3" s="1"/>
  <c r="L407" i="3" a="1"/>
  <c r="L407" i="3" s="1"/>
  <c r="L408" i="3" a="1"/>
  <c r="L408" i="3"/>
  <c r="L409" i="3" a="1"/>
  <c r="L409" i="3" s="1"/>
  <c r="L410" i="3" a="1"/>
  <c r="L410" i="3" s="1"/>
  <c r="L411" i="3" a="1"/>
  <c r="L411" i="3" s="1"/>
  <c r="L412" i="3" a="1"/>
  <c r="L412" i="3" s="1"/>
  <c r="L413" i="3" a="1"/>
  <c r="L413" i="3" s="1"/>
  <c r="L414" i="3" a="1"/>
  <c r="L414" i="3" s="1"/>
  <c r="L415" i="3" a="1"/>
  <c r="L415" i="3" s="1"/>
  <c r="L416" i="3" a="1"/>
  <c r="L416" i="3" s="1"/>
  <c r="L417" i="3" a="1"/>
  <c r="L417" i="3" s="1"/>
  <c r="L418" i="3" a="1"/>
  <c r="L418" i="3" s="1"/>
  <c r="L419" i="3" a="1"/>
  <c r="L419" i="3" s="1"/>
  <c r="L420" i="3" a="1"/>
  <c r="L420" i="3" s="1"/>
  <c r="L421" i="3" a="1"/>
  <c r="L421" i="3" s="1"/>
  <c r="L422" i="3" a="1"/>
  <c r="L422" i="3" s="1"/>
  <c r="L423" i="3" a="1"/>
  <c r="L423" i="3" s="1"/>
  <c r="L424" i="3" a="1"/>
  <c r="L424" i="3" s="1"/>
  <c r="L425" i="3" a="1"/>
  <c r="L425" i="3" s="1"/>
  <c r="L426" i="3" a="1"/>
  <c r="L426" i="3" s="1"/>
  <c r="L427" i="3" a="1"/>
  <c r="L427" i="3" s="1"/>
  <c r="L428" i="3" a="1"/>
  <c r="L428" i="3" s="1"/>
  <c r="L429" i="3" a="1"/>
  <c r="L429" i="3" s="1"/>
  <c r="L430" i="3" a="1"/>
  <c r="L430" i="3" s="1"/>
  <c r="L431" i="3" a="1"/>
  <c r="L431" i="3" s="1"/>
  <c r="L432" i="3" a="1"/>
  <c r="L432" i="3" s="1"/>
  <c r="L433" i="3" a="1"/>
  <c r="L433" i="3" s="1"/>
  <c r="L434" i="3" a="1"/>
  <c r="L434" i="3" s="1"/>
  <c r="L435" i="3" a="1"/>
  <c r="L435" i="3" s="1"/>
  <c r="L436" i="3" a="1"/>
  <c r="L436" i="3" s="1"/>
  <c r="L437" i="3" a="1"/>
  <c r="L437" i="3" s="1"/>
  <c r="L438" i="3" a="1"/>
  <c r="L438" i="3" s="1"/>
  <c r="L439" i="3" a="1"/>
  <c r="L439" i="3" s="1"/>
  <c r="L440" i="3" a="1"/>
  <c r="L440" i="3" s="1"/>
  <c r="L441" i="3" a="1"/>
  <c r="L441" i="3" s="1"/>
  <c r="L442" i="3" a="1"/>
  <c r="L442" i="3" s="1"/>
  <c r="L443" i="3" a="1"/>
  <c r="L443" i="3" s="1"/>
  <c r="L444" i="3" a="1"/>
  <c r="L444" i="3" s="1"/>
  <c r="L445" i="3" a="1"/>
  <c r="L445" i="3" s="1"/>
  <c r="L446" i="3" a="1"/>
  <c r="L446" i="3" s="1"/>
  <c r="L447" i="3" a="1"/>
  <c r="L447" i="3" s="1"/>
  <c r="L448" i="3" a="1"/>
  <c r="L448" i="3"/>
  <c r="L449" i="3" a="1"/>
  <c r="L449" i="3" s="1"/>
  <c r="L450" i="3" a="1"/>
  <c r="L450" i="3" s="1"/>
  <c r="L451" i="3" a="1"/>
  <c r="L451" i="3" s="1"/>
  <c r="L452" i="3" a="1"/>
  <c r="L452" i="3" s="1"/>
  <c r="L453" i="3" a="1"/>
  <c r="L453" i="3" s="1"/>
  <c r="L454" i="3" a="1"/>
  <c r="L454" i="3" s="1"/>
  <c r="L455" i="3" a="1"/>
  <c r="L455" i="3" s="1"/>
  <c r="L456" i="3" a="1"/>
  <c r="L456" i="3" s="1"/>
  <c r="L457" i="3" a="1"/>
  <c r="L457" i="3" s="1"/>
  <c r="L458" i="3" a="1"/>
  <c r="L458" i="3" s="1"/>
  <c r="L459" i="3" a="1"/>
  <c r="L459" i="3" s="1"/>
  <c r="L460" i="3" a="1"/>
  <c r="L460" i="3" s="1"/>
  <c r="L461" i="3" a="1"/>
  <c r="L461" i="3" s="1"/>
  <c r="L462" i="3" a="1"/>
  <c r="L462" i="3" s="1"/>
  <c r="L463" i="3" a="1"/>
  <c r="L463" i="3" s="1"/>
  <c r="L464" i="3" a="1"/>
  <c r="L464" i="3" s="1"/>
  <c r="L465" i="3" a="1"/>
  <c r="L465" i="3" s="1"/>
  <c r="L466" i="3" a="1"/>
  <c r="L466" i="3" s="1"/>
  <c r="L467" i="3" a="1"/>
  <c r="L467" i="3" s="1"/>
  <c r="L468" i="3" a="1"/>
  <c r="L468" i="3" s="1"/>
  <c r="L469" i="3" a="1"/>
  <c r="L469" i="3" s="1"/>
  <c r="L470" i="3" a="1"/>
  <c r="L470" i="3" s="1"/>
  <c r="L471" i="3" a="1"/>
  <c r="L471" i="3" s="1"/>
  <c r="L472" i="3" a="1"/>
  <c r="L472" i="3"/>
  <c r="L473" i="3" a="1"/>
  <c r="L473" i="3" s="1"/>
  <c r="L474" i="3" a="1"/>
  <c r="L474" i="3" s="1"/>
  <c r="L475" i="3" a="1"/>
  <c r="L475" i="3" s="1"/>
  <c r="L476" i="3" a="1"/>
  <c r="L476" i="3" s="1"/>
  <c r="L477" i="3" a="1"/>
  <c r="L477" i="3" s="1"/>
  <c r="L478" i="3" a="1"/>
  <c r="L478" i="3" s="1"/>
  <c r="L479" i="3" a="1"/>
  <c r="L479" i="3" s="1"/>
  <c r="L480" i="3" a="1"/>
  <c r="L480" i="3" s="1"/>
  <c r="L481" i="3" a="1"/>
  <c r="L481" i="3" s="1"/>
  <c r="L482" i="3" a="1"/>
  <c r="L482" i="3" s="1"/>
  <c r="L483" i="3" a="1"/>
  <c r="L483" i="3" s="1"/>
  <c r="L484" i="3" a="1"/>
  <c r="L484" i="3" s="1"/>
  <c r="L485" i="3" a="1"/>
  <c r="L485" i="3" s="1"/>
  <c r="L486" i="3" a="1"/>
  <c r="L486" i="3" s="1"/>
  <c r="L487" i="3" a="1"/>
  <c r="L487" i="3" s="1"/>
  <c r="L488" i="3" a="1"/>
  <c r="L488" i="3" s="1"/>
  <c r="L489" i="3" a="1"/>
  <c r="L489" i="3" s="1"/>
  <c r="L490" i="3" a="1"/>
  <c r="L490" i="3" s="1"/>
  <c r="L491" i="3" a="1"/>
  <c r="L491" i="3" s="1"/>
  <c r="L492" i="3" a="1"/>
  <c r="L492" i="3" s="1"/>
  <c r="L493" i="3" a="1"/>
  <c r="L493" i="3" s="1"/>
  <c r="L494" i="3" a="1"/>
  <c r="L494" i="3" s="1"/>
  <c r="L495" i="3" a="1"/>
  <c r="L495" i="3" s="1"/>
  <c r="L496" i="3" a="1"/>
  <c r="L496" i="3" s="1"/>
  <c r="L497" i="3" a="1"/>
  <c r="L497" i="3" s="1"/>
  <c r="L498" i="3" a="1"/>
  <c r="L498" i="3" s="1"/>
  <c r="L499" i="3" a="1"/>
  <c r="L499" i="3" s="1"/>
  <c r="L500" i="3" a="1"/>
  <c r="L500" i="3" s="1"/>
  <c r="L501" i="3" a="1"/>
  <c r="L501" i="3" s="1"/>
  <c r="L502" i="3" a="1"/>
  <c r="L502" i="3" s="1"/>
  <c r="L503" i="3" a="1"/>
  <c r="L503" i="3" s="1"/>
  <c r="L504" i="3" a="1"/>
  <c r="L504" i="3" s="1"/>
  <c r="L505" i="3" a="1"/>
  <c r="L505" i="3" s="1"/>
  <c r="L506" i="3" a="1"/>
  <c r="L506" i="3" s="1"/>
  <c r="L507" i="3" a="1"/>
  <c r="L507" i="3" s="1"/>
  <c r="L508" i="3" a="1"/>
  <c r="L508" i="3" s="1"/>
  <c r="L509" i="3" a="1"/>
  <c r="L509" i="3" s="1"/>
  <c r="L510" i="3" a="1"/>
  <c r="L510" i="3" s="1"/>
  <c r="L511" i="3" a="1"/>
  <c r="L511" i="3" s="1"/>
  <c r="L512" i="3" a="1"/>
  <c r="L512" i="3" s="1"/>
  <c r="L513" i="3" a="1"/>
  <c r="L513" i="3" s="1"/>
  <c r="L514" i="3" a="1"/>
  <c r="L514" i="3" s="1"/>
  <c r="L515" i="3" a="1"/>
  <c r="L515" i="3" s="1"/>
  <c r="L516" i="3" a="1"/>
  <c r="L516" i="3" s="1"/>
  <c r="L517" i="3" a="1"/>
  <c r="L517" i="3" s="1"/>
  <c r="L518" i="3" a="1"/>
  <c r="L518" i="3" s="1"/>
  <c r="L519" i="3" a="1"/>
  <c r="L519" i="3" s="1"/>
  <c r="L520" i="3" a="1"/>
  <c r="L520" i="3" s="1"/>
  <c r="L521" i="3" a="1"/>
  <c r="L521" i="3" s="1"/>
  <c r="L522" i="3" a="1"/>
  <c r="L522" i="3" s="1"/>
  <c r="L523" i="3" a="1"/>
  <c r="L523" i="3" s="1"/>
  <c r="L524" i="3" a="1"/>
  <c r="L524" i="3" s="1"/>
  <c r="L525" i="3" a="1"/>
  <c r="L525" i="3" s="1"/>
  <c r="L526" i="3" a="1"/>
  <c r="L526" i="3" s="1"/>
  <c r="L527" i="3" a="1"/>
  <c r="L527" i="3" s="1"/>
  <c r="L528" i="3" a="1"/>
  <c r="L528" i="3" s="1"/>
  <c r="L529" i="3" a="1"/>
  <c r="L529" i="3" s="1"/>
  <c r="L530" i="3" a="1"/>
  <c r="L530" i="3" s="1"/>
  <c r="L531" i="3" a="1"/>
  <c r="L531" i="3" s="1"/>
  <c r="L532" i="3" a="1"/>
  <c r="L532" i="3" s="1"/>
  <c r="L533" i="3" a="1"/>
  <c r="L533" i="3" s="1"/>
  <c r="L534" i="3" a="1"/>
  <c r="L534" i="3" s="1"/>
  <c r="L535" i="3" a="1"/>
  <c r="L535" i="3" s="1"/>
  <c r="L536" i="3" a="1"/>
  <c r="L536" i="3" s="1"/>
  <c r="L537" i="3" a="1"/>
  <c r="L537" i="3" s="1"/>
  <c r="L538" i="3" a="1"/>
  <c r="L538" i="3" s="1"/>
  <c r="L539" i="3" a="1"/>
  <c r="L539" i="3" s="1"/>
  <c r="L540" i="3" a="1"/>
  <c r="L540" i="3" s="1"/>
  <c r="L541" i="3" a="1"/>
  <c r="L541" i="3" s="1"/>
  <c r="L542" i="3" a="1"/>
  <c r="L542" i="3" s="1"/>
  <c r="L543" i="3" a="1"/>
  <c r="L543" i="3" s="1"/>
  <c r="L544" i="3" a="1"/>
  <c r="L544" i="3" s="1"/>
  <c r="L545" i="3" a="1"/>
  <c r="L545" i="3" s="1"/>
  <c r="L546" i="3" a="1"/>
  <c r="L546" i="3" s="1"/>
  <c r="L547" i="3" a="1"/>
  <c r="L547" i="3" s="1"/>
  <c r="L548" i="3" a="1"/>
  <c r="L548" i="3" s="1"/>
  <c r="L549" i="3" a="1"/>
  <c r="L549" i="3" s="1"/>
  <c r="L550" i="3" a="1"/>
  <c r="L550" i="3" s="1"/>
  <c r="L551" i="3" a="1"/>
  <c r="L551" i="3" s="1"/>
  <c r="L552" i="3" a="1"/>
  <c r="L552" i="3" s="1"/>
  <c r="L553" i="3" a="1"/>
  <c r="L553" i="3" s="1"/>
  <c r="L554" i="3" a="1"/>
  <c r="L554" i="3" s="1"/>
  <c r="L555" i="3" a="1"/>
  <c r="L555" i="3" s="1"/>
  <c r="L556" i="3" a="1"/>
  <c r="L556" i="3" s="1"/>
  <c r="L557" i="3" a="1"/>
  <c r="L557" i="3" s="1"/>
  <c r="L558" i="3" a="1"/>
  <c r="L558" i="3" s="1"/>
  <c r="L559" i="3" a="1"/>
  <c r="L559" i="3" s="1"/>
  <c r="L560" i="3" a="1"/>
  <c r="L560" i="3" s="1"/>
  <c r="L561" i="3" a="1"/>
  <c r="L561" i="3" s="1"/>
  <c r="L562" i="3" a="1"/>
  <c r="L562" i="3" s="1"/>
  <c r="L563" i="3" a="1"/>
  <c r="L563" i="3" s="1"/>
  <c r="L564" i="3" a="1"/>
  <c r="L564" i="3" s="1"/>
  <c r="L565" i="3" a="1"/>
  <c r="L565" i="3" s="1"/>
  <c r="L566" i="3" a="1"/>
  <c r="L566" i="3" s="1"/>
  <c r="L567" i="3" a="1"/>
  <c r="L567" i="3" s="1"/>
  <c r="L568" i="3" a="1"/>
  <c r="L568" i="3"/>
  <c r="L569" i="3" a="1"/>
  <c r="L569" i="3" s="1"/>
  <c r="L570" i="3" a="1"/>
  <c r="L570" i="3" s="1"/>
  <c r="L571" i="3" a="1"/>
  <c r="L571" i="3" s="1"/>
  <c r="L572" i="3" a="1"/>
  <c r="L572" i="3" s="1"/>
  <c r="L573" i="3" a="1"/>
  <c r="L573" i="3" s="1"/>
  <c r="L574" i="3" a="1"/>
  <c r="L574" i="3" s="1"/>
  <c r="L575" i="3" a="1"/>
  <c r="L575" i="3" s="1"/>
  <c r="L576" i="3" a="1"/>
  <c r="L576" i="3" s="1"/>
  <c r="L577" i="3" a="1"/>
  <c r="L577" i="3" s="1"/>
  <c r="L578" i="3" a="1"/>
  <c r="L578" i="3" s="1"/>
  <c r="L579" i="3" a="1"/>
  <c r="L579" i="3" s="1"/>
  <c r="L580" i="3" a="1"/>
  <c r="L580" i="3" s="1"/>
  <c r="L581" i="3" a="1"/>
  <c r="L581" i="3" s="1"/>
  <c r="L582" i="3" a="1"/>
  <c r="L582" i="3" s="1"/>
  <c r="L583" i="3" a="1"/>
  <c r="L583" i="3" s="1"/>
  <c r="L584" i="3" a="1"/>
  <c r="L584" i="3" s="1"/>
  <c r="L585" i="3" a="1"/>
  <c r="L585" i="3" s="1"/>
  <c r="L586" i="3" a="1"/>
  <c r="L586" i="3" s="1"/>
  <c r="L587" i="3" a="1"/>
  <c r="L587" i="3" s="1"/>
  <c r="L588" i="3" a="1"/>
  <c r="L588" i="3" s="1"/>
  <c r="L589" i="3" a="1"/>
  <c r="L589" i="3" s="1"/>
  <c r="L590" i="3" a="1"/>
  <c r="L590" i="3" s="1"/>
  <c r="L591" i="3" a="1"/>
  <c r="L591" i="3" s="1"/>
  <c r="L592" i="3" a="1"/>
  <c r="L592" i="3" s="1"/>
  <c r="L593" i="3" a="1"/>
  <c r="L593" i="3" s="1"/>
  <c r="L594" i="3" a="1"/>
  <c r="L594" i="3" s="1"/>
  <c r="L595" i="3" a="1"/>
  <c r="L595" i="3" s="1"/>
  <c r="L596" i="3" a="1"/>
  <c r="L596" i="3" s="1"/>
  <c r="L597" i="3" a="1"/>
  <c r="L597" i="3" s="1"/>
  <c r="L598" i="3" a="1"/>
  <c r="L598" i="3" s="1"/>
  <c r="L599" i="3" a="1"/>
  <c r="L599" i="3" s="1"/>
  <c r="L600" i="3" a="1"/>
  <c r="L600" i="3" s="1"/>
  <c r="L601" i="3" a="1"/>
  <c r="L601" i="3" s="1"/>
  <c r="L602" i="3" a="1"/>
  <c r="L602" i="3" s="1"/>
  <c r="L603" i="3" a="1"/>
  <c r="L603" i="3" s="1"/>
  <c r="L604" i="3" a="1"/>
  <c r="L604" i="3" s="1"/>
  <c r="L605" i="3" a="1"/>
  <c r="L605" i="3" s="1"/>
  <c r="L606" i="3" a="1"/>
  <c r="L606" i="3" s="1"/>
  <c r="L607" i="3" a="1"/>
  <c r="L607" i="3" s="1"/>
  <c r="L608" i="3" a="1"/>
  <c r="L608" i="3" s="1"/>
  <c r="L609" i="3" a="1"/>
  <c r="L609" i="3" s="1"/>
  <c r="L610" i="3" a="1"/>
  <c r="L610" i="3" s="1"/>
  <c r="L611" i="3" a="1"/>
  <c r="L611" i="3" s="1"/>
  <c r="L612" i="3" a="1"/>
  <c r="L612" i="3" s="1"/>
  <c r="L613" i="3" a="1"/>
  <c r="L613" i="3" s="1"/>
  <c r="L614" i="3" a="1"/>
  <c r="L614" i="3" s="1"/>
  <c r="L615" i="3" a="1"/>
  <c r="L615" i="3" s="1"/>
  <c r="L616" i="3" a="1"/>
  <c r="L616" i="3" s="1"/>
  <c r="L617" i="3" a="1"/>
  <c r="L617" i="3" s="1"/>
  <c r="L618" i="3" a="1"/>
  <c r="L618" i="3" s="1"/>
  <c r="L619" i="3" a="1"/>
  <c r="L619" i="3" s="1"/>
  <c r="L620" i="3" a="1"/>
  <c r="L620" i="3" s="1"/>
  <c r="L621" i="3" a="1"/>
  <c r="L621" i="3" s="1"/>
  <c r="L622" i="3" a="1"/>
  <c r="L622" i="3" s="1"/>
  <c r="L623" i="3" a="1"/>
  <c r="L623" i="3" s="1"/>
  <c r="L624" i="3" a="1"/>
  <c r="L624" i="3" s="1"/>
  <c r="L625" i="3" a="1"/>
  <c r="L625" i="3" s="1"/>
  <c r="L626" i="3" a="1"/>
  <c r="L626" i="3" s="1"/>
  <c r="L627" i="3" a="1"/>
  <c r="L627" i="3" s="1"/>
  <c r="L628" i="3" a="1"/>
  <c r="L628" i="3" s="1"/>
  <c r="L629" i="3" a="1"/>
  <c r="L629" i="3" s="1"/>
  <c r="L630" i="3" a="1"/>
  <c r="L630" i="3" s="1"/>
  <c r="L631" i="3" a="1"/>
  <c r="L631" i="3" s="1"/>
  <c r="L632" i="3" a="1"/>
  <c r="L632" i="3" s="1"/>
  <c r="L633" i="3" a="1"/>
  <c r="L633" i="3" s="1"/>
  <c r="L634" i="3" a="1"/>
  <c r="L634" i="3" s="1"/>
  <c r="L635" i="3" a="1"/>
  <c r="L635" i="3" s="1"/>
  <c r="L636" i="3" a="1"/>
  <c r="L636" i="3" s="1"/>
  <c r="L637" i="3" a="1"/>
  <c r="L637" i="3" s="1"/>
  <c r="L638" i="3" a="1"/>
  <c r="L638" i="3" s="1"/>
  <c r="L639" i="3" a="1"/>
  <c r="L639" i="3" s="1"/>
  <c r="L640" i="3" a="1"/>
  <c r="L640" i="3" s="1"/>
  <c r="L641" i="3" a="1"/>
  <c r="L641" i="3" s="1"/>
  <c r="L642" i="3" a="1"/>
  <c r="L642" i="3" s="1"/>
  <c r="L643" i="3" a="1"/>
  <c r="L643" i="3" s="1"/>
  <c r="L644" i="3" a="1"/>
  <c r="L644" i="3" s="1"/>
  <c r="L645" i="3" a="1"/>
  <c r="L645" i="3" s="1"/>
  <c r="L646" i="3" a="1"/>
  <c r="L646" i="3" s="1"/>
  <c r="L647" i="3" a="1"/>
  <c r="L647" i="3" s="1"/>
  <c r="L648" i="3" a="1"/>
  <c r="L648" i="3" s="1"/>
  <c r="L649" i="3" a="1"/>
  <c r="L649" i="3" s="1"/>
  <c r="L650" i="3" a="1"/>
  <c r="L650" i="3" s="1"/>
  <c r="L651" i="3" a="1"/>
  <c r="L651" i="3" s="1"/>
  <c r="L652" i="3" a="1"/>
  <c r="L652" i="3" s="1"/>
  <c r="L653" i="3" a="1"/>
  <c r="L653" i="3" s="1"/>
  <c r="L654" i="3" a="1"/>
  <c r="L654" i="3" s="1"/>
  <c r="L655" i="3" a="1"/>
  <c r="L655" i="3" s="1"/>
  <c r="L656" i="3" a="1"/>
  <c r="L656" i="3" s="1"/>
  <c r="L657" i="3" a="1"/>
  <c r="L657" i="3" s="1"/>
  <c r="L658" i="3" a="1"/>
  <c r="L658" i="3" s="1"/>
  <c r="L659" i="3" a="1"/>
  <c r="L659" i="3" s="1"/>
  <c r="L660" i="3" a="1"/>
  <c r="L660" i="3" s="1"/>
  <c r="L661" i="3" a="1"/>
  <c r="L661" i="3" s="1"/>
  <c r="L662" i="3" a="1"/>
  <c r="L662" i="3" s="1"/>
  <c r="L663" i="3" a="1"/>
  <c r="L663" i="3" s="1"/>
  <c r="L664" i="3" a="1"/>
  <c r="L664" i="3" s="1"/>
  <c r="L665" i="3" a="1"/>
  <c r="L665" i="3" s="1"/>
  <c r="L666" i="3" a="1"/>
  <c r="L666" i="3" s="1"/>
  <c r="L667" i="3" a="1"/>
  <c r="L667" i="3" s="1"/>
  <c r="L668" i="3" a="1"/>
  <c r="L668" i="3" s="1"/>
  <c r="L669" i="3" a="1"/>
  <c r="L669" i="3" s="1"/>
  <c r="L670" i="3" a="1"/>
  <c r="L670" i="3" s="1"/>
  <c r="L671" i="3" a="1"/>
  <c r="L671" i="3" s="1"/>
  <c r="L672" i="3" a="1"/>
  <c r="L672" i="3" s="1"/>
  <c r="L673" i="3" a="1"/>
  <c r="L673" i="3" s="1"/>
  <c r="L674" i="3" a="1"/>
  <c r="L674" i="3" s="1"/>
  <c r="L675" i="3" a="1"/>
  <c r="L675" i="3" s="1"/>
  <c r="L676" i="3" a="1"/>
  <c r="L676" i="3" s="1"/>
  <c r="L677" i="3" a="1"/>
  <c r="L677" i="3" s="1"/>
  <c r="L678" i="3" a="1"/>
  <c r="L678" i="3" s="1"/>
  <c r="L679" i="3" a="1"/>
  <c r="L679" i="3" s="1"/>
  <c r="L680" i="3" a="1"/>
  <c r="L680" i="3" s="1"/>
  <c r="L681" i="3" a="1"/>
  <c r="L681" i="3"/>
  <c r="L682" i="3" a="1"/>
  <c r="L682" i="3" s="1"/>
  <c r="L683" i="3" a="1"/>
  <c r="L683" i="3" s="1"/>
  <c r="L684" i="3" a="1"/>
  <c r="L684" i="3" s="1"/>
  <c r="L685" i="3" a="1"/>
  <c r="L685" i="3" s="1"/>
  <c r="L686" i="3" a="1"/>
  <c r="L686" i="3" s="1"/>
  <c r="L687" i="3" a="1"/>
  <c r="L687" i="3" s="1"/>
  <c r="L688" i="3" a="1"/>
  <c r="L688" i="3" s="1"/>
  <c r="L689" i="3" a="1"/>
  <c r="L689" i="3" s="1"/>
  <c r="L690" i="3" a="1"/>
  <c r="L690" i="3" s="1"/>
  <c r="L691" i="3" a="1"/>
  <c r="L691" i="3" s="1"/>
  <c r="L692" i="3" a="1"/>
  <c r="L692" i="3" s="1"/>
  <c r="L693" i="3" a="1"/>
  <c r="L693" i="3" s="1"/>
  <c r="L694" i="3" a="1"/>
  <c r="L694" i="3" s="1"/>
  <c r="L695" i="3" a="1"/>
  <c r="L695" i="3" s="1"/>
  <c r="L696" i="3" a="1"/>
  <c r="L696" i="3" s="1"/>
  <c r="L697" i="3" a="1"/>
  <c r="L697" i="3" s="1"/>
  <c r="L698" i="3" a="1"/>
  <c r="L698" i="3" s="1"/>
  <c r="L699" i="3" a="1"/>
  <c r="L699" i="3" s="1"/>
  <c r="L700" i="3" a="1"/>
  <c r="L700" i="3" s="1"/>
  <c r="L701" i="3" a="1"/>
  <c r="L701" i="3" s="1"/>
  <c r="L702" i="3" a="1"/>
  <c r="L702" i="3" s="1"/>
  <c r="L703" i="3" a="1"/>
  <c r="L703" i="3" s="1"/>
  <c r="L704" i="3" a="1"/>
  <c r="L704" i="3" s="1"/>
  <c r="L705" i="3" a="1"/>
  <c r="L705" i="3" s="1"/>
  <c r="L706" i="3" a="1"/>
  <c r="L706" i="3" s="1"/>
  <c r="L707" i="3" a="1"/>
  <c r="L707" i="3" s="1"/>
  <c r="L708" i="3" a="1"/>
  <c r="L708" i="3" s="1"/>
  <c r="L709" i="3" a="1"/>
  <c r="L709" i="3" s="1"/>
  <c r="L710" i="3" a="1"/>
  <c r="L710" i="3" s="1"/>
  <c r="L711" i="3" a="1"/>
  <c r="L711" i="3" s="1"/>
  <c r="L712" i="3" a="1"/>
  <c r="L712" i="3" s="1"/>
  <c r="L713" i="3" a="1"/>
  <c r="L713" i="3" s="1"/>
  <c r="L714" i="3" a="1"/>
  <c r="L714" i="3" s="1"/>
  <c r="L715" i="3" a="1"/>
  <c r="L715" i="3" s="1"/>
  <c r="L716" i="3" a="1"/>
  <c r="L716" i="3" s="1"/>
  <c r="L717" i="3" a="1"/>
  <c r="L717" i="3" s="1"/>
  <c r="L718" i="3" a="1"/>
  <c r="L718" i="3" s="1"/>
  <c r="L719" i="3" a="1"/>
  <c r="L719" i="3" s="1"/>
  <c r="L720" i="3" a="1"/>
  <c r="L720" i="3" s="1"/>
  <c r="L721" i="3" a="1"/>
  <c r="L721" i="3" s="1"/>
  <c r="L722" i="3" a="1"/>
  <c r="L722" i="3" s="1"/>
  <c r="L723" i="3" a="1"/>
  <c r="L723" i="3" s="1"/>
  <c r="L724" i="3" a="1"/>
  <c r="L724" i="3" s="1"/>
  <c r="L725" i="3" a="1"/>
  <c r="L725" i="3" s="1"/>
  <c r="L726" i="3" a="1"/>
  <c r="L726" i="3" s="1"/>
  <c r="L727" i="3" a="1"/>
  <c r="L727" i="3" s="1"/>
  <c r="L728" i="3" a="1"/>
  <c r="L728" i="3" s="1"/>
  <c r="L729" i="3" a="1"/>
  <c r="L729" i="3" s="1"/>
  <c r="L730" i="3" a="1"/>
  <c r="L730" i="3" s="1"/>
  <c r="L731" i="3" a="1"/>
  <c r="L731" i="3" s="1"/>
  <c r="L732" i="3" a="1"/>
  <c r="L732" i="3" s="1"/>
  <c r="L733" i="3" a="1"/>
  <c r="L733" i="3" s="1"/>
  <c r="L734" i="3" a="1"/>
  <c r="L734" i="3" s="1"/>
  <c r="L735" i="3" a="1"/>
  <c r="L735" i="3" s="1"/>
  <c r="L736" i="3" a="1"/>
  <c r="L736" i="3" s="1"/>
  <c r="L737" i="3" a="1"/>
  <c r="L737" i="3" s="1"/>
  <c r="L738" i="3" a="1"/>
  <c r="L738" i="3" s="1"/>
  <c r="L739" i="3" a="1"/>
  <c r="L739" i="3" s="1"/>
  <c r="L740" i="3" a="1"/>
  <c r="L740" i="3" s="1"/>
  <c r="L741" i="3" a="1"/>
  <c r="L741" i="3" s="1"/>
  <c r="L742" i="3" a="1"/>
  <c r="L742" i="3" s="1"/>
  <c r="L743" i="3" a="1"/>
  <c r="L743" i="3" s="1"/>
  <c r="L744" i="3" a="1"/>
  <c r="L744" i="3" s="1"/>
  <c r="L745" i="3" a="1"/>
  <c r="L745" i="3" s="1"/>
  <c r="L746" i="3" a="1"/>
  <c r="L746" i="3" s="1"/>
  <c r="L747" i="3" a="1"/>
  <c r="L747" i="3" s="1"/>
  <c r="L748" i="3" a="1"/>
  <c r="L748" i="3" s="1"/>
  <c r="L749" i="3" a="1"/>
  <c r="L749" i="3" s="1"/>
  <c r="L750" i="3" a="1"/>
  <c r="L750" i="3" s="1"/>
  <c r="L751" i="3" a="1"/>
  <c r="L751" i="3" s="1"/>
  <c r="L752" i="3" a="1"/>
  <c r="L752" i="3" s="1"/>
  <c r="L753" i="3" a="1"/>
  <c r="L753" i="3" s="1"/>
  <c r="L754" i="3" a="1"/>
  <c r="L754" i="3" s="1"/>
  <c r="L755" i="3" a="1"/>
  <c r="L755" i="3" s="1"/>
  <c r="L756" i="3" a="1"/>
  <c r="L756" i="3" s="1"/>
  <c r="L757" i="3" a="1"/>
  <c r="L757" i="3" s="1"/>
  <c r="L758" i="3" a="1"/>
  <c r="L758" i="3" s="1"/>
  <c r="L759" i="3" a="1"/>
  <c r="L759" i="3" s="1"/>
  <c r="L760" i="3" a="1"/>
  <c r="L760" i="3" s="1"/>
  <c r="L761" i="3" a="1"/>
  <c r="L761" i="3"/>
  <c r="L762" i="3" a="1"/>
  <c r="L762" i="3" s="1"/>
  <c r="L763" i="3" a="1"/>
  <c r="L763" i="3" s="1"/>
  <c r="L764" i="3" a="1"/>
  <c r="L764" i="3" s="1"/>
  <c r="L765" i="3" a="1"/>
  <c r="L765" i="3" s="1"/>
  <c r="L766" i="3" a="1"/>
  <c r="L766" i="3" s="1"/>
  <c r="L767" i="3" a="1"/>
  <c r="L767" i="3" s="1"/>
  <c r="L768" i="3" a="1"/>
  <c r="L768" i="3" s="1"/>
  <c r="L769" i="3" a="1"/>
  <c r="L769" i="3" s="1"/>
  <c r="L770" i="3" a="1"/>
  <c r="L770" i="3" s="1"/>
  <c r="L771" i="3" a="1"/>
  <c r="L771" i="3" s="1"/>
  <c r="L772" i="3" a="1"/>
  <c r="L772" i="3" s="1"/>
  <c r="L773" i="3" a="1"/>
  <c r="L773" i="3" s="1"/>
  <c r="L774" i="3" a="1"/>
  <c r="L774" i="3" s="1"/>
  <c r="L775" i="3" a="1"/>
  <c r="L775" i="3" s="1"/>
  <c r="L776" i="3" a="1"/>
  <c r="L776" i="3" s="1"/>
  <c r="L777" i="3" a="1"/>
  <c r="L777" i="3" s="1"/>
  <c r="L778" i="3" a="1"/>
  <c r="L778" i="3" s="1"/>
  <c r="L779" i="3" a="1"/>
  <c r="L779" i="3" s="1"/>
  <c r="L780" i="3" a="1"/>
  <c r="L780" i="3" s="1"/>
  <c r="L781" i="3" a="1"/>
  <c r="L781" i="3" s="1"/>
  <c r="L782" i="3" a="1"/>
  <c r="L782" i="3" s="1"/>
  <c r="L783" i="3" a="1"/>
  <c r="L783" i="3" s="1"/>
  <c r="L784" i="3" a="1"/>
  <c r="L784" i="3" s="1"/>
  <c r="L785" i="3" a="1"/>
  <c r="L785" i="3" s="1"/>
  <c r="L786" i="3" a="1"/>
  <c r="L786" i="3" s="1"/>
  <c r="L787" i="3" a="1"/>
  <c r="L787" i="3" s="1"/>
  <c r="L788" i="3" a="1"/>
  <c r="L788" i="3" s="1"/>
  <c r="L789" i="3" a="1"/>
  <c r="L789" i="3" s="1"/>
  <c r="L790" i="3" a="1"/>
  <c r="L790" i="3" s="1"/>
  <c r="L791" i="3" a="1"/>
  <c r="L791" i="3" s="1"/>
  <c r="L792" i="3" a="1"/>
  <c r="L792" i="3" s="1"/>
  <c r="L793" i="3" a="1"/>
  <c r="L793" i="3" s="1"/>
  <c r="L794" i="3" a="1"/>
  <c r="L794" i="3" s="1"/>
  <c r="L795" i="3" a="1"/>
  <c r="L795" i="3" s="1"/>
  <c r="L796" i="3" a="1"/>
  <c r="L796" i="3" s="1"/>
  <c r="L797" i="3" a="1"/>
  <c r="L797" i="3" s="1"/>
  <c r="L798" i="3" a="1"/>
  <c r="L798" i="3" s="1"/>
  <c r="L799" i="3" a="1"/>
  <c r="L799" i="3" s="1"/>
  <c r="L800" i="3" a="1"/>
  <c r="L800" i="3" s="1"/>
  <c r="L801" i="3" a="1"/>
  <c r="L801" i="3" s="1"/>
  <c r="L802" i="3" a="1"/>
  <c r="L802" i="3" s="1"/>
  <c r="L803" i="3" a="1"/>
  <c r="L803" i="3" s="1"/>
  <c r="L804" i="3" a="1"/>
  <c r="L804" i="3" s="1"/>
  <c r="L805" i="3" a="1"/>
  <c r="L805" i="3" s="1"/>
  <c r="L806" i="3" a="1"/>
  <c r="L806" i="3" s="1"/>
  <c r="L807" i="3" a="1"/>
  <c r="L807" i="3" s="1"/>
  <c r="L808" i="3" a="1"/>
  <c r="L808" i="3" s="1"/>
  <c r="L809" i="3" a="1"/>
  <c r="L809" i="3" s="1"/>
  <c r="L810" i="3" a="1"/>
  <c r="L810" i="3" s="1"/>
  <c r="L811" i="3" a="1"/>
  <c r="L811" i="3" s="1"/>
  <c r="L812" i="3" a="1"/>
  <c r="L812" i="3" s="1"/>
  <c r="L813" i="3" a="1"/>
  <c r="L813" i="3" s="1"/>
  <c r="L814" i="3" a="1"/>
  <c r="L814" i="3" s="1"/>
  <c r="L815" i="3" a="1"/>
  <c r="L815" i="3" s="1"/>
  <c r="L816" i="3" a="1"/>
  <c r="L816" i="3" s="1"/>
  <c r="L817" i="3" a="1"/>
  <c r="L817" i="3" s="1"/>
  <c r="L818" i="3" a="1"/>
  <c r="L818" i="3" s="1"/>
  <c r="L819" i="3" a="1"/>
  <c r="L819" i="3" s="1"/>
  <c r="L820" i="3" a="1"/>
  <c r="L820" i="3" s="1"/>
  <c r="L821" i="3" a="1"/>
  <c r="L821" i="3" s="1"/>
  <c r="L822" i="3" a="1"/>
  <c r="L822" i="3" s="1"/>
  <c r="L823" i="3" a="1"/>
  <c r="L823" i="3" s="1"/>
  <c r="L824" i="3" a="1"/>
  <c r="L824" i="3" s="1"/>
  <c r="L825" i="3" a="1"/>
  <c r="L825" i="3" s="1"/>
  <c r="L826" i="3" a="1"/>
  <c r="L826" i="3" s="1"/>
  <c r="L827" i="3" a="1"/>
  <c r="L827" i="3" s="1"/>
  <c r="L828" i="3" a="1"/>
  <c r="L828" i="3" s="1"/>
  <c r="L829" i="3" a="1"/>
  <c r="L829" i="3" s="1"/>
  <c r="L830" i="3" a="1"/>
  <c r="L830" i="3" s="1"/>
  <c r="L831" i="3" a="1"/>
  <c r="L831" i="3" s="1"/>
  <c r="L832" i="3" a="1"/>
  <c r="L832" i="3" s="1"/>
  <c r="L833" i="3" a="1"/>
  <c r="L833" i="3"/>
  <c r="L834" i="3" a="1"/>
  <c r="L834" i="3" s="1"/>
  <c r="L835" i="3" a="1"/>
  <c r="L835" i="3" s="1"/>
  <c r="L836" i="3" a="1"/>
  <c r="L836" i="3" s="1"/>
  <c r="L837" i="3" a="1"/>
  <c r="L837" i="3" s="1"/>
  <c r="L838" i="3" a="1"/>
  <c r="L838" i="3" s="1"/>
  <c r="L839" i="3" a="1"/>
  <c r="L839" i="3" s="1"/>
  <c r="L840" i="3" a="1"/>
  <c r="L840" i="3" s="1"/>
  <c r="L841" i="3" a="1"/>
  <c r="L841" i="3" s="1"/>
  <c r="L842" i="3" a="1"/>
  <c r="L842" i="3" s="1"/>
  <c r="L843" i="3" a="1"/>
  <c r="L843" i="3" s="1"/>
  <c r="L844" i="3" a="1"/>
  <c r="L844" i="3" s="1"/>
  <c r="L845" i="3" a="1"/>
  <c r="L845" i="3" s="1"/>
  <c r="L846" i="3" a="1"/>
  <c r="L846" i="3" s="1"/>
  <c r="L847" i="3" a="1"/>
  <c r="L847" i="3" s="1"/>
  <c r="L848" i="3" a="1"/>
  <c r="L848" i="3" s="1"/>
  <c r="L849" i="3" a="1"/>
  <c r="L849" i="3" s="1"/>
  <c r="L850" i="3" a="1"/>
  <c r="L850" i="3" s="1"/>
  <c r="L851" i="3" a="1"/>
  <c r="L851" i="3" s="1"/>
  <c r="L852" i="3" a="1"/>
  <c r="L852" i="3" s="1"/>
  <c r="L853" i="3" a="1"/>
  <c r="L853" i="3" s="1"/>
  <c r="L854" i="3" a="1"/>
  <c r="L854" i="3" s="1"/>
  <c r="L855" i="3" a="1"/>
  <c r="L855" i="3" s="1"/>
  <c r="L856" i="3" a="1"/>
  <c r="L856" i="3" s="1"/>
  <c r="L857" i="3" a="1"/>
  <c r="L857" i="3" s="1"/>
  <c r="L858" i="3" a="1"/>
  <c r="L858" i="3" s="1"/>
  <c r="L859" i="3" a="1"/>
  <c r="L859" i="3" s="1"/>
  <c r="L860" i="3" a="1"/>
  <c r="L860" i="3" s="1"/>
  <c r="L861" i="3" a="1"/>
  <c r="L861" i="3" s="1"/>
  <c r="L862" i="3" a="1"/>
  <c r="L862" i="3" s="1"/>
  <c r="L863" i="3" a="1"/>
  <c r="L863" i="3" s="1"/>
  <c r="L864" i="3" a="1"/>
  <c r="L864" i="3" s="1"/>
  <c r="L865" i="3" a="1"/>
  <c r="L865" i="3" s="1"/>
  <c r="L866" i="3" a="1"/>
  <c r="L866" i="3" s="1"/>
  <c r="L867" i="3" a="1"/>
  <c r="L867" i="3" s="1"/>
  <c r="L868" i="3" a="1"/>
  <c r="L868" i="3" s="1"/>
  <c r="L869" i="3" a="1"/>
  <c r="L869" i="3" s="1"/>
  <c r="L870" i="3" a="1"/>
  <c r="L870" i="3" s="1"/>
  <c r="L871" i="3" a="1"/>
  <c r="L871" i="3" s="1"/>
  <c r="L872" i="3" a="1"/>
  <c r="L872" i="3" s="1"/>
  <c r="L873" i="3" a="1"/>
  <c r="L873" i="3" s="1"/>
  <c r="L874" i="3" a="1"/>
  <c r="L874" i="3" s="1"/>
  <c r="L875" i="3" a="1"/>
  <c r="L875" i="3" s="1"/>
  <c r="L876" i="3" a="1"/>
  <c r="L876" i="3" s="1"/>
  <c r="L877" i="3" a="1"/>
  <c r="L877" i="3" s="1"/>
  <c r="L878" i="3" a="1"/>
  <c r="L878" i="3" s="1"/>
  <c r="L879" i="3" a="1"/>
  <c r="L879" i="3" s="1"/>
  <c r="L880" i="3" a="1"/>
  <c r="L880" i="3" s="1"/>
  <c r="L881" i="3" a="1"/>
  <c r="L881" i="3" s="1"/>
  <c r="L882" i="3" a="1"/>
  <c r="L882" i="3" s="1"/>
  <c r="L883" i="3" a="1"/>
  <c r="L883" i="3" s="1"/>
  <c r="L884" i="3" a="1"/>
  <c r="L884" i="3" s="1"/>
  <c r="L885" i="3" a="1"/>
  <c r="L885" i="3" s="1"/>
  <c r="L886" i="3" a="1"/>
  <c r="L886" i="3" s="1"/>
  <c r="L887" i="3" a="1"/>
  <c r="L887" i="3" s="1"/>
  <c r="L888" i="3" a="1"/>
  <c r="L888" i="3" s="1"/>
  <c r="L889" i="3" a="1"/>
  <c r="L889" i="3" s="1"/>
  <c r="L890" i="3" a="1"/>
  <c r="L890" i="3" s="1"/>
  <c r="L891" i="3" a="1"/>
  <c r="L891" i="3" s="1"/>
  <c r="L892" i="3" a="1"/>
  <c r="L892" i="3" s="1"/>
  <c r="L893" i="3" a="1"/>
  <c r="L893" i="3" s="1"/>
  <c r="L894" i="3" a="1"/>
  <c r="L894" i="3" s="1"/>
  <c r="L895" i="3" a="1"/>
  <c r="L895" i="3" s="1"/>
  <c r="L896" i="3" a="1"/>
  <c r="L896" i="3" s="1"/>
  <c r="L897" i="3" a="1"/>
  <c r="L897" i="3" s="1"/>
  <c r="L898" i="3" a="1"/>
  <c r="L898" i="3" s="1"/>
  <c r="L899" i="3" a="1"/>
  <c r="L899" i="3" s="1"/>
  <c r="L900" i="3" a="1"/>
  <c r="L900" i="3" s="1"/>
  <c r="L901" i="3" a="1"/>
  <c r="L901" i="3" s="1"/>
  <c r="L902" i="3" a="1"/>
  <c r="L902" i="3" s="1"/>
  <c r="L903" i="3" a="1"/>
  <c r="L903" i="3" s="1"/>
  <c r="L904" i="3" a="1"/>
  <c r="L904" i="3"/>
  <c r="L905" i="3" a="1"/>
  <c r="L905" i="3" s="1"/>
  <c r="L906" i="3" a="1"/>
  <c r="L906" i="3" s="1"/>
  <c r="L907" i="3" a="1"/>
  <c r="L907" i="3" s="1"/>
  <c r="L908" i="3" a="1"/>
  <c r="L908" i="3" s="1"/>
  <c r="L909" i="3" a="1"/>
  <c r="L909" i="3" s="1"/>
  <c r="L910" i="3" a="1"/>
  <c r="L910" i="3" s="1"/>
  <c r="L911" i="3" a="1"/>
  <c r="L911" i="3" s="1"/>
  <c r="L912" i="3" a="1"/>
  <c r="L912" i="3" s="1"/>
  <c r="L913" i="3" a="1"/>
  <c r="L913" i="3" s="1"/>
  <c r="L914" i="3" a="1"/>
  <c r="L914" i="3" s="1"/>
  <c r="L915" i="3" a="1"/>
  <c r="L915" i="3" s="1"/>
  <c r="L916" i="3" a="1"/>
  <c r="L916" i="3" s="1"/>
  <c r="L917" i="3" a="1"/>
  <c r="L917" i="3" s="1"/>
  <c r="L918" i="3" a="1"/>
  <c r="L918" i="3" s="1"/>
  <c r="L919" i="3" a="1"/>
  <c r="L919" i="3" s="1"/>
  <c r="L920" i="3" a="1"/>
  <c r="L920" i="3" s="1"/>
  <c r="L921" i="3" a="1"/>
  <c r="L921" i="3" s="1"/>
  <c r="L922" i="3" a="1"/>
  <c r="L922" i="3" s="1"/>
  <c r="L923" i="3" a="1"/>
  <c r="L923" i="3" s="1"/>
  <c r="L924" i="3" a="1"/>
  <c r="L924" i="3" s="1"/>
  <c r="L925" i="3" a="1"/>
  <c r="L925" i="3" s="1"/>
  <c r="L926" i="3" a="1"/>
  <c r="L926" i="3" s="1"/>
  <c r="L927" i="3" a="1"/>
  <c r="L927" i="3" s="1"/>
  <c r="L928" i="3" a="1"/>
  <c r="L928" i="3" s="1"/>
  <c r="L929" i="3" a="1"/>
  <c r="L929" i="3" s="1"/>
  <c r="L930" i="3" a="1"/>
  <c r="L930" i="3"/>
  <c r="L931" i="3" a="1"/>
  <c r="L931" i="3" s="1"/>
  <c r="L932" i="3" a="1"/>
  <c r="L932" i="3" s="1"/>
  <c r="L933" i="3" a="1"/>
  <c r="L933" i="3" s="1"/>
  <c r="L934" i="3" a="1"/>
  <c r="L934" i="3" s="1"/>
  <c r="L935" i="3" a="1"/>
  <c r="L935" i="3" s="1"/>
  <c r="L936" i="3" a="1"/>
  <c r="L936" i="3" s="1"/>
  <c r="L937" i="3" a="1"/>
  <c r="L937" i="3" s="1"/>
  <c r="L938" i="3" a="1"/>
  <c r="L938" i="3" s="1"/>
  <c r="L939" i="3" a="1"/>
  <c r="L939" i="3" s="1"/>
  <c r="L940" i="3" a="1"/>
  <c r="L940" i="3" s="1"/>
  <c r="L941" i="3" a="1"/>
  <c r="L941" i="3" s="1"/>
  <c r="L942" i="3" a="1"/>
  <c r="L942" i="3" s="1"/>
  <c r="L943" i="3" a="1"/>
  <c r="L943" i="3" s="1"/>
  <c r="L944" i="3" a="1"/>
  <c r="L944" i="3" s="1"/>
  <c r="L945" i="3" a="1"/>
  <c r="L945" i="3" s="1"/>
  <c r="L946" i="3" a="1"/>
  <c r="L946" i="3" s="1"/>
  <c r="L947" i="3" a="1"/>
  <c r="L947" i="3" s="1"/>
  <c r="L948" i="3" a="1"/>
  <c r="L948" i="3" s="1"/>
  <c r="L949" i="3" a="1"/>
  <c r="L949" i="3" s="1"/>
  <c r="L950" i="3" a="1"/>
  <c r="L950" i="3" s="1"/>
  <c r="L951" i="3" a="1"/>
  <c r="L951" i="3" s="1"/>
  <c r="L952" i="3" a="1"/>
  <c r="L952" i="3" s="1"/>
  <c r="L953" i="3" a="1"/>
  <c r="L953" i="3" s="1"/>
  <c r="L954" i="3" a="1"/>
  <c r="L954" i="3" s="1"/>
  <c r="L955" i="3" a="1"/>
  <c r="L955" i="3" s="1"/>
  <c r="L956" i="3" a="1"/>
  <c r="L956" i="3" s="1"/>
  <c r="L957" i="3" a="1"/>
  <c r="L957" i="3" s="1"/>
  <c r="L958" i="3" a="1"/>
  <c r="L958" i="3" s="1"/>
  <c r="L959" i="3" a="1"/>
  <c r="L959" i="3" s="1"/>
  <c r="L960" i="3" a="1"/>
  <c r="L960" i="3" s="1"/>
  <c r="L961" i="3" a="1"/>
  <c r="L961" i="3" s="1"/>
  <c r="L962" i="3" a="1"/>
  <c r="L962" i="3" s="1"/>
  <c r="L963" i="3" a="1"/>
  <c r="L963" i="3" s="1"/>
  <c r="L964" i="3" a="1"/>
  <c r="L964" i="3" s="1"/>
  <c r="L965" i="3" a="1"/>
  <c r="L965" i="3" s="1"/>
  <c r="L966" i="3" a="1"/>
  <c r="L966" i="3" s="1"/>
  <c r="L967" i="3" a="1"/>
  <c r="L967" i="3" s="1"/>
  <c r="L968" i="3" a="1"/>
  <c r="L968" i="3" s="1"/>
  <c r="L969" i="3" a="1"/>
  <c r="L969" i="3" s="1"/>
  <c r="L970" i="3" a="1"/>
  <c r="L970" i="3" s="1"/>
  <c r="L971" i="3" a="1"/>
  <c r="L971" i="3" s="1"/>
  <c r="L972" i="3" a="1"/>
  <c r="L972" i="3" s="1"/>
  <c r="L973" i="3" a="1"/>
  <c r="L973" i="3" s="1"/>
  <c r="L974" i="3" a="1"/>
  <c r="L974" i="3" s="1"/>
  <c r="L975" i="3" a="1"/>
  <c r="L975" i="3" s="1"/>
  <c r="L976" i="3" a="1"/>
  <c r="L976" i="3" s="1"/>
  <c r="L977" i="3" a="1"/>
  <c r="L977" i="3" s="1"/>
  <c r="L978" i="3" a="1"/>
  <c r="L978" i="3" s="1"/>
  <c r="L979" i="3" a="1"/>
  <c r="L979" i="3" s="1"/>
  <c r="L980" i="3" a="1"/>
  <c r="L980" i="3" s="1"/>
  <c r="L981" i="3" a="1"/>
  <c r="L981" i="3" s="1"/>
  <c r="L982" i="3" a="1"/>
  <c r="L982" i="3" s="1"/>
  <c r="L983" i="3" a="1"/>
  <c r="L983" i="3" s="1"/>
  <c r="L984" i="3" a="1"/>
  <c r="L984" i="3" s="1"/>
  <c r="L985" i="3" a="1"/>
  <c r="L985" i="3" s="1"/>
  <c r="L986" i="3" a="1"/>
  <c r="L986" i="3" s="1"/>
  <c r="L987" i="3" a="1"/>
  <c r="L987" i="3" s="1"/>
  <c r="L988" i="3" a="1"/>
  <c r="L988" i="3" s="1"/>
  <c r="L989" i="3" a="1"/>
  <c r="L989" i="3" s="1"/>
  <c r="L990" i="3" a="1"/>
  <c r="L990" i="3" s="1"/>
  <c r="L991" i="3" a="1"/>
  <c r="L991" i="3" s="1"/>
  <c r="L992" i="3" a="1"/>
  <c r="L992" i="3" s="1"/>
  <c r="L993" i="3" a="1"/>
  <c r="L993" i="3" s="1"/>
  <c r="L994" i="3" a="1"/>
  <c r="L994" i="3" s="1"/>
  <c r="L995" i="3" a="1"/>
  <c r="L995" i="3" s="1"/>
  <c r="L996" i="3" a="1"/>
  <c r="L996" i="3" s="1"/>
  <c r="L997" i="3" a="1"/>
  <c r="L997" i="3" s="1"/>
  <c r="L998" i="3" a="1"/>
  <c r="L998" i="3" s="1"/>
  <c r="L999" i="3" a="1"/>
  <c r="L999" i="3" s="1"/>
  <c r="L1000" i="3" a="1"/>
  <c r="L1000" i="3" s="1"/>
  <c r="L1001" i="3" a="1"/>
  <c r="L1001" i="3" s="1"/>
  <c r="L1002" i="3" a="1"/>
  <c r="L1002" i="3" s="1"/>
  <c r="L1003" i="3" a="1"/>
  <c r="L1003" i="3" s="1"/>
  <c r="L1004" i="3" a="1"/>
  <c r="L1004" i="3" s="1"/>
  <c r="L1005" i="3" a="1"/>
  <c r="L1005" i="3" s="1"/>
  <c r="L1006" i="3" a="1"/>
  <c r="L1006" i="3" s="1"/>
  <c r="L1007" i="3" a="1"/>
  <c r="L1007" i="3" s="1"/>
  <c r="L1008" i="3" a="1"/>
  <c r="L1008" i="3" s="1"/>
  <c r="L1009" i="3" a="1"/>
  <c r="L1009" i="3" s="1"/>
  <c r="L1010" i="3" a="1"/>
  <c r="L1010" i="3" s="1"/>
  <c r="L1011" i="3" a="1"/>
  <c r="L1011" i="3" s="1"/>
  <c r="L1012" i="3" a="1"/>
  <c r="L1012" i="3" s="1"/>
  <c r="L1013" i="3" a="1"/>
  <c r="L1013" i="3" s="1"/>
  <c r="L1014" i="3" a="1"/>
  <c r="L1014" i="3" s="1"/>
  <c r="L1015" i="3" a="1"/>
  <c r="L1015" i="3" s="1"/>
  <c r="L1016" i="3" a="1"/>
  <c r="L1016" i="3" s="1"/>
  <c r="L1017" i="3" a="1"/>
  <c r="L1017" i="3" s="1"/>
  <c r="L1018" i="3" a="1"/>
  <c r="L1018" i="3" s="1"/>
  <c r="L1019" i="3" a="1"/>
  <c r="L1019" i="3" s="1"/>
  <c r="L1020" i="3" a="1"/>
  <c r="L1020" i="3" s="1"/>
  <c r="L1021" i="3" a="1"/>
  <c r="L1021" i="3" s="1"/>
  <c r="L1022" i="3" a="1"/>
  <c r="L1022" i="3" s="1"/>
  <c r="L1023" i="3" a="1"/>
  <c r="L1023" i="3" s="1"/>
  <c r="L1024" i="3" a="1"/>
  <c r="L1024" i="3" s="1"/>
  <c r="L1025" i="3" a="1"/>
  <c r="L1025" i="3" s="1"/>
  <c r="L1026" i="3" a="1"/>
  <c r="L1026" i="3" s="1"/>
  <c r="L1027" i="3" a="1"/>
  <c r="L1027" i="3" s="1"/>
  <c r="L1028" i="3" a="1"/>
  <c r="L1028" i="3" s="1"/>
  <c r="L1029" i="3" a="1"/>
  <c r="L1029" i="3" s="1"/>
  <c r="L1030" i="3" a="1"/>
  <c r="L1030" i="3" s="1"/>
  <c r="L1031" i="3" a="1"/>
  <c r="L1031" i="3" s="1"/>
  <c r="L1032" i="3" a="1"/>
  <c r="L1032" i="3"/>
  <c r="L1033" i="3" a="1"/>
  <c r="L1033" i="3" s="1"/>
  <c r="L1034" i="3" a="1"/>
  <c r="L1034" i="3" s="1"/>
  <c r="L1035" i="3" a="1"/>
  <c r="L1035" i="3" s="1"/>
  <c r="L1036" i="3" a="1"/>
  <c r="L1036" i="3" s="1"/>
  <c r="L1037" i="3" a="1"/>
  <c r="L1037" i="3" s="1"/>
  <c r="L1038" i="3" a="1"/>
  <c r="L1038" i="3" s="1"/>
  <c r="L1039" i="3" a="1"/>
  <c r="L1039" i="3" s="1"/>
  <c r="L1040" i="3" a="1"/>
  <c r="L1040" i="3" s="1"/>
  <c r="L1041" i="3" a="1"/>
  <c r="L1041" i="3" s="1"/>
  <c r="L1042" i="3" a="1"/>
  <c r="L1042" i="3" s="1"/>
  <c r="L1043" i="3" a="1"/>
  <c r="L1043" i="3" s="1"/>
  <c r="L1044" i="3" a="1"/>
  <c r="L1044" i="3" s="1"/>
  <c r="L1045" i="3" a="1"/>
  <c r="L1045" i="3" s="1"/>
  <c r="L1046" i="3" a="1"/>
  <c r="L1046" i="3" s="1"/>
  <c r="L1047" i="3" a="1"/>
  <c r="L1047" i="3" s="1"/>
  <c r="L1048" i="3" a="1"/>
  <c r="L1048" i="3" s="1"/>
  <c r="L1049" i="3" a="1"/>
  <c r="L1049" i="3" s="1"/>
  <c r="L1050" i="3" a="1"/>
  <c r="L1050" i="3" s="1"/>
  <c r="L1051" i="3" a="1"/>
  <c r="L1051" i="3" s="1"/>
  <c r="L1052" i="3" a="1"/>
  <c r="L1052" i="3" s="1"/>
  <c r="L1053" i="3" a="1"/>
  <c r="L1053" i="3" s="1"/>
  <c r="L1054" i="3" a="1"/>
  <c r="L1054" i="3" s="1"/>
  <c r="L1055" i="3" a="1"/>
  <c r="L1055" i="3" s="1"/>
  <c r="L1056" i="3" a="1"/>
  <c r="L1056" i="3" s="1"/>
  <c r="L1057" i="3" a="1"/>
  <c r="L1057" i="3" s="1"/>
  <c r="L1058" i="3" a="1"/>
  <c r="L1058" i="3" s="1"/>
  <c r="L1059" i="3" a="1"/>
  <c r="L1059" i="3" s="1"/>
  <c r="L1060" i="3" a="1"/>
  <c r="L1060" i="3" s="1"/>
  <c r="L1061" i="3" a="1"/>
  <c r="L1061" i="3" s="1"/>
  <c r="L1062" i="3" a="1"/>
  <c r="L1062" i="3" s="1"/>
  <c r="L1063" i="3" a="1"/>
  <c r="L1063" i="3" s="1"/>
  <c r="L1064" i="3" a="1"/>
  <c r="L1064" i="3" s="1"/>
  <c r="L1065" i="3" a="1"/>
  <c r="L1065" i="3" s="1"/>
  <c r="L1066" i="3" a="1"/>
  <c r="L1066" i="3" s="1"/>
  <c r="L1067" i="3" a="1"/>
  <c r="L1067" i="3" s="1"/>
  <c r="L1068" i="3" a="1"/>
  <c r="L1068" i="3" s="1"/>
  <c r="L1069" i="3" a="1"/>
  <c r="L1069" i="3" s="1"/>
  <c r="L1070" i="3" a="1"/>
  <c r="L1070" i="3" s="1"/>
  <c r="L1071" i="3" a="1"/>
  <c r="L1071" i="3" s="1"/>
  <c r="L1072" i="3" a="1"/>
  <c r="L1072" i="3" s="1"/>
  <c r="L1073" i="3" a="1"/>
  <c r="L1073" i="3" s="1"/>
  <c r="L1074" i="3" a="1"/>
  <c r="L1074" i="3" s="1"/>
  <c r="L1075" i="3" a="1"/>
  <c r="L1075" i="3" s="1"/>
  <c r="L1076" i="3" a="1"/>
  <c r="L1076" i="3" s="1"/>
  <c r="L1077" i="3" a="1"/>
  <c r="L1077" i="3" s="1"/>
  <c r="L1078" i="3" a="1"/>
  <c r="L1078" i="3" s="1"/>
  <c r="L1079" i="3" a="1"/>
  <c r="L1079" i="3" s="1"/>
  <c r="L1080" i="3" a="1"/>
  <c r="L1080" i="3" s="1"/>
  <c r="L1081" i="3" a="1"/>
  <c r="L1081" i="3" s="1"/>
  <c r="L1082" i="3" a="1"/>
  <c r="L1082" i="3" s="1"/>
  <c r="L1083" i="3" a="1"/>
  <c r="L1083" i="3" s="1"/>
  <c r="L1084" i="3" a="1"/>
  <c r="L1084" i="3" s="1"/>
  <c r="L1085" i="3" a="1"/>
  <c r="L1085" i="3" s="1"/>
  <c r="L1086" i="3" a="1"/>
  <c r="L1086" i="3" s="1"/>
  <c r="L1087" i="3" a="1"/>
  <c r="L1087" i="3" s="1"/>
  <c r="L1088" i="3" a="1"/>
  <c r="L1088" i="3" s="1"/>
  <c r="L1089" i="3" a="1"/>
  <c r="L1089" i="3" s="1"/>
  <c r="L1090" i="3" a="1"/>
  <c r="L1090" i="3" s="1"/>
  <c r="L1091" i="3" a="1"/>
  <c r="L1091" i="3" s="1"/>
  <c r="L1092" i="3" a="1"/>
  <c r="L1092" i="3" s="1"/>
  <c r="L1093" i="3" a="1"/>
  <c r="L1093" i="3" s="1"/>
  <c r="L1094" i="3" a="1"/>
  <c r="L1094" i="3" s="1"/>
  <c r="L1095" i="3" a="1"/>
  <c r="L1095" i="3" s="1"/>
  <c r="L1096" i="3" a="1"/>
  <c r="L1096" i="3"/>
  <c r="L1097" i="3" a="1"/>
  <c r="L1097" i="3" s="1"/>
  <c r="L1098" i="3" a="1"/>
  <c r="L1098" i="3" s="1"/>
  <c r="L1099" i="3" a="1"/>
  <c r="L1099" i="3" s="1"/>
  <c r="L1100" i="3" a="1"/>
  <c r="L1100" i="3" s="1"/>
  <c r="L1101" i="3" a="1"/>
  <c r="L1101" i="3" s="1"/>
  <c r="L1102" i="3" a="1"/>
  <c r="L1102" i="3" s="1"/>
  <c r="L1103" i="3" a="1"/>
  <c r="L1103" i="3" s="1"/>
  <c r="L1104" i="3" a="1"/>
  <c r="L1104" i="3" s="1"/>
  <c r="L1105" i="3" a="1"/>
  <c r="L1105" i="3" s="1"/>
  <c r="L1106" i="3" a="1"/>
  <c r="L1106" i="3" s="1"/>
  <c r="L1107" i="3" a="1"/>
  <c r="L1107" i="3" s="1"/>
  <c r="L1108" i="3" a="1"/>
  <c r="L1108" i="3" s="1"/>
  <c r="L1109" i="3" a="1"/>
  <c r="L1109" i="3" s="1"/>
  <c r="L1110" i="3" a="1"/>
  <c r="L1110" i="3" s="1"/>
  <c r="L1111" i="3" a="1"/>
  <c r="L1111" i="3" s="1"/>
  <c r="L1112" i="3" a="1"/>
  <c r="L1112" i="3" s="1"/>
  <c r="L1113" i="3" a="1"/>
  <c r="L1113" i="3" s="1"/>
  <c r="L1114" i="3" a="1"/>
  <c r="L1114" i="3" s="1"/>
  <c r="L1115" i="3" a="1"/>
  <c r="L1115" i="3" s="1"/>
  <c r="L1116" i="3" a="1"/>
  <c r="L1116" i="3" s="1"/>
  <c r="L1117" i="3" a="1"/>
  <c r="L1117" i="3" s="1"/>
  <c r="L1118" i="3" a="1"/>
  <c r="L1118" i="3" s="1"/>
  <c r="L1119" i="3" a="1"/>
  <c r="L1119" i="3" s="1"/>
  <c r="L1120" i="3" a="1"/>
  <c r="L1120" i="3" s="1"/>
  <c r="L1121" i="3" a="1"/>
  <c r="L1121" i="3" s="1"/>
  <c r="L1122" i="3" a="1"/>
  <c r="L1122" i="3" s="1"/>
  <c r="L1123" i="3" a="1"/>
  <c r="L1123" i="3" s="1"/>
  <c r="L1124" i="3" a="1"/>
  <c r="L1124" i="3" s="1"/>
  <c r="L1125" i="3" a="1"/>
  <c r="L1125" i="3" s="1"/>
  <c r="L1126" i="3" a="1"/>
  <c r="L1126" i="3" s="1"/>
  <c r="L1127" i="3" a="1"/>
  <c r="L1127" i="3" s="1"/>
  <c r="L1128" i="3" a="1"/>
  <c r="L1128" i="3" s="1"/>
  <c r="L1129" i="3" a="1"/>
  <c r="L1129" i="3" s="1"/>
  <c r="L1130" i="3" a="1"/>
  <c r="L1130" i="3" s="1"/>
  <c r="L1131" i="3" a="1"/>
  <c r="L1131" i="3" s="1"/>
  <c r="L1132" i="3" a="1"/>
  <c r="L1132" i="3" s="1"/>
  <c r="L1133" i="3" a="1"/>
  <c r="L1133" i="3" s="1"/>
  <c r="L1134" i="3" a="1"/>
  <c r="L1134" i="3" s="1"/>
  <c r="L1135" i="3" a="1"/>
  <c r="L1135" i="3" s="1"/>
  <c r="L1136" i="3" a="1"/>
  <c r="L1136" i="3" s="1"/>
  <c r="L1137" i="3" a="1"/>
  <c r="L1137" i="3" s="1"/>
  <c r="L1138" i="3" a="1"/>
  <c r="L1138" i="3" s="1"/>
  <c r="L1139" i="3" a="1"/>
  <c r="L1139" i="3" s="1"/>
  <c r="L1140" i="3" a="1"/>
  <c r="L1140" i="3" s="1"/>
  <c r="L1141" i="3" a="1"/>
  <c r="L1141" i="3" s="1"/>
  <c r="L1142" i="3" a="1"/>
  <c r="L1142" i="3" s="1"/>
  <c r="L1143" i="3" a="1"/>
  <c r="L1143" i="3" s="1"/>
  <c r="L1144" i="3" a="1"/>
  <c r="L1144" i="3" s="1"/>
  <c r="L1145" i="3" a="1"/>
  <c r="L1145" i="3" s="1"/>
  <c r="L1146" i="3" a="1"/>
  <c r="L1146" i="3" s="1"/>
  <c r="L1147" i="3" a="1"/>
  <c r="L1147" i="3" s="1"/>
  <c r="L1148" i="3" a="1"/>
  <c r="L1148" i="3" s="1"/>
  <c r="L1149" i="3" a="1"/>
  <c r="L1149" i="3" s="1"/>
  <c r="L1150" i="3" a="1"/>
  <c r="L1150" i="3" s="1"/>
  <c r="L1151" i="3" a="1"/>
  <c r="L1151" i="3" s="1"/>
  <c r="L1152" i="3" a="1"/>
  <c r="L1152" i="3"/>
  <c r="L1153" i="3" a="1"/>
  <c r="L1153" i="3" s="1"/>
  <c r="L1154" i="3" a="1"/>
  <c r="L1154" i="3" s="1"/>
  <c r="L1155" i="3" a="1"/>
  <c r="L1155" i="3" s="1"/>
  <c r="L1156" i="3" a="1"/>
  <c r="L1156" i="3" s="1"/>
  <c r="L1157" i="3" a="1"/>
  <c r="L1157" i="3" s="1"/>
  <c r="L1158" i="3" a="1"/>
  <c r="L1158" i="3" s="1"/>
  <c r="L1159" i="3" a="1"/>
  <c r="L1159" i="3" s="1"/>
  <c r="L1160" i="3" a="1"/>
  <c r="L1160" i="3" s="1"/>
  <c r="L1161" i="3" a="1"/>
  <c r="L1161" i="3" s="1"/>
  <c r="L1162" i="3" a="1"/>
  <c r="L1162" i="3" s="1"/>
  <c r="L1163" i="3" a="1"/>
  <c r="L1163" i="3" s="1"/>
  <c r="L1164" i="3" a="1"/>
  <c r="L1164" i="3" s="1"/>
  <c r="L1165" i="3" a="1"/>
  <c r="L1165" i="3" s="1"/>
  <c r="L1166" i="3" a="1"/>
  <c r="L1166" i="3" s="1"/>
  <c r="L1167" i="3" a="1"/>
  <c r="L1167" i="3" s="1"/>
  <c r="L1168" i="3" a="1"/>
  <c r="L1168" i="3"/>
  <c r="L1169" i="3" a="1"/>
  <c r="L1169" i="3" s="1"/>
  <c r="L1170" i="3" a="1"/>
  <c r="L1170" i="3" s="1"/>
  <c r="L1171" i="3" a="1"/>
  <c r="L1171" i="3" s="1"/>
  <c r="L1172" i="3" a="1"/>
  <c r="L1172" i="3" s="1"/>
  <c r="L1173" i="3" a="1"/>
  <c r="L1173" i="3" s="1"/>
  <c r="L1174" i="3" a="1"/>
  <c r="L1174" i="3" s="1"/>
  <c r="L1175" i="3" a="1"/>
  <c r="L1175" i="3" s="1"/>
  <c r="L1176" i="3" a="1"/>
  <c r="L1176" i="3" s="1"/>
  <c r="L1177" i="3" a="1"/>
  <c r="L1177" i="3" s="1"/>
  <c r="L1178" i="3" a="1"/>
  <c r="L1178" i="3" s="1"/>
  <c r="L1179" i="3" a="1"/>
  <c r="L1179" i="3" s="1"/>
  <c r="L1180" i="3" a="1"/>
  <c r="L1180" i="3" s="1"/>
  <c r="L1181" i="3" a="1"/>
  <c r="L1181" i="3" s="1"/>
  <c r="L1182" i="3" a="1"/>
  <c r="L1182" i="3" s="1"/>
  <c r="L1183" i="3" a="1"/>
  <c r="L1183" i="3" s="1"/>
  <c r="L1184" i="3" a="1"/>
  <c r="L1184" i="3" s="1"/>
  <c r="L1185" i="3" a="1"/>
  <c r="L1185" i="3" s="1"/>
  <c r="L1186" i="3" a="1"/>
  <c r="L1186" i="3" s="1"/>
  <c r="L1187" i="3" a="1"/>
  <c r="L1187" i="3" s="1"/>
  <c r="L1188" i="3" a="1"/>
  <c r="L1188" i="3" s="1"/>
  <c r="L1189" i="3" a="1"/>
  <c r="L1189" i="3" s="1"/>
  <c r="L1190" i="3" a="1"/>
  <c r="L1190" i="3" s="1"/>
  <c r="L1191" i="3" a="1"/>
  <c r="L1191" i="3" s="1"/>
  <c r="L1192" i="3" a="1"/>
  <c r="L1192" i="3" s="1"/>
  <c r="L1193" i="3" a="1"/>
  <c r="L1193" i="3" s="1"/>
  <c r="L1194" i="3" a="1"/>
  <c r="L1194" i="3" s="1"/>
  <c r="L1195" i="3" a="1"/>
  <c r="L1195" i="3" s="1"/>
  <c r="L1196" i="3" a="1"/>
  <c r="L1196" i="3" s="1"/>
  <c r="L1197" i="3" a="1"/>
  <c r="L1197" i="3" s="1"/>
  <c r="L1198" i="3" a="1"/>
  <c r="L1198" i="3" s="1"/>
  <c r="L1199" i="3" a="1"/>
  <c r="L1199" i="3" s="1"/>
  <c r="L1200" i="3" a="1"/>
  <c r="L1200" i="3" s="1"/>
  <c r="L1201" i="3" a="1"/>
  <c r="L1201" i="3" s="1"/>
  <c r="L1202" i="3" a="1"/>
  <c r="L1202" i="3" s="1"/>
  <c r="L1203" i="3" a="1"/>
  <c r="L1203" i="3" s="1"/>
  <c r="L1204" i="3" a="1"/>
  <c r="L1204" i="3" s="1"/>
  <c r="L1205" i="3" a="1"/>
  <c r="L1205" i="3" s="1"/>
  <c r="L1206" i="3" a="1"/>
  <c r="L1206" i="3" s="1"/>
  <c r="L1207" i="3" a="1"/>
  <c r="L1207" i="3" s="1"/>
  <c r="L1208" i="3" a="1"/>
  <c r="L1208" i="3" s="1"/>
  <c r="L1209" i="3" a="1"/>
  <c r="L1209" i="3" s="1"/>
  <c r="L1210" i="3" a="1"/>
  <c r="L1210" i="3" s="1"/>
  <c r="L1211" i="3" a="1"/>
  <c r="L1211" i="3" s="1"/>
  <c r="L1212" i="3" a="1"/>
  <c r="L1212" i="3" s="1"/>
  <c r="L1213" i="3" a="1"/>
  <c r="L1213" i="3" s="1"/>
  <c r="L1214" i="3" a="1"/>
  <c r="L1214" i="3" s="1"/>
  <c r="L1215" i="3" a="1"/>
  <c r="L1215" i="3" s="1"/>
  <c r="L1216" i="3" a="1"/>
  <c r="L1216" i="3" s="1"/>
  <c r="L1217" i="3" a="1"/>
  <c r="L1217" i="3" s="1"/>
  <c r="L1218" i="3" a="1"/>
  <c r="L1218" i="3" s="1"/>
  <c r="L1219" i="3" a="1"/>
  <c r="L1219" i="3" s="1"/>
  <c r="L1220" i="3" a="1"/>
  <c r="L1220" i="3" s="1"/>
  <c r="L1221" i="3" a="1"/>
  <c r="L1221" i="3" s="1"/>
  <c r="L1222" i="3" a="1"/>
  <c r="L1222" i="3" s="1"/>
  <c r="L1223" i="3" a="1"/>
  <c r="L1223" i="3" s="1"/>
  <c r="L1224" i="3" a="1"/>
  <c r="L1224" i="3" s="1"/>
  <c r="L1225" i="3" a="1"/>
  <c r="L1225" i="3" s="1"/>
  <c r="L1226" i="3" a="1"/>
  <c r="L1226" i="3" s="1"/>
  <c r="L1227" i="3" a="1"/>
  <c r="L1227" i="3" s="1"/>
  <c r="L1228" i="3" a="1"/>
  <c r="L1228" i="3" s="1"/>
  <c r="L1229" i="3" a="1"/>
  <c r="L1229" i="3" s="1"/>
  <c r="L1230" i="3" a="1"/>
  <c r="L1230" i="3" s="1"/>
  <c r="L1231" i="3" a="1"/>
  <c r="L1231" i="3" s="1"/>
  <c r="L1232" i="3" a="1"/>
  <c r="L1232" i="3"/>
  <c r="L1233" i="3" a="1"/>
  <c r="L1233" i="3" s="1"/>
  <c r="L1234" i="3" a="1"/>
  <c r="L1234" i="3" s="1"/>
  <c r="L1235" i="3" a="1"/>
  <c r="L1235" i="3" s="1"/>
  <c r="L1236" i="3" a="1"/>
  <c r="L1236" i="3" s="1"/>
  <c r="L1237" i="3" a="1"/>
  <c r="L1237" i="3" s="1"/>
  <c r="L1238" i="3" a="1"/>
  <c r="L1238" i="3" s="1"/>
  <c r="L1239" i="3" a="1"/>
  <c r="L1239" i="3" s="1"/>
  <c r="L1240" i="3" a="1"/>
  <c r="L1240" i="3" s="1"/>
  <c r="L1241" i="3" a="1"/>
  <c r="L1241" i="3" s="1"/>
  <c r="L1242" i="3" a="1"/>
  <c r="L1242" i="3" s="1"/>
  <c r="L1243" i="3" a="1"/>
  <c r="L1243" i="3" s="1"/>
  <c r="L1244" i="3" a="1"/>
  <c r="L1244" i="3" s="1"/>
  <c r="L1245" i="3" a="1"/>
  <c r="L1245" i="3" s="1"/>
  <c r="L1246" i="3" a="1"/>
  <c r="L1246" i="3" s="1"/>
  <c r="L1247" i="3" a="1"/>
  <c r="L1247" i="3" s="1"/>
  <c r="L1248" i="3" a="1"/>
  <c r="L1248" i="3" s="1"/>
  <c r="L1249" i="3" a="1"/>
  <c r="L1249" i="3" s="1"/>
  <c r="L1250" i="3" a="1"/>
  <c r="L1250" i="3" s="1"/>
  <c r="L1251" i="3" a="1"/>
  <c r="L1251" i="3" s="1"/>
  <c r="L1252" i="3" a="1"/>
  <c r="L1252" i="3" s="1"/>
  <c r="L1253" i="3" a="1"/>
  <c r="L1253" i="3" s="1"/>
  <c r="L1254" i="3" a="1"/>
  <c r="L1254" i="3" s="1"/>
  <c r="L1255" i="3" a="1"/>
  <c r="L1255" i="3" s="1"/>
  <c r="L1256" i="3" a="1"/>
  <c r="L1256" i="3"/>
  <c r="L1257" i="3" a="1"/>
  <c r="L1257" i="3" s="1"/>
  <c r="L1258" i="3" a="1"/>
  <c r="L1258" i="3" s="1"/>
  <c r="L1259" i="3" a="1"/>
  <c r="L1259" i="3" s="1"/>
  <c r="L1260" i="3" a="1"/>
  <c r="L1260" i="3" s="1"/>
  <c r="L1261" i="3" a="1"/>
  <c r="L1261" i="3" s="1"/>
  <c r="L1262" i="3" a="1"/>
  <c r="L1262" i="3" s="1"/>
  <c r="L1263" i="3" a="1"/>
  <c r="L1263" i="3" s="1"/>
  <c r="L1264" i="3" a="1"/>
  <c r="L1264" i="3" s="1"/>
  <c r="L1265" i="3" a="1"/>
  <c r="L1265" i="3" s="1"/>
  <c r="L1266" i="3" a="1"/>
  <c r="L1266" i="3" s="1"/>
  <c r="L1267" i="3" a="1"/>
  <c r="L1267" i="3" s="1"/>
  <c r="L1268" i="3" a="1"/>
  <c r="L1268" i="3" s="1"/>
  <c r="L1269" i="3" a="1"/>
  <c r="L1269" i="3" s="1"/>
  <c r="L1270" i="3" a="1"/>
  <c r="L1270" i="3" s="1"/>
  <c r="L1271" i="3" a="1"/>
  <c r="L1271" i="3" s="1"/>
  <c r="L1272" i="3" a="1"/>
  <c r="L1272" i="3" s="1"/>
  <c r="L1273" i="3" a="1"/>
  <c r="L1273" i="3" s="1"/>
  <c r="L1274" i="3" a="1"/>
  <c r="L1274" i="3" s="1"/>
  <c r="L1275" i="3" a="1"/>
  <c r="L1275" i="3" s="1"/>
  <c r="L1276" i="3" a="1"/>
  <c r="L1276" i="3" s="1"/>
  <c r="L1277" i="3" a="1"/>
  <c r="L1277" i="3" s="1"/>
  <c r="L1278" i="3" a="1"/>
  <c r="L1278" i="3" s="1"/>
  <c r="L1279" i="3" a="1"/>
  <c r="L1279" i="3" s="1"/>
  <c r="L1280" i="3" a="1"/>
  <c r="L1280" i="3"/>
  <c r="L1281" i="3" a="1"/>
  <c r="L1281" i="3" s="1"/>
  <c r="L1282" i="3" a="1"/>
  <c r="L1282" i="3" s="1"/>
  <c r="L1283" i="3" a="1"/>
  <c r="L1283" i="3" s="1"/>
  <c r="L1284" i="3" a="1"/>
  <c r="L1284" i="3" s="1"/>
  <c r="L1285" i="3" a="1"/>
  <c r="L1285" i="3" s="1"/>
  <c r="L1286" i="3" a="1"/>
  <c r="L1286" i="3" s="1"/>
  <c r="L1287" i="3" a="1"/>
  <c r="L1287" i="3" s="1"/>
  <c r="L1288" i="3" a="1"/>
  <c r="L1288" i="3" s="1"/>
  <c r="L1289" i="3" a="1"/>
  <c r="L1289" i="3" s="1"/>
  <c r="L1290" i="3" a="1"/>
  <c r="L1290" i="3" s="1"/>
  <c r="L1291" i="3" a="1"/>
  <c r="L1291" i="3" s="1"/>
  <c r="L1292" i="3" a="1"/>
  <c r="L1292" i="3" s="1"/>
  <c r="L1293" i="3" a="1"/>
  <c r="L1293" i="3" s="1"/>
  <c r="L1294" i="3" a="1"/>
  <c r="L1294" i="3" s="1"/>
  <c r="L1295" i="3" a="1"/>
  <c r="L1295" i="3" s="1"/>
  <c r="L1296" i="3" a="1"/>
  <c r="L1296" i="3" s="1"/>
  <c r="L1297" i="3" a="1"/>
  <c r="L1297" i="3" s="1"/>
  <c r="L1298" i="3" a="1"/>
  <c r="L1298" i="3" s="1"/>
  <c r="L1299" i="3" a="1"/>
  <c r="L1299" i="3" s="1"/>
  <c r="L1300" i="3" a="1"/>
  <c r="L1300" i="3" s="1"/>
  <c r="L1301" i="3" a="1"/>
  <c r="L1301" i="3" s="1"/>
  <c r="L1302" i="3" a="1"/>
  <c r="L1302" i="3" s="1"/>
  <c r="L1303" i="3" a="1"/>
  <c r="L1303" i="3" s="1"/>
  <c r="L1304" i="3" a="1"/>
  <c r="L1304" i="3" s="1"/>
  <c r="L1305" i="3" a="1"/>
  <c r="L1305" i="3" s="1"/>
  <c r="L1306" i="3" a="1"/>
  <c r="L1306" i="3" s="1"/>
  <c r="L1307" i="3" a="1"/>
  <c r="L1307" i="3" s="1"/>
  <c r="L1308" i="3" a="1"/>
  <c r="L1308" i="3" s="1"/>
  <c r="L1309" i="3" a="1"/>
  <c r="L1309" i="3" s="1"/>
  <c r="L1310" i="3" a="1"/>
  <c r="L1310" i="3" s="1"/>
  <c r="L1311" i="3" a="1"/>
  <c r="L1311" i="3" s="1"/>
  <c r="L1312" i="3" a="1"/>
  <c r="L1312" i="3" s="1"/>
  <c r="L1313" i="3" a="1"/>
  <c r="L1313" i="3" s="1"/>
  <c r="L1314" i="3" a="1"/>
  <c r="L1314" i="3" s="1"/>
  <c r="L1315" i="3" a="1"/>
  <c r="L1315" i="3" s="1"/>
  <c r="L1316" i="3" a="1"/>
  <c r="L1316" i="3" s="1"/>
  <c r="L1317" i="3" a="1"/>
  <c r="L1317" i="3" s="1"/>
  <c r="L1318" i="3" a="1"/>
  <c r="L1318" i="3" s="1"/>
  <c r="L1319" i="3" a="1"/>
  <c r="L1319" i="3" s="1"/>
  <c r="L1320" i="3" a="1"/>
  <c r="L1320" i="3" s="1"/>
  <c r="L1321" i="3" a="1"/>
  <c r="L1321" i="3" s="1"/>
  <c r="L1322" i="3" a="1"/>
  <c r="L1322" i="3" s="1"/>
  <c r="L1323" i="3" a="1"/>
  <c r="L1323" i="3" s="1"/>
  <c r="L1324" i="3" a="1"/>
  <c r="L1324" i="3" s="1"/>
  <c r="L1325" i="3" a="1"/>
  <c r="L1325" i="3" s="1"/>
  <c r="L1326" i="3" a="1"/>
  <c r="L1326" i="3" s="1"/>
  <c r="L1327" i="3" a="1"/>
  <c r="L1327" i="3" s="1"/>
  <c r="L1328" i="3" a="1"/>
  <c r="L1328" i="3" s="1"/>
  <c r="L1329" i="3" a="1"/>
  <c r="L1329" i="3" s="1"/>
  <c r="L1330" i="3" a="1"/>
  <c r="L1330" i="3" s="1"/>
  <c r="L1331" i="3" a="1"/>
  <c r="L1331" i="3" s="1"/>
  <c r="L1332" i="3" a="1"/>
  <c r="L1332" i="3" s="1"/>
  <c r="L1333" i="3" a="1"/>
  <c r="L1333" i="3" s="1"/>
  <c r="L1334" i="3" a="1"/>
  <c r="L1334" i="3" s="1"/>
  <c r="L1335" i="3" a="1"/>
  <c r="L1335" i="3" s="1"/>
  <c r="L1336" i="3" a="1"/>
  <c r="L1336" i="3" s="1"/>
  <c r="L1337" i="3" a="1"/>
  <c r="L1337" i="3" s="1"/>
  <c r="L1338" i="3" a="1"/>
  <c r="L1338" i="3" s="1"/>
  <c r="L1339" i="3" a="1"/>
  <c r="L1339" i="3" s="1"/>
  <c r="L1340" i="3" a="1"/>
  <c r="L1340" i="3" s="1"/>
  <c r="L1341" i="3" a="1"/>
  <c r="L1341" i="3" s="1"/>
  <c r="L1342" i="3" a="1"/>
  <c r="L1342" i="3" s="1"/>
  <c r="L1343" i="3" a="1"/>
  <c r="L1343" i="3" s="1"/>
  <c r="L1344" i="3" a="1"/>
  <c r="L1344" i="3" s="1"/>
  <c r="L1345" i="3" a="1"/>
  <c r="L1345" i="3" s="1"/>
  <c r="L1346" i="3" a="1"/>
  <c r="L1346" i="3" s="1"/>
  <c r="L1347" i="3" a="1"/>
  <c r="L1347" i="3" s="1"/>
  <c r="L1348" i="3" a="1"/>
  <c r="L1348" i="3" s="1"/>
  <c r="L1349" i="3" a="1"/>
  <c r="L1349" i="3" s="1"/>
  <c r="L1350" i="3" a="1"/>
  <c r="L1350" i="3" s="1"/>
  <c r="L1351" i="3" a="1"/>
  <c r="L1351" i="3" s="1"/>
  <c r="L1352" i="3" a="1"/>
  <c r="L1352" i="3"/>
  <c r="L1353" i="3" a="1"/>
  <c r="L1353" i="3" s="1"/>
  <c r="L1354" i="3" a="1"/>
  <c r="L1354" i="3" s="1"/>
  <c r="L1355" i="3" a="1"/>
  <c r="L1355" i="3" s="1"/>
  <c r="L1356" i="3" a="1"/>
  <c r="L1356" i="3" s="1"/>
  <c r="L1357" i="3" a="1"/>
  <c r="L1357" i="3" s="1"/>
  <c r="L1358" i="3" a="1"/>
  <c r="L1358" i="3" s="1"/>
  <c r="L1359" i="3" a="1"/>
  <c r="L1359" i="3" s="1"/>
  <c r="L1360" i="3" a="1"/>
  <c r="L1360" i="3" s="1"/>
  <c r="L1361" i="3" a="1"/>
  <c r="L1361" i="3" s="1"/>
  <c r="L1362" i="3" a="1"/>
  <c r="L1362" i="3" s="1"/>
  <c r="L1363" i="3" a="1"/>
  <c r="L1363" i="3" s="1"/>
  <c r="L1364" i="3" a="1"/>
  <c r="L1364" i="3" s="1"/>
  <c r="L1365" i="3" a="1"/>
  <c r="L1365" i="3" s="1"/>
  <c r="L1366" i="3" a="1"/>
  <c r="L1366" i="3" s="1"/>
  <c r="L1367" i="3" a="1"/>
  <c r="L1367" i="3" s="1"/>
  <c r="L1368" i="3" a="1"/>
  <c r="L1368" i="3" s="1"/>
  <c r="L1369" i="3" a="1"/>
  <c r="L1369" i="3" s="1"/>
  <c r="L1370" i="3" a="1"/>
  <c r="L1370" i="3" s="1"/>
  <c r="L1371" i="3" a="1"/>
  <c r="L1371" i="3" s="1"/>
  <c r="L1372" i="3" a="1"/>
  <c r="L1372" i="3" s="1"/>
  <c r="L1373" i="3" a="1"/>
  <c r="L1373" i="3" s="1"/>
  <c r="L1374" i="3" a="1"/>
  <c r="L1374" i="3" s="1"/>
  <c r="L1375" i="3" a="1"/>
  <c r="L1375" i="3" s="1"/>
  <c r="L1376" i="3" a="1"/>
  <c r="L1376" i="3"/>
  <c r="L1377" i="3" a="1"/>
  <c r="L1377" i="3" s="1"/>
  <c r="L1378" i="3" a="1"/>
  <c r="L1378" i="3" s="1"/>
  <c r="L1379" i="3" a="1"/>
  <c r="L1379" i="3" s="1"/>
  <c r="L1380" i="3" a="1"/>
  <c r="L1380" i="3" s="1"/>
  <c r="L1381" i="3" a="1"/>
  <c r="L1381" i="3" s="1"/>
  <c r="L1382" i="3" a="1"/>
  <c r="L1382" i="3" s="1"/>
  <c r="L1383" i="3" a="1"/>
  <c r="L1383" i="3" s="1"/>
  <c r="L1384" i="3" a="1"/>
  <c r="L1384" i="3" s="1"/>
  <c r="L1385" i="3" a="1"/>
  <c r="L1385" i="3" s="1"/>
  <c r="L1386" i="3" a="1"/>
  <c r="L1386" i="3" s="1"/>
  <c r="L1387" i="3" a="1"/>
  <c r="L1387" i="3" s="1"/>
  <c r="L1388" i="3" a="1"/>
  <c r="L1388" i="3" s="1"/>
  <c r="L1389" i="3" a="1"/>
  <c r="L1389" i="3" s="1"/>
  <c r="L1390" i="3" a="1"/>
  <c r="L1390" i="3" s="1"/>
  <c r="L1391" i="3" a="1"/>
  <c r="L1391" i="3" s="1"/>
  <c r="L1392" i="3" a="1"/>
  <c r="L1392" i="3" s="1"/>
  <c r="L1393" i="3" a="1"/>
  <c r="L1393" i="3" s="1"/>
  <c r="L1394" i="3" a="1"/>
  <c r="L1394" i="3" s="1"/>
  <c r="L1395" i="3" a="1"/>
  <c r="L1395" i="3" s="1"/>
  <c r="L1396" i="3" a="1"/>
  <c r="L1396" i="3" s="1"/>
  <c r="L1397" i="3" a="1"/>
  <c r="L1397" i="3" s="1"/>
  <c r="L1398" i="3" a="1"/>
  <c r="L1398" i="3" s="1"/>
  <c r="L1399" i="3" a="1"/>
  <c r="L1399" i="3" s="1"/>
  <c r="L1400" i="3" a="1"/>
  <c r="L1400" i="3" s="1"/>
  <c r="L1401" i="3" a="1"/>
  <c r="L1401" i="3" s="1"/>
  <c r="L1402" i="3" a="1"/>
  <c r="L1402" i="3" s="1"/>
  <c r="L1403" i="3" a="1"/>
  <c r="L1403" i="3" s="1"/>
  <c r="L1404" i="3" a="1"/>
  <c r="L1404" i="3" s="1"/>
  <c r="L1405" i="3" a="1"/>
  <c r="L1405" i="3" s="1"/>
  <c r="L1406" i="3" a="1"/>
  <c r="L1406" i="3" s="1"/>
  <c r="L1407" i="3" a="1"/>
  <c r="L1407" i="3" s="1"/>
  <c r="L1408" i="3" a="1"/>
  <c r="L1408" i="3" s="1"/>
  <c r="L1409" i="3" a="1"/>
  <c r="L1409" i="3" s="1"/>
  <c r="L1410" i="3" a="1"/>
  <c r="L1410" i="3" s="1"/>
  <c r="L1411" i="3" a="1"/>
  <c r="L1411" i="3" s="1"/>
  <c r="L1412" i="3" a="1"/>
  <c r="L1412" i="3" s="1"/>
  <c r="L1413" i="3" a="1"/>
  <c r="L1413" i="3" s="1"/>
  <c r="L1414" i="3" a="1"/>
  <c r="L1414" i="3" s="1"/>
  <c r="L1415" i="3" a="1"/>
  <c r="L1415" i="3" s="1"/>
  <c r="L1416" i="3" a="1"/>
  <c r="L1416" i="3"/>
  <c r="L1417" i="3" a="1"/>
  <c r="L1417" i="3" s="1"/>
  <c r="L1418" i="3" a="1"/>
  <c r="L1418" i="3" s="1"/>
  <c r="L1419" i="3" a="1"/>
  <c r="L1419" i="3" s="1"/>
  <c r="L1420" i="3" a="1"/>
  <c r="L1420" i="3" s="1"/>
  <c r="L1421" i="3" a="1"/>
  <c r="L1421" i="3" s="1"/>
  <c r="L1422" i="3" a="1"/>
  <c r="L1422" i="3" s="1"/>
  <c r="L1423" i="3" a="1"/>
  <c r="L1423" i="3" s="1"/>
  <c r="L1424" i="3" a="1"/>
  <c r="L1424" i="3" s="1"/>
  <c r="L1425" i="3" a="1"/>
  <c r="L1425" i="3" s="1"/>
  <c r="L1426" i="3" a="1"/>
  <c r="L1426" i="3" s="1"/>
  <c r="L1427" i="3" a="1"/>
  <c r="L1427" i="3" s="1"/>
  <c r="L1428" i="3" a="1"/>
  <c r="L1428" i="3" s="1"/>
  <c r="L1429" i="3" a="1"/>
  <c r="L1429" i="3" s="1"/>
  <c r="L1430" i="3" a="1"/>
  <c r="L1430" i="3" s="1"/>
  <c r="L1431" i="3" a="1"/>
  <c r="L1431" i="3" s="1"/>
  <c r="L1432" i="3" a="1"/>
  <c r="L1432" i="3" s="1"/>
  <c r="L1433" i="3" a="1"/>
  <c r="L1433" i="3" s="1"/>
  <c r="L1434" i="3" a="1"/>
  <c r="L1434" i="3" s="1"/>
  <c r="L1435" i="3" a="1"/>
  <c r="L1435" i="3" s="1"/>
  <c r="L1436" i="3" a="1"/>
  <c r="L1436" i="3" s="1"/>
  <c r="L1437" i="3" a="1"/>
  <c r="L1437" i="3" s="1"/>
  <c r="L1438" i="3" a="1"/>
  <c r="L1438" i="3" s="1"/>
  <c r="L1439" i="3" a="1"/>
  <c r="L1439" i="3" s="1"/>
  <c r="L1440" i="3" a="1"/>
  <c r="L1440" i="3" s="1"/>
  <c r="L1441" i="3" a="1"/>
  <c r="L1441" i="3" s="1"/>
  <c r="L1442" i="3" a="1"/>
  <c r="L1442" i="3" s="1"/>
  <c r="L1443" i="3" a="1"/>
  <c r="L1443" i="3" s="1"/>
  <c r="L1444" i="3" a="1"/>
  <c r="L1444" i="3" s="1"/>
  <c r="L1445" i="3" a="1"/>
  <c r="L1445" i="3" s="1"/>
  <c r="L1446" i="3" a="1"/>
  <c r="L1446" i="3" s="1"/>
  <c r="L1447" i="3" a="1"/>
  <c r="L1447" i="3" s="1"/>
  <c r="L1448" i="3" a="1"/>
  <c r="L1448" i="3" s="1"/>
  <c r="L1449" i="3" a="1"/>
  <c r="L1449" i="3" s="1"/>
  <c r="L1450" i="3" a="1"/>
  <c r="L1450" i="3" s="1"/>
  <c r="L1451" i="3" a="1"/>
  <c r="L1451" i="3" s="1"/>
  <c r="L1452" i="3" a="1"/>
  <c r="L1452" i="3" s="1"/>
  <c r="L1453" i="3" a="1"/>
  <c r="L1453" i="3" s="1"/>
  <c r="L1454" i="3" a="1"/>
  <c r="L1454" i="3" s="1"/>
  <c r="L1455" i="3" a="1"/>
  <c r="L1455" i="3" s="1"/>
  <c r="L1456" i="3" a="1"/>
  <c r="L1456" i="3"/>
  <c r="L1457" i="3" a="1"/>
  <c r="L1457" i="3" s="1"/>
  <c r="L1458" i="3" a="1"/>
  <c r="L1458" i="3" s="1"/>
  <c r="L1459" i="3" a="1"/>
  <c r="L1459" i="3" s="1"/>
  <c r="L1460" i="3" a="1"/>
  <c r="L1460" i="3" s="1"/>
  <c r="L1461" i="3" a="1"/>
  <c r="L1461" i="3" s="1"/>
  <c r="L1462" i="3" a="1"/>
  <c r="L1462" i="3" s="1"/>
  <c r="L1463" i="3" a="1"/>
  <c r="L1463" i="3" s="1"/>
  <c r="L1464" i="3" a="1"/>
  <c r="L1464" i="3" s="1"/>
  <c r="L1465" i="3" a="1"/>
  <c r="L1465" i="3" s="1"/>
  <c r="L1466" i="3" a="1"/>
  <c r="L1466" i="3" s="1"/>
  <c r="L1467" i="3" a="1"/>
  <c r="L1467" i="3" s="1"/>
  <c r="L1468" i="3" a="1"/>
  <c r="L1468" i="3" s="1"/>
  <c r="L1469" i="3" a="1"/>
  <c r="L1469" i="3" s="1"/>
  <c r="L1470" i="3" a="1"/>
  <c r="L1470" i="3" s="1"/>
  <c r="L1471" i="3" a="1"/>
  <c r="L1471" i="3" s="1"/>
  <c r="L1472" i="3" a="1"/>
  <c r="L1472" i="3" s="1"/>
  <c r="L1473" i="3" a="1"/>
  <c r="L1473" i="3" s="1"/>
  <c r="L1474" i="3" a="1"/>
  <c r="L1474" i="3" s="1"/>
  <c r="L1475" i="3" a="1"/>
  <c r="L1475" i="3" s="1"/>
  <c r="L1476" i="3" a="1"/>
  <c r="L1476" i="3" s="1"/>
  <c r="L1477" i="3" a="1"/>
  <c r="L1477" i="3" s="1"/>
  <c r="L1478" i="3" a="1"/>
  <c r="L1478" i="3" s="1"/>
  <c r="L1479" i="3" a="1"/>
  <c r="L1479" i="3" s="1"/>
  <c r="L1480" i="3" a="1"/>
  <c r="L1480" i="3"/>
  <c r="L1481" i="3" a="1"/>
  <c r="L1481" i="3" s="1"/>
  <c r="L1482" i="3" a="1"/>
  <c r="L1482" i="3" s="1"/>
  <c r="L1483" i="3" a="1"/>
  <c r="L1483" i="3" s="1"/>
  <c r="L1484" i="3" a="1"/>
  <c r="L1484" i="3" s="1"/>
  <c r="L1485" i="3" a="1"/>
  <c r="L1485" i="3" s="1"/>
  <c r="L1486" i="3" a="1"/>
  <c r="L1486" i="3" s="1"/>
  <c r="L1487" i="3" a="1"/>
  <c r="L1487" i="3" s="1"/>
  <c r="L1488" i="3" a="1"/>
  <c r="L1488" i="3" s="1"/>
  <c r="L1489" i="3" a="1"/>
  <c r="L1489" i="3" s="1"/>
  <c r="L1490" i="3" a="1"/>
  <c r="L1490" i="3" s="1"/>
  <c r="L1491" i="3" a="1"/>
  <c r="L1491" i="3" s="1"/>
  <c r="L1492" i="3" a="1"/>
  <c r="L1492" i="3" s="1"/>
  <c r="L1493" i="3" a="1"/>
  <c r="L1493" i="3" s="1"/>
  <c r="L1494" i="3" a="1"/>
  <c r="L1494" i="3" s="1"/>
  <c r="L1495" i="3" a="1"/>
  <c r="L1495" i="3" s="1"/>
  <c r="L1496" i="3" a="1"/>
  <c r="L1496" i="3" s="1"/>
  <c r="L1497" i="3" a="1"/>
  <c r="L1497" i="3" s="1"/>
  <c r="L1498" i="3" a="1"/>
  <c r="L1498" i="3" s="1"/>
  <c r="L1499" i="3" a="1"/>
  <c r="L1499" i="3" s="1"/>
  <c r="L1500" i="3" a="1"/>
  <c r="L1500" i="3" s="1"/>
  <c r="L1501" i="3" a="1"/>
  <c r="L1501" i="3" s="1"/>
  <c r="L1502" i="3" a="1"/>
  <c r="L1502" i="3" s="1"/>
  <c r="L1503" i="3" a="1"/>
  <c r="L1503" i="3" s="1"/>
  <c r="L1504" i="3" a="1"/>
  <c r="L1504" i="3" s="1"/>
  <c r="L1505" i="3" a="1"/>
  <c r="L1505" i="3" s="1"/>
  <c r="L1506" i="3" a="1"/>
  <c r="L1506" i="3" s="1"/>
  <c r="L1507" i="3" a="1"/>
  <c r="L1507" i="3" s="1"/>
  <c r="L1508" i="3" a="1"/>
  <c r="L1508" i="3" s="1"/>
  <c r="L1509" i="3" a="1"/>
  <c r="L1509" i="3" s="1"/>
  <c r="L1510" i="3" a="1"/>
  <c r="L1510" i="3" s="1"/>
  <c r="L1511" i="3" a="1"/>
  <c r="L1511" i="3" s="1"/>
  <c r="L1512" i="3" a="1"/>
  <c r="L1512" i="3" s="1"/>
  <c r="L1513" i="3" a="1"/>
  <c r="L1513" i="3" s="1"/>
  <c r="L1514" i="3" a="1"/>
  <c r="L1514" i="3" s="1"/>
  <c r="L1515" i="3" a="1"/>
  <c r="L1515" i="3" s="1"/>
  <c r="L1516" i="3" a="1"/>
  <c r="L1516" i="3" s="1"/>
  <c r="L1517" i="3" a="1"/>
  <c r="L1517" i="3" s="1"/>
  <c r="L1518" i="3" a="1"/>
  <c r="L1518" i="3" s="1"/>
  <c r="L1519" i="3" a="1"/>
  <c r="L1519" i="3" s="1"/>
  <c r="L1520" i="3" a="1"/>
  <c r="L1520" i="3" s="1"/>
  <c r="L1521" i="3" a="1"/>
  <c r="L1521" i="3" s="1"/>
  <c r="L1522" i="3" a="1"/>
  <c r="L1522" i="3" s="1"/>
  <c r="L1523" i="3" a="1"/>
  <c r="L1523" i="3" s="1"/>
  <c r="L1524" i="3" a="1"/>
  <c r="L1524" i="3" s="1"/>
  <c r="L1525" i="3" a="1"/>
  <c r="L1525" i="3" s="1"/>
  <c r="L1526" i="3" a="1"/>
  <c r="L1526" i="3" s="1"/>
  <c r="L1527" i="3" a="1"/>
  <c r="L1527" i="3" s="1"/>
  <c r="L1528" i="3" a="1"/>
  <c r="L1528" i="3" s="1"/>
  <c r="L1529" i="3" a="1"/>
  <c r="L1529" i="3" s="1"/>
  <c r="L1530" i="3" a="1"/>
  <c r="L1530" i="3" s="1"/>
  <c r="L1531" i="3" a="1"/>
  <c r="L1531" i="3" s="1"/>
  <c r="L1532" i="3" a="1"/>
  <c r="L1532" i="3" s="1"/>
  <c r="L1533" i="3" a="1"/>
  <c r="L1533" i="3" s="1"/>
  <c r="L1534" i="3" a="1"/>
  <c r="L1534" i="3" s="1"/>
  <c r="L1535" i="3" a="1"/>
  <c r="L1535" i="3" s="1"/>
  <c r="L1536" i="3" a="1"/>
  <c r="L1536" i="3" s="1"/>
  <c r="L1537" i="3" a="1"/>
  <c r="L1537" i="3" s="1"/>
  <c r="L1538" i="3" a="1"/>
  <c r="L1538" i="3" s="1"/>
  <c r="L1539" i="3" a="1"/>
  <c r="L1539" i="3" s="1"/>
  <c r="L1540" i="3" a="1"/>
  <c r="L1540" i="3" s="1"/>
  <c r="L1541" i="3" a="1"/>
  <c r="L1541" i="3" s="1"/>
  <c r="L1542" i="3" a="1"/>
  <c r="L1542" i="3" s="1"/>
  <c r="L1543" i="3" a="1"/>
  <c r="L1543" i="3" s="1"/>
  <c r="L1544" i="3" a="1"/>
  <c r="L1544" i="3" s="1"/>
  <c r="L1545" i="3" a="1"/>
  <c r="L1545" i="3" s="1"/>
  <c r="L1546" i="3" a="1"/>
  <c r="L1546" i="3" s="1"/>
  <c r="L1547" i="3" a="1"/>
  <c r="L1547" i="3" s="1"/>
  <c r="L1548" i="3" a="1"/>
  <c r="L1548" i="3" s="1"/>
  <c r="L1549" i="3" a="1"/>
  <c r="L1549" i="3" s="1"/>
  <c r="L1550" i="3" a="1"/>
  <c r="L1550" i="3" s="1"/>
  <c r="L1551" i="3" a="1"/>
  <c r="L1551" i="3" s="1"/>
  <c r="L1552" i="3" a="1"/>
  <c r="L1552" i="3" s="1"/>
  <c r="L1553" i="3" a="1"/>
  <c r="L1553" i="3" s="1"/>
  <c r="L1554" i="3" a="1"/>
  <c r="L1554" i="3" s="1"/>
  <c r="L1555" i="3" a="1"/>
  <c r="L1555" i="3" s="1"/>
  <c r="L1556" i="3" a="1"/>
  <c r="L1556" i="3"/>
  <c r="L1557" i="3" a="1"/>
  <c r="L1557" i="3" s="1"/>
  <c r="L1558" i="3" a="1"/>
  <c r="L1558" i="3" s="1"/>
  <c r="L1559" i="3" a="1"/>
  <c r="L1559" i="3" s="1"/>
  <c r="L1560" i="3" a="1"/>
  <c r="L1560" i="3" s="1"/>
  <c r="L1561" i="3" a="1"/>
  <c r="L1561" i="3" s="1"/>
  <c r="L1562" i="3" a="1"/>
  <c r="L1562" i="3" s="1"/>
  <c r="L1563" i="3" a="1"/>
  <c r="L1563" i="3" s="1"/>
  <c r="L1564" i="3" a="1"/>
  <c r="L1564" i="3" s="1"/>
  <c r="L1565" i="3" a="1"/>
  <c r="L1565" i="3" s="1"/>
  <c r="L1566" i="3" a="1"/>
  <c r="L1566" i="3" s="1"/>
  <c r="L1567" i="3" a="1"/>
  <c r="L1567" i="3" s="1"/>
  <c r="L1568" i="3" a="1"/>
  <c r="L1568" i="3" s="1"/>
  <c r="L1569" i="3" a="1"/>
  <c r="L1569" i="3" s="1"/>
  <c r="L1570" i="3" a="1"/>
  <c r="L1570" i="3" s="1"/>
  <c r="L1571" i="3" a="1"/>
  <c r="L1571" i="3" s="1"/>
  <c r="L1572" i="3" a="1"/>
  <c r="L1572" i="3"/>
  <c r="L1573" i="3" a="1"/>
  <c r="L1573" i="3" s="1"/>
  <c r="L1574" i="3" a="1"/>
  <c r="L1574" i="3" s="1"/>
  <c r="L1575" i="3" a="1"/>
  <c r="L1575" i="3" s="1"/>
  <c r="L1576" i="3" a="1"/>
  <c r="L1576" i="3" s="1"/>
  <c r="L1577" i="3" a="1"/>
  <c r="L1577" i="3" s="1"/>
  <c r="L1578" i="3" a="1"/>
  <c r="L1578" i="3" s="1"/>
  <c r="L1579" i="3" a="1"/>
  <c r="L1579" i="3" s="1"/>
  <c r="L1580" i="3" a="1"/>
  <c r="L1580" i="3" s="1"/>
  <c r="L1581" i="3" a="1"/>
  <c r="L1581" i="3" s="1"/>
  <c r="L1582" i="3" a="1"/>
  <c r="L1582" i="3" s="1"/>
  <c r="L1583" i="3" a="1"/>
  <c r="L1583" i="3" s="1"/>
  <c r="L1584" i="3" a="1"/>
  <c r="L1584" i="3" s="1"/>
  <c r="L1585" i="3" a="1"/>
  <c r="L1585" i="3" s="1"/>
  <c r="L1586" i="3" a="1"/>
  <c r="L1586" i="3" s="1"/>
  <c r="L1587" i="3" a="1"/>
  <c r="L1587" i="3" s="1"/>
  <c r="L1588" i="3" a="1"/>
  <c r="L1588" i="3" s="1"/>
  <c r="L1589" i="3" a="1"/>
  <c r="L1589" i="3" s="1"/>
  <c r="L1590" i="3" a="1"/>
  <c r="L1590" i="3" s="1"/>
  <c r="L1591" i="3" a="1"/>
  <c r="L1591" i="3" s="1"/>
  <c r="L1592" i="3" a="1"/>
  <c r="L1592" i="3" s="1"/>
  <c r="L1593" i="3" a="1"/>
  <c r="L1593" i="3" s="1"/>
  <c r="L1594" i="3" a="1"/>
  <c r="L1594" i="3" s="1"/>
  <c r="L1595" i="3" a="1"/>
  <c r="L1595" i="3" s="1"/>
  <c r="L1596" i="3" a="1"/>
  <c r="L1596" i="3"/>
  <c r="L1597" i="3" a="1"/>
  <c r="L1597" i="3" s="1"/>
  <c r="L1598" i="3" a="1"/>
  <c r="L1598" i="3" s="1"/>
  <c r="L1599" i="3" a="1"/>
  <c r="L1599" i="3" s="1"/>
  <c r="L1600" i="3" a="1"/>
  <c r="L1600" i="3" s="1"/>
  <c r="L1601" i="3" a="1"/>
  <c r="L1601" i="3" s="1"/>
  <c r="L1602" i="3" a="1"/>
  <c r="L1602" i="3" s="1"/>
  <c r="L1603" i="3" a="1"/>
  <c r="L1603" i="3" s="1"/>
  <c r="L1604" i="3" a="1"/>
  <c r="L1604" i="3" s="1"/>
  <c r="L1605" i="3" a="1"/>
  <c r="L1605" i="3" s="1"/>
  <c r="L1606" i="3" a="1"/>
  <c r="L1606" i="3" s="1"/>
  <c r="L1607" i="3" a="1"/>
  <c r="L1607" i="3" s="1"/>
  <c r="L1608" i="3" a="1"/>
  <c r="L1608" i="3" s="1"/>
  <c r="L1609" i="3" a="1"/>
  <c r="L1609" i="3" s="1"/>
  <c r="L1610" i="3" a="1"/>
  <c r="L1610" i="3" s="1"/>
  <c r="L1611" i="3" a="1"/>
  <c r="L1611" i="3" s="1"/>
  <c r="L1612" i="3" a="1"/>
  <c r="L1612" i="3" s="1"/>
  <c r="L1613" i="3" a="1"/>
  <c r="L1613" i="3" s="1"/>
  <c r="L1614" i="3" a="1"/>
  <c r="L1614" i="3" s="1"/>
  <c r="L1615" i="3" a="1"/>
  <c r="L1615" i="3" s="1"/>
  <c r="L1616" i="3" a="1"/>
  <c r="L1616" i="3" s="1"/>
  <c r="L1617" i="3" a="1"/>
  <c r="L1617" i="3" s="1"/>
  <c r="L1618" i="3" a="1"/>
  <c r="L1618" i="3" s="1"/>
  <c r="L1619" i="3" a="1"/>
  <c r="L1619" i="3" s="1"/>
  <c r="L1620" i="3" a="1"/>
  <c r="L1620" i="3" s="1"/>
  <c r="L1621" i="3" a="1"/>
  <c r="L1621" i="3" s="1"/>
  <c r="L1622" i="3" a="1"/>
  <c r="L1622" i="3" s="1"/>
  <c r="L1623" i="3" a="1"/>
  <c r="L1623" i="3" s="1"/>
  <c r="L1624" i="3" a="1"/>
  <c r="L1624" i="3" s="1"/>
  <c r="L1625" i="3" a="1"/>
  <c r="L1625" i="3" s="1"/>
  <c r="L1626" i="3" a="1"/>
  <c r="L1626" i="3" s="1"/>
  <c r="L1627" i="3" a="1"/>
  <c r="L1627" i="3" s="1"/>
  <c r="L1628" i="3" a="1"/>
  <c r="L1628" i="3"/>
  <c r="L1629" i="3" a="1"/>
  <c r="L1629" i="3" s="1"/>
  <c r="L1630" i="3" a="1"/>
  <c r="L1630" i="3" s="1"/>
  <c r="L1631" i="3" a="1"/>
  <c r="L1631" i="3" s="1"/>
  <c r="L1632" i="3" a="1"/>
  <c r="L1632" i="3" s="1"/>
  <c r="L1633" i="3" a="1"/>
  <c r="L1633" i="3" s="1"/>
  <c r="L1634" i="3" a="1"/>
  <c r="L1634" i="3" s="1"/>
  <c r="L1635" i="3" a="1"/>
  <c r="L1635" i="3" s="1"/>
  <c r="L1636" i="3" a="1"/>
  <c r="L1636" i="3" s="1"/>
  <c r="L1637" i="3" a="1"/>
  <c r="L1637" i="3" s="1"/>
  <c r="L1638" i="3" a="1"/>
  <c r="L1638" i="3" s="1"/>
  <c r="L1639" i="3" a="1"/>
  <c r="L1639" i="3" s="1"/>
  <c r="L1640" i="3" a="1"/>
  <c r="L1640" i="3" s="1"/>
  <c r="L1641" i="3" a="1"/>
  <c r="L1641" i="3" s="1"/>
  <c r="L1642" i="3" a="1"/>
  <c r="L1642" i="3" s="1"/>
  <c r="L1643" i="3" a="1"/>
  <c r="L1643" i="3" s="1"/>
  <c r="L1644" i="3" a="1"/>
  <c r="L1644" i="3" s="1"/>
  <c r="L1645" i="3" a="1"/>
  <c r="L1645" i="3" s="1"/>
  <c r="L1646" i="3" a="1"/>
  <c r="L1646" i="3" s="1"/>
  <c r="L1647" i="3" a="1"/>
  <c r="L1647" i="3" s="1"/>
  <c r="L1648" i="3" a="1"/>
  <c r="L1648" i="3" s="1"/>
  <c r="L1649" i="3" a="1"/>
  <c r="L1649" i="3" s="1"/>
  <c r="L1650" i="3" a="1"/>
  <c r="L1650" i="3" s="1"/>
  <c r="L1651" i="3" a="1"/>
  <c r="L1651" i="3" s="1"/>
  <c r="L1652" i="3" a="1"/>
  <c r="L1652" i="3" s="1"/>
  <c r="L1653" i="3" a="1"/>
  <c r="L1653" i="3" s="1"/>
  <c r="L1654" i="3" a="1"/>
  <c r="L1654" i="3" s="1"/>
  <c r="L1655" i="3" a="1"/>
  <c r="L1655" i="3" s="1"/>
  <c r="L1656" i="3" a="1"/>
  <c r="L1656" i="3" s="1"/>
  <c r="L1657" i="3" a="1"/>
  <c r="L1657" i="3" s="1"/>
  <c r="L1658" i="3" a="1"/>
  <c r="L1658" i="3" s="1"/>
  <c r="L1659" i="3" a="1"/>
  <c r="L1659" i="3" s="1"/>
  <c r="L1660" i="3" a="1"/>
  <c r="L1660" i="3"/>
  <c r="L1661" i="3" a="1"/>
  <c r="L1661" i="3" s="1"/>
  <c r="L1662" i="3" a="1"/>
  <c r="L1662" i="3" s="1"/>
  <c r="L1663" i="3" a="1"/>
  <c r="L1663" i="3" s="1"/>
  <c r="L1664" i="3" a="1"/>
  <c r="L1664" i="3" s="1"/>
  <c r="L1665" i="3" a="1"/>
  <c r="L1665" i="3" s="1"/>
  <c r="L1666" i="3" a="1"/>
  <c r="L1666" i="3" s="1"/>
  <c r="L1667" i="3" a="1"/>
  <c r="L1667" i="3" s="1"/>
  <c r="L1668" i="3" a="1"/>
  <c r="L1668" i="3" s="1"/>
  <c r="L1669" i="3" a="1"/>
  <c r="L1669" i="3" s="1"/>
  <c r="L1670" i="3" a="1"/>
  <c r="L1670" i="3" s="1"/>
  <c r="L1671" i="3" a="1"/>
  <c r="L1671" i="3" s="1"/>
  <c r="L1672" i="3" a="1"/>
  <c r="L1672" i="3" s="1"/>
  <c r="L1673" i="3" a="1"/>
  <c r="L1673" i="3" s="1"/>
  <c r="L1674" i="3" a="1"/>
  <c r="L1674" i="3" s="1"/>
  <c r="L1675" i="3" a="1"/>
  <c r="L1675" i="3" s="1"/>
  <c r="L1676" i="3" a="1"/>
  <c r="L1676" i="3" s="1"/>
  <c r="L1677" i="3" a="1"/>
  <c r="L1677" i="3" s="1"/>
  <c r="L1678" i="3" a="1"/>
  <c r="L1678" i="3" s="1"/>
  <c r="L1679" i="3" a="1"/>
  <c r="L1679" i="3" s="1"/>
  <c r="L1680" i="3" a="1"/>
  <c r="L1680" i="3" s="1"/>
  <c r="L1681" i="3" a="1"/>
  <c r="L1681" i="3" s="1"/>
  <c r="L1682" i="3" a="1"/>
  <c r="L1682" i="3" s="1"/>
  <c r="L1683" i="3" a="1"/>
  <c r="L1683" i="3" s="1"/>
  <c r="L1684" i="3" a="1"/>
  <c r="L1684" i="3"/>
  <c r="L1685" i="3" a="1"/>
  <c r="L1685" i="3" s="1"/>
  <c r="L1686" i="3" a="1"/>
  <c r="L1686" i="3" s="1"/>
  <c r="L1687" i="3" a="1"/>
  <c r="L1687" i="3" s="1"/>
  <c r="L1688" i="3" a="1"/>
  <c r="L1688" i="3" s="1"/>
  <c r="L1689" i="3" a="1"/>
  <c r="L1689" i="3" s="1"/>
  <c r="L1690" i="3" a="1"/>
  <c r="L1690" i="3" s="1"/>
  <c r="L1691" i="3" a="1"/>
  <c r="L1691" i="3" s="1"/>
  <c r="L1692" i="3" a="1"/>
  <c r="L1692" i="3" s="1"/>
  <c r="L1693" i="3" a="1"/>
  <c r="L1693" i="3" s="1"/>
  <c r="L1694" i="3" a="1"/>
  <c r="L1694" i="3" s="1"/>
  <c r="L1695" i="3" a="1"/>
  <c r="L1695" i="3" s="1"/>
  <c r="L1696" i="3" a="1"/>
  <c r="L1696" i="3" s="1"/>
  <c r="L1697" i="3" a="1"/>
  <c r="L1697" i="3" s="1"/>
  <c r="L1698" i="3" a="1"/>
  <c r="L1698" i="3" s="1"/>
  <c r="L1699" i="3" a="1"/>
  <c r="L1699" i="3" s="1"/>
  <c r="L1700" i="3" a="1"/>
  <c r="L1700" i="3" s="1"/>
  <c r="L1701" i="3" a="1"/>
  <c r="L1701" i="3" s="1"/>
  <c r="L1702" i="3" a="1"/>
  <c r="L1702" i="3" s="1"/>
  <c r="L1703" i="3" a="1"/>
  <c r="L1703" i="3" s="1"/>
  <c r="L1704" i="3" a="1"/>
  <c r="L1704" i="3" s="1"/>
  <c r="L1705" i="3" a="1"/>
  <c r="L1705" i="3" s="1"/>
  <c r="L1706" i="3" a="1"/>
  <c r="L1706" i="3" s="1"/>
  <c r="L1707" i="3" a="1"/>
  <c r="L1707" i="3" s="1"/>
  <c r="L1708" i="3" a="1"/>
  <c r="L1708" i="3" s="1"/>
  <c r="L1709" i="3" a="1"/>
  <c r="L1709" i="3" s="1"/>
  <c r="L1710" i="3" a="1"/>
  <c r="L1710" i="3" s="1"/>
  <c r="L1711" i="3" a="1"/>
  <c r="L1711" i="3" s="1"/>
  <c r="L1712" i="3" a="1"/>
  <c r="L1712" i="3" s="1"/>
  <c r="L1713" i="3" a="1"/>
  <c r="L1713" i="3" s="1"/>
  <c r="L1714" i="3" a="1"/>
  <c r="L1714" i="3" s="1"/>
  <c r="L1715" i="3" a="1"/>
  <c r="L1715" i="3" s="1"/>
  <c r="L1716" i="3" a="1"/>
  <c r="L1716" i="3" s="1"/>
  <c r="L1717" i="3" a="1"/>
  <c r="L1717" i="3" s="1"/>
  <c r="L1718" i="3" a="1"/>
  <c r="L1718" i="3" s="1"/>
  <c r="L1719" i="3" a="1"/>
  <c r="L1719" i="3" s="1"/>
  <c r="L1720" i="3" a="1"/>
  <c r="L1720" i="3" s="1"/>
  <c r="L1721" i="3" a="1"/>
  <c r="L1721" i="3" s="1"/>
  <c r="L1722" i="3" a="1"/>
  <c r="L1722" i="3" s="1"/>
  <c r="L1723" i="3" a="1"/>
  <c r="L1723" i="3" s="1"/>
  <c r="L1724" i="3" a="1"/>
  <c r="L1724" i="3"/>
  <c r="L1725" i="3" a="1"/>
  <c r="L1725" i="3" s="1"/>
  <c r="L1726" i="3" a="1"/>
  <c r="L1726" i="3" s="1"/>
  <c r="L1727" i="3" a="1"/>
  <c r="L1727" i="3" s="1"/>
  <c r="L1728" i="3" a="1"/>
  <c r="L1728" i="3" s="1"/>
  <c r="L1729" i="3" a="1"/>
  <c r="L1729" i="3" s="1"/>
  <c r="L1730" i="3" a="1"/>
  <c r="L1730" i="3" s="1"/>
  <c r="L1731" i="3" a="1"/>
  <c r="L1731" i="3" s="1"/>
  <c r="L1732" i="3" a="1"/>
  <c r="L1732" i="3" s="1"/>
  <c r="L1733" i="3" a="1"/>
  <c r="L1733" i="3" s="1"/>
  <c r="L1734" i="3" a="1"/>
  <c r="L1734" i="3" s="1"/>
  <c r="L1735" i="3" a="1"/>
  <c r="L1735" i="3" s="1"/>
  <c r="L1736" i="3" a="1"/>
  <c r="L1736" i="3" s="1"/>
  <c r="L1737" i="3" a="1"/>
  <c r="L1737" i="3" s="1"/>
  <c r="L1738" i="3" a="1"/>
  <c r="L1738" i="3" s="1"/>
  <c r="L1739" i="3" a="1"/>
  <c r="L1739" i="3" s="1"/>
  <c r="L1740" i="3" a="1"/>
  <c r="L1740" i="3" s="1"/>
  <c r="L1741" i="3" a="1"/>
  <c r="L1741" i="3" s="1"/>
  <c r="L1742" i="3" a="1"/>
  <c r="L1742" i="3" s="1"/>
  <c r="L1743" i="3" a="1"/>
  <c r="L1743" i="3" s="1"/>
  <c r="L1744" i="3" a="1"/>
  <c r="L1744" i="3" s="1"/>
  <c r="L1745" i="3" a="1"/>
  <c r="L1745" i="3" s="1"/>
  <c r="L1746" i="3" a="1"/>
  <c r="L1746" i="3" s="1"/>
  <c r="L1747" i="3" a="1"/>
  <c r="L1747" i="3" s="1"/>
  <c r="L1748" i="3" a="1"/>
  <c r="L1748" i="3" s="1"/>
  <c r="L1749" i="3" a="1"/>
  <c r="L1749" i="3" s="1"/>
  <c r="L1750" i="3" a="1"/>
  <c r="L1750" i="3" s="1"/>
  <c r="L1751" i="3" a="1"/>
  <c r="L1751" i="3" s="1"/>
  <c r="L1752" i="3" a="1"/>
  <c r="L1752" i="3" s="1"/>
  <c r="L1753" i="3" a="1"/>
  <c r="L1753" i="3" s="1"/>
  <c r="L1754" i="3" a="1"/>
  <c r="L1754" i="3" s="1"/>
  <c r="L1755" i="3" a="1"/>
  <c r="L1755" i="3" s="1"/>
  <c r="L1756" i="3" a="1"/>
  <c r="L1756" i="3"/>
  <c r="L1757" i="3" a="1"/>
  <c r="L1757" i="3" s="1"/>
  <c r="L1758" i="3" a="1"/>
  <c r="L1758" i="3" s="1"/>
  <c r="L1759" i="3" a="1"/>
  <c r="L1759" i="3" s="1"/>
  <c r="L1760" i="3" a="1"/>
  <c r="L1760" i="3" s="1"/>
  <c r="L1761" i="3" a="1"/>
  <c r="L1761" i="3" s="1"/>
  <c r="L1762" i="3" a="1"/>
  <c r="L1762" i="3" s="1"/>
  <c r="L1763" i="3" a="1"/>
  <c r="L1763" i="3" s="1"/>
  <c r="L1764" i="3" a="1"/>
  <c r="L1764" i="3" s="1"/>
  <c r="L1765" i="3" a="1"/>
  <c r="L1765" i="3" s="1"/>
  <c r="L1766" i="3" a="1"/>
  <c r="L1766" i="3" s="1"/>
  <c r="L1767" i="3" a="1"/>
  <c r="L1767" i="3" s="1"/>
  <c r="L1768" i="3" a="1"/>
  <c r="L1768" i="3" s="1"/>
  <c r="L1769" i="3" a="1"/>
  <c r="L1769" i="3" s="1"/>
  <c r="L1770" i="3" a="1"/>
  <c r="L1770" i="3" s="1"/>
  <c r="L1771" i="3" a="1"/>
  <c r="L1771" i="3" s="1"/>
  <c r="L1772" i="3" a="1"/>
  <c r="L1772" i="3" s="1"/>
  <c r="L1773" i="3" a="1"/>
  <c r="L1773" i="3" s="1"/>
  <c r="L1774" i="3" a="1"/>
  <c r="L1774" i="3" s="1"/>
  <c r="L1775" i="3" a="1"/>
  <c r="L1775" i="3" s="1"/>
  <c r="L1776" i="3" a="1"/>
  <c r="L1776" i="3" s="1"/>
  <c r="L1777" i="3" a="1"/>
  <c r="L1777" i="3" s="1"/>
  <c r="L1778" i="3" a="1"/>
  <c r="L1778" i="3" s="1"/>
  <c r="L1779" i="3" a="1"/>
  <c r="L1779" i="3" s="1"/>
  <c r="L1780" i="3" a="1"/>
  <c r="L1780" i="3" s="1"/>
  <c r="L1781" i="3" a="1"/>
  <c r="L1781" i="3" s="1"/>
  <c r="L1782" i="3" a="1"/>
  <c r="L1782" i="3" s="1"/>
  <c r="L1783" i="3" a="1"/>
  <c r="L1783" i="3" s="1"/>
  <c r="L1784" i="3" a="1"/>
  <c r="L1784" i="3" s="1"/>
  <c r="L1785" i="3" a="1"/>
  <c r="L1785" i="3" s="1"/>
  <c r="L1786" i="3" a="1"/>
  <c r="L1786" i="3" s="1"/>
  <c r="L1787" i="3" a="1"/>
  <c r="L1787" i="3" s="1"/>
  <c r="L1788" i="3" a="1"/>
  <c r="L1788" i="3" s="1"/>
  <c r="L1789" i="3" a="1"/>
  <c r="L1789" i="3" s="1"/>
  <c r="L1790" i="3" a="1"/>
  <c r="L1790" i="3" s="1"/>
  <c r="L1791" i="3" a="1"/>
  <c r="L1791" i="3" s="1"/>
  <c r="L1792" i="3" a="1"/>
  <c r="L1792" i="3" s="1"/>
  <c r="L1793" i="3" a="1"/>
  <c r="L1793" i="3" s="1"/>
  <c r="L1794" i="3" a="1"/>
  <c r="L1794" i="3" s="1"/>
  <c r="L1795" i="3" a="1"/>
  <c r="L1795" i="3" s="1"/>
  <c r="L1796" i="3" a="1"/>
  <c r="L1796" i="3" s="1"/>
  <c r="L1797" i="3" a="1"/>
  <c r="L1797" i="3" s="1"/>
  <c r="L1798" i="3" a="1"/>
  <c r="L1798" i="3" s="1"/>
  <c r="L1799" i="3" a="1"/>
  <c r="L1799" i="3" s="1"/>
  <c r="L1800" i="3" a="1"/>
  <c r="L1800" i="3" s="1"/>
  <c r="L1801" i="3" a="1"/>
  <c r="L1801" i="3" s="1"/>
  <c r="L1802" i="3" a="1"/>
  <c r="L1802" i="3" s="1"/>
  <c r="L1803" i="3" a="1"/>
  <c r="L1803" i="3" s="1"/>
  <c r="L1804" i="3" a="1"/>
  <c r="L1804" i="3" s="1"/>
  <c r="L1805" i="3" a="1"/>
  <c r="L1805" i="3" s="1"/>
  <c r="L1806" i="3" a="1"/>
  <c r="L1806" i="3" s="1"/>
  <c r="L1807" i="3" a="1"/>
  <c r="L1807" i="3" s="1"/>
  <c r="L1808" i="3" a="1"/>
  <c r="L1808" i="3" s="1"/>
  <c r="L1809" i="3" a="1"/>
  <c r="L1809" i="3" s="1"/>
  <c r="L1810" i="3" a="1"/>
  <c r="L1810" i="3" s="1"/>
  <c r="L1811" i="3" a="1"/>
  <c r="L1811" i="3" s="1"/>
  <c r="L1812" i="3" a="1"/>
  <c r="L1812" i="3" s="1"/>
  <c r="L1813" i="3" a="1"/>
  <c r="L1813" i="3" s="1"/>
  <c r="L1814" i="3" a="1"/>
  <c r="L1814" i="3" s="1"/>
  <c r="L1815" i="3" a="1"/>
  <c r="L1815" i="3" s="1"/>
  <c r="L1816" i="3" a="1"/>
  <c r="L1816" i="3" s="1"/>
  <c r="L1817" i="3" a="1"/>
  <c r="L1817" i="3" s="1"/>
  <c r="L1818" i="3" a="1"/>
  <c r="L1818" i="3" s="1"/>
  <c r="L1819" i="3" a="1"/>
  <c r="L1819" i="3" s="1"/>
  <c r="L1820" i="3" a="1"/>
  <c r="L1820" i="3"/>
  <c r="L1821" i="3" a="1"/>
  <c r="L1821" i="3" s="1"/>
  <c r="L1822" i="3" a="1"/>
  <c r="L1822" i="3" s="1"/>
  <c r="L1823" i="3" a="1"/>
  <c r="L1823" i="3" s="1"/>
  <c r="L1824" i="3" a="1"/>
  <c r="L1824" i="3" s="1"/>
  <c r="L1825" i="3" a="1"/>
  <c r="L1825" i="3" s="1"/>
  <c r="L1826" i="3" a="1"/>
  <c r="L1826" i="3" s="1"/>
  <c r="L1827" i="3" a="1"/>
  <c r="L1827" i="3" s="1"/>
  <c r="L1828" i="3" a="1"/>
  <c r="L1828" i="3" s="1"/>
  <c r="L1829" i="3" a="1"/>
  <c r="L1829" i="3" s="1"/>
  <c r="L1830" i="3" a="1"/>
  <c r="L1830" i="3" s="1"/>
  <c r="L1831" i="3" a="1"/>
  <c r="L1831" i="3" s="1"/>
  <c r="L1832" i="3" a="1"/>
  <c r="L1832" i="3" s="1"/>
  <c r="L1833" i="3" a="1"/>
  <c r="L1833" i="3" s="1"/>
  <c r="L1834" i="3" a="1"/>
  <c r="L1834" i="3" s="1"/>
  <c r="L1835" i="3" a="1"/>
  <c r="L1835" i="3" s="1"/>
  <c r="L1836" i="3" a="1"/>
  <c r="L1836" i="3" s="1"/>
  <c r="L1837" i="3" a="1"/>
  <c r="L1837" i="3" s="1"/>
  <c r="L1838" i="3" a="1"/>
  <c r="L1838" i="3" s="1"/>
  <c r="L1839" i="3" a="1"/>
  <c r="L1839" i="3" s="1"/>
  <c r="L1840" i="3" a="1"/>
  <c r="L1840" i="3" s="1"/>
  <c r="L1841" i="3" a="1"/>
  <c r="L1841" i="3" s="1"/>
  <c r="L1842" i="3" a="1"/>
  <c r="L1842" i="3" s="1"/>
  <c r="L1843" i="3" a="1"/>
  <c r="L1843" i="3" s="1"/>
  <c r="L1844" i="3" a="1"/>
  <c r="L1844" i="3" s="1"/>
  <c r="L1845" i="3" a="1"/>
  <c r="L1845" i="3" s="1"/>
  <c r="L1846" i="3" a="1"/>
  <c r="L1846" i="3" s="1"/>
  <c r="L1847" i="3" a="1"/>
  <c r="L1847" i="3" s="1"/>
  <c r="L1848" i="3" a="1"/>
  <c r="L1848" i="3" s="1"/>
  <c r="L1849" i="3" a="1"/>
  <c r="L1849" i="3" s="1"/>
  <c r="L1850" i="3" a="1"/>
  <c r="L1850" i="3" s="1"/>
  <c r="L1851" i="3" a="1"/>
  <c r="L1851" i="3" s="1"/>
  <c r="L1852" i="3" a="1"/>
  <c r="L1852" i="3"/>
  <c r="L1853" i="3" a="1"/>
  <c r="L1853" i="3" s="1"/>
  <c r="L1854" i="3" a="1"/>
  <c r="L1854" i="3" s="1"/>
  <c r="L1855" i="3" a="1"/>
  <c r="L1855" i="3" s="1"/>
  <c r="L1856" i="3" a="1"/>
  <c r="L1856" i="3" s="1"/>
  <c r="L1857" i="3" a="1"/>
  <c r="L1857" i="3" s="1"/>
  <c r="L1858" i="3" a="1"/>
  <c r="L1858" i="3" s="1"/>
  <c r="L1859" i="3" a="1"/>
  <c r="L1859" i="3" s="1"/>
  <c r="L1860" i="3" a="1"/>
  <c r="L1860" i="3" s="1"/>
  <c r="L1861" i="3" a="1"/>
  <c r="L1861" i="3" s="1"/>
  <c r="L1862" i="3" a="1"/>
  <c r="L1862" i="3" s="1"/>
  <c r="L1863" i="3" a="1"/>
  <c r="L1863" i="3" s="1"/>
  <c r="L1864" i="3" a="1"/>
  <c r="L1864" i="3" s="1"/>
  <c r="L1865" i="3" a="1"/>
  <c r="L1865" i="3" s="1"/>
  <c r="L1866" i="3" a="1"/>
  <c r="L1866" i="3" s="1"/>
  <c r="L1867" i="3" a="1"/>
  <c r="L1867" i="3" s="1"/>
  <c r="L1868" i="3" a="1"/>
  <c r="L1868" i="3" s="1"/>
  <c r="L1869" i="3" a="1"/>
  <c r="L1869" i="3" s="1"/>
  <c r="L1870" i="3" a="1"/>
  <c r="L1870" i="3" s="1"/>
  <c r="L1871" i="3" a="1"/>
  <c r="L1871" i="3" s="1"/>
  <c r="L1872" i="3" a="1"/>
  <c r="L1872" i="3" s="1"/>
  <c r="L1873" i="3" a="1"/>
  <c r="L1873" i="3" s="1"/>
  <c r="L1874" i="3" a="1"/>
  <c r="L1874" i="3" s="1"/>
  <c r="L1875" i="3" a="1"/>
  <c r="L1875" i="3" s="1"/>
  <c r="L1876" i="3" a="1"/>
  <c r="L1876" i="3" s="1"/>
  <c r="L1877" i="3" a="1"/>
  <c r="L1877" i="3" s="1"/>
  <c r="L1878" i="3" a="1"/>
  <c r="L1878" i="3" s="1"/>
  <c r="L1879" i="3" a="1"/>
  <c r="L1879" i="3" s="1"/>
  <c r="L1880" i="3" a="1"/>
  <c r="L1880" i="3" s="1"/>
  <c r="L1881" i="3" a="1"/>
  <c r="L1881" i="3" s="1"/>
  <c r="L1882" i="3" a="1"/>
  <c r="L1882" i="3" s="1"/>
  <c r="L1883" i="3" a="1"/>
  <c r="L1883" i="3" s="1"/>
  <c r="L1884" i="3" a="1"/>
  <c r="L1884" i="3"/>
  <c r="L1885" i="3" a="1"/>
  <c r="L1885" i="3" s="1"/>
  <c r="L1886" i="3" a="1"/>
  <c r="L1886" i="3" s="1"/>
  <c r="L1887" i="3" a="1"/>
  <c r="L1887" i="3" s="1"/>
  <c r="L1888" i="3" a="1"/>
  <c r="L1888" i="3" s="1"/>
  <c r="L1889" i="3" a="1"/>
  <c r="L1889" i="3" s="1"/>
  <c r="L1890" i="3" a="1"/>
  <c r="L1890" i="3" s="1"/>
  <c r="L1891" i="3" a="1"/>
  <c r="L1891" i="3" s="1"/>
  <c r="L1892" i="3" a="1"/>
  <c r="L1892" i="3" s="1"/>
  <c r="L1893" i="3" a="1"/>
  <c r="L1893" i="3" s="1"/>
  <c r="L1894" i="3" a="1"/>
  <c r="L1894" i="3" s="1"/>
  <c r="L1895" i="3" a="1"/>
  <c r="L1895" i="3" s="1"/>
  <c r="L1896" i="3" a="1"/>
  <c r="L1896" i="3" s="1"/>
  <c r="L1897" i="3" a="1"/>
  <c r="L1897" i="3" s="1"/>
  <c r="L1898" i="3" a="1"/>
  <c r="L1898" i="3" s="1"/>
  <c r="L1899" i="3" a="1"/>
  <c r="L1899" i="3" s="1"/>
  <c r="L1900" i="3" a="1"/>
  <c r="L1900" i="3" s="1"/>
  <c r="L1901" i="3" a="1"/>
  <c r="L1901" i="3" s="1"/>
  <c r="L1902" i="3" a="1"/>
  <c r="L1902" i="3" s="1"/>
  <c r="L1903" i="3" a="1"/>
  <c r="L1903" i="3" s="1"/>
  <c r="L1904" i="3" a="1"/>
  <c r="L1904" i="3" s="1"/>
  <c r="L1905" i="3" a="1"/>
  <c r="L1905" i="3" s="1"/>
  <c r="L1906" i="3" a="1"/>
  <c r="L1906" i="3" s="1"/>
  <c r="L1907" i="3" a="1"/>
  <c r="L1907" i="3" s="1"/>
  <c r="L1908" i="3" a="1"/>
  <c r="L1908" i="3" s="1"/>
  <c r="L1909" i="3" a="1"/>
  <c r="L1909" i="3" s="1"/>
  <c r="L1910" i="3" a="1"/>
  <c r="L1910" i="3" s="1"/>
  <c r="L1911" i="3" a="1"/>
  <c r="L1911" i="3" s="1"/>
  <c r="L1912" i="3" a="1"/>
  <c r="L1912" i="3" s="1"/>
  <c r="L1913" i="3" a="1"/>
  <c r="L1913" i="3" s="1"/>
  <c r="L1914" i="3" a="1"/>
  <c r="L1914" i="3" s="1"/>
  <c r="L1915" i="3" a="1"/>
  <c r="L1915" i="3" s="1"/>
  <c r="L1916" i="3" a="1"/>
  <c r="L1916" i="3" s="1"/>
  <c r="L1917" i="3" a="1"/>
  <c r="L1917" i="3"/>
  <c r="L1918" i="3" a="1"/>
  <c r="L1918" i="3" s="1"/>
  <c r="L1919" i="3" a="1"/>
  <c r="L1919" i="3" s="1"/>
  <c r="L1920" i="3" a="1"/>
  <c r="L1920" i="3" s="1"/>
  <c r="L1921" i="3" a="1"/>
  <c r="L1921" i="3" s="1"/>
  <c r="L1922" i="3" a="1"/>
  <c r="L1922" i="3" s="1"/>
  <c r="L1923" i="3" a="1"/>
  <c r="L1923" i="3" s="1"/>
  <c r="L1924" i="3" a="1"/>
  <c r="L1924" i="3" s="1"/>
  <c r="L1925" i="3" a="1"/>
  <c r="L1925" i="3" s="1"/>
  <c r="L1926" i="3" a="1"/>
  <c r="L1926" i="3" s="1"/>
  <c r="L1927" i="3" a="1"/>
  <c r="L1927" i="3" s="1"/>
  <c r="L1928" i="3" a="1"/>
  <c r="L1928" i="3" s="1"/>
  <c r="L1929" i="3" a="1"/>
  <c r="L1929" i="3" s="1"/>
  <c r="L1930" i="3" a="1"/>
  <c r="L1930" i="3" s="1"/>
  <c r="L1931" i="3" a="1"/>
  <c r="L1931" i="3" s="1"/>
  <c r="L1932" i="3" a="1"/>
  <c r="L1932" i="3" s="1"/>
  <c r="L1933" i="3" a="1"/>
  <c r="L1933" i="3" s="1"/>
  <c r="L1934" i="3" a="1"/>
  <c r="L1934" i="3" s="1"/>
  <c r="L1935" i="3" a="1"/>
  <c r="L1935" i="3" s="1"/>
  <c r="L1936" i="3" a="1"/>
  <c r="L1936" i="3" s="1"/>
  <c r="L1937" i="3" a="1"/>
  <c r="L1937" i="3" s="1"/>
  <c r="L1938" i="3" a="1"/>
  <c r="L1938" i="3" s="1"/>
  <c r="L1939" i="3" a="1"/>
  <c r="L1939" i="3" s="1"/>
  <c r="L1940" i="3" a="1"/>
  <c r="L1940" i="3" s="1"/>
  <c r="L1941" i="3" a="1"/>
  <c r="L1941" i="3"/>
  <c r="L1942" i="3" a="1"/>
  <c r="L1942" i="3" s="1"/>
  <c r="L1943" i="3" a="1"/>
  <c r="L1943" i="3" s="1"/>
  <c r="L1944" i="3" a="1"/>
  <c r="L1944" i="3" s="1"/>
  <c r="L1945" i="3" a="1"/>
  <c r="L1945" i="3" s="1"/>
  <c r="L1946" i="3" a="1"/>
  <c r="L1946" i="3" s="1"/>
  <c r="L1947" i="3" a="1"/>
  <c r="L1947" i="3" s="1"/>
  <c r="L1948" i="3" a="1"/>
  <c r="L1948" i="3" s="1"/>
  <c r="L1949" i="3" a="1"/>
  <c r="L1949" i="3"/>
  <c r="L1950" i="3" a="1"/>
  <c r="L1950" i="3" s="1"/>
  <c r="L1951" i="3" a="1"/>
  <c r="L1951" i="3" s="1"/>
  <c r="L1952" i="3" a="1"/>
  <c r="L1952" i="3" s="1"/>
  <c r="L1953" i="3" a="1"/>
  <c r="L1953" i="3" s="1"/>
  <c r="L1954" i="3" a="1"/>
  <c r="L1954" i="3" s="1"/>
  <c r="L1955" i="3" a="1"/>
  <c r="L1955" i="3"/>
  <c r="L1956" i="3" a="1"/>
  <c r="L1956" i="3" s="1"/>
  <c r="L1957" i="3" a="1"/>
  <c r="L1957" i="3" s="1"/>
  <c r="L1958" i="3" a="1"/>
  <c r="L1958" i="3" s="1"/>
  <c r="L1959" i="3" a="1"/>
  <c r="L1959" i="3" s="1"/>
  <c r="L1960" i="3" a="1"/>
  <c r="L1960" i="3" s="1"/>
  <c r="L1961" i="3" a="1"/>
  <c r="L1961" i="3" s="1"/>
  <c r="L1962" i="3" a="1"/>
  <c r="L1962" i="3" s="1"/>
  <c r="L1963" i="3" a="1"/>
  <c r="L1963" i="3" s="1"/>
  <c r="L1964" i="3" a="1"/>
  <c r="L1964" i="3" s="1"/>
  <c r="L1965" i="3" a="1"/>
  <c r="L1965" i="3" s="1"/>
  <c r="L1966" i="3" a="1"/>
  <c r="L1966" i="3" s="1"/>
  <c r="L1967" i="3" a="1"/>
  <c r="L1967" i="3" s="1"/>
  <c r="L1968" i="3" a="1"/>
  <c r="L1968" i="3" s="1"/>
  <c r="L1969" i="3" a="1"/>
  <c r="L1969" i="3" s="1"/>
  <c r="L1970" i="3" a="1"/>
  <c r="L1970" i="3" s="1"/>
  <c r="L1971" i="3" a="1"/>
  <c r="L1971" i="3" s="1"/>
  <c r="L1972" i="3" a="1"/>
  <c r="L1972" i="3" s="1"/>
  <c r="L1973" i="3" a="1"/>
  <c r="L1973" i="3"/>
  <c r="L1974" i="3" a="1"/>
  <c r="L1974" i="3" s="1"/>
  <c r="L1975" i="3" a="1"/>
  <c r="L1975" i="3" s="1"/>
  <c r="L1976" i="3" a="1"/>
  <c r="L1976" i="3" s="1"/>
  <c r="L1977" i="3" a="1"/>
  <c r="L1977" i="3" s="1"/>
  <c r="L1978" i="3" a="1"/>
  <c r="L1978" i="3" s="1"/>
  <c r="L1979" i="3" a="1"/>
  <c r="L1979" i="3" s="1"/>
  <c r="L1980" i="3" a="1"/>
  <c r="L1980" i="3" s="1"/>
  <c r="L1981" i="3" a="1"/>
  <c r="L1981" i="3"/>
  <c r="L1982" i="3" a="1"/>
  <c r="L1982" i="3" s="1"/>
  <c r="L1983" i="3" a="1"/>
  <c r="L1983" i="3" s="1"/>
  <c r="L1984" i="3" a="1"/>
  <c r="L1984" i="3" s="1"/>
  <c r="L1985" i="3" a="1"/>
  <c r="L1985" i="3" s="1"/>
  <c r="L1986" i="3" a="1"/>
  <c r="L1986" i="3" s="1"/>
  <c r="L1987" i="3" a="1"/>
  <c r="L1987" i="3"/>
  <c r="L1988" i="3" a="1"/>
  <c r="L1988" i="3" s="1"/>
  <c r="L1989" i="3" a="1"/>
  <c r="L1989" i="3" s="1"/>
  <c r="L1990" i="3" a="1"/>
  <c r="L1990" i="3" s="1"/>
  <c r="L1991" i="3" a="1"/>
  <c r="L1991" i="3" s="1"/>
  <c r="L1992" i="3" a="1"/>
  <c r="L1992" i="3" s="1"/>
  <c r="L1993" i="3" a="1"/>
  <c r="L1993" i="3" s="1"/>
  <c r="L1994" i="3" a="1"/>
  <c r="L1994" i="3" s="1"/>
  <c r="L1995" i="3" a="1"/>
  <c r="L1995" i="3" s="1"/>
  <c r="L1996" i="3" a="1"/>
  <c r="L1996" i="3" s="1"/>
  <c r="L1997" i="3" a="1"/>
  <c r="L1997" i="3" s="1"/>
  <c r="L1998" i="3" a="1"/>
  <c r="L1998" i="3" s="1"/>
  <c r="L1999" i="3" a="1"/>
  <c r="L1999" i="3" s="1"/>
  <c r="L2000" i="3" a="1"/>
  <c r="L2000" i="3" s="1"/>
  <c r="L2001" i="3" a="1"/>
  <c r="L2001" i="3" s="1"/>
  <c r="L2002" i="3" a="1"/>
  <c r="L2002" i="3" s="1"/>
  <c r="L2003" i="3" a="1"/>
  <c r="L2003" i="3" s="1"/>
  <c r="L2004" i="3" a="1"/>
  <c r="L2004" i="3" s="1"/>
  <c r="L2005" i="3" a="1"/>
  <c r="L2005" i="3" s="1"/>
  <c r="L2006" i="3" a="1"/>
  <c r="L2006" i="3" s="1"/>
  <c r="L2007" i="3" a="1"/>
  <c r="L2007" i="3" s="1"/>
  <c r="L2008" i="3" a="1"/>
  <c r="L2008" i="3" s="1"/>
  <c r="L2009" i="3" a="1"/>
  <c r="L2009" i="3" s="1"/>
  <c r="L2010" i="3" a="1"/>
  <c r="L2010" i="3" s="1"/>
  <c r="L2011" i="3" a="1"/>
  <c r="L2011" i="3" s="1"/>
  <c r="L2012" i="3" a="1"/>
  <c r="L2012" i="3" s="1"/>
  <c r="L2013" i="3" a="1"/>
  <c r="L2013" i="3" s="1"/>
  <c r="L2014" i="3" a="1"/>
  <c r="L2014" i="3" s="1"/>
  <c r="L2015" i="3" a="1"/>
  <c r="L2015" i="3" s="1"/>
  <c r="L2016" i="3" a="1"/>
  <c r="L2016" i="3" s="1"/>
  <c r="L2017" i="3" a="1"/>
  <c r="L2017" i="3" s="1"/>
  <c r="L2018" i="3" a="1"/>
  <c r="L2018" i="3" s="1"/>
  <c r="L2019" i="3" a="1"/>
  <c r="L2019" i="3" s="1"/>
  <c r="L2020" i="3" a="1"/>
  <c r="L2020" i="3" s="1"/>
  <c r="L2021" i="3" a="1"/>
  <c r="L2021" i="3" s="1"/>
  <c r="L2022" i="3" a="1"/>
  <c r="L2022" i="3" s="1"/>
  <c r="L2023" i="3" a="1"/>
  <c r="L2023" i="3" s="1"/>
  <c r="L2024" i="3" a="1"/>
  <c r="L2024" i="3" s="1"/>
  <c r="L2025" i="3" a="1"/>
  <c r="L2025" i="3" s="1"/>
  <c r="L2026" i="3" a="1"/>
  <c r="L2026" i="3" s="1"/>
  <c r="L2027" i="3" a="1"/>
  <c r="L2027" i="3" s="1"/>
  <c r="L2028" i="3" a="1"/>
  <c r="L2028" i="3" s="1"/>
  <c r="L2029" i="3" a="1"/>
  <c r="L2029" i="3" s="1"/>
  <c r="L2030" i="3" a="1"/>
  <c r="L2030" i="3" s="1"/>
  <c r="L2031" i="3" a="1"/>
  <c r="L2031" i="3" s="1"/>
  <c r="L2032" i="3" a="1"/>
  <c r="L2032" i="3" s="1"/>
  <c r="L2033" i="3" a="1"/>
  <c r="L2033" i="3" s="1"/>
  <c r="L2034" i="3" a="1"/>
  <c r="L2034" i="3" s="1"/>
  <c r="L2035" i="3" a="1"/>
  <c r="L2035" i="3" s="1"/>
  <c r="L2036" i="3" a="1"/>
  <c r="L2036" i="3" s="1"/>
  <c r="L2037" i="3" a="1"/>
  <c r="L2037" i="3" s="1"/>
  <c r="L2038" i="3" a="1"/>
  <c r="L2038" i="3" s="1"/>
  <c r="L2039" i="3" a="1"/>
  <c r="L2039" i="3" s="1"/>
  <c r="L2040" i="3" a="1"/>
  <c r="L2040" i="3" s="1"/>
  <c r="L2041" i="3" a="1"/>
  <c r="L2041" i="3" s="1"/>
  <c r="L2042" i="3" a="1"/>
  <c r="L2042" i="3" s="1"/>
  <c r="L2043" i="3" a="1"/>
  <c r="L2043" i="3" s="1"/>
  <c r="L2044" i="3" a="1"/>
  <c r="L2044" i="3" s="1"/>
  <c r="L2045" i="3" a="1"/>
  <c r="L2045" i="3" s="1"/>
  <c r="L2046" i="3" a="1"/>
  <c r="L2046" i="3" s="1"/>
  <c r="L2047" i="3" a="1"/>
  <c r="L2047" i="3" s="1"/>
  <c r="L2048" i="3" a="1"/>
  <c r="L2048" i="3" s="1"/>
  <c r="L2049" i="3" a="1"/>
  <c r="L2049" i="3" s="1"/>
  <c r="L2050" i="3" a="1"/>
  <c r="L2050" i="3" s="1"/>
  <c r="L2051" i="3" a="1"/>
  <c r="L2051" i="3" s="1"/>
  <c r="L2052" i="3" a="1"/>
  <c r="L2052" i="3" s="1"/>
  <c r="L2053" i="3" a="1"/>
  <c r="L2053" i="3" s="1"/>
  <c r="L2054" i="3" a="1"/>
  <c r="L2054" i="3" s="1"/>
  <c r="L2055" i="3" a="1"/>
  <c r="L2055" i="3" s="1"/>
  <c r="L2056" i="3" a="1"/>
  <c r="L2056" i="3" s="1"/>
  <c r="L2057" i="3" a="1"/>
  <c r="L2057" i="3" s="1"/>
  <c r="L2058" i="3" a="1"/>
  <c r="L2058" i="3" s="1"/>
  <c r="L2059" i="3" a="1"/>
  <c r="L2059" i="3" s="1"/>
  <c r="L2060" i="3" a="1"/>
  <c r="L2060" i="3" s="1"/>
  <c r="L2061" i="3" a="1"/>
  <c r="L2061" i="3" s="1"/>
  <c r="L2062" i="3" a="1"/>
  <c r="L2062" i="3" s="1"/>
  <c r="L2063" i="3" a="1"/>
  <c r="L2063" i="3" s="1"/>
  <c r="L2064" i="3" a="1"/>
  <c r="L2064" i="3" s="1"/>
  <c r="L2065" i="3" a="1"/>
  <c r="L2065" i="3" s="1"/>
  <c r="L2066" i="3" a="1"/>
  <c r="L2066" i="3" s="1"/>
  <c r="L2067" i="3" a="1"/>
  <c r="L2067" i="3" s="1"/>
  <c r="L2068" i="3" a="1"/>
  <c r="L2068" i="3" s="1"/>
  <c r="L2069" i="3" a="1"/>
  <c r="L2069" i="3" s="1"/>
  <c r="L2070" i="3" a="1"/>
  <c r="L2070" i="3" s="1"/>
  <c r="L2071" i="3" a="1"/>
  <c r="L2071" i="3" s="1"/>
  <c r="L2072" i="3" a="1"/>
  <c r="L2072" i="3" s="1"/>
  <c r="L2073" i="3" a="1"/>
  <c r="L2073" i="3" s="1"/>
  <c r="L2074" i="3" a="1"/>
  <c r="L2074" i="3" s="1"/>
  <c r="L2075" i="3" a="1"/>
  <c r="L2075" i="3" s="1"/>
  <c r="L2076" i="3" a="1"/>
  <c r="L2076" i="3" s="1"/>
  <c r="L2077" i="3" a="1"/>
  <c r="L2077" i="3" s="1"/>
  <c r="L2078" i="3" a="1"/>
  <c r="L2078" i="3" s="1"/>
  <c r="L2079" i="3" a="1"/>
  <c r="L2079" i="3" s="1"/>
  <c r="L2080" i="3" a="1"/>
  <c r="L2080" i="3" s="1"/>
  <c r="L2081" i="3" a="1"/>
  <c r="L2081" i="3" s="1"/>
  <c r="L2082" i="3" a="1"/>
  <c r="L2082" i="3" s="1"/>
  <c r="L2083" i="3" a="1"/>
  <c r="L2083" i="3" s="1"/>
  <c r="L2084" i="3" a="1"/>
  <c r="L2084" i="3" s="1"/>
  <c r="L2085" i="3" a="1"/>
  <c r="L2085" i="3" s="1"/>
  <c r="L2086" i="3" a="1"/>
  <c r="L2086" i="3" s="1"/>
  <c r="L2087" i="3" a="1"/>
  <c r="L2087" i="3" s="1"/>
  <c r="L2088" i="3" a="1"/>
  <c r="L2088" i="3" s="1"/>
  <c r="L2089" i="3" a="1"/>
  <c r="L2089" i="3" s="1"/>
  <c r="L2090" i="3" a="1"/>
  <c r="L2090" i="3" s="1"/>
  <c r="L2091" i="3" a="1"/>
  <c r="L2091" i="3" s="1"/>
  <c r="L2092" i="3" a="1"/>
  <c r="L2092" i="3" s="1"/>
  <c r="L2093" i="3" a="1"/>
  <c r="L2093" i="3" s="1"/>
  <c r="L2094" i="3" a="1"/>
  <c r="L2094" i="3" s="1"/>
  <c r="L2095" i="3" a="1"/>
  <c r="L2095" i="3" s="1"/>
  <c r="L2096" i="3" a="1"/>
  <c r="L2096" i="3" s="1"/>
  <c r="L2097" i="3" a="1"/>
  <c r="L2097" i="3" s="1"/>
  <c r="L2098" i="3" a="1"/>
  <c r="L2098" i="3" s="1"/>
  <c r="L2099" i="3" a="1"/>
  <c r="L2099" i="3" s="1"/>
  <c r="L2100" i="3" a="1"/>
  <c r="L2100" i="3" s="1"/>
  <c r="L2101" i="3" a="1"/>
  <c r="L2101" i="3" s="1"/>
  <c r="L2102" i="3" a="1"/>
  <c r="L2102" i="3" s="1"/>
  <c r="L2103" i="3" a="1"/>
  <c r="L2103" i="3" s="1"/>
  <c r="L2104" i="3" a="1"/>
  <c r="L2104" i="3" s="1"/>
  <c r="L2105" i="3" a="1"/>
  <c r="L2105" i="3" s="1"/>
  <c r="L2106" i="3" a="1"/>
  <c r="L2106" i="3" s="1"/>
  <c r="L2107" i="3" a="1"/>
  <c r="L2107" i="3" s="1"/>
  <c r="L2108" i="3" a="1"/>
  <c r="L2108" i="3" s="1"/>
  <c r="L2109" i="3" a="1"/>
  <c r="L2109" i="3" s="1"/>
  <c r="L2110" i="3" a="1"/>
  <c r="L2110" i="3" s="1"/>
  <c r="L2111" i="3" a="1"/>
  <c r="L2111" i="3" s="1"/>
  <c r="L2112" i="3" a="1"/>
  <c r="L2112" i="3" s="1"/>
  <c r="L2113" i="3" a="1"/>
  <c r="L2113" i="3" s="1"/>
  <c r="L2114" i="3" a="1"/>
  <c r="L2114" i="3" s="1"/>
  <c r="L2115" i="3" a="1"/>
  <c r="L2115" i="3" s="1"/>
  <c r="L2116" i="3" a="1"/>
  <c r="L2116" i="3" s="1"/>
  <c r="L2117" i="3" a="1"/>
  <c r="L2117" i="3" s="1"/>
  <c r="L2118" i="3" a="1"/>
  <c r="L2118" i="3" s="1"/>
  <c r="L2119" i="3" a="1"/>
  <c r="L2119" i="3" s="1"/>
  <c r="L2120" i="3" a="1"/>
  <c r="L2120" i="3" s="1"/>
  <c r="L2121" i="3" a="1"/>
  <c r="L2121" i="3" s="1"/>
  <c r="L2122" i="3" a="1"/>
  <c r="L2122" i="3" s="1"/>
  <c r="L2123" i="3" a="1"/>
  <c r="L2123" i="3" s="1"/>
  <c r="L2124" i="3" a="1"/>
  <c r="L2124" i="3" s="1"/>
  <c r="L2125" i="3" a="1"/>
  <c r="L2125" i="3" s="1"/>
  <c r="L2126" i="3" a="1"/>
  <c r="L2126" i="3" s="1"/>
  <c r="L2127" i="3" a="1"/>
  <c r="L2127" i="3" s="1"/>
  <c r="L2128" i="3" a="1"/>
  <c r="L2128" i="3" s="1"/>
  <c r="L2129" i="3" a="1"/>
  <c r="L2129" i="3" s="1"/>
  <c r="L2130" i="3" a="1"/>
  <c r="L2130" i="3" s="1"/>
  <c r="L2131" i="3" a="1"/>
  <c r="L2131" i="3" s="1"/>
  <c r="L2132" i="3" a="1"/>
  <c r="L2132" i="3" s="1"/>
  <c r="L2133" i="3" a="1"/>
  <c r="L2133" i="3" s="1"/>
  <c r="L2134" i="3" a="1"/>
  <c r="L2134" i="3" s="1"/>
  <c r="L2135" i="3" a="1"/>
  <c r="L2135" i="3" s="1"/>
  <c r="L2136" i="3" a="1"/>
  <c r="L2136" i="3" s="1"/>
  <c r="L2137" i="3" a="1"/>
  <c r="L2137" i="3" s="1"/>
  <c r="L2138" i="3" a="1"/>
  <c r="L2138" i="3" s="1"/>
  <c r="L2139" i="3" a="1"/>
  <c r="L2139" i="3" s="1"/>
  <c r="L2140" i="3" a="1"/>
  <c r="L2140" i="3" s="1"/>
  <c r="L2141" i="3" a="1"/>
  <c r="L2141" i="3" s="1"/>
  <c r="L2142" i="3" a="1"/>
  <c r="L2142" i="3" s="1"/>
  <c r="L2143" i="3" a="1"/>
  <c r="L2143" i="3" s="1"/>
  <c r="L2144" i="3" a="1"/>
  <c r="L2144" i="3" s="1"/>
  <c r="L2145" i="3" a="1"/>
  <c r="L2145" i="3" s="1"/>
  <c r="L2146" i="3" a="1"/>
  <c r="L2146" i="3" s="1"/>
  <c r="L2147" i="3" a="1"/>
  <c r="L2147" i="3" s="1"/>
  <c r="L2148" i="3" a="1"/>
  <c r="L2148" i="3" s="1"/>
  <c r="L2149" i="3" a="1"/>
  <c r="L2149" i="3" s="1"/>
  <c r="L2150" i="3" a="1"/>
  <c r="L2150" i="3" s="1"/>
  <c r="L2151" i="3" a="1"/>
  <c r="L2151" i="3" s="1"/>
  <c r="L2152" i="3" a="1"/>
  <c r="L2152" i="3" s="1"/>
  <c r="L2153" i="3" a="1"/>
  <c r="L2153" i="3" s="1"/>
  <c r="L2154" i="3" a="1"/>
  <c r="L2154" i="3" s="1"/>
  <c r="L2155" i="3" a="1"/>
  <c r="L2155" i="3" s="1"/>
  <c r="L2156" i="3" a="1"/>
  <c r="L2156" i="3" s="1"/>
  <c r="L2157" i="3" a="1"/>
  <c r="L2157" i="3" s="1"/>
  <c r="L2158" i="3" a="1"/>
  <c r="L2158" i="3" s="1"/>
  <c r="L2159" i="3" a="1"/>
  <c r="L2159" i="3" s="1"/>
  <c r="L2160" i="3" a="1"/>
  <c r="L2160" i="3" s="1"/>
  <c r="L2161" i="3" a="1"/>
  <c r="L2161" i="3" s="1"/>
  <c r="L2162" i="3" a="1"/>
  <c r="L2162" i="3" s="1"/>
  <c r="L2163" i="3" a="1"/>
  <c r="L2163" i="3" s="1"/>
  <c r="L2164" i="3" a="1"/>
  <c r="L2164" i="3" s="1"/>
  <c r="L2165" i="3" a="1"/>
  <c r="L2165" i="3" s="1"/>
  <c r="L2166" i="3" a="1"/>
  <c r="L2166" i="3" s="1"/>
  <c r="L2167" i="3" a="1"/>
  <c r="L2167" i="3" s="1"/>
  <c r="L2168" i="3" a="1"/>
  <c r="L2168" i="3" s="1"/>
  <c r="L2169" i="3" a="1"/>
  <c r="L2169" i="3" s="1"/>
  <c r="L2170" i="3" a="1"/>
  <c r="L2170" i="3" s="1"/>
  <c r="L2171" i="3" a="1"/>
  <c r="L2171" i="3" s="1"/>
  <c r="L2172" i="3" a="1"/>
  <c r="L2172" i="3" s="1"/>
  <c r="L2173" i="3" a="1"/>
  <c r="L2173" i="3" s="1"/>
  <c r="L2174" i="3" a="1"/>
  <c r="L2174" i="3" s="1"/>
  <c r="L2175" i="3" a="1"/>
  <c r="L2175" i="3" s="1"/>
  <c r="L2176" i="3" a="1"/>
  <c r="L2176" i="3" s="1"/>
  <c r="L2177" i="3" a="1"/>
  <c r="L2177" i="3" s="1"/>
  <c r="L2178" i="3" a="1"/>
  <c r="L2178" i="3" s="1"/>
  <c r="L2179" i="3" a="1"/>
  <c r="L2179" i="3" s="1"/>
  <c r="L2180" i="3" a="1"/>
  <c r="L2180" i="3" s="1"/>
  <c r="L2181" i="3" a="1"/>
  <c r="L2181" i="3" s="1"/>
  <c r="L2182" i="3" a="1"/>
  <c r="L2182" i="3" s="1"/>
  <c r="L2183" i="3" a="1"/>
  <c r="L2183" i="3" s="1"/>
  <c r="L2184" i="3" a="1"/>
  <c r="L2184" i="3" s="1"/>
  <c r="L2185" i="3" a="1"/>
  <c r="L2185" i="3" s="1"/>
  <c r="L2186" i="3" a="1"/>
  <c r="L2186" i="3" s="1"/>
  <c r="L2187" i="3" a="1"/>
  <c r="L2187" i="3" s="1"/>
  <c r="L2188" i="3" a="1"/>
  <c r="L2188" i="3" s="1"/>
  <c r="L2189" i="3" a="1"/>
  <c r="L2189" i="3" s="1"/>
  <c r="L2190" i="3" a="1"/>
  <c r="L2190" i="3" s="1"/>
  <c r="L2191" i="3" a="1"/>
  <c r="L2191" i="3" s="1"/>
  <c r="L2192" i="3" a="1"/>
  <c r="L2192" i="3" s="1"/>
  <c r="L2193" i="3" a="1"/>
  <c r="L2193" i="3" s="1"/>
  <c r="L2194" i="3" a="1"/>
  <c r="L2194" i="3" s="1"/>
  <c r="L2195" i="3" a="1"/>
  <c r="L2195" i="3" s="1"/>
  <c r="L2196" i="3" a="1"/>
  <c r="L2196" i="3" s="1"/>
  <c r="L2197" i="3" a="1"/>
  <c r="L2197" i="3" s="1"/>
  <c r="L2198" i="3" a="1"/>
  <c r="L2198" i="3" s="1"/>
  <c r="L2199" i="3" a="1"/>
  <c r="L2199" i="3" s="1"/>
  <c r="L2200" i="3" a="1"/>
  <c r="L2200" i="3" s="1"/>
  <c r="L2201" i="3" a="1"/>
  <c r="L2201" i="3" s="1"/>
  <c r="L2202" i="3" a="1"/>
  <c r="L2202" i="3" s="1"/>
  <c r="L2203" i="3" a="1"/>
  <c r="L2203" i="3" s="1"/>
  <c r="L2204" i="3" a="1"/>
  <c r="L2204" i="3" s="1"/>
  <c r="L2205" i="3" a="1"/>
  <c r="L2205" i="3" s="1"/>
  <c r="L2206" i="3" a="1"/>
  <c r="L2206" i="3" s="1"/>
  <c r="L2207" i="3" a="1"/>
  <c r="L2207" i="3" s="1"/>
  <c r="L2208" i="3" a="1"/>
  <c r="L2208" i="3" s="1"/>
  <c r="L2209" i="3" a="1"/>
  <c r="L2209" i="3"/>
  <c r="L2210" i="3" a="1"/>
  <c r="L2210" i="3" s="1"/>
  <c r="L2211" i="3" a="1"/>
  <c r="L2211" i="3" s="1"/>
  <c r="L2212" i="3" a="1"/>
  <c r="L2212" i="3" s="1"/>
  <c r="L2213" i="3" a="1"/>
  <c r="L2213" i="3" s="1"/>
  <c r="L2214" i="3" a="1"/>
  <c r="L2214" i="3" s="1"/>
  <c r="L2215" i="3" a="1"/>
  <c r="L2215" i="3" s="1"/>
  <c r="L2216" i="3" a="1"/>
  <c r="L2216" i="3" s="1"/>
  <c r="L2217" i="3" a="1"/>
  <c r="L2217" i="3" s="1"/>
  <c r="L2218" i="3" a="1"/>
  <c r="L2218" i="3" s="1"/>
  <c r="L2219" i="3" a="1"/>
  <c r="L2219" i="3" s="1"/>
  <c r="L2220" i="3" a="1"/>
  <c r="L2220" i="3" s="1"/>
  <c r="L2221" i="3" a="1"/>
  <c r="L2221" i="3" s="1"/>
  <c r="L2222" i="3" a="1"/>
  <c r="L2222" i="3" s="1"/>
  <c r="L2223" i="3" a="1"/>
  <c r="L2223" i="3" s="1"/>
  <c r="L2224" i="3" a="1"/>
  <c r="L2224" i="3" s="1"/>
  <c r="L2225" i="3" a="1"/>
  <c r="L2225" i="3" s="1"/>
  <c r="L2226" i="3" a="1"/>
  <c r="L2226" i="3" s="1"/>
  <c r="L2227" i="3" a="1"/>
  <c r="L2227" i="3" s="1"/>
  <c r="L2228" i="3" a="1"/>
  <c r="L2228" i="3" s="1"/>
  <c r="L2229" i="3" a="1"/>
  <c r="L2229" i="3" s="1"/>
  <c r="L2230" i="3" a="1"/>
  <c r="L2230" i="3" s="1"/>
  <c r="L2231" i="3" a="1"/>
  <c r="L2231" i="3" s="1"/>
  <c r="L2232" i="3" a="1"/>
  <c r="L2232" i="3" s="1"/>
  <c r="L2233" i="3" a="1"/>
  <c r="L2233" i="3" s="1"/>
  <c r="L2234" i="3" a="1"/>
  <c r="L2234" i="3" s="1"/>
  <c r="L2235" i="3" a="1"/>
  <c r="L2235" i="3" s="1"/>
  <c r="L2236" i="3" a="1"/>
  <c r="L2236" i="3" s="1"/>
  <c r="L2237" i="3" a="1"/>
  <c r="L2237" i="3"/>
  <c r="L2238" i="3" a="1"/>
  <c r="L2238" i="3" s="1"/>
  <c r="L2239" i="3" a="1"/>
  <c r="L2239" i="3" s="1"/>
  <c r="L2240" i="3" a="1"/>
  <c r="L2240" i="3" s="1"/>
  <c r="L2241" i="3" a="1"/>
  <c r="L2241" i="3" s="1"/>
  <c r="L2242" i="3" a="1"/>
  <c r="L2242" i="3" s="1"/>
  <c r="L2243" i="3" a="1"/>
  <c r="L2243" i="3" s="1"/>
  <c r="L2244" i="3" a="1"/>
  <c r="L2244" i="3" s="1"/>
  <c r="L2245" i="3" a="1"/>
  <c r="L2245" i="3" s="1"/>
  <c r="L2246" i="3" a="1"/>
  <c r="L2246" i="3" s="1"/>
  <c r="L2247" i="3" a="1"/>
  <c r="L2247" i="3" s="1"/>
  <c r="L2248" i="3" a="1"/>
  <c r="L2248" i="3" s="1"/>
  <c r="L2249" i="3" a="1"/>
  <c r="L2249" i="3" s="1"/>
  <c r="L2250" i="3" a="1"/>
  <c r="L2250" i="3" s="1"/>
  <c r="L2251" i="3" a="1"/>
  <c r="L2251" i="3" s="1"/>
  <c r="L2252" i="3" a="1"/>
  <c r="L2252" i="3" s="1"/>
  <c r="L2253" i="3" a="1"/>
  <c r="L2253" i="3" s="1"/>
  <c r="L2254" i="3" a="1"/>
  <c r="L2254" i="3" s="1"/>
  <c r="L2255" i="3" a="1"/>
  <c r="L2255" i="3" s="1"/>
  <c r="L2256" i="3" a="1"/>
  <c r="L2256" i="3" s="1"/>
  <c r="L2257" i="3" a="1"/>
  <c r="L2257" i="3"/>
  <c r="L2258" i="3" a="1"/>
  <c r="L2258" i="3" s="1"/>
  <c r="L2259" i="3" a="1"/>
  <c r="L2259" i="3" s="1"/>
  <c r="L2260" i="3" a="1"/>
  <c r="L2260" i="3" s="1"/>
  <c r="L2261" i="3" a="1"/>
  <c r="L2261" i="3" s="1"/>
  <c r="L2262" i="3" a="1"/>
  <c r="L2262" i="3" s="1"/>
  <c r="L2263" i="3" a="1"/>
  <c r="L2263" i="3" s="1"/>
  <c r="L2264" i="3" a="1"/>
  <c r="L2264" i="3" s="1"/>
  <c r="L2265" i="3" a="1"/>
  <c r="L2265" i="3" s="1"/>
  <c r="L2266" i="3" a="1"/>
  <c r="L2266" i="3" s="1"/>
  <c r="L2267" i="3" a="1"/>
  <c r="L2267" i="3" s="1"/>
  <c r="L2268" i="3" a="1"/>
  <c r="L2268" i="3" s="1"/>
  <c r="L2269" i="3" a="1"/>
  <c r="L2269" i="3" s="1"/>
  <c r="L2270" i="3" a="1"/>
  <c r="L2270" i="3" s="1"/>
  <c r="L2271" i="3" a="1"/>
  <c r="L2271" i="3" s="1"/>
  <c r="L2272" i="3" a="1"/>
  <c r="L2272" i="3" s="1"/>
  <c r="L2273" i="3" a="1"/>
  <c r="L2273" i="3" s="1"/>
  <c r="L2274" i="3" a="1"/>
  <c r="L2274" i="3" s="1"/>
  <c r="L2275" i="3" a="1"/>
  <c r="L2275" i="3" s="1"/>
  <c r="L2276" i="3" a="1"/>
  <c r="L2276" i="3" s="1"/>
  <c r="L2277" i="3" a="1"/>
  <c r="L2277" i="3" s="1"/>
  <c r="L2278" i="3" a="1"/>
  <c r="L2278" i="3" s="1"/>
  <c r="L2279" i="3" a="1"/>
  <c r="L2279" i="3" s="1"/>
  <c r="L2280" i="3" a="1"/>
  <c r="L2280" i="3" s="1"/>
  <c r="L2281" i="3" a="1"/>
  <c r="L2281" i="3" s="1"/>
  <c r="L2282" i="3" a="1"/>
  <c r="L2282" i="3" s="1"/>
  <c r="L2283" i="3" a="1"/>
  <c r="L2283" i="3" s="1"/>
  <c r="L2284" i="3" a="1"/>
  <c r="L2284" i="3" s="1"/>
  <c r="L2285" i="3" a="1"/>
  <c r="L2285" i="3" s="1"/>
  <c r="L2286" i="3" a="1"/>
  <c r="L2286" i="3" s="1"/>
  <c r="L2287" i="3" a="1"/>
  <c r="L2287" i="3" s="1"/>
  <c r="L2288" i="3" a="1"/>
  <c r="L2288" i="3" s="1"/>
  <c r="L2289" i="3" a="1"/>
  <c r="L2289" i="3" s="1"/>
  <c r="L2290" i="3" a="1"/>
  <c r="L2290" i="3" s="1"/>
  <c r="L2291" i="3" a="1"/>
  <c r="L2291" i="3" s="1"/>
  <c r="L2292" i="3" a="1"/>
  <c r="L2292" i="3" s="1"/>
  <c r="L2293" i="3" a="1"/>
  <c r="L2293" i="3" s="1"/>
  <c r="L2294" i="3" a="1"/>
  <c r="L2294" i="3" s="1"/>
  <c r="L2295" i="3" a="1"/>
  <c r="L2295" i="3" s="1"/>
  <c r="L2296" i="3" a="1"/>
  <c r="L2296" i="3" s="1"/>
  <c r="L2297" i="3" a="1"/>
  <c r="L2297" i="3" s="1"/>
  <c r="L2298" i="3" a="1"/>
  <c r="L2298" i="3" s="1"/>
  <c r="L2299" i="3" a="1"/>
  <c r="L2299" i="3" s="1"/>
  <c r="L2300" i="3" a="1"/>
  <c r="L2300" i="3" s="1"/>
  <c r="L2301" i="3" a="1"/>
  <c r="L2301" i="3" s="1"/>
  <c r="L2302" i="3" a="1"/>
  <c r="L2302" i="3" s="1"/>
  <c r="L2303" i="3" a="1"/>
  <c r="L2303" i="3" s="1"/>
  <c r="L2304" i="3" a="1"/>
  <c r="L2304" i="3" s="1"/>
  <c r="L2305" i="3" a="1"/>
  <c r="L2305" i="3" s="1"/>
  <c r="L2306" i="3" a="1"/>
  <c r="L2306" i="3" s="1"/>
  <c r="L2307" i="3" a="1"/>
  <c r="L2307" i="3" s="1"/>
  <c r="L2308" i="3" a="1"/>
  <c r="L2308" i="3" s="1"/>
  <c r="L2309" i="3" a="1"/>
  <c r="L2309" i="3" s="1"/>
  <c r="L2310" i="3" a="1"/>
  <c r="L2310" i="3" s="1"/>
  <c r="L2311" i="3" a="1"/>
  <c r="L2311" i="3" s="1"/>
  <c r="L2312" i="3" a="1"/>
  <c r="L2312" i="3" s="1"/>
  <c r="L2313" i="3" a="1"/>
  <c r="L2313" i="3" s="1"/>
  <c r="L2314" i="3" a="1"/>
  <c r="L2314" i="3" s="1"/>
  <c r="L2315" i="3" a="1"/>
  <c r="L2315" i="3" s="1"/>
  <c r="L2316" i="3" a="1"/>
  <c r="L2316" i="3" s="1"/>
  <c r="L2317" i="3" a="1"/>
  <c r="L2317" i="3" s="1"/>
  <c r="L2318" i="3" a="1"/>
  <c r="L2318" i="3" s="1"/>
  <c r="L2319" i="3" a="1"/>
  <c r="L2319" i="3" s="1"/>
  <c r="L2320" i="3" a="1"/>
  <c r="L2320" i="3" s="1"/>
  <c r="L2321" i="3" a="1"/>
  <c r="L2321" i="3" s="1"/>
  <c r="L2322" i="3" a="1"/>
  <c r="L2322" i="3" s="1"/>
  <c r="L2323" i="3" a="1"/>
  <c r="L2323" i="3" s="1"/>
  <c r="L2324" i="3" a="1"/>
  <c r="L2324" i="3" s="1"/>
  <c r="L2325" i="3" a="1"/>
  <c r="L2325" i="3" s="1"/>
  <c r="L2326" i="3" a="1"/>
  <c r="L2326" i="3" s="1"/>
  <c r="L2327" i="3" a="1"/>
  <c r="L2327" i="3" s="1"/>
  <c r="L2328" i="3" a="1"/>
  <c r="L2328" i="3" s="1"/>
  <c r="L2329" i="3" a="1"/>
  <c r="L2329" i="3" s="1"/>
  <c r="L2330" i="3" a="1"/>
  <c r="L2330" i="3" s="1"/>
  <c r="L2331" i="3" a="1"/>
  <c r="L2331" i="3" s="1"/>
  <c r="L2332" i="3" a="1"/>
  <c r="L2332" i="3" s="1"/>
  <c r="L2333" i="3" a="1"/>
  <c r="L2333" i="3" s="1"/>
  <c r="L2334" i="3" a="1"/>
  <c r="L2334" i="3" s="1"/>
  <c r="L2335" i="3" a="1"/>
  <c r="L2335" i="3" s="1"/>
  <c r="L2336" i="3" a="1"/>
  <c r="L2336" i="3" s="1"/>
  <c r="L2337" i="3" a="1"/>
  <c r="L2337" i="3" s="1"/>
  <c r="L2338" i="3" a="1"/>
  <c r="L2338" i="3" s="1"/>
  <c r="L2339" i="3" a="1"/>
  <c r="L2339" i="3" s="1"/>
  <c r="L2340" i="3" a="1"/>
  <c r="L2340" i="3" s="1"/>
  <c r="L2341" i="3" a="1"/>
  <c r="L2341" i="3" s="1"/>
  <c r="L2342" i="3" a="1"/>
  <c r="L2342" i="3" s="1"/>
  <c r="L2343" i="3" a="1"/>
  <c r="L2343" i="3" s="1"/>
  <c r="L2344" i="3" a="1"/>
  <c r="L2344" i="3" s="1"/>
  <c r="L2345" i="3" a="1"/>
  <c r="L2345" i="3" s="1"/>
  <c r="L2346" i="3" a="1"/>
  <c r="L2346" i="3" s="1"/>
  <c r="L2347" i="3" a="1"/>
  <c r="L2347" i="3" s="1"/>
  <c r="L2348" i="3" a="1"/>
  <c r="L2348" i="3" s="1"/>
  <c r="L2349" i="3" a="1"/>
  <c r="L2349" i="3" s="1"/>
  <c r="L2350" i="3" a="1"/>
  <c r="L2350" i="3" s="1"/>
  <c r="L2351" i="3" a="1"/>
  <c r="L2351" i="3" s="1"/>
  <c r="L2352" i="3" a="1"/>
  <c r="L2352" i="3" s="1"/>
  <c r="L2353" i="3" a="1"/>
  <c r="L2353" i="3" s="1"/>
  <c r="L2354" i="3" a="1"/>
  <c r="L2354" i="3" s="1"/>
  <c r="L2355" i="3" a="1"/>
  <c r="L2355" i="3" s="1"/>
  <c r="L2356" i="3" a="1"/>
  <c r="L2356" i="3" s="1"/>
  <c r="L2357" i="3" a="1"/>
  <c r="L2357" i="3" s="1"/>
  <c r="L2358" i="3" a="1"/>
  <c r="L2358" i="3" s="1"/>
  <c r="L2359" i="3" a="1"/>
  <c r="L2359" i="3" s="1"/>
  <c r="L2360" i="3" a="1"/>
  <c r="L2360" i="3" s="1"/>
  <c r="L2361" i="3" a="1"/>
  <c r="L2361" i="3" s="1"/>
  <c r="L2362" i="3" a="1"/>
  <c r="L2362" i="3" s="1"/>
  <c r="L2363" i="3" a="1"/>
  <c r="L2363" i="3" s="1"/>
  <c r="L2364" i="3" a="1"/>
  <c r="L2364" i="3" s="1"/>
  <c r="L2365" i="3" a="1"/>
  <c r="L2365" i="3" s="1"/>
  <c r="L2366" i="3" a="1"/>
  <c r="L2366" i="3" s="1"/>
  <c r="L2367" i="3" a="1"/>
  <c r="L2367" i="3" s="1"/>
  <c r="L2368" i="3" a="1"/>
  <c r="L2368" i="3" s="1"/>
  <c r="L2369" i="3" a="1"/>
  <c r="L2369" i="3" s="1"/>
  <c r="L2370" i="3" a="1"/>
  <c r="L2370" i="3" s="1"/>
  <c r="L2371" i="3" a="1"/>
  <c r="L2371" i="3" s="1"/>
  <c r="L2372" i="3" a="1"/>
  <c r="L2372" i="3" s="1"/>
  <c r="L2373" i="3" a="1"/>
  <c r="L2373" i="3" s="1"/>
  <c r="L2374" i="3" a="1"/>
  <c r="L2374" i="3" s="1"/>
  <c r="L2375" i="3" a="1"/>
  <c r="L2375" i="3" s="1"/>
  <c r="L2376" i="3" a="1"/>
  <c r="L2376" i="3" s="1"/>
  <c r="L2377" i="3" a="1"/>
  <c r="L2377" i="3" s="1"/>
  <c r="L2378" i="3" a="1"/>
  <c r="L2378" i="3" s="1"/>
  <c r="L2379" i="3" a="1"/>
  <c r="L2379" i="3" s="1"/>
  <c r="L2380" i="3" a="1"/>
  <c r="L2380" i="3" s="1"/>
  <c r="L2381" i="3" a="1"/>
  <c r="L2381" i="3" s="1"/>
  <c r="L2382" i="3" a="1"/>
  <c r="L2382" i="3" s="1"/>
  <c r="L2383" i="3" a="1"/>
  <c r="L2383" i="3" s="1"/>
  <c r="L2384" i="3" a="1"/>
  <c r="L2384" i="3" s="1"/>
  <c r="L2385" i="3" a="1"/>
  <c r="L2385" i="3" s="1"/>
  <c r="L2386" i="3" a="1"/>
  <c r="L2386" i="3" s="1"/>
  <c r="L2387" i="3" a="1"/>
  <c r="L2387" i="3" s="1"/>
  <c r="L2388" i="3" a="1"/>
  <c r="L2388" i="3" s="1"/>
  <c r="L2389" i="3" a="1"/>
  <c r="L2389" i="3" s="1"/>
  <c r="L2390" i="3" a="1"/>
  <c r="L2390" i="3" s="1"/>
  <c r="L2391" i="3" a="1"/>
  <c r="L2391" i="3" s="1"/>
  <c r="L2392" i="3" a="1"/>
  <c r="L2392" i="3" s="1"/>
  <c r="L2393" i="3" a="1"/>
  <c r="L2393" i="3" s="1"/>
  <c r="L2394" i="3" a="1"/>
  <c r="L2394" i="3" s="1"/>
  <c r="L2395" i="3" a="1"/>
  <c r="L2395" i="3" s="1"/>
  <c r="L2396" i="3" a="1"/>
  <c r="L2396" i="3" s="1"/>
  <c r="L2397" i="3" a="1"/>
  <c r="L2397" i="3" s="1"/>
  <c r="L2398" i="3" a="1"/>
  <c r="L2398" i="3" s="1"/>
  <c r="L2399" i="3" a="1"/>
  <c r="L2399" i="3" s="1"/>
  <c r="L2400" i="3" a="1"/>
  <c r="L2400" i="3" s="1"/>
  <c r="L2401" i="3" a="1"/>
  <c r="L2401" i="3" s="1"/>
  <c r="L2402" i="3" a="1"/>
  <c r="L2402" i="3" s="1"/>
  <c r="L2403" i="3" a="1"/>
  <c r="L2403" i="3" s="1"/>
  <c r="L2404" i="3" a="1"/>
  <c r="L2404" i="3" s="1"/>
  <c r="L2405" i="3" a="1"/>
  <c r="L2405" i="3" s="1"/>
  <c r="L2406" i="3" a="1"/>
  <c r="L2406" i="3" s="1"/>
  <c r="L2407" i="3" a="1"/>
  <c r="L2407" i="3" s="1"/>
  <c r="L2408" i="3" a="1"/>
  <c r="L2408" i="3" s="1"/>
  <c r="L2409" i="3" a="1"/>
  <c r="L2409" i="3" s="1"/>
  <c r="L2410" i="3" a="1"/>
  <c r="L2410" i="3" s="1"/>
  <c r="L2411" i="3" a="1"/>
  <c r="L2411" i="3" s="1"/>
  <c r="L2412" i="3" a="1"/>
  <c r="L2412" i="3" s="1"/>
  <c r="L2413" i="3" a="1"/>
  <c r="L2413" i="3" s="1"/>
  <c r="L2414" i="3" a="1"/>
  <c r="L2414" i="3" s="1"/>
  <c r="L2415" i="3" a="1"/>
  <c r="L2415" i="3" s="1"/>
  <c r="L2416" i="3" a="1"/>
  <c r="L2416" i="3" s="1"/>
  <c r="L2417" i="3" a="1"/>
  <c r="L2417" i="3" s="1"/>
  <c r="L2418" i="3" a="1"/>
  <c r="L2418" i="3" s="1"/>
  <c r="L2419" i="3" a="1"/>
  <c r="L2419" i="3" s="1"/>
  <c r="L2420" i="3" a="1"/>
  <c r="L2420" i="3" s="1"/>
  <c r="L2421" i="3" a="1"/>
  <c r="L2421" i="3" s="1"/>
  <c r="L2422" i="3" a="1"/>
  <c r="L2422" i="3" s="1"/>
  <c r="L2423" i="3" a="1"/>
  <c r="L2423" i="3" s="1"/>
  <c r="L2424" i="3" a="1"/>
  <c r="L2424" i="3" s="1"/>
  <c r="L2425" i="3" a="1"/>
  <c r="L2425" i="3" s="1"/>
  <c r="L2426" i="3" a="1"/>
  <c r="L2426" i="3" s="1"/>
  <c r="L2427" i="3" a="1"/>
  <c r="L2427" i="3" s="1"/>
  <c r="L2428" i="3" a="1"/>
  <c r="L2428" i="3" s="1"/>
  <c r="L2429" i="3" a="1"/>
  <c r="L2429" i="3" s="1"/>
  <c r="L2430" i="3" a="1"/>
  <c r="L2430" i="3" s="1"/>
  <c r="L2431" i="3" a="1"/>
  <c r="L2431" i="3" s="1"/>
  <c r="L2432" i="3" a="1"/>
  <c r="L2432" i="3" s="1"/>
  <c r="L2433" i="3" a="1"/>
  <c r="L2433" i="3" s="1"/>
  <c r="L2434" i="3" a="1"/>
  <c r="L2434" i="3" s="1"/>
  <c r="L2435" i="3" a="1"/>
  <c r="L2435" i="3" s="1"/>
  <c r="L2436" i="3" a="1"/>
  <c r="L2436" i="3" s="1"/>
  <c r="L2437" i="3" a="1"/>
  <c r="L2437" i="3" s="1"/>
  <c r="L2438" i="3" a="1"/>
  <c r="L2438" i="3" s="1"/>
  <c r="L2439" i="3" a="1"/>
  <c r="L2439" i="3" s="1"/>
  <c r="L2440" i="3" a="1"/>
  <c r="L2440" i="3" s="1"/>
  <c r="L2441" i="3" a="1"/>
  <c r="L2441" i="3" s="1"/>
  <c r="L2442" i="3" a="1"/>
  <c r="L2442" i="3" s="1"/>
  <c r="L2443" i="3" a="1"/>
  <c r="L2443" i="3" s="1"/>
  <c r="L2444" i="3" a="1"/>
  <c r="L2444" i="3" s="1"/>
  <c r="L2445" i="3" a="1"/>
  <c r="L2445" i="3" s="1"/>
  <c r="L2446" i="3" a="1"/>
  <c r="L2446" i="3" s="1"/>
  <c r="L2447" i="3" a="1"/>
  <c r="L2447" i="3" s="1"/>
  <c r="L2448" i="3" a="1"/>
  <c r="L2448" i="3" s="1"/>
  <c r="L2449" i="3" a="1"/>
  <c r="L2449" i="3" s="1"/>
  <c r="L2450" i="3" a="1"/>
  <c r="L2450" i="3" s="1"/>
  <c r="L2451" i="3" a="1"/>
  <c r="L2451" i="3" s="1"/>
  <c r="L2452" i="3" a="1"/>
  <c r="L2452" i="3" s="1"/>
  <c r="L2453" i="3" a="1"/>
  <c r="L2453" i="3" s="1"/>
  <c r="L2454" i="3" a="1"/>
  <c r="L2454" i="3" s="1"/>
  <c r="L2455" i="3" a="1"/>
  <c r="L2455" i="3" s="1"/>
  <c r="L2456" i="3" a="1"/>
  <c r="L2456" i="3" s="1"/>
  <c r="L2457" i="3" a="1"/>
  <c r="L2457" i="3" s="1"/>
  <c r="L2458" i="3" a="1"/>
  <c r="L2458" i="3" s="1"/>
  <c r="L2459" i="3" a="1"/>
  <c r="L2459" i="3" s="1"/>
  <c r="L2460" i="3" a="1"/>
  <c r="L2460" i="3" s="1"/>
  <c r="L2461" i="3" a="1"/>
  <c r="L2461" i="3" s="1"/>
  <c r="L2462" i="3" a="1"/>
  <c r="L2462" i="3" s="1"/>
  <c r="L2463" i="3" a="1"/>
  <c r="L2463" i="3" s="1"/>
  <c r="L2464" i="3" a="1"/>
  <c r="L2464" i="3" s="1"/>
  <c r="L2465" i="3" a="1"/>
  <c r="L2465" i="3" s="1"/>
  <c r="L2466" i="3" a="1"/>
  <c r="L2466" i="3" s="1"/>
  <c r="L2467" i="3" a="1"/>
  <c r="L2467" i="3" s="1"/>
  <c r="L2468" i="3" a="1"/>
  <c r="L2468" i="3" s="1"/>
  <c r="L2469" i="3" a="1"/>
  <c r="L2469" i="3" s="1"/>
  <c r="L2470" i="3" a="1"/>
  <c r="L2470" i="3" s="1"/>
  <c r="L2471" i="3" a="1"/>
  <c r="L2471" i="3" s="1"/>
  <c r="L2472" i="3" a="1"/>
  <c r="L2472" i="3" s="1"/>
  <c r="L2473" i="3" a="1"/>
  <c r="L2473" i="3" s="1"/>
  <c r="L2474" i="3" a="1"/>
  <c r="L2474" i="3" s="1"/>
  <c r="L2475" i="3" a="1"/>
  <c r="L2475" i="3" s="1"/>
  <c r="L2476" i="3" a="1"/>
  <c r="L2476" i="3" s="1"/>
  <c r="L2477" i="3" a="1"/>
  <c r="L2477" i="3" s="1"/>
  <c r="L2478" i="3" a="1"/>
  <c r="L2478" i="3" s="1"/>
  <c r="L2479" i="3" a="1"/>
  <c r="L2479" i="3" s="1"/>
  <c r="L2480" i="3" a="1"/>
  <c r="L2480" i="3" s="1"/>
  <c r="L2481" i="3" a="1"/>
  <c r="L2481" i="3" s="1"/>
  <c r="L2482" i="3" a="1"/>
  <c r="L2482" i="3" s="1"/>
  <c r="L2483" i="3" a="1"/>
  <c r="L2483" i="3" s="1"/>
  <c r="L2484" i="3" a="1"/>
  <c r="L2484" i="3" s="1"/>
  <c r="L2485" i="3" a="1"/>
  <c r="L2485" i="3" s="1"/>
  <c r="L2486" i="3" a="1"/>
  <c r="L2486" i="3" s="1"/>
  <c r="L2487" i="3" a="1"/>
  <c r="L2487" i="3" s="1"/>
  <c r="L2488" i="3" a="1"/>
  <c r="L2488" i="3" s="1"/>
  <c r="L2489" i="3" a="1"/>
  <c r="L2489" i="3" s="1"/>
  <c r="L2490" i="3" a="1"/>
  <c r="L2490" i="3" s="1"/>
  <c r="L2491" i="3" a="1"/>
  <c r="L2491" i="3" s="1"/>
  <c r="L2492" i="3" a="1"/>
  <c r="L2492" i="3" s="1"/>
  <c r="L2493" i="3" a="1"/>
  <c r="L2493" i="3" s="1"/>
  <c r="L2494" i="3" a="1"/>
  <c r="L2494" i="3" s="1"/>
  <c r="L2495" i="3" a="1"/>
  <c r="L2495" i="3" s="1"/>
  <c r="L2496" i="3" a="1"/>
  <c r="L2496" i="3" s="1"/>
  <c r="L2497" i="3" a="1"/>
  <c r="L2497" i="3" s="1"/>
  <c r="L2498" i="3" a="1"/>
  <c r="L2498" i="3" s="1"/>
  <c r="L2499" i="3" a="1"/>
  <c r="L2499" i="3" s="1"/>
  <c r="L2500" i="3" a="1"/>
  <c r="L2500" i="3" s="1"/>
  <c r="L2501" i="3" a="1"/>
  <c r="L2501" i="3" s="1"/>
  <c r="L2502" i="3" a="1"/>
  <c r="L2502" i="3" s="1"/>
  <c r="L2503" i="3" a="1"/>
  <c r="L2503" i="3" s="1"/>
  <c r="L2504" i="3" a="1"/>
  <c r="L2504" i="3" s="1"/>
  <c r="L2505" i="3" a="1"/>
  <c r="L2505" i="3" s="1"/>
  <c r="L2506" i="3" a="1"/>
  <c r="L2506" i="3" s="1"/>
  <c r="L2507" i="3" a="1"/>
  <c r="L2507" i="3" s="1"/>
  <c r="L2508" i="3" a="1"/>
  <c r="L2508" i="3" s="1"/>
  <c r="L2509" i="3" a="1"/>
  <c r="L2509" i="3" s="1"/>
  <c r="L2510" i="3" a="1"/>
  <c r="L2510" i="3" s="1"/>
  <c r="L2511" i="3" a="1"/>
  <c r="L2511" i="3" s="1"/>
  <c r="L2512" i="3" a="1"/>
  <c r="L2512" i="3" s="1"/>
  <c r="L2513" i="3" a="1"/>
  <c r="L2513" i="3" s="1"/>
  <c r="L2514" i="3" a="1"/>
  <c r="L2514" i="3" s="1"/>
  <c r="L2515" i="3" a="1"/>
  <c r="L2515" i="3" s="1"/>
  <c r="L2516" i="3" a="1"/>
  <c r="L2516" i="3" s="1"/>
  <c r="L2517" i="3" a="1"/>
  <c r="L2517" i="3" s="1"/>
  <c r="L2518" i="3" a="1"/>
  <c r="L2518" i="3" s="1"/>
  <c r="L2519" i="3" a="1"/>
  <c r="L2519" i="3" s="1"/>
  <c r="L2520" i="3" a="1"/>
  <c r="L2520" i="3" s="1"/>
  <c r="L2521" i="3" a="1"/>
  <c r="L2521" i="3" s="1"/>
  <c r="L2522" i="3" a="1"/>
  <c r="L2522" i="3" s="1"/>
  <c r="L2523" i="3" a="1"/>
  <c r="L2523" i="3" s="1"/>
  <c r="L2524" i="3" a="1"/>
  <c r="L2524" i="3" s="1"/>
  <c r="L2525" i="3" a="1"/>
  <c r="L2525" i="3" s="1"/>
  <c r="L2526" i="3" a="1"/>
  <c r="L2526" i="3" s="1"/>
  <c r="L2527" i="3" a="1"/>
  <c r="L2527" i="3" s="1"/>
  <c r="L2528" i="3" a="1"/>
  <c r="L2528" i="3" s="1"/>
  <c r="L2529" i="3" a="1"/>
  <c r="L2529" i="3" s="1"/>
  <c r="L2530" i="3" a="1"/>
  <c r="L2530" i="3" s="1"/>
  <c r="L2531" i="3" a="1"/>
  <c r="L2531" i="3" s="1"/>
  <c r="L2532" i="3" a="1"/>
  <c r="L2532" i="3" s="1"/>
  <c r="L2533" i="3" a="1"/>
  <c r="L2533" i="3" s="1"/>
  <c r="L2534" i="3" a="1"/>
  <c r="L2534" i="3" s="1"/>
  <c r="L2535" i="3" a="1"/>
  <c r="L2535" i="3" s="1"/>
  <c r="L2536" i="3" a="1"/>
  <c r="L2536" i="3" s="1"/>
  <c r="L2537" i="3" a="1"/>
  <c r="L2537" i="3" s="1"/>
  <c r="L2538" i="3" a="1"/>
  <c r="L2538" i="3" s="1"/>
  <c r="L2539" i="3" a="1"/>
  <c r="L2539" i="3" s="1"/>
  <c r="L2540" i="3" a="1"/>
  <c r="L2540" i="3" s="1"/>
  <c r="L2541" i="3" a="1"/>
  <c r="L2541" i="3" s="1"/>
  <c r="L2542" i="3" a="1"/>
  <c r="L2542" i="3" s="1"/>
  <c r="L2543" i="3" a="1"/>
  <c r="L2543" i="3" s="1"/>
  <c r="L2544" i="3" a="1"/>
  <c r="L2544" i="3" s="1"/>
  <c r="L2545" i="3" a="1"/>
  <c r="L2545" i="3" s="1"/>
  <c r="L2546" i="3" a="1"/>
  <c r="L2546" i="3" s="1"/>
  <c r="L2547" i="3" a="1"/>
  <c r="L2547" i="3" s="1"/>
  <c r="L2548" i="3" a="1"/>
  <c r="L2548" i="3" s="1"/>
  <c r="L2549" i="3" a="1"/>
  <c r="L2549" i="3" s="1"/>
  <c r="L2550" i="3" a="1"/>
  <c r="L2550" i="3" s="1"/>
  <c r="L2551" i="3" a="1"/>
  <c r="L2551" i="3" s="1"/>
  <c r="L2552" i="3" a="1"/>
  <c r="L2552" i="3" s="1"/>
  <c r="L2553" i="3" a="1"/>
  <c r="L2553" i="3" s="1"/>
  <c r="L2554" i="3" a="1"/>
  <c r="L2554" i="3" s="1"/>
  <c r="L2555" i="3" a="1"/>
  <c r="L2555" i="3" s="1"/>
  <c r="L2556" i="3" a="1"/>
  <c r="L2556" i="3" s="1"/>
  <c r="L2557" i="3" a="1"/>
  <c r="L2557" i="3" s="1"/>
  <c r="L2558" i="3" a="1"/>
  <c r="L2558" i="3" s="1"/>
  <c r="L2559" i="3" a="1"/>
  <c r="L2559" i="3" s="1"/>
  <c r="L2560" i="3" a="1"/>
  <c r="L2560" i="3" s="1"/>
  <c r="L2561" i="3" a="1"/>
  <c r="L2561" i="3" s="1"/>
  <c r="L2562" i="3" a="1"/>
  <c r="L2562" i="3" s="1"/>
  <c r="L2563" i="3" a="1"/>
  <c r="L2563" i="3" s="1"/>
  <c r="L2564" i="3" a="1"/>
  <c r="L2564" i="3" s="1"/>
  <c r="L2565" i="3" a="1"/>
  <c r="L2565" i="3"/>
  <c r="L2566" i="3" a="1"/>
  <c r="L2566" i="3" s="1"/>
  <c r="L2567" i="3" a="1"/>
  <c r="L2567" i="3" s="1"/>
  <c r="L2568" i="3" a="1"/>
  <c r="L2568" i="3" s="1"/>
  <c r="L2569" i="3" a="1"/>
  <c r="L2569" i="3" s="1"/>
  <c r="L2570" i="3" a="1"/>
  <c r="L2570" i="3" s="1"/>
  <c r="L2571" i="3" a="1"/>
  <c r="L2571" i="3" s="1"/>
  <c r="L2572" i="3" a="1"/>
  <c r="L2572" i="3" s="1"/>
  <c r="L2573" i="3" a="1"/>
  <c r="L2573" i="3" s="1"/>
  <c r="L2574" i="3" a="1"/>
  <c r="L2574" i="3" s="1"/>
  <c r="L2575" i="3" a="1"/>
  <c r="L2575" i="3" s="1"/>
  <c r="L2576" i="3" a="1"/>
  <c r="L2576" i="3" s="1"/>
  <c r="L2577" i="3" a="1"/>
  <c r="L2577" i="3" s="1"/>
  <c r="L2578" i="3" a="1"/>
  <c r="L2578" i="3" s="1"/>
  <c r="L2579" i="3" a="1"/>
  <c r="L2579" i="3" s="1"/>
  <c r="L2580" i="3" a="1"/>
  <c r="L2580" i="3" s="1"/>
  <c r="L2581" i="3" a="1"/>
  <c r="L2581" i="3" s="1"/>
  <c r="L2582" i="3" a="1"/>
  <c r="L2582" i="3" s="1"/>
  <c r="L2583" i="3" a="1"/>
  <c r="L2583" i="3" s="1"/>
  <c r="L2584" i="3" a="1"/>
  <c r="L2584" i="3" s="1"/>
  <c r="L2585" i="3" a="1"/>
  <c r="L2585" i="3" s="1"/>
  <c r="L2586" i="3" a="1"/>
  <c r="L2586" i="3" s="1"/>
  <c r="L2587" i="3" a="1"/>
  <c r="L2587" i="3" s="1"/>
  <c r="L2588" i="3" a="1"/>
  <c r="L2588" i="3" s="1"/>
  <c r="L2589" i="3" a="1"/>
  <c r="L2589" i="3" s="1"/>
  <c r="L2590" i="3" a="1"/>
  <c r="L2590" i="3" s="1"/>
  <c r="L2591" i="3" a="1"/>
  <c r="L2591" i="3" s="1"/>
  <c r="L2592" i="3" a="1"/>
  <c r="L2592" i="3" s="1"/>
  <c r="L2593" i="3" a="1"/>
  <c r="L2593" i="3" s="1"/>
  <c r="L2594" i="3" a="1"/>
  <c r="L2594" i="3" s="1"/>
  <c r="L2595" i="3" a="1"/>
  <c r="L2595" i="3" s="1"/>
  <c r="L2596" i="3" a="1"/>
  <c r="L2596" i="3" s="1"/>
  <c r="L2597" i="3" a="1"/>
  <c r="L2597" i="3"/>
  <c r="L2598" i="3" a="1"/>
  <c r="L2598" i="3" s="1"/>
  <c r="L2599" i="3" a="1"/>
  <c r="L2599" i="3" s="1"/>
  <c r="L2600" i="3" a="1"/>
  <c r="L2600" i="3" s="1"/>
  <c r="L2601" i="3" a="1"/>
  <c r="L2601" i="3" s="1"/>
  <c r="L2602" i="3" a="1"/>
  <c r="L2602" i="3" s="1"/>
  <c r="L2603" i="3" a="1"/>
  <c r="L2603" i="3" s="1"/>
  <c r="L2604" i="3" a="1"/>
  <c r="L2604" i="3" s="1"/>
  <c r="L2605" i="3" a="1"/>
  <c r="L2605" i="3" s="1"/>
  <c r="L2606" i="3" a="1"/>
  <c r="L2606" i="3" s="1"/>
  <c r="L2607" i="3" a="1"/>
  <c r="L2607" i="3" s="1"/>
  <c r="L2608" i="3" a="1"/>
  <c r="L2608" i="3" s="1"/>
  <c r="L2609" i="3" a="1"/>
  <c r="L2609" i="3" s="1"/>
  <c r="L2610" i="3" a="1"/>
  <c r="L2610" i="3" s="1"/>
  <c r="L2611" i="3" a="1"/>
  <c r="L2611" i="3" s="1"/>
  <c r="L2612" i="3" a="1"/>
  <c r="L2612" i="3" s="1"/>
  <c r="L2613" i="3" a="1"/>
  <c r="L2613" i="3" s="1"/>
  <c r="L2614" i="3" a="1"/>
  <c r="L2614" i="3" s="1"/>
  <c r="L2615" i="3" a="1"/>
  <c r="L2615" i="3" s="1"/>
  <c r="L2616" i="3" a="1"/>
  <c r="L2616" i="3" s="1"/>
  <c r="L2617" i="3" a="1"/>
  <c r="L2617" i="3" s="1"/>
  <c r="L2618" i="3" a="1"/>
  <c r="L2618" i="3" s="1"/>
  <c r="L2619" i="3" a="1"/>
  <c r="L2619" i="3" s="1"/>
  <c r="L2620" i="3" a="1"/>
  <c r="L2620" i="3" s="1"/>
  <c r="L2621" i="3" a="1"/>
  <c r="L2621" i="3" s="1"/>
  <c r="L2622" i="3" a="1"/>
  <c r="L2622" i="3" s="1"/>
  <c r="L2623" i="3" a="1"/>
  <c r="L2623" i="3" s="1"/>
  <c r="L2624" i="3" a="1"/>
  <c r="L2624" i="3" s="1"/>
  <c r="L2625" i="3" a="1"/>
  <c r="L2625" i="3" s="1"/>
  <c r="L2626" i="3" a="1"/>
  <c r="L2626" i="3" s="1"/>
  <c r="L2627" i="3" a="1"/>
  <c r="L2627" i="3" s="1"/>
  <c r="L2628" i="3" a="1"/>
  <c r="L2628" i="3" s="1"/>
  <c r="L2629" i="3" a="1"/>
  <c r="L2629" i="3"/>
  <c r="L2630" i="3" a="1"/>
  <c r="L2630" i="3" s="1"/>
  <c r="L2631" i="3" a="1"/>
  <c r="L2631" i="3" s="1"/>
  <c r="L2632" i="3" a="1"/>
  <c r="L2632" i="3" s="1"/>
  <c r="L2633" i="3" a="1"/>
  <c r="L2633" i="3" s="1"/>
  <c r="L2634" i="3" a="1"/>
  <c r="L2634" i="3" s="1"/>
  <c r="L2635" i="3" a="1"/>
  <c r="L2635" i="3" s="1"/>
  <c r="L2636" i="3" a="1"/>
  <c r="L2636" i="3" s="1"/>
  <c r="L2637" i="3" a="1"/>
  <c r="L2637" i="3" s="1"/>
  <c r="L2638" i="3" a="1"/>
  <c r="L2638" i="3" s="1"/>
  <c r="L2639" i="3" a="1"/>
  <c r="L2639" i="3" s="1"/>
  <c r="L2640" i="3" a="1"/>
  <c r="L2640" i="3" s="1"/>
  <c r="L2641" i="3" a="1"/>
  <c r="L2641" i="3" s="1"/>
  <c r="L2642" i="3" a="1"/>
  <c r="L2642" i="3" s="1"/>
  <c r="L2643" i="3" a="1"/>
  <c r="L2643" i="3" s="1"/>
  <c r="L2644" i="3" a="1"/>
  <c r="L2644" i="3" s="1"/>
  <c r="L2645" i="3" a="1"/>
  <c r="L2645" i="3" s="1"/>
  <c r="L2646" i="3" a="1"/>
  <c r="L2646" i="3" s="1"/>
  <c r="L2647" i="3" a="1"/>
  <c r="L2647" i="3" s="1"/>
  <c r="L2648" i="3" a="1"/>
  <c r="L2648" i="3" s="1"/>
  <c r="L2649" i="3" a="1"/>
  <c r="L2649" i="3" s="1"/>
  <c r="L2650" i="3" a="1"/>
  <c r="L2650" i="3" s="1"/>
  <c r="L2651" i="3" a="1"/>
  <c r="L2651" i="3" s="1"/>
  <c r="L2652" i="3" a="1"/>
  <c r="L2652" i="3" s="1"/>
  <c r="L2653" i="3" a="1"/>
  <c r="L2653" i="3" s="1"/>
  <c r="L2654" i="3" a="1"/>
  <c r="L2654" i="3" s="1"/>
  <c r="L2655" i="3" a="1"/>
  <c r="L2655" i="3" s="1"/>
  <c r="L2656" i="3" a="1"/>
  <c r="L2656" i="3" s="1"/>
  <c r="L2657" i="3" a="1"/>
  <c r="L2657" i="3" s="1"/>
  <c r="L2658" i="3" a="1"/>
  <c r="L2658" i="3" s="1"/>
  <c r="L2659" i="3" a="1"/>
  <c r="L2659" i="3" s="1"/>
  <c r="L2660" i="3" a="1"/>
  <c r="L2660" i="3" s="1"/>
  <c r="L2661" i="3" a="1"/>
  <c r="L2661" i="3" s="1"/>
  <c r="L2662" i="3" a="1"/>
  <c r="L2662" i="3" s="1"/>
  <c r="L2663" i="3" a="1"/>
  <c r="L2663" i="3" s="1"/>
  <c r="L2664" i="3" a="1"/>
  <c r="L2664" i="3" s="1"/>
  <c r="L2665" i="3" a="1"/>
  <c r="L2665" i="3" s="1"/>
  <c r="L2666" i="3" a="1"/>
  <c r="L2666" i="3" s="1"/>
  <c r="L2667" i="3" a="1"/>
  <c r="L2667" i="3" s="1"/>
  <c r="L2668" i="3" a="1"/>
  <c r="L2668" i="3" s="1"/>
  <c r="L2669" i="3" a="1"/>
  <c r="L2669" i="3" s="1"/>
  <c r="L2670" i="3" a="1"/>
  <c r="L2670" i="3" s="1"/>
  <c r="L2671" i="3" a="1"/>
  <c r="L2671" i="3" s="1"/>
  <c r="L2672" i="3" a="1"/>
  <c r="L2672" i="3" s="1"/>
  <c r="L2673" i="3" a="1"/>
  <c r="L2673" i="3" s="1"/>
  <c r="L2674" i="3" a="1"/>
  <c r="L2674" i="3" s="1"/>
  <c r="L2675" i="3" a="1"/>
  <c r="L2675" i="3" s="1"/>
  <c r="L2676" i="3" a="1"/>
  <c r="L2676" i="3" s="1"/>
  <c r="L2677" i="3" a="1"/>
  <c r="L2677" i="3"/>
  <c r="L2678" i="3" a="1"/>
  <c r="L2678" i="3" s="1"/>
  <c r="L2679" i="3" a="1"/>
  <c r="L2679" i="3" s="1"/>
  <c r="L2680" i="3" a="1"/>
  <c r="L2680" i="3" s="1"/>
  <c r="L2681" i="3" a="1"/>
  <c r="L2681" i="3" s="1"/>
  <c r="L2682" i="3" a="1"/>
  <c r="L2682" i="3" s="1"/>
  <c r="L2683" i="3" a="1"/>
  <c r="L2683" i="3" s="1"/>
  <c r="L2684" i="3" a="1"/>
  <c r="L2684" i="3" s="1"/>
  <c r="L2685" i="3" a="1"/>
  <c r="L2685" i="3" s="1"/>
  <c r="L2686" i="3" a="1"/>
  <c r="L2686" i="3" s="1"/>
  <c r="L2687" i="3" a="1"/>
  <c r="L2687" i="3" s="1"/>
  <c r="L2688" i="3" a="1"/>
  <c r="L2688" i="3" s="1"/>
  <c r="L2689" i="3" a="1"/>
  <c r="L2689" i="3" s="1"/>
  <c r="L2690" i="3" a="1"/>
  <c r="L2690" i="3" s="1"/>
  <c r="L2691" i="3" a="1"/>
  <c r="L2691" i="3" s="1"/>
  <c r="L2692" i="3" a="1"/>
  <c r="L2692" i="3" s="1"/>
  <c r="L2693" i="3" a="1"/>
  <c r="L2693" i="3" s="1"/>
  <c r="L2694" i="3" a="1"/>
  <c r="L2694" i="3" s="1"/>
  <c r="L2695" i="3" a="1"/>
  <c r="L2695" i="3" s="1"/>
  <c r="L2696" i="3" a="1"/>
  <c r="L2696" i="3" s="1"/>
  <c r="L2697" i="3" a="1"/>
  <c r="L2697" i="3" s="1"/>
  <c r="L2698" i="3" a="1"/>
  <c r="L2698" i="3" s="1"/>
  <c r="L2699" i="3" a="1"/>
  <c r="L2699" i="3" s="1"/>
  <c r="L2700" i="3" a="1"/>
  <c r="L2700" i="3" s="1"/>
  <c r="L2701" i="3" a="1"/>
  <c r="L2701" i="3" s="1"/>
  <c r="L2702" i="3" a="1"/>
  <c r="L2702" i="3" s="1"/>
  <c r="L2703" i="3" a="1"/>
  <c r="L2703" i="3" s="1"/>
  <c r="L2704" i="3" a="1"/>
  <c r="L2704" i="3" s="1"/>
  <c r="L2705" i="3" a="1"/>
  <c r="L2705" i="3" s="1"/>
  <c r="L2706" i="3" a="1"/>
  <c r="L2706" i="3" s="1"/>
  <c r="L2707" i="3" a="1"/>
  <c r="L2707" i="3" s="1"/>
  <c r="L2708" i="3" a="1"/>
  <c r="L2708" i="3" s="1"/>
  <c r="L2709" i="3" a="1"/>
  <c r="L2709" i="3" s="1"/>
  <c r="L2710" i="3" a="1"/>
  <c r="L2710" i="3" s="1"/>
  <c r="L2711" i="3" a="1"/>
  <c r="L2711" i="3" s="1"/>
  <c r="L2712" i="3" a="1"/>
  <c r="L2712" i="3" s="1"/>
  <c r="L2713" i="3" a="1"/>
  <c r="L2713" i="3" s="1"/>
  <c r="L2714" i="3" a="1"/>
  <c r="L2714" i="3" s="1"/>
  <c r="L2715" i="3" a="1"/>
  <c r="L2715" i="3" s="1"/>
  <c r="L2716" i="3" a="1"/>
  <c r="L2716" i="3" s="1"/>
  <c r="L2717" i="3" a="1"/>
  <c r="L2717" i="3" s="1"/>
  <c r="L2718" i="3" a="1"/>
  <c r="L2718" i="3" s="1"/>
  <c r="L2719" i="3" a="1"/>
  <c r="L2719" i="3" s="1"/>
  <c r="L2720" i="3" a="1"/>
  <c r="L2720" i="3" s="1"/>
  <c r="L2721" i="3" a="1"/>
  <c r="L2721" i="3" s="1"/>
  <c r="L2722" i="3" a="1"/>
  <c r="L2722" i="3" s="1"/>
  <c r="L2723" i="3" a="1"/>
  <c r="L2723" i="3" s="1"/>
  <c r="L2724" i="3" a="1"/>
  <c r="L2724" i="3" s="1"/>
  <c r="L2725" i="3" a="1"/>
  <c r="L2725" i="3" s="1"/>
  <c r="L2726" i="3" a="1"/>
  <c r="L2726" i="3" s="1"/>
  <c r="L2727" i="3" a="1"/>
  <c r="L2727" i="3" s="1"/>
  <c r="L2728" i="3" a="1"/>
  <c r="L2728" i="3" s="1"/>
  <c r="L2729" i="3" a="1"/>
  <c r="L2729" i="3" s="1"/>
  <c r="L2730" i="3" a="1"/>
  <c r="L2730" i="3" s="1"/>
  <c r="L2731" i="3" a="1"/>
  <c r="L2731" i="3" s="1"/>
  <c r="L2732" i="3" a="1"/>
  <c r="L2732" i="3" s="1"/>
  <c r="L2733" i="3" a="1"/>
  <c r="L2733" i="3" s="1"/>
  <c r="L2734" i="3" a="1"/>
  <c r="L2734" i="3" s="1"/>
  <c r="L2735" i="3" a="1"/>
  <c r="L2735" i="3" s="1"/>
  <c r="L2736" i="3" a="1"/>
  <c r="L2736" i="3" s="1"/>
  <c r="L2737" i="3" a="1"/>
  <c r="L2737" i="3" s="1"/>
  <c r="L2738" i="3" a="1"/>
  <c r="L2738" i="3" s="1"/>
  <c r="L2739" i="3" a="1"/>
  <c r="L2739" i="3" s="1"/>
  <c r="L2740" i="3" a="1"/>
  <c r="L2740" i="3" s="1"/>
  <c r="L2741" i="3" a="1"/>
  <c r="L2741" i="3" s="1"/>
  <c r="L2742" i="3" a="1"/>
  <c r="L2742" i="3" s="1"/>
  <c r="L2743" i="3" a="1"/>
  <c r="L2743" i="3" s="1"/>
  <c r="L2744" i="3" a="1"/>
  <c r="L2744" i="3" s="1"/>
  <c r="L2745" i="3" a="1"/>
  <c r="L2745" i="3" s="1"/>
  <c r="L2746" i="3" a="1"/>
  <c r="L2746" i="3" s="1"/>
  <c r="L2747" i="3" a="1"/>
  <c r="L2747" i="3" s="1"/>
  <c r="L2748" i="3" a="1"/>
  <c r="L2748" i="3" s="1"/>
  <c r="L2749" i="3" a="1"/>
  <c r="L2749" i="3" s="1"/>
  <c r="L2750" i="3" a="1"/>
  <c r="L2750" i="3" s="1"/>
  <c r="L2751" i="3" a="1"/>
  <c r="L2751" i="3" s="1"/>
  <c r="L2752" i="3" a="1"/>
  <c r="L2752" i="3" s="1"/>
  <c r="L2753" i="3" a="1"/>
  <c r="L2753" i="3" s="1"/>
  <c r="L2754" i="3" a="1"/>
  <c r="L2754" i="3" s="1"/>
  <c r="L2755" i="3" a="1"/>
  <c r="L2755" i="3" s="1"/>
  <c r="L2756" i="3" a="1"/>
  <c r="L2756" i="3" s="1"/>
  <c r="L2757" i="3" a="1"/>
  <c r="L2757" i="3" s="1"/>
  <c r="L2758" i="3" a="1"/>
  <c r="L2758" i="3" s="1"/>
  <c r="L2759" i="3" a="1"/>
  <c r="L2759" i="3" s="1"/>
  <c r="L2760" i="3" a="1"/>
  <c r="L2760" i="3" s="1"/>
  <c r="L2761" i="3" a="1"/>
  <c r="L2761" i="3" s="1"/>
  <c r="L2762" i="3" a="1"/>
  <c r="L2762" i="3" s="1"/>
  <c r="L2763" i="3" a="1"/>
  <c r="L2763" i="3" s="1"/>
  <c r="L2764" i="3" a="1"/>
  <c r="L2764" i="3" s="1"/>
  <c r="L2765" i="3" a="1"/>
  <c r="L2765" i="3" s="1"/>
  <c r="L2766" i="3" a="1"/>
  <c r="L2766" i="3" s="1"/>
  <c r="L2767" i="3" a="1"/>
  <c r="L2767" i="3" s="1"/>
  <c r="L2768" i="3" a="1"/>
  <c r="L2768" i="3" s="1"/>
  <c r="L2769" i="3" a="1"/>
  <c r="L2769" i="3" s="1"/>
  <c r="L2770" i="3" a="1"/>
  <c r="L2770" i="3" s="1"/>
  <c r="L2771" i="3" a="1"/>
  <c r="L2771" i="3" s="1"/>
  <c r="L2772" i="3" a="1"/>
  <c r="L2772" i="3" s="1"/>
  <c r="L2773" i="3" a="1"/>
  <c r="L2773" i="3" s="1"/>
  <c r="L2774" i="3" a="1"/>
  <c r="L2774" i="3" s="1"/>
  <c r="L2775" i="3" a="1"/>
  <c r="L2775" i="3" s="1"/>
  <c r="L2776" i="3" a="1"/>
  <c r="L2776" i="3" s="1"/>
  <c r="L2777" i="3" a="1"/>
  <c r="L2777" i="3" s="1"/>
  <c r="L2778" i="3" a="1"/>
  <c r="L2778" i="3" s="1"/>
  <c r="L2779" i="3" a="1"/>
  <c r="L2779" i="3" s="1"/>
  <c r="L2780" i="3" a="1"/>
  <c r="L2780" i="3" s="1"/>
  <c r="L2781" i="3" a="1"/>
  <c r="L2781" i="3" s="1"/>
  <c r="L2782" i="3" a="1"/>
  <c r="L2782" i="3" s="1"/>
  <c r="L2783" i="3" a="1"/>
  <c r="L2783" i="3" s="1"/>
  <c r="L2784" i="3" a="1"/>
  <c r="L2784" i="3" s="1"/>
  <c r="L2785" i="3" a="1"/>
  <c r="L2785" i="3" s="1"/>
  <c r="L2786" i="3" a="1"/>
  <c r="L2786" i="3" s="1"/>
  <c r="L2787" i="3" a="1"/>
  <c r="L2787" i="3" s="1"/>
  <c r="L2788" i="3" a="1"/>
  <c r="L2788" i="3" s="1"/>
  <c r="L2789" i="3" a="1"/>
  <c r="L2789" i="3" s="1"/>
  <c r="L2790" i="3" a="1"/>
  <c r="L2790" i="3" s="1"/>
  <c r="L2791" i="3" a="1"/>
  <c r="L2791" i="3" s="1"/>
  <c r="L2792" i="3" a="1"/>
  <c r="L2792" i="3" s="1"/>
  <c r="L2793" i="3" a="1"/>
  <c r="L2793" i="3" s="1"/>
  <c r="L2794" i="3" a="1"/>
  <c r="L2794" i="3" s="1"/>
  <c r="L2795" i="3" a="1"/>
  <c r="L2795" i="3" s="1"/>
  <c r="L2796" i="3" a="1"/>
  <c r="L2796" i="3" s="1"/>
  <c r="L2797" i="3" a="1"/>
  <c r="L2797" i="3" s="1"/>
  <c r="L2798" i="3" a="1"/>
  <c r="L2798" i="3" s="1"/>
  <c r="L2799" i="3" a="1"/>
  <c r="L2799" i="3" s="1"/>
  <c r="L2800" i="3" a="1"/>
  <c r="L2800" i="3" s="1"/>
  <c r="L2801" i="3" a="1"/>
  <c r="L2801" i="3" s="1"/>
  <c r="L2802" i="3" a="1"/>
  <c r="L2802" i="3" s="1"/>
  <c r="L2803" i="3" a="1"/>
  <c r="L2803" i="3" s="1"/>
  <c r="L2804" i="3" a="1"/>
  <c r="L2804" i="3" s="1"/>
  <c r="L2805" i="3" a="1"/>
  <c r="L2805" i="3" s="1"/>
  <c r="L2806" i="3" a="1"/>
  <c r="L2806" i="3" s="1"/>
  <c r="L2807" i="3" a="1"/>
  <c r="L2807" i="3" s="1"/>
  <c r="L2808" i="3" a="1"/>
  <c r="L2808" i="3" s="1"/>
  <c r="L2809" i="3" a="1"/>
  <c r="L2809" i="3" s="1"/>
  <c r="L2810" i="3" a="1"/>
  <c r="L2810" i="3" s="1"/>
  <c r="L2811" i="3" a="1"/>
  <c r="L2811" i="3" s="1"/>
  <c r="L2812" i="3" a="1"/>
  <c r="L2812" i="3" s="1"/>
  <c r="L2813" i="3" a="1"/>
  <c r="L2813" i="3" s="1"/>
  <c r="L2814" i="3" a="1"/>
  <c r="L2814" i="3" s="1"/>
  <c r="L2815" i="3" a="1"/>
  <c r="L2815" i="3" s="1"/>
  <c r="L2816" i="3" a="1"/>
  <c r="L2816" i="3" s="1"/>
  <c r="L2817" i="3" a="1"/>
  <c r="L2817" i="3" s="1"/>
  <c r="L2818" i="3" a="1"/>
  <c r="L2818" i="3" s="1"/>
  <c r="L2819" i="3" a="1"/>
  <c r="L2819" i="3" s="1"/>
  <c r="L2820" i="3" a="1"/>
  <c r="L2820" i="3" s="1"/>
  <c r="L2821" i="3" a="1"/>
  <c r="L2821" i="3" s="1"/>
  <c r="L2822" i="3" a="1"/>
  <c r="L2822" i="3" s="1"/>
  <c r="L2823" i="3" a="1"/>
  <c r="L2823" i="3" s="1"/>
  <c r="L2824" i="3" a="1"/>
  <c r="L2824" i="3" s="1"/>
  <c r="L2825" i="3" a="1"/>
  <c r="L2825" i="3" s="1"/>
  <c r="L2826" i="3" a="1"/>
  <c r="L2826" i="3" s="1"/>
  <c r="L2827" i="3" a="1"/>
  <c r="L2827" i="3" s="1"/>
  <c r="L2828" i="3" a="1"/>
  <c r="L2828" i="3" s="1"/>
  <c r="L2829" i="3" a="1"/>
  <c r="L2829" i="3" s="1"/>
  <c r="L2830" i="3" a="1"/>
  <c r="L2830" i="3" s="1"/>
  <c r="L2831" i="3" a="1"/>
  <c r="L2831" i="3" s="1"/>
  <c r="L2832" i="3" a="1"/>
  <c r="L2832" i="3" s="1"/>
  <c r="L2833" i="3" a="1"/>
  <c r="L2833" i="3" s="1"/>
  <c r="L2834" i="3" a="1"/>
  <c r="L2834" i="3" s="1"/>
  <c r="L2835" i="3" a="1"/>
  <c r="L2835" i="3" s="1"/>
  <c r="L2836" i="3" a="1"/>
  <c r="L2836" i="3" s="1"/>
  <c r="L2837" i="3" a="1"/>
  <c r="L2837" i="3" s="1"/>
  <c r="L2838" i="3" a="1"/>
  <c r="L2838" i="3" s="1"/>
  <c r="L2839" i="3" a="1"/>
  <c r="L2839" i="3" s="1"/>
  <c r="L2840" i="3" a="1"/>
  <c r="L2840" i="3" s="1"/>
  <c r="L2841" i="3" a="1"/>
  <c r="L2841" i="3" s="1"/>
  <c r="L2842" i="3" a="1"/>
  <c r="L2842" i="3" s="1"/>
  <c r="L2843" i="3" a="1"/>
  <c r="L2843" i="3"/>
  <c r="L2844" i="3" a="1"/>
  <c r="L2844" i="3" s="1"/>
  <c r="L2845" i="3" a="1"/>
  <c r="L2845" i="3" s="1"/>
  <c r="L2846" i="3" a="1"/>
  <c r="L2846" i="3" s="1"/>
  <c r="L2847" i="3" a="1"/>
  <c r="L2847" i="3" s="1"/>
  <c r="L2848" i="3" a="1"/>
  <c r="L2848" i="3" s="1"/>
  <c r="L2849" i="3" a="1"/>
  <c r="L2849" i="3" s="1"/>
  <c r="L2850" i="3" a="1"/>
  <c r="L2850" i="3" s="1"/>
  <c r="L2851" i="3" a="1"/>
  <c r="L2851" i="3" s="1"/>
  <c r="L2852" i="3" a="1"/>
  <c r="L2852" i="3" s="1"/>
  <c r="L2853" i="3" a="1"/>
  <c r="L2853" i="3" s="1"/>
  <c r="L2854" i="3" a="1"/>
  <c r="L2854" i="3" s="1"/>
  <c r="L2855" i="3" a="1"/>
  <c r="L2855" i="3" s="1"/>
  <c r="L2856" i="3" a="1"/>
  <c r="L2856" i="3" s="1"/>
  <c r="L2857" i="3" a="1"/>
  <c r="L2857" i="3" s="1"/>
  <c r="L2858" i="3" a="1"/>
  <c r="L2858" i="3" s="1"/>
  <c r="L2859" i="3" a="1"/>
  <c r="L2859" i="3"/>
  <c r="L2860" i="3" a="1"/>
  <c r="L2860" i="3" s="1"/>
  <c r="L2861" i="3" a="1"/>
  <c r="L2861" i="3" s="1"/>
  <c r="L2862" i="3" a="1"/>
  <c r="L2862" i="3" s="1"/>
  <c r="L2863" i="3" a="1"/>
  <c r="L2863" i="3" s="1"/>
  <c r="L2864" i="3" a="1"/>
  <c r="L2864" i="3" s="1"/>
  <c r="L2865" i="3" a="1"/>
  <c r="L2865" i="3" s="1"/>
  <c r="L2866" i="3" a="1"/>
  <c r="L2866" i="3" s="1"/>
  <c r="L2867" i="3" a="1"/>
  <c r="L2867" i="3" s="1"/>
  <c r="L2868" i="3" a="1"/>
  <c r="L2868" i="3" s="1"/>
  <c r="L2869" i="3" a="1"/>
  <c r="L2869" i="3" s="1"/>
  <c r="L2870" i="3" a="1"/>
  <c r="L2870" i="3" s="1"/>
  <c r="L2871" i="3" a="1"/>
  <c r="L2871" i="3" s="1"/>
  <c r="L2872" i="3" a="1"/>
  <c r="L2872" i="3" s="1"/>
  <c r="L2873" i="3" a="1"/>
  <c r="L2873" i="3" s="1"/>
  <c r="L2874" i="3" a="1"/>
  <c r="L2874" i="3" s="1"/>
  <c r="L2875" i="3" a="1"/>
  <c r="L2875" i="3" s="1"/>
  <c r="L2876" i="3" a="1"/>
  <c r="L2876" i="3" s="1"/>
  <c r="L2877" i="3" a="1"/>
  <c r="L2877" i="3" s="1"/>
  <c r="L2878" i="3" a="1"/>
  <c r="L2878" i="3" s="1"/>
  <c r="L2879" i="3" a="1"/>
  <c r="L2879" i="3" s="1"/>
  <c r="L2880" i="3" a="1"/>
  <c r="L2880" i="3" s="1"/>
  <c r="L2881" i="3" a="1"/>
  <c r="L2881" i="3" s="1"/>
  <c r="L2882" i="3" a="1"/>
  <c r="L2882" i="3" s="1"/>
  <c r="L2883" i="3" a="1"/>
  <c r="L2883" i="3" s="1"/>
  <c r="L2884" i="3" a="1"/>
  <c r="L2884" i="3" s="1"/>
  <c r="L2885" i="3" a="1"/>
  <c r="L2885" i="3" s="1"/>
  <c r="L2886" i="3" a="1"/>
  <c r="L2886" i="3" s="1"/>
  <c r="L2887" i="3" a="1"/>
  <c r="L2887" i="3" s="1"/>
  <c r="L2888" i="3" a="1"/>
  <c r="L2888" i="3" s="1"/>
  <c r="L2889" i="3" a="1"/>
  <c r="L2889" i="3" s="1"/>
  <c r="L2890" i="3" a="1"/>
  <c r="L2890" i="3" s="1"/>
  <c r="L2891" i="3" a="1"/>
  <c r="L2891" i="3"/>
  <c r="L2892" i="3" a="1"/>
  <c r="L2892" i="3" s="1"/>
  <c r="L2893" i="3" a="1"/>
  <c r="L2893" i="3" s="1"/>
  <c r="L2894" i="3" a="1"/>
  <c r="L2894" i="3" s="1"/>
  <c r="L2895" i="3" a="1"/>
  <c r="L2895" i="3" s="1"/>
  <c r="L2896" i="3" a="1"/>
  <c r="L2896" i="3" s="1"/>
  <c r="L2897" i="3" a="1"/>
  <c r="L2897" i="3" s="1"/>
  <c r="L2898" i="3" a="1"/>
  <c r="L2898" i="3" s="1"/>
  <c r="L2899" i="3" a="1"/>
  <c r="L2899" i="3" s="1"/>
  <c r="L2900" i="3" a="1"/>
  <c r="L2900" i="3" s="1"/>
  <c r="L2901" i="3" a="1"/>
  <c r="L2901" i="3" s="1"/>
  <c r="L2902" i="3" a="1"/>
  <c r="L2902" i="3" s="1"/>
  <c r="L2903" i="3" a="1"/>
  <c r="L2903" i="3" s="1"/>
  <c r="L2904" i="3" a="1"/>
  <c r="L2904" i="3" s="1"/>
  <c r="L2905" i="3" a="1"/>
  <c r="L2905" i="3" s="1"/>
  <c r="L2906" i="3" a="1"/>
  <c r="L2906" i="3" s="1"/>
  <c r="L2907" i="3" a="1"/>
  <c r="L2907" i="3"/>
  <c r="L2908" i="3" a="1"/>
  <c r="L2908" i="3" s="1"/>
  <c r="L2909" i="3" a="1"/>
  <c r="L2909" i="3" s="1"/>
  <c r="L2910" i="3" a="1"/>
  <c r="L2910" i="3" s="1"/>
  <c r="L2911" i="3" a="1"/>
  <c r="L2911" i="3" s="1"/>
  <c r="L2912" i="3" a="1"/>
  <c r="L2912" i="3" s="1"/>
  <c r="L2913" i="3" a="1"/>
  <c r="L2913" i="3" s="1"/>
  <c r="L2914" i="3" a="1"/>
  <c r="L2914" i="3" s="1"/>
  <c r="L2915" i="3" a="1"/>
  <c r="L2915" i="3" s="1"/>
  <c r="L2916" i="3" a="1"/>
  <c r="L2916" i="3" s="1"/>
  <c r="L2917" i="3" a="1"/>
  <c r="L2917" i="3" s="1"/>
  <c r="L2918" i="3" a="1"/>
  <c r="L2918" i="3" s="1"/>
  <c r="L2919" i="3" a="1"/>
  <c r="L2919" i="3" s="1"/>
  <c r="L2920" i="3" a="1"/>
  <c r="L2920" i="3" s="1"/>
  <c r="L2921" i="3" a="1"/>
  <c r="L2921" i="3" s="1"/>
  <c r="L2922" i="3" a="1"/>
  <c r="L2922" i="3" s="1"/>
  <c r="L2923" i="3" a="1"/>
  <c r="L2923" i="3" s="1"/>
  <c r="L2924" i="3" a="1"/>
  <c r="L2924" i="3" s="1"/>
  <c r="L2925" i="3" a="1"/>
  <c r="L2925" i="3"/>
  <c r="L2926" i="3" a="1"/>
  <c r="L2926" i="3" s="1"/>
  <c r="L2927" i="3" a="1"/>
  <c r="L2927" i="3" s="1"/>
  <c r="L2928" i="3" a="1"/>
  <c r="L2928" i="3" s="1"/>
  <c r="L2929" i="3" a="1"/>
  <c r="L2929" i="3" s="1"/>
  <c r="L2930" i="3" a="1"/>
  <c r="L2930" i="3" s="1"/>
  <c r="L2931" i="3" a="1"/>
  <c r="L2931" i="3" s="1"/>
  <c r="L2932" i="3" a="1"/>
  <c r="L2932" i="3" s="1"/>
  <c r="L2933" i="3" a="1"/>
  <c r="L2933" i="3" s="1"/>
  <c r="L2934" i="3" a="1"/>
  <c r="L2934" i="3" s="1"/>
  <c r="L2935" i="3" a="1"/>
  <c r="L2935" i="3" s="1"/>
  <c r="L2936" i="3" a="1"/>
  <c r="L2936" i="3" s="1"/>
  <c r="L2937" i="3" a="1"/>
  <c r="L2937" i="3" s="1"/>
  <c r="L2938" i="3" a="1"/>
  <c r="L2938" i="3" s="1"/>
  <c r="L2939" i="3" a="1"/>
  <c r="L2939" i="3" s="1"/>
  <c r="L2940" i="3" a="1"/>
  <c r="L2940" i="3" s="1"/>
  <c r="L2941" i="3" a="1"/>
  <c r="L2941" i="3" s="1"/>
  <c r="L2942" i="3" a="1"/>
  <c r="L2942" i="3" s="1"/>
  <c r="L2943" i="3" a="1"/>
  <c r="L2943" i="3" s="1"/>
  <c r="L2944" i="3" a="1"/>
  <c r="L2944" i="3" s="1"/>
  <c r="L2945" i="3" a="1"/>
  <c r="L2945" i="3" s="1"/>
  <c r="L2946" i="3" a="1"/>
  <c r="L2946" i="3" s="1"/>
  <c r="L2947" i="3" a="1"/>
  <c r="L2947" i="3"/>
  <c r="L2948" i="3" a="1"/>
  <c r="L2948" i="3" s="1"/>
  <c r="L2949" i="3" a="1"/>
  <c r="L2949" i="3" s="1"/>
  <c r="L2950" i="3" a="1"/>
  <c r="L2950" i="3" s="1"/>
  <c r="L2951" i="3" a="1"/>
  <c r="L2951" i="3" s="1"/>
  <c r="L2952" i="3" a="1"/>
  <c r="L2952" i="3" s="1"/>
  <c r="L2953" i="3" a="1"/>
  <c r="L2953" i="3" s="1"/>
  <c r="L2954" i="3" a="1"/>
  <c r="L2954" i="3" s="1"/>
  <c r="L2955" i="3" a="1"/>
  <c r="L2955" i="3"/>
  <c r="L2956" i="3" a="1"/>
  <c r="L2956" i="3" s="1"/>
  <c r="L2957" i="3" a="1"/>
  <c r="L2957" i="3" s="1"/>
  <c r="L2958" i="3" a="1"/>
  <c r="L2958" i="3" s="1"/>
  <c r="L2959" i="3" a="1"/>
  <c r="L2959" i="3" s="1"/>
  <c r="L2960" i="3" a="1"/>
  <c r="L2960" i="3" s="1"/>
  <c r="L2961" i="3" a="1"/>
  <c r="L2961" i="3" s="1"/>
  <c r="L2962" i="3" a="1"/>
  <c r="L2962" i="3" s="1"/>
  <c r="L2963" i="3" a="1"/>
  <c r="L2963" i="3"/>
  <c r="L2964" i="3" a="1"/>
  <c r="L2964" i="3" s="1"/>
  <c r="L2965" i="3" a="1"/>
  <c r="L2965" i="3" s="1"/>
  <c r="L2966" i="3" a="1"/>
  <c r="L2966" i="3" s="1"/>
  <c r="L2967" i="3" a="1"/>
  <c r="L2967" i="3" s="1"/>
  <c r="L2968" i="3" a="1"/>
  <c r="L2968" i="3" s="1"/>
  <c r="L2969" i="3" a="1"/>
  <c r="L2969" i="3" s="1"/>
  <c r="L2970" i="3" a="1"/>
  <c r="L2970" i="3" s="1"/>
  <c r="L2971" i="3" a="1"/>
  <c r="L2971" i="3"/>
  <c r="L2972" i="3" a="1"/>
  <c r="L2972" i="3" s="1"/>
  <c r="L2973" i="3" a="1"/>
  <c r="L2973" i="3" s="1"/>
  <c r="L2974" i="3" a="1"/>
  <c r="L2974" i="3" s="1"/>
  <c r="L2975" i="3" a="1"/>
  <c r="L2975" i="3" s="1"/>
  <c r="L2976" i="3" a="1"/>
  <c r="L2976" i="3" s="1"/>
  <c r="L2977" i="3" a="1"/>
  <c r="L2977" i="3" s="1"/>
  <c r="L2978" i="3" a="1"/>
  <c r="L2978" i="3" s="1"/>
  <c r="L2979" i="3" a="1"/>
  <c r="L2979" i="3"/>
  <c r="L2980" i="3" a="1"/>
  <c r="L2980" i="3" s="1"/>
  <c r="L2981" i="3" a="1"/>
  <c r="L2981" i="3" s="1"/>
  <c r="L2982" i="3" a="1"/>
  <c r="L2982" i="3" s="1"/>
  <c r="L2983" i="3" a="1"/>
  <c r="L2983" i="3" s="1"/>
  <c r="L2984" i="3" a="1"/>
  <c r="L2984" i="3" s="1"/>
  <c r="L2985" i="3" a="1"/>
  <c r="L2985" i="3" s="1"/>
  <c r="L2986" i="3" a="1"/>
  <c r="L2986" i="3" s="1"/>
  <c r="L2987" i="3" a="1"/>
  <c r="L2987" i="3"/>
  <c r="L2988" i="3" a="1"/>
  <c r="L2988" i="3" s="1"/>
  <c r="L2989" i="3" a="1"/>
  <c r="L2989" i="3" s="1"/>
  <c r="L2990" i="3" a="1"/>
  <c r="L2990" i="3" s="1"/>
  <c r="L2991" i="3" a="1"/>
  <c r="L2991" i="3" s="1"/>
  <c r="L2992" i="3" a="1"/>
  <c r="L2992" i="3" s="1"/>
  <c r="L2993" i="3" a="1"/>
  <c r="L2993" i="3" s="1"/>
  <c r="L2994" i="3" a="1"/>
  <c r="L2994" i="3" s="1"/>
  <c r="L2995" i="3" a="1"/>
  <c r="L2995" i="3"/>
  <c r="L2996" i="3" a="1"/>
  <c r="L2996" i="3" s="1"/>
  <c r="L2997" i="3" a="1"/>
  <c r="L2997" i="3" s="1"/>
  <c r="L2998" i="3" a="1"/>
  <c r="L2998" i="3" s="1"/>
  <c r="L2999" i="3" a="1"/>
  <c r="L2999" i="3" s="1"/>
  <c r="L3000" i="3" a="1"/>
  <c r="L3000" i="3" s="1"/>
  <c r="L3001" i="3" a="1"/>
  <c r="L3001" i="3"/>
  <c r="L3002" i="3" a="1"/>
  <c r="L3002" i="3" s="1"/>
  <c r="L3003" i="3" a="1"/>
  <c r="L3003" i="3" s="1"/>
  <c r="L3004" i="3" a="1"/>
  <c r="L3004" i="3" s="1"/>
  <c r="L3005" i="3" a="1"/>
  <c r="L3005" i="3"/>
  <c r="L3006" i="3" a="1"/>
  <c r="L3006" i="3" s="1"/>
  <c r="L3007" i="3" a="1"/>
  <c r="L3007" i="3" s="1"/>
  <c r="L3008" i="3" a="1"/>
  <c r="L3008" i="3" s="1"/>
  <c r="L3009" i="3" a="1"/>
  <c r="L3009" i="3" s="1"/>
  <c r="L3010" i="3" a="1"/>
  <c r="L3010" i="3" s="1"/>
  <c r="L3011" i="3" a="1"/>
  <c r="L3011" i="3"/>
  <c r="L3012" i="3" a="1"/>
  <c r="L3012" i="3" s="1"/>
  <c r="L3013" i="3" a="1"/>
  <c r="L3013" i="3" s="1"/>
  <c r="L3014" i="3" a="1"/>
  <c r="L3014" i="3" s="1"/>
  <c r="L3015" i="3" a="1"/>
  <c r="L3015" i="3" s="1"/>
  <c r="L3016" i="3" a="1"/>
  <c r="L3016" i="3" s="1"/>
  <c r="L3017" i="3" a="1"/>
  <c r="L3017" i="3" s="1"/>
  <c r="L3018" i="3" a="1"/>
  <c r="L3018" i="3" s="1"/>
  <c r="L3019" i="3" a="1"/>
  <c r="L3019" i="3" s="1"/>
  <c r="L3020" i="3" a="1"/>
  <c r="L3020" i="3" s="1"/>
  <c r="L3021" i="3" a="1"/>
  <c r="L3021" i="3" s="1"/>
  <c r="L3022" i="3" a="1"/>
  <c r="L3022" i="3" s="1"/>
  <c r="L3023" i="3" a="1"/>
  <c r="L3023" i="3" s="1"/>
  <c r="L3024" i="3" a="1"/>
  <c r="L3024" i="3" s="1"/>
  <c r="L3025" i="3" a="1"/>
  <c r="L3025" i="3" s="1"/>
  <c r="L3026" i="3" a="1"/>
  <c r="L3026" i="3" s="1"/>
  <c r="L3027" i="3" a="1"/>
  <c r="L3027" i="3" s="1"/>
  <c r="L3028" i="3" a="1"/>
  <c r="L3028" i="3" s="1"/>
  <c r="L3029" i="3" a="1"/>
  <c r="L3029" i="3" s="1"/>
  <c r="L3030" i="3" a="1"/>
  <c r="L3030" i="3" s="1"/>
  <c r="L3031" i="3" a="1"/>
  <c r="L3031" i="3" s="1"/>
  <c r="L3032" i="3" a="1"/>
  <c r="L3032" i="3" s="1"/>
  <c r="L3033" i="3" a="1"/>
  <c r="L3033" i="3" s="1"/>
  <c r="L3034" i="3" a="1"/>
  <c r="L3034" i="3" s="1"/>
  <c r="L3035" i="3" a="1"/>
  <c r="L3035" i="3" s="1"/>
  <c r="L3036" i="3" a="1"/>
  <c r="L3036" i="3" s="1"/>
  <c r="L3037" i="3" a="1"/>
  <c r="L3037" i="3" s="1"/>
  <c r="L3038" i="3" a="1"/>
  <c r="L3038" i="3" s="1"/>
  <c r="L3039" i="3" a="1"/>
  <c r="L3039" i="3" s="1"/>
  <c r="L3040" i="3" a="1"/>
  <c r="L3040" i="3" s="1"/>
  <c r="L3041" i="3" a="1"/>
  <c r="L3041" i="3" s="1"/>
  <c r="L3042" i="3" a="1"/>
  <c r="L3042" i="3" s="1"/>
  <c r="L3043" i="3" a="1"/>
  <c r="L3043" i="3" s="1"/>
  <c r="L3044" i="3" a="1"/>
  <c r="L3044" i="3" s="1"/>
  <c r="L3045" i="3" a="1"/>
  <c r="L3045" i="3" s="1"/>
  <c r="L3046" i="3" a="1"/>
  <c r="L3046" i="3" s="1"/>
  <c r="L3047" i="3" a="1"/>
  <c r="L3047" i="3" s="1"/>
  <c r="L3048" i="3" a="1"/>
  <c r="L3048" i="3" s="1"/>
  <c r="L3049" i="3" a="1"/>
  <c r="L3049" i="3" s="1"/>
  <c r="L3050" i="3" a="1"/>
  <c r="L3050" i="3" s="1"/>
  <c r="L3051" i="3" a="1"/>
  <c r="L3051" i="3" s="1"/>
  <c r="L3052" i="3" a="1"/>
  <c r="L3052" i="3" s="1"/>
  <c r="L3053" i="3" a="1"/>
  <c r="L3053" i="3" s="1"/>
  <c r="L3054" i="3" a="1"/>
  <c r="L3054" i="3" s="1"/>
  <c r="L3055" i="3" a="1"/>
  <c r="L3055" i="3" s="1"/>
  <c r="L3056" i="3" a="1"/>
  <c r="L3056" i="3" s="1"/>
  <c r="L3057" i="3" a="1"/>
  <c r="L3057" i="3" s="1"/>
  <c r="L3058" i="3" a="1"/>
  <c r="L3058" i="3" s="1"/>
  <c r="L3059" i="3" a="1"/>
  <c r="L3059" i="3" s="1"/>
  <c r="L3060" i="3" a="1"/>
  <c r="L3060" i="3" s="1"/>
  <c r="L3061" i="3" a="1"/>
  <c r="L3061" i="3" s="1"/>
  <c r="L3062" i="3" a="1"/>
  <c r="L3062" i="3" s="1"/>
  <c r="L3063" i="3" a="1"/>
  <c r="L3063" i="3" s="1"/>
  <c r="L3064" i="3" a="1"/>
  <c r="L3064" i="3" s="1"/>
  <c r="L3065" i="3" a="1"/>
  <c r="L3065" i="3" s="1"/>
  <c r="L3066" i="3" a="1"/>
  <c r="L3066" i="3" s="1"/>
  <c r="L3067" i="3" a="1"/>
  <c r="L3067" i="3" s="1"/>
  <c r="L3068" i="3" a="1"/>
  <c r="L3068" i="3" s="1"/>
  <c r="L3069" i="3" a="1"/>
  <c r="L3069" i="3" s="1"/>
  <c r="L3070" i="3" a="1"/>
  <c r="L3070" i="3" s="1"/>
  <c r="L3071" i="3" a="1"/>
  <c r="L3071" i="3" s="1"/>
  <c r="L3072" i="3" a="1"/>
  <c r="L3072" i="3" s="1"/>
  <c r="L3073" i="3" a="1"/>
  <c r="L3073" i="3" s="1"/>
  <c r="L3074" i="3" a="1"/>
  <c r="L3074" i="3" s="1"/>
  <c r="L3075" i="3" a="1"/>
  <c r="L3075" i="3" s="1"/>
  <c r="L3076" i="3" a="1"/>
  <c r="L3076" i="3" s="1"/>
  <c r="L3077" i="3" a="1"/>
  <c r="L3077" i="3" s="1"/>
  <c r="L3078" i="3" a="1"/>
  <c r="L3078" i="3" s="1"/>
  <c r="L3079" i="3" a="1"/>
  <c r="L3079" i="3" s="1"/>
  <c r="L3080" i="3" a="1"/>
  <c r="L3080" i="3" s="1"/>
  <c r="L3081" i="3" a="1"/>
  <c r="L3081" i="3" s="1"/>
  <c r="L3082" i="3" a="1"/>
  <c r="L3082" i="3" s="1"/>
  <c r="L3083" i="3" a="1"/>
  <c r="L3083" i="3" s="1"/>
  <c r="L3084" i="3" a="1"/>
  <c r="L3084" i="3" s="1"/>
  <c r="L3085" i="3" a="1"/>
  <c r="L3085" i="3" s="1"/>
  <c r="L3086" i="3" a="1"/>
  <c r="L3086" i="3" s="1"/>
  <c r="L3087" i="3" a="1"/>
  <c r="L3087" i="3" s="1"/>
  <c r="L3088" i="3" a="1"/>
  <c r="L3088" i="3" s="1"/>
  <c r="L3089" i="3" a="1"/>
  <c r="L3089" i="3" s="1"/>
  <c r="L3090" i="3" a="1"/>
  <c r="L3090" i="3" s="1"/>
  <c r="L3091" i="3" a="1"/>
  <c r="L3091" i="3" s="1"/>
  <c r="L3092" i="3" a="1"/>
  <c r="L3092" i="3" s="1"/>
  <c r="L3093" i="3" a="1"/>
  <c r="L3093" i="3" s="1"/>
  <c r="L3094" i="3" a="1"/>
  <c r="L3094" i="3" s="1"/>
  <c r="L3095" i="3" a="1"/>
  <c r="L3095" i="3" s="1"/>
  <c r="L3096" i="3" a="1"/>
  <c r="L3096" i="3" s="1"/>
  <c r="L3097" i="3" a="1"/>
  <c r="L3097" i="3" s="1"/>
  <c r="L3098" i="3" a="1"/>
  <c r="L3098" i="3" s="1"/>
  <c r="L3099" i="3" a="1"/>
  <c r="L3099" i="3" s="1"/>
  <c r="L3100" i="3" a="1"/>
  <c r="L3100" i="3" s="1"/>
  <c r="L3101" i="3" a="1"/>
  <c r="L3101" i="3" s="1"/>
  <c r="L3102" i="3" a="1"/>
  <c r="L3102" i="3" s="1"/>
  <c r="L3103" i="3" a="1"/>
  <c r="L3103" i="3" s="1"/>
  <c r="L3104" i="3" a="1"/>
  <c r="L3104" i="3" s="1"/>
  <c r="L3105" i="3" a="1"/>
  <c r="L3105" i="3" s="1"/>
  <c r="L3106" i="3" a="1"/>
  <c r="L3106" i="3" s="1"/>
  <c r="L3107" i="3" a="1"/>
  <c r="L3107" i="3" s="1"/>
  <c r="L3108" i="3" a="1"/>
  <c r="L3108" i="3" s="1"/>
  <c r="L3109" i="3" a="1"/>
  <c r="L3109" i="3" s="1"/>
  <c r="L3110" i="3" a="1"/>
  <c r="L3110" i="3" s="1"/>
  <c r="L3111" i="3" a="1"/>
  <c r="L3111" i="3" s="1"/>
  <c r="L3112" i="3" a="1"/>
  <c r="L3112" i="3" s="1"/>
  <c r="L3113" i="3" a="1"/>
  <c r="L3113" i="3" s="1"/>
  <c r="L3114" i="3" a="1"/>
  <c r="L3114" i="3" s="1"/>
  <c r="L3115" i="3" a="1"/>
  <c r="L3115" i="3" s="1"/>
  <c r="L3116" i="3" a="1"/>
  <c r="L3116" i="3" s="1"/>
  <c r="L3117" i="3" a="1"/>
  <c r="L3117" i="3" s="1"/>
  <c r="L3118" i="3" a="1"/>
  <c r="L3118" i="3" s="1"/>
  <c r="L3119" i="3" a="1"/>
  <c r="L3119" i="3" s="1"/>
  <c r="L3120" i="3" a="1"/>
  <c r="L3120" i="3" s="1"/>
  <c r="L3121" i="3" a="1"/>
  <c r="L3121" i="3" s="1"/>
  <c r="L3122" i="3" a="1"/>
  <c r="L3122" i="3" s="1"/>
  <c r="L3123" i="3" a="1"/>
  <c r="L3123" i="3" s="1"/>
  <c r="L3124" i="3" a="1"/>
  <c r="L3124" i="3" s="1"/>
  <c r="L3125" i="3" a="1"/>
  <c r="L3125" i="3" s="1"/>
  <c r="L3126" i="3" a="1"/>
  <c r="L3126" i="3" s="1"/>
  <c r="L3127" i="3" a="1"/>
  <c r="L3127" i="3" s="1"/>
  <c r="L3128" i="3" a="1"/>
  <c r="L3128" i="3" s="1"/>
  <c r="L3129" i="3" a="1"/>
  <c r="L3129" i="3" s="1"/>
  <c r="L3130" i="3" a="1"/>
  <c r="L3130" i="3" s="1"/>
  <c r="L3131" i="3" a="1"/>
  <c r="L3131" i="3" s="1"/>
  <c r="L3132" i="3" a="1"/>
  <c r="L3132" i="3" s="1"/>
  <c r="L3133" i="3" a="1"/>
  <c r="L3133" i="3" s="1"/>
  <c r="L3134" i="3" a="1"/>
  <c r="L3134" i="3" s="1"/>
  <c r="L3135" i="3" a="1"/>
  <c r="L3135" i="3" s="1"/>
  <c r="L3136" i="3" a="1"/>
  <c r="L3136" i="3" s="1"/>
  <c r="L3137" i="3" a="1"/>
  <c r="L3137" i="3" s="1"/>
  <c r="L3138" i="3" a="1"/>
  <c r="L3138" i="3" s="1"/>
  <c r="L3139" i="3" a="1"/>
  <c r="L3139" i="3" s="1"/>
  <c r="L3140" i="3" a="1"/>
  <c r="L3140" i="3" s="1"/>
  <c r="L3141" i="3" a="1"/>
  <c r="L3141" i="3" s="1"/>
  <c r="L3142" i="3" a="1"/>
  <c r="L3142" i="3" s="1"/>
  <c r="L3143" i="3" a="1"/>
  <c r="L3143" i="3" s="1"/>
  <c r="L3144" i="3" a="1"/>
  <c r="L3144" i="3" s="1"/>
  <c r="L3145" i="3" a="1"/>
  <c r="L3145" i="3" s="1"/>
  <c r="L3146" i="3" a="1"/>
  <c r="L3146" i="3" s="1"/>
  <c r="L3147" i="3" a="1"/>
  <c r="L3147" i="3" s="1"/>
  <c r="L3148" i="3" a="1"/>
  <c r="L3148" i="3" s="1"/>
  <c r="L3149" i="3" a="1"/>
  <c r="L3149" i="3" s="1"/>
  <c r="L3150" i="3" a="1"/>
  <c r="L3150" i="3" s="1"/>
  <c r="L3151" i="3" a="1"/>
  <c r="L3151" i="3" s="1"/>
  <c r="L3152" i="3" a="1"/>
  <c r="L3152" i="3" s="1"/>
  <c r="L3153" i="3" a="1"/>
  <c r="L3153" i="3" s="1"/>
  <c r="L3154" i="3" a="1"/>
  <c r="L3154" i="3" s="1"/>
  <c r="L3155" i="3" a="1"/>
  <c r="L3155" i="3" s="1"/>
  <c r="L3156" i="3" a="1"/>
  <c r="L3156" i="3" s="1"/>
  <c r="L3157" i="3" a="1"/>
  <c r="L3157" i="3" s="1"/>
  <c r="L3158" i="3" a="1"/>
  <c r="L3158" i="3" s="1"/>
  <c r="L3159" i="3" a="1"/>
  <c r="L3159" i="3" s="1"/>
  <c r="L3160" i="3" a="1"/>
  <c r="L3160" i="3" s="1"/>
  <c r="L3161" i="3" a="1"/>
  <c r="L3161" i="3" s="1"/>
  <c r="L3162" i="3" a="1"/>
  <c r="L3162" i="3" s="1"/>
  <c r="L3163" i="3" a="1"/>
  <c r="L3163" i="3" s="1"/>
  <c r="L3164" i="3" a="1"/>
  <c r="L3164" i="3" s="1"/>
  <c r="L3165" i="3" a="1"/>
  <c r="L3165" i="3" s="1"/>
  <c r="L3166" i="3" a="1"/>
  <c r="L3166" i="3" s="1"/>
  <c r="L3167" i="3" a="1"/>
  <c r="L3167" i="3" s="1"/>
  <c r="L3168" i="3" a="1"/>
  <c r="L3168" i="3" s="1"/>
  <c r="L3169" i="3" a="1"/>
  <c r="L3169" i="3" s="1"/>
  <c r="L3170" i="3" a="1"/>
  <c r="L3170" i="3" s="1"/>
  <c r="L3171" i="3" a="1"/>
  <c r="L3171" i="3" s="1"/>
  <c r="L3172" i="3" a="1"/>
  <c r="L3172" i="3" s="1"/>
  <c r="L3173" i="3" a="1"/>
  <c r="L3173" i="3" s="1"/>
  <c r="L3174" i="3" a="1"/>
  <c r="L3174" i="3" s="1"/>
  <c r="L3175" i="3" a="1"/>
  <c r="L3175" i="3" s="1"/>
  <c r="L3176" i="3" a="1"/>
  <c r="L3176" i="3" s="1"/>
  <c r="L3177" i="3" a="1"/>
  <c r="L3177" i="3" s="1"/>
  <c r="L3178" i="3" a="1"/>
  <c r="L3178" i="3" s="1"/>
  <c r="L3179" i="3" a="1"/>
  <c r="L3179" i="3" s="1"/>
  <c r="L3180" i="3" a="1"/>
  <c r="L3180" i="3" s="1"/>
  <c r="L3181" i="3" a="1"/>
  <c r="L3181" i="3" s="1"/>
  <c r="L3182" i="3" a="1"/>
  <c r="L3182" i="3" s="1"/>
  <c r="L3183" i="3" a="1"/>
  <c r="L3183" i="3" s="1"/>
  <c r="L3184" i="3" a="1"/>
  <c r="L3184" i="3" s="1"/>
  <c r="L3185" i="3" a="1"/>
  <c r="L3185" i="3" s="1"/>
  <c r="L3186" i="3" a="1"/>
  <c r="L3186" i="3" s="1"/>
  <c r="L3187" i="3" a="1"/>
  <c r="L3187" i="3" s="1"/>
  <c r="L3188" i="3" a="1"/>
  <c r="L3188" i="3" s="1"/>
  <c r="L3189" i="3" a="1"/>
  <c r="L3189" i="3" s="1"/>
  <c r="L3190" i="3" a="1"/>
  <c r="L3190" i="3" s="1"/>
  <c r="L3191" i="3" a="1"/>
  <c r="L3191" i="3" s="1"/>
  <c r="L3192" i="3" a="1"/>
  <c r="L3192" i="3" s="1"/>
  <c r="L3193" i="3" a="1"/>
  <c r="L3193" i="3" s="1"/>
  <c r="L3194" i="3" a="1"/>
  <c r="L3194" i="3" s="1"/>
  <c r="L3195" i="3" a="1"/>
  <c r="L3195" i="3" s="1"/>
  <c r="L3196" i="3" a="1"/>
  <c r="L3196" i="3" s="1"/>
  <c r="L3197" i="3" a="1"/>
  <c r="L3197" i="3" s="1"/>
  <c r="L3198" i="3" a="1"/>
  <c r="L3198" i="3" s="1"/>
  <c r="L3199" i="3" a="1"/>
  <c r="L3199" i="3" s="1"/>
  <c r="L3200" i="3" a="1"/>
  <c r="L3200" i="3" s="1"/>
  <c r="L3201" i="3" a="1"/>
  <c r="L3201" i="3" s="1"/>
  <c r="L3202" i="3" a="1"/>
  <c r="L3202" i="3" s="1"/>
  <c r="L3203" i="3" a="1"/>
  <c r="L3203" i="3" s="1"/>
  <c r="L3204" i="3" a="1"/>
  <c r="L3204" i="3" s="1"/>
  <c r="L3205" i="3" a="1"/>
  <c r="L3205" i="3" s="1"/>
  <c r="L3206" i="3" a="1"/>
  <c r="L3206" i="3" s="1"/>
  <c r="L3207" i="3" a="1"/>
  <c r="L3207" i="3" s="1"/>
  <c r="L3208" i="3" a="1"/>
  <c r="L3208" i="3" s="1"/>
  <c r="L3209" i="3" a="1"/>
  <c r="L3209" i="3" s="1"/>
  <c r="L3210" i="3" a="1"/>
  <c r="L3210" i="3" s="1"/>
  <c r="L3211" i="3" a="1"/>
  <c r="L3211" i="3" s="1"/>
  <c r="L3212" i="3" a="1"/>
  <c r="L3212" i="3" s="1"/>
  <c r="L3213" i="3" a="1"/>
  <c r="L3213" i="3" s="1"/>
  <c r="L3214" i="3" a="1"/>
  <c r="L3214" i="3" s="1"/>
  <c r="L3215" i="3" a="1"/>
  <c r="L3215" i="3" s="1"/>
  <c r="L3216" i="3" a="1"/>
  <c r="L3216" i="3" s="1"/>
  <c r="L3217" i="3" a="1"/>
  <c r="L3217" i="3" s="1"/>
  <c r="L3218" i="3" a="1"/>
  <c r="L3218" i="3" s="1"/>
  <c r="L3219" i="3" a="1"/>
  <c r="L3219" i="3" s="1"/>
  <c r="L3220" i="3" a="1"/>
  <c r="L3220" i="3" s="1"/>
  <c r="L3221" i="3" a="1"/>
  <c r="L3221" i="3" s="1"/>
  <c r="L3222" i="3" a="1"/>
  <c r="L3222" i="3" s="1"/>
  <c r="L3223" i="3" a="1"/>
  <c r="L3223" i="3" s="1"/>
  <c r="L3224" i="3" a="1"/>
  <c r="L3224" i="3" s="1"/>
  <c r="L3225" i="3" a="1"/>
  <c r="L3225" i="3" s="1"/>
  <c r="L3226" i="3" a="1"/>
  <c r="L3226" i="3" s="1"/>
  <c r="L3227" i="3" a="1"/>
  <c r="L3227" i="3" s="1"/>
  <c r="L3228" i="3" a="1"/>
  <c r="L3228" i="3" s="1"/>
  <c r="L3229" i="3" a="1"/>
  <c r="L3229" i="3" s="1"/>
  <c r="L3230" i="3" a="1"/>
  <c r="L3230" i="3" s="1"/>
  <c r="L3231" i="3" a="1"/>
  <c r="L3231" i="3" s="1"/>
  <c r="L3232" i="3" a="1"/>
  <c r="L3232" i="3" s="1"/>
  <c r="L3233" i="3" a="1"/>
  <c r="L3233" i="3" s="1"/>
  <c r="L3234" i="3" a="1"/>
  <c r="L3234" i="3" s="1"/>
  <c r="L3235" i="3" a="1"/>
  <c r="L3235" i="3" s="1"/>
  <c r="L3236" i="3" a="1"/>
  <c r="L3236" i="3" s="1"/>
  <c r="L3237" i="3" a="1"/>
  <c r="L3237" i="3" s="1"/>
  <c r="L3238" i="3" a="1"/>
  <c r="L3238" i="3" s="1"/>
  <c r="L3239" i="3" a="1"/>
  <c r="L3239" i="3" s="1"/>
  <c r="L3240" i="3" a="1"/>
  <c r="L3240" i="3" s="1"/>
  <c r="L3241" i="3" a="1"/>
  <c r="L3241" i="3" s="1"/>
  <c r="L3242" i="3" a="1"/>
  <c r="L3242" i="3" s="1"/>
  <c r="L3243" i="3" a="1"/>
  <c r="L3243" i="3" s="1"/>
  <c r="L3244" i="3" a="1"/>
  <c r="L3244" i="3" s="1"/>
  <c r="L3245" i="3" a="1"/>
  <c r="L3245" i="3" s="1"/>
  <c r="L3246" i="3" a="1"/>
  <c r="L3246" i="3" s="1"/>
  <c r="L3247" i="3" a="1"/>
  <c r="L3247" i="3" s="1"/>
  <c r="L3248" i="3" a="1"/>
  <c r="L3248" i="3" s="1"/>
  <c r="L3249" i="3" a="1"/>
  <c r="L3249" i="3" s="1"/>
  <c r="L3250" i="3" a="1"/>
  <c r="L3250" i="3" s="1"/>
  <c r="L3251" i="3" a="1"/>
  <c r="L3251" i="3" s="1"/>
  <c r="L3252" i="3" a="1"/>
  <c r="L3252" i="3" s="1"/>
  <c r="L3253" i="3" a="1"/>
  <c r="L3253" i="3" s="1"/>
  <c r="L3254" i="3" a="1"/>
  <c r="L3254" i="3" s="1"/>
  <c r="L3255" i="3" a="1"/>
  <c r="L3255" i="3" s="1"/>
  <c r="L3256" i="3" a="1"/>
  <c r="L3256" i="3" s="1"/>
  <c r="L3257" i="3" a="1"/>
  <c r="L3257" i="3" s="1"/>
  <c r="L3258" i="3" a="1"/>
  <c r="L3258" i="3" s="1"/>
  <c r="L3259" i="3" a="1"/>
  <c r="L3259" i="3" s="1"/>
  <c r="L3260" i="3" a="1"/>
  <c r="L3260" i="3" s="1"/>
  <c r="L3261" i="3" a="1"/>
  <c r="L3261" i="3" s="1"/>
  <c r="L3262" i="3" a="1"/>
  <c r="L3262" i="3" s="1"/>
  <c r="L3263" i="3" a="1"/>
  <c r="L3263" i="3" s="1"/>
  <c r="L3264" i="3" a="1"/>
  <c r="L3264" i="3" s="1"/>
  <c r="L3265" i="3" a="1"/>
  <c r="L3265" i="3" s="1"/>
  <c r="L3266" i="3" a="1"/>
  <c r="L3266" i="3" s="1"/>
  <c r="L3267" i="3" a="1"/>
  <c r="L3267" i="3" s="1"/>
  <c r="L3268" i="3" a="1"/>
  <c r="L3268" i="3" s="1"/>
  <c r="L3269" i="3" a="1"/>
  <c r="L3269" i="3" s="1"/>
  <c r="L3270" i="3" a="1"/>
  <c r="L3270" i="3" s="1"/>
  <c r="L3271" i="3" a="1"/>
  <c r="L3271" i="3" s="1"/>
  <c r="L3272" i="3" a="1"/>
  <c r="L3272" i="3" s="1"/>
  <c r="L3273" i="3" a="1"/>
  <c r="L3273" i="3" s="1"/>
  <c r="L3274" i="3" a="1"/>
  <c r="L3274" i="3" s="1"/>
  <c r="L3275" i="3" a="1"/>
  <c r="L3275" i="3" s="1"/>
  <c r="L3276" i="3" a="1"/>
  <c r="L3276" i="3" s="1"/>
  <c r="L3277" i="3" a="1"/>
  <c r="L3277" i="3" s="1"/>
  <c r="L3278" i="3" a="1"/>
  <c r="L3278" i="3" s="1"/>
  <c r="L3279" i="3" a="1"/>
  <c r="L3279" i="3" s="1"/>
  <c r="L3280" i="3" a="1"/>
  <c r="L3280" i="3" s="1"/>
  <c r="L3281" i="3" a="1"/>
  <c r="L3281" i="3" s="1"/>
  <c r="L3282" i="3" a="1"/>
  <c r="L3282" i="3" s="1"/>
  <c r="L3283" i="3" a="1"/>
  <c r="L3283" i="3" s="1"/>
  <c r="L3284" i="3" a="1"/>
  <c r="L3284" i="3" s="1"/>
  <c r="L3285" i="3" a="1"/>
  <c r="L3285" i="3" s="1"/>
  <c r="L3286" i="3" a="1"/>
  <c r="L3286" i="3" s="1"/>
  <c r="L3287" i="3" a="1"/>
  <c r="L3287" i="3" s="1"/>
  <c r="L3288" i="3" a="1"/>
  <c r="L3288" i="3" s="1"/>
  <c r="L3289" i="3" a="1"/>
  <c r="L3289" i="3" s="1"/>
  <c r="L3290" i="3" a="1"/>
  <c r="L3290" i="3" s="1"/>
  <c r="L3291" i="3" a="1"/>
  <c r="L3291" i="3" s="1"/>
  <c r="L3292" i="3" a="1"/>
  <c r="L3292" i="3" s="1"/>
  <c r="L3293" i="3" a="1"/>
  <c r="L3293" i="3" s="1"/>
  <c r="L3294" i="3" a="1"/>
  <c r="L3294" i="3" s="1"/>
  <c r="L3295" i="3" a="1"/>
  <c r="L3295" i="3" s="1"/>
  <c r="L3296" i="3" a="1"/>
  <c r="L3296" i="3" s="1"/>
  <c r="L3297" i="3" a="1"/>
  <c r="L3297" i="3" s="1"/>
  <c r="L3298" i="3" a="1"/>
  <c r="L3298" i="3" s="1"/>
  <c r="L3299" i="3" a="1"/>
  <c r="L3299" i="3" s="1"/>
  <c r="L3300" i="3" a="1"/>
  <c r="L3300" i="3" s="1"/>
  <c r="L3301" i="3" a="1"/>
  <c r="L3301" i="3" s="1"/>
  <c r="L3302" i="3" a="1"/>
  <c r="L3302" i="3" s="1"/>
  <c r="L3303" i="3" a="1"/>
  <c r="L3303" i="3" s="1"/>
  <c r="L3304" i="3" a="1"/>
  <c r="L3304" i="3" s="1"/>
  <c r="L3305" i="3" a="1"/>
  <c r="L3305" i="3" s="1"/>
  <c r="L3306" i="3" a="1"/>
  <c r="L3306" i="3" s="1"/>
  <c r="L3307" i="3" a="1"/>
  <c r="L3307" i="3" s="1"/>
  <c r="L3308" i="3" a="1"/>
  <c r="L3308" i="3" s="1"/>
  <c r="L3309" i="3" a="1"/>
  <c r="L3309" i="3" s="1"/>
  <c r="L3310" i="3" a="1"/>
  <c r="L3310" i="3" s="1"/>
  <c r="L3311" i="3" a="1"/>
  <c r="L3311" i="3" s="1"/>
  <c r="L3312" i="3" a="1"/>
  <c r="L3312" i="3" s="1"/>
  <c r="L3313" i="3" a="1"/>
  <c r="L3313" i="3" s="1"/>
  <c r="L3314" i="3" a="1"/>
  <c r="L3314" i="3" s="1"/>
  <c r="L3315" i="3" a="1"/>
  <c r="L3315" i="3" s="1"/>
  <c r="L3316" i="3" a="1"/>
  <c r="L3316" i="3" s="1"/>
  <c r="L3317" i="3" a="1"/>
  <c r="L3317" i="3" s="1"/>
  <c r="L3318" i="3" a="1"/>
  <c r="L3318" i="3" s="1"/>
  <c r="L3319" i="3" a="1"/>
  <c r="L3319" i="3" s="1"/>
  <c r="L3320" i="3" a="1"/>
  <c r="L3320" i="3" s="1"/>
  <c r="L3321" i="3" a="1"/>
  <c r="L3321" i="3" s="1"/>
  <c r="L3322" i="3" a="1"/>
  <c r="L3322" i="3" s="1"/>
  <c r="L3323" i="3" a="1"/>
  <c r="L3323" i="3" s="1"/>
  <c r="L3324" i="3" a="1"/>
  <c r="L3324" i="3" s="1"/>
  <c r="L3325" i="3" a="1"/>
  <c r="L3325" i="3" s="1"/>
  <c r="L3326" i="3" a="1"/>
  <c r="L3326" i="3" s="1"/>
  <c r="L3327" i="3" a="1"/>
  <c r="L3327" i="3" s="1"/>
  <c r="L3328" i="3" a="1"/>
  <c r="L3328" i="3" s="1"/>
  <c r="L3329" i="3" a="1"/>
  <c r="L3329" i="3" s="1"/>
  <c r="L3330" i="3" a="1"/>
  <c r="L3330" i="3" s="1"/>
  <c r="L3331" i="3" a="1"/>
  <c r="L3331" i="3" s="1"/>
  <c r="L3332" i="3" a="1"/>
  <c r="L3332" i="3" s="1"/>
  <c r="L3333" i="3" a="1"/>
  <c r="L3333" i="3" s="1"/>
  <c r="L3334" i="3" a="1"/>
  <c r="L3334" i="3" s="1"/>
  <c r="L3335" i="3" a="1"/>
  <c r="L3335" i="3" s="1"/>
  <c r="L3336" i="3" a="1"/>
  <c r="L3336" i="3" s="1"/>
  <c r="L3337" i="3" a="1"/>
  <c r="L3337" i="3" s="1"/>
  <c r="L3338" i="3" a="1"/>
  <c r="L3338" i="3" s="1"/>
  <c r="L3339" i="3" a="1"/>
  <c r="L3339" i="3" s="1"/>
  <c r="L3340" i="3" a="1"/>
  <c r="L3340" i="3" s="1"/>
  <c r="L3341" i="3" a="1"/>
  <c r="L3341" i="3" s="1"/>
  <c r="L3342" i="3" a="1"/>
  <c r="L3342" i="3" s="1"/>
  <c r="L3343" i="3" a="1"/>
  <c r="L3343" i="3" s="1"/>
  <c r="L3344" i="3" a="1"/>
  <c r="L3344" i="3" s="1"/>
  <c r="L3345" i="3" a="1"/>
  <c r="L3345" i="3" s="1"/>
  <c r="L3346" i="3" a="1"/>
  <c r="L3346" i="3" s="1"/>
  <c r="L3347" i="3" a="1"/>
  <c r="L3347" i="3" s="1"/>
  <c r="L3348" i="3" a="1"/>
  <c r="L3348" i="3" s="1"/>
  <c r="L3349" i="3" a="1"/>
  <c r="L3349" i="3" s="1"/>
  <c r="L3350" i="3" a="1"/>
  <c r="L3350" i="3" s="1"/>
  <c r="L3351" i="3" a="1"/>
  <c r="L3351" i="3" s="1"/>
  <c r="L3352" i="3" a="1"/>
  <c r="L3352" i="3" s="1"/>
  <c r="L3353" i="3" a="1"/>
  <c r="L3353" i="3" s="1"/>
  <c r="L3354" i="3" a="1"/>
  <c r="L3354" i="3" s="1"/>
  <c r="L3355" i="3" a="1"/>
  <c r="L3355" i="3" s="1"/>
  <c r="L3356" i="3" a="1"/>
  <c r="L3356" i="3" s="1"/>
  <c r="L3357" i="3" a="1"/>
  <c r="L3357" i="3" s="1"/>
  <c r="L3358" i="3" a="1"/>
  <c r="L3358" i="3" s="1"/>
  <c r="L3359" i="3" a="1"/>
  <c r="L3359" i="3" s="1"/>
  <c r="L3360" i="3" a="1"/>
  <c r="L3360" i="3" s="1"/>
  <c r="L3361" i="3" a="1"/>
  <c r="L3361" i="3" s="1"/>
  <c r="L3362" i="3" a="1"/>
  <c r="L3362" i="3" s="1"/>
  <c r="L3363" i="3" a="1"/>
  <c r="L3363" i="3" s="1"/>
  <c r="L3364" i="3" a="1"/>
  <c r="L3364" i="3" s="1"/>
  <c r="L3365" i="3" a="1"/>
  <c r="L3365" i="3" s="1"/>
  <c r="L3366" i="3" a="1"/>
  <c r="L3366" i="3" s="1"/>
  <c r="L3367" i="3" a="1"/>
  <c r="L3367" i="3" s="1"/>
  <c r="L3368" i="3" a="1"/>
  <c r="L3368" i="3" s="1"/>
  <c r="L3369" i="3" a="1"/>
  <c r="L3369" i="3" s="1"/>
  <c r="L3370" i="3" a="1"/>
  <c r="L3370" i="3" s="1"/>
  <c r="L3371" i="3" a="1"/>
  <c r="L3371" i="3" s="1"/>
  <c r="L3372" i="3" a="1"/>
  <c r="L3372" i="3" s="1"/>
  <c r="L3373" i="3" a="1"/>
  <c r="L3373" i="3" s="1"/>
  <c r="L3374" i="3" a="1"/>
  <c r="L3374" i="3" s="1"/>
  <c r="L3375" i="3" a="1"/>
  <c r="L3375" i="3" s="1"/>
  <c r="L3376" i="3" a="1"/>
  <c r="L3376" i="3" s="1"/>
  <c r="L3377" i="3" a="1"/>
  <c r="L3377" i="3" s="1"/>
  <c r="L3378" i="3" a="1"/>
  <c r="L3378" i="3" s="1"/>
  <c r="L3379" i="3" a="1"/>
  <c r="L3379" i="3" s="1"/>
  <c r="L3380" i="3" a="1"/>
  <c r="L3380" i="3"/>
  <c r="L3381" i="3" a="1"/>
  <c r="L3381" i="3" s="1"/>
  <c r="L3382" i="3" a="1"/>
  <c r="L3382" i="3" s="1"/>
  <c r="L3383" i="3" a="1"/>
  <c r="L3383" i="3" s="1"/>
  <c r="L3384" i="3" a="1"/>
  <c r="L3384" i="3" s="1"/>
  <c r="L3385" i="3" a="1"/>
  <c r="L3385" i="3" s="1"/>
  <c r="L3386" i="3" a="1"/>
  <c r="L3386" i="3" s="1"/>
  <c r="L3387" i="3" a="1"/>
  <c r="L3387" i="3" s="1"/>
  <c r="L3388" i="3" a="1"/>
  <c r="L3388" i="3" s="1"/>
  <c r="L3389" i="3" a="1"/>
  <c r="L3389" i="3" s="1"/>
  <c r="L3390" i="3" a="1"/>
  <c r="L3390" i="3" s="1"/>
  <c r="L3391" i="3" a="1"/>
  <c r="L3391" i="3" s="1"/>
  <c r="L3392" i="3" a="1"/>
  <c r="L3392" i="3" s="1"/>
  <c r="L3393" i="3" a="1"/>
  <c r="L3393" i="3" s="1"/>
  <c r="L3394" i="3" a="1"/>
  <c r="L3394" i="3" s="1"/>
  <c r="L3395" i="3" a="1"/>
  <c r="L3395" i="3" s="1"/>
  <c r="L3396" i="3" a="1"/>
  <c r="L3396" i="3"/>
  <c r="L3397" i="3" a="1"/>
  <c r="L3397" i="3" s="1"/>
  <c r="L3398" i="3" a="1"/>
  <c r="L3398" i="3" s="1"/>
  <c r="L3399" i="3" a="1"/>
  <c r="L3399" i="3" s="1"/>
  <c r="L3400" i="3" a="1"/>
  <c r="L3400" i="3" s="1"/>
  <c r="L3401" i="3" a="1"/>
  <c r="L3401" i="3" s="1"/>
  <c r="L3402" i="3" a="1"/>
  <c r="L3402" i="3" s="1"/>
  <c r="L3403" i="3" a="1"/>
  <c r="L3403" i="3" s="1"/>
  <c r="L3404" i="3" a="1"/>
  <c r="L3404" i="3" s="1"/>
  <c r="L3405" i="3" a="1"/>
  <c r="L3405" i="3" s="1"/>
  <c r="L3406" i="3" a="1"/>
  <c r="L3406" i="3" s="1"/>
  <c r="L3407" i="3" a="1"/>
  <c r="L3407" i="3" s="1"/>
  <c r="L3408" i="3" a="1"/>
  <c r="L3408" i="3" s="1"/>
  <c r="L3409" i="3" a="1"/>
  <c r="L3409" i="3" s="1"/>
  <c r="L3410" i="3" a="1"/>
  <c r="L3410" i="3" s="1"/>
  <c r="L3411" i="3" a="1"/>
  <c r="L3411" i="3" s="1"/>
  <c r="L3412" i="3" a="1"/>
  <c r="L3412" i="3"/>
  <c r="L3413" i="3" a="1"/>
  <c r="L3413" i="3" s="1"/>
  <c r="L3414" i="3" a="1"/>
  <c r="L3414" i="3" s="1"/>
  <c r="L3415" i="3" a="1"/>
  <c r="L3415" i="3" s="1"/>
  <c r="L3416" i="3" a="1"/>
  <c r="L3416" i="3" s="1"/>
  <c r="L3417" i="3" a="1"/>
  <c r="L3417" i="3" s="1"/>
  <c r="L3418" i="3" a="1"/>
  <c r="L3418" i="3" s="1"/>
  <c r="L3419" i="3" a="1"/>
  <c r="L3419" i="3" s="1"/>
  <c r="L3420" i="3" a="1"/>
  <c r="L3420" i="3" s="1"/>
  <c r="L3421" i="3" a="1"/>
  <c r="L3421" i="3" s="1"/>
  <c r="L3422" i="3" a="1"/>
  <c r="L3422" i="3" s="1"/>
  <c r="L3423" i="3" a="1"/>
  <c r="L3423" i="3" s="1"/>
  <c r="L3424" i="3" a="1"/>
  <c r="L3424" i="3" s="1"/>
  <c r="L3425" i="3" a="1"/>
  <c r="L3425" i="3" s="1"/>
  <c r="L3426" i="3" a="1"/>
  <c r="L3426" i="3" s="1"/>
  <c r="L3427" i="3" a="1"/>
  <c r="L3427" i="3" s="1"/>
  <c r="L3428" i="3" a="1"/>
  <c r="L3428" i="3" s="1"/>
  <c r="L3429" i="3" a="1"/>
  <c r="L3429" i="3" s="1"/>
  <c r="L3430" i="3" a="1"/>
  <c r="L3430" i="3" s="1"/>
  <c r="L3431" i="3" a="1"/>
  <c r="L3431" i="3" s="1"/>
  <c r="L3432" i="3" a="1"/>
  <c r="L3432" i="3" s="1"/>
  <c r="L3433" i="3" a="1"/>
  <c r="L3433" i="3" s="1"/>
  <c r="L3434" i="3" a="1"/>
  <c r="L3434" i="3" s="1"/>
  <c r="L3435" i="3" a="1"/>
  <c r="L3435" i="3" s="1"/>
  <c r="L3436" i="3" a="1"/>
  <c r="L3436" i="3" s="1"/>
  <c r="L3437" i="3" a="1"/>
  <c r="L3437" i="3" s="1"/>
  <c r="L3438" i="3" a="1"/>
  <c r="L3438" i="3" s="1"/>
  <c r="L3439" i="3" a="1"/>
  <c r="L3439" i="3" s="1"/>
  <c r="L3440" i="3" a="1"/>
  <c r="L3440" i="3" s="1"/>
  <c r="L3441" i="3" a="1"/>
  <c r="L3441" i="3" s="1"/>
  <c r="L3442" i="3" a="1"/>
  <c r="L3442" i="3" s="1"/>
  <c r="L3443" i="3" a="1"/>
  <c r="L3443" i="3" s="1"/>
  <c r="L3444" i="3" a="1"/>
  <c r="L3444" i="3" s="1"/>
  <c r="L3445" i="3" a="1"/>
  <c r="L3445" i="3" s="1"/>
  <c r="L3446" i="3" a="1"/>
  <c r="L3446" i="3" s="1"/>
  <c r="L3447" i="3" a="1"/>
  <c r="L3447" i="3" s="1"/>
  <c r="L3448" i="3" a="1"/>
  <c r="L3448" i="3" s="1"/>
  <c r="L3449" i="3" a="1"/>
  <c r="L3449" i="3" s="1"/>
  <c r="L3450" i="3" a="1"/>
  <c r="L3450" i="3" s="1"/>
  <c r="L3451" i="3" a="1"/>
  <c r="L3451" i="3" s="1"/>
  <c r="L3452" i="3" a="1"/>
  <c r="L3452" i="3" s="1"/>
  <c r="L3453" i="3" a="1"/>
  <c r="L3453" i="3" s="1"/>
  <c r="L3454" i="3" a="1"/>
  <c r="L3454" i="3" s="1"/>
  <c r="L3455" i="3" a="1"/>
  <c r="L3455" i="3" s="1"/>
  <c r="L3456" i="3" a="1"/>
  <c r="L3456" i="3" s="1"/>
  <c r="L3457" i="3" a="1"/>
  <c r="L3457" i="3" s="1"/>
  <c r="L3458" i="3" a="1"/>
  <c r="L3458" i="3" s="1"/>
  <c r="L3459" i="3" a="1"/>
  <c r="L3459" i="3" s="1"/>
  <c r="L3460" i="3" a="1"/>
  <c r="L3460" i="3" s="1"/>
  <c r="L3461" i="3" a="1"/>
  <c r="L3461" i="3" s="1"/>
  <c r="L3462" i="3" a="1"/>
  <c r="L3462" i="3" s="1"/>
  <c r="L3463" i="3" a="1"/>
  <c r="L3463" i="3" s="1"/>
  <c r="L3464" i="3" a="1"/>
  <c r="L3464" i="3" s="1"/>
  <c r="L3465" i="3" a="1"/>
  <c r="L3465" i="3" s="1"/>
  <c r="L3466" i="3" a="1"/>
  <c r="L3466" i="3" s="1"/>
  <c r="L3467" i="3" a="1"/>
  <c r="L3467" i="3" s="1"/>
  <c r="L3468" i="3" a="1"/>
  <c r="L3468" i="3" s="1"/>
  <c r="L3469" i="3" a="1"/>
  <c r="L3469" i="3" s="1"/>
  <c r="L3470" i="3" a="1"/>
  <c r="L3470" i="3" s="1"/>
  <c r="L3471" i="3" a="1"/>
  <c r="L3471" i="3" s="1"/>
  <c r="L3472" i="3" a="1"/>
  <c r="L3472" i="3" s="1"/>
  <c r="L3473" i="3" a="1"/>
  <c r="L3473" i="3" s="1"/>
  <c r="L3474" i="3" a="1"/>
  <c r="L3474" i="3" s="1"/>
  <c r="L3475" i="3" a="1"/>
  <c r="L3475" i="3" s="1"/>
  <c r="L3476" i="3" a="1"/>
  <c r="L3476" i="3" s="1"/>
  <c r="L3477" i="3" a="1"/>
  <c r="L3477" i="3" s="1"/>
  <c r="L3478" i="3" a="1"/>
  <c r="L3478" i="3" s="1"/>
  <c r="L3479" i="3" a="1"/>
  <c r="L3479" i="3" s="1"/>
  <c r="L3480" i="3" a="1"/>
  <c r="L3480" i="3" s="1"/>
  <c r="L3481" i="3" a="1"/>
  <c r="L3481" i="3" s="1"/>
  <c r="L3482" i="3" a="1"/>
  <c r="L3482" i="3" s="1"/>
  <c r="L3483" i="3" a="1"/>
  <c r="L3483" i="3" s="1"/>
  <c r="L3484" i="3" a="1"/>
  <c r="L3484" i="3" s="1"/>
  <c r="L3485" i="3" a="1"/>
  <c r="L3485" i="3" s="1"/>
  <c r="L3486" i="3" a="1"/>
  <c r="L3486" i="3" s="1"/>
  <c r="L3487" i="3" a="1"/>
  <c r="L3487" i="3" s="1"/>
  <c r="L3488" i="3" a="1"/>
  <c r="L3488" i="3" s="1"/>
  <c r="L3489" i="3" a="1"/>
  <c r="L3489" i="3" s="1"/>
  <c r="L3490" i="3" a="1"/>
  <c r="L3490" i="3" s="1"/>
  <c r="L3491" i="3" a="1"/>
  <c r="L3491" i="3" s="1"/>
  <c r="L3492" i="3" a="1"/>
  <c r="L3492" i="3" s="1"/>
  <c r="L3493" i="3" a="1"/>
  <c r="L3493" i="3" s="1"/>
  <c r="L3494" i="3" a="1"/>
  <c r="L3494" i="3" s="1"/>
  <c r="L3495" i="3" a="1"/>
  <c r="L3495" i="3" s="1"/>
  <c r="L3496" i="3" a="1"/>
  <c r="L3496" i="3" s="1"/>
  <c r="L3497" i="3" a="1"/>
  <c r="L3497" i="3" s="1"/>
  <c r="L3498" i="3" a="1"/>
  <c r="L3498" i="3" s="1"/>
  <c r="L3499" i="3" a="1"/>
  <c r="L3499" i="3" s="1"/>
  <c r="L3500" i="3" a="1"/>
  <c r="L3500" i="3" s="1"/>
  <c r="L3501" i="3" a="1"/>
  <c r="L3501" i="3" s="1"/>
  <c r="L3502" i="3" a="1"/>
  <c r="L3502" i="3" s="1"/>
  <c r="L3503" i="3" a="1"/>
  <c r="L3503" i="3" s="1"/>
  <c r="L3504" i="3" a="1"/>
  <c r="L3504" i="3" s="1"/>
  <c r="L3505" i="3" a="1"/>
  <c r="L3505" i="3" s="1"/>
  <c r="L3506" i="3" a="1"/>
  <c r="L3506" i="3" s="1"/>
  <c r="L3507" i="3" a="1"/>
  <c r="L3507" i="3" s="1"/>
  <c r="L3508" i="3" a="1"/>
  <c r="L3508" i="3" s="1"/>
  <c r="L3509" i="3" a="1"/>
  <c r="L3509" i="3" s="1"/>
  <c r="L3510" i="3" a="1"/>
  <c r="L3510" i="3" s="1"/>
  <c r="L3511" i="3" a="1"/>
  <c r="L3511" i="3" s="1"/>
  <c r="L3512" i="3" a="1"/>
  <c r="L3512" i="3" s="1"/>
  <c r="L3513" i="3" a="1"/>
  <c r="L3513" i="3" s="1"/>
  <c r="L3514" i="3" a="1"/>
  <c r="L3514" i="3" s="1"/>
  <c r="L3515" i="3" a="1"/>
  <c r="L3515" i="3" s="1"/>
  <c r="L3516" i="3" a="1"/>
  <c r="L3516" i="3" s="1"/>
  <c r="L3517" i="3" a="1"/>
  <c r="L3517" i="3" s="1"/>
  <c r="L3518" i="3" a="1"/>
  <c r="L3518" i="3" s="1"/>
  <c r="L3519" i="3" a="1"/>
  <c r="L3519" i="3" s="1"/>
  <c r="L3520" i="3" a="1"/>
  <c r="L3520" i="3" s="1"/>
  <c r="L3521" i="3" a="1"/>
  <c r="L3521" i="3" s="1"/>
  <c r="L3522" i="3" a="1"/>
  <c r="L3522" i="3" s="1"/>
  <c r="L3523" i="3" a="1"/>
  <c r="L3523" i="3" s="1"/>
  <c r="L3524" i="3" a="1"/>
  <c r="L3524" i="3" s="1"/>
  <c r="L3525" i="3" a="1"/>
  <c r="L3525" i="3" s="1"/>
  <c r="L3526" i="3" a="1"/>
  <c r="L3526" i="3" s="1"/>
  <c r="L3527" i="3" a="1"/>
  <c r="L3527" i="3" s="1"/>
  <c r="L3528" i="3" a="1"/>
  <c r="L3528" i="3" s="1"/>
  <c r="L3529" i="3" a="1"/>
  <c r="L3529" i="3" s="1"/>
  <c r="L3530" i="3" a="1"/>
  <c r="L3530" i="3" s="1"/>
  <c r="L3531" i="3" a="1"/>
  <c r="L3531" i="3" s="1"/>
  <c r="L3532" i="3" a="1"/>
  <c r="L3532" i="3" s="1"/>
  <c r="L3533" i="3" a="1"/>
  <c r="L3533" i="3" s="1"/>
  <c r="L3534" i="3" a="1"/>
  <c r="L3534" i="3" s="1"/>
  <c r="L3535" i="3" a="1"/>
  <c r="L3535" i="3" s="1"/>
  <c r="L3536" i="3" a="1"/>
  <c r="L3536" i="3" s="1"/>
  <c r="L3537" i="3" a="1"/>
  <c r="L3537" i="3" s="1"/>
  <c r="L3538" i="3" a="1"/>
  <c r="L3538" i="3" s="1"/>
  <c r="L3539" i="3" a="1"/>
  <c r="L3539" i="3" s="1"/>
  <c r="L3540" i="3" a="1"/>
  <c r="L3540" i="3" s="1"/>
  <c r="L3541" i="3" a="1"/>
  <c r="L3541" i="3" s="1"/>
  <c r="L3542" i="3" a="1"/>
  <c r="L3542" i="3" s="1"/>
  <c r="L3543" i="3" a="1"/>
  <c r="L3543" i="3" s="1"/>
  <c r="L3544" i="3" a="1"/>
  <c r="L3544" i="3" s="1"/>
  <c r="L3545" i="3" a="1"/>
  <c r="L3545" i="3" s="1"/>
  <c r="L3546" i="3" a="1"/>
  <c r="L3546" i="3" s="1"/>
  <c r="L3547" i="3" a="1"/>
  <c r="L3547" i="3" s="1"/>
  <c r="L3548" i="3" a="1"/>
  <c r="L3548" i="3" s="1"/>
  <c r="L3549" i="3" a="1"/>
  <c r="L3549" i="3" s="1"/>
  <c r="L3550" i="3" a="1"/>
  <c r="L3550" i="3" s="1"/>
  <c r="L3551" i="3" a="1"/>
  <c r="L3551" i="3" s="1"/>
  <c r="L3552" i="3" a="1"/>
  <c r="L3552" i="3" s="1"/>
  <c r="L3553" i="3" a="1"/>
  <c r="L3553" i="3" s="1"/>
  <c r="L3554" i="3" a="1"/>
  <c r="L3554" i="3" s="1"/>
  <c r="L3555" i="3" a="1"/>
  <c r="L3555" i="3" s="1"/>
  <c r="L3556" i="3" a="1"/>
  <c r="L3556" i="3" s="1"/>
  <c r="L3557" i="3" a="1"/>
  <c r="L3557" i="3" s="1"/>
  <c r="L3558" i="3" a="1"/>
  <c r="L3558" i="3" s="1"/>
  <c r="L3559" i="3" a="1"/>
  <c r="L3559" i="3" s="1"/>
  <c r="L3560" i="3" a="1"/>
  <c r="L3560" i="3" s="1"/>
  <c r="L3561" i="3" a="1"/>
  <c r="L3561" i="3" s="1"/>
  <c r="L3562" i="3" a="1"/>
  <c r="L3562" i="3" s="1"/>
  <c r="L3563" i="3" a="1"/>
  <c r="L3563" i="3" s="1"/>
  <c r="L3564" i="3" a="1"/>
  <c r="L3564" i="3" s="1"/>
  <c r="L3565" i="3" a="1"/>
  <c r="L3565" i="3" s="1"/>
  <c r="L3566" i="3" a="1"/>
  <c r="L3566" i="3" s="1"/>
  <c r="L3567" i="3" a="1"/>
  <c r="L3567" i="3" s="1"/>
  <c r="L3568" i="3" a="1"/>
  <c r="L3568" i="3" s="1"/>
  <c r="L3569" i="3" a="1"/>
  <c r="L3569" i="3" s="1"/>
  <c r="L3570" i="3" a="1"/>
  <c r="L3570" i="3" s="1"/>
  <c r="L3571" i="3" a="1"/>
  <c r="L3571" i="3" s="1"/>
  <c r="L3572" i="3" a="1"/>
  <c r="L3572" i="3" s="1"/>
  <c r="L3573" i="3" a="1"/>
  <c r="L3573" i="3" s="1"/>
  <c r="L3574" i="3" a="1"/>
  <c r="L3574" i="3" s="1"/>
  <c r="L3575" i="3" a="1"/>
  <c r="L3575" i="3" s="1"/>
  <c r="L3576" i="3" a="1"/>
  <c r="L3576" i="3" s="1"/>
  <c r="L3577" i="3" a="1"/>
  <c r="L3577" i="3" s="1"/>
  <c r="L3578" i="3" a="1"/>
  <c r="L3578" i="3" s="1"/>
  <c r="L3579" i="3" a="1"/>
  <c r="L3579" i="3" s="1"/>
  <c r="L3580" i="3" a="1"/>
  <c r="L3580" i="3" s="1"/>
  <c r="L3581" i="3" a="1"/>
  <c r="L3581" i="3" s="1"/>
  <c r="L3582" i="3" a="1"/>
  <c r="L3582" i="3" s="1"/>
  <c r="L3583" i="3" a="1"/>
  <c r="L3583" i="3" s="1"/>
  <c r="L3584" i="3" a="1"/>
  <c r="L3584" i="3" s="1"/>
  <c r="L3585" i="3" a="1"/>
  <c r="L3585" i="3" s="1"/>
  <c r="L3586" i="3" a="1"/>
  <c r="L3586" i="3" s="1"/>
  <c r="L3587" i="3" a="1"/>
  <c r="L3587" i="3" s="1"/>
  <c r="L3588" i="3" a="1"/>
  <c r="L3588" i="3" s="1"/>
  <c r="L3589" i="3" a="1"/>
  <c r="L3589" i="3" s="1"/>
  <c r="L3590" i="3" a="1"/>
  <c r="L3590" i="3" s="1"/>
  <c r="L3591" i="3" a="1"/>
  <c r="L3591" i="3" s="1"/>
  <c r="L3592" i="3" a="1"/>
  <c r="L3592" i="3" s="1"/>
  <c r="L3593" i="3" a="1"/>
  <c r="L3593" i="3" s="1"/>
  <c r="L3594" i="3" a="1"/>
  <c r="L3594" i="3" s="1"/>
  <c r="L3595" i="3" a="1"/>
  <c r="L3595" i="3" s="1"/>
  <c r="L3596" i="3" a="1"/>
  <c r="L3596" i="3" s="1"/>
  <c r="L3597" i="3" a="1"/>
  <c r="L3597" i="3" s="1"/>
  <c r="L3598" i="3" a="1"/>
  <c r="L3598" i="3" s="1"/>
  <c r="L3599" i="3" a="1"/>
  <c r="L3599" i="3" s="1"/>
  <c r="L3600" i="3" a="1"/>
  <c r="L3600" i="3" s="1"/>
  <c r="L3601" i="3" a="1"/>
  <c r="L3601" i="3" s="1"/>
  <c r="L3602" i="3" a="1"/>
  <c r="L3602" i="3" s="1"/>
  <c r="L3603" i="3" a="1"/>
  <c r="L3603" i="3" s="1"/>
  <c r="L3604" i="3" a="1"/>
  <c r="L3604" i="3" s="1"/>
  <c r="L3605" i="3" a="1"/>
  <c r="L3605" i="3" s="1"/>
  <c r="L3606" i="3" a="1"/>
  <c r="L3606" i="3" s="1"/>
  <c r="L3607" i="3" a="1"/>
  <c r="L3607" i="3" s="1"/>
  <c r="L3608" i="3" a="1"/>
  <c r="L3608" i="3" s="1"/>
  <c r="L3609" i="3" a="1"/>
  <c r="L3609" i="3" s="1"/>
  <c r="L3610" i="3" a="1"/>
  <c r="L3610" i="3" s="1"/>
  <c r="L3611" i="3" a="1"/>
  <c r="L3611" i="3" s="1"/>
  <c r="L3612" i="3" a="1"/>
  <c r="L3612" i="3" s="1"/>
  <c r="L3613" i="3" a="1"/>
  <c r="L3613" i="3" s="1"/>
  <c r="L3614" i="3" a="1"/>
  <c r="L3614" i="3" s="1"/>
  <c r="L3615" i="3" a="1"/>
  <c r="L3615" i="3" s="1"/>
  <c r="L3616" i="3" a="1"/>
  <c r="L3616" i="3" s="1"/>
  <c r="L3617" i="3" a="1"/>
  <c r="L3617" i="3" s="1"/>
  <c r="L3618" i="3" a="1"/>
  <c r="L3618" i="3" s="1"/>
  <c r="L3619" i="3" a="1"/>
  <c r="L3619" i="3" s="1"/>
  <c r="L3620" i="3" a="1"/>
  <c r="L3620" i="3" s="1"/>
  <c r="L3621" i="3" a="1"/>
  <c r="L3621" i="3" s="1"/>
  <c r="L3622" i="3" a="1"/>
  <c r="L3622" i="3" s="1"/>
  <c r="L3623" i="3" a="1"/>
  <c r="L3623" i="3" s="1"/>
  <c r="L3624" i="3" a="1"/>
  <c r="L3624" i="3" s="1"/>
  <c r="L3625" i="3" a="1"/>
  <c r="L3625" i="3" s="1"/>
  <c r="L3626" i="3" a="1"/>
  <c r="L3626" i="3" s="1"/>
  <c r="L3627" i="3" a="1"/>
  <c r="L3627" i="3" s="1"/>
  <c r="L3628" i="3" a="1"/>
  <c r="L3628" i="3" s="1"/>
  <c r="L3629" i="3" a="1"/>
  <c r="L3629" i="3" s="1"/>
  <c r="L3630" i="3" a="1"/>
  <c r="L3630" i="3" s="1"/>
  <c r="L3631" i="3" a="1"/>
  <c r="L3631" i="3" s="1"/>
  <c r="L3632" i="3" a="1"/>
  <c r="L3632" i="3" s="1"/>
  <c r="L3633" i="3" a="1"/>
  <c r="L3633" i="3" s="1"/>
  <c r="L3634" i="3" a="1"/>
  <c r="L3634" i="3" s="1"/>
  <c r="L3635" i="3" a="1"/>
  <c r="L3635" i="3" s="1"/>
  <c r="L3636" i="3" a="1"/>
  <c r="L3636" i="3" s="1"/>
  <c r="L3637" i="3" a="1"/>
  <c r="L3637" i="3" s="1"/>
  <c r="L3638" i="3" a="1"/>
  <c r="L3638" i="3" s="1"/>
  <c r="L3639" i="3" a="1"/>
  <c r="L3639" i="3" s="1"/>
  <c r="L3640" i="3" a="1"/>
  <c r="L3640" i="3" s="1"/>
  <c r="L3641" i="3" a="1"/>
  <c r="L3641" i="3" s="1"/>
  <c r="L3642" i="3" a="1"/>
  <c r="L3642" i="3" s="1"/>
  <c r="L3643" i="3" a="1"/>
  <c r="L3643" i="3" s="1"/>
  <c r="L3644" i="3" a="1"/>
  <c r="L3644" i="3" s="1"/>
  <c r="L3645" i="3" a="1"/>
  <c r="L3645" i="3" s="1"/>
  <c r="L3646" i="3" a="1"/>
  <c r="L3646" i="3" s="1"/>
  <c r="L3647" i="3" a="1"/>
  <c r="L3647" i="3" s="1"/>
  <c r="L3648" i="3" a="1"/>
  <c r="L3648" i="3" s="1"/>
  <c r="L3649" i="3" a="1"/>
  <c r="L3649" i="3" s="1"/>
  <c r="L3650" i="3" a="1"/>
  <c r="L3650" i="3" s="1"/>
  <c r="L3651" i="3" a="1"/>
  <c r="L3651" i="3" s="1"/>
  <c r="L3652" i="3" a="1"/>
  <c r="L3652" i="3" s="1"/>
  <c r="L3653" i="3" a="1"/>
  <c r="L3653" i="3" s="1"/>
  <c r="L3654" i="3" a="1"/>
  <c r="L3654" i="3" s="1"/>
  <c r="L3655" i="3" a="1"/>
  <c r="L3655" i="3" s="1"/>
  <c r="L3656" i="3" a="1"/>
  <c r="L3656" i="3" s="1"/>
  <c r="L3657" i="3" a="1"/>
  <c r="L3657" i="3" s="1"/>
  <c r="L3658" i="3" a="1"/>
  <c r="L3658" i="3" s="1"/>
  <c r="L3659" i="3" a="1"/>
  <c r="L3659" i="3" s="1"/>
  <c r="L3660" i="3" a="1"/>
  <c r="L3660" i="3" s="1"/>
  <c r="L3661" i="3" a="1"/>
  <c r="L3661" i="3" s="1"/>
  <c r="L3662" i="3" a="1"/>
  <c r="L3662" i="3" s="1"/>
  <c r="L3663" i="3" a="1"/>
  <c r="L3663" i="3" s="1"/>
  <c r="L3664" i="3" a="1"/>
  <c r="L3664" i="3" s="1"/>
  <c r="L3665" i="3" a="1"/>
  <c r="L3665" i="3" s="1"/>
  <c r="L3666" i="3" a="1"/>
  <c r="L3666" i="3" s="1"/>
  <c r="L3667" i="3" a="1"/>
  <c r="L3667" i="3" s="1"/>
  <c r="L3668" i="3" a="1"/>
  <c r="L3668" i="3" s="1"/>
  <c r="L3669" i="3" a="1"/>
  <c r="L3669" i="3" s="1"/>
  <c r="L3670" i="3" a="1"/>
  <c r="L3670" i="3" s="1"/>
  <c r="L3671" i="3" a="1"/>
  <c r="L3671" i="3" s="1"/>
  <c r="L3672" i="3" a="1"/>
  <c r="L3672" i="3" s="1"/>
  <c r="L3673" i="3" a="1"/>
  <c r="L3673" i="3" s="1"/>
  <c r="L3674" i="3" a="1"/>
  <c r="L3674" i="3" s="1"/>
  <c r="L3675" i="3" a="1"/>
  <c r="L3675" i="3" s="1"/>
  <c r="L3676" i="3" a="1"/>
  <c r="L3676" i="3" s="1"/>
  <c r="L3677" i="3" a="1"/>
  <c r="L3677" i="3" s="1"/>
  <c r="L3678" i="3" a="1"/>
  <c r="L3678" i="3" s="1"/>
  <c r="L3679" i="3" a="1"/>
  <c r="L3679" i="3" s="1"/>
  <c r="L3680" i="3" a="1"/>
  <c r="L3680" i="3" s="1"/>
  <c r="L3681" i="3" a="1"/>
  <c r="L3681" i="3" s="1"/>
  <c r="L3682" i="3" a="1"/>
  <c r="L3682" i="3" s="1"/>
  <c r="L3683" i="3" a="1"/>
  <c r="L3683" i="3" s="1"/>
  <c r="L3684" i="3" a="1"/>
  <c r="L3684" i="3" s="1"/>
  <c r="L3685" i="3" a="1"/>
  <c r="L3685" i="3" s="1"/>
  <c r="L3686" i="3" a="1"/>
  <c r="L3686" i="3" s="1"/>
  <c r="L3687" i="3" a="1"/>
  <c r="L3687" i="3" s="1"/>
  <c r="L3688" i="3" a="1"/>
  <c r="L3688" i="3" s="1"/>
  <c r="L3689" i="3" a="1"/>
  <c r="L3689" i="3" s="1"/>
  <c r="L3690" i="3" a="1"/>
  <c r="L3690" i="3" s="1"/>
  <c r="L3691" i="3" a="1"/>
  <c r="L3691" i="3" s="1"/>
  <c r="L3692" i="3" a="1"/>
  <c r="L3692" i="3" s="1"/>
  <c r="L3693" i="3" a="1"/>
  <c r="L3693" i="3" s="1"/>
  <c r="L3694" i="3" a="1"/>
  <c r="L3694" i="3" s="1"/>
  <c r="L3695" i="3" a="1"/>
  <c r="L3695" i="3" s="1"/>
  <c r="L3696" i="3" a="1"/>
  <c r="L3696" i="3" s="1"/>
  <c r="L3697" i="3" a="1"/>
  <c r="L3697" i="3" s="1"/>
  <c r="L3698" i="3" a="1"/>
  <c r="L3698" i="3" s="1"/>
  <c r="L3699" i="3" a="1"/>
  <c r="L3699" i="3" s="1"/>
  <c r="L3700" i="3" a="1"/>
  <c r="L3700" i="3" s="1"/>
  <c r="L3701" i="3" a="1"/>
  <c r="L3701" i="3" s="1"/>
  <c r="L3702" i="3" a="1"/>
  <c r="L3702" i="3" s="1"/>
  <c r="L3703" i="3" a="1"/>
  <c r="L3703" i="3" s="1"/>
  <c r="L3704" i="3" a="1"/>
  <c r="L3704" i="3" s="1"/>
  <c r="L3705" i="3" a="1"/>
  <c r="L3705" i="3" s="1"/>
  <c r="L3706" i="3" a="1"/>
  <c r="L3706" i="3" s="1"/>
  <c r="L3707" i="3" a="1"/>
  <c r="L3707" i="3" s="1"/>
  <c r="L3708" i="3" a="1"/>
  <c r="L3708" i="3" s="1"/>
  <c r="L3709" i="3" a="1"/>
  <c r="L3709" i="3" s="1"/>
  <c r="L3710" i="3" a="1"/>
  <c r="L3710" i="3" s="1"/>
  <c r="L3711" i="3" a="1"/>
  <c r="L3711" i="3" s="1"/>
  <c r="L3712" i="3" a="1"/>
  <c r="L3712" i="3" s="1"/>
  <c r="L3713" i="3" a="1"/>
  <c r="L3713" i="3" s="1"/>
  <c r="L3714" i="3" a="1"/>
  <c r="L3714" i="3" s="1"/>
  <c r="L3715" i="3" a="1"/>
  <c r="L3715" i="3" s="1"/>
  <c r="L3716" i="3" a="1"/>
  <c r="L3716" i="3" s="1"/>
  <c r="L3717" i="3" a="1"/>
  <c r="L3717" i="3" s="1"/>
  <c r="L3718" i="3" a="1"/>
  <c r="L3718" i="3" s="1"/>
  <c r="L3719" i="3" a="1"/>
  <c r="L3719" i="3" s="1"/>
  <c r="L3720" i="3" a="1"/>
  <c r="L3720" i="3" s="1"/>
  <c r="L3721" i="3" a="1"/>
  <c r="L3721" i="3" s="1"/>
  <c r="L3722" i="3" a="1"/>
  <c r="L3722" i="3" s="1"/>
  <c r="L3723" i="3" a="1"/>
  <c r="L3723" i="3" s="1"/>
  <c r="L3724" i="3" a="1"/>
  <c r="L3724" i="3" s="1"/>
  <c r="L3725" i="3" a="1"/>
  <c r="L3725" i="3" s="1"/>
  <c r="L3726" i="3" a="1"/>
  <c r="L3726" i="3" s="1"/>
  <c r="L3727" i="3" a="1"/>
  <c r="L3727" i="3" s="1"/>
  <c r="L3728" i="3" a="1"/>
  <c r="L3728" i="3" s="1"/>
  <c r="L3729" i="3" a="1"/>
  <c r="L3729" i="3" s="1"/>
  <c r="L3730" i="3" a="1"/>
  <c r="L3730" i="3" s="1"/>
  <c r="L3731" i="3" a="1"/>
  <c r="L3731" i="3" s="1"/>
  <c r="L3732" i="3" a="1"/>
  <c r="L3732" i="3" s="1"/>
  <c r="L3733" i="3" a="1"/>
  <c r="L3733" i="3" s="1"/>
  <c r="L3734" i="3" a="1"/>
  <c r="L3734" i="3" s="1"/>
  <c r="L3735" i="3" a="1"/>
  <c r="L3735" i="3" s="1"/>
  <c r="L3736" i="3" a="1"/>
  <c r="L3736" i="3" s="1"/>
  <c r="L3737" i="3" a="1"/>
  <c r="L3737" i="3" s="1"/>
  <c r="L3738" i="3" a="1"/>
  <c r="L3738" i="3" s="1"/>
  <c r="L3739" i="3" a="1"/>
  <c r="L3739" i="3" s="1"/>
  <c r="L3740" i="3" a="1"/>
  <c r="L3740" i="3" s="1"/>
  <c r="L3741" i="3" a="1"/>
  <c r="L3741" i="3" s="1"/>
  <c r="L3742" i="3" a="1"/>
  <c r="L3742" i="3" s="1"/>
  <c r="L3743" i="3" a="1"/>
  <c r="L3743" i="3" s="1"/>
  <c r="L3744" i="3" a="1"/>
  <c r="L3744" i="3" s="1"/>
  <c r="L3745" i="3" a="1"/>
  <c r="L3745" i="3" s="1"/>
  <c r="L3746" i="3" a="1"/>
  <c r="L3746" i="3" s="1"/>
  <c r="L3747" i="3" a="1"/>
  <c r="L3747" i="3" s="1"/>
  <c r="L3748" i="3" a="1"/>
  <c r="L3748" i="3" s="1"/>
  <c r="L3749" i="3" a="1"/>
  <c r="L3749" i="3" s="1"/>
  <c r="L3750" i="3" a="1"/>
  <c r="L3750" i="3" s="1"/>
  <c r="L3751" i="3" a="1"/>
  <c r="L3751" i="3" s="1"/>
  <c r="L3752" i="3" a="1"/>
  <c r="L3752" i="3" s="1"/>
  <c r="L3753" i="3" a="1"/>
  <c r="L3753" i="3" s="1"/>
  <c r="L3754" i="3" a="1"/>
  <c r="L3754" i="3" s="1"/>
  <c r="L3755" i="3" a="1"/>
  <c r="L3755" i="3" s="1"/>
  <c r="L3756" i="3" a="1"/>
  <c r="L3756" i="3" s="1"/>
  <c r="L3757" i="3" a="1"/>
  <c r="L3757" i="3" s="1"/>
  <c r="L3758" i="3" a="1"/>
  <c r="L3758" i="3" s="1"/>
  <c r="L3759" i="3" a="1"/>
  <c r="L3759" i="3" s="1"/>
  <c r="L3760" i="3" a="1"/>
  <c r="L3760" i="3" s="1"/>
  <c r="L3761" i="3" a="1"/>
  <c r="L3761" i="3" s="1"/>
  <c r="L3762" i="3" a="1"/>
  <c r="L3762" i="3" s="1"/>
  <c r="L3763" i="3" a="1"/>
  <c r="L3763" i="3" s="1"/>
  <c r="L3764" i="3" a="1"/>
  <c r="L3764" i="3" s="1"/>
  <c r="L3765" i="3" a="1"/>
  <c r="L3765" i="3" s="1"/>
  <c r="L3766" i="3" a="1"/>
  <c r="L3766" i="3" s="1"/>
  <c r="L3767" i="3" a="1"/>
  <c r="L3767" i="3" s="1"/>
  <c r="L3768" i="3" a="1"/>
  <c r="L3768" i="3" s="1"/>
  <c r="L3769" i="3" a="1"/>
  <c r="L3769" i="3" s="1"/>
  <c r="L3770" i="3" a="1"/>
  <c r="L3770" i="3" s="1"/>
  <c r="L3771" i="3" a="1"/>
  <c r="L3771" i="3" s="1"/>
  <c r="L3772" i="3" a="1"/>
  <c r="L3772" i="3" s="1"/>
  <c r="L3773" i="3" a="1"/>
  <c r="L3773" i="3" s="1"/>
  <c r="L3774" i="3" a="1"/>
  <c r="L3774" i="3" s="1"/>
  <c r="L3775" i="3" a="1"/>
  <c r="L3775" i="3" s="1"/>
  <c r="L3776" i="3" a="1"/>
  <c r="L3776" i="3" s="1"/>
  <c r="L3777" i="3" a="1"/>
  <c r="L3777" i="3" s="1"/>
  <c r="L3778" i="3" a="1"/>
  <c r="L3778" i="3" s="1"/>
  <c r="L3779" i="3" a="1"/>
  <c r="L3779" i="3" s="1"/>
  <c r="L3780" i="3" a="1"/>
  <c r="L3780" i="3" s="1"/>
  <c r="L3781" i="3" a="1"/>
  <c r="L3781" i="3" s="1"/>
  <c r="L3782" i="3" a="1"/>
  <c r="L3782" i="3" s="1"/>
  <c r="L3783" i="3" a="1"/>
  <c r="L3783" i="3" s="1"/>
  <c r="L3784" i="3" a="1"/>
  <c r="L3784" i="3" s="1"/>
  <c r="L3785" i="3" a="1"/>
  <c r="L3785" i="3" s="1"/>
  <c r="L3786" i="3" a="1"/>
  <c r="L3786" i="3" s="1"/>
  <c r="L3787" i="3" a="1"/>
  <c r="L3787" i="3" s="1"/>
  <c r="L3788" i="3" a="1"/>
  <c r="L3788" i="3" s="1"/>
  <c r="L3789" i="3" a="1"/>
  <c r="L3789" i="3" s="1"/>
  <c r="L3790" i="3" a="1"/>
  <c r="L3790" i="3" s="1"/>
  <c r="L3791" i="3" a="1"/>
  <c r="L3791" i="3" s="1"/>
  <c r="L3792" i="3" a="1"/>
  <c r="L3792" i="3" s="1"/>
  <c r="L3793" i="3" a="1"/>
  <c r="L3793" i="3" s="1"/>
  <c r="L3794" i="3" a="1"/>
  <c r="L3794" i="3" s="1"/>
  <c r="L3795" i="3" a="1"/>
  <c r="L3795" i="3" s="1"/>
  <c r="L3796" i="3" a="1"/>
  <c r="L3796" i="3" s="1"/>
  <c r="L3797" i="3" a="1"/>
  <c r="L3797" i="3" s="1"/>
  <c r="L3798" i="3" a="1"/>
  <c r="L3798" i="3" s="1"/>
  <c r="L3799" i="3" a="1"/>
  <c r="L3799" i="3" s="1"/>
  <c r="L3800" i="3" a="1"/>
  <c r="L3800" i="3" s="1"/>
  <c r="L3801" i="3" a="1"/>
  <c r="L3801" i="3" s="1"/>
  <c r="L3802" i="3" a="1"/>
  <c r="L3802" i="3" s="1"/>
  <c r="L3803" i="3" a="1"/>
  <c r="L3803" i="3" s="1"/>
  <c r="L3804" i="3" a="1"/>
  <c r="L3804" i="3" s="1"/>
  <c r="L3805" i="3" a="1"/>
  <c r="L3805" i="3" s="1"/>
  <c r="L3806" i="3" a="1"/>
  <c r="L3806" i="3" s="1"/>
  <c r="L3807" i="3" a="1"/>
  <c r="L3807" i="3" s="1"/>
  <c r="L3808" i="3" a="1"/>
  <c r="L3808" i="3" s="1"/>
  <c r="L3809" i="3" a="1"/>
  <c r="L3809" i="3" s="1"/>
  <c r="L3810" i="3" a="1"/>
  <c r="L3810" i="3" s="1"/>
  <c r="L3811" i="3" a="1"/>
  <c r="L3811" i="3" s="1"/>
  <c r="L3812" i="3" a="1"/>
  <c r="L3812" i="3" s="1"/>
  <c r="L3813" i="3" a="1"/>
  <c r="L3813" i="3" s="1"/>
  <c r="L3814" i="3" a="1"/>
  <c r="L3814" i="3" s="1"/>
  <c r="L3815" i="3" a="1"/>
  <c r="L3815" i="3" s="1"/>
  <c r="L3816" i="3" a="1"/>
  <c r="L3816" i="3" s="1"/>
  <c r="L3817" i="3" a="1"/>
  <c r="L3817" i="3" s="1"/>
  <c r="L3818" i="3" a="1"/>
  <c r="L3818" i="3" s="1"/>
  <c r="L3819" i="3" a="1"/>
  <c r="L3819" i="3" s="1"/>
  <c r="L3820" i="3" a="1"/>
  <c r="L3820" i="3" s="1"/>
  <c r="L3821" i="3" a="1"/>
  <c r="L3821" i="3" s="1"/>
  <c r="L3822" i="3" a="1"/>
  <c r="L3822" i="3" s="1"/>
  <c r="L3823" i="3" a="1"/>
  <c r="L3823" i="3" s="1"/>
  <c r="L3824" i="3" a="1"/>
  <c r="L3824" i="3" s="1"/>
  <c r="L3825" i="3" a="1"/>
  <c r="L3825" i="3" s="1"/>
  <c r="L3826" i="3" a="1"/>
  <c r="L3826" i="3" s="1"/>
  <c r="L3827" i="3" a="1"/>
  <c r="L3827" i="3" s="1"/>
  <c r="L3828" i="3" a="1"/>
  <c r="L3828" i="3" s="1"/>
  <c r="L3829" i="3" a="1"/>
  <c r="L3829" i="3" s="1"/>
  <c r="L3830" i="3" a="1"/>
  <c r="L3830" i="3" s="1"/>
  <c r="L3831" i="3" a="1"/>
  <c r="L3831" i="3" s="1"/>
  <c r="L3832" i="3" a="1"/>
  <c r="L3832" i="3" s="1"/>
  <c r="L3833" i="3" a="1"/>
  <c r="L3833" i="3" s="1"/>
  <c r="L3834" i="3" a="1"/>
  <c r="L3834" i="3" s="1"/>
  <c r="L3835" i="3" a="1"/>
  <c r="L3835" i="3" s="1"/>
  <c r="L3836" i="3" a="1"/>
  <c r="L3836" i="3" s="1"/>
  <c r="L3837" i="3" a="1"/>
  <c r="L3837" i="3" s="1"/>
  <c r="L3838" i="3" a="1"/>
  <c r="L3838" i="3" s="1"/>
  <c r="L3839" i="3" a="1"/>
  <c r="L3839" i="3" s="1"/>
  <c r="L3840" i="3" a="1"/>
  <c r="L3840" i="3" s="1"/>
  <c r="L3841" i="3" a="1"/>
  <c r="L3841" i="3" s="1"/>
  <c r="L3842" i="3" a="1"/>
  <c r="L3842" i="3" s="1"/>
  <c r="L3843" i="3" a="1"/>
  <c r="L3843" i="3" s="1"/>
  <c r="L3844" i="3" a="1"/>
  <c r="L3844" i="3" s="1"/>
  <c r="L3845" i="3" a="1"/>
  <c r="L3845" i="3" s="1"/>
  <c r="L3846" i="3" a="1"/>
  <c r="L3846" i="3" s="1"/>
  <c r="L3847" i="3" a="1"/>
  <c r="L3847" i="3" s="1"/>
  <c r="L3848" i="3" a="1"/>
  <c r="L3848" i="3" s="1"/>
  <c r="L3849" i="3" a="1"/>
  <c r="L3849" i="3" s="1"/>
  <c r="L3850" i="3" a="1"/>
  <c r="L3850" i="3" s="1"/>
  <c r="L3851" i="3" a="1"/>
  <c r="L3851" i="3" s="1"/>
  <c r="L3852" i="3" a="1"/>
  <c r="L3852" i="3" s="1"/>
  <c r="L3853" i="3" a="1"/>
  <c r="L3853" i="3" s="1"/>
  <c r="L3854" i="3" a="1"/>
  <c r="L3854" i="3" s="1"/>
  <c r="L3855" i="3" a="1"/>
  <c r="L3855" i="3" s="1"/>
  <c r="L3856" i="3" a="1"/>
  <c r="L3856" i="3" s="1"/>
  <c r="L3857" i="3" a="1"/>
  <c r="L3857" i="3" s="1"/>
  <c r="L3858" i="3" a="1"/>
  <c r="L3858" i="3" s="1"/>
  <c r="L3859" i="3" a="1"/>
  <c r="L3859" i="3" s="1"/>
  <c r="L3860" i="3" a="1"/>
  <c r="L3860" i="3" s="1"/>
  <c r="L3861" i="3" a="1"/>
  <c r="L3861" i="3" s="1"/>
  <c r="L3862" i="3" a="1"/>
  <c r="L3862" i="3" s="1"/>
  <c r="L3863" i="3" a="1"/>
  <c r="L3863" i="3" s="1"/>
  <c r="L3864" i="3" a="1"/>
  <c r="L3864" i="3" s="1"/>
  <c r="L3865" i="3" a="1"/>
  <c r="L3865" i="3" s="1"/>
  <c r="L3866" i="3" a="1"/>
  <c r="L3866" i="3" s="1"/>
  <c r="L3867" i="3" a="1"/>
  <c r="L3867" i="3" s="1"/>
  <c r="L3868" i="3" a="1"/>
  <c r="L3868" i="3" s="1"/>
  <c r="L3869" i="3" a="1"/>
  <c r="L3869" i="3" s="1"/>
  <c r="L3870" i="3" a="1"/>
  <c r="L3870" i="3" s="1"/>
  <c r="L3871" i="3" a="1"/>
  <c r="L3871" i="3" s="1"/>
  <c r="L3872" i="3" a="1"/>
  <c r="L3872" i="3" s="1"/>
  <c r="L3873" i="3" a="1"/>
  <c r="L3873" i="3" s="1"/>
  <c r="L3874" i="3" a="1"/>
  <c r="L3874" i="3" s="1"/>
  <c r="L3875" i="3" a="1"/>
  <c r="L3875" i="3" s="1"/>
  <c r="L3876" i="3" a="1"/>
  <c r="L3876" i="3" s="1"/>
  <c r="L3877" i="3" a="1"/>
  <c r="L3877" i="3" s="1"/>
  <c r="L3878" i="3" a="1"/>
  <c r="L3878" i="3" s="1"/>
  <c r="L3879" i="3" a="1"/>
  <c r="L3879" i="3" s="1"/>
  <c r="L3880" i="3" a="1"/>
  <c r="L3880" i="3" s="1"/>
  <c r="L3881" i="3" a="1"/>
  <c r="L3881" i="3" s="1"/>
  <c r="L3882" i="3" a="1"/>
  <c r="L3882" i="3" s="1"/>
  <c r="L3883" i="3" a="1"/>
  <c r="L3883" i="3" s="1"/>
  <c r="L3884" i="3" a="1"/>
  <c r="L3884" i="3" s="1"/>
  <c r="L3885" i="3" a="1"/>
  <c r="L3885" i="3" s="1"/>
  <c r="L3886" i="3" a="1"/>
  <c r="L3886" i="3" s="1"/>
  <c r="L3887" i="3" a="1"/>
  <c r="L3887" i="3" s="1"/>
  <c r="L3888" i="3" a="1"/>
  <c r="L3888" i="3" s="1"/>
  <c r="L3889" i="3" a="1"/>
  <c r="L3889" i="3" s="1"/>
  <c r="L3890" i="3" a="1"/>
  <c r="L3890" i="3" s="1"/>
  <c r="L3891" i="3" a="1"/>
  <c r="L3891" i="3" s="1"/>
  <c r="L3892" i="3" a="1"/>
  <c r="L3892" i="3" s="1"/>
  <c r="L3893" i="3" a="1"/>
  <c r="L3893" i="3" s="1"/>
  <c r="L3894" i="3" a="1"/>
  <c r="L3894" i="3" s="1"/>
  <c r="L3895" i="3" a="1"/>
  <c r="L3895" i="3" s="1"/>
  <c r="L3896" i="3" a="1"/>
  <c r="L3896" i="3" s="1"/>
  <c r="L3897" i="3" a="1"/>
  <c r="L3897" i="3" s="1"/>
  <c r="L3898" i="3" a="1"/>
  <c r="L3898" i="3" s="1"/>
  <c r="L3899" i="3" a="1"/>
  <c r="L3899" i="3" s="1"/>
  <c r="L3900" i="3" a="1"/>
  <c r="L3900" i="3" s="1"/>
  <c r="L3901" i="3" a="1"/>
  <c r="L3901" i="3" s="1"/>
  <c r="L3902" i="3" a="1"/>
  <c r="L3902" i="3" s="1"/>
  <c r="L3903" i="3" a="1"/>
  <c r="L3903" i="3" s="1"/>
  <c r="L3904" i="3" a="1"/>
  <c r="L3904" i="3" s="1"/>
  <c r="L3905" i="3" a="1"/>
  <c r="L3905" i="3" s="1"/>
  <c r="L3906" i="3" a="1"/>
  <c r="L3906" i="3" s="1"/>
  <c r="L3907" i="3" a="1"/>
  <c r="L3907" i="3" s="1"/>
  <c r="L3908" i="3" a="1"/>
  <c r="L3908" i="3" s="1"/>
  <c r="L3909" i="3" a="1"/>
  <c r="L3909" i="3" s="1"/>
  <c r="L3910" i="3" a="1"/>
  <c r="L3910" i="3" s="1"/>
  <c r="L3911" i="3" a="1"/>
  <c r="L3911" i="3" s="1"/>
  <c r="L3912" i="3" a="1"/>
  <c r="L3912" i="3" s="1"/>
  <c r="L3913" i="3" a="1"/>
  <c r="L3913" i="3" s="1"/>
  <c r="L3914" i="3" a="1"/>
  <c r="L3914" i="3" s="1"/>
  <c r="L3915" i="3" a="1"/>
  <c r="L3915" i="3" s="1"/>
  <c r="L3916" i="3" a="1"/>
  <c r="L3916" i="3" s="1"/>
  <c r="L3917" i="3" a="1"/>
  <c r="L3917" i="3" s="1"/>
  <c r="L3918" i="3" a="1"/>
  <c r="L3918" i="3" s="1"/>
  <c r="L3919" i="3" a="1"/>
  <c r="L3919" i="3" s="1"/>
  <c r="L3920" i="3" a="1"/>
  <c r="L3920" i="3" s="1"/>
  <c r="L3921" i="3" a="1"/>
  <c r="L3921" i="3" s="1"/>
  <c r="L3922" i="3" a="1"/>
  <c r="L3922" i="3" s="1"/>
  <c r="L3923" i="3" a="1"/>
  <c r="L3923" i="3" s="1"/>
  <c r="L3924" i="3" a="1"/>
  <c r="L3924" i="3" s="1"/>
  <c r="L3925" i="3" a="1"/>
  <c r="L3925" i="3" s="1"/>
  <c r="L3926" i="3" a="1"/>
  <c r="L3926" i="3" s="1"/>
  <c r="L3927" i="3" a="1"/>
  <c r="L3927" i="3" s="1"/>
  <c r="L3928" i="3" a="1"/>
  <c r="L3928" i="3" s="1"/>
  <c r="L3929" i="3" a="1"/>
  <c r="L3929" i="3" s="1"/>
  <c r="L3930" i="3" a="1"/>
  <c r="L3930" i="3" s="1"/>
  <c r="L3931" i="3" a="1"/>
  <c r="L3931" i="3" s="1"/>
  <c r="L3932" i="3" a="1"/>
  <c r="L3932" i="3" s="1"/>
  <c r="L3933" i="3" a="1"/>
  <c r="L3933" i="3" s="1"/>
  <c r="L3934" i="3" a="1"/>
  <c r="L3934" i="3" s="1"/>
  <c r="L3935" i="3" a="1"/>
  <c r="L3935" i="3" s="1"/>
  <c r="L3936" i="3" a="1"/>
  <c r="L3936" i="3" s="1"/>
  <c r="L3937" i="3" a="1"/>
  <c r="L3937" i="3" s="1"/>
  <c r="L3938" i="3" a="1"/>
  <c r="L3938" i="3" s="1"/>
  <c r="L3939" i="3" a="1"/>
  <c r="L3939" i="3" s="1"/>
  <c r="L3940" i="3" a="1"/>
  <c r="L3940" i="3" s="1"/>
  <c r="L3941" i="3" a="1"/>
  <c r="L3941" i="3" s="1"/>
  <c r="L3942" i="3" a="1"/>
  <c r="L3942" i="3" s="1"/>
  <c r="L3943" i="3" a="1"/>
  <c r="L3943" i="3" s="1"/>
  <c r="L3944" i="3" a="1"/>
  <c r="L3944" i="3" s="1"/>
  <c r="L3945" i="3" a="1"/>
  <c r="L3945" i="3" s="1"/>
  <c r="L3946" i="3" a="1"/>
  <c r="L3946" i="3" s="1"/>
  <c r="L3947" i="3" a="1"/>
  <c r="L3947" i="3" s="1"/>
  <c r="L3948" i="3" a="1"/>
  <c r="L3948" i="3" s="1"/>
  <c r="L3949" i="3" a="1"/>
  <c r="L3949" i="3" s="1"/>
  <c r="L3950" i="3" a="1"/>
  <c r="L3950" i="3" s="1"/>
  <c r="L3951" i="3" a="1"/>
  <c r="L3951" i="3" s="1"/>
  <c r="L3952" i="3" a="1"/>
  <c r="L3952" i="3" s="1"/>
  <c r="L3953" i="3" a="1"/>
  <c r="L3953" i="3" s="1"/>
  <c r="L3954" i="3" a="1"/>
  <c r="L3954" i="3" s="1"/>
  <c r="L3955" i="3" a="1"/>
  <c r="L3955" i="3" s="1"/>
  <c r="L3956" i="3" a="1"/>
  <c r="L3956" i="3" s="1"/>
  <c r="L3957" i="3" a="1"/>
  <c r="L3957" i="3" s="1"/>
  <c r="L3958" i="3" a="1"/>
  <c r="L3958" i="3" s="1"/>
  <c r="L3959" i="3" a="1"/>
  <c r="L3959" i="3" s="1"/>
  <c r="L3960" i="3" a="1"/>
  <c r="L3960" i="3" s="1"/>
  <c r="L3961" i="3" a="1"/>
  <c r="L3961" i="3" s="1"/>
  <c r="L3962" i="3" a="1"/>
  <c r="L3962" i="3" s="1"/>
  <c r="L3963" i="3" a="1"/>
  <c r="L3963" i="3" s="1"/>
  <c r="L3964" i="3" a="1"/>
  <c r="L3964" i="3" s="1"/>
  <c r="L3965" i="3" a="1"/>
  <c r="L3965" i="3" s="1"/>
  <c r="L3966" i="3" a="1"/>
  <c r="L3966" i="3" s="1"/>
  <c r="L3967" i="3" a="1"/>
  <c r="L3967" i="3" s="1"/>
  <c r="L3968" i="3" a="1"/>
  <c r="L3968" i="3" s="1"/>
  <c r="L3969" i="3" a="1"/>
  <c r="L3969" i="3" s="1"/>
  <c r="L3970" i="3" a="1"/>
  <c r="L3970" i="3" s="1"/>
  <c r="L3971" i="3" a="1"/>
  <c r="L3971" i="3" s="1"/>
  <c r="L3972" i="3" a="1"/>
  <c r="L3972" i="3" s="1"/>
  <c r="L3973" i="3" a="1"/>
  <c r="L3973" i="3" s="1"/>
  <c r="L3974" i="3" a="1"/>
  <c r="L3974" i="3" s="1"/>
  <c r="L3975" i="3" a="1"/>
  <c r="L3975" i="3" s="1"/>
  <c r="L3976" i="3" a="1"/>
  <c r="L3976" i="3" s="1"/>
  <c r="L3977" i="3" a="1"/>
  <c r="L3977" i="3" s="1"/>
  <c r="L3978" i="3" a="1"/>
  <c r="L3978" i="3" s="1"/>
  <c r="L3979" i="3" a="1"/>
  <c r="L3979" i="3" s="1"/>
  <c r="L3980" i="3" a="1"/>
  <c r="L3980" i="3" s="1"/>
  <c r="L3981" i="3" a="1"/>
  <c r="L3981" i="3" s="1"/>
  <c r="L3982" i="3" a="1"/>
  <c r="L3982" i="3" s="1"/>
  <c r="L3983" i="3" a="1"/>
  <c r="L3983" i="3" s="1"/>
  <c r="L3984" i="3" a="1"/>
  <c r="L3984" i="3" s="1"/>
  <c r="L3985" i="3" a="1"/>
  <c r="L3985" i="3" s="1"/>
  <c r="L3986" i="3" a="1"/>
  <c r="L3986" i="3" s="1"/>
  <c r="L3987" i="3" a="1"/>
  <c r="L3987" i="3" s="1"/>
  <c r="L3988" i="3" a="1"/>
  <c r="L3988" i="3" s="1"/>
  <c r="L3989" i="3" a="1"/>
  <c r="L3989" i="3" s="1"/>
  <c r="L3990" i="3" a="1"/>
  <c r="L3990" i="3" s="1"/>
  <c r="L3991" i="3" a="1"/>
  <c r="L3991" i="3" s="1"/>
  <c r="L3992" i="3" a="1"/>
  <c r="L3992" i="3" s="1"/>
  <c r="L3993" i="3" a="1"/>
  <c r="L3993" i="3" s="1"/>
  <c r="L3994" i="3" a="1"/>
  <c r="L3994" i="3" s="1"/>
  <c r="L3995" i="3" a="1"/>
  <c r="L3995" i="3" s="1"/>
  <c r="L3996" i="3" a="1"/>
  <c r="L3996" i="3" s="1"/>
  <c r="L3997" i="3" a="1"/>
  <c r="L3997" i="3" s="1"/>
  <c r="L3998" i="3" a="1"/>
  <c r="L3998" i="3" s="1"/>
  <c r="L3999" i="3" a="1"/>
  <c r="L3999" i="3" s="1"/>
  <c r="L4000" i="3" a="1"/>
  <c r="L4000" i="3" s="1"/>
  <c r="L4001" i="3" a="1"/>
  <c r="L4001" i="3" s="1"/>
  <c r="L4002" i="3" a="1"/>
  <c r="L4002" i="3" s="1"/>
  <c r="L4003" i="3" a="1"/>
  <c r="L4003" i="3" s="1"/>
  <c r="L4004" i="3" a="1"/>
  <c r="L4004" i="3" s="1"/>
  <c r="L4005" i="3" a="1"/>
  <c r="L4005" i="3" s="1"/>
  <c r="L4006" i="3" a="1"/>
  <c r="L4006" i="3" s="1"/>
  <c r="L4007" i="3" a="1"/>
  <c r="L4007" i="3" s="1"/>
  <c r="L4008" i="3" a="1"/>
  <c r="L4008" i="3" s="1"/>
  <c r="L4009" i="3" a="1"/>
  <c r="L4009" i="3" s="1"/>
  <c r="L4010" i="3" a="1"/>
  <c r="L4010" i="3" s="1"/>
  <c r="L4011" i="3" a="1"/>
  <c r="L4011" i="3" s="1"/>
  <c r="L4012" i="3" a="1"/>
  <c r="L4012" i="3" s="1"/>
  <c r="L4013" i="3" a="1"/>
  <c r="L4013" i="3" s="1"/>
  <c r="L4014" i="3" a="1"/>
  <c r="L4014" i="3" s="1"/>
  <c r="L4015" i="3" a="1"/>
  <c r="L4015" i="3" s="1"/>
  <c r="L4016" i="3" a="1"/>
  <c r="L4016" i="3" s="1"/>
  <c r="L4017" i="3" a="1"/>
  <c r="L4017" i="3" s="1"/>
  <c r="L4018" i="3" a="1"/>
  <c r="L4018" i="3" s="1"/>
  <c r="L4019" i="3" a="1"/>
  <c r="L4019" i="3" s="1"/>
  <c r="L4020" i="3" a="1"/>
  <c r="L4020" i="3" s="1"/>
  <c r="L4021" i="3" a="1"/>
  <c r="L4021" i="3" s="1"/>
  <c r="L4022" i="3" a="1"/>
  <c r="L4022" i="3" s="1"/>
  <c r="L4023" i="3" a="1"/>
  <c r="L4023" i="3" s="1"/>
  <c r="L4024" i="3" a="1"/>
  <c r="L4024" i="3" s="1"/>
  <c r="L4025" i="3" a="1"/>
  <c r="L4025" i="3" s="1"/>
  <c r="L4026" i="3" a="1"/>
  <c r="L4026" i="3" s="1"/>
  <c r="L4027" i="3" a="1"/>
  <c r="L4027" i="3" s="1"/>
  <c r="L4028" i="3" a="1"/>
  <c r="L4028" i="3" s="1"/>
  <c r="L4029" i="3" a="1"/>
  <c r="L4029" i="3" s="1"/>
  <c r="L4030" i="3" a="1"/>
  <c r="L4030" i="3" s="1"/>
  <c r="L4031" i="3" a="1"/>
  <c r="L4031" i="3" s="1"/>
  <c r="L4032" i="3" a="1"/>
  <c r="L4032" i="3" s="1"/>
  <c r="L4033" i="3" a="1"/>
  <c r="L4033" i="3" s="1"/>
  <c r="L4034" i="3" a="1"/>
  <c r="L4034" i="3" s="1"/>
  <c r="L4035" i="3" a="1"/>
  <c r="L4035" i="3" s="1"/>
  <c r="L4036" i="3" a="1"/>
  <c r="L4036" i="3" s="1"/>
  <c r="L4037" i="3" a="1"/>
  <c r="L4037" i="3" s="1"/>
  <c r="L4038" i="3" a="1"/>
  <c r="L4038" i="3" s="1"/>
  <c r="L4039" i="3" a="1"/>
  <c r="L4039" i="3" s="1"/>
  <c r="L4040" i="3" a="1"/>
  <c r="L4040" i="3" s="1"/>
  <c r="L4041" i="3" a="1"/>
  <c r="L4041" i="3" s="1"/>
  <c r="L4042" i="3" a="1"/>
  <c r="L4042" i="3" s="1"/>
  <c r="L4043" i="3" a="1"/>
  <c r="L4043" i="3" s="1"/>
  <c r="L4044" i="3" a="1"/>
  <c r="L4044" i="3" s="1"/>
  <c r="L4045" i="3" a="1"/>
  <c r="L4045" i="3" s="1"/>
  <c r="L4046" i="3" a="1"/>
  <c r="L4046" i="3" s="1"/>
  <c r="L4047" i="3" a="1"/>
  <c r="L4047" i="3" s="1"/>
  <c r="L4048" i="3" a="1"/>
  <c r="L4048" i="3" s="1"/>
  <c r="L4049" i="3" a="1"/>
  <c r="L4049" i="3" s="1"/>
  <c r="L4050" i="3" a="1"/>
  <c r="L4050" i="3" s="1"/>
  <c r="L4051" i="3" a="1"/>
  <c r="L4051" i="3" s="1"/>
  <c r="L4052" i="3" a="1"/>
  <c r="L4052" i="3" s="1"/>
  <c r="L4053" i="3" a="1"/>
  <c r="L4053" i="3" s="1"/>
  <c r="L4054" i="3" a="1"/>
  <c r="L4054" i="3" s="1"/>
  <c r="L4055" i="3" a="1"/>
  <c r="L4055" i="3" s="1"/>
  <c r="L4056" i="3" a="1"/>
  <c r="L4056" i="3" s="1"/>
  <c r="L4057" i="3" a="1"/>
  <c r="L4057" i="3" s="1"/>
  <c r="L4058" i="3" a="1"/>
  <c r="L4058" i="3" s="1"/>
  <c r="L4059" i="3" a="1"/>
  <c r="L4059" i="3" s="1"/>
  <c r="L4060" i="3" a="1"/>
  <c r="L4060" i="3" s="1"/>
  <c r="L4061" i="3" a="1"/>
  <c r="L4061" i="3" s="1"/>
  <c r="L4062" i="3" a="1"/>
  <c r="L4062" i="3" s="1"/>
  <c r="L4063" i="3" a="1"/>
  <c r="L4063" i="3" s="1"/>
  <c r="L4064" i="3" a="1"/>
  <c r="L4064" i="3"/>
  <c r="L4065" i="3" a="1"/>
  <c r="L4065" i="3" s="1"/>
  <c r="L4066" i="3" a="1"/>
  <c r="L4066" i="3" s="1"/>
  <c r="L4067" i="3" a="1"/>
  <c r="L4067" i="3" s="1"/>
  <c r="L4068" i="3" a="1"/>
  <c r="L4068" i="3" s="1"/>
  <c r="L4069" i="3" a="1"/>
  <c r="L4069" i="3" s="1"/>
  <c r="L4070" i="3" a="1"/>
  <c r="L4070" i="3" s="1"/>
  <c r="L4071" i="3" a="1"/>
  <c r="L4071" i="3" s="1"/>
  <c r="L4072" i="3" a="1"/>
  <c r="L4072" i="3" s="1"/>
  <c r="L4073" i="3" a="1"/>
  <c r="L4073" i="3" s="1"/>
  <c r="L4074" i="3" a="1"/>
  <c r="L4074" i="3" s="1"/>
  <c r="L4075" i="3" a="1"/>
  <c r="L4075" i="3" s="1"/>
  <c r="L4076" i="3" a="1"/>
  <c r="L4076" i="3" s="1"/>
  <c r="L4077" i="3" a="1"/>
  <c r="L4077" i="3" s="1"/>
  <c r="L4078" i="3" a="1"/>
  <c r="L4078" i="3" s="1"/>
  <c r="L4079" i="3" a="1"/>
  <c r="L4079" i="3" s="1"/>
  <c r="L4080" i="3" a="1"/>
  <c r="L4080" i="3" s="1"/>
  <c r="L4081" i="3" a="1"/>
  <c r="L4081" i="3" s="1"/>
  <c r="L4082" i="3" a="1"/>
  <c r="L4082" i="3" s="1"/>
  <c r="L4083" i="3" a="1"/>
  <c r="L4083" i="3" s="1"/>
  <c r="L4084" i="3" a="1"/>
  <c r="L4084" i="3" s="1"/>
  <c r="L4085" i="3" a="1"/>
  <c r="L4085" i="3" s="1"/>
  <c r="L4086" i="3" a="1"/>
  <c r="L4086" i="3" s="1"/>
  <c r="L4087" i="3" a="1"/>
  <c r="L4087" i="3" s="1"/>
  <c r="L4088" i="3" a="1"/>
  <c r="L4088" i="3" s="1"/>
  <c r="L4089" i="3" a="1"/>
  <c r="L4089" i="3" s="1"/>
  <c r="L4090" i="3" a="1"/>
  <c r="L4090" i="3" s="1"/>
  <c r="L4091" i="3" a="1"/>
  <c r="L4091" i="3" s="1"/>
  <c r="L4092" i="3" a="1"/>
  <c r="L4092" i="3" s="1"/>
  <c r="L4093" i="3" a="1"/>
  <c r="L4093" i="3" s="1"/>
  <c r="L4094" i="3" a="1"/>
  <c r="L4094" i="3" s="1"/>
  <c r="L4095" i="3" a="1"/>
  <c r="L4095" i="3" s="1"/>
  <c r="L4096" i="3" a="1"/>
  <c r="L4096" i="3" s="1"/>
  <c r="L4097" i="3" a="1"/>
  <c r="L4097" i="3" s="1"/>
  <c r="L4098" i="3" a="1"/>
  <c r="L4098" i="3" s="1"/>
  <c r="L4099" i="3" a="1"/>
  <c r="L4099" i="3" s="1"/>
  <c r="L4100" i="3" a="1"/>
  <c r="L4100" i="3" s="1"/>
  <c r="L4101" i="3" a="1"/>
  <c r="L4101" i="3" s="1"/>
  <c r="L4102" i="3" a="1"/>
  <c r="L4102" i="3" s="1"/>
  <c r="L4103" i="3" a="1"/>
  <c r="L4103" i="3" s="1"/>
  <c r="L4104" i="3" a="1"/>
  <c r="L4104" i="3" s="1"/>
  <c r="L4105" i="3" a="1"/>
  <c r="L4105" i="3" s="1"/>
  <c r="L4106" i="3" a="1"/>
  <c r="L4106" i="3" s="1"/>
  <c r="L4107" i="3" a="1"/>
  <c r="L4107" i="3" s="1"/>
  <c r="L4108" i="3" a="1"/>
  <c r="L4108" i="3" s="1"/>
  <c r="L4109" i="3" a="1"/>
  <c r="L4109" i="3" s="1"/>
  <c r="L4110" i="3" a="1"/>
  <c r="L4110" i="3" s="1"/>
  <c r="L4111" i="3" a="1"/>
  <c r="L4111" i="3" s="1"/>
  <c r="L4112" i="3" a="1"/>
  <c r="L4112" i="3" s="1"/>
  <c r="L4113" i="3" a="1"/>
  <c r="L4113" i="3" s="1"/>
  <c r="L4114" i="3" a="1"/>
  <c r="L4114" i="3" s="1"/>
  <c r="L4115" i="3" a="1"/>
  <c r="L4115" i="3" s="1"/>
  <c r="L4116" i="3" a="1"/>
  <c r="L4116" i="3" s="1"/>
  <c r="L4117" i="3" a="1"/>
  <c r="L4117" i="3" s="1"/>
  <c r="L4118" i="3" a="1"/>
  <c r="L4118" i="3" s="1"/>
  <c r="L4119" i="3" a="1"/>
  <c r="L4119" i="3" s="1"/>
  <c r="L4120" i="3" a="1"/>
  <c r="L4120" i="3" s="1"/>
  <c r="L4121" i="3" a="1"/>
  <c r="L4121" i="3" s="1"/>
  <c r="L4122" i="3" a="1"/>
  <c r="L4122" i="3" s="1"/>
  <c r="L4123" i="3" a="1"/>
  <c r="L4123" i="3" s="1"/>
  <c r="L4124" i="3" a="1"/>
  <c r="L4124" i="3" s="1"/>
  <c r="L4125" i="3" a="1"/>
  <c r="L4125" i="3" s="1"/>
  <c r="L4126" i="3" a="1"/>
  <c r="L4126" i="3" s="1"/>
  <c r="L4127" i="3" a="1"/>
  <c r="L4127" i="3" s="1"/>
  <c r="L4128" i="3" a="1"/>
  <c r="L4128" i="3" s="1"/>
  <c r="L4129" i="3" a="1"/>
  <c r="L4129" i="3" s="1"/>
  <c r="L4130" i="3" a="1"/>
  <c r="L4130" i="3" s="1"/>
  <c r="L4131" i="3" a="1"/>
  <c r="L4131" i="3" s="1"/>
  <c r="L4132" i="3" a="1"/>
  <c r="L4132" i="3" s="1"/>
  <c r="L4133" i="3" a="1"/>
  <c r="L4133" i="3" s="1"/>
  <c r="L4134" i="3" a="1"/>
  <c r="L4134" i="3" s="1"/>
  <c r="L4135" i="3" a="1"/>
  <c r="L4135" i="3" s="1"/>
  <c r="L4136" i="3" a="1"/>
  <c r="L4136" i="3" s="1"/>
  <c r="L4137" i="3" a="1"/>
  <c r="L4137" i="3" s="1"/>
  <c r="L4138" i="3" a="1"/>
  <c r="L4138" i="3" s="1"/>
  <c r="L4139" i="3" a="1"/>
  <c r="L4139" i="3" s="1"/>
  <c r="L4140" i="3" a="1"/>
  <c r="L4140" i="3" s="1"/>
  <c r="L4141" i="3" a="1"/>
  <c r="L4141" i="3" s="1"/>
  <c r="L4142" i="3" a="1"/>
  <c r="L4142" i="3" s="1"/>
  <c r="L4143" i="3" a="1"/>
  <c r="L4143" i="3" s="1"/>
  <c r="L4144" i="3" a="1"/>
  <c r="L4144" i="3" s="1"/>
  <c r="L4145" i="3" a="1"/>
  <c r="L4145" i="3" s="1"/>
  <c r="L4146" i="3" a="1"/>
  <c r="L4146" i="3" s="1"/>
  <c r="L4147" i="3" a="1"/>
  <c r="L4147" i="3" s="1"/>
  <c r="L4148" i="3" a="1"/>
  <c r="L4148" i="3" s="1"/>
  <c r="L4149" i="3" a="1"/>
  <c r="L4149" i="3" s="1"/>
  <c r="L4150" i="3" a="1"/>
  <c r="L4150" i="3" s="1"/>
  <c r="L4151" i="3" a="1"/>
  <c r="L4151" i="3" s="1"/>
  <c r="L4152" i="3" a="1"/>
  <c r="L4152" i="3" s="1"/>
  <c r="L4153" i="3" a="1"/>
  <c r="L4153" i="3" s="1"/>
  <c r="L4154" i="3" a="1"/>
  <c r="L4154" i="3" s="1"/>
  <c r="L4155" i="3" a="1"/>
  <c r="L4155" i="3" s="1"/>
  <c r="L4156" i="3" a="1"/>
  <c r="L4156" i="3" s="1"/>
  <c r="L4157" i="3" a="1"/>
  <c r="L4157" i="3" s="1"/>
  <c r="L4158" i="3" a="1"/>
  <c r="L4158" i="3" s="1"/>
  <c r="L4159" i="3" a="1"/>
  <c r="L4159" i="3" s="1"/>
  <c r="L4160" i="3" a="1"/>
  <c r="L4160" i="3" s="1"/>
  <c r="L4161" i="3" a="1"/>
  <c r="L4161" i="3" s="1"/>
  <c r="L4162" i="3" a="1"/>
  <c r="L4162" i="3" s="1"/>
  <c r="L4163" i="3" a="1"/>
  <c r="L4163" i="3" s="1"/>
  <c r="L4164" i="3" a="1"/>
  <c r="L4164" i="3" s="1"/>
  <c r="L4165" i="3" a="1"/>
  <c r="L4165" i="3" s="1"/>
  <c r="L4166" i="3" a="1"/>
  <c r="L4166" i="3" s="1"/>
  <c r="L4167" i="3" a="1"/>
  <c r="L4167" i="3" s="1"/>
  <c r="L4168" i="3" a="1"/>
  <c r="L4168" i="3" s="1"/>
  <c r="L4169" i="3" a="1"/>
  <c r="L4169" i="3" s="1"/>
  <c r="L4170" i="3" a="1"/>
  <c r="L4170" i="3" s="1"/>
  <c r="L4171" i="3" a="1"/>
  <c r="L4171" i="3" s="1"/>
  <c r="L4172" i="3" a="1"/>
  <c r="L4172" i="3" s="1"/>
  <c r="L4173" i="3" a="1"/>
  <c r="L4173" i="3" s="1"/>
  <c r="L4174" i="3" a="1"/>
  <c r="L4174" i="3" s="1"/>
  <c r="L4175" i="3" a="1"/>
  <c r="L4175" i="3" s="1"/>
  <c r="L4176" i="3" a="1"/>
  <c r="L4176" i="3" s="1"/>
  <c r="L4177" i="3" a="1"/>
  <c r="L4177" i="3" s="1"/>
  <c r="L4178" i="3" a="1"/>
  <c r="L4178" i="3" s="1"/>
  <c r="L4179" i="3" a="1"/>
  <c r="L4179" i="3" s="1"/>
  <c r="L4180" i="3" a="1"/>
  <c r="L4180" i="3" s="1"/>
  <c r="L4181" i="3" a="1"/>
  <c r="L4181" i="3" s="1"/>
  <c r="L4182" i="3" a="1"/>
  <c r="L4182" i="3" s="1"/>
  <c r="L4183" i="3" a="1"/>
  <c r="L4183" i="3" s="1"/>
  <c r="L4184" i="3" a="1"/>
  <c r="L4184" i="3" s="1"/>
  <c r="L4185" i="3" a="1"/>
  <c r="L4185" i="3" s="1"/>
  <c r="L4186" i="3" a="1"/>
  <c r="L4186" i="3" s="1"/>
  <c r="L4187" i="3" a="1"/>
  <c r="L4187" i="3" s="1"/>
  <c r="L4188" i="3" a="1"/>
  <c r="L4188" i="3" s="1"/>
  <c r="L4189" i="3" a="1"/>
  <c r="L4189" i="3" s="1"/>
  <c r="L4190" i="3" a="1"/>
  <c r="L4190" i="3" s="1"/>
  <c r="L4191" i="3" a="1"/>
  <c r="L4191" i="3" s="1"/>
  <c r="L4192" i="3" a="1"/>
  <c r="L4192" i="3" s="1"/>
  <c r="L4193" i="3" a="1"/>
  <c r="L4193" i="3" s="1"/>
  <c r="L4194" i="3" a="1"/>
  <c r="L4194" i="3" s="1"/>
  <c r="L4195" i="3" a="1"/>
  <c r="L4195" i="3" s="1"/>
  <c r="L4196" i="3" a="1"/>
  <c r="L4196" i="3" s="1"/>
  <c r="L4197" i="3" a="1"/>
  <c r="L4197" i="3" s="1"/>
  <c r="L4198" i="3" a="1"/>
  <c r="L4198" i="3" s="1"/>
  <c r="L4199" i="3" a="1"/>
  <c r="L4199" i="3" s="1"/>
  <c r="L4200" i="3" a="1"/>
  <c r="L4200" i="3" s="1"/>
  <c r="L4201" i="3" a="1"/>
  <c r="L4201" i="3" s="1"/>
  <c r="L4202" i="3" a="1"/>
  <c r="L4202" i="3" s="1"/>
  <c r="L4203" i="3" a="1"/>
  <c r="L4203" i="3" s="1"/>
  <c r="L4204" i="3" a="1"/>
  <c r="L4204" i="3" s="1"/>
  <c r="L4205" i="3" a="1"/>
  <c r="L4205" i="3" s="1"/>
  <c r="L4206" i="3" a="1"/>
  <c r="L4206" i="3" s="1"/>
  <c r="L4207" i="3" a="1"/>
  <c r="L4207" i="3" s="1"/>
  <c r="L4208" i="3" a="1"/>
  <c r="L4208" i="3" s="1"/>
  <c r="L4209" i="3" a="1"/>
  <c r="L4209" i="3" s="1"/>
  <c r="L4210" i="3" a="1"/>
  <c r="L4210" i="3" s="1"/>
  <c r="L4211" i="3" a="1"/>
  <c r="L4211" i="3" s="1"/>
  <c r="L4212" i="3" a="1"/>
  <c r="L4212" i="3" s="1"/>
  <c r="L4213" i="3" a="1"/>
  <c r="L4213" i="3" s="1"/>
  <c r="L4214" i="3" a="1"/>
  <c r="L4214" i="3" s="1"/>
  <c r="L4215" i="3" a="1"/>
  <c r="L4215" i="3" s="1"/>
  <c r="L4216" i="3" a="1"/>
  <c r="L4216" i="3" s="1"/>
  <c r="L4217" i="3" a="1"/>
  <c r="L4217" i="3" s="1"/>
  <c r="L4218" i="3" a="1"/>
  <c r="L4218" i="3" s="1"/>
  <c r="L4219" i="3" a="1"/>
  <c r="L4219" i="3" s="1"/>
  <c r="L4220" i="3" a="1"/>
  <c r="L4220" i="3" s="1"/>
  <c r="L4221" i="3" a="1"/>
  <c r="L4221" i="3" s="1"/>
  <c r="L4222" i="3" a="1"/>
  <c r="L4222" i="3" s="1"/>
  <c r="L4223" i="3" a="1"/>
  <c r="L4223" i="3" s="1"/>
  <c r="L4224" i="3" a="1"/>
  <c r="L4224" i="3" s="1"/>
  <c r="L4225" i="3" a="1"/>
  <c r="L4225" i="3" s="1"/>
  <c r="L4226" i="3" a="1"/>
  <c r="L4226" i="3" s="1"/>
  <c r="L4227" i="3" a="1"/>
  <c r="L4227" i="3" s="1"/>
  <c r="L4228" i="3" a="1"/>
  <c r="L4228" i="3" s="1"/>
  <c r="L4229" i="3" a="1"/>
  <c r="L4229" i="3" s="1"/>
  <c r="L4230" i="3" a="1"/>
  <c r="L4230" i="3" s="1"/>
  <c r="L4231" i="3" a="1"/>
  <c r="L4231" i="3" s="1"/>
  <c r="L4232" i="3" a="1"/>
  <c r="L4232" i="3" s="1"/>
  <c r="L4233" i="3" a="1"/>
  <c r="L4233" i="3" s="1"/>
  <c r="L4234" i="3" a="1"/>
  <c r="L4234" i="3" s="1"/>
  <c r="L4235" i="3" a="1"/>
  <c r="L4235" i="3" s="1"/>
  <c r="L4236" i="3" a="1"/>
  <c r="L4236" i="3" s="1"/>
  <c r="L4237" i="3" a="1"/>
  <c r="L4237" i="3" s="1"/>
  <c r="L4238" i="3" a="1"/>
  <c r="L4238" i="3" s="1"/>
  <c r="L4239" i="3" a="1"/>
  <c r="L4239" i="3" s="1"/>
  <c r="L4240" i="3" a="1"/>
  <c r="L4240" i="3" s="1"/>
  <c r="L4241" i="3" a="1"/>
  <c r="L4241" i="3" s="1"/>
  <c r="L4242" i="3" a="1"/>
  <c r="L4242" i="3" s="1"/>
  <c r="L4243" i="3" a="1"/>
  <c r="L4243" i="3" s="1"/>
  <c r="L4244" i="3" a="1"/>
  <c r="L4244" i="3" s="1"/>
  <c r="L4245" i="3" a="1"/>
  <c r="L4245" i="3" s="1"/>
  <c r="L4246" i="3" a="1"/>
  <c r="L4246" i="3" s="1"/>
  <c r="L4247" i="3" a="1"/>
  <c r="L4247" i="3" s="1"/>
  <c r="L4248" i="3" a="1"/>
  <c r="L4248" i="3" s="1"/>
  <c r="L4249" i="3" a="1"/>
  <c r="L4249" i="3" s="1"/>
  <c r="L4250" i="3" a="1"/>
  <c r="L4250" i="3" s="1"/>
  <c r="L4251" i="3" a="1"/>
  <c r="L4251" i="3" s="1"/>
  <c r="L4252" i="3" a="1"/>
  <c r="L4252" i="3" s="1"/>
  <c r="L4253" i="3" a="1"/>
  <c r="L4253" i="3" s="1"/>
  <c r="L4254" i="3" a="1"/>
  <c r="L4254" i="3" s="1"/>
  <c r="L4255" i="3" a="1"/>
  <c r="L4255" i="3" s="1"/>
  <c r="L4256" i="3" a="1"/>
  <c r="L4256" i="3" s="1"/>
  <c r="L4257" i="3" a="1"/>
  <c r="L4257" i="3" s="1"/>
  <c r="L4258" i="3" a="1"/>
  <c r="L4258" i="3" s="1"/>
  <c r="L4259" i="3" a="1"/>
  <c r="L4259" i="3" s="1"/>
  <c r="L4260" i="3" a="1"/>
  <c r="L4260" i="3" s="1"/>
  <c r="L4261" i="3" a="1"/>
  <c r="L4261" i="3" s="1"/>
  <c r="L4262" i="3" a="1"/>
  <c r="L4262" i="3" s="1"/>
  <c r="L4263" i="3" a="1"/>
  <c r="L4263" i="3" s="1"/>
  <c r="L4264" i="3" a="1"/>
  <c r="L4264" i="3" s="1"/>
  <c r="L4265" i="3" a="1"/>
  <c r="L4265" i="3" s="1"/>
  <c r="L4266" i="3" a="1"/>
  <c r="L4266" i="3" s="1"/>
  <c r="L4267" i="3" a="1"/>
  <c r="L4267" i="3" s="1"/>
  <c r="L4268" i="3" a="1"/>
  <c r="L4268" i="3" s="1"/>
  <c r="L4269" i="3" a="1"/>
  <c r="L4269" i="3" s="1"/>
  <c r="L4270" i="3" a="1"/>
  <c r="L4270" i="3" s="1"/>
  <c r="L4271" i="3" a="1"/>
  <c r="L4271" i="3" s="1"/>
  <c r="L4272" i="3" a="1"/>
  <c r="L4272" i="3" s="1"/>
  <c r="L4273" i="3" a="1"/>
  <c r="L4273" i="3" s="1"/>
  <c r="L4274" i="3" a="1"/>
  <c r="L4274" i="3" s="1"/>
  <c r="L4275" i="3" a="1"/>
  <c r="L4275" i="3" s="1"/>
  <c r="L4276" i="3" a="1"/>
  <c r="L4276" i="3" s="1"/>
  <c r="L4277" i="3" a="1"/>
  <c r="L4277" i="3" s="1"/>
  <c r="L4278" i="3" a="1"/>
  <c r="L4278" i="3" s="1"/>
  <c r="L4279" i="3" a="1"/>
  <c r="L4279" i="3" s="1"/>
  <c r="L4280" i="3" a="1"/>
  <c r="L4280" i="3" s="1"/>
  <c r="L4281" i="3" a="1"/>
  <c r="L4281" i="3" s="1"/>
  <c r="L4282" i="3" a="1"/>
  <c r="L4282" i="3" s="1"/>
  <c r="L4283" i="3" a="1"/>
  <c r="L4283" i="3" s="1"/>
  <c r="L4284" i="3" a="1"/>
  <c r="L4284" i="3" s="1"/>
  <c r="L4285" i="3" a="1"/>
  <c r="L4285" i="3" s="1"/>
  <c r="L4286" i="3" a="1"/>
  <c r="L4286" i="3" s="1"/>
  <c r="L4287" i="3" a="1"/>
  <c r="L4287" i="3" s="1"/>
  <c r="L4288" i="3" a="1"/>
  <c r="L4288" i="3" s="1"/>
  <c r="L4289" i="3" a="1"/>
  <c r="L4289" i="3" s="1"/>
  <c r="L4290" i="3" a="1"/>
  <c r="L4290" i="3" s="1"/>
  <c r="L4291" i="3" a="1"/>
  <c r="L4291" i="3" s="1"/>
  <c r="L4292" i="3" a="1"/>
  <c r="L4292" i="3" s="1"/>
  <c r="L4293" i="3" a="1"/>
  <c r="L4293" i="3" s="1"/>
  <c r="L4294" i="3" a="1"/>
  <c r="L4294" i="3" s="1"/>
  <c r="L4295" i="3" a="1"/>
  <c r="L4295" i="3" s="1"/>
  <c r="L4296" i="3" a="1"/>
  <c r="L4296" i="3" s="1"/>
  <c r="L4297" i="3" a="1"/>
  <c r="L4297" i="3" s="1"/>
  <c r="L4298" i="3" a="1"/>
  <c r="L4298" i="3" s="1"/>
  <c r="L4299" i="3" a="1"/>
  <c r="L4299" i="3" s="1"/>
  <c r="L4300" i="3" a="1"/>
  <c r="L4300" i="3" s="1"/>
  <c r="L4301" i="3" a="1"/>
  <c r="L4301" i="3" s="1"/>
  <c r="L4302" i="3" a="1"/>
  <c r="L4302" i="3" s="1"/>
  <c r="L4303" i="3" a="1"/>
  <c r="L4303" i="3" s="1"/>
  <c r="L4304" i="3" a="1"/>
  <c r="L4304" i="3" s="1"/>
  <c r="L4305" i="3" a="1"/>
  <c r="L4305" i="3" s="1"/>
  <c r="L4306" i="3" a="1"/>
  <c r="L4306" i="3" s="1"/>
  <c r="L4307" i="3" a="1"/>
  <c r="L4307" i="3" s="1"/>
  <c r="L4308" i="3" a="1"/>
  <c r="L4308" i="3" s="1"/>
  <c r="L4309" i="3" a="1"/>
  <c r="L4309" i="3" s="1"/>
  <c r="L4310" i="3" a="1"/>
  <c r="L4310" i="3" s="1"/>
  <c r="L4311" i="3" a="1"/>
  <c r="L4311" i="3" s="1"/>
  <c r="L4312" i="3" a="1"/>
  <c r="L4312" i="3" s="1"/>
  <c r="L4313" i="3" a="1"/>
  <c r="L4313" i="3" s="1"/>
  <c r="L4314" i="3" a="1"/>
  <c r="L4314" i="3" s="1"/>
  <c r="L4315" i="3" a="1"/>
  <c r="L4315" i="3" s="1"/>
  <c r="L4316" i="3" a="1"/>
  <c r="L4316" i="3" s="1"/>
  <c r="L4317" i="3" a="1"/>
  <c r="L4317" i="3" s="1"/>
  <c r="L4318" i="3" a="1"/>
  <c r="L4318" i="3" s="1"/>
  <c r="L4319" i="3" a="1"/>
  <c r="L4319" i="3" s="1"/>
  <c r="L4320" i="3" a="1"/>
  <c r="L4320" i="3" s="1"/>
  <c r="L4321" i="3" a="1"/>
  <c r="L4321" i="3" s="1"/>
  <c r="L4322" i="3" a="1"/>
  <c r="L4322" i="3" s="1"/>
  <c r="L4323" i="3" a="1"/>
  <c r="L4323" i="3" s="1"/>
  <c r="L4324" i="3" a="1"/>
  <c r="L4324" i="3" s="1"/>
  <c r="L4325" i="3" a="1"/>
  <c r="L4325" i="3" s="1"/>
  <c r="L4326" i="3" a="1"/>
  <c r="L4326" i="3" s="1"/>
  <c r="L4327" i="3" a="1"/>
  <c r="L4327" i="3" s="1"/>
  <c r="L4328" i="3" a="1"/>
  <c r="L4328" i="3" s="1"/>
  <c r="L4329" i="3" a="1"/>
  <c r="L4329" i="3" s="1"/>
  <c r="L4330" i="3" a="1"/>
  <c r="L4330" i="3" s="1"/>
  <c r="L4331" i="3" a="1"/>
  <c r="L4331" i="3" s="1"/>
  <c r="L4332" i="3" a="1"/>
  <c r="L4332" i="3" s="1"/>
  <c r="L4333" i="3" a="1"/>
  <c r="L4333" i="3" s="1"/>
  <c r="L4334" i="3" a="1"/>
  <c r="L4334" i="3" s="1"/>
  <c r="L4335" i="3" a="1"/>
  <c r="L4335" i="3" s="1"/>
  <c r="L4336" i="3" a="1"/>
  <c r="L4336" i="3" s="1"/>
  <c r="L4337" i="3" a="1"/>
  <c r="L4337" i="3" s="1"/>
  <c r="L4338" i="3" a="1"/>
  <c r="L4338" i="3" s="1"/>
  <c r="L4339" i="3" a="1"/>
  <c r="L4339" i="3" s="1"/>
  <c r="L4340" i="3" a="1"/>
  <c r="L4340" i="3" s="1"/>
  <c r="L4341" i="3" a="1"/>
  <c r="L4341" i="3" s="1"/>
  <c r="L4342" i="3" a="1"/>
  <c r="L4342" i="3" s="1"/>
  <c r="L4343" i="3" a="1"/>
  <c r="L4343" i="3" s="1"/>
  <c r="L4344" i="3" a="1"/>
  <c r="L4344" i="3" s="1"/>
  <c r="L4345" i="3" a="1"/>
  <c r="L4345" i="3" s="1"/>
  <c r="L4346" i="3" a="1"/>
  <c r="L4346" i="3" s="1"/>
  <c r="L4347" i="3" a="1"/>
  <c r="L4347" i="3" s="1"/>
  <c r="L4348" i="3" a="1"/>
  <c r="L4348" i="3" s="1"/>
  <c r="L4349" i="3" a="1"/>
  <c r="L4349" i="3" s="1"/>
  <c r="L4350" i="3" a="1"/>
  <c r="L4350" i="3" s="1"/>
  <c r="L4351" i="3" a="1"/>
  <c r="L4351" i="3" s="1"/>
  <c r="L4352" i="3" a="1"/>
  <c r="L4352" i="3" s="1"/>
  <c r="L4353" i="3" a="1"/>
  <c r="L4353" i="3" s="1"/>
  <c r="L4354" i="3" a="1"/>
  <c r="L4354" i="3" s="1"/>
  <c r="L4355" i="3" a="1"/>
  <c r="L4355" i="3" s="1"/>
  <c r="L4356" i="3" a="1"/>
  <c r="L4356" i="3" s="1"/>
  <c r="L4357" i="3" a="1"/>
  <c r="L4357" i="3" s="1"/>
  <c r="L4358" i="3" a="1"/>
  <c r="L4358" i="3" s="1"/>
  <c r="L4359" i="3" a="1"/>
  <c r="L4359" i="3" s="1"/>
  <c r="L4360" i="3" a="1"/>
  <c r="L4360" i="3" s="1"/>
  <c r="L4361" i="3" a="1"/>
  <c r="L4361" i="3" s="1"/>
  <c r="L4362" i="3" a="1"/>
  <c r="L4362" i="3" s="1"/>
  <c r="L4363" i="3" a="1"/>
  <c r="L4363" i="3" s="1"/>
  <c r="L4364" i="3" a="1"/>
  <c r="L4364" i="3" s="1"/>
  <c r="L4365" i="3" a="1"/>
  <c r="L4365" i="3" s="1"/>
  <c r="L4366" i="3" a="1"/>
  <c r="L4366" i="3" s="1"/>
  <c r="L4367" i="3" a="1"/>
  <c r="L4367" i="3" s="1"/>
  <c r="L4368" i="3" a="1"/>
  <c r="L4368" i="3" s="1"/>
  <c r="L4369" i="3" a="1"/>
  <c r="L4369" i="3" s="1"/>
  <c r="L4370" i="3" a="1"/>
  <c r="L4370" i="3" s="1"/>
  <c r="L4371" i="3" a="1"/>
  <c r="L4371" i="3" s="1"/>
  <c r="L4372" i="3" a="1"/>
  <c r="L4372" i="3" s="1"/>
  <c r="L4373" i="3" a="1"/>
  <c r="L4373" i="3" s="1"/>
  <c r="L4374" i="3" a="1"/>
  <c r="L4374" i="3" s="1"/>
  <c r="L4375" i="3" a="1"/>
  <c r="L4375" i="3" s="1"/>
  <c r="L4376" i="3" a="1"/>
  <c r="L4376" i="3" s="1"/>
  <c r="L4377" i="3" a="1"/>
  <c r="L4377" i="3" s="1"/>
  <c r="L4378" i="3" a="1"/>
  <c r="L4378" i="3" s="1"/>
  <c r="L4379" i="3" a="1"/>
  <c r="L4379" i="3" s="1"/>
  <c r="L4380" i="3" a="1"/>
  <c r="L4380" i="3" s="1"/>
  <c r="L4381" i="3" a="1"/>
  <c r="L4381" i="3" s="1"/>
  <c r="L4382" i="3" a="1"/>
  <c r="L4382" i="3" s="1"/>
  <c r="L4383" i="3" a="1"/>
  <c r="L4383" i="3" s="1"/>
  <c r="L4384" i="3" a="1"/>
  <c r="L4384" i="3" s="1"/>
  <c r="L4385" i="3" a="1"/>
  <c r="L4385" i="3" s="1"/>
  <c r="L4386" i="3" a="1"/>
  <c r="L4386" i="3" s="1"/>
  <c r="L4387" i="3" a="1"/>
  <c r="L4387" i="3" s="1"/>
  <c r="L4388" i="3" a="1"/>
  <c r="L4388" i="3" s="1"/>
  <c r="L4389" i="3" a="1"/>
  <c r="L4389" i="3" s="1"/>
  <c r="L4390" i="3" a="1"/>
  <c r="L4390" i="3" s="1"/>
  <c r="L4391" i="3" a="1"/>
  <c r="L4391" i="3" s="1"/>
  <c r="L4392" i="3" a="1"/>
  <c r="L4392" i="3" s="1"/>
  <c r="L4393" i="3" a="1"/>
  <c r="L4393" i="3" s="1"/>
  <c r="L4394" i="3" a="1"/>
  <c r="L4394" i="3" s="1"/>
  <c r="L4395" i="3" a="1"/>
  <c r="L4395" i="3" s="1"/>
  <c r="L4396" i="3" a="1"/>
  <c r="L4396" i="3" s="1"/>
  <c r="L4397" i="3" a="1"/>
  <c r="L4397" i="3" s="1"/>
  <c r="L4398" i="3" a="1"/>
  <c r="L4398" i="3" s="1"/>
  <c r="L4399" i="3" a="1"/>
  <c r="L4399" i="3" s="1"/>
  <c r="L4400" i="3" a="1"/>
  <c r="L4400" i="3" s="1"/>
  <c r="L4401" i="3" a="1"/>
  <c r="L4401" i="3" s="1"/>
  <c r="L4402" i="3" a="1"/>
  <c r="L4402" i="3" s="1"/>
  <c r="L4403" i="3" a="1"/>
  <c r="L4403" i="3" s="1"/>
  <c r="L4404" i="3" a="1"/>
  <c r="L4404" i="3" s="1"/>
  <c r="L4405" i="3" a="1"/>
  <c r="L4405" i="3" s="1"/>
  <c r="L4406" i="3" a="1"/>
  <c r="L4406" i="3" s="1"/>
  <c r="L4407" i="3" a="1"/>
  <c r="L4407" i="3" s="1"/>
  <c r="L4408" i="3" a="1"/>
  <c r="L4408" i="3" s="1"/>
  <c r="L4409" i="3" a="1"/>
  <c r="L4409" i="3" s="1"/>
  <c r="L4410" i="3" a="1"/>
  <c r="L4410" i="3" s="1"/>
  <c r="L4411" i="3" a="1"/>
  <c r="L4411" i="3" s="1"/>
  <c r="L4412" i="3" a="1"/>
  <c r="L4412" i="3" s="1"/>
  <c r="L4413" i="3" a="1"/>
  <c r="L4413" i="3" s="1"/>
  <c r="L4414" i="3" a="1"/>
  <c r="L4414" i="3" s="1"/>
  <c r="L4415" i="3" a="1"/>
  <c r="L4415" i="3" s="1"/>
  <c r="L4416" i="3" a="1"/>
  <c r="L4416" i="3" s="1"/>
  <c r="L4417" i="3" a="1"/>
  <c r="L4417" i="3" s="1"/>
  <c r="L4418" i="3" a="1"/>
  <c r="L4418" i="3" s="1"/>
  <c r="L4419" i="3" a="1"/>
  <c r="L4419" i="3" s="1"/>
  <c r="L4420" i="3" a="1"/>
  <c r="L4420" i="3" s="1"/>
  <c r="L4421" i="3" a="1"/>
  <c r="L4421" i="3" s="1"/>
  <c r="L4422" i="3" a="1"/>
  <c r="L4422" i="3" s="1"/>
  <c r="L4423" i="3" a="1"/>
  <c r="L4423" i="3" s="1"/>
  <c r="L4424" i="3" a="1"/>
  <c r="L4424" i="3" s="1"/>
  <c r="L4425" i="3" a="1"/>
  <c r="L4425" i="3" s="1"/>
  <c r="L4426" i="3" a="1"/>
  <c r="L4426" i="3" s="1"/>
  <c r="L4427" i="3" a="1"/>
  <c r="L4427" i="3" s="1"/>
  <c r="L4428" i="3" a="1"/>
  <c r="L4428" i="3" s="1"/>
  <c r="L4429" i="3" a="1"/>
  <c r="L4429" i="3" s="1"/>
  <c r="L4430" i="3" a="1"/>
  <c r="L4430" i="3" s="1"/>
  <c r="L4431" i="3" a="1"/>
  <c r="L4431" i="3" s="1"/>
  <c r="L4432" i="3" a="1"/>
  <c r="L4432" i="3" s="1"/>
  <c r="L4433" i="3" a="1"/>
  <c r="L4433" i="3" s="1"/>
  <c r="L4434" i="3" a="1"/>
  <c r="L4434" i="3" s="1"/>
  <c r="L4435" i="3" a="1"/>
  <c r="L4435" i="3" s="1"/>
  <c r="L4436" i="3" a="1"/>
  <c r="L4436" i="3" s="1"/>
  <c r="L4437" i="3" a="1"/>
  <c r="L4437" i="3" s="1"/>
  <c r="L4438" i="3" a="1"/>
  <c r="L4438" i="3" s="1"/>
  <c r="L4439" i="3" a="1"/>
  <c r="L4439" i="3" s="1"/>
  <c r="L4440" i="3" a="1"/>
  <c r="L4440" i="3" s="1"/>
  <c r="L4441" i="3" a="1"/>
  <c r="L4441" i="3" s="1"/>
  <c r="L4442" i="3" a="1"/>
  <c r="L4442" i="3" s="1"/>
  <c r="L4443" i="3" a="1"/>
  <c r="L4443" i="3" s="1"/>
  <c r="L4444" i="3" a="1"/>
  <c r="L4444" i="3" s="1"/>
  <c r="L4445" i="3" a="1"/>
  <c r="L4445" i="3" s="1"/>
  <c r="L4446" i="3" a="1"/>
  <c r="L4446" i="3" s="1"/>
  <c r="L4447" i="3" a="1"/>
  <c r="L4447" i="3" s="1"/>
  <c r="L4448" i="3" a="1"/>
  <c r="L4448" i="3" s="1"/>
  <c r="L4449" i="3" a="1"/>
  <c r="L4449" i="3" s="1"/>
  <c r="L4450" i="3" a="1"/>
  <c r="L4450" i="3" s="1"/>
  <c r="L4451" i="3" a="1"/>
  <c r="L4451" i="3" s="1"/>
  <c r="L4452" i="3" a="1"/>
  <c r="L4452" i="3" s="1"/>
  <c r="L4453" i="3" a="1"/>
  <c r="L4453" i="3" s="1"/>
  <c r="L4454" i="3" a="1"/>
  <c r="L4454" i="3" s="1"/>
  <c r="L4455" i="3" a="1"/>
  <c r="L4455" i="3" s="1"/>
  <c r="L4456" i="3" a="1"/>
  <c r="L4456" i="3" s="1"/>
  <c r="L4457" i="3" a="1"/>
  <c r="L4457" i="3" s="1"/>
  <c r="L4458" i="3" a="1"/>
  <c r="L4458" i="3" s="1"/>
  <c r="L4459" i="3" a="1"/>
  <c r="L4459" i="3" s="1"/>
  <c r="L4460" i="3" a="1"/>
  <c r="L4460" i="3" s="1"/>
  <c r="L4461" i="3" a="1"/>
  <c r="L4461" i="3" s="1"/>
  <c r="L4462" i="3" a="1"/>
  <c r="L4462" i="3" s="1"/>
  <c r="L4463" i="3" a="1"/>
  <c r="L4463" i="3" s="1"/>
  <c r="L4464" i="3" a="1"/>
  <c r="L4464" i="3" s="1"/>
  <c r="L4465" i="3" a="1"/>
  <c r="L4465" i="3" s="1"/>
  <c r="L4466" i="3" a="1"/>
  <c r="L4466" i="3" s="1"/>
  <c r="L4467" i="3" a="1"/>
  <c r="L4467" i="3" s="1"/>
  <c r="L4468" i="3" a="1"/>
  <c r="L4468" i="3" s="1"/>
  <c r="L4469" i="3" a="1"/>
  <c r="L4469" i="3" s="1"/>
  <c r="L4470" i="3" a="1"/>
  <c r="L4470" i="3" s="1"/>
  <c r="L4471" i="3" a="1"/>
  <c r="L4471" i="3" s="1"/>
  <c r="L4472" i="3" a="1"/>
  <c r="L4472" i="3" s="1"/>
  <c r="L4473" i="3" a="1"/>
  <c r="L4473" i="3" s="1"/>
  <c r="L4474" i="3" a="1"/>
  <c r="L4474" i="3" s="1"/>
  <c r="L4475" i="3" a="1"/>
  <c r="L4475" i="3" s="1"/>
  <c r="L4476" i="3" a="1"/>
  <c r="L4476" i="3" s="1"/>
  <c r="L4477" i="3" a="1"/>
  <c r="L4477" i="3" s="1"/>
  <c r="L4478" i="3" a="1"/>
  <c r="L4478" i="3" s="1"/>
  <c r="L4479" i="3" a="1"/>
  <c r="L4479" i="3" s="1"/>
  <c r="L4480" i="3" a="1"/>
  <c r="L4480" i="3" s="1"/>
  <c r="L4481" i="3" a="1"/>
  <c r="L4481" i="3" s="1"/>
  <c r="L4482" i="3" a="1"/>
  <c r="L4482" i="3" s="1"/>
  <c r="L4483" i="3" a="1"/>
  <c r="L4483" i="3" s="1"/>
  <c r="L4484" i="3" a="1"/>
  <c r="L4484" i="3" s="1"/>
  <c r="L4485" i="3" a="1"/>
  <c r="L4485" i="3" s="1"/>
  <c r="L4486" i="3" a="1"/>
  <c r="L4486" i="3" s="1"/>
  <c r="L4487" i="3" a="1"/>
  <c r="L4487" i="3" s="1"/>
  <c r="L4488" i="3" a="1"/>
  <c r="L4488" i="3" s="1"/>
  <c r="L4489" i="3" a="1"/>
  <c r="L4489" i="3" s="1"/>
  <c r="L4490" i="3" a="1"/>
  <c r="L4490" i="3" s="1"/>
  <c r="L4491" i="3" a="1"/>
  <c r="L4491" i="3" s="1"/>
  <c r="L4492" i="3" a="1"/>
  <c r="L4492" i="3" s="1"/>
  <c r="L4493" i="3" a="1"/>
  <c r="L4493" i="3" s="1"/>
  <c r="L4494" i="3" a="1"/>
  <c r="L4494" i="3" s="1"/>
  <c r="L4495" i="3" a="1"/>
  <c r="L4495" i="3" s="1"/>
  <c r="L4496" i="3" a="1"/>
  <c r="L4496" i="3" s="1"/>
  <c r="L4497" i="3" a="1"/>
  <c r="L4497" i="3" s="1"/>
  <c r="L4498" i="3" a="1"/>
  <c r="L4498" i="3" s="1"/>
  <c r="L4499" i="3" a="1"/>
  <c r="L4499" i="3" s="1"/>
  <c r="L4500" i="3" a="1"/>
  <c r="L4500" i="3" s="1"/>
  <c r="L4501" i="3" a="1"/>
  <c r="L4501" i="3" s="1"/>
  <c r="L4502" i="3" a="1"/>
  <c r="L4502" i="3" s="1"/>
  <c r="L4503" i="3" a="1"/>
  <c r="L4503" i="3" s="1"/>
  <c r="L4504" i="3" a="1"/>
  <c r="L4504" i="3" s="1"/>
  <c r="L4505" i="3" a="1"/>
  <c r="L4505" i="3" s="1"/>
  <c r="L4506" i="3" a="1"/>
  <c r="L4506" i="3" s="1"/>
  <c r="L4507" i="3" a="1"/>
  <c r="L4507" i="3" s="1"/>
  <c r="L4508" i="3" a="1"/>
  <c r="L4508" i="3" s="1"/>
  <c r="L4509" i="3" a="1"/>
  <c r="L4509" i="3" s="1"/>
  <c r="L4510" i="3" a="1"/>
  <c r="L4510" i="3" s="1"/>
  <c r="L4511" i="3" a="1"/>
  <c r="L4511" i="3" s="1"/>
  <c r="L4512" i="3" a="1"/>
  <c r="L4512" i="3" s="1"/>
  <c r="L4513" i="3" a="1"/>
  <c r="L4513" i="3" s="1"/>
  <c r="L4514" i="3" a="1"/>
  <c r="L4514" i="3" s="1"/>
  <c r="L4515" i="3" a="1"/>
  <c r="L4515" i="3" s="1"/>
  <c r="L4516" i="3" a="1"/>
  <c r="L4516" i="3" s="1"/>
  <c r="L4517" i="3" a="1"/>
  <c r="L4517" i="3" s="1"/>
  <c r="L4518" i="3" a="1"/>
  <c r="L4518" i="3" s="1"/>
  <c r="L4519" i="3" a="1"/>
  <c r="L4519" i="3" s="1"/>
  <c r="L4520" i="3" a="1"/>
  <c r="L4520" i="3" s="1"/>
  <c r="L4521" i="3" a="1"/>
  <c r="L4521" i="3" s="1"/>
  <c r="L4522" i="3" a="1"/>
  <c r="L4522" i="3" s="1"/>
  <c r="L4523" i="3" a="1"/>
  <c r="L4523" i="3" s="1"/>
  <c r="L4524" i="3" a="1"/>
  <c r="L4524" i="3" s="1"/>
  <c r="L4525" i="3" a="1"/>
  <c r="L4525" i="3" s="1"/>
  <c r="L4526" i="3" a="1"/>
  <c r="L4526" i="3" s="1"/>
  <c r="L4527" i="3" a="1"/>
  <c r="L4527" i="3" s="1"/>
  <c r="L4528" i="3" a="1"/>
  <c r="L4528" i="3" s="1"/>
  <c r="L4529" i="3" a="1"/>
  <c r="L4529" i="3" s="1"/>
  <c r="L4530" i="3" a="1"/>
  <c r="L4530" i="3" s="1"/>
  <c r="L4531" i="3" a="1"/>
  <c r="L4531" i="3" s="1"/>
  <c r="L4532" i="3" a="1"/>
  <c r="L4532" i="3" s="1"/>
  <c r="L4533" i="3" a="1"/>
  <c r="L4533" i="3" s="1"/>
  <c r="L4534" i="3" a="1"/>
  <c r="L4534" i="3" s="1"/>
  <c r="L4535" i="3" a="1"/>
  <c r="L4535" i="3" s="1"/>
  <c r="L4536" i="3" a="1"/>
  <c r="L4536" i="3" s="1"/>
  <c r="L4537" i="3" a="1"/>
  <c r="L4537" i="3" s="1"/>
  <c r="L4538" i="3" a="1"/>
  <c r="L4538" i="3" s="1"/>
  <c r="L4539" i="3" a="1"/>
  <c r="L4539" i="3" s="1"/>
  <c r="L4540" i="3" a="1"/>
  <c r="L4540" i="3" s="1"/>
  <c r="L4541" i="3" a="1"/>
  <c r="L4541" i="3" s="1"/>
  <c r="L4542" i="3" a="1"/>
  <c r="L4542" i="3" s="1"/>
  <c r="L4543" i="3" a="1"/>
  <c r="L4543" i="3" s="1"/>
  <c r="L4544" i="3" a="1"/>
  <c r="L4544" i="3" s="1"/>
  <c r="L4545" i="3" a="1"/>
  <c r="L4545" i="3" s="1"/>
  <c r="L4546" i="3" a="1"/>
  <c r="L4546" i="3" s="1"/>
  <c r="L4547" i="3" a="1"/>
  <c r="L4547" i="3" s="1"/>
  <c r="L4548" i="3" a="1"/>
  <c r="L4548" i="3" s="1"/>
  <c r="L4549" i="3" a="1"/>
  <c r="L4549" i="3" s="1"/>
  <c r="L4550" i="3" a="1"/>
  <c r="L4550" i="3" s="1"/>
  <c r="L4551" i="3" a="1"/>
  <c r="L4551" i="3" s="1"/>
  <c r="L4552" i="3" a="1"/>
  <c r="L4552" i="3" s="1"/>
  <c r="L4553" i="3" a="1"/>
  <c r="L4553" i="3" s="1"/>
  <c r="L4554" i="3" a="1"/>
  <c r="L4554" i="3" s="1"/>
  <c r="L4555" i="3" a="1"/>
  <c r="L4555" i="3" s="1"/>
  <c r="L4556" i="3" a="1"/>
  <c r="L4556" i="3" s="1"/>
  <c r="L4557" i="3" a="1"/>
  <c r="L4557" i="3" s="1"/>
  <c r="L4558" i="3" a="1"/>
  <c r="L4558" i="3" s="1"/>
  <c r="L4559" i="3" a="1"/>
  <c r="L4559" i="3" s="1"/>
  <c r="L4560" i="3" a="1"/>
  <c r="L4560" i="3" s="1"/>
  <c r="L4561" i="3" a="1"/>
  <c r="L4561" i="3" s="1"/>
  <c r="L4562" i="3" a="1"/>
  <c r="L4562" i="3" s="1"/>
  <c r="L4563" i="3" a="1"/>
  <c r="L4563" i="3" s="1"/>
  <c r="L4564" i="3" a="1"/>
  <c r="L4564" i="3" s="1"/>
  <c r="L4565" i="3" a="1"/>
  <c r="L4565" i="3" s="1"/>
  <c r="L4566" i="3" a="1"/>
  <c r="L4566" i="3" s="1"/>
  <c r="L4567" i="3" a="1"/>
  <c r="L4567" i="3" s="1"/>
  <c r="L4568" i="3" a="1"/>
  <c r="L4568" i="3" s="1"/>
  <c r="L4569" i="3" a="1"/>
  <c r="L4569" i="3" s="1"/>
  <c r="L4570" i="3" a="1"/>
  <c r="L4570" i="3" s="1"/>
  <c r="L4571" i="3" a="1"/>
  <c r="L4571" i="3" s="1"/>
  <c r="L4572" i="3" a="1"/>
  <c r="L4572" i="3" s="1"/>
  <c r="L4573" i="3" a="1"/>
  <c r="L4573" i="3" s="1"/>
  <c r="L4574" i="3" a="1"/>
  <c r="L4574" i="3" s="1"/>
  <c r="L4575" i="3" a="1"/>
  <c r="L4575" i="3" s="1"/>
  <c r="L4576" i="3" a="1"/>
  <c r="L4576" i="3" s="1"/>
  <c r="L4577" i="3" a="1"/>
  <c r="L4577" i="3" s="1"/>
  <c r="L4578" i="3" a="1"/>
  <c r="L4578" i="3" s="1"/>
  <c r="L4579" i="3" a="1"/>
  <c r="L4579" i="3" s="1"/>
  <c r="L4580" i="3" a="1"/>
  <c r="L4580" i="3" s="1"/>
  <c r="L4581" i="3" a="1"/>
  <c r="L4581" i="3" s="1"/>
  <c r="L4582" i="3" a="1"/>
  <c r="L4582" i="3" s="1"/>
  <c r="L4583" i="3" a="1"/>
  <c r="L4583" i="3" s="1"/>
  <c r="L4584" i="3" a="1"/>
  <c r="L4584" i="3" s="1"/>
  <c r="L4585" i="3" a="1"/>
  <c r="L4585" i="3" s="1"/>
  <c r="L4586" i="3" a="1"/>
  <c r="L4586" i="3" s="1"/>
  <c r="L4587" i="3" a="1"/>
  <c r="L4587" i="3" s="1"/>
  <c r="L4588" i="3" a="1"/>
  <c r="L4588" i="3" s="1"/>
  <c r="L4589" i="3" a="1"/>
  <c r="L4589" i="3" s="1"/>
  <c r="L4590" i="3" a="1"/>
  <c r="L4590" i="3" s="1"/>
  <c r="L4591" i="3" a="1"/>
  <c r="L4591" i="3" s="1"/>
  <c r="L4592" i="3" a="1"/>
  <c r="L4592" i="3" s="1"/>
  <c r="L4593" i="3" a="1"/>
  <c r="L4593" i="3" s="1"/>
  <c r="L4594" i="3" a="1"/>
  <c r="L4594" i="3" s="1"/>
  <c r="L4595" i="3" a="1"/>
  <c r="L4595" i="3" s="1"/>
  <c r="L4596" i="3" a="1"/>
  <c r="L4596" i="3" s="1"/>
  <c r="L4597" i="3" a="1"/>
  <c r="L4597" i="3" s="1"/>
  <c r="L4598" i="3" a="1"/>
  <c r="L4598" i="3" s="1"/>
  <c r="L4599" i="3" a="1"/>
  <c r="L4599" i="3" s="1"/>
  <c r="L4600" i="3" a="1"/>
  <c r="L4600" i="3" s="1"/>
  <c r="L4601" i="3" a="1"/>
  <c r="L4601" i="3" s="1"/>
  <c r="L4602" i="3" a="1"/>
  <c r="L4602" i="3" s="1"/>
  <c r="L4603" i="3" a="1"/>
  <c r="L4603" i="3" s="1"/>
  <c r="L4604" i="3" a="1"/>
  <c r="L4604" i="3" s="1"/>
  <c r="L4605" i="3" a="1"/>
  <c r="L4605" i="3" s="1"/>
  <c r="L4606" i="3" a="1"/>
  <c r="L4606" i="3" s="1"/>
  <c r="L4607" i="3" a="1"/>
  <c r="L4607" i="3" s="1"/>
  <c r="L4608" i="3" a="1"/>
  <c r="L4608" i="3" s="1"/>
  <c r="L4609" i="3" a="1"/>
  <c r="L4609" i="3" s="1"/>
  <c r="L4610" i="3" a="1"/>
  <c r="L4610" i="3" s="1"/>
  <c r="L4611" i="3" a="1"/>
  <c r="L4611" i="3" s="1"/>
  <c r="L4612" i="3" a="1"/>
  <c r="L4612" i="3" s="1"/>
  <c r="L4613" i="3" a="1"/>
  <c r="L4613" i="3" s="1"/>
  <c r="L4614" i="3" a="1"/>
  <c r="L4614" i="3" s="1"/>
  <c r="L4615" i="3" a="1"/>
  <c r="L4615" i="3" s="1"/>
  <c r="L4616" i="3" a="1"/>
  <c r="L4616" i="3" s="1"/>
  <c r="L4617" i="3" a="1"/>
  <c r="L4617" i="3" s="1"/>
  <c r="L4618" i="3" a="1"/>
  <c r="L4618" i="3" s="1"/>
  <c r="L4619" i="3" a="1"/>
  <c r="L4619" i="3" s="1"/>
  <c r="L4620" i="3" a="1"/>
  <c r="L4620" i="3" s="1"/>
  <c r="L4621" i="3" a="1"/>
  <c r="L4621" i="3" s="1"/>
  <c r="L4622" i="3" a="1"/>
  <c r="L4622" i="3" s="1"/>
  <c r="L4623" i="3" a="1"/>
  <c r="L4623" i="3" s="1"/>
  <c r="L4624" i="3" a="1"/>
  <c r="L4624" i="3" s="1"/>
  <c r="L4625" i="3" a="1"/>
  <c r="L4625" i="3" s="1"/>
  <c r="L4626" i="3" a="1"/>
  <c r="L4626" i="3" s="1"/>
  <c r="L4627" i="3" a="1"/>
  <c r="L4627" i="3" s="1"/>
  <c r="L4628" i="3" a="1"/>
  <c r="L4628" i="3" s="1"/>
  <c r="L4629" i="3" a="1"/>
  <c r="L4629" i="3" s="1"/>
  <c r="L4630" i="3" a="1"/>
  <c r="L4630" i="3" s="1"/>
  <c r="L4631" i="3" a="1"/>
  <c r="L4631" i="3" s="1"/>
  <c r="L4632" i="3" a="1"/>
  <c r="L4632" i="3" s="1"/>
  <c r="L4633" i="3" a="1"/>
  <c r="L4633" i="3" s="1"/>
  <c r="L4634" i="3" a="1"/>
  <c r="L4634" i="3" s="1"/>
  <c r="L4635" i="3" a="1"/>
  <c r="L4635" i="3" s="1"/>
  <c r="L4636" i="3" a="1"/>
  <c r="L4636" i="3" s="1"/>
  <c r="L4637" i="3" a="1"/>
  <c r="L4637" i="3" s="1"/>
  <c r="L4638" i="3" a="1"/>
  <c r="L4638" i="3" s="1"/>
  <c r="L4639" i="3" a="1"/>
  <c r="L4639" i="3" s="1"/>
  <c r="L4640" i="3" a="1"/>
  <c r="L4640" i="3" s="1"/>
  <c r="L4641" i="3" a="1"/>
  <c r="L4641" i="3" s="1"/>
  <c r="L4642" i="3" a="1"/>
  <c r="L4642" i="3" s="1"/>
  <c r="L4643" i="3" a="1"/>
  <c r="L4643" i="3" s="1"/>
  <c r="L4644" i="3" a="1"/>
  <c r="L4644" i="3" s="1"/>
  <c r="L4645" i="3" a="1"/>
  <c r="L4645" i="3" s="1"/>
  <c r="L4646" i="3" a="1"/>
  <c r="L4646" i="3" s="1"/>
  <c r="L4647" i="3" a="1"/>
  <c r="L4647" i="3" s="1"/>
  <c r="L4648" i="3" a="1"/>
  <c r="L4648" i="3" s="1"/>
  <c r="L4649" i="3" a="1"/>
  <c r="L4649" i="3" s="1"/>
  <c r="L4650" i="3" a="1"/>
  <c r="L4650" i="3" s="1"/>
  <c r="L4651" i="3" a="1"/>
  <c r="L4651" i="3" s="1"/>
  <c r="L4652" i="3" a="1"/>
  <c r="L4652" i="3" s="1"/>
  <c r="L4653" i="3" a="1"/>
  <c r="L4653" i="3" s="1"/>
  <c r="L4654" i="3" a="1"/>
  <c r="L4654" i="3" s="1"/>
  <c r="L4655" i="3" a="1"/>
  <c r="L4655" i="3" s="1"/>
  <c r="L4656" i="3" a="1"/>
  <c r="L4656" i="3" s="1"/>
  <c r="L4657" i="3" a="1"/>
  <c r="L4657" i="3" s="1"/>
  <c r="L4658" i="3" a="1"/>
  <c r="L4658" i="3" s="1"/>
  <c r="L4659" i="3" a="1"/>
  <c r="L4659" i="3" s="1"/>
  <c r="L4660" i="3" a="1"/>
  <c r="L4660" i="3" s="1"/>
  <c r="L4661" i="3" a="1"/>
  <c r="L4661" i="3" s="1"/>
  <c r="L4662" i="3" a="1"/>
  <c r="L4662" i="3" s="1"/>
  <c r="L4663" i="3" a="1"/>
  <c r="L4663" i="3" s="1"/>
  <c r="L4664" i="3" a="1"/>
  <c r="L4664" i="3" s="1"/>
  <c r="L4665" i="3" a="1"/>
  <c r="L4665" i="3" s="1"/>
  <c r="L4666" i="3" a="1"/>
  <c r="L4666" i="3" s="1"/>
  <c r="L4667" i="3" a="1"/>
  <c r="L4667" i="3" s="1"/>
  <c r="L4668" i="3" a="1"/>
  <c r="L4668" i="3" s="1"/>
  <c r="L4669" i="3" a="1"/>
  <c r="L4669" i="3" s="1"/>
  <c r="L4670" i="3" a="1"/>
  <c r="L4670" i="3" s="1"/>
  <c r="L4671" i="3" a="1"/>
  <c r="L4671" i="3" s="1"/>
  <c r="L4672" i="3" a="1"/>
  <c r="L4672" i="3" s="1"/>
  <c r="L4673" i="3" a="1"/>
  <c r="L4673" i="3" s="1"/>
  <c r="L4674" i="3" a="1"/>
  <c r="L4674" i="3" s="1"/>
  <c r="L4675" i="3" a="1"/>
  <c r="L4675" i="3" s="1"/>
  <c r="L4676" i="3" a="1"/>
  <c r="L4676" i="3" s="1"/>
  <c r="L4677" i="3" a="1"/>
  <c r="L4677" i="3" s="1"/>
  <c r="L4678" i="3" a="1"/>
  <c r="L4678" i="3" s="1"/>
  <c r="L4679" i="3" a="1"/>
  <c r="L4679" i="3" s="1"/>
  <c r="L4680" i="3" a="1"/>
  <c r="L4680" i="3" s="1"/>
  <c r="L4681" i="3" a="1"/>
  <c r="L4681" i="3" s="1"/>
  <c r="L4682" i="3" a="1"/>
  <c r="L4682" i="3" s="1"/>
  <c r="L4683" i="3" a="1"/>
  <c r="L4683" i="3" s="1"/>
  <c r="L4684" i="3" a="1"/>
  <c r="L4684" i="3" s="1"/>
  <c r="L4685" i="3" a="1"/>
  <c r="L4685" i="3" s="1"/>
  <c r="L4686" i="3" a="1"/>
  <c r="L4686" i="3" s="1"/>
  <c r="L4687" i="3" a="1"/>
  <c r="L4687" i="3" s="1"/>
  <c r="L4688" i="3" a="1"/>
  <c r="L4688" i="3" s="1"/>
  <c r="L4689" i="3" a="1"/>
  <c r="L4689" i="3" s="1"/>
  <c r="L4690" i="3" a="1"/>
  <c r="L4690" i="3" s="1"/>
  <c r="L4691" i="3" a="1"/>
  <c r="L4691" i="3" s="1"/>
  <c r="L4692" i="3" a="1"/>
  <c r="L4692" i="3" s="1"/>
  <c r="L4693" i="3" a="1"/>
  <c r="L4693" i="3" s="1"/>
  <c r="L4694" i="3" a="1"/>
  <c r="L4694" i="3" s="1"/>
  <c r="L4695" i="3" a="1"/>
  <c r="L4695" i="3" s="1"/>
  <c r="L4696" i="3" a="1"/>
  <c r="L4696" i="3" s="1"/>
  <c r="L4697" i="3" a="1"/>
  <c r="L4697" i="3" s="1"/>
  <c r="L4698" i="3" a="1"/>
  <c r="L4698" i="3" s="1"/>
  <c r="L4699" i="3" a="1"/>
  <c r="L4699" i="3" s="1"/>
  <c r="L4700" i="3" a="1"/>
  <c r="L4700" i="3" s="1"/>
  <c r="L4701" i="3" a="1"/>
  <c r="L4701" i="3" s="1"/>
  <c r="L4702" i="3" a="1"/>
  <c r="L4702" i="3" s="1"/>
  <c r="L4703" i="3" a="1"/>
  <c r="L4703" i="3" s="1"/>
  <c r="L4704" i="3" a="1"/>
  <c r="L4704" i="3" s="1"/>
  <c r="L4705" i="3" a="1"/>
  <c r="L4705" i="3" s="1"/>
  <c r="L4706" i="3" a="1"/>
  <c r="L4706" i="3" s="1"/>
  <c r="L4707" i="3" a="1"/>
  <c r="L4707" i="3" s="1"/>
  <c r="L4708" i="3" a="1"/>
  <c r="L4708" i="3" s="1"/>
  <c r="L4709" i="3" a="1"/>
  <c r="L4709" i="3" s="1"/>
  <c r="L4710" i="3" a="1"/>
  <c r="L4710" i="3" s="1"/>
  <c r="L4711" i="3" a="1"/>
  <c r="L4711" i="3" s="1"/>
  <c r="L4712" i="3" a="1"/>
  <c r="L4712" i="3" s="1"/>
  <c r="L4713" i="3" a="1"/>
  <c r="L4713" i="3" s="1"/>
  <c r="L4714" i="3" a="1"/>
  <c r="L4714" i="3" s="1"/>
  <c r="L4715" i="3" a="1"/>
  <c r="L4715" i="3" s="1"/>
  <c r="L4716" i="3" a="1"/>
  <c r="L4716" i="3" s="1"/>
  <c r="L4717" i="3" a="1"/>
  <c r="L4717" i="3" s="1"/>
  <c r="L4718" i="3" a="1"/>
  <c r="L4718" i="3" s="1"/>
  <c r="L4719" i="3" a="1"/>
  <c r="L4719" i="3" s="1"/>
  <c r="L4720" i="3" a="1"/>
  <c r="L4720" i="3" s="1"/>
  <c r="L4721" i="3" a="1"/>
  <c r="L4721" i="3" s="1"/>
  <c r="L4722" i="3" a="1"/>
  <c r="L4722" i="3" s="1"/>
  <c r="L4723" i="3" a="1"/>
  <c r="L4723" i="3" s="1"/>
  <c r="L4724" i="3" a="1"/>
  <c r="L4724" i="3" s="1"/>
  <c r="L4725" i="3" a="1"/>
  <c r="L4725" i="3" s="1"/>
  <c r="L4726" i="3" a="1"/>
  <c r="L4726" i="3" s="1"/>
  <c r="L4727" i="3" a="1"/>
  <c r="L4727" i="3" s="1"/>
  <c r="L4728" i="3" a="1"/>
  <c r="L4728" i="3" s="1"/>
  <c r="L4729" i="3" a="1"/>
  <c r="L4729" i="3" s="1"/>
  <c r="L4730" i="3" a="1"/>
  <c r="L4730" i="3" s="1"/>
  <c r="L4731" i="3" a="1"/>
  <c r="L4731" i="3" s="1"/>
  <c r="L4732" i="3" a="1"/>
  <c r="L4732" i="3" s="1"/>
  <c r="L4733" i="3" a="1"/>
  <c r="L4733" i="3" s="1"/>
  <c r="L4734" i="3" a="1"/>
  <c r="L4734" i="3" s="1"/>
  <c r="L4735" i="3" a="1"/>
  <c r="L4735" i="3" s="1"/>
  <c r="L4736" i="3" a="1"/>
  <c r="L4736" i="3" s="1"/>
  <c r="L4737" i="3" a="1"/>
  <c r="L4737" i="3" s="1"/>
  <c r="L4738" i="3" a="1"/>
  <c r="L4738" i="3" s="1"/>
  <c r="L4739" i="3" a="1"/>
  <c r="L4739" i="3" s="1"/>
  <c r="L4740" i="3" a="1"/>
  <c r="L4740" i="3" s="1"/>
  <c r="L4741" i="3" a="1"/>
  <c r="L4741" i="3" s="1"/>
  <c r="L4742" i="3" a="1"/>
  <c r="L4742" i="3" s="1"/>
  <c r="L4743" i="3" a="1"/>
  <c r="L4743" i="3" s="1"/>
  <c r="L4744" i="3" a="1"/>
  <c r="L4744" i="3" s="1"/>
  <c r="L4745" i="3" a="1"/>
  <c r="L4745" i="3" s="1"/>
  <c r="L4746" i="3" a="1"/>
  <c r="L4746" i="3" s="1"/>
  <c r="L4747" i="3" a="1"/>
  <c r="L4747" i="3" s="1"/>
  <c r="L4748" i="3" a="1"/>
  <c r="L4748" i="3" s="1"/>
  <c r="L4749" i="3" a="1"/>
  <c r="L4749" i="3" s="1"/>
  <c r="L4750" i="3" a="1"/>
  <c r="L4750" i="3" s="1"/>
  <c r="L4751" i="3" a="1"/>
  <c r="L4751" i="3" s="1"/>
  <c r="L4752" i="3" a="1"/>
  <c r="L4752" i="3" s="1"/>
  <c r="L4753" i="3" a="1"/>
  <c r="L4753" i="3" s="1"/>
  <c r="L4754" i="3" a="1"/>
  <c r="L4754" i="3" s="1"/>
  <c r="L4755" i="3" a="1"/>
  <c r="L4755" i="3" s="1"/>
  <c r="L4756" i="3" a="1"/>
  <c r="L4756" i="3" s="1"/>
  <c r="L4757" i="3" a="1"/>
  <c r="L4757" i="3" s="1"/>
  <c r="L4758" i="3" a="1"/>
  <c r="L4758" i="3" s="1"/>
  <c r="L4759" i="3" a="1"/>
  <c r="L4759" i="3" s="1"/>
  <c r="L4760" i="3" a="1"/>
  <c r="L4760" i="3" s="1"/>
  <c r="L4761" i="3" a="1"/>
  <c r="L4761" i="3" s="1"/>
  <c r="L4762" i="3" a="1"/>
  <c r="L4762" i="3" s="1"/>
  <c r="L4763" i="3" a="1"/>
  <c r="L4763" i="3" s="1"/>
  <c r="L4764" i="3" a="1"/>
  <c r="L4764" i="3" s="1"/>
  <c r="L4765" i="3" a="1"/>
  <c r="L4765" i="3" s="1"/>
  <c r="L4766" i="3" a="1"/>
  <c r="L4766" i="3" s="1"/>
  <c r="L4767" i="3" a="1"/>
  <c r="L4767" i="3" s="1"/>
  <c r="L4768" i="3" a="1"/>
  <c r="L4768" i="3" s="1"/>
  <c r="L4769" i="3" a="1"/>
  <c r="L4769" i="3" s="1"/>
  <c r="L4770" i="3" a="1"/>
  <c r="L4770" i="3" s="1"/>
  <c r="L4771" i="3" a="1"/>
  <c r="L4771" i="3" s="1"/>
  <c r="L4772" i="3" a="1"/>
  <c r="L4772" i="3" s="1"/>
  <c r="L4773" i="3" a="1"/>
  <c r="L4773" i="3" s="1"/>
  <c r="L4774" i="3" a="1"/>
  <c r="L4774" i="3" s="1"/>
  <c r="L4775" i="3" a="1"/>
  <c r="L4775" i="3" s="1"/>
  <c r="L4776" i="3" a="1"/>
  <c r="L4776" i="3" s="1"/>
  <c r="L4777" i="3" a="1"/>
  <c r="L4777" i="3" s="1"/>
  <c r="L4778" i="3" a="1"/>
  <c r="L4778" i="3" s="1"/>
  <c r="L4779" i="3" a="1"/>
  <c r="L4779" i="3" s="1"/>
  <c r="L4780" i="3" a="1"/>
  <c r="L4780" i="3" s="1"/>
  <c r="L4781" i="3" a="1"/>
  <c r="L4781" i="3" s="1"/>
  <c r="L4782" i="3" a="1"/>
  <c r="L4782" i="3" s="1"/>
  <c r="L4783" i="3" a="1"/>
  <c r="L4783" i="3" s="1"/>
  <c r="L4784" i="3" a="1"/>
  <c r="L4784" i="3" s="1"/>
  <c r="L4785" i="3" a="1"/>
  <c r="L4785" i="3" s="1"/>
  <c r="L4786" i="3" a="1"/>
  <c r="L4786" i="3" s="1"/>
  <c r="L4787" i="3" a="1"/>
  <c r="L4787" i="3" s="1"/>
  <c r="L4788" i="3" a="1"/>
  <c r="L4788" i="3" s="1"/>
  <c r="L4789" i="3" a="1"/>
  <c r="L4789" i="3" s="1"/>
  <c r="L4790" i="3" a="1"/>
  <c r="L4790" i="3" s="1"/>
  <c r="L4791" i="3" a="1"/>
  <c r="L4791" i="3" s="1"/>
  <c r="L4792" i="3" a="1"/>
  <c r="L4792" i="3" s="1"/>
  <c r="L4793" i="3" a="1"/>
  <c r="L4793" i="3" s="1"/>
  <c r="L4794" i="3" a="1"/>
  <c r="L4794" i="3" s="1"/>
  <c r="L4795" i="3" a="1"/>
  <c r="L4795" i="3" s="1"/>
  <c r="L4796" i="3" a="1"/>
  <c r="L4796" i="3" s="1"/>
  <c r="L4797" i="3" a="1"/>
  <c r="L4797" i="3" s="1"/>
  <c r="L4798" i="3" a="1"/>
  <c r="L4798" i="3" s="1"/>
  <c r="L4799" i="3" a="1"/>
  <c r="L4799" i="3" s="1"/>
  <c r="L4800" i="3" a="1"/>
  <c r="L4800" i="3" s="1"/>
  <c r="L4801" i="3" a="1"/>
  <c r="L4801" i="3" s="1"/>
  <c r="L4802" i="3" a="1"/>
  <c r="L4802" i="3" s="1"/>
  <c r="L4803" i="3" a="1"/>
  <c r="L4803" i="3" s="1"/>
  <c r="L4804" i="3" a="1"/>
  <c r="L4804" i="3" s="1"/>
  <c r="L4805" i="3" a="1"/>
  <c r="L4805" i="3" s="1"/>
  <c r="L4806" i="3" a="1"/>
  <c r="L4806" i="3" s="1"/>
  <c r="L4807" i="3" a="1"/>
  <c r="L4807" i="3" s="1"/>
  <c r="L4808" i="3" a="1"/>
  <c r="L4808" i="3" s="1"/>
  <c r="L4809" i="3" a="1"/>
  <c r="L4809" i="3" s="1"/>
  <c r="L4810" i="3" a="1"/>
  <c r="L4810" i="3" s="1"/>
  <c r="L4811" i="3" a="1"/>
  <c r="L4811" i="3" s="1"/>
  <c r="L4812" i="3" a="1"/>
  <c r="L4812" i="3" s="1"/>
  <c r="L4813" i="3" a="1"/>
  <c r="L4813" i="3" s="1"/>
  <c r="L4814" i="3" a="1"/>
  <c r="L4814" i="3" s="1"/>
  <c r="L4815" i="3" a="1"/>
  <c r="L4815" i="3" s="1"/>
  <c r="L4816" i="3" a="1"/>
  <c r="L4816" i="3" s="1"/>
  <c r="L4817" i="3" a="1"/>
  <c r="L4817" i="3" s="1"/>
  <c r="L4818" i="3" a="1"/>
  <c r="L4818" i="3" s="1"/>
  <c r="L4819" i="3" a="1"/>
  <c r="L4819" i="3" s="1"/>
  <c r="L4820" i="3" a="1"/>
  <c r="L4820" i="3" s="1"/>
  <c r="L4821" i="3" a="1"/>
  <c r="L4821" i="3" s="1"/>
  <c r="L4822" i="3" a="1"/>
  <c r="L4822" i="3" s="1"/>
  <c r="L4823" i="3" a="1"/>
  <c r="L4823" i="3" s="1"/>
  <c r="L4824" i="3" a="1"/>
  <c r="L4824" i="3" s="1"/>
  <c r="L4825" i="3" a="1"/>
  <c r="L4825" i="3" s="1"/>
  <c r="L4826" i="3" a="1"/>
  <c r="L4826" i="3" s="1"/>
  <c r="L4827" i="3" a="1"/>
  <c r="L4827" i="3" s="1"/>
  <c r="L4828" i="3" a="1"/>
  <c r="L4828" i="3" s="1"/>
  <c r="L4829" i="3" a="1"/>
  <c r="L4829" i="3" s="1"/>
  <c r="L4830" i="3" a="1"/>
  <c r="L4830" i="3" s="1"/>
  <c r="L4831" i="3" a="1"/>
  <c r="L4831" i="3" s="1"/>
  <c r="L4832" i="3" a="1"/>
  <c r="L4832" i="3" s="1"/>
  <c r="L4833" i="3" a="1"/>
  <c r="L4833" i="3" s="1"/>
  <c r="L4834" i="3" a="1"/>
  <c r="L4834" i="3" s="1"/>
  <c r="L4835" i="3" a="1"/>
  <c r="L4835" i="3" s="1"/>
  <c r="L4836" i="3" a="1"/>
  <c r="L4836" i="3" s="1"/>
  <c r="L4837" i="3" a="1"/>
  <c r="L4837" i="3" s="1"/>
  <c r="L4838" i="3" a="1"/>
  <c r="L4838" i="3" s="1"/>
  <c r="L4839" i="3" a="1"/>
  <c r="L4839" i="3" s="1"/>
  <c r="L4840" i="3" a="1"/>
  <c r="L4840" i="3" s="1"/>
  <c r="L4841" i="3" a="1"/>
  <c r="L4841" i="3" s="1"/>
  <c r="L4842" i="3" a="1"/>
  <c r="L4842" i="3" s="1"/>
  <c r="L4843" i="3" a="1"/>
  <c r="L4843" i="3" s="1"/>
  <c r="L4844" i="3" a="1"/>
  <c r="L4844" i="3" s="1"/>
  <c r="L4845" i="3" a="1"/>
  <c r="L4845" i="3" s="1"/>
  <c r="L4846" i="3" a="1"/>
  <c r="L4846" i="3" s="1"/>
  <c r="L4847" i="3" a="1"/>
  <c r="L4847" i="3" s="1"/>
  <c r="L4848" i="3" a="1"/>
  <c r="L4848" i="3" s="1"/>
  <c r="L4849" i="3" a="1"/>
  <c r="L4849" i="3" s="1"/>
  <c r="L4850" i="3" a="1"/>
  <c r="L4850" i="3" s="1"/>
  <c r="L4851" i="3" a="1"/>
  <c r="L4851" i="3" s="1"/>
  <c r="L4852" i="3" a="1"/>
  <c r="L4852" i="3" s="1"/>
  <c r="L4853" i="3" a="1"/>
  <c r="L4853" i="3" s="1"/>
  <c r="L4854" i="3" a="1"/>
  <c r="L4854" i="3" s="1"/>
  <c r="L4855" i="3" a="1"/>
  <c r="L4855" i="3" s="1"/>
  <c r="L4856" i="3" a="1"/>
  <c r="L4856" i="3" s="1"/>
  <c r="L4857" i="3" a="1"/>
  <c r="L4857" i="3" s="1"/>
  <c r="L4858" i="3" a="1"/>
  <c r="L4858" i="3" s="1"/>
  <c r="L4859" i="3" a="1"/>
  <c r="L4859" i="3" s="1"/>
  <c r="L4860" i="3" a="1"/>
  <c r="L4860" i="3" s="1"/>
  <c r="L4861" i="3" a="1"/>
  <c r="L4861" i="3" s="1"/>
  <c r="L4862" i="3" a="1"/>
  <c r="L4862" i="3" s="1"/>
  <c r="L4863" i="3" a="1"/>
  <c r="L4863" i="3" s="1"/>
  <c r="L4864" i="3" a="1"/>
  <c r="L4864" i="3" s="1"/>
  <c r="L4865" i="3" a="1"/>
  <c r="L4865" i="3" s="1"/>
  <c r="L4866" i="3" a="1"/>
  <c r="L4866" i="3" s="1"/>
  <c r="L4867" i="3" a="1"/>
  <c r="L4867" i="3" s="1"/>
  <c r="L4868" i="3" a="1"/>
  <c r="L4868" i="3" s="1"/>
  <c r="L4869" i="3" a="1"/>
  <c r="L4869" i="3" s="1"/>
  <c r="L4870" i="3" a="1"/>
  <c r="L4870" i="3" s="1"/>
  <c r="L4871" i="3" a="1"/>
  <c r="L4871" i="3" s="1"/>
  <c r="L4872" i="3" a="1"/>
  <c r="L4872" i="3" s="1"/>
  <c r="L4873" i="3" a="1"/>
  <c r="L4873" i="3" s="1"/>
  <c r="L4874" i="3" a="1"/>
  <c r="L4874" i="3" s="1"/>
  <c r="L4875" i="3" a="1"/>
  <c r="L4875" i="3" s="1"/>
  <c r="L4876" i="3" a="1"/>
  <c r="L4876" i="3" s="1"/>
  <c r="L4877" i="3" a="1"/>
  <c r="L4877" i="3" s="1"/>
  <c r="L4878" i="3" a="1"/>
  <c r="L4878" i="3" s="1"/>
  <c r="L4879" i="3" a="1"/>
  <c r="L4879" i="3" s="1"/>
  <c r="L4880" i="3" a="1"/>
  <c r="L4880" i="3" s="1"/>
  <c r="L4881" i="3" a="1"/>
  <c r="L4881" i="3" s="1"/>
  <c r="L4882" i="3" a="1"/>
  <c r="L4882" i="3" s="1"/>
  <c r="L4883" i="3" a="1"/>
  <c r="L4883" i="3" s="1"/>
  <c r="L4884" i="3" a="1"/>
  <c r="L4884" i="3" s="1"/>
  <c r="L4885" i="3" a="1"/>
  <c r="L4885" i="3" s="1"/>
  <c r="L4886" i="3" a="1"/>
  <c r="L4886" i="3" s="1"/>
  <c r="L4887" i="3" a="1"/>
  <c r="L4887" i="3" s="1"/>
  <c r="L4888" i="3" a="1"/>
  <c r="L4888" i="3" s="1"/>
  <c r="L4889" i="3" a="1"/>
  <c r="L4889" i="3" s="1"/>
  <c r="L4890" i="3" a="1"/>
  <c r="L4890" i="3" s="1"/>
  <c r="L4891" i="3" a="1"/>
  <c r="L4891" i="3" s="1"/>
  <c r="L4892" i="3" a="1"/>
  <c r="L4892" i="3" s="1"/>
  <c r="L4893" i="3" a="1"/>
  <c r="L4893" i="3" s="1"/>
  <c r="L4894" i="3" a="1"/>
  <c r="L4894" i="3" s="1"/>
  <c r="L4895" i="3" a="1"/>
  <c r="L4895" i="3" s="1"/>
  <c r="L4896" i="3" a="1"/>
  <c r="L4896" i="3" s="1"/>
  <c r="L4897" i="3" a="1"/>
  <c r="L4897" i="3" s="1"/>
  <c r="L4898" i="3" a="1"/>
  <c r="L4898" i="3" s="1"/>
  <c r="L4899" i="3" a="1"/>
  <c r="L4899" i="3" s="1"/>
  <c r="L4900" i="3" a="1"/>
  <c r="L4900" i="3" s="1"/>
  <c r="L4901" i="3" a="1"/>
  <c r="L4901" i="3" s="1"/>
  <c r="L4902" i="3" a="1"/>
  <c r="L4902" i="3" s="1"/>
  <c r="L4903" i="3" a="1"/>
  <c r="L4903" i="3" s="1"/>
  <c r="L4904" i="3" a="1"/>
  <c r="L4904" i="3" s="1"/>
  <c r="L4905" i="3" a="1"/>
  <c r="L4905" i="3" s="1"/>
  <c r="L4906" i="3" a="1"/>
  <c r="L4906" i="3" s="1"/>
  <c r="L4907" i="3" a="1"/>
  <c r="L4907" i="3" s="1"/>
  <c r="L4908" i="3" a="1"/>
  <c r="L4908" i="3" s="1"/>
  <c r="L4909" i="3" a="1"/>
  <c r="L4909" i="3" s="1"/>
  <c r="L4910" i="3" a="1"/>
  <c r="L4910" i="3" s="1"/>
  <c r="L4911" i="3" a="1"/>
  <c r="L4911" i="3" s="1"/>
  <c r="L4912" i="3" a="1"/>
  <c r="L4912" i="3" s="1"/>
  <c r="L4913" i="3" a="1"/>
  <c r="L4913" i="3" s="1"/>
  <c r="L4914" i="3" a="1"/>
  <c r="L4914" i="3" s="1"/>
  <c r="L4915" i="3" a="1"/>
  <c r="L4915" i="3" s="1"/>
  <c r="L4916" i="3" a="1"/>
  <c r="L4916" i="3" s="1"/>
  <c r="L4917" i="3" a="1"/>
  <c r="L4917" i="3" s="1"/>
  <c r="L4918" i="3" a="1"/>
  <c r="L4918" i="3" s="1"/>
  <c r="L4919" i="3" a="1"/>
  <c r="L4919" i="3" s="1"/>
  <c r="L4920" i="3" a="1"/>
  <c r="L4920" i="3" s="1"/>
  <c r="L4921" i="3" a="1"/>
  <c r="L4921" i="3" s="1"/>
  <c r="L4922" i="3" a="1"/>
  <c r="L4922" i="3" s="1"/>
  <c r="L4923" i="3" a="1"/>
  <c r="L4923" i="3" s="1"/>
  <c r="L4924" i="3" a="1"/>
  <c r="L4924" i="3" s="1"/>
  <c r="L4925" i="3" a="1"/>
  <c r="L4925" i="3" s="1"/>
  <c r="L4926" i="3" a="1"/>
  <c r="L4926" i="3" s="1"/>
  <c r="L4927" i="3" a="1"/>
  <c r="L4927" i="3" s="1"/>
  <c r="L4928" i="3" a="1"/>
  <c r="L4928" i="3" s="1"/>
  <c r="L4929" i="3" a="1"/>
  <c r="L4929" i="3" s="1"/>
  <c r="L4930" i="3" a="1"/>
  <c r="L4930" i="3" s="1"/>
  <c r="L4931" i="3" a="1"/>
  <c r="L4931" i="3" s="1"/>
  <c r="L4932" i="3" a="1"/>
  <c r="L4932" i="3" s="1"/>
  <c r="L4933" i="3" a="1"/>
  <c r="L4933" i="3" s="1"/>
  <c r="L4934" i="3" a="1"/>
  <c r="L4934" i="3" s="1"/>
  <c r="L4935" i="3" a="1"/>
  <c r="L4935" i="3" s="1"/>
  <c r="L4936" i="3" a="1"/>
  <c r="L4936" i="3" s="1"/>
  <c r="L4937" i="3" a="1"/>
  <c r="L4937" i="3" s="1"/>
  <c r="L4938" i="3" a="1"/>
  <c r="L4938" i="3" s="1"/>
  <c r="L4939" i="3" a="1"/>
  <c r="L4939" i="3" s="1"/>
  <c r="L4940" i="3" a="1"/>
  <c r="L4940" i="3" s="1"/>
  <c r="L4941" i="3" a="1"/>
  <c r="L4941" i="3" s="1"/>
  <c r="L4942" i="3" a="1"/>
  <c r="L4942" i="3" s="1"/>
  <c r="L4943" i="3" a="1"/>
  <c r="L4943" i="3" s="1"/>
  <c r="L4944" i="3" a="1"/>
  <c r="L4944" i="3" s="1"/>
  <c r="L4945" i="3" a="1"/>
  <c r="L4945" i="3" s="1"/>
  <c r="L4946" i="3" a="1"/>
  <c r="L4946" i="3" s="1"/>
  <c r="L4947" i="3" a="1"/>
  <c r="L4947" i="3" s="1"/>
  <c r="L4948" i="3" a="1"/>
  <c r="L4948" i="3" s="1"/>
  <c r="L4949" i="3" a="1"/>
  <c r="L4949" i="3" s="1"/>
  <c r="L4950" i="3" a="1"/>
  <c r="L4950" i="3" s="1"/>
  <c r="L4951" i="3" a="1"/>
  <c r="L4951" i="3" s="1"/>
  <c r="L4952" i="3" a="1"/>
  <c r="L4952" i="3" s="1"/>
  <c r="L4953" i="3" a="1"/>
  <c r="L4953" i="3" s="1"/>
  <c r="L4954" i="3" a="1"/>
  <c r="L4954" i="3" s="1"/>
  <c r="L4955" i="3" a="1"/>
  <c r="L4955" i="3" s="1"/>
  <c r="L4956" i="3" a="1"/>
  <c r="L4956" i="3" s="1"/>
  <c r="L4957" i="3" a="1"/>
  <c r="L4957" i="3" s="1"/>
  <c r="L4958" i="3" a="1"/>
  <c r="L4958" i="3" s="1"/>
  <c r="L4959" i="3" a="1"/>
  <c r="L4959" i="3" s="1"/>
  <c r="L4960" i="3" a="1"/>
  <c r="L4960" i="3" s="1"/>
  <c r="L4961" i="3" a="1"/>
  <c r="L4961" i="3" s="1"/>
  <c r="L4962" i="3" a="1"/>
  <c r="L4962" i="3" s="1"/>
  <c r="L4963" i="3" a="1"/>
  <c r="L4963" i="3" s="1"/>
  <c r="L4964" i="3" a="1"/>
  <c r="L4964" i="3" s="1"/>
  <c r="L4965" i="3" a="1"/>
  <c r="L4965" i="3" s="1"/>
  <c r="L4966" i="3" a="1"/>
  <c r="L4966" i="3" s="1"/>
  <c r="L4967" i="3" a="1"/>
  <c r="L4967" i="3" s="1"/>
  <c r="L4968" i="3" a="1"/>
  <c r="L4968" i="3" s="1"/>
  <c r="L4969" i="3" a="1"/>
  <c r="L4969" i="3" s="1"/>
  <c r="L4970" i="3" a="1"/>
  <c r="L4970" i="3" s="1"/>
  <c r="L4971" i="3" a="1"/>
  <c r="L4971" i="3" s="1"/>
  <c r="L4972" i="3" a="1"/>
  <c r="L4972" i="3" s="1"/>
  <c r="L4973" i="3" a="1"/>
  <c r="L4973" i="3" s="1"/>
  <c r="L4974" i="3" a="1"/>
  <c r="L4974" i="3" s="1"/>
  <c r="L4975" i="3" a="1"/>
  <c r="L4975" i="3" s="1"/>
  <c r="L4976" i="3" a="1"/>
  <c r="L4976" i="3" s="1"/>
  <c r="L4977" i="3" a="1"/>
  <c r="L4977" i="3" s="1"/>
  <c r="L4978" i="3" a="1"/>
  <c r="L4978" i="3" s="1"/>
  <c r="L4979" i="3" a="1"/>
  <c r="L4979" i="3" s="1"/>
  <c r="L4980" i="3" a="1"/>
  <c r="L4980" i="3" s="1"/>
  <c r="L4981" i="3" a="1"/>
  <c r="L4981" i="3" s="1"/>
  <c r="L4982" i="3" a="1"/>
  <c r="L4982" i="3" s="1"/>
  <c r="L4983" i="3" a="1"/>
  <c r="L4983" i="3" s="1"/>
  <c r="L4984" i="3" a="1"/>
  <c r="L4984" i="3" s="1"/>
  <c r="L4985" i="3" a="1"/>
  <c r="L4985" i="3" s="1"/>
  <c r="L4986" i="3" a="1"/>
  <c r="L4986" i="3" s="1"/>
  <c r="L4987" i="3" a="1"/>
  <c r="L4987" i="3" s="1"/>
  <c r="L4988" i="3" a="1"/>
  <c r="L4988" i="3" s="1"/>
  <c r="L4989" i="3" a="1"/>
  <c r="L4989" i="3" s="1"/>
  <c r="L4990" i="3" a="1"/>
  <c r="L4990" i="3" s="1"/>
  <c r="L4991" i="3" a="1"/>
  <c r="L4991" i="3" s="1"/>
  <c r="L4992" i="3" a="1"/>
  <c r="L4992" i="3" s="1"/>
  <c r="L4993" i="3" a="1"/>
  <c r="L4993" i="3" s="1"/>
  <c r="L4994" i="3" a="1"/>
  <c r="L4994" i="3" s="1"/>
  <c r="L4995" i="3" a="1"/>
  <c r="L4995" i="3" s="1"/>
  <c r="L4996" i="3" a="1"/>
  <c r="L4996" i="3" s="1"/>
  <c r="L4997" i="3" a="1"/>
  <c r="L4997" i="3" s="1"/>
  <c r="L4998" i="3" a="1"/>
  <c r="L4998" i="3" s="1"/>
  <c r="L4999" i="3" a="1"/>
  <c r="L4999" i="3" s="1"/>
  <c r="L5000" i="3" a="1"/>
  <c r="L5000" i="3" s="1"/>
  <c r="L5001" i="3" a="1"/>
  <c r="L5001" i="3" s="1"/>
  <c r="L5002" i="3" a="1"/>
  <c r="L5002" i="3" s="1"/>
  <c r="L5003" i="3" a="1"/>
  <c r="L5003" i="3" s="1"/>
  <c r="L5004" i="3" a="1"/>
  <c r="L5004" i="3" s="1"/>
  <c r="L5005" i="3" a="1"/>
  <c r="L5005" i="3" s="1"/>
  <c r="L5006" i="3" a="1"/>
  <c r="L5006" i="3" s="1"/>
  <c r="L5007" i="3" a="1"/>
  <c r="L5007" i="3" s="1"/>
  <c r="L5008" i="3" a="1"/>
  <c r="L5008" i="3" s="1"/>
  <c r="L5009" i="3" a="1"/>
  <c r="L5009" i="3" s="1"/>
  <c r="L5010" i="3" a="1"/>
  <c r="L5010" i="3" s="1"/>
  <c r="L5011" i="3" a="1"/>
  <c r="L5011" i="3" s="1"/>
  <c r="L5012" i="3" a="1"/>
  <c r="L5012" i="3" s="1"/>
  <c r="L5013" i="3" a="1"/>
  <c r="L5013" i="3" s="1"/>
  <c r="L5014" i="3" a="1"/>
  <c r="L5014" i="3" s="1"/>
  <c r="L5015" i="3" a="1"/>
  <c r="L5015" i="3" s="1"/>
  <c r="L5016" i="3" a="1"/>
  <c r="L5016" i="3" s="1"/>
  <c r="L5017" i="3" a="1"/>
  <c r="L5017" i="3" s="1"/>
  <c r="L5018" i="3" a="1"/>
  <c r="L5018" i="3" s="1"/>
  <c r="L5019" i="3" a="1"/>
  <c r="L5019" i="3" s="1"/>
  <c r="L5020" i="3" a="1"/>
  <c r="L5020" i="3" s="1"/>
  <c r="L5021" i="3" a="1"/>
  <c r="L5021" i="3" s="1"/>
  <c r="L5022" i="3" a="1"/>
  <c r="L5022" i="3" s="1"/>
  <c r="L5023" i="3" a="1"/>
  <c r="L5023" i="3" s="1"/>
  <c r="L5024" i="3" a="1"/>
  <c r="L5024" i="3" s="1"/>
  <c r="L5025" i="3" a="1"/>
  <c r="L5025" i="3" s="1"/>
  <c r="L5026" i="3" a="1"/>
  <c r="L5026" i="3" s="1"/>
  <c r="L5027" i="3" a="1"/>
  <c r="L5027" i="3" s="1"/>
  <c r="L5028" i="3" a="1"/>
  <c r="L5028" i="3" s="1"/>
  <c r="L5029" i="3" a="1"/>
  <c r="L5029" i="3" s="1"/>
  <c r="L5030" i="3" a="1"/>
  <c r="L5030" i="3" s="1"/>
  <c r="L5031" i="3" a="1"/>
  <c r="L5031" i="3" s="1"/>
  <c r="L5032" i="3" a="1"/>
  <c r="L5032" i="3" s="1"/>
  <c r="L5033" i="3" a="1"/>
  <c r="L5033" i="3" s="1"/>
  <c r="L5034" i="3" a="1"/>
  <c r="L5034" i="3" s="1"/>
  <c r="L5035" i="3" a="1"/>
  <c r="L5035" i="3" s="1"/>
  <c r="L5036" i="3" a="1"/>
  <c r="L5036" i="3" s="1"/>
  <c r="L5037" i="3" a="1"/>
  <c r="L5037" i="3" s="1"/>
  <c r="L5038" i="3" a="1"/>
  <c r="L5038" i="3" s="1"/>
  <c r="L5039" i="3" a="1"/>
  <c r="L5039" i="3" s="1"/>
  <c r="L5040" i="3" a="1"/>
  <c r="L5040" i="3" s="1"/>
  <c r="L5041" i="3" a="1"/>
  <c r="L5041" i="3" s="1"/>
  <c r="L5042" i="3" a="1"/>
  <c r="L5042" i="3" s="1"/>
  <c r="L5043" i="3" a="1"/>
  <c r="L5043" i="3" s="1"/>
  <c r="L5044" i="3" a="1"/>
  <c r="L5044" i="3" s="1"/>
  <c r="L5045" i="3" a="1"/>
  <c r="L5045" i="3" s="1"/>
  <c r="L5046" i="3" a="1"/>
  <c r="L5046" i="3" s="1"/>
  <c r="L5047" i="3" a="1"/>
  <c r="L5047" i="3" s="1"/>
  <c r="L5048" i="3" a="1"/>
  <c r="L5048" i="3" s="1"/>
  <c r="L5049" i="3" a="1"/>
  <c r="L5049" i="3" s="1"/>
  <c r="L5050" i="3" a="1"/>
  <c r="L5050" i="3" s="1"/>
  <c r="L5051" i="3" a="1"/>
  <c r="L5051" i="3" s="1"/>
  <c r="L5052" i="3" a="1"/>
  <c r="L5052" i="3" s="1"/>
  <c r="L5053" i="3" a="1"/>
  <c r="L5053" i="3" s="1"/>
  <c r="L5054" i="3" a="1"/>
  <c r="L5054" i="3" s="1"/>
  <c r="L5055" i="3" a="1"/>
  <c r="L5055" i="3" s="1"/>
  <c r="L5056" i="3" a="1"/>
  <c r="L5056" i="3" s="1"/>
  <c r="L5057" i="3" a="1"/>
  <c r="L5057" i="3" s="1"/>
  <c r="L5058" i="3" a="1"/>
  <c r="L5058" i="3" s="1"/>
  <c r="L5059" i="3" a="1"/>
  <c r="L5059" i="3" s="1"/>
  <c r="L5060" i="3" a="1"/>
  <c r="L5060" i="3" s="1"/>
  <c r="L5061" i="3" a="1"/>
  <c r="L5061" i="3" s="1"/>
  <c r="L5062" i="3" a="1"/>
  <c r="L5062" i="3" s="1"/>
  <c r="L5063" i="3" a="1"/>
  <c r="L5063" i="3" s="1"/>
  <c r="L5064" i="3" a="1"/>
  <c r="L5064" i="3" s="1"/>
  <c r="L5065" i="3" a="1"/>
  <c r="L5065" i="3" s="1"/>
  <c r="L5066" i="3" a="1"/>
  <c r="L5066" i="3" s="1"/>
  <c r="L5067" i="3" a="1"/>
  <c r="L5067" i="3" s="1"/>
  <c r="L5068" i="3" a="1"/>
  <c r="L5068" i="3" s="1"/>
  <c r="L5069" i="3" a="1"/>
  <c r="L5069" i="3" s="1"/>
  <c r="L5070" i="3" a="1"/>
  <c r="L5070" i="3" s="1"/>
  <c r="L5071" i="3" a="1"/>
  <c r="L5071" i="3" s="1"/>
  <c r="L5072" i="3" a="1"/>
  <c r="L5072" i="3" s="1"/>
  <c r="L5073" i="3" a="1"/>
  <c r="L5073" i="3" s="1"/>
  <c r="L5074" i="3" a="1"/>
  <c r="L5074" i="3" s="1"/>
  <c r="L5075" i="3" a="1"/>
  <c r="L5075" i="3" s="1"/>
  <c r="L5076" i="3" a="1"/>
  <c r="L5076" i="3" s="1"/>
  <c r="L5077" i="3" a="1"/>
  <c r="L5077" i="3" s="1"/>
  <c r="L5078" i="3" a="1"/>
  <c r="L5078" i="3" s="1"/>
  <c r="L5079" i="3" a="1"/>
  <c r="L5079" i="3" s="1"/>
  <c r="L5080" i="3" a="1"/>
  <c r="L5080" i="3" s="1"/>
  <c r="L5081" i="3" a="1"/>
  <c r="L5081" i="3" s="1"/>
  <c r="L5082" i="3" a="1"/>
  <c r="L5082" i="3" s="1"/>
  <c r="L5083" i="3" a="1"/>
  <c r="L5083" i="3" s="1"/>
  <c r="L5084" i="3" a="1"/>
  <c r="L5084" i="3" s="1"/>
  <c r="L5085" i="3" a="1"/>
  <c r="L5085" i="3" s="1"/>
  <c r="L5086" i="3" a="1"/>
  <c r="L5086" i="3" s="1"/>
  <c r="L5087" i="3" a="1"/>
  <c r="L5087" i="3" s="1"/>
  <c r="L5088" i="3" a="1"/>
  <c r="L5088" i="3" s="1"/>
  <c r="L5089" i="3" a="1"/>
  <c r="L5089" i="3" s="1"/>
  <c r="L5090" i="3" a="1"/>
  <c r="L5090" i="3" s="1"/>
  <c r="L5091" i="3" a="1"/>
  <c r="L5091" i="3" s="1"/>
  <c r="L5092" i="3" a="1"/>
  <c r="L5092" i="3" s="1"/>
  <c r="L5093" i="3" a="1"/>
  <c r="L5093" i="3" s="1"/>
  <c r="L5094" i="3" a="1"/>
  <c r="L5094" i="3" s="1"/>
  <c r="L5095" i="3" a="1"/>
  <c r="L5095" i="3" s="1"/>
  <c r="L5096" i="3" a="1"/>
  <c r="L5096" i="3" s="1"/>
  <c r="L5097" i="3" a="1"/>
  <c r="L5097" i="3" s="1"/>
  <c r="L5098" i="3" a="1"/>
  <c r="L5098" i="3" s="1"/>
  <c r="L5099" i="3" a="1"/>
  <c r="L5099" i="3" s="1"/>
  <c r="L5100" i="3" a="1"/>
  <c r="L5100" i="3" s="1"/>
  <c r="L5101" i="3" a="1"/>
  <c r="L5101" i="3" s="1"/>
  <c r="L5102" i="3" a="1"/>
  <c r="L5102" i="3" s="1"/>
  <c r="L5103" i="3" a="1"/>
  <c r="L5103" i="3" s="1"/>
  <c r="L5104" i="3" a="1"/>
  <c r="L5104" i="3" s="1"/>
  <c r="L5105" i="3" a="1"/>
  <c r="L5105" i="3" s="1"/>
  <c r="L5106" i="3" a="1"/>
  <c r="L5106" i="3" s="1"/>
  <c r="L5107" i="3" a="1"/>
  <c r="L5107" i="3" s="1"/>
  <c r="L5108" i="3" a="1"/>
  <c r="L5108" i="3" s="1"/>
  <c r="L5109" i="3" a="1"/>
  <c r="L5109" i="3" s="1"/>
  <c r="L5110" i="3" a="1"/>
  <c r="L5110" i="3" s="1"/>
  <c r="L5111" i="3" a="1"/>
  <c r="L5111" i="3" s="1"/>
  <c r="L5112" i="3" a="1"/>
  <c r="L5112" i="3" s="1"/>
  <c r="L5113" i="3" a="1"/>
  <c r="L5113" i="3" s="1"/>
  <c r="L5114" i="3" a="1"/>
  <c r="L5114" i="3" s="1"/>
  <c r="L5115" i="3" a="1"/>
  <c r="L5115" i="3" s="1"/>
  <c r="L5116" i="3" a="1"/>
  <c r="L5116" i="3" s="1"/>
  <c r="L5117" i="3" a="1"/>
  <c r="L5117" i="3" s="1"/>
  <c r="L5118" i="3" a="1"/>
  <c r="L5118" i="3" s="1"/>
  <c r="L5119" i="3" a="1"/>
  <c r="L5119" i="3" s="1"/>
  <c r="L5120" i="3" a="1"/>
  <c r="L5120" i="3" s="1"/>
  <c r="L5121" i="3" a="1"/>
  <c r="L5121" i="3" s="1"/>
  <c r="L5122" i="3" a="1"/>
  <c r="L5122" i="3" s="1"/>
  <c r="L5123" i="3" a="1"/>
  <c r="L5123" i="3" s="1"/>
  <c r="L5124" i="3" a="1"/>
  <c r="L5124" i="3" s="1"/>
  <c r="L5125" i="3" a="1"/>
  <c r="L5125" i="3" s="1"/>
  <c r="L5126" i="3" a="1"/>
  <c r="L5126" i="3" s="1"/>
  <c r="L5127" i="3" a="1"/>
  <c r="L5127" i="3" s="1"/>
  <c r="L5128" i="3" a="1"/>
  <c r="L5128" i="3" s="1"/>
  <c r="L5129" i="3" a="1"/>
  <c r="L5129" i="3" s="1"/>
  <c r="L5130" i="3" a="1"/>
  <c r="L5130" i="3" s="1"/>
  <c r="L5131" i="3" a="1"/>
  <c r="L5131" i="3" s="1"/>
  <c r="L5132" i="3" a="1"/>
  <c r="L5132" i="3" s="1"/>
  <c r="L5133" i="3" a="1"/>
  <c r="L5133" i="3" s="1"/>
  <c r="L5134" i="3" a="1"/>
  <c r="L5134" i="3" s="1"/>
  <c r="L5135" i="3" a="1"/>
  <c r="L5135" i="3" s="1"/>
  <c r="L5136" i="3" a="1"/>
  <c r="L5136" i="3" s="1"/>
  <c r="L5137" i="3" a="1"/>
  <c r="L5137" i="3" s="1"/>
  <c r="L5138" i="3" a="1"/>
  <c r="L5138" i="3" s="1"/>
  <c r="L5139" i="3" a="1"/>
  <c r="L5139" i="3" s="1"/>
  <c r="L5140" i="3" a="1"/>
  <c r="L5140" i="3" s="1"/>
  <c r="L5141" i="3" a="1"/>
  <c r="L5141" i="3" s="1"/>
  <c r="L5142" i="3" a="1"/>
  <c r="L5142" i="3" s="1"/>
  <c r="L5143" i="3" a="1"/>
  <c r="L5143" i="3" s="1"/>
  <c r="L5144" i="3" a="1"/>
  <c r="L5144" i="3" s="1"/>
  <c r="L5145" i="3" a="1"/>
  <c r="L5145" i="3" s="1"/>
  <c r="L5146" i="3" a="1"/>
  <c r="L5146" i="3" s="1"/>
  <c r="L5147" i="3" a="1"/>
  <c r="L5147" i="3" s="1"/>
  <c r="L5148" i="3" a="1"/>
  <c r="L5148" i="3" s="1"/>
  <c r="L5149" i="3" a="1"/>
  <c r="L5149" i="3" s="1"/>
  <c r="L5150" i="3" a="1"/>
  <c r="L5150" i="3" s="1"/>
  <c r="L5151" i="3" a="1"/>
  <c r="L5151" i="3" s="1"/>
  <c r="L5152" i="3" a="1"/>
  <c r="L5152" i="3" s="1"/>
  <c r="L5153" i="3" a="1"/>
  <c r="L5153" i="3" s="1"/>
  <c r="L5154" i="3" a="1"/>
  <c r="L5154" i="3" s="1"/>
  <c r="L5155" i="3" a="1"/>
  <c r="L5155" i="3" s="1"/>
  <c r="L5156" i="3" a="1"/>
  <c r="L5156" i="3" s="1"/>
  <c r="L5157" i="3" a="1"/>
  <c r="L5157" i="3" s="1"/>
  <c r="L5158" i="3" a="1"/>
  <c r="L5158" i="3" s="1"/>
  <c r="L5159" i="3" a="1"/>
  <c r="L5159" i="3" s="1"/>
  <c r="L5160" i="3" a="1"/>
  <c r="L5160" i="3" s="1"/>
  <c r="L5161" i="3" a="1"/>
  <c r="L5161" i="3" s="1"/>
  <c r="L5162" i="3" a="1"/>
  <c r="L5162" i="3" s="1"/>
  <c r="L5163" i="3" a="1"/>
  <c r="L5163" i="3" s="1"/>
  <c r="L5164" i="3" a="1"/>
  <c r="L5164" i="3" s="1"/>
  <c r="L5165" i="3" a="1"/>
  <c r="L5165" i="3" s="1"/>
  <c r="L5166" i="3" a="1"/>
  <c r="L5166" i="3" s="1"/>
  <c r="L5167" i="3" a="1"/>
  <c r="L5167" i="3" s="1"/>
  <c r="L5168" i="3" a="1"/>
  <c r="L5168" i="3" s="1"/>
  <c r="L5169" i="3" a="1"/>
  <c r="L5169" i="3" s="1"/>
  <c r="L5170" i="3" a="1"/>
  <c r="L5170" i="3" s="1"/>
  <c r="L5171" i="3" a="1"/>
  <c r="L5171" i="3" s="1"/>
  <c r="L5172" i="3" a="1"/>
  <c r="L5172" i="3" s="1"/>
  <c r="L5173" i="3" a="1"/>
  <c r="L5173" i="3" s="1"/>
  <c r="L5174" i="3" a="1"/>
  <c r="L5174" i="3" s="1"/>
  <c r="L5175" i="3" a="1"/>
  <c r="L5175" i="3" s="1"/>
  <c r="L5176" i="3" a="1"/>
  <c r="L5176" i="3" s="1"/>
  <c r="L5177" i="3" a="1"/>
  <c r="L5177" i="3" s="1"/>
  <c r="L5178" i="3" a="1"/>
  <c r="L5178" i="3" s="1"/>
  <c r="L5179" i="3" a="1"/>
  <c r="L5179" i="3" s="1"/>
  <c r="L5180" i="3" a="1"/>
  <c r="L5180" i="3" s="1"/>
  <c r="L5181" i="3" a="1"/>
  <c r="L5181" i="3" s="1"/>
  <c r="L5182" i="3" a="1"/>
  <c r="L5182" i="3" s="1"/>
  <c r="L5183" i="3" a="1"/>
  <c r="L5183" i="3" s="1"/>
  <c r="L5184" i="3" a="1"/>
  <c r="L5184" i="3" s="1"/>
  <c r="L5185" i="3" a="1"/>
  <c r="L5185" i="3" s="1"/>
  <c r="L5186" i="3" a="1"/>
  <c r="L5186" i="3" s="1"/>
  <c r="L5187" i="3" a="1"/>
  <c r="L5187" i="3" s="1"/>
  <c r="L5188" i="3" a="1"/>
  <c r="L5188" i="3" s="1"/>
  <c r="L5189" i="3" a="1"/>
  <c r="L5189" i="3" s="1"/>
  <c r="L5190" i="3" a="1"/>
  <c r="L5190" i="3" s="1"/>
  <c r="L5191" i="3" a="1"/>
  <c r="L5191" i="3" s="1"/>
  <c r="L5192" i="3" a="1"/>
  <c r="L5192" i="3" s="1"/>
  <c r="L5193" i="3" a="1"/>
  <c r="L5193" i="3" s="1"/>
  <c r="L5194" i="3" a="1"/>
  <c r="L5194" i="3" s="1"/>
  <c r="L5195" i="3" a="1"/>
  <c r="L5195" i="3" s="1"/>
  <c r="L5196" i="3" a="1"/>
  <c r="L5196" i="3" s="1"/>
  <c r="L5197" i="3" a="1"/>
  <c r="L5197" i="3" s="1"/>
  <c r="L5198" i="3" a="1"/>
  <c r="L5198" i="3" s="1"/>
  <c r="L5199" i="3" a="1"/>
  <c r="L5199" i="3" s="1"/>
  <c r="L5200" i="3" a="1"/>
  <c r="L5200" i="3" s="1"/>
  <c r="L5201" i="3" a="1"/>
  <c r="L5201" i="3" s="1"/>
  <c r="L5202" i="3" a="1"/>
  <c r="L5202" i="3" s="1"/>
  <c r="L5203" i="3" a="1"/>
  <c r="L5203" i="3" s="1"/>
  <c r="L5204" i="3" a="1"/>
  <c r="L5204" i="3" s="1"/>
  <c r="L5205" i="3" a="1"/>
  <c r="L5205" i="3" s="1"/>
  <c r="L5206" i="3" a="1"/>
  <c r="L5206" i="3" s="1"/>
  <c r="L5207" i="3" a="1"/>
  <c r="L5207" i="3" s="1"/>
  <c r="L5208" i="3" a="1"/>
  <c r="L5208" i="3" s="1"/>
  <c r="L5209" i="3" a="1"/>
  <c r="L5209" i="3" s="1"/>
  <c r="L5210" i="3" a="1"/>
  <c r="L5210" i="3" s="1"/>
  <c r="L5211" i="3" a="1"/>
  <c r="L5211" i="3" s="1"/>
  <c r="L5212" i="3" a="1"/>
  <c r="L5212" i="3" s="1"/>
  <c r="L5213" i="3" a="1"/>
  <c r="L5213" i="3" s="1"/>
  <c r="L5214" i="3" a="1"/>
  <c r="L5214" i="3" s="1"/>
  <c r="L5215" i="3" a="1"/>
  <c r="L5215" i="3" s="1"/>
  <c r="L5216" i="3" a="1"/>
  <c r="L5216" i="3" s="1"/>
  <c r="L5217" i="3" a="1"/>
  <c r="L5217" i="3" s="1"/>
  <c r="L5218" i="3" a="1"/>
  <c r="L5218" i="3" s="1"/>
  <c r="L5219" i="3" a="1"/>
  <c r="L5219" i="3" s="1"/>
  <c r="L5220" i="3" a="1"/>
  <c r="L5220" i="3" s="1"/>
  <c r="L5221" i="3" a="1"/>
  <c r="L5221" i="3" s="1"/>
  <c r="L5222" i="3" a="1"/>
  <c r="L5222" i="3" s="1"/>
  <c r="L5223" i="3" a="1"/>
  <c r="L5223" i="3" s="1"/>
  <c r="L5224" i="3" a="1"/>
  <c r="L5224" i="3" s="1"/>
  <c r="L5225" i="3" a="1"/>
  <c r="L5225" i="3" s="1"/>
  <c r="L5226" i="3" a="1"/>
  <c r="L5226" i="3" s="1"/>
  <c r="L5227" i="3" a="1"/>
  <c r="L5227" i="3" s="1"/>
  <c r="L5228" i="3" a="1"/>
  <c r="L5228" i="3" s="1"/>
  <c r="L5229" i="3" a="1"/>
  <c r="L5229" i="3" s="1"/>
  <c r="L5230" i="3" a="1"/>
  <c r="L5230" i="3" s="1"/>
  <c r="L5231" i="3" a="1"/>
  <c r="L5231" i="3" s="1"/>
  <c r="L5232" i="3" a="1"/>
  <c r="L5232" i="3" s="1"/>
  <c r="L5233" i="3" a="1"/>
  <c r="L5233" i="3" s="1"/>
  <c r="L5234" i="3" a="1"/>
  <c r="L5234" i="3" s="1"/>
  <c r="L5235" i="3" a="1"/>
  <c r="L5235" i="3" s="1"/>
  <c r="L5236" i="3" a="1"/>
  <c r="L5236" i="3" s="1"/>
  <c r="L5237" i="3" a="1"/>
  <c r="L5237" i="3" s="1"/>
  <c r="L5238" i="3" a="1"/>
  <c r="L5238" i="3" s="1"/>
  <c r="L5239" i="3" a="1"/>
  <c r="L5239" i="3" s="1"/>
  <c r="L5240" i="3" a="1"/>
  <c r="L5240" i="3" s="1"/>
  <c r="L5241" i="3" a="1"/>
  <c r="L5241" i="3" s="1"/>
  <c r="L5242" i="3" a="1"/>
  <c r="L5242" i="3" s="1"/>
  <c r="L5243" i="3" a="1"/>
  <c r="L5243" i="3" s="1"/>
  <c r="L5244" i="3" a="1"/>
  <c r="L5244" i="3" s="1"/>
  <c r="L5245" i="3" a="1"/>
  <c r="L5245" i="3" s="1"/>
  <c r="L5246" i="3" a="1"/>
  <c r="L5246" i="3" s="1"/>
  <c r="L5247" i="3" a="1"/>
  <c r="L5247" i="3" s="1"/>
  <c r="L5248" i="3" a="1"/>
  <c r="L5248" i="3" s="1"/>
  <c r="L5249" i="3" a="1"/>
  <c r="L5249" i="3" s="1"/>
  <c r="L5250" i="3" a="1"/>
  <c r="L5250" i="3" s="1"/>
  <c r="L5251" i="3" a="1"/>
  <c r="L5251" i="3" s="1"/>
  <c r="L5252" i="3" a="1"/>
  <c r="L5252" i="3" s="1"/>
  <c r="L5253" i="3" a="1"/>
  <c r="L5253" i="3" s="1"/>
  <c r="L5254" i="3" a="1"/>
  <c r="L5254" i="3" s="1"/>
  <c r="L5255" i="3" a="1"/>
  <c r="L5255" i="3" s="1"/>
  <c r="L5256" i="3" a="1"/>
  <c r="L5256" i="3" s="1"/>
  <c r="L5257" i="3" a="1"/>
  <c r="L5257" i="3" s="1"/>
  <c r="L5258" i="3" a="1"/>
  <c r="L5258" i="3" s="1"/>
  <c r="L5259" i="3" a="1"/>
  <c r="L5259" i="3" s="1"/>
  <c r="L5260" i="3" a="1"/>
  <c r="L5260" i="3" s="1"/>
  <c r="L5261" i="3" a="1"/>
  <c r="L5261" i="3" s="1"/>
  <c r="L5262" i="3" a="1"/>
  <c r="L5262" i="3" s="1"/>
  <c r="L5263" i="3" a="1"/>
  <c r="L5263" i="3" s="1"/>
  <c r="L5264" i="3" a="1"/>
  <c r="L5264" i="3" s="1"/>
  <c r="L5265" i="3" a="1"/>
  <c r="L5265" i="3" s="1"/>
  <c r="L5266" i="3" a="1"/>
  <c r="L5266" i="3" s="1"/>
  <c r="L5267" i="3" a="1"/>
  <c r="L5267" i="3" s="1"/>
  <c r="L5268" i="3" a="1"/>
  <c r="L5268" i="3" s="1"/>
  <c r="L5269" i="3" a="1"/>
  <c r="L5269" i="3" s="1"/>
  <c r="L5270" i="3" a="1"/>
  <c r="L5270" i="3" s="1"/>
  <c r="L5271" i="3" a="1"/>
  <c r="L5271" i="3" s="1"/>
  <c r="L5272" i="3" a="1"/>
  <c r="L5272" i="3" s="1"/>
  <c r="L5273" i="3" a="1"/>
  <c r="L5273" i="3" s="1"/>
  <c r="L5274" i="3" a="1"/>
  <c r="L5274" i="3" s="1"/>
  <c r="L5275" i="3" a="1"/>
  <c r="L5275" i="3" s="1"/>
  <c r="L5276" i="3" a="1"/>
  <c r="L5276" i="3" s="1"/>
  <c r="L5277" i="3" a="1"/>
  <c r="L5277" i="3" s="1"/>
  <c r="L5278" i="3" a="1"/>
  <c r="L5278" i="3" s="1"/>
  <c r="L5279" i="3" a="1"/>
  <c r="L5279" i="3" s="1"/>
  <c r="L5280" i="3" a="1"/>
  <c r="L5280" i="3" s="1"/>
  <c r="L5281" i="3" a="1"/>
  <c r="L5281" i="3" s="1"/>
  <c r="L5282" i="3" a="1"/>
  <c r="L5282" i="3" s="1"/>
  <c r="L5283" i="3" a="1"/>
  <c r="L5283" i="3" s="1"/>
  <c r="L5284" i="3" a="1"/>
  <c r="L5284" i="3" s="1"/>
  <c r="L5285" i="3" a="1"/>
  <c r="L5285" i="3" s="1"/>
  <c r="L5286" i="3" a="1"/>
  <c r="L5286" i="3" s="1"/>
  <c r="L5287" i="3" a="1"/>
  <c r="L5287" i="3" s="1"/>
  <c r="L5288" i="3" a="1"/>
  <c r="L5288" i="3" s="1"/>
  <c r="L5289" i="3" a="1"/>
  <c r="L5289" i="3" s="1"/>
  <c r="L5290" i="3" a="1"/>
  <c r="L5290" i="3" s="1"/>
  <c r="L5291" i="3" a="1"/>
  <c r="L5291" i="3" s="1"/>
  <c r="L5292" i="3" a="1"/>
  <c r="L5292" i="3" s="1"/>
  <c r="L5293" i="3" a="1"/>
  <c r="L5293" i="3" s="1"/>
  <c r="L5294" i="3" a="1"/>
  <c r="L5294" i="3" s="1"/>
  <c r="L5295" i="3" a="1"/>
  <c r="L5295" i="3" s="1"/>
  <c r="L5296" i="3" a="1"/>
  <c r="L5296" i="3" s="1"/>
  <c r="L5297" i="3" a="1"/>
  <c r="L5297" i="3" s="1"/>
  <c r="L5298" i="3" a="1"/>
  <c r="L5298" i="3" s="1"/>
  <c r="L5299" i="3" a="1"/>
  <c r="L5299" i="3" s="1"/>
  <c r="L5300" i="3" a="1"/>
  <c r="L5300" i="3" s="1"/>
  <c r="L5301" i="3" a="1"/>
  <c r="L5301" i="3" s="1"/>
  <c r="L5302" i="3" a="1"/>
  <c r="L5302" i="3" s="1"/>
  <c r="L5303" i="3" a="1"/>
  <c r="L5303" i="3" s="1"/>
  <c r="L5304" i="3" a="1"/>
  <c r="L5304" i="3" s="1"/>
  <c r="L5305" i="3" a="1"/>
  <c r="L5305" i="3" s="1"/>
  <c r="L5306" i="3" a="1"/>
  <c r="L5306" i="3" s="1"/>
  <c r="L5307" i="3" a="1"/>
  <c r="L5307" i="3" s="1"/>
  <c r="L5308" i="3" a="1"/>
  <c r="L5308" i="3" s="1"/>
  <c r="L5309" i="3" a="1"/>
  <c r="L5309" i="3" s="1"/>
  <c r="L5310" i="3" a="1"/>
  <c r="L5310" i="3" s="1"/>
  <c r="L5311" i="3" a="1"/>
  <c r="L5311" i="3" s="1"/>
  <c r="L5312" i="3" a="1"/>
  <c r="L5312" i="3" s="1"/>
  <c r="L5313" i="3" a="1"/>
  <c r="L5313" i="3" s="1"/>
  <c r="L5314" i="3" a="1"/>
  <c r="L5314" i="3" s="1"/>
  <c r="L5315" i="3" a="1"/>
  <c r="L5315" i="3" s="1"/>
  <c r="L5316" i="3" a="1"/>
  <c r="L5316" i="3" s="1"/>
  <c r="L5317" i="3" a="1"/>
  <c r="L5317" i="3" s="1"/>
  <c r="L5318" i="3" a="1"/>
  <c r="L5318" i="3" s="1"/>
  <c r="L5319" i="3" a="1"/>
  <c r="L5319" i="3" s="1"/>
  <c r="L5320" i="3" a="1"/>
  <c r="L5320" i="3" s="1"/>
  <c r="L5321" i="3" a="1"/>
  <c r="L5321" i="3" s="1"/>
  <c r="L5322" i="3" a="1"/>
  <c r="L5322" i="3" s="1"/>
  <c r="L5323" i="3" a="1"/>
  <c r="L5323" i="3" s="1"/>
  <c r="L5324" i="3" a="1"/>
  <c r="L5324" i="3" s="1"/>
  <c r="L5325" i="3" a="1"/>
  <c r="L5325" i="3" s="1"/>
  <c r="L5326" i="3" a="1"/>
  <c r="L5326" i="3" s="1"/>
  <c r="L5327" i="3" a="1"/>
  <c r="L5327" i="3" s="1"/>
  <c r="L5328" i="3" a="1"/>
  <c r="L5328" i="3" s="1"/>
  <c r="L5329" i="3" a="1"/>
  <c r="L5329" i="3" s="1"/>
  <c r="L5330" i="3" a="1"/>
  <c r="L5330" i="3" s="1"/>
  <c r="L5331" i="3" a="1"/>
  <c r="L5331" i="3" s="1"/>
  <c r="L5332" i="3" a="1"/>
  <c r="L5332" i="3" s="1"/>
  <c r="L5333" i="3" a="1"/>
  <c r="L5333" i="3" s="1"/>
  <c r="L5334" i="3" a="1"/>
  <c r="L5334" i="3" s="1"/>
  <c r="L5335" i="3" a="1"/>
  <c r="L5335" i="3" s="1"/>
  <c r="L5336" i="3" a="1"/>
  <c r="L5336" i="3" s="1"/>
  <c r="L5337" i="3" a="1"/>
  <c r="L5337" i="3" s="1"/>
  <c r="L5338" i="3" a="1"/>
  <c r="L5338" i="3" s="1"/>
  <c r="L5339" i="3" a="1"/>
  <c r="L5339" i="3" s="1"/>
  <c r="L5340" i="3" a="1"/>
  <c r="L5340" i="3" s="1"/>
  <c r="L5341" i="3" a="1"/>
  <c r="L5341" i="3" s="1"/>
  <c r="L5342" i="3" a="1"/>
  <c r="L5342" i="3" s="1"/>
  <c r="L5343" i="3" a="1"/>
  <c r="L5343" i="3" s="1"/>
  <c r="L5344" i="3" a="1"/>
  <c r="L5344" i="3" s="1"/>
  <c r="L5345" i="3" a="1"/>
  <c r="L5345" i="3" s="1"/>
  <c r="L5346" i="3" a="1"/>
  <c r="L5346" i="3" s="1"/>
  <c r="L5347" i="3" a="1"/>
  <c r="L5347" i="3" s="1"/>
  <c r="L5348" i="3" a="1"/>
  <c r="L5348" i="3" s="1"/>
  <c r="L5349" i="3" a="1"/>
  <c r="L5349" i="3" s="1"/>
  <c r="L5350" i="3" a="1"/>
  <c r="L5350" i="3" s="1"/>
  <c r="L5351" i="3" a="1"/>
  <c r="L5351" i="3" s="1"/>
  <c r="L5352" i="3" a="1"/>
  <c r="L5352" i="3" s="1"/>
  <c r="L5353" i="3" a="1"/>
  <c r="L5353" i="3" s="1"/>
  <c r="L5354" i="3" a="1"/>
  <c r="L5354" i="3" s="1"/>
  <c r="L5355" i="3" a="1"/>
  <c r="L5355" i="3" s="1"/>
  <c r="L5356" i="3" a="1"/>
  <c r="L5356" i="3" s="1"/>
  <c r="L5357" i="3" a="1"/>
  <c r="L5357" i="3" s="1"/>
  <c r="L5358" i="3" a="1"/>
  <c r="L5358" i="3" s="1"/>
  <c r="L5359" i="3" a="1"/>
  <c r="L5359" i="3" s="1"/>
  <c r="L5360" i="3" a="1"/>
  <c r="L5360" i="3" s="1"/>
  <c r="L5361" i="3" a="1"/>
  <c r="L5361" i="3" s="1"/>
  <c r="L5362" i="3" a="1"/>
  <c r="L5362" i="3" s="1"/>
  <c r="L5363" i="3" a="1"/>
  <c r="L5363" i="3" s="1"/>
  <c r="L5364" i="3" a="1"/>
  <c r="L5364" i="3" s="1"/>
  <c r="L5365" i="3" a="1"/>
  <c r="L5365" i="3" s="1"/>
  <c r="L5366" i="3" a="1"/>
  <c r="L5366" i="3" s="1"/>
  <c r="L5367" i="3" a="1"/>
  <c r="L5367" i="3" s="1"/>
  <c r="L5368" i="3" a="1"/>
  <c r="L5368" i="3" s="1"/>
  <c r="L5369" i="3" a="1"/>
  <c r="L5369" i="3" s="1"/>
  <c r="L5370" i="3" a="1"/>
  <c r="L5370" i="3" s="1"/>
  <c r="L5371" i="3" a="1"/>
  <c r="L5371" i="3" s="1"/>
  <c r="L5372" i="3" a="1"/>
  <c r="L5372" i="3" s="1"/>
  <c r="L5373" i="3" a="1"/>
  <c r="L5373" i="3" s="1"/>
  <c r="L5374" i="3" a="1"/>
  <c r="L5374" i="3" s="1"/>
  <c r="L5375" i="3" a="1"/>
  <c r="L5375" i="3" s="1"/>
  <c r="L5376" i="3" a="1"/>
  <c r="L5376" i="3" s="1"/>
  <c r="L5377" i="3" a="1"/>
  <c r="L5377" i="3" s="1"/>
  <c r="L5378" i="3" a="1"/>
  <c r="L5378" i="3" s="1"/>
  <c r="L5379" i="3" a="1"/>
  <c r="L5379" i="3" s="1"/>
  <c r="L5380" i="3" a="1"/>
  <c r="L5380" i="3" s="1"/>
  <c r="L5381" i="3" a="1"/>
  <c r="L5381" i="3" s="1"/>
  <c r="L5382" i="3" a="1"/>
  <c r="L5382" i="3" s="1"/>
  <c r="L5383" i="3" a="1"/>
  <c r="L5383" i="3" s="1"/>
  <c r="L5384" i="3" a="1"/>
  <c r="L5384" i="3" s="1"/>
  <c r="L5385" i="3" a="1"/>
  <c r="L5385" i="3" s="1"/>
  <c r="L5386" i="3" a="1"/>
  <c r="L5386" i="3" s="1"/>
  <c r="L5387" i="3" a="1"/>
  <c r="L5387" i="3" s="1"/>
  <c r="L5388" i="3" a="1"/>
  <c r="L5388" i="3" s="1"/>
  <c r="L5389" i="3" a="1"/>
  <c r="L5389" i="3" s="1"/>
  <c r="L5390" i="3" a="1"/>
  <c r="L5390" i="3" s="1"/>
  <c r="L5391" i="3" a="1"/>
  <c r="L5391" i="3" s="1"/>
  <c r="L5392" i="3" a="1"/>
  <c r="L5392" i="3" s="1"/>
  <c r="L5393" i="3" a="1"/>
  <c r="L5393" i="3" s="1"/>
  <c r="L5394" i="3" a="1"/>
  <c r="L5394" i="3" s="1"/>
  <c r="L5395" i="3" a="1"/>
  <c r="L5395" i="3" s="1"/>
  <c r="L5396" i="3" a="1"/>
  <c r="L5396" i="3" s="1"/>
  <c r="L5397" i="3" a="1"/>
  <c r="L5397" i="3" s="1"/>
  <c r="L5398" i="3" a="1"/>
  <c r="L5398" i="3" s="1"/>
  <c r="L5399" i="3" a="1"/>
  <c r="L5399" i="3" s="1"/>
  <c r="L5400" i="3" a="1"/>
  <c r="L5400" i="3" s="1"/>
  <c r="L5401" i="3" a="1"/>
  <c r="L5401" i="3" s="1"/>
  <c r="L5402" i="3" a="1"/>
  <c r="L5402" i="3" s="1"/>
  <c r="L5403" i="3" a="1"/>
  <c r="L5403" i="3" s="1"/>
  <c r="L5404" i="3" a="1"/>
  <c r="L5404" i="3" s="1"/>
  <c r="L5405" i="3" a="1"/>
  <c r="L5405" i="3" s="1"/>
  <c r="L5406" i="3" a="1"/>
  <c r="L5406" i="3" s="1"/>
  <c r="L5407" i="3" a="1"/>
  <c r="L5407" i="3" s="1"/>
  <c r="L5408" i="3" a="1"/>
  <c r="L5408" i="3" s="1"/>
  <c r="L5409" i="3" a="1"/>
  <c r="L5409" i="3" s="1"/>
  <c r="L5410" i="3" a="1"/>
  <c r="L5410" i="3" s="1"/>
  <c r="L5411" i="3" a="1"/>
  <c r="L5411" i="3" s="1"/>
  <c r="L5412" i="3" a="1"/>
  <c r="L5412" i="3" s="1"/>
  <c r="L5413" i="3" a="1"/>
  <c r="L5413" i="3" s="1"/>
  <c r="L5414" i="3" a="1"/>
  <c r="L5414" i="3" s="1"/>
  <c r="L5415" i="3" a="1"/>
  <c r="L5415" i="3" s="1"/>
  <c r="L5416" i="3" a="1"/>
  <c r="L5416" i="3" s="1"/>
  <c r="L5417" i="3" a="1"/>
  <c r="L5417" i="3" s="1"/>
  <c r="L5418" i="3" a="1"/>
  <c r="L5418" i="3" s="1"/>
  <c r="L5419" i="3" a="1"/>
  <c r="L5419" i="3" s="1"/>
  <c r="L5420" i="3" a="1"/>
  <c r="L5420" i="3" s="1"/>
  <c r="L5421" i="3" a="1"/>
  <c r="L5421" i="3" s="1"/>
  <c r="L5422" i="3" a="1"/>
  <c r="L5422" i="3" s="1"/>
  <c r="L5423" i="3" a="1"/>
  <c r="L5423" i="3" s="1"/>
  <c r="L5424" i="3" a="1"/>
  <c r="L5424" i="3" s="1"/>
  <c r="L5425" i="3" a="1"/>
  <c r="L5425" i="3" s="1"/>
  <c r="L5426" i="3" a="1"/>
  <c r="L5426" i="3" s="1"/>
  <c r="L5427" i="3" a="1"/>
  <c r="L5427" i="3" s="1"/>
  <c r="L5428" i="3" a="1"/>
  <c r="L5428" i="3" s="1"/>
  <c r="L5429" i="3" a="1"/>
  <c r="L5429" i="3" s="1"/>
  <c r="L5430" i="3" a="1"/>
  <c r="L5430" i="3" s="1"/>
  <c r="L5431" i="3" a="1"/>
  <c r="L5431" i="3" s="1"/>
  <c r="L5432" i="3" a="1"/>
  <c r="L5432" i="3" s="1"/>
  <c r="L5433" i="3" a="1"/>
  <c r="L5433" i="3" s="1"/>
  <c r="L5434" i="3" a="1"/>
  <c r="L5434" i="3" s="1"/>
  <c r="L5435" i="3" a="1"/>
  <c r="L5435" i="3" s="1"/>
  <c r="L5436" i="3" a="1"/>
  <c r="L5436" i="3" s="1"/>
  <c r="L5437" i="3" a="1"/>
  <c r="L5437" i="3" s="1"/>
  <c r="L5438" i="3" a="1"/>
  <c r="L5438" i="3" s="1"/>
  <c r="L5439" i="3" a="1"/>
  <c r="L5439" i="3" s="1"/>
  <c r="L5440" i="3" a="1"/>
  <c r="L5440" i="3" s="1"/>
  <c r="L5441" i="3" a="1"/>
  <c r="L5441" i="3" s="1"/>
  <c r="L5442" i="3" a="1"/>
  <c r="L5442" i="3" s="1"/>
  <c r="L5443" i="3" a="1"/>
  <c r="L5443" i="3" s="1"/>
  <c r="L5444" i="3" a="1"/>
  <c r="L5444" i="3" s="1"/>
  <c r="L5445" i="3" a="1"/>
  <c r="L5445" i="3" s="1"/>
  <c r="L5446" i="3" a="1"/>
  <c r="L5446" i="3" s="1"/>
  <c r="L5447" i="3" a="1"/>
  <c r="L5447" i="3" s="1"/>
  <c r="L5448" i="3" a="1"/>
  <c r="L5448" i="3" s="1"/>
  <c r="L5449" i="3" a="1"/>
  <c r="L5449" i="3" s="1"/>
  <c r="L5450" i="3" a="1"/>
  <c r="L5450" i="3" s="1"/>
  <c r="L5451" i="3" a="1"/>
  <c r="L5451" i="3" s="1"/>
  <c r="L5452" i="3" a="1"/>
  <c r="L5452" i="3" s="1"/>
  <c r="L5453" i="3" a="1"/>
  <c r="L5453" i="3" s="1"/>
  <c r="L5454" i="3" a="1"/>
  <c r="L5454" i="3" s="1"/>
  <c r="L5455" i="3" a="1"/>
  <c r="L5455" i="3" s="1"/>
  <c r="L5456" i="3" a="1"/>
  <c r="L5456" i="3" s="1"/>
  <c r="L5457" i="3" a="1"/>
  <c r="L5457" i="3" s="1"/>
  <c r="L5458" i="3" a="1"/>
  <c r="L5458" i="3" s="1"/>
  <c r="L5459" i="3" a="1"/>
  <c r="L5459" i="3" s="1"/>
  <c r="L5460" i="3" a="1"/>
  <c r="L5460" i="3" s="1"/>
  <c r="L5461" i="3" a="1"/>
  <c r="L5461" i="3" s="1"/>
  <c r="L5462" i="3" a="1"/>
  <c r="L5462" i="3" s="1"/>
  <c r="L5463" i="3" a="1"/>
  <c r="L5463" i="3" s="1"/>
  <c r="L5464" i="3" a="1"/>
  <c r="L5464" i="3" s="1"/>
  <c r="L5465" i="3" a="1"/>
  <c r="L5465" i="3" s="1"/>
  <c r="L5466" i="3" a="1"/>
  <c r="L5466" i="3" s="1"/>
  <c r="L5467" i="3" a="1"/>
  <c r="L5467" i="3" s="1"/>
  <c r="L5468" i="3" a="1"/>
  <c r="L5468" i="3" s="1"/>
  <c r="L5469" i="3" a="1"/>
  <c r="L5469" i="3" s="1"/>
  <c r="L5470" i="3" a="1"/>
  <c r="L5470" i="3" s="1"/>
  <c r="L5471" i="3" a="1"/>
  <c r="L5471" i="3" s="1"/>
  <c r="L5472" i="3" a="1"/>
  <c r="L5472" i="3" s="1"/>
  <c r="L5473" i="3" a="1"/>
  <c r="L5473" i="3" s="1"/>
  <c r="L5474" i="3" a="1"/>
  <c r="L5474" i="3" s="1"/>
  <c r="L5475" i="3" a="1"/>
  <c r="L5475" i="3" s="1"/>
  <c r="L5476" i="3" a="1"/>
  <c r="L5476" i="3" s="1"/>
  <c r="L5477" i="3" a="1"/>
  <c r="L5477" i="3" s="1"/>
  <c r="L5478" i="3" a="1"/>
  <c r="L5478" i="3" s="1"/>
  <c r="L5479" i="3" a="1"/>
  <c r="L5479" i="3" s="1"/>
  <c r="L5480" i="3" a="1"/>
  <c r="L5480" i="3" s="1"/>
  <c r="L5481" i="3" a="1"/>
  <c r="L5481" i="3" s="1"/>
  <c r="L5482" i="3" a="1"/>
  <c r="L5482" i="3" s="1"/>
  <c r="L5483" i="3" a="1"/>
  <c r="L5483" i="3" s="1"/>
  <c r="L5484" i="3" a="1"/>
  <c r="L5484" i="3" s="1"/>
  <c r="L5485" i="3" a="1"/>
  <c r="L5485" i="3" s="1"/>
  <c r="L5486" i="3" a="1"/>
  <c r="L5486" i="3" s="1"/>
  <c r="L5487" i="3" a="1"/>
  <c r="L5487" i="3" s="1"/>
  <c r="L5488" i="3" a="1"/>
  <c r="L5488" i="3" s="1"/>
  <c r="L5489" i="3" a="1"/>
  <c r="L5489" i="3" s="1"/>
  <c r="L5490" i="3" a="1"/>
  <c r="L5490" i="3" s="1"/>
  <c r="L5491" i="3" a="1"/>
  <c r="L5491" i="3" s="1"/>
  <c r="L5492" i="3" a="1"/>
  <c r="L5492" i="3" s="1"/>
  <c r="L5493" i="3" a="1"/>
  <c r="L5493" i="3" s="1"/>
  <c r="L5494" i="3" a="1"/>
  <c r="L5494" i="3" s="1"/>
  <c r="L5495" i="3" a="1"/>
  <c r="L5495" i="3" s="1"/>
  <c r="L5496" i="3" a="1"/>
  <c r="L5496" i="3" s="1"/>
  <c r="L5497" i="3" a="1"/>
  <c r="L5497" i="3" s="1"/>
  <c r="L5498" i="3" a="1"/>
  <c r="L5498" i="3" s="1"/>
  <c r="L5499" i="3" a="1"/>
  <c r="L5499" i="3" s="1"/>
  <c r="L5500" i="3" a="1"/>
  <c r="L5500" i="3" s="1"/>
  <c r="L5501" i="3" a="1"/>
  <c r="L5501" i="3" s="1"/>
  <c r="L5502" i="3" a="1"/>
  <c r="L5502" i="3" s="1"/>
  <c r="L5503" i="3" a="1"/>
  <c r="L5503" i="3" s="1"/>
  <c r="L5504" i="3" a="1"/>
  <c r="L5504" i="3" s="1"/>
  <c r="L5505" i="3" a="1"/>
  <c r="L5505" i="3" s="1"/>
  <c r="L5506" i="3" a="1"/>
  <c r="L5506" i="3" s="1"/>
  <c r="L5507" i="3" a="1"/>
  <c r="L5507" i="3" s="1"/>
  <c r="L5508" i="3" a="1"/>
  <c r="L5508" i="3" s="1"/>
  <c r="L5509" i="3" a="1"/>
  <c r="L5509" i="3" s="1"/>
  <c r="L5510" i="3" a="1"/>
  <c r="L5510" i="3" s="1"/>
  <c r="L5511" i="3" a="1"/>
  <c r="L5511" i="3" s="1"/>
  <c r="L5512" i="3" a="1"/>
  <c r="L5512" i="3" s="1"/>
  <c r="L5513" i="3" a="1"/>
  <c r="L5513" i="3" s="1"/>
  <c r="L5514" i="3" a="1"/>
  <c r="L5514" i="3" s="1"/>
  <c r="L5515" i="3" a="1"/>
  <c r="L5515" i="3" s="1"/>
  <c r="L5516" i="3" a="1"/>
  <c r="L5516" i="3" s="1"/>
  <c r="L5517" i="3" a="1"/>
  <c r="L5517" i="3" s="1"/>
  <c r="L5518" i="3" a="1"/>
  <c r="L5518" i="3" s="1"/>
  <c r="L5519" i="3" a="1"/>
  <c r="L5519" i="3" s="1"/>
  <c r="L5520" i="3" a="1"/>
  <c r="L5520" i="3" s="1"/>
  <c r="L5521" i="3" a="1"/>
  <c r="L5521" i="3" s="1"/>
  <c r="L5522" i="3" a="1"/>
  <c r="L5522" i="3" s="1"/>
  <c r="L5523" i="3" a="1"/>
  <c r="L5523" i="3" s="1"/>
  <c r="L5524" i="3" a="1"/>
  <c r="L5524" i="3" s="1"/>
  <c r="L5525" i="3" a="1"/>
  <c r="L5525" i="3" s="1"/>
  <c r="L5526" i="3" a="1"/>
  <c r="L5526" i="3" s="1"/>
  <c r="L5527" i="3" a="1"/>
  <c r="L5527" i="3" s="1"/>
  <c r="L5528" i="3" a="1"/>
  <c r="L5528" i="3" s="1"/>
  <c r="L5529" i="3" a="1"/>
  <c r="L5529" i="3" s="1"/>
  <c r="L5530" i="3" a="1"/>
  <c r="L5530" i="3" s="1"/>
  <c r="L5531" i="3" a="1"/>
  <c r="L5531" i="3" s="1"/>
  <c r="L5532" i="3" a="1"/>
  <c r="L5532" i="3" s="1"/>
  <c r="L5533" i="3" a="1"/>
  <c r="L5533" i="3" s="1"/>
  <c r="L5534" i="3" a="1"/>
  <c r="L5534" i="3" s="1"/>
  <c r="L5535" i="3" a="1"/>
  <c r="L5535" i="3" s="1"/>
  <c r="L5536" i="3" a="1"/>
  <c r="L5536" i="3" s="1"/>
  <c r="L5537" i="3" a="1"/>
  <c r="L5537" i="3" s="1"/>
  <c r="L5538" i="3" a="1"/>
  <c r="L5538" i="3" s="1"/>
  <c r="L5539" i="3" a="1"/>
  <c r="L5539" i="3" s="1"/>
  <c r="L5540" i="3" a="1"/>
  <c r="L5540" i="3" s="1"/>
  <c r="L5541" i="3" a="1"/>
  <c r="L5541" i="3" s="1"/>
  <c r="L5542" i="3" a="1"/>
  <c r="L5542" i="3" s="1"/>
  <c r="L5543" i="3" a="1"/>
  <c r="L5543" i="3" s="1"/>
  <c r="L5544" i="3" a="1"/>
  <c r="L5544" i="3" s="1"/>
  <c r="L5545" i="3" a="1"/>
  <c r="L5545" i="3" s="1"/>
  <c r="L5546" i="3" a="1"/>
  <c r="L5546" i="3" s="1"/>
  <c r="L5547" i="3" a="1"/>
  <c r="L5547" i="3" s="1"/>
  <c r="L5548" i="3" a="1"/>
  <c r="L5548" i="3" s="1"/>
  <c r="L5549" i="3" a="1"/>
  <c r="L5549" i="3" s="1"/>
  <c r="L5550" i="3" a="1"/>
  <c r="L5550" i="3" s="1"/>
  <c r="L5551" i="3" a="1"/>
  <c r="L5551" i="3" s="1"/>
  <c r="L5552" i="3" a="1"/>
  <c r="L5552" i="3" s="1"/>
  <c r="L5553" i="3" a="1"/>
  <c r="L5553" i="3" s="1"/>
  <c r="L5554" i="3" a="1"/>
  <c r="L5554" i="3" s="1"/>
  <c r="L5555" i="3" a="1"/>
  <c r="L5555" i="3" s="1"/>
  <c r="L5556" i="3" a="1"/>
  <c r="L5556" i="3" s="1"/>
  <c r="L5557" i="3" a="1"/>
  <c r="L5557" i="3" s="1"/>
  <c r="L5558" i="3" a="1"/>
  <c r="L5558" i="3" s="1"/>
  <c r="L5559" i="3" a="1"/>
  <c r="L5559" i="3" s="1"/>
  <c r="L5560" i="3" a="1"/>
  <c r="L5560" i="3" s="1"/>
  <c r="L5561" i="3" a="1"/>
  <c r="L5561" i="3" s="1"/>
  <c r="L5562" i="3" a="1"/>
  <c r="L5562" i="3" s="1"/>
  <c r="L5563" i="3" a="1"/>
  <c r="L5563" i="3" s="1"/>
  <c r="L5564" i="3" a="1"/>
  <c r="L5564" i="3" s="1"/>
  <c r="L5565" i="3" a="1"/>
  <c r="L5565" i="3" s="1"/>
  <c r="L5566" i="3" a="1"/>
  <c r="L5566" i="3" s="1"/>
  <c r="L5567" i="3" a="1"/>
  <c r="L5567" i="3" s="1"/>
  <c r="L5568" i="3" a="1"/>
  <c r="L5568" i="3" s="1"/>
  <c r="L5569" i="3" a="1"/>
  <c r="L5569" i="3" s="1"/>
  <c r="L5570" i="3" a="1"/>
  <c r="L5570" i="3" s="1"/>
  <c r="L5571" i="3" a="1"/>
  <c r="L5571" i="3" s="1"/>
  <c r="L5572" i="3" a="1"/>
  <c r="L5572" i="3" s="1"/>
  <c r="L5573" i="3" a="1"/>
  <c r="L5573" i="3" s="1"/>
  <c r="L5574" i="3" a="1"/>
  <c r="L5574" i="3" s="1"/>
  <c r="L5575" i="3" a="1"/>
  <c r="L5575" i="3" s="1"/>
  <c r="L5576" i="3" a="1"/>
  <c r="L5576" i="3" s="1"/>
  <c r="L5577" i="3" a="1"/>
  <c r="L5577" i="3" s="1"/>
  <c r="L5578" i="3" a="1"/>
  <c r="L5578" i="3" s="1"/>
  <c r="L5579" i="3" a="1"/>
  <c r="L5579" i="3" s="1"/>
  <c r="L5580" i="3" a="1"/>
  <c r="L5580" i="3" s="1"/>
  <c r="L5581" i="3" a="1"/>
  <c r="L5581" i="3" s="1"/>
  <c r="L5582" i="3" a="1"/>
  <c r="L5582" i="3" s="1"/>
  <c r="L5583" i="3" a="1"/>
  <c r="L5583" i="3" s="1"/>
  <c r="L5584" i="3" a="1"/>
  <c r="L5584" i="3" s="1"/>
  <c r="L5585" i="3" a="1"/>
  <c r="L5585" i="3" s="1"/>
  <c r="L5586" i="3" a="1"/>
  <c r="L5586" i="3" s="1"/>
  <c r="L5587" i="3" a="1"/>
  <c r="L5587" i="3" s="1"/>
  <c r="L5588" i="3" a="1"/>
  <c r="L5588" i="3" s="1"/>
  <c r="L5589" i="3" a="1"/>
  <c r="L5589" i="3" s="1"/>
  <c r="L5590" i="3" a="1"/>
  <c r="L5590" i="3" s="1"/>
  <c r="L5591" i="3" a="1"/>
  <c r="L5591" i="3" s="1"/>
  <c r="L5592" i="3" a="1"/>
  <c r="L5592" i="3" s="1"/>
  <c r="L5593" i="3" a="1"/>
  <c r="L5593" i="3" s="1"/>
  <c r="L5594" i="3" a="1"/>
  <c r="L5594" i="3" s="1"/>
  <c r="L5595" i="3" a="1"/>
  <c r="L5595" i="3" s="1"/>
  <c r="L5596" i="3" a="1"/>
  <c r="L5596" i="3" s="1"/>
  <c r="L5597" i="3" a="1"/>
  <c r="L5597" i="3" s="1"/>
  <c r="L5598" i="3" a="1"/>
  <c r="L5598" i="3" s="1"/>
  <c r="L5599" i="3" a="1"/>
  <c r="L5599" i="3" s="1"/>
  <c r="L5600" i="3" a="1"/>
  <c r="L5600" i="3" s="1"/>
  <c r="L5601" i="3" a="1"/>
  <c r="L5601" i="3" s="1"/>
  <c r="L5602" i="3" a="1"/>
  <c r="L5602" i="3" s="1"/>
  <c r="L5603" i="3" a="1"/>
  <c r="L5603" i="3" s="1"/>
  <c r="L5604" i="3" a="1"/>
  <c r="L5604" i="3" s="1"/>
  <c r="L5605" i="3" a="1"/>
  <c r="L5605" i="3" s="1"/>
  <c r="L5606" i="3" a="1"/>
  <c r="L5606" i="3" s="1"/>
  <c r="L5607" i="3" a="1"/>
  <c r="L5607" i="3" s="1"/>
  <c r="L5608" i="3" a="1"/>
  <c r="L5608" i="3" s="1"/>
  <c r="L5609" i="3" a="1"/>
  <c r="L5609" i="3" s="1"/>
  <c r="L5610" i="3" a="1"/>
  <c r="L5610" i="3" s="1"/>
  <c r="L5611" i="3" a="1"/>
  <c r="L5611" i="3" s="1"/>
  <c r="L5612" i="3" a="1"/>
  <c r="L5612" i="3" s="1"/>
  <c r="L5613" i="3" a="1"/>
  <c r="L5613" i="3" s="1"/>
  <c r="L5614" i="3" a="1"/>
  <c r="L5614" i="3" s="1"/>
  <c r="L5615" i="3" a="1"/>
  <c r="L5615" i="3" s="1"/>
  <c r="L5616" i="3" a="1"/>
  <c r="L5616" i="3" s="1"/>
  <c r="L5617" i="3" a="1"/>
  <c r="L5617" i="3" s="1"/>
  <c r="L5618" i="3" a="1"/>
  <c r="L5618" i="3" s="1"/>
  <c r="L5619" i="3" a="1"/>
  <c r="L5619" i="3" s="1"/>
  <c r="L5620" i="3" a="1"/>
  <c r="L5620" i="3" s="1"/>
  <c r="L5621" i="3" a="1"/>
  <c r="L5621" i="3" s="1"/>
  <c r="L5622" i="3" a="1"/>
  <c r="L5622" i="3" s="1"/>
  <c r="L5623" i="3" a="1"/>
  <c r="L5623" i="3" s="1"/>
  <c r="L5624" i="3" a="1"/>
  <c r="L5624" i="3" s="1"/>
  <c r="L5625" i="3" a="1"/>
  <c r="L5625" i="3" s="1"/>
  <c r="L5626" i="3" a="1"/>
  <c r="L5626" i="3" s="1"/>
  <c r="L5627" i="3" a="1"/>
  <c r="L5627" i="3" s="1"/>
  <c r="L5628" i="3" a="1"/>
  <c r="L5628" i="3" s="1"/>
  <c r="L5629" i="3" a="1"/>
  <c r="L5629" i="3" s="1"/>
  <c r="L5630" i="3" a="1"/>
  <c r="L5630" i="3" s="1"/>
  <c r="L5631" i="3" a="1"/>
  <c r="L5631" i="3" s="1"/>
  <c r="L5632" i="3" a="1"/>
  <c r="L5632" i="3" s="1"/>
  <c r="L5633" i="3" a="1"/>
  <c r="L5633" i="3" s="1"/>
  <c r="L5634" i="3" a="1"/>
  <c r="L5634" i="3" s="1"/>
  <c r="L5635" i="3" a="1"/>
  <c r="L5635" i="3" s="1"/>
  <c r="L5636" i="3" a="1"/>
  <c r="L5636" i="3" s="1"/>
  <c r="L5637" i="3" a="1"/>
  <c r="L5637" i="3" s="1"/>
  <c r="L5638" i="3" a="1"/>
  <c r="L5638" i="3" s="1"/>
  <c r="L5639" i="3" a="1"/>
  <c r="L5639" i="3" s="1"/>
  <c r="L5640" i="3" a="1"/>
  <c r="L5640" i="3" s="1"/>
  <c r="L5641" i="3" a="1"/>
  <c r="L5641" i="3" s="1"/>
  <c r="L5642" i="3" a="1"/>
  <c r="L5642" i="3" s="1"/>
  <c r="L5643" i="3" a="1"/>
  <c r="L5643" i="3" s="1"/>
  <c r="L5644" i="3" a="1"/>
  <c r="L5644" i="3" s="1"/>
  <c r="L5645" i="3" a="1"/>
  <c r="L5645" i="3" s="1"/>
  <c r="L5646" i="3" a="1"/>
  <c r="L5646" i="3" s="1"/>
  <c r="L5647" i="3" a="1"/>
  <c r="L5647" i="3" s="1"/>
  <c r="L5648" i="3" a="1"/>
  <c r="L5648" i="3" s="1"/>
  <c r="L5649" i="3" a="1"/>
  <c r="L5649" i="3" s="1"/>
  <c r="L5650" i="3" a="1"/>
  <c r="L5650" i="3" s="1"/>
  <c r="L5651" i="3" a="1"/>
  <c r="L5651" i="3" s="1"/>
  <c r="L5652" i="3" a="1"/>
  <c r="L5652" i="3" s="1"/>
  <c r="L5653" i="3" a="1"/>
  <c r="L5653" i="3" s="1"/>
  <c r="L5654" i="3" a="1"/>
  <c r="L5654" i="3" s="1"/>
  <c r="L5655" i="3" a="1"/>
  <c r="L5655" i="3" s="1"/>
  <c r="L5656" i="3" a="1"/>
  <c r="L5656" i="3" s="1"/>
  <c r="L5657" i="3" a="1"/>
  <c r="L5657" i="3" s="1"/>
  <c r="L5658" i="3" a="1"/>
  <c r="L5658" i="3" s="1"/>
  <c r="L5659" i="3" a="1"/>
  <c r="L5659" i="3" s="1"/>
  <c r="L5660" i="3" a="1"/>
  <c r="L5660" i="3" s="1"/>
  <c r="L5661" i="3" a="1"/>
  <c r="L5661" i="3" s="1"/>
  <c r="L5662" i="3" a="1"/>
  <c r="L5662" i="3" s="1"/>
  <c r="L5663" i="3" a="1"/>
  <c r="L5663" i="3" s="1"/>
  <c r="L5664" i="3" a="1"/>
  <c r="L5664" i="3" s="1"/>
  <c r="L5665" i="3" a="1"/>
  <c r="L5665" i="3" s="1"/>
  <c r="L5666" i="3" a="1"/>
  <c r="L5666" i="3" s="1"/>
  <c r="L5667" i="3" a="1"/>
  <c r="L5667" i="3" s="1"/>
  <c r="L5668" i="3" a="1"/>
  <c r="L5668" i="3" s="1"/>
  <c r="L5669" i="3" a="1"/>
  <c r="L5669" i="3" s="1"/>
  <c r="L5670" i="3" a="1"/>
  <c r="L5670" i="3" s="1"/>
  <c r="L5671" i="3" a="1"/>
  <c r="L5671" i="3" s="1"/>
  <c r="L5672" i="3" a="1"/>
  <c r="L5672" i="3" s="1"/>
  <c r="L5673" i="3" a="1"/>
  <c r="L5673" i="3" s="1"/>
  <c r="L5674" i="3" a="1"/>
  <c r="L5674" i="3" s="1"/>
  <c r="L5675" i="3" a="1"/>
  <c r="L5675" i="3" s="1"/>
  <c r="L5676" i="3" a="1"/>
  <c r="L5676" i="3" s="1"/>
  <c r="L5677" i="3" a="1"/>
  <c r="L5677" i="3" s="1"/>
  <c r="L5678" i="3" a="1"/>
  <c r="L5678" i="3" s="1"/>
  <c r="L5679" i="3" a="1"/>
  <c r="L5679" i="3" s="1"/>
  <c r="L5680" i="3" a="1"/>
  <c r="L5680" i="3" s="1"/>
  <c r="L5681" i="3" a="1"/>
  <c r="L5681" i="3" s="1"/>
  <c r="L5682" i="3" a="1"/>
  <c r="L5682" i="3" s="1"/>
  <c r="L5683" i="3" a="1"/>
  <c r="L5683" i="3" s="1"/>
  <c r="L5684" i="3" a="1"/>
  <c r="L5684" i="3" s="1"/>
  <c r="L5685" i="3" a="1"/>
  <c r="L5685" i="3" s="1"/>
  <c r="L5686" i="3" a="1"/>
  <c r="L5686" i="3" s="1"/>
  <c r="L5687" i="3" a="1"/>
  <c r="L5687" i="3" s="1"/>
  <c r="L5688" i="3" a="1"/>
  <c r="L5688" i="3" s="1"/>
  <c r="L5689" i="3" a="1"/>
  <c r="L5689" i="3" s="1"/>
  <c r="L5690" i="3" a="1"/>
  <c r="L5690" i="3" s="1"/>
  <c r="L5691" i="3" a="1"/>
  <c r="L5691" i="3" s="1"/>
  <c r="L5692" i="3" a="1"/>
  <c r="L5692" i="3" s="1"/>
  <c r="L5693" i="3" a="1"/>
  <c r="L5693" i="3" s="1"/>
  <c r="L5694" i="3" a="1"/>
  <c r="L5694" i="3" s="1"/>
  <c r="L5695" i="3" a="1"/>
  <c r="L5695" i="3" s="1"/>
  <c r="L5696" i="3" a="1"/>
  <c r="L5696" i="3" s="1"/>
  <c r="L5697" i="3" a="1"/>
  <c r="L5697" i="3" s="1"/>
  <c r="L5698" i="3" a="1"/>
  <c r="L5698" i="3" s="1"/>
  <c r="L5699" i="3" a="1"/>
  <c r="L5699" i="3" s="1"/>
  <c r="L5700" i="3" a="1"/>
  <c r="L5700" i="3" s="1"/>
  <c r="L5701" i="3" a="1"/>
  <c r="L5701" i="3" s="1"/>
  <c r="L5702" i="3" a="1"/>
  <c r="L5702" i="3" s="1"/>
  <c r="L5703" i="3" a="1"/>
  <c r="L5703" i="3" s="1"/>
  <c r="L5704" i="3" a="1"/>
  <c r="L5704" i="3" s="1"/>
  <c r="L5705" i="3" a="1"/>
  <c r="L5705" i="3" s="1"/>
  <c r="L5706" i="3" a="1"/>
  <c r="L5706" i="3" s="1"/>
  <c r="L5707" i="3" a="1"/>
  <c r="L5707" i="3" s="1"/>
  <c r="L5708" i="3" a="1"/>
  <c r="L5708" i="3" s="1"/>
  <c r="L5709" i="3" a="1"/>
  <c r="L5709" i="3" s="1"/>
  <c r="L5710" i="3" a="1"/>
  <c r="L5710" i="3" s="1"/>
  <c r="L5711" i="3" a="1"/>
  <c r="L5711" i="3" s="1"/>
  <c r="L5712" i="3" a="1"/>
  <c r="L5712" i="3" s="1"/>
  <c r="L5713" i="3" a="1"/>
  <c r="L5713" i="3" s="1"/>
  <c r="L5714" i="3" a="1"/>
  <c r="L5714" i="3" s="1"/>
  <c r="L5715" i="3" a="1"/>
  <c r="L5715" i="3" s="1"/>
  <c r="L5716" i="3" a="1"/>
  <c r="L5716" i="3" s="1"/>
  <c r="L5717" i="3" a="1"/>
  <c r="L5717" i="3" s="1"/>
  <c r="L5718" i="3" a="1"/>
  <c r="L5718" i="3" s="1"/>
  <c r="L5719" i="3" a="1"/>
  <c r="L5719" i="3" s="1"/>
  <c r="L5720" i="3" a="1"/>
  <c r="L5720" i="3" s="1"/>
  <c r="L5721" i="3" a="1"/>
  <c r="L5721" i="3" s="1"/>
  <c r="L5722" i="3" a="1"/>
  <c r="L5722" i="3" s="1"/>
  <c r="L5723" i="3" a="1"/>
  <c r="L5723" i="3" s="1"/>
  <c r="L5724" i="3" a="1"/>
  <c r="L5724" i="3" s="1"/>
  <c r="L5725" i="3" a="1"/>
  <c r="L5725" i="3" s="1"/>
  <c r="L5726" i="3" a="1"/>
  <c r="L5726" i="3" s="1"/>
  <c r="L5727" i="3" a="1"/>
  <c r="L5727" i="3" s="1"/>
  <c r="L5728" i="3" a="1"/>
  <c r="L5728" i="3" s="1"/>
  <c r="L5729" i="3" a="1"/>
  <c r="L5729" i="3" s="1"/>
  <c r="L5730" i="3" a="1"/>
  <c r="L5730" i="3" s="1"/>
  <c r="L5731" i="3" a="1"/>
  <c r="L5731" i="3" s="1"/>
  <c r="L5732" i="3" a="1"/>
  <c r="L5732" i="3" s="1"/>
  <c r="L5733" i="3" a="1"/>
  <c r="L5733" i="3" s="1"/>
  <c r="L5734" i="3" a="1"/>
  <c r="L5734" i="3" s="1"/>
  <c r="L5735" i="3" a="1"/>
  <c r="L5735" i="3" s="1"/>
  <c r="L5736" i="3" a="1"/>
  <c r="L5736" i="3" s="1"/>
  <c r="L5737" i="3" a="1"/>
  <c r="L5737" i="3" s="1"/>
  <c r="L5738" i="3" a="1"/>
  <c r="L5738" i="3" s="1"/>
  <c r="L5739" i="3" a="1"/>
  <c r="L5739" i="3" s="1"/>
  <c r="L5740" i="3" a="1"/>
  <c r="L5740" i="3" s="1"/>
  <c r="L5741" i="3" a="1"/>
  <c r="L5741" i="3" s="1"/>
  <c r="L5742" i="3" a="1"/>
  <c r="L5742" i="3" s="1"/>
  <c r="L5743" i="3" a="1"/>
  <c r="L5743" i="3" s="1"/>
  <c r="L5744" i="3" a="1"/>
  <c r="L5744" i="3" s="1"/>
  <c r="L5745" i="3" a="1"/>
  <c r="L5745" i="3" s="1"/>
  <c r="L5746" i="3" a="1"/>
  <c r="L5746" i="3" s="1"/>
  <c r="L5747" i="3" a="1"/>
  <c r="L5747" i="3" s="1"/>
  <c r="L5748" i="3" a="1"/>
  <c r="L5748" i="3" s="1"/>
  <c r="L5749" i="3" a="1"/>
  <c r="L5749" i="3" s="1"/>
  <c r="L5750" i="3" a="1"/>
  <c r="L5750" i="3" s="1"/>
  <c r="L5751" i="3" a="1"/>
  <c r="L5751" i="3" s="1"/>
  <c r="L5752" i="3" a="1"/>
  <c r="L5752" i="3" s="1"/>
  <c r="L5753" i="3" a="1"/>
  <c r="L5753" i="3" s="1"/>
  <c r="L5754" i="3" a="1"/>
  <c r="L5754" i="3" s="1"/>
  <c r="L5755" i="3" a="1"/>
  <c r="L5755" i="3" s="1"/>
  <c r="L5756" i="3" a="1"/>
  <c r="L5756" i="3" s="1"/>
  <c r="L5757" i="3" a="1"/>
  <c r="L5757" i="3" s="1"/>
  <c r="L5758" i="3" a="1"/>
  <c r="L5758" i="3" s="1"/>
  <c r="L5759" i="3" a="1"/>
  <c r="L5759" i="3" s="1"/>
  <c r="L5760" i="3" a="1"/>
  <c r="L5760" i="3" s="1"/>
  <c r="L5761" i="3" a="1"/>
  <c r="L5761" i="3" s="1"/>
  <c r="L5762" i="3" a="1"/>
  <c r="L5762" i="3" s="1"/>
  <c r="L5763" i="3" a="1"/>
  <c r="L5763" i="3" s="1"/>
  <c r="L5764" i="3" a="1"/>
  <c r="L5764" i="3" s="1"/>
  <c r="L5765" i="3" a="1"/>
  <c r="L5765" i="3" s="1"/>
  <c r="L5766" i="3" a="1"/>
  <c r="L5766" i="3" s="1"/>
  <c r="L5767" i="3" a="1"/>
  <c r="L5767" i="3" s="1"/>
  <c r="L5768" i="3" a="1"/>
  <c r="L5768" i="3" s="1"/>
  <c r="L5769" i="3" a="1"/>
  <c r="L5769" i="3" s="1"/>
  <c r="L5770" i="3" a="1"/>
  <c r="L5770" i="3" s="1"/>
  <c r="L5771" i="3" a="1"/>
  <c r="L5771" i="3" s="1"/>
  <c r="L5772" i="3" a="1"/>
  <c r="L5772" i="3" s="1"/>
  <c r="L5773" i="3" a="1"/>
  <c r="L5773" i="3" s="1"/>
  <c r="L5774" i="3" a="1"/>
  <c r="L5774" i="3" s="1"/>
  <c r="L5775" i="3" a="1"/>
  <c r="L5775" i="3" s="1"/>
  <c r="L5776" i="3" a="1"/>
  <c r="L5776" i="3" s="1"/>
  <c r="L5777" i="3" a="1"/>
  <c r="L5777" i="3" s="1"/>
  <c r="L5778" i="3" a="1"/>
  <c r="L5778" i="3" s="1"/>
  <c r="L5779" i="3" a="1"/>
  <c r="L5779" i="3" s="1"/>
  <c r="L5780" i="3" a="1"/>
  <c r="L5780" i="3" s="1"/>
  <c r="L5781" i="3" a="1"/>
  <c r="L5781" i="3" s="1"/>
  <c r="L5782" i="3" a="1"/>
  <c r="L5782" i="3" s="1"/>
  <c r="L5783" i="3" a="1"/>
  <c r="L5783" i="3" s="1"/>
  <c r="L5784" i="3" a="1"/>
  <c r="L5784" i="3" s="1"/>
  <c r="L5785" i="3" a="1"/>
  <c r="L5785" i="3" s="1"/>
  <c r="L5786" i="3" a="1"/>
  <c r="L5786" i="3" s="1"/>
  <c r="L5787" i="3" a="1"/>
  <c r="L5787" i="3" s="1"/>
  <c r="L5788" i="3" a="1"/>
  <c r="L5788" i="3" s="1"/>
  <c r="L5789" i="3" a="1"/>
  <c r="L5789" i="3" s="1"/>
  <c r="L5790" i="3" a="1"/>
  <c r="L5790" i="3" s="1"/>
  <c r="L5791" i="3" a="1"/>
  <c r="L5791" i="3" s="1"/>
  <c r="L5792" i="3" a="1"/>
  <c r="L5792" i="3" s="1"/>
  <c r="L5793" i="3" a="1"/>
  <c r="L5793" i="3" s="1"/>
  <c r="L5794" i="3" a="1"/>
  <c r="L5794" i="3" s="1"/>
  <c r="L5795" i="3" a="1"/>
  <c r="L5795" i="3" s="1"/>
  <c r="L5796" i="3" a="1"/>
  <c r="L5796" i="3" s="1"/>
  <c r="L5797" i="3" a="1"/>
  <c r="L5797" i="3" s="1"/>
  <c r="L5798" i="3" a="1"/>
  <c r="L5798" i="3" s="1"/>
  <c r="L5799" i="3" a="1"/>
  <c r="L5799" i="3" s="1"/>
  <c r="L5800" i="3" a="1"/>
  <c r="L5800" i="3" s="1"/>
  <c r="L5801" i="3" a="1"/>
  <c r="L5801" i="3" s="1"/>
  <c r="L5802" i="3" a="1"/>
  <c r="L5802" i="3" s="1"/>
  <c r="L5803" i="3" a="1"/>
  <c r="L5803" i="3" s="1"/>
  <c r="L5804" i="3" a="1"/>
  <c r="L5804" i="3" s="1"/>
  <c r="L5805" i="3" a="1"/>
  <c r="L5805" i="3" s="1"/>
  <c r="L5806" i="3" a="1"/>
  <c r="L5806" i="3" s="1"/>
  <c r="L5807" i="3" a="1"/>
  <c r="L5807" i="3" s="1"/>
  <c r="L5808" i="3" a="1"/>
  <c r="L5808" i="3" s="1"/>
  <c r="L5809" i="3" a="1"/>
  <c r="L5809" i="3" s="1"/>
  <c r="L5810" i="3" a="1"/>
  <c r="L5810" i="3" s="1"/>
  <c r="L5811" i="3" a="1"/>
  <c r="L5811" i="3" s="1"/>
  <c r="L5812" i="3" a="1"/>
  <c r="L5812" i="3" s="1"/>
  <c r="L5813" i="3" a="1"/>
  <c r="L5813" i="3" s="1"/>
  <c r="L5814" i="3" a="1"/>
  <c r="L5814" i="3" s="1"/>
  <c r="L5815" i="3" a="1"/>
  <c r="L5815" i="3" s="1"/>
  <c r="L5816" i="3" a="1"/>
  <c r="L5816" i="3" s="1"/>
  <c r="L5817" i="3" a="1"/>
  <c r="L5817" i="3" s="1"/>
  <c r="L5818" i="3" a="1"/>
  <c r="L5818" i="3" s="1"/>
  <c r="L5819" i="3" a="1"/>
  <c r="L5819" i="3" s="1"/>
  <c r="L5820" i="3" a="1"/>
  <c r="L5820" i="3" s="1"/>
  <c r="L5821" i="3" a="1"/>
  <c r="L5821" i="3" s="1"/>
  <c r="L5822" i="3" a="1"/>
  <c r="L5822" i="3" s="1"/>
  <c r="L5823" i="3" a="1"/>
  <c r="L5823" i="3" s="1"/>
  <c r="L5824" i="3" a="1"/>
  <c r="L5824" i="3" s="1"/>
  <c r="L5825" i="3" a="1"/>
  <c r="L5825" i="3" s="1"/>
  <c r="L5826" i="3" a="1"/>
  <c r="L5826" i="3" s="1"/>
  <c r="L5827" i="3" a="1"/>
  <c r="L5827" i="3" s="1"/>
  <c r="L5828" i="3" a="1"/>
  <c r="L5828" i="3" s="1"/>
  <c r="L5829" i="3" a="1"/>
  <c r="L5829" i="3" s="1"/>
  <c r="L5830" i="3" a="1"/>
  <c r="L5830" i="3" s="1"/>
  <c r="L5831" i="3" a="1"/>
  <c r="L5831" i="3" s="1"/>
  <c r="L5832" i="3" a="1"/>
  <c r="L5832" i="3" s="1"/>
  <c r="L5833" i="3" a="1"/>
  <c r="L5833" i="3" s="1"/>
  <c r="L5834" i="3" a="1"/>
  <c r="L5834" i="3" s="1"/>
  <c r="L5835" i="3" a="1"/>
  <c r="L5835" i="3" s="1"/>
  <c r="L5836" i="3" a="1"/>
  <c r="L5836" i="3" s="1"/>
  <c r="L5837" i="3" a="1"/>
  <c r="L5837" i="3" s="1"/>
  <c r="L5838" i="3" a="1"/>
  <c r="L5838" i="3" s="1"/>
  <c r="L5839" i="3" a="1"/>
  <c r="L5839" i="3" s="1"/>
  <c r="L5840" i="3" a="1"/>
  <c r="L5840" i="3" s="1"/>
  <c r="L5841" i="3" a="1"/>
  <c r="L5841" i="3" s="1"/>
  <c r="L5842" i="3" a="1"/>
  <c r="L5842" i="3" s="1"/>
  <c r="L5843" i="3" a="1"/>
  <c r="L5843" i="3" s="1"/>
  <c r="L5844" i="3" a="1"/>
  <c r="L5844" i="3" s="1"/>
  <c r="L5845" i="3" a="1"/>
  <c r="L5845" i="3" s="1"/>
  <c r="L5846" i="3" a="1"/>
  <c r="L5846" i="3" s="1"/>
  <c r="L5847" i="3" a="1"/>
  <c r="L5847" i="3" s="1"/>
  <c r="L5848" i="3" a="1"/>
  <c r="L5848" i="3" s="1"/>
  <c r="L5849" i="3" a="1"/>
  <c r="L5849" i="3" s="1"/>
  <c r="L5850" i="3" a="1"/>
  <c r="L5850" i="3" s="1"/>
  <c r="L5851" i="3" a="1"/>
  <c r="L5851" i="3" s="1"/>
  <c r="L5852" i="3" a="1"/>
  <c r="L5852" i="3" s="1"/>
  <c r="L5853" i="3" a="1"/>
  <c r="L5853" i="3" s="1"/>
  <c r="L5854" i="3" a="1"/>
  <c r="L5854" i="3" s="1"/>
  <c r="L5855" i="3" a="1"/>
  <c r="L5855" i="3" s="1"/>
  <c r="L5856" i="3" a="1"/>
  <c r="L5856" i="3" s="1"/>
  <c r="L5857" i="3" a="1"/>
  <c r="L5857" i="3" s="1"/>
  <c r="L5858" i="3" a="1"/>
  <c r="L5858" i="3" s="1"/>
  <c r="L5859" i="3" a="1"/>
  <c r="L5859" i="3" s="1"/>
  <c r="L5860" i="3" a="1"/>
  <c r="L5860" i="3" s="1"/>
  <c r="L5861" i="3" a="1"/>
  <c r="L5861" i="3" s="1"/>
  <c r="L5862" i="3" a="1"/>
  <c r="L5862" i="3" s="1"/>
  <c r="L5863" i="3" a="1"/>
  <c r="L5863" i="3" s="1"/>
  <c r="L5864" i="3" a="1"/>
  <c r="L5864" i="3" s="1"/>
  <c r="L5865" i="3" a="1"/>
  <c r="L5865" i="3" s="1"/>
  <c r="L5866" i="3" a="1"/>
  <c r="L5866" i="3" s="1"/>
  <c r="L5867" i="3" a="1"/>
  <c r="L5867" i="3" s="1"/>
  <c r="L5868" i="3" a="1"/>
  <c r="L5868" i="3" s="1"/>
  <c r="L5869" i="3" a="1"/>
  <c r="L5869" i="3" s="1"/>
  <c r="L5870" i="3" a="1"/>
  <c r="L5870" i="3" s="1"/>
  <c r="L5871" i="3" a="1"/>
  <c r="L5871" i="3" s="1"/>
  <c r="L5872" i="3" a="1"/>
  <c r="L5872" i="3" s="1"/>
  <c r="L5873" i="3" a="1"/>
  <c r="L5873" i="3" s="1"/>
  <c r="L5874" i="3" a="1"/>
  <c r="L5874" i="3" s="1"/>
  <c r="L5875" i="3" a="1"/>
  <c r="L5875" i="3" s="1"/>
  <c r="L5876" i="3" a="1"/>
  <c r="L5876" i="3" s="1"/>
  <c r="L5877" i="3" a="1"/>
  <c r="L5877" i="3" s="1"/>
  <c r="L5878" i="3" a="1"/>
  <c r="L5878" i="3" s="1"/>
  <c r="L5879" i="3" a="1"/>
  <c r="L5879" i="3" s="1"/>
  <c r="L5880" i="3" a="1"/>
  <c r="L5880" i="3" s="1"/>
  <c r="L5881" i="3" a="1"/>
  <c r="L5881" i="3" s="1"/>
  <c r="L5882" i="3" a="1"/>
  <c r="L5882" i="3" s="1"/>
  <c r="L5883" i="3" a="1"/>
  <c r="L5883" i="3" s="1"/>
  <c r="L5884" i="3" a="1"/>
  <c r="L5884" i="3" s="1"/>
  <c r="L5885" i="3" a="1"/>
  <c r="L5885" i="3" s="1"/>
  <c r="L5886" i="3" a="1"/>
  <c r="L5886" i="3" s="1"/>
  <c r="L5887" i="3" a="1"/>
  <c r="L5887" i="3" s="1"/>
  <c r="L5888" i="3" a="1"/>
  <c r="L5888" i="3" s="1"/>
  <c r="L5889" i="3" a="1"/>
  <c r="L5889" i="3" s="1"/>
  <c r="L5890" i="3" a="1"/>
  <c r="L5890" i="3" s="1"/>
  <c r="L5891" i="3" a="1"/>
  <c r="L5891" i="3" s="1"/>
  <c r="L5892" i="3" a="1"/>
  <c r="L5892" i="3" s="1"/>
  <c r="L5893" i="3" a="1"/>
  <c r="L5893" i="3" s="1"/>
  <c r="L5894" i="3" a="1"/>
  <c r="L5894" i="3" s="1"/>
  <c r="L5895" i="3" a="1"/>
  <c r="L5895" i="3" s="1"/>
  <c r="L5896" i="3" a="1"/>
  <c r="L5896" i="3" s="1"/>
  <c r="L5897" i="3" a="1"/>
  <c r="L5897" i="3" s="1"/>
  <c r="L5898" i="3" a="1"/>
  <c r="L5898" i="3" s="1"/>
  <c r="L5899" i="3" a="1"/>
  <c r="L5899" i="3" s="1"/>
  <c r="L5900" i="3" a="1"/>
  <c r="L5900" i="3" s="1"/>
  <c r="L5901" i="3" a="1"/>
  <c r="L5901" i="3" s="1"/>
  <c r="L5902" i="3" a="1"/>
  <c r="L5902" i="3" s="1"/>
  <c r="L5903" i="3" a="1"/>
  <c r="L5903" i="3" s="1"/>
  <c r="L5904" i="3" a="1"/>
  <c r="L5904" i="3" s="1"/>
  <c r="L5905" i="3" a="1"/>
  <c r="L5905" i="3" s="1"/>
  <c r="L5906" i="3" a="1"/>
  <c r="L5906" i="3" s="1"/>
  <c r="L5907" i="3" a="1"/>
  <c r="L5907" i="3" s="1"/>
  <c r="L5908" i="3" a="1"/>
  <c r="L5908" i="3" s="1"/>
  <c r="L5909" i="3" a="1"/>
  <c r="L5909" i="3" s="1"/>
  <c r="L5910" i="3" a="1"/>
  <c r="L5910" i="3" s="1"/>
  <c r="L5911" i="3" a="1"/>
  <c r="L5911" i="3" s="1"/>
  <c r="L5912" i="3" a="1"/>
  <c r="L5912" i="3" s="1"/>
  <c r="L5913" i="3" a="1"/>
  <c r="L5913" i="3" s="1"/>
  <c r="L5914" i="3" a="1"/>
  <c r="L5914" i="3" s="1"/>
  <c r="L5915" i="3" a="1"/>
  <c r="L5915" i="3" s="1"/>
  <c r="L5916" i="3" a="1"/>
  <c r="L5916" i="3" s="1"/>
  <c r="L5917" i="3" a="1"/>
  <c r="L5917" i="3" s="1"/>
  <c r="L5918" i="3" a="1"/>
  <c r="L5918" i="3" s="1"/>
  <c r="L5919" i="3" a="1"/>
  <c r="L5919" i="3" s="1"/>
  <c r="L5920" i="3" a="1"/>
  <c r="L5920" i="3" s="1"/>
  <c r="L5921" i="3" a="1"/>
  <c r="L5921" i="3" s="1"/>
  <c r="L5922" i="3" a="1"/>
  <c r="L5922" i="3" s="1"/>
  <c r="L5923" i="3" a="1"/>
  <c r="L5923" i="3" s="1"/>
  <c r="L5924" i="3" a="1"/>
  <c r="L5924" i="3" s="1"/>
  <c r="L5925" i="3" a="1"/>
  <c r="L5925" i="3" s="1"/>
  <c r="L5926" i="3" a="1"/>
  <c r="L5926" i="3" s="1"/>
  <c r="L5927" i="3" a="1"/>
  <c r="L5927" i="3" s="1"/>
  <c r="L5928" i="3" a="1"/>
  <c r="L5928" i="3" s="1"/>
  <c r="L5929" i="3" a="1"/>
  <c r="L5929" i="3" s="1"/>
  <c r="L5930" i="3" a="1"/>
  <c r="L5930" i="3" s="1"/>
  <c r="L5931" i="3" a="1"/>
  <c r="L5931" i="3" s="1"/>
  <c r="L5932" i="3" a="1"/>
  <c r="L5932" i="3" s="1"/>
  <c r="L5933" i="3" a="1"/>
  <c r="L5933" i="3" s="1"/>
  <c r="L5934" i="3" a="1"/>
  <c r="L5934" i="3" s="1"/>
  <c r="L5935" i="3" a="1"/>
  <c r="L5935" i="3" s="1"/>
  <c r="L5936" i="3" a="1"/>
  <c r="L5936" i="3" s="1"/>
  <c r="L5937" i="3" a="1"/>
  <c r="L5937" i="3" s="1"/>
  <c r="L5938" i="3" a="1"/>
  <c r="L5938" i="3" s="1"/>
  <c r="L5939" i="3" a="1"/>
  <c r="L5939" i="3" s="1"/>
  <c r="L5940" i="3" a="1"/>
  <c r="L5940" i="3" s="1"/>
  <c r="L5941" i="3" a="1"/>
  <c r="L5941" i="3" s="1"/>
  <c r="L5942" i="3" a="1"/>
  <c r="L5942" i="3" s="1"/>
  <c r="L5943" i="3" a="1"/>
  <c r="L5943" i="3" s="1"/>
  <c r="L5944" i="3" a="1"/>
  <c r="L5944" i="3" s="1"/>
  <c r="L5945" i="3" a="1"/>
  <c r="L5945" i="3" s="1"/>
  <c r="L5946" i="3" a="1"/>
  <c r="L5946" i="3" s="1"/>
  <c r="L5947" i="3" a="1"/>
  <c r="L5947" i="3" s="1"/>
  <c r="L5948" i="3" a="1"/>
  <c r="L5948" i="3" s="1"/>
  <c r="L5949" i="3" a="1"/>
  <c r="L5949" i="3" s="1"/>
  <c r="L5950" i="3" a="1"/>
  <c r="L5950" i="3" s="1"/>
  <c r="L5951" i="3" a="1"/>
  <c r="L5951" i="3" s="1"/>
  <c r="L5952" i="3" a="1"/>
  <c r="L5952" i="3" s="1"/>
  <c r="L5953" i="3" a="1"/>
  <c r="L5953" i="3" s="1"/>
  <c r="L5954" i="3" a="1"/>
  <c r="L5954" i="3" s="1"/>
  <c r="L5955" i="3" a="1"/>
  <c r="L5955" i="3" s="1"/>
  <c r="L5956" i="3" a="1"/>
  <c r="L5956" i="3" s="1"/>
  <c r="L5957" i="3" a="1"/>
  <c r="L5957" i="3" s="1"/>
  <c r="L5958" i="3" a="1"/>
  <c r="L5958" i="3" s="1"/>
  <c r="L5959" i="3" a="1"/>
  <c r="L5959" i="3" s="1"/>
  <c r="L5960" i="3" a="1"/>
  <c r="L5960" i="3" s="1"/>
  <c r="L5961" i="3" a="1"/>
  <c r="L5961" i="3" s="1"/>
  <c r="L5962" i="3" a="1"/>
  <c r="L5962" i="3" s="1"/>
  <c r="L5963" i="3" a="1"/>
  <c r="L5963" i="3" s="1"/>
  <c r="L5964" i="3" a="1"/>
  <c r="L5964" i="3" s="1"/>
  <c r="L5965" i="3" a="1"/>
  <c r="L5965" i="3" s="1"/>
  <c r="L5966" i="3" a="1"/>
  <c r="L5966" i="3" s="1"/>
  <c r="L5967" i="3" a="1"/>
  <c r="L5967" i="3" s="1"/>
  <c r="L5968" i="3" a="1"/>
  <c r="L5968" i="3" s="1"/>
  <c r="L5969" i="3" a="1"/>
  <c r="L5969" i="3" s="1"/>
  <c r="L5970" i="3" a="1"/>
  <c r="L5970" i="3" s="1"/>
  <c r="L5971" i="3" a="1"/>
  <c r="L5971" i="3" s="1"/>
  <c r="L5972" i="3" a="1"/>
  <c r="L5972" i="3" s="1"/>
  <c r="L5973" i="3" a="1"/>
  <c r="L5973" i="3" s="1"/>
  <c r="L5974" i="3" a="1"/>
  <c r="L5974" i="3" s="1"/>
  <c r="L5975" i="3" a="1"/>
  <c r="L5975" i="3" s="1"/>
  <c r="L5976" i="3" a="1"/>
  <c r="L5976" i="3" s="1"/>
  <c r="L5977" i="3" a="1"/>
  <c r="L5977" i="3" s="1"/>
  <c r="L5978" i="3" a="1"/>
  <c r="L5978" i="3" s="1"/>
  <c r="L5979" i="3" a="1"/>
  <c r="L5979" i="3" s="1"/>
  <c r="L5980" i="3" a="1"/>
  <c r="L5980" i="3" s="1"/>
  <c r="L5981" i="3" a="1"/>
  <c r="L5981" i="3" s="1"/>
  <c r="L5982" i="3" a="1"/>
  <c r="L5982" i="3" s="1"/>
  <c r="L5983" i="3" a="1"/>
  <c r="L5983" i="3" s="1"/>
  <c r="L5984" i="3" a="1"/>
  <c r="L5984" i="3" s="1"/>
  <c r="L5985" i="3" a="1"/>
  <c r="L5985" i="3" s="1"/>
  <c r="L5986" i="3" a="1"/>
  <c r="L5986" i="3" s="1"/>
  <c r="L5987" i="3" a="1"/>
  <c r="L5987" i="3" s="1"/>
  <c r="L5988" i="3" a="1"/>
  <c r="L5988" i="3" s="1"/>
  <c r="L5989" i="3" a="1"/>
  <c r="L5989" i="3" s="1"/>
  <c r="L5990" i="3" a="1"/>
  <c r="L5990" i="3" s="1"/>
  <c r="L5991" i="3" a="1"/>
  <c r="L5991" i="3" s="1"/>
  <c r="L5992" i="3" a="1"/>
  <c r="L5992" i="3" s="1"/>
  <c r="L5993" i="3" a="1"/>
  <c r="L5993" i="3" s="1"/>
  <c r="L5994" i="3" a="1"/>
  <c r="L5994" i="3"/>
  <c r="L5995" i="3" a="1"/>
  <c r="L5995" i="3" s="1"/>
  <c r="L5996" i="3" a="1"/>
  <c r="L5996" i="3" s="1"/>
  <c r="L5997" i="3" a="1"/>
  <c r="L5997" i="3" s="1"/>
  <c r="L5998" i="3" a="1"/>
  <c r="L5998" i="3" s="1"/>
  <c r="L5999" i="3" a="1"/>
  <c r="L5999" i="3" s="1"/>
  <c r="L6000" i="3" a="1"/>
  <c r="L6000" i="3" s="1"/>
  <c r="L6001" i="3" a="1"/>
  <c r="L6001" i="3" s="1"/>
  <c r="L6002" i="3" a="1"/>
  <c r="L6002" i="3" s="1"/>
  <c r="L6003" i="3" a="1"/>
  <c r="L6003" i="3" s="1"/>
  <c r="L6004" i="3" a="1"/>
  <c r="L6004" i="3" s="1"/>
  <c r="L6005" i="3" a="1"/>
  <c r="L6005" i="3" s="1"/>
  <c r="L6006" i="3" a="1"/>
  <c r="L6006" i="3" s="1"/>
  <c r="L6007" i="3" a="1"/>
  <c r="L6007" i="3" s="1"/>
  <c r="L6008" i="3" a="1"/>
  <c r="L6008" i="3" s="1"/>
  <c r="L6009" i="3" a="1"/>
  <c r="L6009" i="3" s="1"/>
  <c r="L6010" i="3" a="1"/>
  <c r="L6010" i="3" s="1"/>
  <c r="L6011" i="3" a="1"/>
  <c r="L6011" i="3" s="1"/>
  <c r="L6012" i="3" a="1"/>
  <c r="L6012" i="3" s="1"/>
  <c r="L6013" i="3" a="1"/>
  <c r="L6013" i="3" s="1"/>
  <c r="L6014" i="3" a="1"/>
  <c r="L6014" i="3" s="1"/>
  <c r="L6015" i="3" a="1"/>
  <c r="L6015" i="3" s="1"/>
  <c r="L6016" i="3" a="1"/>
  <c r="L6016" i="3" s="1"/>
  <c r="L6017" i="3" a="1"/>
  <c r="L6017" i="3" s="1"/>
  <c r="L6018" i="3" a="1"/>
  <c r="L6018" i="3" s="1"/>
  <c r="L6019" i="3" a="1"/>
  <c r="L6019" i="3" s="1"/>
  <c r="L6020" i="3" a="1"/>
  <c r="L6020" i="3" s="1"/>
  <c r="L6021" i="3" a="1"/>
  <c r="L6021" i="3" s="1"/>
  <c r="L6022" i="3" a="1"/>
  <c r="L6022" i="3" s="1"/>
  <c r="L6023" i="3" a="1"/>
  <c r="L6023" i="3" s="1"/>
  <c r="L6024" i="3" a="1"/>
  <c r="L6024" i="3" s="1"/>
  <c r="L6025" i="3" a="1"/>
  <c r="L6025" i="3" s="1"/>
  <c r="L6026" i="3" a="1"/>
  <c r="L6026" i="3" s="1"/>
  <c r="L6027" i="3" a="1"/>
  <c r="L6027" i="3" s="1"/>
  <c r="L6028" i="3" a="1"/>
  <c r="L6028" i="3" s="1"/>
  <c r="L6029" i="3" a="1"/>
  <c r="L6029" i="3" s="1"/>
  <c r="L6030" i="3" a="1"/>
  <c r="L6030" i="3" s="1"/>
  <c r="L6031" i="3" a="1"/>
  <c r="L6031" i="3" s="1"/>
  <c r="L6032" i="3" a="1"/>
  <c r="L6032" i="3" s="1"/>
  <c r="L6033" i="3" a="1"/>
  <c r="L6033" i="3" s="1"/>
  <c r="L6034" i="3" a="1"/>
  <c r="L6034" i="3" s="1"/>
  <c r="L6035" i="3" a="1"/>
  <c r="L6035" i="3" s="1"/>
  <c r="L6036" i="3" a="1"/>
  <c r="L6036" i="3" s="1"/>
  <c r="L6037" i="3" a="1"/>
  <c r="L6037" i="3" s="1"/>
  <c r="L6038" i="3" a="1"/>
  <c r="L6038" i="3" s="1"/>
  <c r="L6039" i="3" a="1"/>
  <c r="L6039" i="3" s="1"/>
  <c r="L6040" i="3" a="1"/>
  <c r="L6040" i="3" s="1"/>
  <c r="L6041" i="3" a="1"/>
  <c r="L6041" i="3" s="1"/>
  <c r="L6042" i="3" a="1"/>
  <c r="L6042" i="3" s="1"/>
  <c r="L6043" i="3" a="1"/>
  <c r="L6043" i="3" s="1"/>
  <c r="L6044" i="3" a="1"/>
  <c r="L6044" i="3" s="1"/>
  <c r="L6045" i="3" a="1"/>
  <c r="L6045" i="3" s="1"/>
  <c r="L6046" i="3" a="1"/>
  <c r="L6046" i="3" s="1"/>
  <c r="L6047" i="3" a="1"/>
  <c r="L6047" i="3" s="1"/>
  <c r="L6048" i="3" a="1"/>
  <c r="L6048" i="3" s="1"/>
  <c r="L6049" i="3" a="1"/>
  <c r="L6049" i="3" s="1"/>
  <c r="L6050" i="3" a="1"/>
  <c r="L6050" i="3" s="1"/>
  <c r="L6051" i="3" a="1"/>
  <c r="L6051" i="3" s="1"/>
  <c r="L6052" i="3" a="1"/>
  <c r="L6052" i="3" s="1"/>
  <c r="L6053" i="3" a="1"/>
  <c r="L6053" i="3" s="1"/>
  <c r="L6054" i="3" a="1"/>
  <c r="L6054" i="3" s="1"/>
  <c r="L6055" i="3" a="1"/>
  <c r="L6055" i="3" s="1"/>
  <c r="L6056" i="3" a="1"/>
  <c r="L6056" i="3" s="1"/>
  <c r="L6057" i="3" a="1"/>
  <c r="L6057" i="3" s="1"/>
  <c r="L6058" i="3" a="1"/>
  <c r="L6058" i="3" s="1"/>
  <c r="L6059" i="3" a="1"/>
  <c r="L6059" i="3" s="1"/>
  <c r="L6060" i="3" a="1"/>
  <c r="L6060" i="3" s="1"/>
  <c r="L6061" i="3" a="1"/>
  <c r="L6061" i="3" s="1"/>
  <c r="L6062" i="3" a="1"/>
  <c r="L6062" i="3" s="1"/>
  <c r="L6063" i="3" a="1"/>
  <c r="L6063" i="3" s="1"/>
  <c r="L6064" i="3" a="1"/>
  <c r="L6064" i="3" s="1"/>
  <c r="L6065" i="3" a="1"/>
  <c r="L6065" i="3" s="1"/>
  <c r="L6066" i="3" a="1"/>
  <c r="L6066" i="3" s="1"/>
  <c r="L6067" i="3" a="1"/>
  <c r="L6067" i="3" s="1"/>
  <c r="L6068" i="3" a="1"/>
  <c r="L6068" i="3" s="1"/>
  <c r="L6069" i="3" a="1"/>
  <c r="L6069" i="3" s="1"/>
  <c r="L6070" i="3" a="1"/>
  <c r="L6070" i="3" s="1"/>
  <c r="L6071" i="3" a="1"/>
  <c r="L6071" i="3" s="1"/>
  <c r="L6072" i="3" a="1"/>
  <c r="L6072" i="3" s="1"/>
  <c r="L6073" i="3" a="1"/>
  <c r="L6073" i="3" s="1"/>
  <c r="L6074" i="3" a="1"/>
  <c r="L6074" i="3" s="1"/>
  <c r="L6075" i="3" a="1"/>
  <c r="L6075" i="3" s="1"/>
  <c r="L6076" i="3" a="1"/>
  <c r="L6076" i="3" s="1"/>
  <c r="L6077" i="3" a="1"/>
  <c r="L6077" i="3" s="1"/>
  <c r="L6078" i="3" a="1"/>
  <c r="L6078" i="3" s="1"/>
  <c r="L6079" i="3" a="1"/>
  <c r="L6079" i="3" s="1"/>
  <c r="L6080" i="3" a="1"/>
  <c r="L6080" i="3" s="1"/>
  <c r="L6081" i="3" a="1"/>
  <c r="L6081" i="3" s="1"/>
  <c r="L6082" i="3" a="1"/>
  <c r="L6082" i="3" s="1"/>
  <c r="L6083" i="3" a="1"/>
  <c r="L6083" i="3" s="1"/>
  <c r="L6084" i="3" a="1"/>
  <c r="L6084" i="3" s="1"/>
  <c r="L6085" i="3" a="1"/>
  <c r="L6085" i="3" s="1"/>
  <c r="L6086" i="3" a="1"/>
  <c r="L6086" i="3" s="1"/>
  <c r="L6087" i="3" a="1"/>
  <c r="L6087" i="3" s="1"/>
  <c r="L6088" i="3" a="1"/>
  <c r="L6088" i="3" s="1"/>
  <c r="L6089" i="3" a="1"/>
  <c r="L6089" i="3" s="1"/>
  <c r="L6090" i="3" a="1"/>
  <c r="L6090" i="3" s="1"/>
  <c r="L6091" i="3" a="1"/>
  <c r="L6091" i="3" s="1"/>
  <c r="L6092" i="3" a="1"/>
  <c r="L6092" i="3" s="1"/>
  <c r="L6093" i="3" a="1"/>
  <c r="L6093" i="3" s="1"/>
  <c r="L6094" i="3" a="1"/>
  <c r="L6094" i="3" s="1"/>
  <c r="L6095" i="3" a="1"/>
  <c r="L6095" i="3" s="1"/>
  <c r="L6096" i="3" a="1"/>
  <c r="L6096" i="3" s="1"/>
  <c r="L6097" i="3" a="1"/>
  <c r="L6097" i="3" s="1"/>
  <c r="L6098" i="3" a="1"/>
  <c r="L6098" i="3" s="1"/>
  <c r="L6099" i="3" a="1"/>
  <c r="L6099" i="3" s="1"/>
  <c r="L6100" i="3" a="1"/>
  <c r="L6100" i="3" s="1"/>
  <c r="L6101" i="3" a="1"/>
  <c r="L6101" i="3" s="1"/>
  <c r="L6102" i="3" a="1"/>
  <c r="L6102" i="3" s="1"/>
  <c r="L6103" i="3" a="1"/>
  <c r="L6103" i="3" s="1"/>
  <c r="L6104" i="3" a="1"/>
  <c r="L6104" i="3" s="1"/>
  <c r="L6105" i="3" a="1"/>
  <c r="L6105" i="3" s="1"/>
  <c r="L6106" i="3" a="1"/>
  <c r="L6106" i="3" s="1"/>
  <c r="L6107" i="3" a="1"/>
  <c r="L6107" i="3" s="1"/>
  <c r="L6108" i="3" a="1"/>
  <c r="L6108" i="3" s="1"/>
  <c r="L6109" i="3" a="1"/>
  <c r="L6109" i="3" s="1"/>
  <c r="L6110" i="3" a="1"/>
  <c r="L6110" i="3" s="1"/>
  <c r="L6111" i="3" a="1"/>
  <c r="L6111" i="3" s="1"/>
  <c r="L6112" i="3" a="1"/>
  <c r="L6112" i="3" s="1"/>
  <c r="L6113" i="3" a="1"/>
  <c r="L6113" i="3" s="1"/>
  <c r="L6114" i="3" a="1"/>
  <c r="L6114" i="3" s="1"/>
  <c r="L6115" i="3" a="1"/>
  <c r="L6115" i="3" s="1"/>
  <c r="L6116" i="3" a="1"/>
  <c r="L6116" i="3" s="1"/>
  <c r="L6117" i="3" a="1"/>
  <c r="L6117" i="3" s="1"/>
  <c r="L6118" i="3" a="1"/>
  <c r="L6118" i="3" s="1"/>
  <c r="L6119" i="3" a="1"/>
  <c r="L6119" i="3" s="1"/>
  <c r="L6120" i="3" a="1"/>
  <c r="L6120" i="3" s="1"/>
  <c r="L6121" i="3" a="1"/>
  <c r="L6121" i="3" s="1"/>
  <c r="L6122" i="3" a="1"/>
  <c r="L6122" i="3" s="1"/>
  <c r="L6123" i="3" a="1"/>
  <c r="L6123" i="3" s="1"/>
  <c r="L6124" i="3" a="1"/>
  <c r="L6124" i="3" s="1"/>
  <c r="L6125" i="3" a="1"/>
  <c r="L6125" i="3" s="1"/>
  <c r="L6126" i="3" a="1"/>
  <c r="L6126" i="3" s="1"/>
  <c r="L6127" i="3" a="1"/>
  <c r="L6127" i="3" s="1"/>
  <c r="L6128" i="3" a="1"/>
  <c r="L6128" i="3" s="1"/>
  <c r="L6129" i="3" a="1"/>
  <c r="L6129" i="3" s="1"/>
  <c r="L6130" i="3" a="1"/>
  <c r="L6130" i="3" s="1"/>
  <c r="L6131" i="3" a="1"/>
  <c r="L6131" i="3" s="1"/>
  <c r="L6132" i="3" a="1"/>
  <c r="L6132" i="3" s="1"/>
  <c r="L6133" i="3" a="1"/>
  <c r="L6133" i="3" s="1"/>
  <c r="L6134" i="3" a="1"/>
  <c r="L6134" i="3" s="1"/>
  <c r="L6135" i="3" a="1"/>
  <c r="L6135" i="3" s="1"/>
  <c r="L6136" i="3" a="1"/>
  <c r="L6136" i="3" s="1"/>
  <c r="L6137" i="3" a="1"/>
  <c r="L6137" i="3" s="1"/>
  <c r="L6138" i="3" a="1"/>
  <c r="L6138" i="3" s="1"/>
  <c r="L6139" i="3" a="1"/>
  <c r="L6139" i="3" s="1"/>
  <c r="L6140" i="3" a="1"/>
  <c r="L6140" i="3" s="1"/>
  <c r="L6141" i="3" a="1"/>
  <c r="L6141" i="3" s="1"/>
  <c r="L6142" i="3" a="1"/>
  <c r="L6142" i="3" s="1"/>
  <c r="L6143" i="3" a="1"/>
  <c r="L6143" i="3" s="1"/>
  <c r="L6144" i="3" a="1"/>
  <c r="L6144" i="3" s="1"/>
  <c r="L6145" i="3" a="1"/>
  <c r="L6145" i="3" s="1"/>
  <c r="L6146" i="3" a="1"/>
  <c r="L6146" i="3" s="1"/>
  <c r="L6147" i="3" a="1"/>
  <c r="L6147" i="3" s="1"/>
  <c r="L6148" i="3" a="1"/>
  <c r="L6148" i="3" s="1"/>
  <c r="L6149" i="3" a="1"/>
  <c r="L6149" i="3" s="1"/>
  <c r="L6150" i="3" a="1"/>
  <c r="L6150" i="3" s="1"/>
  <c r="L6151" i="3" a="1"/>
  <c r="L6151" i="3" s="1"/>
  <c r="L6152" i="3" a="1"/>
  <c r="L6152" i="3" s="1"/>
  <c r="L6153" i="3" a="1"/>
  <c r="L6153" i="3" s="1"/>
  <c r="L6154" i="3" a="1"/>
  <c r="L6154" i="3" s="1"/>
  <c r="L6155" i="3" a="1"/>
  <c r="L6155" i="3" s="1"/>
  <c r="L6156" i="3" a="1"/>
  <c r="L6156" i="3" s="1"/>
  <c r="L6157" i="3" a="1"/>
  <c r="L6157" i="3" s="1"/>
  <c r="L6158" i="3" a="1"/>
  <c r="L6158" i="3" s="1"/>
  <c r="L6159" i="3" a="1"/>
  <c r="L6159" i="3" s="1"/>
  <c r="L6160" i="3" a="1"/>
  <c r="L6160" i="3" s="1"/>
  <c r="L6161" i="3" a="1"/>
  <c r="L6161" i="3" s="1"/>
  <c r="L6162" i="3" a="1"/>
  <c r="L6162" i="3" s="1"/>
  <c r="L6163" i="3" a="1"/>
  <c r="L6163" i="3" s="1"/>
  <c r="L6164" i="3" a="1"/>
  <c r="L6164" i="3" s="1"/>
  <c r="L6165" i="3" a="1"/>
  <c r="L6165" i="3" s="1"/>
  <c r="L6166" i="3" a="1"/>
  <c r="L6166" i="3" s="1"/>
  <c r="L6167" i="3" a="1"/>
  <c r="L6167" i="3" s="1"/>
  <c r="L6168" i="3" a="1"/>
  <c r="L6168" i="3" s="1"/>
  <c r="L6169" i="3" a="1"/>
  <c r="L6169" i="3" s="1"/>
  <c r="L6170" i="3" a="1"/>
  <c r="L6170" i="3" s="1"/>
  <c r="L6171" i="3" a="1"/>
  <c r="L6171" i="3" s="1"/>
  <c r="L6172" i="3" a="1"/>
  <c r="L6172" i="3" s="1"/>
  <c r="L6173" i="3" a="1"/>
  <c r="L6173" i="3" s="1"/>
  <c r="L6174" i="3" a="1"/>
  <c r="L6174" i="3" s="1"/>
  <c r="L6175" i="3" a="1"/>
  <c r="L6175" i="3" s="1"/>
  <c r="L6176" i="3" a="1"/>
  <c r="L6176" i="3" s="1"/>
  <c r="L6177" i="3" a="1"/>
  <c r="L6177" i="3" s="1"/>
  <c r="L6178" i="3" a="1"/>
  <c r="L6178" i="3" s="1"/>
  <c r="L6179" i="3" a="1"/>
  <c r="L6179" i="3" s="1"/>
  <c r="L6180" i="3" a="1"/>
  <c r="L6180" i="3" s="1"/>
  <c r="L6181" i="3" a="1"/>
  <c r="L6181" i="3" s="1"/>
  <c r="L6182" i="3" a="1"/>
  <c r="L6182" i="3" s="1"/>
  <c r="L6183" i="3" a="1"/>
  <c r="L6183" i="3" s="1"/>
  <c r="L6184" i="3" a="1"/>
  <c r="L6184" i="3" s="1"/>
  <c r="L6185" i="3" a="1"/>
  <c r="L6185" i="3" s="1"/>
  <c r="L6186" i="3" a="1"/>
  <c r="L6186" i="3" s="1"/>
  <c r="L6187" i="3" a="1"/>
  <c r="L6187" i="3" s="1"/>
  <c r="L6188" i="3" a="1"/>
  <c r="L6188" i="3" s="1"/>
  <c r="L6189" i="3" a="1"/>
  <c r="L6189" i="3" s="1"/>
  <c r="L6190" i="3" a="1"/>
  <c r="L6190" i="3" s="1"/>
  <c r="L6191" i="3" a="1"/>
  <c r="L6191" i="3" s="1"/>
  <c r="L6192" i="3" a="1"/>
  <c r="L6192" i="3" s="1"/>
  <c r="L6193" i="3" a="1"/>
  <c r="L6193" i="3" s="1"/>
  <c r="L6194" i="3" a="1"/>
  <c r="L6194" i="3" s="1"/>
  <c r="L6195" i="3" a="1"/>
  <c r="L6195" i="3" s="1"/>
  <c r="L6196" i="3" a="1"/>
  <c r="L6196" i="3" s="1"/>
  <c r="L6197" i="3" a="1"/>
  <c r="L6197" i="3" s="1"/>
  <c r="L6198" i="3" a="1"/>
  <c r="L6198" i="3" s="1"/>
  <c r="L6199" i="3" a="1"/>
  <c r="L6199" i="3" s="1"/>
  <c r="L6200" i="3" a="1"/>
  <c r="L6200" i="3" s="1"/>
  <c r="L6201" i="3" a="1"/>
  <c r="L6201" i="3" s="1"/>
  <c r="L6202" i="3" a="1"/>
  <c r="L6202" i="3" s="1"/>
  <c r="L6203" i="3" a="1"/>
  <c r="L6203" i="3" s="1"/>
  <c r="L6204" i="3" a="1"/>
  <c r="L6204" i="3" s="1"/>
  <c r="L6205" i="3" a="1"/>
  <c r="L6205" i="3" s="1"/>
  <c r="L6206" i="3" a="1"/>
  <c r="L6206" i="3" s="1"/>
  <c r="L6207" i="3" a="1"/>
  <c r="L6207" i="3" s="1"/>
  <c r="L6208" i="3" a="1"/>
  <c r="L6208" i="3" s="1"/>
  <c r="L6209" i="3" a="1"/>
  <c r="L6209" i="3" s="1"/>
  <c r="L6210" i="3" a="1"/>
  <c r="L6210" i="3" s="1"/>
  <c r="L6211" i="3" a="1"/>
  <c r="L6211" i="3" s="1"/>
  <c r="L6212" i="3" a="1"/>
  <c r="L6212" i="3" s="1"/>
  <c r="L6213" i="3" a="1"/>
  <c r="L6213" i="3" s="1"/>
  <c r="L6214" i="3" a="1"/>
  <c r="L6214" i="3" s="1"/>
  <c r="L6215" i="3" a="1"/>
  <c r="L6215" i="3" s="1"/>
  <c r="L6216" i="3" a="1"/>
  <c r="L6216" i="3" s="1"/>
  <c r="L6217" i="3" a="1"/>
  <c r="L6217" i="3" s="1"/>
  <c r="L6218" i="3" a="1"/>
  <c r="L6218" i="3" s="1"/>
  <c r="L6219" i="3" a="1"/>
  <c r="L6219" i="3" s="1"/>
  <c r="L6220" i="3" a="1"/>
  <c r="L6220" i="3" s="1"/>
  <c r="L6221" i="3" a="1"/>
  <c r="L6221" i="3" s="1"/>
  <c r="L6222" i="3" a="1"/>
  <c r="L6222" i="3" s="1"/>
  <c r="L6223" i="3" a="1"/>
  <c r="L6223" i="3" s="1"/>
  <c r="L6224" i="3" a="1"/>
  <c r="L6224" i="3" s="1"/>
  <c r="L6225" i="3" a="1"/>
  <c r="L6225" i="3" s="1"/>
  <c r="L6226" i="3" a="1"/>
  <c r="L6226" i="3" s="1"/>
  <c r="L6227" i="3" a="1"/>
  <c r="L6227" i="3" s="1"/>
  <c r="L6228" i="3" a="1"/>
  <c r="L6228" i="3" s="1"/>
  <c r="L6229" i="3" a="1"/>
  <c r="L6229" i="3" s="1"/>
  <c r="L6230" i="3" a="1"/>
  <c r="L6230" i="3" s="1"/>
  <c r="L6231" i="3" a="1"/>
  <c r="L6231" i="3" s="1"/>
  <c r="L6232" i="3" a="1"/>
  <c r="L6232" i="3" s="1"/>
  <c r="L6233" i="3" a="1"/>
  <c r="L6233" i="3" s="1"/>
  <c r="L6234" i="3" a="1"/>
  <c r="L6234" i="3" s="1"/>
  <c r="L6235" i="3" a="1"/>
  <c r="L6235" i="3" s="1"/>
  <c r="L6236" i="3" a="1"/>
  <c r="L6236" i="3" s="1"/>
  <c r="L6237" i="3" a="1"/>
  <c r="L6237" i="3" s="1"/>
  <c r="L6238" i="3" a="1"/>
  <c r="L6238" i="3" s="1"/>
  <c r="L6239" i="3" a="1"/>
  <c r="L6239" i="3" s="1"/>
  <c r="L6240" i="3" a="1"/>
  <c r="L6240" i="3" s="1"/>
  <c r="L6241" i="3" a="1"/>
  <c r="L6241" i="3" s="1"/>
  <c r="L6242" i="3" a="1"/>
  <c r="L6242" i="3" s="1"/>
  <c r="L6243" i="3" a="1"/>
  <c r="L6243" i="3" s="1"/>
  <c r="L6244" i="3" a="1"/>
  <c r="L6244" i="3" s="1"/>
  <c r="L6245" i="3" a="1"/>
  <c r="L6245" i="3" s="1"/>
  <c r="L6246" i="3" a="1"/>
  <c r="L6246" i="3" s="1"/>
  <c r="L6247" i="3" a="1"/>
  <c r="L6247" i="3" s="1"/>
  <c r="L6248" i="3" a="1"/>
  <c r="L6248" i="3" s="1"/>
  <c r="L6249" i="3" a="1"/>
  <c r="L6249" i="3" s="1"/>
  <c r="L6250" i="3" a="1"/>
  <c r="L6250" i="3" s="1"/>
  <c r="L6251" i="3" a="1"/>
  <c r="L6251" i="3" s="1"/>
  <c r="L6252" i="3" a="1"/>
  <c r="L6252" i="3" s="1"/>
  <c r="L6253" i="3" a="1"/>
  <c r="L6253" i="3" s="1"/>
  <c r="L6254" i="3" a="1"/>
  <c r="L6254" i="3" s="1"/>
  <c r="L6255" i="3" a="1"/>
  <c r="L6255" i="3" s="1"/>
  <c r="L6256" i="3" a="1"/>
  <c r="L6256" i="3" s="1"/>
  <c r="L6257" i="3" a="1"/>
  <c r="L6257" i="3" s="1"/>
  <c r="L6258" i="3" a="1"/>
  <c r="L6258" i="3" s="1"/>
  <c r="L6259" i="3" a="1"/>
  <c r="L6259" i="3" s="1"/>
  <c r="L6260" i="3" a="1"/>
  <c r="L6260" i="3" s="1"/>
  <c r="L6261" i="3" a="1"/>
  <c r="L6261" i="3" s="1"/>
  <c r="L6262" i="3" a="1"/>
  <c r="L6262" i="3" s="1"/>
  <c r="L6263" i="3" a="1"/>
  <c r="L6263" i="3" s="1"/>
  <c r="L6264" i="3" a="1"/>
  <c r="L6264" i="3" s="1"/>
  <c r="L6265" i="3" a="1"/>
  <c r="L6265" i="3" s="1"/>
  <c r="L6266" i="3" a="1"/>
  <c r="L6266" i="3" s="1"/>
  <c r="L6267" i="3" a="1"/>
  <c r="L6267" i="3" s="1"/>
  <c r="L6268" i="3" a="1"/>
  <c r="L6268" i="3" s="1"/>
  <c r="L6269" i="3" a="1"/>
  <c r="L6269" i="3" s="1"/>
  <c r="L6270" i="3" a="1"/>
  <c r="L6270" i="3" s="1"/>
  <c r="L6271" i="3" a="1"/>
  <c r="L6271" i="3" s="1"/>
  <c r="L6272" i="3" a="1"/>
  <c r="L6272" i="3" s="1"/>
  <c r="L6273" i="3" a="1"/>
  <c r="L6273" i="3" s="1"/>
  <c r="L6274" i="3" a="1"/>
  <c r="L6274" i="3" s="1"/>
  <c r="L6275" i="3" a="1"/>
  <c r="L6275" i="3" s="1"/>
  <c r="L6276" i="3" a="1"/>
  <c r="L6276" i="3" s="1"/>
  <c r="L6277" i="3" a="1"/>
  <c r="L6277" i="3" s="1"/>
  <c r="L6278" i="3" a="1"/>
  <c r="L6278" i="3" s="1"/>
  <c r="L6279" i="3" a="1"/>
  <c r="L6279" i="3" s="1"/>
  <c r="L6280" i="3" a="1"/>
  <c r="L6280" i="3" s="1"/>
  <c r="L6281" i="3" a="1"/>
  <c r="L6281" i="3" s="1"/>
  <c r="L6282" i="3" a="1"/>
  <c r="L6282" i="3" s="1"/>
  <c r="L6283" i="3" a="1"/>
  <c r="L6283" i="3" s="1"/>
  <c r="L6284" i="3" a="1"/>
  <c r="L6284" i="3" s="1"/>
  <c r="L6285" i="3" a="1"/>
  <c r="L6285" i="3" s="1"/>
  <c r="L6286" i="3" a="1"/>
  <c r="L6286" i="3" s="1"/>
  <c r="L6287" i="3" a="1"/>
  <c r="L6287" i="3" s="1"/>
  <c r="L6288" i="3" a="1"/>
  <c r="L6288" i="3" s="1"/>
  <c r="L6289" i="3" a="1"/>
  <c r="L6289" i="3" s="1"/>
  <c r="L6290" i="3" a="1"/>
  <c r="L6290" i="3" s="1"/>
  <c r="L6291" i="3" a="1"/>
  <c r="L6291" i="3" s="1"/>
  <c r="L6292" i="3" a="1"/>
  <c r="L6292" i="3" s="1"/>
  <c r="L6293" i="3" a="1"/>
  <c r="L6293" i="3" s="1"/>
  <c r="L6294" i="3" a="1"/>
  <c r="L6294" i="3" s="1"/>
  <c r="L6295" i="3" a="1"/>
  <c r="L6295" i="3" s="1"/>
  <c r="L6296" i="3" a="1"/>
  <c r="L6296" i="3" s="1"/>
  <c r="L6297" i="3" a="1"/>
  <c r="L6297" i="3" s="1"/>
  <c r="L6298" i="3" a="1"/>
  <c r="L6298" i="3" s="1"/>
  <c r="L6299" i="3" a="1"/>
  <c r="L6299" i="3" s="1"/>
  <c r="L6300" i="3" a="1"/>
  <c r="L6300" i="3" s="1"/>
  <c r="L6301" i="3" a="1"/>
  <c r="L6301" i="3" s="1"/>
  <c r="L6302" i="3" a="1"/>
  <c r="L6302" i="3" s="1"/>
  <c r="L6303" i="3" a="1"/>
  <c r="L6303" i="3" s="1"/>
  <c r="L6304" i="3" a="1"/>
  <c r="L6304" i="3" s="1"/>
  <c r="L6305" i="3" a="1"/>
  <c r="L6305" i="3" s="1"/>
  <c r="L6306" i="3" a="1"/>
  <c r="L6306" i="3" s="1"/>
  <c r="L6307" i="3" a="1"/>
  <c r="L6307" i="3" s="1"/>
  <c r="L6308" i="3" a="1"/>
  <c r="L6308" i="3" s="1"/>
  <c r="L6309" i="3" a="1"/>
  <c r="L6309" i="3" s="1"/>
  <c r="L6310" i="3" a="1"/>
  <c r="L6310" i="3" s="1"/>
  <c r="L6311" i="3" a="1"/>
  <c r="L6311" i="3" s="1"/>
  <c r="L6312" i="3" a="1"/>
  <c r="L6312" i="3" s="1"/>
  <c r="L6313" i="3" a="1"/>
  <c r="L6313" i="3" s="1"/>
  <c r="L6314" i="3" a="1"/>
  <c r="L6314" i="3" s="1"/>
  <c r="L6315" i="3" a="1"/>
  <c r="L6315" i="3" s="1"/>
  <c r="L6316" i="3" a="1"/>
  <c r="L6316" i="3" s="1"/>
  <c r="L6317" i="3" a="1"/>
  <c r="L6317" i="3" s="1"/>
  <c r="L6318" i="3" a="1"/>
  <c r="L6318" i="3" s="1"/>
  <c r="L6319" i="3" a="1"/>
  <c r="L6319" i="3" s="1"/>
  <c r="L6320" i="3" a="1"/>
  <c r="L6320" i="3" s="1"/>
  <c r="L6321" i="3" a="1"/>
  <c r="L6321" i="3" s="1"/>
  <c r="L6322" i="3" a="1"/>
  <c r="L6322" i="3" s="1"/>
  <c r="L6323" i="3" a="1"/>
  <c r="L6323" i="3" s="1"/>
  <c r="L6324" i="3" a="1"/>
  <c r="L6324" i="3" s="1"/>
  <c r="L6325" i="3" a="1"/>
  <c r="L6325" i="3" s="1"/>
  <c r="L6326" i="3" a="1"/>
  <c r="L6326" i="3" s="1"/>
  <c r="L6327" i="3" a="1"/>
  <c r="L6327" i="3" s="1"/>
  <c r="L6328" i="3" a="1"/>
  <c r="L6328" i="3" s="1"/>
  <c r="L6329" i="3" a="1"/>
  <c r="L6329" i="3" s="1"/>
  <c r="L6330" i="3" a="1"/>
  <c r="L6330" i="3" s="1"/>
  <c r="L6331" i="3" a="1"/>
  <c r="L6331" i="3" s="1"/>
  <c r="L6332" i="3" a="1"/>
  <c r="L6332" i="3" s="1"/>
  <c r="L6333" i="3" a="1"/>
  <c r="L6333" i="3" s="1"/>
  <c r="L6334" i="3" a="1"/>
  <c r="L6334" i="3" s="1"/>
  <c r="L6335" i="3" a="1"/>
  <c r="L6335" i="3" s="1"/>
  <c r="L6336" i="3" a="1"/>
  <c r="L6336" i="3" s="1"/>
  <c r="L6337" i="3" a="1"/>
  <c r="L6337" i="3" s="1"/>
  <c r="L6338" i="3" a="1"/>
  <c r="L6338" i="3" s="1"/>
  <c r="L6339" i="3" a="1"/>
  <c r="L6339" i="3" s="1"/>
  <c r="L6340" i="3" a="1"/>
  <c r="L6340" i="3" s="1"/>
  <c r="L6341" i="3" a="1"/>
  <c r="L6341" i="3" s="1"/>
  <c r="L6342" i="3" a="1"/>
  <c r="L6342" i="3" s="1"/>
  <c r="L6343" i="3" a="1"/>
  <c r="L6343" i="3" s="1"/>
  <c r="L6344" i="3" a="1"/>
  <c r="L6344" i="3" s="1"/>
  <c r="L6345" i="3" a="1"/>
  <c r="L6345" i="3" s="1"/>
  <c r="L6346" i="3" a="1"/>
  <c r="L6346" i="3" s="1"/>
  <c r="L6347" i="3" a="1"/>
  <c r="L6347" i="3" s="1"/>
  <c r="L6348" i="3" a="1"/>
  <c r="L6348" i="3" s="1"/>
  <c r="L6349" i="3" a="1"/>
  <c r="L6349" i="3" s="1"/>
  <c r="L6350" i="3" a="1"/>
  <c r="L6350" i="3" s="1"/>
  <c r="L6351" i="3" a="1"/>
  <c r="L6351" i="3" s="1"/>
  <c r="L6352" i="3" a="1"/>
  <c r="L6352" i="3" s="1"/>
  <c r="L6353" i="3" a="1"/>
  <c r="L6353" i="3" s="1"/>
  <c r="L6354" i="3" a="1"/>
  <c r="L6354" i="3" s="1"/>
  <c r="L6355" i="3" a="1"/>
  <c r="L6355" i="3" s="1"/>
  <c r="L6356" i="3" a="1"/>
  <c r="L6356" i="3" s="1"/>
  <c r="L6357" i="3" a="1"/>
  <c r="L6357" i="3" s="1"/>
  <c r="L6358" i="3" a="1"/>
  <c r="L6358" i="3" s="1"/>
  <c r="L6359" i="3" a="1"/>
  <c r="L6359" i="3" s="1"/>
  <c r="L6360" i="3" a="1"/>
  <c r="L6360" i="3" s="1"/>
  <c r="L6361" i="3" a="1"/>
  <c r="L6361" i="3" s="1"/>
  <c r="L6362" i="3" a="1"/>
  <c r="L6362" i="3" s="1"/>
  <c r="L6363" i="3" a="1"/>
  <c r="L6363" i="3" s="1"/>
  <c r="L6364" i="3" a="1"/>
  <c r="L6364" i="3" s="1"/>
  <c r="L6365" i="3" a="1"/>
  <c r="L6365" i="3" s="1"/>
  <c r="L6366" i="3" a="1"/>
  <c r="L6366" i="3" s="1"/>
  <c r="L6367" i="3" a="1"/>
  <c r="L6367" i="3" s="1"/>
  <c r="L6368" i="3" a="1"/>
  <c r="L6368" i="3" s="1"/>
  <c r="L6369" i="3" a="1"/>
  <c r="L6369" i="3" s="1"/>
  <c r="L6370" i="3" a="1"/>
  <c r="L6370" i="3" s="1"/>
  <c r="L6371" i="3" a="1"/>
  <c r="L6371" i="3" s="1"/>
  <c r="L6372" i="3" a="1"/>
  <c r="L6372" i="3" s="1"/>
  <c r="L6373" i="3" a="1"/>
  <c r="L6373" i="3" s="1"/>
  <c r="L6374" i="3" a="1"/>
  <c r="L6374" i="3" s="1"/>
  <c r="L6375" i="3" a="1"/>
  <c r="L6375" i="3" s="1"/>
  <c r="L6376" i="3" a="1"/>
  <c r="L6376" i="3" s="1"/>
  <c r="L6377" i="3" a="1"/>
  <c r="L6377" i="3" s="1"/>
  <c r="L6378" i="3" a="1"/>
  <c r="L6378" i="3" s="1"/>
  <c r="L6379" i="3" a="1"/>
  <c r="L6379" i="3" s="1"/>
  <c r="L6380" i="3" a="1"/>
  <c r="L6380" i="3" s="1"/>
  <c r="L6381" i="3" a="1"/>
  <c r="L6381" i="3" s="1"/>
  <c r="L6382" i="3" a="1"/>
  <c r="L6382" i="3" s="1"/>
  <c r="L6383" i="3" a="1"/>
  <c r="L6383" i="3" s="1"/>
  <c r="L6384" i="3" a="1"/>
  <c r="L6384" i="3" s="1"/>
  <c r="L6385" i="3" a="1"/>
  <c r="L6385" i="3" s="1"/>
  <c r="L6386" i="3" a="1"/>
  <c r="L6386" i="3" s="1"/>
  <c r="L6387" i="3" a="1"/>
  <c r="L6387" i="3" s="1"/>
  <c r="L6388" i="3" a="1"/>
  <c r="L6388" i="3" s="1"/>
  <c r="L6389" i="3" a="1"/>
  <c r="L6389" i="3" s="1"/>
  <c r="L6390" i="3" a="1"/>
  <c r="L6390" i="3" s="1"/>
  <c r="L6391" i="3" a="1"/>
  <c r="L6391" i="3" s="1"/>
  <c r="L6392" i="3" a="1"/>
  <c r="L6392" i="3" s="1"/>
  <c r="L6393" i="3" a="1"/>
  <c r="L6393" i="3" s="1"/>
  <c r="L6394" i="3" a="1"/>
  <c r="L6394" i="3" s="1"/>
  <c r="L6395" i="3" a="1"/>
  <c r="L6395" i="3" s="1"/>
  <c r="L6396" i="3" a="1"/>
  <c r="L6396" i="3" s="1"/>
  <c r="L6397" i="3" a="1"/>
  <c r="L6397" i="3" s="1"/>
  <c r="L6398" i="3" a="1"/>
  <c r="L6398" i="3" s="1"/>
  <c r="L6399" i="3" a="1"/>
  <c r="L6399" i="3" s="1"/>
  <c r="L6400" i="3" a="1"/>
  <c r="L6400" i="3" s="1"/>
  <c r="L6401" i="3" a="1"/>
  <c r="L6401" i="3" s="1"/>
  <c r="L6402" i="3" a="1"/>
  <c r="L6402" i="3" s="1"/>
  <c r="L6403" i="3" a="1"/>
  <c r="L6403" i="3" s="1"/>
  <c r="L6404" i="3" a="1"/>
  <c r="L6404" i="3" s="1"/>
  <c r="L6405" i="3" a="1"/>
  <c r="L6405" i="3" s="1"/>
  <c r="L6406" i="3" a="1"/>
  <c r="L6406" i="3" s="1"/>
  <c r="L6407" i="3" a="1"/>
  <c r="L6407" i="3" s="1"/>
  <c r="L6408" i="3" a="1"/>
  <c r="L6408" i="3" s="1"/>
  <c r="L6409" i="3" a="1"/>
  <c r="L6409" i="3" s="1"/>
  <c r="L6410" i="3" a="1"/>
  <c r="L6410" i="3" s="1"/>
  <c r="L6411" i="3" a="1"/>
  <c r="L6411" i="3" s="1"/>
  <c r="L6412" i="3" a="1"/>
  <c r="L6412" i="3" s="1"/>
  <c r="L6413" i="3" a="1"/>
  <c r="L6413" i="3" s="1"/>
  <c r="L6414" i="3" a="1"/>
  <c r="L6414" i="3" s="1"/>
  <c r="L6415" i="3" a="1"/>
  <c r="L6415" i="3" s="1"/>
  <c r="L6416" i="3" a="1"/>
  <c r="L6416" i="3" s="1"/>
  <c r="L6417" i="3" a="1"/>
  <c r="L6417" i="3" s="1"/>
  <c r="L6418" i="3" a="1"/>
  <c r="L6418" i="3" s="1"/>
  <c r="L6419" i="3" a="1"/>
  <c r="L6419" i="3" s="1"/>
  <c r="L6420" i="3" a="1"/>
  <c r="L6420" i="3" s="1"/>
  <c r="L6421" i="3" a="1"/>
  <c r="L6421" i="3" s="1"/>
  <c r="L6422" i="3" a="1"/>
  <c r="L6422" i="3" s="1"/>
  <c r="L6423" i="3" a="1"/>
  <c r="L6423" i="3" s="1"/>
  <c r="L6424" i="3" a="1"/>
  <c r="L6424" i="3" s="1"/>
  <c r="L6425" i="3" a="1"/>
  <c r="L6425" i="3" s="1"/>
  <c r="L6426" i="3" a="1"/>
  <c r="L6426" i="3" s="1"/>
  <c r="L6427" i="3" a="1"/>
  <c r="L6427" i="3" s="1"/>
  <c r="L6428" i="3" a="1"/>
  <c r="L6428" i="3" s="1"/>
  <c r="L6429" i="3" a="1"/>
  <c r="L6429" i="3" s="1"/>
  <c r="L6430" i="3" a="1"/>
  <c r="L6430" i="3" s="1"/>
  <c r="L6431" i="3" a="1"/>
  <c r="L6431" i="3" s="1"/>
  <c r="L6432" i="3" a="1"/>
  <c r="L6432" i="3" s="1"/>
  <c r="L6433" i="3" a="1"/>
  <c r="L6433" i="3" s="1"/>
  <c r="L6434" i="3" a="1"/>
  <c r="L6434" i="3" s="1"/>
  <c r="L6435" i="3" a="1"/>
  <c r="L6435" i="3" s="1"/>
  <c r="L6436" i="3" a="1"/>
  <c r="L6436" i="3" s="1"/>
  <c r="L6437" i="3" a="1"/>
  <c r="L6437" i="3" s="1"/>
  <c r="L6438" i="3" a="1"/>
  <c r="L6438" i="3" s="1"/>
  <c r="L6439" i="3" a="1"/>
  <c r="L6439" i="3" s="1"/>
  <c r="L6440" i="3" a="1"/>
  <c r="L6440" i="3" s="1"/>
  <c r="L6441" i="3" a="1"/>
  <c r="L6441" i="3" s="1"/>
  <c r="L6442" i="3" a="1"/>
  <c r="L6442" i="3" s="1"/>
  <c r="L6443" i="3" a="1"/>
  <c r="L6443" i="3" s="1"/>
  <c r="L6444" i="3" a="1"/>
  <c r="L6444" i="3" s="1"/>
  <c r="L6445" i="3" a="1"/>
  <c r="L6445" i="3" s="1"/>
  <c r="L6446" i="3" a="1"/>
  <c r="L6446" i="3" s="1"/>
  <c r="L6447" i="3" a="1"/>
  <c r="L6447" i="3" s="1"/>
  <c r="L6448" i="3" a="1"/>
  <c r="L6448" i="3" s="1"/>
  <c r="L6449" i="3" a="1"/>
  <c r="L6449" i="3" s="1"/>
  <c r="L6450" i="3" a="1"/>
  <c r="L6450" i="3" s="1"/>
  <c r="L6451" i="3" a="1"/>
  <c r="L6451" i="3" s="1"/>
  <c r="L6452" i="3" a="1"/>
  <c r="L6452" i="3" s="1"/>
  <c r="L6453" i="3" a="1"/>
  <c r="L6453" i="3" s="1"/>
  <c r="L6454" i="3" a="1"/>
  <c r="L6454" i="3" s="1"/>
  <c r="L6455" i="3" a="1"/>
  <c r="L6455" i="3" s="1"/>
  <c r="L6456" i="3" a="1"/>
  <c r="L6456" i="3" s="1"/>
  <c r="L6457" i="3" a="1"/>
  <c r="L6457" i="3" s="1"/>
  <c r="L6458" i="3" a="1"/>
  <c r="L6458" i="3" s="1"/>
  <c r="L6459" i="3" a="1"/>
  <c r="L6459" i="3" s="1"/>
  <c r="L6460" i="3" a="1"/>
  <c r="L6460" i="3" s="1"/>
  <c r="L6461" i="3" a="1"/>
  <c r="L6461" i="3" s="1"/>
  <c r="L6462" i="3" a="1"/>
  <c r="L6462" i="3" s="1"/>
  <c r="L6463" i="3" a="1"/>
  <c r="L6463" i="3" s="1"/>
  <c r="L6464" i="3" a="1"/>
  <c r="L6464" i="3" s="1"/>
  <c r="L6465" i="3" a="1"/>
  <c r="L6465" i="3" s="1"/>
  <c r="L6466" i="3" a="1"/>
  <c r="L6466" i="3" s="1"/>
  <c r="L6467" i="3" a="1"/>
  <c r="L6467" i="3" s="1"/>
  <c r="L6468" i="3" a="1"/>
  <c r="L6468" i="3" s="1"/>
  <c r="L6469" i="3" a="1"/>
  <c r="L6469" i="3" s="1"/>
  <c r="L6470" i="3" a="1"/>
  <c r="L6470" i="3" s="1"/>
  <c r="L6471" i="3" a="1"/>
  <c r="L6471" i="3" s="1"/>
  <c r="L6472" i="3" a="1"/>
  <c r="L6472" i="3" s="1"/>
  <c r="L6473" i="3" a="1"/>
  <c r="L6473" i="3" s="1"/>
  <c r="L6474" i="3" a="1"/>
  <c r="L6474" i="3" s="1"/>
  <c r="L6475" i="3" a="1"/>
  <c r="L6475" i="3" s="1"/>
  <c r="L6476" i="3" a="1"/>
  <c r="L6476" i="3" s="1"/>
  <c r="L6477" i="3" a="1"/>
  <c r="L6477" i="3" s="1"/>
  <c r="L6478" i="3" a="1"/>
  <c r="L6478" i="3" s="1"/>
  <c r="L6479" i="3" a="1"/>
  <c r="L6479" i="3" s="1"/>
  <c r="L6480" i="3" a="1"/>
  <c r="L6480" i="3" s="1"/>
  <c r="L6481" i="3" a="1"/>
  <c r="L6481" i="3" s="1"/>
  <c r="L6482" i="3" a="1"/>
  <c r="L6482" i="3" s="1"/>
  <c r="L6483" i="3" a="1"/>
  <c r="L6483" i="3" s="1"/>
  <c r="L6484" i="3" a="1"/>
  <c r="L6484" i="3" s="1"/>
  <c r="L6485" i="3" a="1"/>
  <c r="L6485" i="3" s="1"/>
  <c r="L6486" i="3" a="1"/>
  <c r="L6486" i="3" s="1"/>
  <c r="L6487" i="3" a="1"/>
  <c r="L6487" i="3" s="1"/>
  <c r="L6488" i="3" a="1"/>
  <c r="L6488" i="3" s="1"/>
  <c r="L6489" i="3" a="1"/>
  <c r="L6489" i="3" s="1"/>
  <c r="L6490" i="3" a="1"/>
  <c r="L6490" i="3" s="1"/>
  <c r="L6491" i="3" a="1"/>
  <c r="L6491" i="3" s="1"/>
  <c r="L6492" i="3" a="1"/>
  <c r="L6492" i="3" s="1"/>
  <c r="L6493" i="3" a="1"/>
  <c r="L6493" i="3" s="1"/>
  <c r="L6494" i="3" a="1"/>
  <c r="L6494" i="3" s="1"/>
  <c r="L6495" i="3" a="1"/>
  <c r="L6495" i="3" s="1"/>
  <c r="L6496" i="3" a="1"/>
  <c r="L6496" i="3" s="1"/>
  <c r="L6497" i="3" a="1"/>
  <c r="L6497" i="3" s="1"/>
  <c r="L6498" i="3" a="1"/>
  <c r="L6498" i="3" s="1"/>
  <c r="L6499" i="3" a="1"/>
  <c r="L6499" i="3" s="1"/>
  <c r="L6500" i="3" a="1"/>
  <c r="L6500" i="3" s="1"/>
  <c r="L6501" i="3" a="1"/>
  <c r="L6501" i="3" s="1"/>
  <c r="L6502" i="3" a="1"/>
  <c r="L6502" i="3" s="1"/>
  <c r="L6503" i="3" a="1"/>
  <c r="L6503" i="3" s="1"/>
  <c r="L6504" i="3" a="1"/>
  <c r="L6504" i="3" s="1"/>
  <c r="L6505" i="3" a="1"/>
  <c r="L6505" i="3" s="1"/>
  <c r="L6506" i="3" a="1"/>
  <c r="L6506" i="3" s="1"/>
  <c r="L6507" i="3" a="1"/>
  <c r="L6507" i="3" s="1"/>
  <c r="L6508" i="3" a="1"/>
  <c r="L6508" i="3" s="1"/>
  <c r="L6509" i="3" a="1"/>
  <c r="L6509" i="3" s="1"/>
  <c r="L6510" i="3" a="1"/>
  <c r="L6510" i="3" s="1"/>
  <c r="L6511" i="3" a="1"/>
  <c r="L6511" i="3" s="1"/>
  <c r="L6512" i="3" a="1"/>
  <c r="L6512" i="3" s="1"/>
  <c r="L6513" i="3" a="1"/>
  <c r="L6513" i="3" s="1"/>
  <c r="L6514" i="3" a="1"/>
  <c r="L6514" i="3" s="1"/>
  <c r="L6515" i="3" a="1"/>
  <c r="L6515" i="3" s="1"/>
  <c r="L6516" i="3" a="1"/>
  <c r="L6516" i="3" s="1"/>
  <c r="L6517" i="3" a="1"/>
  <c r="L6517" i="3" s="1"/>
  <c r="L6518" i="3" a="1"/>
  <c r="L6518" i="3" s="1"/>
  <c r="L6519" i="3" a="1"/>
  <c r="L6519" i="3" s="1"/>
  <c r="L6520" i="3" a="1"/>
  <c r="L6520" i="3" s="1"/>
  <c r="L6521" i="3" a="1"/>
  <c r="L6521" i="3" s="1"/>
  <c r="L6522" i="3" a="1"/>
  <c r="L6522" i="3" s="1"/>
  <c r="L6523" i="3" a="1"/>
  <c r="L6523" i="3" s="1"/>
  <c r="L6524" i="3" a="1"/>
  <c r="L6524" i="3" s="1"/>
  <c r="L6525" i="3" a="1"/>
  <c r="L6525" i="3" s="1"/>
  <c r="L6526" i="3" a="1"/>
  <c r="L6526" i="3" s="1"/>
  <c r="L6527" i="3" a="1"/>
  <c r="L6527" i="3" s="1"/>
  <c r="L6528" i="3" a="1"/>
  <c r="L6528" i="3" s="1"/>
  <c r="L6529" i="3" a="1"/>
  <c r="L6529" i="3" s="1"/>
  <c r="L6530" i="3" a="1"/>
  <c r="L6530" i="3" s="1"/>
  <c r="L6531" i="3" a="1"/>
  <c r="L6531" i="3" s="1"/>
  <c r="L6532" i="3" a="1"/>
  <c r="L6532" i="3" s="1"/>
  <c r="L6533" i="3" a="1"/>
  <c r="L6533" i="3" s="1"/>
  <c r="L6534" i="3" a="1"/>
  <c r="L6534" i="3" s="1"/>
  <c r="L6535" i="3" a="1"/>
  <c r="L6535" i="3" s="1"/>
  <c r="L6536" i="3" a="1"/>
  <c r="L6536" i="3" s="1"/>
  <c r="L6537" i="3" a="1"/>
  <c r="L6537" i="3" s="1"/>
  <c r="L6538" i="3" a="1"/>
  <c r="L6538" i="3" s="1"/>
  <c r="L6539" i="3" a="1"/>
  <c r="L6539" i="3" s="1"/>
  <c r="L6540" i="3" a="1"/>
  <c r="L6540" i="3" s="1"/>
  <c r="L6541" i="3" a="1"/>
  <c r="L6541" i="3" s="1"/>
  <c r="L6542" i="3" a="1"/>
  <c r="L6542" i="3" s="1"/>
  <c r="L6543" i="3" a="1"/>
  <c r="L6543" i="3" s="1"/>
  <c r="L6544" i="3" a="1"/>
  <c r="L6544" i="3" s="1"/>
  <c r="L6545" i="3" a="1"/>
  <c r="L6545" i="3" s="1"/>
  <c r="L6546" i="3" a="1"/>
  <c r="L6546" i="3" s="1"/>
  <c r="L6547" i="3" a="1"/>
  <c r="L6547" i="3" s="1"/>
  <c r="L6548" i="3" a="1"/>
  <c r="L6548" i="3" s="1"/>
  <c r="L6549" i="3" a="1"/>
  <c r="L6549" i="3" s="1"/>
  <c r="L6550" i="3" a="1"/>
  <c r="L6550" i="3" s="1"/>
  <c r="L6551" i="3" a="1"/>
  <c r="L6551" i="3" s="1"/>
  <c r="L6552" i="3" a="1"/>
  <c r="L6552" i="3" s="1"/>
  <c r="L6553" i="3" a="1"/>
  <c r="L6553" i="3" s="1"/>
  <c r="L6554" i="3" a="1"/>
  <c r="L6554" i="3" s="1"/>
  <c r="L6555" i="3" a="1"/>
  <c r="L6555" i="3" s="1"/>
  <c r="L6556" i="3" a="1"/>
  <c r="L6556" i="3" s="1"/>
  <c r="L6557" i="3" a="1"/>
  <c r="L6557" i="3" s="1"/>
  <c r="L6558" i="3" a="1"/>
  <c r="L6558" i="3" s="1"/>
  <c r="L6559" i="3" a="1"/>
  <c r="L6559" i="3" s="1"/>
  <c r="L6560" i="3" a="1"/>
  <c r="L6560" i="3" s="1"/>
  <c r="L6561" i="3" a="1"/>
  <c r="L6561" i="3" s="1"/>
  <c r="L6562" i="3" a="1"/>
  <c r="L6562" i="3" s="1"/>
  <c r="L6563" i="3" a="1"/>
  <c r="L6563" i="3" s="1"/>
  <c r="L6564" i="3" a="1"/>
  <c r="L6564" i="3" s="1"/>
  <c r="L6565" i="3" a="1"/>
  <c r="L6565" i="3" s="1"/>
  <c r="L6566" i="3" a="1"/>
  <c r="L6566" i="3" s="1"/>
  <c r="L6567" i="3" a="1"/>
  <c r="L6567" i="3" s="1"/>
  <c r="L6568" i="3" a="1"/>
  <c r="L6568" i="3" s="1"/>
  <c r="L6569" i="3" a="1"/>
  <c r="L6569" i="3" s="1"/>
  <c r="L6570" i="3" a="1"/>
  <c r="L6570" i="3" s="1"/>
  <c r="L6571" i="3" a="1"/>
  <c r="L6571" i="3" s="1"/>
  <c r="L6572" i="3" a="1"/>
  <c r="L6572" i="3" s="1"/>
  <c r="L6573" i="3" a="1"/>
  <c r="L6573" i="3" s="1"/>
  <c r="L6574" i="3" a="1"/>
  <c r="L6574" i="3" s="1"/>
  <c r="L6575" i="3" a="1"/>
  <c r="L6575" i="3" s="1"/>
  <c r="L6576" i="3" a="1"/>
  <c r="L6576" i="3" s="1"/>
  <c r="L6577" i="3" a="1"/>
  <c r="L6577" i="3" s="1"/>
  <c r="L6578" i="3" a="1"/>
  <c r="L6578" i="3" s="1"/>
  <c r="L6579" i="3" a="1"/>
  <c r="L6579" i="3" s="1"/>
  <c r="L6580" i="3" a="1"/>
  <c r="L6580" i="3" s="1"/>
  <c r="L6581" i="3" a="1"/>
  <c r="L6581" i="3" s="1"/>
  <c r="L6582" i="3" a="1"/>
  <c r="L6582" i="3" s="1"/>
  <c r="L6583" i="3" a="1"/>
  <c r="L6583" i="3" s="1"/>
  <c r="L6584" i="3" a="1"/>
  <c r="L6584" i="3" s="1"/>
  <c r="L6585" i="3" a="1"/>
  <c r="L6585" i="3" s="1"/>
  <c r="L6586" i="3" a="1"/>
  <c r="L6586" i="3" s="1"/>
  <c r="L6587" i="3" a="1"/>
  <c r="L6587" i="3" s="1"/>
  <c r="L6588" i="3" a="1"/>
  <c r="L6588" i="3" s="1"/>
  <c r="L6589" i="3" a="1"/>
  <c r="L6589" i="3" s="1"/>
  <c r="L6590" i="3" a="1"/>
  <c r="L6590" i="3" s="1"/>
  <c r="L6591" i="3" a="1"/>
  <c r="L6591" i="3" s="1"/>
  <c r="L6592" i="3" a="1"/>
  <c r="L6592" i="3" s="1"/>
  <c r="L6593" i="3" a="1"/>
  <c r="L6593" i="3" s="1"/>
  <c r="L6594" i="3" a="1"/>
  <c r="L6594" i="3" s="1"/>
  <c r="L6595" i="3" a="1"/>
  <c r="L6595" i="3" s="1"/>
  <c r="L6596" i="3" a="1"/>
  <c r="L6596" i="3" s="1"/>
  <c r="L6597" i="3" a="1"/>
  <c r="L6597" i="3" s="1"/>
  <c r="L6598" i="3" a="1"/>
  <c r="L6598" i="3" s="1"/>
  <c r="L6599" i="3" a="1"/>
  <c r="L6599" i="3" s="1"/>
  <c r="L6600" i="3" a="1"/>
  <c r="L6600" i="3" s="1"/>
  <c r="L6601" i="3" a="1"/>
  <c r="L6601" i="3" s="1"/>
  <c r="L6602" i="3" a="1"/>
  <c r="L6602" i="3" s="1"/>
  <c r="L6603" i="3" a="1"/>
  <c r="L6603" i="3" s="1"/>
  <c r="L6604" i="3" a="1"/>
  <c r="L6604" i="3" s="1"/>
  <c r="L6605" i="3" a="1"/>
  <c r="L6605" i="3" s="1"/>
  <c r="L6606" i="3" a="1"/>
  <c r="L6606" i="3" s="1"/>
  <c r="L6607" i="3" a="1"/>
  <c r="L6607" i="3" s="1"/>
  <c r="L6608" i="3" a="1"/>
  <c r="L6608" i="3" s="1"/>
  <c r="L6609" i="3" a="1"/>
  <c r="L6609" i="3" s="1"/>
  <c r="L6610" i="3" a="1"/>
  <c r="L6610" i="3" s="1"/>
  <c r="L6611" i="3" a="1"/>
  <c r="L6611" i="3" s="1"/>
  <c r="L6612" i="3" a="1"/>
  <c r="L6612" i="3" s="1"/>
  <c r="L6613" i="3" a="1"/>
  <c r="L6613" i="3" s="1"/>
  <c r="L6614" i="3" a="1"/>
  <c r="L6614" i="3" s="1"/>
  <c r="L6615" i="3" a="1"/>
  <c r="L6615" i="3" s="1"/>
  <c r="L6616" i="3" a="1"/>
  <c r="L6616" i="3" s="1"/>
  <c r="L6617" i="3" a="1"/>
  <c r="L6617" i="3" s="1"/>
  <c r="L6618" i="3" a="1"/>
  <c r="L6618" i="3" s="1"/>
  <c r="L6619" i="3" a="1"/>
  <c r="L6619" i="3" s="1"/>
  <c r="L6620" i="3" a="1"/>
  <c r="L6620" i="3" s="1"/>
  <c r="L6621" i="3" a="1"/>
  <c r="L6621" i="3" s="1"/>
  <c r="L6622" i="3" a="1"/>
  <c r="L6622" i="3" s="1"/>
  <c r="L6623" i="3" a="1"/>
  <c r="L6623" i="3" s="1"/>
  <c r="L6624" i="3" a="1"/>
  <c r="L6624" i="3" s="1"/>
  <c r="L6625" i="3" a="1"/>
  <c r="L6625" i="3" s="1"/>
  <c r="L6626" i="3" a="1"/>
  <c r="L6626" i="3" s="1"/>
  <c r="L6627" i="3" a="1"/>
  <c r="L6627" i="3" s="1"/>
  <c r="L6628" i="3" a="1"/>
  <c r="L6628" i="3" s="1"/>
  <c r="L6629" i="3" a="1"/>
  <c r="L6629" i="3" s="1"/>
  <c r="L6630" i="3" a="1"/>
  <c r="L6630" i="3" s="1"/>
  <c r="L6631" i="3" a="1"/>
  <c r="L6631" i="3" s="1"/>
  <c r="L6632" i="3" a="1"/>
  <c r="L6632" i="3" s="1"/>
  <c r="L6633" i="3" a="1"/>
  <c r="L6633" i="3" s="1"/>
  <c r="L6634" i="3" a="1"/>
  <c r="L6634" i="3" s="1"/>
  <c r="L6635" i="3" a="1"/>
  <c r="L6635" i="3" s="1"/>
  <c r="L6636" i="3" a="1"/>
  <c r="L6636" i="3" s="1"/>
  <c r="L6637" i="3" a="1"/>
  <c r="L6637" i="3" s="1"/>
  <c r="L6638" i="3" a="1"/>
  <c r="L6638" i="3" s="1"/>
  <c r="L6639" i="3" a="1"/>
  <c r="L6639" i="3" s="1"/>
  <c r="L6640" i="3" a="1"/>
  <c r="L6640" i="3" s="1"/>
  <c r="L6641" i="3" a="1"/>
  <c r="L6641" i="3" s="1"/>
  <c r="L6642" i="3" a="1"/>
  <c r="L6642" i="3" s="1"/>
  <c r="L6643" i="3" a="1"/>
  <c r="L6643" i="3" s="1"/>
  <c r="L6644" i="3" a="1"/>
  <c r="L6644" i="3" s="1"/>
  <c r="L6645" i="3" a="1"/>
  <c r="L6645" i="3" s="1"/>
  <c r="L6646" i="3" a="1"/>
  <c r="L6646" i="3" s="1"/>
  <c r="L6647" i="3" a="1"/>
  <c r="L6647" i="3" s="1"/>
  <c r="L6648" i="3" a="1"/>
  <c r="L6648" i="3" s="1"/>
  <c r="L6649" i="3" a="1"/>
  <c r="L6649" i="3" s="1"/>
  <c r="L6650" i="3" a="1"/>
  <c r="L6650" i="3" s="1"/>
  <c r="L6651" i="3" a="1"/>
  <c r="L6651" i="3" s="1"/>
  <c r="L6652" i="3" a="1"/>
  <c r="L6652" i="3" s="1"/>
  <c r="L6653" i="3" a="1"/>
  <c r="L6653" i="3" s="1"/>
  <c r="L6654" i="3" a="1"/>
  <c r="L6654" i="3" s="1"/>
  <c r="L6655" i="3" a="1"/>
  <c r="L6655" i="3" s="1"/>
  <c r="L6656" i="3" a="1"/>
  <c r="L6656" i="3" s="1"/>
  <c r="L6657" i="3" a="1"/>
  <c r="L6657" i="3" s="1"/>
  <c r="L6658" i="3" a="1"/>
  <c r="L6658" i="3" s="1"/>
  <c r="L6659" i="3" a="1"/>
  <c r="L6659" i="3" s="1"/>
  <c r="L6660" i="3" a="1"/>
  <c r="L6660" i="3" s="1"/>
  <c r="L6661" i="3" a="1"/>
  <c r="L6661" i="3" s="1"/>
  <c r="L6662" i="3" a="1"/>
  <c r="L6662" i="3" s="1"/>
  <c r="L6663" i="3" a="1"/>
  <c r="L6663" i="3" s="1"/>
  <c r="L6664" i="3" a="1"/>
  <c r="L6664" i="3" s="1"/>
  <c r="L6665" i="3" a="1"/>
  <c r="L6665" i="3" s="1"/>
  <c r="L6666" i="3" a="1"/>
  <c r="L6666" i="3" s="1"/>
  <c r="L6667" i="3" a="1"/>
  <c r="L6667" i="3" s="1"/>
  <c r="L6668" i="3" a="1"/>
  <c r="L6668" i="3" s="1"/>
  <c r="L6669" i="3" a="1"/>
  <c r="L6669" i="3" s="1"/>
  <c r="L6670" i="3" a="1"/>
  <c r="L6670" i="3" s="1"/>
  <c r="L6671" i="3" a="1"/>
  <c r="L6671" i="3" s="1"/>
  <c r="L6672" i="3" a="1"/>
  <c r="L6672" i="3" s="1"/>
  <c r="L6673" i="3" a="1"/>
  <c r="L6673" i="3" s="1"/>
  <c r="L6674" i="3" a="1"/>
  <c r="L6674" i="3" s="1"/>
  <c r="L6675" i="3" a="1"/>
  <c r="L6675" i="3" s="1"/>
  <c r="L6676" i="3" a="1"/>
  <c r="L6676" i="3" s="1"/>
  <c r="L6677" i="3" a="1"/>
  <c r="L6677" i="3" s="1"/>
  <c r="L6678" i="3" a="1"/>
  <c r="L6678" i="3" s="1"/>
  <c r="L6679" i="3" a="1"/>
  <c r="L6679" i="3" s="1"/>
  <c r="L6680" i="3" a="1"/>
  <c r="L6680" i="3" s="1"/>
  <c r="L6681" i="3" a="1"/>
  <c r="L6681" i="3" s="1"/>
  <c r="L6682" i="3" a="1"/>
  <c r="L6682" i="3" s="1"/>
  <c r="L6683" i="3" a="1"/>
  <c r="L6683" i="3" s="1"/>
  <c r="L6684" i="3" a="1"/>
  <c r="L6684" i="3" s="1"/>
  <c r="L6685" i="3" a="1"/>
  <c r="L6685" i="3" s="1"/>
  <c r="L6686" i="3" a="1"/>
  <c r="L6686" i="3" s="1"/>
  <c r="L6687" i="3" a="1"/>
  <c r="L6687" i="3" s="1"/>
  <c r="L6688" i="3" a="1"/>
  <c r="L6688" i="3" s="1"/>
  <c r="L6689" i="3" a="1"/>
  <c r="L6689" i="3" s="1"/>
  <c r="L6690" i="3" a="1"/>
  <c r="L6690" i="3" s="1"/>
  <c r="L6691" i="3" a="1"/>
  <c r="L6691" i="3" s="1"/>
  <c r="L6692" i="3" a="1"/>
  <c r="L6692" i="3" s="1"/>
  <c r="L6693" i="3" a="1"/>
  <c r="L6693" i="3" s="1"/>
  <c r="L6694" i="3" a="1"/>
  <c r="L6694" i="3" s="1"/>
  <c r="L6695" i="3" a="1"/>
  <c r="L6695" i="3" s="1"/>
  <c r="L6696" i="3" a="1"/>
  <c r="L6696" i="3" s="1"/>
  <c r="L6697" i="3" a="1"/>
  <c r="L6697" i="3" s="1"/>
  <c r="L6698" i="3" a="1"/>
  <c r="L6698" i="3" s="1"/>
  <c r="L6699" i="3" a="1"/>
  <c r="L6699" i="3" s="1"/>
  <c r="L6700" i="3" a="1"/>
  <c r="L6700" i="3" s="1"/>
  <c r="L6701" i="3" a="1"/>
  <c r="L6701" i="3" s="1"/>
  <c r="L6702" i="3" a="1"/>
  <c r="L6702" i="3" s="1"/>
  <c r="L6703" i="3" a="1"/>
  <c r="L6703" i="3" s="1"/>
  <c r="L6704" i="3" a="1"/>
  <c r="L6704" i="3" s="1"/>
  <c r="L6705" i="3" a="1"/>
  <c r="L6705" i="3" s="1"/>
  <c r="L6706" i="3" a="1"/>
  <c r="L6706" i="3" s="1"/>
  <c r="L6707" i="3" a="1"/>
  <c r="L6707" i="3" s="1"/>
  <c r="L6708" i="3" a="1"/>
  <c r="L6708" i="3" s="1"/>
  <c r="L6709" i="3" a="1"/>
  <c r="L6709" i="3" s="1"/>
  <c r="L6710" i="3" a="1"/>
  <c r="L6710" i="3" s="1"/>
  <c r="L6711" i="3" a="1"/>
  <c r="L6711" i="3" s="1"/>
  <c r="L6712" i="3" a="1"/>
  <c r="L6712" i="3" s="1"/>
  <c r="L6713" i="3" a="1"/>
  <c r="L6713" i="3" s="1"/>
  <c r="L6714" i="3" a="1"/>
  <c r="L6714" i="3" s="1"/>
  <c r="L6715" i="3" a="1"/>
  <c r="L6715" i="3" s="1"/>
  <c r="L6716" i="3" a="1"/>
  <c r="L6716" i="3" s="1"/>
  <c r="L6717" i="3" a="1"/>
  <c r="L6717" i="3" s="1"/>
  <c r="L6718" i="3" a="1"/>
  <c r="L6718" i="3" s="1"/>
  <c r="L6719" i="3" a="1"/>
  <c r="L6719" i="3" s="1"/>
  <c r="L6720" i="3" a="1"/>
  <c r="L6720" i="3" s="1"/>
  <c r="L6721" i="3" a="1"/>
  <c r="L6721" i="3" s="1"/>
  <c r="L6722" i="3" a="1"/>
  <c r="L6722" i="3" s="1"/>
  <c r="L6723" i="3" a="1"/>
  <c r="L6723" i="3" s="1"/>
  <c r="L6724" i="3" a="1"/>
  <c r="L6724" i="3" s="1"/>
  <c r="L6725" i="3" a="1"/>
  <c r="L6725" i="3" s="1"/>
  <c r="L6726" i="3" a="1"/>
  <c r="L6726" i="3" s="1"/>
  <c r="L6727" i="3" a="1"/>
  <c r="L6727" i="3" s="1"/>
  <c r="L6728" i="3" a="1"/>
  <c r="L6728" i="3" s="1"/>
  <c r="L6729" i="3" a="1"/>
  <c r="L6729" i="3" s="1"/>
  <c r="L6730" i="3" a="1"/>
  <c r="L6730" i="3" s="1"/>
  <c r="L6731" i="3" a="1"/>
  <c r="L6731" i="3" s="1"/>
  <c r="L6732" i="3" a="1"/>
  <c r="L6732" i="3" s="1"/>
  <c r="L6733" i="3" a="1"/>
  <c r="L6733" i="3" s="1"/>
  <c r="L6734" i="3" a="1"/>
  <c r="L6734" i="3" s="1"/>
  <c r="L6735" i="3" a="1"/>
  <c r="L6735" i="3" s="1"/>
  <c r="L6736" i="3" a="1"/>
  <c r="L6736" i="3" s="1"/>
  <c r="L6737" i="3" a="1"/>
  <c r="L6737" i="3" s="1"/>
  <c r="L6738" i="3" a="1"/>
  <c r="L6738" i="3" s="1"/>
  <c r="L6739" i="3" a="1"/>
  <c r="L6739" i="3" s="1"/>
  <c r="L6740" i="3" a="1"/>
  <c r="L6740" i="3" s="1"/>
  <c r="L6741" i="3" a="1"/>
  <c r="L6741" i="3" s="1"/>
  <c r="L6742" i="3" a="1"/>
  <c r="L6742" i="3" s="1"/>
  <c r="L6743" i="3" a="1"/>
  <c r="L6743" i="3" s="1"/>
  <c r="L6744" i="3" a="1"/>
  <c r="L6744" i="3" s="1"/>
  <c r="L6745" i="3" a="1"/>
  <c r="L6745" i="3" s="1"/>
  <c r="L6746" i="3" a="1"/>
  <c r="L6746" i="3" s="1"/>
  <c r="L6747" i="3" a="1"/>
  <c r="L6747" i="3" s="1"/>
  <c r="L6748" i="3" a="1"/>
  <c r="L6748" i="3" s="1"/>
  <c r="L6749" i="3" a="1"/>
  <c r="L6749" i="3" s="1"/>
  <c r="L6750" i="3" a="1"/>
  <c r="L6750" i="3" s="1"/>
  <c r="L6751" i="3" a="1"/>
  <c r="L6751" i="3" s="1"/>
  <c r="L6752" i="3" a="1"/>
  <c r="L6752" i="3" s="1"/>
  <c r="L6753" i="3" a="1"/>
  <c r="L6753" i="3" s="1"/>
  <c r="L6754" i="3" a="1"/>
  <c r="L6754" i="3" s="1"/>
  <c r="L6755" i="3" a="1"/>
  <c r="L6755" i="3" s="1"/>
  <c r="L6756" i="3" a="1"/>
  <c r="L6756" i="3" s="1"/>
  <c r="L6757" i="3" a="1"/>
  <c r="L6757" i="3" s="1"/>
  <c r="L6758" i="3" a="1"/>
  <c r="L6758" i="3" s="1"/>
  <c r="L6759" i="3" a="1"/>
  <c r="L6759" i="3" s="1"/>
  <c r="L6760" i="3" a="1"/>
  <c r="L6760" i="3" s="1"/>
  <c r="L6761" i="3" a="1"/>
  <c r="L6761" i="3" s="1"/>
  <c r="L6762" i="3" a="1"/>
  <c r="L6762" i="3" s="1"/>
  <c r="L6763" i="3" a="1"/>
  <c r="L6763" i="3" s="1"/>
  <c r="L6764" i="3" a="1"/>
  <c r="L6764" i="3" s="1"/>
  <c r="L6765" i="3" a="1"/>
  <c r="L6765" i="3" s="1"/>
  <c r="L6766" i="3" a="1"/>
  <c r="L6766" i="3" s="1"/>
  <c r="L6767" i="3" a="1"/>
  <c r="L6767" i="3" s="1"/>
  <c r="L6768" i="3" a="1"/>
  <c r="L6768" i="3" s="1"/>
  <c r="L6769" i="3" a="1"/>
  <c r="L6769" i="3" s="1"/>
  <c r="L6770" i="3" a="1"/>
  <c r="L6770" i="3" s="1"/>
  <c r="L6771" i="3" a="1"/>
  <c r="L6771" i="3" s="1"/>
  <c r="L6772" i="3" a="1"/>
  <c r="L6772" i="3" s="1"/>
  <c r="L6773" i="3" a="1"/>
  <c r="L6773" i="3" s="1"/>
  <c r="L6774" i="3" a="1"/>
  <c r="L6774" i="3" s="1"/>
  <c r="L6775" i="3" a="1"/>
  <c r="L6775" i="3" s="1"/>
  <c r="L6776" i="3" a="1"/>
  <c r="L6776" i="3" s="1"/>
  <c r="L6777" i="3" a="1"/>
  <c r="L6777" i="3" s="1"/>
  <c r="L6778" i="3" a="1"/>
  <c r="L6778" i="3" s="1"/>
  <c r="L6779" i="3" a="1"/>
  <c r="L6779" i="3" s="1"/>
  <c r="L6780" i="3" a="1"/>
  <c r="L6780" i="3" s="1"/>
  <c r="L6781" i="3" a="1"/>
  <c r="L6781" i="3" s="1"/>
  <c r="L6782" i="3" a="1"/>
  <c r="L6782" i="3" s="1"/>
  <c r="L6783" i="3" a="1"/>
  <c r="L6783" i="3" s="1"/>
  <c r="L6784" i="3" a="1"/>
  <c r="L6784" i="3" s="1"/>
  <c r="L6785" i="3" a="1"/>
  <c r="L6785" i="3" s="1"/>
  <c r="L6786" i="3" a="1"/>
  <c r="L6786" i="3" s="1"/>
  <c r="L6787" i="3" a="1"/>
  <c r="L6787" i="3" s="1"/>
  <c r="L6788" i="3" a="1"/>
  <c r="L6788" i="3" s="1"/>
  <c r="L6789" i="3" a="1"/>
  <c r="L6789" i="3" s="1"/>
  <c r="L6790" i="3" a="1"/>
  <c r="L6790" i="3" s="1"/>
  <c r="L6791" i="3" a="1"/>
  <c r="L6791" i="3" s="1"/>
  <c r="L6792" i="3" a="1"/>
  <c r="L6792" i="3" s="1"/>
  <c r="L6793" i="3" a="1"/>
  <c r="L6793" i="3" s="1"/>
  <c r="L6794" i="3" a="1"/>
  <c r="L6794" i="3" s="1"/>
  <c r="L6795" i="3" a="1"/>
  <c r="L6795" i="3" s="1"/>
  <c r="L6796" i="3" a="1"/>
  <c r="L6796" i="3" s="1"/>
  <c r="L6797" i="3" a="1"/>
  <c r="L6797" i="3" s="1"/>
  <c r="L6798" i="3" a="1"/>
  <c r="L6798" i="3" s="1"/>
  <c r="L6799" i="3" a="1"/>
  <c r="L6799" i="3" s="1"/>
  <c r="L6800" i="3" a="1"/>
  <c r="L6800" i="3" s="1"/>
  <c r="L6801" i="3" a="1"/>
  <c r="L6801" i="3" s="1"/>
  <c r="L6802" i="3" a="1"/>
  <c r="L6802" i="3" s="1"/>
  <c r="L6803" i="3" a="1"/>
  <c r="L6803" i="3" s="1"/>
  <c r="L6804" i="3" a="1"/>
  <c r="L6804" i="3" s="1"/>
  <c r="L6805" i="3" a="1"/>
  <c r="L6805" i="3" s="1"/>
  <c r="L6806" i="3" a="1"/>
  <c r="L6806" i="3" s="1"/>
  <c r="L6807" i="3" a="1"/>
  <c r="L6807" i="3" s="1"/>
  <c r="L6808" i="3" a="1"/>
  <c r="L6808" i="3" s="1"/>
  <c r="L6809" i="3" a="1"/>
  <c r="L6809" i="3" s="1"/>
  <c r="L6810" i="3" a="1"/>
  <c r="L6810" i="3" s="1"/>
  <c r="L6811" i="3" a="1"/>
  <c r="L6811" i="3" s="1"/>
  <c r="L6812" i="3" a="1"/>
  <c r="L6812" i="3" s="1"/>
  <c r="L6813" i="3" a="1"/>
  <c r="L6813" i="3" s="1"/>
  <c r="L6814" i="3" a="1"/>
  <c r="L6814" i="3" s="1"/>
  <c r="L6815" i="3" a="1"/>
  <c r="L6815" i="3" s="1"/>
  <c r="L6816" i="3" a="1"/>
  <c r="L6816" i="3" s="1"/>
  <c r="L6817" i="3" a="1"/>
  <c r="L6817" i="3" s="1"/>
  <c r="L6818" i="3" a="1"/>
  <c r="L6818" i="3" s="1"/>
  <c r="L6819" i="3" a="1"/>
  <c r="L6819" i="3" s="1"/>
  <c r="L6820" i="3" a="1"/>
  <c r="L6820" i="3" s="1"/>
  <c r="L6821" i="3" a="1"/>
  <c r="L6821" i="3" s="1"/>
  <c r="L6822" i="3" a="1"/>
  <c r="L6822" i="3" s="1"/>
  <c r="L6823" i="3" a="1"/>
  <c r="L6823" i="3" s="1"/>
  <c r="L6824" i="3" a="1"/>
  <c r="L6824" i="3" s="1"/>
  <c r="L6825" i="3" a="1"/>
  <c r="L6825" i="3" s="1"/>
  <c r="L6826" i="3" a="1"/>
  <c r="L6826" i="3" s="1"/>
  <c r="L6827" i="3" a="1"/>
  <c r="L6827" i="3" s="1"/>
  <c r="L6828" i="3" a="1"/>
  <c r="L6828" i="3" s="1"/>
  <c r="L6829" i="3" a="1"/>
  <c r="L6829" i="3" s="1"/>
  <c r="L6830" i="3" a="1"/>
  <c r="L6830" i="3" s="1"/>
  <c r="L6831" i="3" a="1"/>
  <c r="L6831" i="3" s="1"/>
  <c r="L6832" i="3" a="1"/>
  <c r="L6832" i="3" s="1"/>
  <c r="L6833" i="3" a="1"/>
  <c r="L6833" i="3" s="1"/>
  <c r="L6834" i="3" a="1"/>
  <c r="L6834" i="3" s="1"/>
  <c r="L6835" i="3" a="1"/>
  <c r="L6835" i="3" s="1"/>
  <c r="L6836" i="3" a="1"/>
  <c r="L6836" i="3" s="1"/>
  <c r="L6837" i="3" a="1"/>
  <c r="L6837" i="3" s="1"/>
  <c r="L6838" i="3" a="1"/>
  <c r="L6838" i="3" s="1"/>
  <c r="L6839" i="3" a="1"/>
  <c r="L6839" i="3" s="1"/>
  <c r="L6840" i="3" a="1"/>
  <c r="L6840" i="3" s="1"/>
  <c r="L6841" i="3" a="1"/>
  <c r="L6841" i="3" s="1"/>
  <c r="L6842" i="3" a="1"/>
  <c r="L6842" i="3" s="1"/>
  <c r="L6843" i="3" a="1"/>
  <c r="L6843" i="3" s="1"/>
  <c r="L6844" i="3" a="1"/>
  <c r="L6844" i="3" s="1"/>
  <c r="L6845" i="3" a="1"/>
  <c r="L6845" i="3" s="1"/>
  <c r="L6846" i="3" a="1"/>
  <c r="L6846" i="3" s="1"/>
  <c r="L6847" i="3" a="1"/>
  <c r="L6847" i="3" s="1"/>
  <c r="L6848" i="3" a="1"/>
  <c r="L6848" i="3" s="1"/>
  <c r="L6849" i="3" a="1"/>
  <c r="L6849" i="3" s="1"/>
  <c r="L6850" i="3" a="1"/>
  <c r="L6850" i="3" s="1"/>
  <c r="L6851" i="3" a="1"/>
  <c r="L6851" i="3" s="1"/>
  <c r="L6852" i="3" a="1"/>
  <c r="L6852" i="3" s="1"/>
  <c r="L6853" i="3" a="1"/>
  <c r="L6853" i="3" s="1"/>
  <c r="L6854" i="3" a="1"/>
  <c r="L6854" i="3" s="1"/>
  <c r="L6855" i="3" a="1"/>
  <c r="L6855" i="3" s="1"/>
  <c r="L6856" i="3" a="1"/>
  <c r="L6856" i="3" s="1"/>
  <c r="L6857" i="3" a="1"/>
  <c r="L6857" i="3" s="1"/>
  <c r="L6858" i="3" a="1"/>
  <c r="L6858" i="3" s="1"/>
  <c r="L6859" i="3" a="1"/>
  <c r="L6859" i="3" s="1"/>
  <c r="L6860" i="3" a="1"/>
  <c r="L6860" i="3" s="1"/>
  <c r="L6861" i="3" a="1"/>
  <c r="L6861" i="3" s="1"/>
  <c r="L6862" i="3" a="1"/>
  <c r="L6862" i="3" s="1"/>
  <c r="L6863" i="3" a="1"/>
  <c r="L6863" i="3" s="1"/>
  <c r="L6864" i="3" a="1"/>
  <c r="L6864" i="3" s="1"/>
  <c r="L6865" i="3" a="1"/>
  <c r="L6865" i="3" s="1"/>
  <c r="L6866" i="3" a="1"/>
  <c r="L6866" i="3" s="1"/>
  <c r="L6867" i="3" a="1"/>
  <c r="L6867" i="3" s="1"/>
  <c r="L6868" i="3" a="1"/>
  <c r="L6868" i="3" s="1"/>
  <c r="L6869" i="3" a="1"/>
  <c r="L6869" i="3" s="1"/>
  <c r="L6870" i="3" a="1"/>
  <c r="L6870" i="3" s="1"/>
  <c r="L6871" i="3" a="1"/>
  <c r="L6871" i="3" s="1"/>
  <c r="L6872" i="3" a="1"/>
  <c r="L6872" i="3" s="1"/>
  <c r="L6873" i="3" a="1"/>
  <c r="L6873" i="3" s="1"/>
  <c r="L6874" i="3" a="1"/>
  <c r="L6874" i="3" s="1"/>
  <c r="L6875" i="3" a="1"/>
  <c r="L6875" i="3" s="1"/>
  <c r="L6876" i="3" a="1"/>
  <c r="L6876" i="3" s="1"/>
  <c r="L6877" i="3" a="1"/>
  <c r="L6877" i="3" s="1"/>
  <c r="L6878" i="3" a="1"/>
  <c r="L6878" i="3" s="1"/>
  <c r="L6879" i="3" a="1"/>
  <c r="L6879" i="3" s="1"/>
  <c r="L6880" i="3" a="1"/>
  <c r="L6880" i="3" s="1"/>
  <c r="L6881" i="3" a="1"/>
  <c r="L6881" i="3" s="1"/>
  <c r="L6882" i="3" a="1"/>
  <c r="L6882" i="3" s="1"/>
  <c r="L6883" i="3" a="1"/>
  <c r="L6883" i="3" s="1"/>
  <c r="L6884" i="3" a="1"/>
  <c r="L6884" i="3" s="1"/>
  <c r="L6885" i="3" a="1"/>
  <c r="L6885" i="3" s="1"/>
  <c r="L6886" i="3" a="1"/>
  <c r="L6886" i="3" s="1"/>
  <c r="L6887" i="3" a="1"/>
  <c r="L6887" i="3" s="1"/>
  <c r="L6888" i="3" a="1"/>
  <c r="L6888" i="3" s="1"/>
  <c r="L6889" i="3" a="1"/>
  <c r="L6889" i="3" s="1"/>
  <c r="L6890" i="3" a="1"/>
  <c r="L6890" i="3" s="1"/>
  <c r="L6891" i="3" a="1"/>
  <c r="L6891" i="3" s="1"/>
  <c r="L6892" i="3" a="1"/>
  <c r="L6892" i="3" s="1"/>
  <c r="L6893" i="3" a="1"/>
  <c r="L6893" i="3" s="1"/>
  <c r="L6894" i="3" a="1"/>
  <c r="L6894" i="3" s="1"/>
  <c r="L6895" i="3" a="1"/>
  <c r="L6895" i="3" s="1"/>
  <c r="L6896" i="3" a="1"/>
  <c r="L6896" i="3" s="1"/>
  <c r="L6897" i="3" a="1"/>
  <c r="L6897" i="3" s="1"/>
  <c r="L6898" i="3" a="1"/>
  <c r="L6898" i="3" s="1"/>
  <c r="L6899" i="3" a="1"/>
  <c r="L6899" i="3" s="1"/>
  <c r="L6900" i="3" a="1"/>
  <c r="L6900" i="3" s="1"/>
  <c r="L6901" i="3" a="1"/>
  <c r="L6901" i="3" s="1"/>
  <c r="L6902" i="3" a="1"/>
  <c r="L6902" i="3" s="1"/>
  <c r="L6903" i="3" a="1"/>
  <c r="L6903" i="3" s="1"/>
  <c r="L6904" i="3" a="1"/>
  <c r="L6904" i="3" s="1"/>
  <c r="L6905" i="3" a="1"/>
  <c r="L6905" i="3" s="1"/>
  <c r="L6906" i="3" a="1"/>
  <c r="L6906" i="3" s="1"/>
  <c r="L6907" i="3" a="1"/>
  <c r="L6907" i="3" s="1"/>
  <c r="L6908" i="3" a="1"/>
  <c r="L6908" i="3" s="1"/>
  <c r="L6909" i="3" a="1"/>
  <c r="L6909" i="3" s="1"/>
  <c r="L6910" i="3" a="1"/>
  <c r="L6910" i="3" s="1"/>
  <c r="L6911" i="3" a="1"/>
  <c r="L6911" i="3" s="1"/>
  <c r="L6912" i="3" a="1"/>
  <c r="L6912" i="3" s="1"/>
  <c r="L6913" i="3" a="1"/>
  <c r="L6913" i="3" s="1"/>
  <c r="L6914" i="3" a="1"/>
  <c r="L6914" i="3" s="1"/>
  <c r="L6915" i="3" a="1"/>
  <c r="L6915" i="3" s="1"/>
  <c r="L6916" i="3" a="1"/>
  <c r="L6916" i="3" s="1"/>
  <c r="L6917" i="3" a="1"/>
  <c r="L6917" i="3" s="1"/>
  <c r="L6918" i="3" a="1"/>
  <c r="L6918" i="3" s="1"/>
  <c r="L6919" i="3" a="1"/>
  <c r="L6919" i="3" s="1"/>
  <c r="L6920" i="3" a="1"/>
  <c r="L6920" i="3" s="1"/>
  <c r="L6921" i="3" a="1"/>
  <c r="L6921" i="3" s="1"/>
  <c r="L6922" i="3" a="1"/>
  <c r="L6922" i="3" s="1"/>
  <c r="L6923" i="3" a="1"/>
  <c r="L6923" i="3" s="1"/>
  <c r="L6924" i="3" a="1"/>
  <c r="L6924" i="3" s="1"/>
  <c r="L6925" i="3" a="1"/>
  <c r="L6925" i="3" s="1"/>
  <c r="L6926" i="3" a="1"/>
  <c r="L6926" i="3" s="1"/>
  <c r="L6927" i="3" a="1"/>
  <c r="L6927" i="3" s="1"/>
  <c r="L6928" i="3" a="1"/>
  <c r="L6928" i="3" s="1"/>
  <c r="L6929" i="3" a="1"/>
  <c r="L6929" i="3" s="1"/>
  <c r="L6930" i="3" a="1"/>
  <c r="L6930" i="3" s="1"/>
  <c r="L6931" i="3" a="1"/>
  <c r="L6931" i="3" s="1"/>
  <c r="L6932" i="3" a="1"/>
  <c r="L6932" i="3" s="1"/>
  <c r="L6933" i="3" a="1"/>
  <c r="L6933" i="3" s="1"/>
  <c r="L6934" i="3" a="1"/>
  <c r="L6934" i="3" s="1"/>
  <c r="L6935" i="3" a="1"/>
  <c r="L6935" i="3" s="1"/>
  <c r="L6936" i="3" a="1"/>
  <c r="L6936" i="3" s="1"/>
  <c r="L6937" i="3" a="1"/>
  <c r="L6937" i="3" s="1"/>
  <c r="L6938" i="3" a="1"/>
  <c r="L6938" i="3" s="1"/>
  <c r="L6939" i="3" a="1"/>
  <c r="L6939" i="3" s="1"/>
  <c r="L6940" i="3" a="1"/>
  <c r="L6940" i="3" s="1"/>
  <c r="L6941" i="3" a="1"/>
  <c r="L6941" i="3" s="1"/>
  <c r="L6942" i="3" a="1"/>
  <c r="L6942" i="3" s="1"/>
  <c r="L6943" i="3" a="1"/>
  <c r="L6943" i="3" s="1"/>
  <c r="L6944" i="3" a="1"/>
  <c r="L6944" i="3" s="1"/>
  <c r="L6945" i="3" a="1"/>
  <c r="L6945" i="3" s="1"/>
  <c r="L6946" i="3" a="1"/>
  <c r="L6946" i="3" s="1"/>
  <c r="L6947" i="3" a="1"/>
  <c r="L6947" i="3" s="1"/>
  <c r="L6948" i="3" a="1"/>
  <c r="L6948" i="3" s="1"/>
  <c r="L6949" i="3" a="1"/>
  <c r="L6949" i="3" s="1"/>
  <c r="L6950" i="3" a="1"/>
  <c r="L6950" i="3" s="1"/>
  <c r="L6951" i="3" a="1"/>
  <c r="L6951" i="3" s="1"/>
  <c r="L6952" i="3" a="1"/>
  <c r="L6952" i="3" s="1"/>
  <c r="L6953" i="3" a="1"/>
  <c r="L6953" i="3" s="1"/>
  <c r="L6954" i="3" a="1"/>
  <c r="L6954" i="3" s="1"/>
  <c r="L6955" i="3" a="1"/>
  <c r="L6955" i="3" s="1"/>
  <c r="L6956" i="3" a="1"/>
  <c r="L6956" i="3" s="1"/>
  <c r="L6957" i="3" a="1"/>
  <c r="L6957" i="3" s="1"/>
  <c r="L6958" i="3" a="1"/>
  <c r="L6958" i="3" s="1"/>
  <c r="L6959" i="3" a="1"/>
  <c r="L6959" i="3" s="1"/>
  <c r="L6960" i="3" a="1"/>
  <c r="L6960" i="3" s="1"/>
  <c r="L6961" i="3" a="1"/>
  <c r="L6961" i="3" s="1"/>
  <c r="L6962" i="3" a="1"/>
  <c r="L6962" i="3" s="1"/>
  <c r="L6963" i="3" a="1"/>
  <c r="L6963" i="3" s="1"/>
  <c r="L6964" i="3" a="1"/>
  <c r="L6964" i="3" s="1"/>
  <c r="L6965" i="3" a="1"/>
  <c r="L6965" i="3" s="1"/>
  <c r="L6966" i="3" a="1"/>
  <c r="L6966" i="3" s="1"/>
  <c r="L6967" i="3" a="1"/>
  <c r="L6967" i="3" s="1"/>
  <c r="L6968" i="3" a="1"/>
  <c r="L6968" i="3" s="1"/>
  <c r="L6969" i="3" a="1"/>
  <c r="L6969" i="3" s="1"/>
  <c r="L6970" i="3" a="1"/>
  <c r="L6970" i="3" s="1"/>
  <c r="L6971" i="3" a="1"/>
  <c r="L6971" i="3" s="1"/>
  <c r="L6972" i="3" a="1"/>
  <c r="L6972" i="3" s="1"/>
  <c r="L6973" i="3" a="1"/>
  <c r="L6973" i="3" s="1"/>
  <c r="L6974" i="3" a="1"/>
  <c r="L6974" i="3" s="1"/>
  <c r="L6975" i="3" a="1"/>
  <c r="L6975" i="3" s="1"/>
  <c r="L6976" i="3" a="1"/>
  <c r="L6976" i="3" s="1"/>
  <c r="L6977" i="3" a="1"/>
  <c r="L6977" i="3" s="1"/>
  <c r="L6978" i="3" a="1"/>
  <c r="L6978" i="3" s="1"/>
  <c r="L6979" i="3" a="1"/>
  <c r="L6979" i="3" s="1"/>
  <c r="L6980" i="3" a="1"/>
  <c r="L6980" i="3" s="1"/>
  <c r="L6981" i="3" a="1"/>
  <c r="L6981" i="3" s="1"/>
  <c r="L6982" i="3" a="1"/>
  <c r="L6982" i="3" s="1"/>
  <c r="L6983" i="3" a="1"/>
  <c r="L6983" i="3" s="1"/>
  <c r="L6984" i="3" a="1"/>
  <c r="L6984" i="3" s="1"/>
  <c r="L6985" i="3" a="1"/>
  <c r="L6985" i="3" s="1"/>
  <c r="L6986" i="3" a="1"/>
  <c r="L6986" i="3" s="1"/>
  <c r="L6987" i="3" a="1"/>
  <c r="L6987" i="3" s="1"/>
  <c r="L6988" i="3" a="1"/>
  <c r="L6988" i="3" s="1"/>
  <c r="L6989" i="3" a="1"/>
  <c r="L6989" i="3" s="1"/>
  <c r="L6990" i="3" a="1"/>
  <c r="L6990" i="3" s="1"/>
  <c r="L6991" i="3" a="1"/>
  <c r="L6991" i="3" s="1"/>
  <c r="L6992" i="3" a="1"/>
  <c r="L6992" i="3" s="1"/>
  <c r="L6993" i="3" a="1"/>
  <c r="L6993" i="3" s="1"/>
  <c r="L6994" i="3" a="1"/>
  <c r="L6994" i="3" s="1"/>
  <c r="L6995" i="3" a="1"/>
  <c r="L6995" i="3" s="1"/>
  <c r="L6996" i="3" a="1"/>
  <c r="L6996" i="3" s="1"/>
  <c r="L6997" i="3" a="1"/>
  <c r="L6997" i="3" s="1"/>
  <c r="L6998" i="3" a="1"/>
  <c r="L6998" i="3" s="1"/>
  <c r="L6999" i="3" a="1"/>
  <c r="L6999" i="3" s="1"/>
  <c r="L7000" i="3" a="1"/>
  <c r="L7000" i="3" s="1"/>
  <c r="L7001" i="3" a="1"/>
  <c r="L7001" i="3" s="1"/>
  <c r="L7002" i="3" a="1"/>
  <c r="L7002" i="3" s="1"/>
  <c r="L7003" i="3" a="1"/>
  <c r="L7003" i="3" s="1"/>
  <c r="L7004" i="3" a="1"/>
  <c r="L7004" i="3" s="1"/>
  <c r="L7005" i="3" a="1"/>
  <c r="L7005" i="3" s="1"/>
  <c r="L7006" i="3" a="1"/>
  <c r="L7006" i="3" s="1"/>
  <c r="L7007" i="3" a="1"/>
  <c r="L7007" i="3" s="1"/>
  <c r="L7008" i="3" a="1"/>
  <c r="L7008" i="3" s="1"/>
  <c r="L7009" i="3" a="1"/>
  <c r="L7009" i="3" s="1"/>
  <c r="L7010" i="3" a="1"/>
  <c r="L7010" i="3" s="1"/>
  <c r="L7011" i="3" a="1"/>
  <c r="L7011" i="3" s="1"/>
  <c r="L7012" i="3" a="1"/>
  <c r="L7012" i="3" s="1"/>
  <c r="L7013" i="3" a="1"/>
  <c r="L7013" i="3" s="1"/>
  <c r="L7014" i="3" a="1"/>
  <c r="L7014" i="3" s="1"/>
  <c r="L7015" i="3" a="1"/>
  <c r="L7015" i="3" s="1"/>
  <c r="L7016" i="3" a="1"/>
  <c r="L7016" i="3" s="1"/>
  <c r="L7017" i="3" a="1"/>
  <c r="L7017" i="3" s="1"/>
  <c r="L7018" i="3" a="1"/>
  <c r="L7018" i="3" s="1"/>
  <c r="L7019" i="3" a="1"/>
  <c r="L7019" i="3" s="1"/>
  <c r="L7020" i="3" a="1"/>
  <c r="L7020" i="3" s="1"/>
  <c r="L7021" i="3" a="1"/>
  <c r="L7021" i="3" s="1"/>
  <c r="L7022" i="3" a="1"/>
  <c r="L7022" i="3" s="1"/>
  <c r="L7023" i="3" a="1"/>
  <c r="L7023" i="3" s="1"/>
  <c r="L7024" i="3" a="1"/>
  <c r="L7024" i="3" s="1"/>
  <c r="L7025" i="3" a="1"/>
  <c r="L7025" i="3" s="1"/>
  <c r="L7026" i="3" a="1"/>
  <c r="L7026" i="3" s="1"/>
  <c r="L7027" i="3" a="1"/>
  <c r="L7027" i="3" s="1"/>
  <c r="L7028" i="3" a="1"/>
  <c r="L7028" i="3" s="1"/>
  <c r="L7029" i="3" a="1"/>
  <c r="L7029" i="3" s="1"/>
  <c r="L7030" i="3" a="1"/>
  <c r="L7030" i="3" s="1"/>
  <c r="L7031" i="3" a="1"/>
  <c r="L7031" i="3" s="1"/>
  <c r="L7032" i="3" a="1"/>
  <c r="L7032" i="3" s="1"/>
  <c r="L7033" i="3" a="1"/>
  <c r="L7033" i="3" s="1"/>
  <c r="L7034" i="3" a="1"/>
  <c r="L7034" i="3" s="1"/>
  <c r="L7035" i="3" a="1"/>
  <c r="L7035" i="3" s="1"/>
  <c r="L7036" i="3" a="1"/>
  <c r="L7036" i="3" s="1"/>
  <c r="L7037" i="3" a="1"/>
  <c r="L7037" i="3" s="1"/>
  <c r="L7038" i="3" a="1"/>
  <c r="L7038" i="3" s="1"/>
  <c r="L7039" i="3" a="1"/>
  <c r="L7039" i="3" s="1"/>
  <c r="L7040" i="3" a="1"/>
  <c r="L7040" i="3" s="1"/>
  <c r="L7041" i="3" a="1"/>
  <c r="L7041" i="3" s="1"/>
  <c r="L7042" i="3" a="1"/>
  <c r="L7042" i="3" s="1"/>
  <c r="L7043" i="3" a="1"/>
  <c r="L7043" i="3" s="1"/>
  <c r="L7044" i="3" a="1"/>
  <c r="L7044" i="3" s="1"/>
  <c r="L7045" i="3" a="1"/>
  <c r="L7045" i="3" s="1"/>
  <c r="L7046" i="3" a="1"/>
  <c r="L7046" i="3" s="1"/>
  <c r="L7047" i="3" a="1"/>
  <c r="L7047" i="3" s="1"/>
  <c r="L7048" i="3" a="1"/>
  <c r="L7048" i="3" s="1"/>
  <c r="L7049" i="3" a="1"/>
  <c r="L7049" i="3" s="1"/>
  <c r="L7050" i="3" a="1"/>
  <c r="L7050" i="3" s="1"/>
  <c r="L7051" i="3" a="1"/>
  <c r="L7051" i="3" s="1"/>
  <c r="L7052" i="3" a="1"/>
  <c r="L7052" i="3" s="1"/>
  <c r="L7053" i="3" a="1"/>
  <c r="L7053" i="3" s="1"/>
  <c r="L7054" i="3" a="1"/>
  <c r="L7054" i="3" s="1"/>
  <c r="L7055" i="3" a="1"/>
  <c r="L7055" i="3" s="1"/>
  <c r="L7056" i="3" a="1"/>
  <c r="L7056" i="3" s="1"/>
  <c r="L7057" i="3" a="1"/>
  <c r="L7057" i="3" s="1"/>
  <c r="L7058" i="3" a="1"/>
  <c r="L7058" i="3" s="1"/>
  <c r="L7059" i="3" a="1"/>
  <c r="L7059" i="3" s="1"/>
  <c r="L7060" i="3" a="1"/>
  <c r="L7060" i="3" s="1"/>
  <c r="L7061" i="3" a="1"/>
  <c r="L7061" i="3" s="1"/>
  <c r="L7062" i="3" a="1"/>
  <c r="L7062" i="3" s="1"/>
  <c r="L7063" i="3" a="1"/>
  <c r="L7063" i="3" s="1"/>
  <c r="L7064" i="3" a="1"/>
  <c r="L7064" i="3" s="1"/>
  <c r="L7065" i="3" a="1"/>
  <c r="L7065" i="3" s="1"/>
  <c r="L7066" i="3" a="1"/>
  <c r="L7066" i="3" s="1"/>
  <c r="L7067" i="3" a="1"/>
  <c r="L7067" i="3" s="1"/>
  <c r="L7068" i="3" a="1"/>
  <c r="L7068" i="3" s="1"/>
  <c r="L7069" i="3" a="1"/>
  <c r="L7069" i="3" s="1"/>
  <c r="L7070" i="3" a="1"/>
  <c r="L7070" i="3" s="1"/>
  <c r="L7071" i="3" a="1"/>
  <c r="L7071" i="3" s="1"/>
  <c r="L7072" i="3" a="1"/>
  <c r="L7072" i="3" s="1"/>
  <c r="L7073" i="3" a="1"/>
  <c r="L7073" i="3" s="1"/>
  <c r="L7074" i="3" a="1"/>
  <c r="L7074" i="3" s="1"/>
  <c r="L7075" i="3" a="1"/>
  <c r="L7075" i="3" s="1"/>
  <c r="L7076" i="3" a="1"/>
  <c r="L7076" i="3" s="1"/>
  <c r="L7077" i="3" a="1"/>
  <c r="L7077" i="3" s="1"/>
  <c r="L7078" i="3" a="1"/>
  <c r="L7078" i="3" s="1"/>
  <c r="L7079" i="3" a="1"/>
  <c r="L7079" i="3" s="1"/>
  <c r="L7080" i="3" a="1"/>
  <c r="L7080" i="3" s="1"/>
  <c r="L7081" i="3" a="1"/>
  <c r="L7081" i="3" s="1"/>
  <c r="L7082" i="3" a="1"/>
  <c r="L7082" i="3" s="1"/>
  <c r="L7083" i="3" a="1"/>
  <c r="L7083" i="3" s="1"/>
  <c r="L7084" i="3" a="1"/>
  <c r="L7084" i="3" s="1"/>
  <c r="L7085" i="3" a="1"/>
  <c r="L7085" i="3" s="1"/>
  <c r="L7086" i="3" a="1"/>
  <c r="L7086" i="3" s="1"/>
  <c r="L7087" i="3" a="1"/>
  <c r="L7087" i="3" s="1"/>
  <c r="L7088" i="3" a="1"/>
  <c r="L7088" i="3" s="1"/>
  <c r="L7089" i="3" a="1"/>
  <c r="L7089" i="3" s="1"/>
  <c r="L7090" i="3" a="1"/>
  <c r="L7090" i="3" s="1"/>
  <c r="L7091" i="3" a="1"/>
  <c r="L7091" i="3" s="1"/>
  <c r="L7092" i="3" a="1"/>
  <c r="L7092" i="3" s="1"/>
  <c r="L7093" i="3" a="1"/>
  <c r="L7093" i="3" s="1"/>
  <c r="L7094" i="3" a="1"/>
  <c r="L7094" i="3" s="1"/>
  <c r="L7095" i="3" a="1"/>
  <c r="L7095" i="3" s="1"/>
  <c r="L7096" i="3" a="1"/>
  <c r="L7096" i="3" s="1"/>
  <c r="L7097" i="3" a="1"/>
  <c r="L7097" i="3" s="1"/>
  <c r="L7098" i="3" a="1"/>
  <c r="L7098" i="3" s="1"/>
  <c r="L7099" i="3" a="1"/>
  <c r="L7099" i="3" s="1"/>
  <c r="L7100" i="3" a="1"/>
  <c r="L7100" i="3" s="1"/>
  <c r="L7101" i="3" a="1"/>
  <c r="L7101" i="3" s="1"/>
  <c r="L7102" i="3" a="1"/>
  <c r="L7102" i="3" s="1"/>
  <c r="L7103" i="3" a="1"/>
  <c r="L7103" i="3" s="1"/>
  <c r="L7104" i="3" a="1"/>
  <c r="L7104" i="3" s="1"/>
  <c r="L7105" i="3" a="1"/>
  <c r="L7105" i="3" s="1"/>
  <c r="L7106" i="3" a="1"/>
  <c r="L7106" i="3" s="1"/>
  <c r="L7107" i="3" a="1"/>
  <c r="L7107" i="3" s="1"/>
  <c r="L7108" i="3" a="1"/>
  <c r="L7108" i="3" s="1"/>
  <c r="L7109" i="3" a="1"/>
  <c r="L7109" i="3" s="1"/>
  <c r="L7110" i="3" a="1"/>
  <c r="L7110" i="3" s="1"/>
  <c r="L7111" i="3" a="1"/>
  <c r="L7111" i="3" s="1"/>
  <c r="L7112" i="3" a="1"/>
  <c r="L7112" i="3" s="1"/>
  <c r="L7113" i="3" a="1"/>
  <c r="L7113" i="3" s="1"/>
  <c r="L7114" i="3" a="1"/>
  <c r="L7114" i="3" s="1"/>
  <c r="L7115" i="3" a="1"/>
  <c r="L7115" i="3" s="1"/>
  <c r="L7116" i="3" a="1"/>
  <c r="L7116" i="3" s="1"/>
  <c r="L7117" i="3" a="1"/>
  <c r="L7117" i="3" s="1"/>
  <c r="L7118" i="3" a="1"/>
  <c r="L7118" i="3" s="1"/>
  <c r="L7119" i="3" a="1"/>
  <c r="L7119" i="3" s="1"/>
  <c r="L7120" i="3" a="1"/>
  <c r="L7120" i="3" s="1"/>
  <c r="L7121" i="3" a="1"/>
  <c r="L7121" i="3" s="1"/>
  <c r="L7122" i="3" a="1"/>
  <c r="L7122" i="3" s="1"/>
  <c r="L7123" i="3" a="1"/>
  <c r="L7123" i="3" s="1"/>
  <c r="L7124" i="3" a="1"/>
  <c r="L7124" i="3" s="1"/>
  <c r="L7125" i="3" a="1"/>
  <c r="L7125" i="3" s="1"/>
  <c r="L7126" i="3" a="1"/>
  <c r="L7126" i="3" s="1"/>
  <c r="L7127" i="3" a="1"/>
  <c r="L7127" i="3" s="1"/>
  <c r="L7128" i="3" a="1"/>
  <c r="L7128" i="3" s="1"/>
  <c r="L7129" i="3" a="1"/>
  <c r="L7129" i="3" s="1"/>
  <c r="L7130" i="3" a="1"/>
  <c r="L7130" i="3" s="1"/>
  <c r="L7131" i="3" a="1"/>
  <c r="L7131" i="3" s="1"/>
  <c r="L7132" i="3" a="1"/>
  <c r="L7132" i="3" s="1"/>
  <c r="L7133" i="3" a="1"/>
  <c r="L7133" i="3" s="1"/>
  <c r="L7134" i="3" a="1"/>
  <c r="L7134" i="3" s="1"/>
  <c r="L7135" i="3" a="1"/>
  <c r="L7135" i="3" s="1"/>
  <c r="L7136" i="3" a="1"/>
  <c r="L7136" i="3" s="1"/>
  <c r="L7137" i="3" a="1"/>
  <c r="L7137" i="3" s="1"/>
  <c r="L7138" i="3" a="1"/>
  <c r="L7138" i="3" s="1"/>
  <c r="L7139" i="3" a="1"/>
  <c r="L7139" i="3" s="1"/>
  <c r="L7140" i="3" a="1"/>
  <c r="L7140" i="3" s="1"/>
  <c r="L7141" i="3" a="1"/>
  <c r="L7141" i="3" s="1"/>
  <c r="L7142" i="3" a="1"/>
  <c r="L7142" i="3" s="1"/>
  <c r="L7143" i="3" a="1"/>
  <c r="L7143" i="3" s="1"/>
  <c r="L7144" i="3" a="1"/>
  <c r="L7144" i="3" s="1"/>
  <c r="L7145" i="3" a="1"/>
  <c r="L7145" i="3" s="1"/>
  <c r="L7146" i="3" a="1"/>
  <c r="L7146" i="3" s="1"/>
  <c r="L7147" i="3" a="1"/>
  <c r="L7147" i="3" s="1"/>
  <c r="L7148" i="3" a="1"/>
  <c r="L7148" i="3" s="1"/>
  <c r="L7149" i="3" a="1"/>
  <c r="L7149" i="3" s="1"/>
  <c r="L7150" i="3" a="1"/>
  <c r="L7150" i="3" s="1"/>
  <c r="L7151" i="3" a="1"/>
  <c r="L7151" i="3" s="1"/>
  <c r="L7152" i="3" a="1"/>
  <c r="L7152" i="3" s="1"/>
  <c r="L7153" i="3" a="1"/>
  <c r="L7153" i="3" s="1"/>
  <c r="L7154" i="3" a="1"/>
  <c r="L7154" i="3" s="1"/>
  <c r="L7155" i="3" a="1"/>
  <c r="L7155" i="3" s="1"/>
  <c r="L7156" i="3" a="1"/>
  <c r="L7156" i="3" s="1"/>
  <c r="L7157" i="3" a="1"/>
  <c r="L7157" i="3" s="1"/>
  <c r="L7158" i="3" a="1"/>
  <c r="L7158" i="3" s="1"/>
  <c r="L7159" i="3" a="1"/>
  <c r="L7159" i="3" s="1"/>
  <c r="L7160" i="3" a="1"/>
  <c r="L7160" i="3" s="1"/>
  <c r="L7161" i="3" a="1"/>
  <c r="L7161" i="3" s="1"/>
  <c r="L7162" i="3" a="1"/>
  <c r="L7162" i="3" s="1"/>
  <c r="L7163" i="3" a="1"/>
  <c r="L7163" i="3" s="1"/>
  <c r="L7164" i="3" a="1"/>
  <c r="L7164" i="3" s="1"/>
  <c r="L7165" i="3" a="1"/>
  <c r="L7165" i="3" s="1"/>
  <c r="L7166" i="3" a="1"/>
  <c r="L7166" i="3" s="1"/>
  <c r="L7167" i="3" a="1"/>
  <c r="L7167" i="3" s="1"/>
  <c r="L7168" i="3" a="1"/>
  <c r="L7168" i="3" s="1"/>
  <c r="L7169" i="3" a="1"/>
  <c r="L7169" i="3" s="1"/>
  <c r="L7170" i="3" a="1"/>
  <c r="L7170" i="3" s="1"/>
  <c r="L7171" i="3" a="1"/>
  <c r="L7171" i="3" s="1"/>
  <c r="L7172" i="3" a="1"/>
  <c r="L7172" i="3" s="1"/>
  <c r="L7173" i="3" a="1"/>
  <c r="L7173" i="3" s="1"/>
  <c r="L7174" i="3" a="1"/>
  <c r="L7174" i="3" s="1"/>
  <c r="L7175" i="3" a="1"/>
  <c r="L7175" i="3" s="1"/>
  <c r="L7176" i="3" a="1"/>
  <c r="L7176" i="3" s="1"/>
  <c r="L7177" i="3" a="1"/>
  <c r="L7177" i="3" s="1"/>
  <c r="L7178" i="3" a="1"/>
  <c r="L7178" i="3" s="1"/>
  <c r="L7179" i="3" a="1"/>
  <c r="L7179" i="3" s="1"/>
  <c r="L7180" i="3" a="1"/>
  <c r="L7180" i="3" s="1"/>
  <c r="L7181" i="3" a="1"/>
  <c r="L7181" i="3" s="1"/>
  <c r="L7182" i="3" a="1"/>
  <c r="L7182" i="3" s="1"/>
  <c r="L7183" i="3" a="1"/>
  <c r="L7183" i="3" s="1"/>
  <c r="L7184" i="3" a="1"/>
  <c r="L7184" i="3" s="1"/>
  <c r="L7185" i="3" a="1"/>
  <c r="L7185" i="3" s="1"/>
  <c r="L7186" i="3" a="1"/>
  <c r="L7186" i="3" s="1"/>
  <c r="L7187" i="3" a="1"/>
  <c r="L7187" i="3" s="1"/>
  <c r="L7188" i="3" a="1"/>
  <c r="L7188" i="3" s="1"/>
  <c r="L7189" i="3" a="1"/>
  <c r="L7189" i="3" s="1"/>
  <c r="L7190" i="3" a="1"/>
  <c r="L7190" i="3" s="1"/>
  <c r="L7191" i="3" a="1"/>
  <c r="L7191" i="3" s="1"/>
  <c r="L7192" i="3" a="1"/>
  <c r="L7192" i="3" s="1"/>
  <c r="L7193" i="3" a="1"/>
  <c r="L7193" i="3" s="1"/>
  <c r="L7194" i="3" a="1"/>
  <c r="L7194" i="3" s="1"/>
  <c r="L7195" i="3" a="1"/>
  <c r="L7195" i="3" s="1"/>
  <c r="L7196" i="3" a="1"/>
  <c r="L7196" i="3" s="1"/>
  <c r="L7197" i="3" a="1"/>
  <c r="L7197" i="3" s="1"/>
  <c r="L7198" i="3" a="1"/>
  <c r="L7198" i="3" s="1"/>
  <c r="L7199" i="3" a="1"/>
  <c r="L7199" i="3" s="1"/>
  <c r="L7200" i="3" a="1"/>
  <c r="L7200" i="3" s="1"/>
  <c r="L7201" i="3" a="1"/>
  <c r="L7201" i="3" s="1"/>
  <c r="L7202" i="3" a="1"/>
  <c r="L7202" i="3" s="1"/>
  <c r="L7203" i="3" a="1"/>
  <c r="L7203" i="3" s="1"/>
  <c r="L7204" i="3" a="1"/>
  <c r="L7204" i="3" s="1"/>
  <c r="L7205" i="3" a="1"/>
  <c r="L7205" i="3" s="1"/>
  <c r="L7206" i="3" a="1"/>
  <c r="L7206" i="3" s="1"/>
  <c r="L7207" i="3" a="1"/>
  <c r="L7207" i="3" s="1"/>
  <c r="L7208" i="3" a="1"/>
  <c r="L7208" i="3" s="1"/>
  <c r="L7209" i="3" a="1"/>
  <c r="L7209" i="3" s="1"/>
  <c r="L7210" i="3" a="1"/>
  <c r="L7210" i="3" s="1"/>
  <c r="L7211" i="3" a="1"/>
  <c r="L7211" i="3" s="1"/>
  <c r="L7212" i="3" a="1"/>
  <c r="L7212" i="3" s="1"/>
  <c r="L7213" i="3" a="1"/>
  <c r="L7213" i="3" s="1"/>
  <c r="L7214" i="3" a="1"/>
  <c r="L7214" i="3" s="1"/>
  <c r="L7215" i="3" a="1"/>
  <c r="L7215" i="3" s="1"/>
  <c r="L7216" i="3" a="1"/>
  <c r="L7216" i="3" s="1"/>
  <c r="L7217" i="3" a="1"/>
  <c r="L7217" i="3" s="1"/>
  <c r="L7218" i="3" a="1"/>
  <c r="L7218" i="3" s="1"/>
  <c r="L7219" i="3" a="1"/>
  <c r="L7219" i="3" s="1"/>
  <c r="L7220" i="3" a="1"/>
  <c r="L7220" i="3" s="1"/>
  <c r="L7221" i="3" a="1"/>
  <c r="L7221" i="3" s="1"/>
  <c r="L7222" i="3" a="1"/>
  <c r="L7222" i="3" s="1"/>
  <c r="L7223" i="3" a="1"/>
  <c r="L7223" i="3" s="1"/>
  <c r="L7224" i="3" a="1"/>
  <c r="L7224" i="3" s="1"/>
  <c r="L7225" i="3" a="1"/>
  <c r="L7225" i="3" s="1"/>
  <c r="L7226" i="3" a="1"/>
  <c r="L7226" i="3" s="1"/>
  <c r="L7227" i="3" a="1"/>
  <c r="L7227" i="3" s="1"/>
  <c r="L7228" i="3" a="1"/>
  <c r="L7228" i="3" s="1"/>
  <c r="L7229" i="3" a="1"/>
  <c r="L7229" i="3" s="1"/>
  <c r="L7230" i="3" a="1"/>
  <c r="L7230" i="3" s="1"/>
  <c r="L7231" i="3" a="1"/>
  <c r="L7231" i="3" s="1"/>
  <c r="L7232" i="3" a="1"/>
  <c r="L7232" i="3" s="1"/>
  <c r="L7233" i="3" a="1"/>
  <c r="L7233" i="3" s="1"/>
  <c r="L7234" i="3" a="1"/>
  <c r="L7234" i="3" s="1"/>
  <c r="L7235" i="3" a="1"/>
  <c r="L7235" i="3" s="1"/>
  <c r="L7236" i="3" a="1"/>
  <c r="L7236" i="3" s="1"/>
  <c r="L7237" i="3" a="1"/>
  <c r="L7237" i="3" s="1"/>
  <c r="L7238" i="3" a="1"/>
  <c r="L7238" i="3" s="1"/>
  <c r="L7239" i="3" a="1"/>
  <c r="L7239" i="3" s="1"/>
  <c r="L7240" i="3" a="1"/>
  <c r="L7240" i="3" s="1"/>
  <c r="L7241" i="3" a="1"/>
  <c r="L7241" i="3" s="1"/>
  <c r="L7242" i="3" a="1"/>
  <c r="L7242" i="3" s="1"/>
  <c r="L7243" i="3" a="1"/>
  <c r="L7243" i="3" s="1"/>
  <c r="L7244" i="3" a="1"/>
  <c r="L7244" i="3" s="1"/>
  <c r="L7245" i="3" a="1"/>
  <c r="L7245" i="3" s="1"/>
  <c r="L7246" i="3" a="1"/>
  <c r="L7246" i="3" s="1"/>
  <c r="L7247" i="3" a="1"/>
  <c r="L7247" i="3" s="1"/>
  <c r="L7248" i="3" a="1"/>
  <c r="L7248" i="3" s="1"/>
  <c r="L7249" i="3" a="1"/>
  <c r="L7249" i="3" s="1"/>
  <c r="L7250" i="3" a="1"/>
  <c r="L7250" i="3" s="1"/>
  <c r="L7251" i="3" a="1"/>
  <c r="L7251" i="3" s="1"/>
  <c r="L7252" i="3" a="1"/>
  <c r="L7252" i="3" s="1"/>
  <c r="L7253" i="3" a="1"/>
  <c r="L7253" i="3" s="1"/>
  <c r="L7254" i="3" a="1"/>
  <c r="L7254" i="3" s="1"/>
  <c r="L7255" i="3" a="1"/>
  <c r="L7255" i="3" s="1"/>
  <c r="L7256" i="3" a="1"/>
  <c r="L7256" i="3" s="1"/>
  <c r="L7257" i="3" a="1"/>
  <c r="L7257" i="3" s="1"/>
  <c r="L7258" i="3" a="1"/>
  <c r="L7258" i="3" s="1"/>
  <c r="L7259" i="3" a="1"/>
  <c r="L7259" i="3" s="1"/>
  <c r="L7260" i="3" a="1"/>
  <c r="L7260" i="3" s="1"/>
  <c r="L7261" i="3" a="1"/>
  <c r="L7261" i="3" s="1"/>
  <c r="L7262" i="3" a="1"/>
  <c r="L7262" i="3" s="1"/>
  <c r="L7263" i="3" a="1"/>
  <c r="L7263" i="3" s="1"/>
  <c r="L7264" i="3" a="1"/>
  <c r="L7264" i="3" s="1"/>
  <c r="L7265" i="3" a="1"/>
  <c r="L7265" i="3" s="1"/>
  <c r="L7266" i="3" a="1"/>
  <c r="L7266" i="3" s="1"/>
  <c r="L7267" i="3" a="1"/>
  <c r="L7267" i="3" s="1"/>
  <c r="L7268" i="3" a="1"/>
  <c r="L7268" i="3" s="1"/>
  <c r="L7269" i="3" a="1"/>
  <c r="L7269" i="3" s="1"/>
  <c r="L7270" i="3" a="1"/>
  <c r="L7270" i="3" s="1"/>
  <c r="L7271" i="3" a="1"/>
  <c r="L7271" i="3" s="1"/>
  <c r="L7272" i="3" a="1"/>
  <c r="L7272" i="3" s="1"/>
  <c r="L7273" i="3" a="1"/>
  <c r="L7273" i="3" s="1"/>
  <c r="L7274" i="3" a="1"/>
  <c r="L7274" i="3" s="1"/>
  <c r="L7275" i="3" a="1"/>
  <c r="L7275" i="3" s="1"/>
  <c r="L7276" i="3" a="1"/>
  <c r="L7276" i="3" s="1"/>
  <c r="L7277" i="3" a="1"/>
  <c r="L7277" i="3" s="1"/>
  <c r="L7278" i="3" a="1"/>
  <c r="L7278" i="3" s="1"/>
  <c r="L7279" i="3" a="1"/>
  <c r="L7279" i="3" s="1"/>
  <c r="L7280" i="3" a="1"/>
  <c r="L7280" i="3" s="1"/>
  <c r="L7281" i="3" a="1"/>
  <c r="L7281" i="3" s="1"/>
  <c r="L7282" i="3" a="1"/>
  <c r="L7282" i="3" s="1"/>
  <c r="L7283" i="3" a="1"/>
  <c r="L7283" i="3" s="1"/>
  <c r="L7284" i="3" a="1"/>
  <c r="L7284" i="3" s="1"/>
  <c r="L7285" i="3" a="1"/>
  <c r="L7285" i="3" s="1"/>
  <c r="L7286" i="3" a="1"/>
  <c r="L7286" i="3" s="1"/>
  <c r="L7287" i="3" a="1"/>
  <c r="L7287" i="3" s="1"/>
  <c r="L7288" i="3" a="1"/>
  <c r="L7288" i="3" s="1"/>
  <c r="L7289" i="3" a="1"/>
  <c r="L7289" i="3" s="1"/>
  <c r="L7290" i="3" a="1"/>
  <c r="L7290" i="3" s="1"/>
  <c r="L7291" i="3" a="1"/>
  <c r="L7291" i="3" s="1"/>
  <c r="L7292" i="3" a="1"/>
  <c r="L7292" i="3" s="1"/>
  <c r="L7293" i="3" a="1"/>
  <c r="L7293" i="3" s="1"/>
  <c r="L7294" i="3" a="1"/>
  <c r="L7294" i="3" s="1"/>
  <c r="L7295" i="3" a="1"/>
  <c r="L7295" i="3" s="1"/>
  <c r="L7296" i="3" a="1"/>
  <c r="L7296" i="3" s="1"/>
  <c r="L7297" i="3" a="1"/>
  <c r="L7297" i="3" s="1"/>
  <c r="L7298" i="3" a="1"/>
  <c r="L7298" i="3" s="1"/>
  <c r="L7299" i="3" a="1"/>
  <c r="L7299" i="3" s="1"/>
  <c r="L7300" i="3" a="1"/>
  <c r="L7300" i="3" s="1"/>
  <c r="L7301" i="3" a="1"/>
  <c r="L7301" i="3" s="1"/>
  <c r="L7302" i="3" a="1"/>
  <c r="L7302" i="3" s="1"/>
  <c r="L7303" i="3" a="1"/>
  <c r="L7303" i="3" s="1"/>
  <c r="L7304" i="3" a="1"/>
  <c r="L7304" i="3" s="1"/>
  <c r="L7305" i="3" a="1"/>
  <c r="L7305" i="3" s="1"/>
  <c r="L7306" i="3" a="1"/>
  <c r="L7306" i="3" s="1"/>
  <c r="L7307" i="3" a="1"/>
  <c r="L7307" i="3" s="1"/>
  <c r="L7308" i="3" a="1"/>
  <c r="L7308" i="3" s="1"/>
  <c r="L7309" i="3" a="1"/>
  <c r="L7309" i="3" s="1"/>
  <c r="L7310" i="3" a="1"/>
  <c r="L7310" i="3" s="1"/>
  <c r="L7311" i="3" a="1"/>
  <c r="L7311" i="3" s="1"/>
  <c r="L7312" i="3" a="1"/>
  <c r="L7312" i="3" s="1"/>
  <c r="L7313" i="3" a="1"/>
  <c r="L7313" i="3" s="1"/>
  <c r="L7314" i="3" a="1"/>
  <c r="L7314" i="3" s="1"/>
  <c r="L7315" i="3" a="1"/>
  <c r="L7315" i="3" s="1"/>
  <c r="L7316" i="3" a="1"/>
  <c r="L7316" i="3" s="1"/>
  <c r="L7317" i="3" a="1"/>
  <c r="L7317" i="3" s="1"/>
  <c r="L7318" i="3" a="1"/>
  <c r="L7318" i="3" s="1"/>
  <c r="L7319" i="3" a="1"/>
  <c r="L7319" i="3" s="1"/>
  <c r="L7320" i="3" a="1"/>
  <c r="L7320" i="3" s="1"/>
  <c r="L7321" i="3" a="1"/>
  <c r="L7321" i="3" s="1"/>
  <c r="L7322" i="3" a="1"/>
  <c r="L7322" i="3" s="1"/>
  <c r="L7323" i="3" a="1"/>
  <c r="L7323" i="3" s="1"/>
  <c r="L7324" i="3" a="1"/>
  <c r="L7324" i="3" s="1"/>
  <c r="L7325" i="3" a="1"/>
  <c r="L7325" i="3" s="1"/>
  <c r="L7326" i="3" a="1"/>
  <c r="L7326" i="3" s="1"/>
  <c r="L7327" i="3" a="1"/>
  <c r="L7327" i="3" s="1"/>
  <c r="L7328" i="3" a="1"/>
  <c r="L7328" i="3" s="1"/>
  <c r="L7329" i="3" a="1"/>
  <c r="L7329" i="3" s="1"/>
  <c r="L7330" i="3" a="1"/>
  <c r="L7330" i="3" s="1"/>
  <c r="L7331" i="3" a="1"/>
  <c r="L7331" i="3" s="1"/>
  <c r="L7332" i="3" a="1"/>
  <c r="L7332" i="3" s="1"/>
  <c r="L7333" i="3" a="1"/>
  <c r="L7333" i="3" s="1"/>
  <c r="L7334" i="3" a="1"/>
  <c r="L7334" i="3" s="1"/>
  <c r="L7335" i="3" a="1"/>
  <c r="L7335" i="3" s="1"/>
  <c r="L7336" i="3" a="1"/>
  <c r="L7336" i="3" s="1"/>
  <c r="L7337" i="3" a="1"/>
  <c r="L7337" i="3" s="1"/>
  <c r="L7338" i="3" a="1"/>
  <c r="L7338" i="3" s="1"/>
  <c r="L7339" i="3" a="1"/>
  <c r="L7339" i="3" s="1"/>
  <c r="L7340" i="3" a="1"/>
  <c r="L7340" i="3" s="1"/>
  <c r="L7341" i="3" a="1"/>
  <c r="L7341" i="3" s="1"/>
  <c r="L7342" i="3" a="1"/>
  <c r="L7342" i="3" s="1"/>
  <c r="L7343" i="3" a="1"/>
  <c r="L7343" i="3" s="1"/>
  <c r="L7344" i="3" a="1"/>
  <c r="L7344" i="3" s="1"/>
  <c r="L7345" i="3" a="1"/>
  <c r="L7345" i="3" s="1"/>
  <c r="L7346" i="3" a="1"/>
  <c r="L7346" i="3" s="1"/>
  <c r="L7347" i="3" a="1"/>
  <c r="L7347" i="3" s="1"/>
  <c r="L7348" i="3" a="1"/>
  <c r="L7348" i="3" s="1"/>
  <c r="L7349" i="3" a="1"/>
  <c r="L7349" i="3" s="1"/>
  <c r="L7350" i="3" a="1"/>
  <c r="L7350" i="3" s="1"/>
  <c r="L7351" i="3" a="1"/>
  <c r="L7351" i="3" s="1"/>
  <c r="L7352" i="3" a="1"/>
  <c r="L7352" i="3" s="1"/>
  <c r="L7353" i="3" a="1"/>
  <c r="L7353" i="3" s="1"/>
  <c r="L7354" i="3" a="1"/>
  <c r="L7354" i="3" s="1"/>
  <c r="L7355" i="3" a="1"/>
  <c r="L7355" i="3" s="1"/>
  <c r="L7356" i="3" a="1"/>
  <c r="L7356" i="3" s="1"/>
  <c r="L7357" i="3" a="1"/>
  <c r="L7357" i="3" s="1"/>
  <c r="L7358" i="3" a="1"/>
  <c r="L7358" i="3" s="1"/>
  <c r="L7359" i="3" a="1"/>
  <c r="L7359" i="3" s="1"/>
  <c r="L7360" i="3" a="1"/>
  <c r="L7360" i="3" s="1"/>
  <c r="L7361" i="3" a="1"/>
  <c r="L7361" i="3" s="1"/>
  <c r="L7362" i="3" a="1"/>
  <c r="L7362" i="3" s="1"/>
  <c r="L7363" i="3" a="1"/>
  <c r="L7363" i="3" s="1"/>
  <c r="L7364" i="3" a="1"/>
  <c r="L7364" i="3" s="1"/>
  <c r="L7365" i="3" a="1"/>
  <c r="L7365" i="3" s="1"/>
  <c r="L7366" i="3" a="1"/>
  <c r="L7366" i="3" s="1"/>
  <c r="L7367" i="3" a="1"/>
  <c r="L7367" i="3" s="1"/>
  <c r="L7368" i="3" a="1"/>
  <c r="L7368" i="3" s="1"/>
  <c r="L7369" i="3" a="1"/>
  <c r="L7369" i="3" s="1"/>
  <c r="L7370" i="3" a="1"/>
  <c r="L7370" i="3" s="1"/>
  <c r="L7371" i="3" a="1"/>
  <c r="L7371" i="3" s="1"/>
  <c r="L7372" i="3" a="1"/>
  <c r="L7372" i="3" s="1"/>
  <c r="L7373" i="3" a="1"/>
  <c r="L7373" i="3" s="1"/>
  <c r="L7374" i="3" a="1"/>
  <c r="L7374" i="3" s="1"/>
  <c r="L7375" i="3" a="1"/>
  <c r="L7375" i="3" s="1"/>
  <c r="L7376" i="3" a="1"/>
  <c r="L7376" i="3" s="1"/>
  <c r="L7377" i="3" a="1"/>
  <c r="L7377" i="3" s="1"/>
  <c r="L7378" i="3" a="1"/>
  <c r="L7378" i="3" s="1"/>
  <c r="L7379" i="3" a="1"/>
  <c r="L7379" i="3" s="1"/>
  <c r="L7380" i="3" a="1"/>
  <c r="L7380" i="3" s="1"/>
  <c r="L7381" i="3" a="1"/>
  <c r="L7381" i="3" s="1"/>
  <c r="L7382" i="3" a="1"/>
  <c r="L7382" i="3" s="1"/>
  <c r="L7383" i="3" a="1"/>
  <c r="L7383" i="3" s="1"/>
  <c r="L7384" i="3" a="1"/>
  <c r="L7384" i="3" s="1"/>
  <c r="L7385" i="3" a="1"/>
  <c r="L7385" i="3" s="1"/>
  <c r="L7386" i="3" a="1"/>
  <c r="L7386" i="3" s="1"/>
  <c r="L7387" i="3" a="1"/>
  <c r="L7387" i="3" s="1"/>
  <c r="L7388" i="3" a="1"/>
  <c r="L7388" i="3" s="1"/>
  <c r="L7389" i="3" a="1"/>
  <c r="L7389" i="3" s="1"/>
  <c r="L7390" i="3" a="1"/>
  <c r="L7390" i="3" s="1"/>
  <c r="L7391" i="3" a="1"/>
  <c r="L7391" i="3" s="1"/>
  <c r="L7392" i="3" a="1"/>
  <c r="L7392" i="3" s="1"/>
  <c r="L7393" i="3" a="1"/>
  <c r="L7393" i="3" s="1"/>
  <c r="L7394" i="3" a="1"/>
  <c r="L7394" i="3" s="1"/>
  <c r="L7395" i="3" a="1"/>
  <c r="L7395" i="3" s="1"/>
  <c r="L7396" i="3" a="1"/>
  <c r="L7396" i="3" s="1"/>
  <c r="L7397" i="3" a="1"/>
  <c r="L7397" i="3" s="1"/>
  <c r="L7398" i="3" a="1"/>
  <c r="L7398" i="3" s="1"/>
  <c r="L7399" i="3" a="1"/>
  <c r="L7399" i="3" s="1"/>
  <c r="L7400" i="3" a="1"/>
  <c r="L7400" i="3" s="1"/>
  <c r="L7401" i="3" a="1"/>
  <c r="L7401" i="3" s="1"/>
  <c r="L7402" i="3" a="1"/>
  <c r="L7402" i="3" s="1"/>
  <c r="L7403" i="3" a="1"/>
  <c r="L7403" i="3" s="1"/>
  <c r="L7404" i="3" a="1"/>
  <c r="L7404" i="3" s="1"/>
  <c r="L7405" i="3" a="1"/>
  <c r="L7405" i="3" s="1"/>
  <c r="L7406" i="3" a="1"/>
  <c r="L7406" i="3" s="1"/>
  <c r="L7407" i="3" a="1"/>
  <c r="L7407" i="3" s="1"/>
  <c r="L7408" i="3" a="1"/>
  <c r="L7408" i="3" s="1"/>
  <c r="L7409" i="3" a="1"/>
  <c r="L7409" i="3" s="1"/>
  <c r="L7410" i="3" a="1"/>
  <c r="L7410" i="3" s="1"/>
  <c r="L7411" i="3" a="1"/>
  <c r="L7411" i="3" s="1"/>
  <c r="L7412" i="3" a="1"/>
  <c r="L7412" i="3" s="1"/>
  <c r="L7413" i="3" a="1"/>
  <c r="L7413" i="3" s="1"/>
  <c r="L7414" i="3" a="1"/>
  <c r="L7414" i="3" s="1"/>
  <c r="L7415" i="3" a="1"/>
  <c r="L7415" i="3" s="1"/>
  <c r="L7416" i="3" a="1"/>
  <c r="L7416" i="3" s="1"/>
  <c r="L7417" i="3" a="1"/>
  <c r="L7417" i="3" s="1"/>
  <c r="L7418" i="3" a="1"/>
  <c r="L7418" i="3" s="1"/>
  <c r="L7419" i="3" a="1"/>
  <c r="L7419" i="3" s="1"/>
  <c r="L7420" i="3" a="1"/>
  <c r="L7420" i="3" s="1"/>
  <c r="L7421" i="3" a="1"/>
  <c r="L7421" i="3" s="1"/>
  <c r="L7422" i="3" a="1"/>
  <c r="L7422" i="3" s="1"/>
  <c r="L7423" i="3" a="1"/>
  <c r="L7423" i="3" s="1"/>
  <c r="L7424" i="3" a="1"/>
  <c r="L7424" i="3" s="1"/>
  <c r="L7425" i="3" a="1"/>
  <c r="L7425" i="3" s="1"/>
  <c r="L7426" i="3" a="1"/>
  <c r="L7426" i="3" s="1"/>
  <c r="L7427" i="3" a="1"/>
  <c r="L7427" i="3" s="1"/>
  <c r="L7428" i="3" a="1"/>
  <c r="L7428" i="3" s="1"/>
  <c r="L7429" i="3" a="1"/>
  <c r="L7429" i="3" s="1"/>
  <c r="L7430" i="3" a="1"/>
  <c r="L7430" i="3" s="1"/>
  <c r="L7431" i="3" a="1"/>
  <c r="L7431" i="3" s="1"/>
  <c r="L7432" i="3" a="1"/>
  <c r="L7432" i="3" s="1"/>
  <c r="L7433" i="3" a="1"/>
  <c r="L7433" i="3" s="1"/>
  <c r="L7434" i="3" a="1"/>
  <c r="L7434" i="3" s="1"/>
  <c r="L7435" i="3" a="1"/>
  <c r="L7435" i="3" s="1"/>
  <c r="L7436" i="3" a="1"/>
  <c r="L7436" i="3" s="1"/>
  <c r="L7437" i="3" a="1"/>
  <c r="L7437" i="3" s="1"/>
  <c r="L7438" i="3" a="1"/>
  <c r="L7438" i="3" s="1"/>
  <c r="L7439" i="3" a="1"/>
  <c r="L7439" i="3" s="1"/>
  <c r="L7440" i="3" a="1"/>
  <c r="L7440" i="3" s="1"/>
  <c r="L7441" i="3" a="1"/>
  <c r="L7441" i="3" s="1"/>
  <c r="L7442" i="3" a="1"/>
  <c r="L7442" i="3" s="1"/>
  <c r="L7443" i="3" a="1"/>
  <c r="L7443" i="3" s="1"/>
  <c r="L7444" i="3" a="1"/>
  <c r="L7444" i="3" s="1"/>
  <c r="L7445" i="3" a="1"/>
  <c r="L7445" i="3" s="1"/>
  <c r="L7446" i="3" a="1"/>
  <c r="L7446" i="3" s="1"/>
  <c r="L7447" i="3" a="1"/>
  <c r="L7447" i="3" s="1"/>
  <c r="L7448" i="3" a="1"/>
  <c r="L7448" i="3" s="1"/>
  <c r="L7449" i="3" a="1"/>
  <c r="L7449" i="3" s="1"/>
  <c r="L7450" i="3" a="1"/>
  <c r="L7450" i="3" s="1"/>
  <c r="L7451" i="3" a="1"/>
  <c r="L7451" i="3" s="1"/>
  <c r="L7452" i="3" a="1"/>
  <c r="L7452" i="3" s="1"/>
  <c r="L7453" i="3" a="1"/>
  <c r="L7453" i="3" s="1"/>
  <c r="L7454" i="3" a="1"/>
  <c r="L7454" i="3" s="1"/>
  <c r="L7455" i="3" a="1"/>
  <c r="L7455" i="3" s="1"/>
  <c r="L7456" i="3" a="1"/>
  <c r="L7456" i="3" s="1"/>
  <c r="L7457" i="3" a="1"/>
  <c r="L7457" i="3" s="1"/>
  <c r="L7458" i="3" a="1"/>
  <c r="L7458" i="3" s="1"/>
  <c r="L7459" i="3" a="1"/>
  <c r="L7459" i="3" s="1"/>
  <c r="L7460" i="3" a="1"/>
  <c r="L7460" i="3" s="1"/>
  <c r="L7461" i="3" a="1"/>
  <c r="L7461" i="3" s="1"/>
  <c r="L7462" i="3" a="1"/>
  <c r="L7462" i="3" s="1"/>
  <c r="L7463" i="3" a="1"/>
  <c r="L7463" i="3" s="1"/>
  <c r="L7464" i="3" a="1"/>
  <c r="L7464" i="3" s="1"/>
  <c r="L7465" i="3" a="1"/>
  <c r="L7465" i="3" s="1"/>
  <c r="L7466" i="3" a="1"/>
  <c r="L7466" i="3" s="1"/>
  <c r="L7467" i="3" a="1"/>
  <c r="L7467" i="3" s="1"/>
  <c r="L7468" i="3" a="1"/>
  <c r="L7468" i="3" s="1"/>
  <c r="L7469" i="3" a="1"/>
  <c r="L7469" i="3" s="1"/>
  <c r="L7470" i="3" a="1"/>
  <c r="L7470" i="3" s="1"/>
  <c r="L7471" i="3" a="1"/>
  <c r="L7471" i="3" s="1"/>
  <c r="L7472" i="3" a="1"/>
  <c r="L7472" i="3" s="1"/>
  <c r="L7473" i="3" a="1"/>
  <c r="L7473" i="3" s="1"/>
  <c r="L7474" i="3" a="1"/>
  <c r="L7474" i="3" s="1"/>
  <c r="L7475" i="3" a="1"/>
  <c r="L7475" i="3" s="1"/>
  <c r="L7476" i="3" a="1"/>
  <c r="L7476" i="3" s="1"/>
  <c r="L7477" i="3" a="1"/>
  <c r="L7477" i="3" s="1"/>
  <c r="L7478" i="3" a="1"/>
  <c r="L7478" i="3" s="1"/>
  <c r="L7479" i="3" a="1"/>
  <c r="L7479" i="3" s="1"/>
  <c r="L7480" i="3" a="1"/>
  <c r="L7480" i="3" s="1"/>
  <c r="L7481" i="3" a="1"/>
  <c r="L7481" i="3" s="1"/>
  <c r="L7482" i="3" a="1"/>
  <c r="L7482" i="3" s="1"/>
  <c r="L7483" i="3" a="1"/>
  <c r="L7483" i="3" s="1"/>
  <c r="L7484" i="3" a="1"/>
  <c r="L7484" i="3" s="1"/>
  <c r="L7485" i="3" a="1"/>
  <c r="L7485" i="3" s="1"/>
  <c r="L7486" i="3" a="1"/>
  <c r="L7486" i="3" s="1"/>
  <c r="L7487" i="3" a="1"/>
  <c r="L7487" i="3" s="1"/>
  <c r="L7488" i="3" a="1"/>
  <c r="L7488" i="3" s="1"/>
  <c r="L7489" i="3" a="1"/>
  <c r="L7489" i="3" s="1"/>
  <c r="L7490" i="3" a="1"/>
  <c r="L7490" i="3" s="1"/>
  <c r="L7491" i="3" a="1"/>
  <c r="L7491" i="3" s="1"/>
  <c r="L7492" i="3" a="1"/>
  <c r="L7492" i="3" s="1"/>
  <c r="L7493" i="3" a="1"/>
  <c r="L7493" i="3" s="1"/>
  <c r="L7494" i="3" a="1"/>
  <c r="L7494" i="3" s="1"/>
  <c r="L7495" i="3" a="1"/>
  <c r="L7495" i="3" s="1"/>
  <c r="L7496" i="3" a="1"/>
  <c r="L7496" i="3" s="1"/>
  <c r="L7497" i="3" a="1"/>
  <c r="L7497" i="3" s="1"/>
  <c r="L7498" i="3" a="1"/>
  <c r="L7498" i="3" s="1"/>
  <c r="L7499" i="3" a="1"/>
  <c r="L7499" i="3" s="1"/>
  <c r="L7500" i="3" a="1"/>
  <c r="L7500" i="3" s="1"/>
  <c r="L7501" i="3" a="1"/>
  <c r="L7501" i="3" s="1"/>
  <c r="L7502" i="3" a="1"/>
  <c r="L7502" i="3" s="1"/>
  <c r="L7503" i="3" a="1"/>
  <c r="L7503" i="3" s="1"/>
  <c r="L7504" i="3" a="1"/>
  <c r="L7504" i="3" s="1"/>
  <c r="L7505" i="3" a="1"/>
  <c r="L7505" i="3" s="1"/>
  <c r="L7506" i="3" a="1"/>
  <c r="L7506" i="3" s="1"/>
  <c r="L7507" i="3" a="1"/>
  <c r="L7507" i="3" s="1"/>
  <c r="L7508" i="3" a="1"/>
  <c r="L7508" i="3" s="1"/>
  <c r="L7509" i="3" a="1"/>
  <c r="L7509" i="3" s="1"/>
  <c r="L7510" i="3" a="1"/>
  <c r="L7510" i="3" s="1"/>
  <c r="L7511" i="3" a="1"/>
  <c r="L7511" i="3" s="1"/>
  <c r="L7512" i="3" a="1"/>
  <c r="L7512" i="3" s="1"/>
  <c r="L7513" i="3" a="1"/>
  <c r="L7513" i="3" s="1"/>
  <c r="L7514" i="3" a="1"/>
  <c r="L7514" i="3" s="1"/>
  <c r="L7515" i="3" a="1"/>
  <c r="L7515" i="3" s="1"/>
  <c r="L7516" i="3" a="1"/>
  <c r="L7516" i="3" s="1"/>
  <c r="L7517" i="3" a="1"/>
  <c r="L7517" i="3" s="1"/>
  <c r="L7518" i="3" a="1"/>
  <c r="L7518" i="3" s="1"/>
  <c r="L7519" i="3" a="1"/>
  <c r="L7519" i="3" s="1"/>
  <c r="L7520" i="3" a="1"/>
  <c r="L7520" i="3" s="1"/>
  <c r="L7521" i="3" a="1"/>
  <c r="L7521" i="3" s="1"/>
  <c r="L7522" i="3" a="1"/>
  <c r="L7522" i="3" s="1"/>
  <c r="L7523" i="3" a="1"/>
  <c r="L7523" i="3" s="1"/>
  <c r="L7524" i="3" a="1"/>
  <c r="L7524" i="3" s="1"/>
  <c r="L7525" i="3" a="1"/>
  <c r="L7525" i="3" s="1"/>
  <c r="L7526" i="3" a="1"/>
  <c r="L7526" i="3" s="1"/>
  <c r="L7527" i="3" a="1"/>
  <c r="L7527" i="3" s="1"/>
  <c r="L7528" i="3" a="1"/>
  <c r="L7528" i="3" s="1"/>
  <c r="L7529" i="3" a="1"/>
  <c r="L7529" i="3" s="1"/>
  <c r="L7530" i="3" a="1"/>
  <c r="L7530" i="3" s="1"/>
  <c r="L7531" i="3" a="1"/>
  <c r="L7531" i="3" s="1"/>
  <c r="L7532" i="3" a="1"/>
  <c r="L7532" i="3" s="1"/>
  <c r="L7533" i="3" a="1"/>
  <c r="L7533" i="3" s="1"/>
  <c r="L7534" i="3" a="1"/>
  <c r="L7534" i="3" s="1"/>
  <c r="L7535" i="3" a="1"/>
  <c r="L7535" i="3" s="1"/>
  <c r="L7536" i="3" a="1"/>
  <c r="L7536" i="3" s="1"/>
  <c r="L7537" i="3" a="1"/>
  <c r="L7537" i="3" s="1"/>
  <c r="L7538" i="3" a="1"/>
  <c r="L7538" i="3" s="1"/>
  <c r="L7539" i="3" a="1"/>
  <c r="L7539" i="3" s="1"/>
  <c r="L7540" i="3" a="1"/>
  <c r="L7540" i="3" s="1"/>
  <c r="L7541" i="3" a="1"/>
  <c r="L7541" i="3" s="1"/>
  <c r="L7542" i="3" a="1"/>
  <c r="L7542" i="3" s="1"/>
  <c r="L7543" i="3" a="1"/>
  <c r="L7543" i="3" s="1"/>
  <c r="L7544" i="3" a="1"/>
  <c r="L7544" i="3" s="1"/>
  <c r="L7545" i="3" a="1"/>
  <c r="L7545" i="3" s="1"/>
  <c r="L7546" i="3" a="1"/>
  <c r="L7546" i="3" s="1"/>
  <c r="L7547" i="3" a="1"/>
  <c r="L7547" i="3" s="1"/>
  <c r="L7548" i="3" a="1"/>
  <c r="L7548" i="3" s="1"/>
  <c r="L7549" i="3" a="1"/>
  <c r="L7549" i="3" s="1"/>
  <c r="L7550" i="3" a="1"/>
  <c r="L7550" i="3" s="1"/>
  <c r="L7551" i="3" a="1"/>
  <c r="L7551" i="3" s="1"/>
  <c r="L7552" i="3" a="1"/>
  <c r="L7552" i="3" s="1"/>
  <c r="L7553" i="3" a="1"/>
  <c r="L7553" i="3" s="1"/>
  <c r="L7554" i="3" a="1"/>
  <c r="L7554" i="3" s="1"/>
  <c r="L7555" i="3" a="1"/>
  <c r="L7555" i="3" s="1"/>
  <c r="L7556" i="3" a="1"/>
  <c r="L7556" i="3" s="1"/>
  <c r="L7557" i="3" a="1"/>
  <c r="L7557" i="3" s="1"/>
  <c r="L7558" i="3" a="1"/>
  <c r="L7558" i="3" s="1"/>
  <c r="L7559" i="3" a="1"/>
  <c r="L7559" i="3" s="1"/>
  <c r="L7560" i="3" a="1"/>
  <c r="L7560" i="3" s="1"/>
  <c r="L7561" i="3" a="1"/>
  <c r="L7561" i="3" s="1"/>
  <c r="L7562" i="3" a="1"/>
  <c r="L7562" i="3" s="1"/>
  <c r="L7563" i="3" a="1"/>
  <c r="L7563" i="3" s="1"/>
  <c r="L7564" i="3" a="1"/>
  <c r="L7564" i="3" s="1"/>
  <c r="L7565" i="3" a="1"/>
  <c r="L7565" i="3" s="1"/>
  <c r="L7566" i="3" a="1"/>
  <c r="L7566" i="3" s="1"/>
  <c r="L7567" i="3" a="1"/>
  <c r="L7567" i="3" s="1"/>
  <c r="L7568" i="3" a="1"/>
  <c r="L7568" i="3" s="1"/>
  <c r="L7569" i="3" a="1"/>
  <c r="L7569" i="3" s="1"/>
  <c r="L7570" i="3" a="1"/>
  <c r="L7570" i="3" s="1"/>
  <c r="L7571" i="3" a="1"/>
  <c r="L7571" i="3" s="1"/>
  <c r="L7572" i="3" a="1"/>
  <c r="L7572" i="3" s="1"/>
  <c r="L7573" i="3" a="1"/>
  <c r="L7573" i="3" s="1"/>
  <c r="L7574" i="3" a="1"/>
  <c r="L7574" i="3" s="1"/>
  <c r="L7575" i="3" a="1"/>
  <c r="L7575" i="3" s="1"/>
  <c r="L7576" i="3" a="1"/>
  <c r="L7576" i="3" s="1"/>
  <c r="L7577" i="3" a="1"/>
  <c r="L7577" i="3" s="1"/>
  <c r="L7578" i="3" a="1"/>
  <c r="L7578" i="3" s="1"/>
  <c r="L7579" i="3" a="1"/>
  <c r="L7579" i="3" s="1"/>
  <c r="L7580" i="3" a="1"/>
  <c r="L7580" i="3" s="1"/>
  <c r="L7581" i="3" a="1"/>
  <c r="L7581" i="3" s="1"/>
  <c r="L7582" i="3" a="1"/>
  <c r="L7582" i="3" s="1"/>
  <c r="L7583" i="3" a="1"/>
  <c r="L7583" i="3" s="1"/>
  <c r="L7584" i="3" a="1"/>
  <c r="L7584" i="3" s="1"/>
  <c r="L7585" i="3" a="1"/>
  <c r="L7585" i="3" s="1"/>
  <c r="L7586" i="3" a="1"/>
  <c r="L7586" i="3" s="1"/>
  <c r="L7587" i="3" a="1"/>
  <c r="L7587" i="3" s="1"/>
  <c r="L7588" i="3" a="1"/>
  <c r="L7588" i="3" s="1"/>
  <c r="L7589" i="3" a="1"/>
  <c r="L7589" i="3" s="1"/>
  <c r="L7590" i="3" a="1"/>
  <c r="L7590" i="3" s="1"/>
  <c r="L7591" i="3" a="1"/>
  <c r="L7591" i="3" s="1"/>
  <c r="L7592" i="3" a="1"/>
  <c r="L7592" i="3" s="1"/>
  <c r="L7593" i="3" a="1"/>
  <c r="L7593" i="3" s="1"/>
  <c r="L7594" i="3" a="1"/>
  <c r="L7594" i="3" s="1"/>
  <c r="L7595" i="3" a="1"/>
  <c r="L7595" i="3" s="1"/>
  <c r="L7596" i="3" a="1"/>
  <c r="L7596" i="3" s="1"/>
  <c r="L7597" i="3" a="1"/>
  <c r="L7597" i="3" s="1"/>
  <c r="L7598" i="3" a="1"/>
  <c r="L7598" i="3" s="1"/>
  <c r="L7599" i="3" a="1"/>
  <c r="L7599" i="3" s="1"/>
  <c r="L7600" i="3" a="1"/>
  <c r="L7600" i="3" s="1"/>
  <c r="L7601" i="3" a="1"/>
  <c r="L7601" i="3" s="1"/>
  <c r="L7602" i="3" a="1"/>
  <c r="L7602" i="3" s="1"/>
  <c r="L7603" i="3" a="1"/>
  <c r="L7603" i="3" s="1"/>
  <c r="L7604" i="3" a="1"/>
  <c r="L7604" i="3" s="1"/>
  <c r="L7605" i="3" a="1"/>
  <c r="L7605" i="3" s="1"/>
  <c r="L7606" i="3" a="1"/>
  <c r="L7606" i="3" s="1"/>
  <c r="L7607" i="3" a="1"/>
  <c r="L7607" i="3" s="1"/>
  <c r="L7608" i="3" a="1"/>
  <c r="L7608" i="3" s="1"/>
  <c r="L7609" i="3" a="1"/>
  <c r="L7609" i="3" s="1"/>
  <c r="L7610" i="3" a="1"/>
  <c r="L7610" i="3" s="1"/>
  <c r="L7611" i="3" a="1"/>
  <c r="L7611" i="3" s="1"/>
  <c r="L7612" i="3" a="1"/>
  <c r="L7612" i="3" s="1"/>
  <c r="L7613" i="3" a="1"/>
  <c r="L7613" i="3" s="1"/>
  <c r="L7614" i="3" a="1"/>
  <c r="L7614" i="3" s="1"/>
  <c r="L7615" i="3" a="1"/>
  <c r="L7615" i="3" s="1"/>
  <c r="L7616" i="3" a="1"/>
  <c r="L7616" i="3" s="1"/>
  <c r="L7617" i="3" a="1"/>
  <c r="L7617" i="3" s="1"/>
  <c r="L7618" i="3" a="1"/>
  <c r="L7618" i="3" s="1"/>
  <c r="L7619" i="3" a="1"/>
  <c r="L7619" i="3" s="1"/>
  <c r="L7620" i="3" a="1"/>
  <c r="L7620" i="3" s="1"/>
  <c r="L7621" i="3" a="1"/>
  <c r="L7621" i="3" s="1"/>
  <c r="L7622" i="3" a="1"/>
  <c r="L7622" i="3" s="1"/>
  <c r="L7623" i="3" a="1"/>
  <c r="L7623" i="3" s="1"/>
  <c r="L7624" i="3" a="1"/>
  <c r="L7624" i="3" s="1"/>
  <c r="L7625" i="3" a="1"/>
  <c r="L7625" i="3" s="1"/>
  <c r="L7626" i="3" a="1"/>
  <c r="L7626" i="3" s="1"/>
  <c r="L7627" i="3" a="1"/>
  <c r="L7627" i="3" s="1"/>
  <c r="L7628" i="3" a="1"/>
  <c r="L7628" i="3" s="1"/>
  <c r="L7629" i="3" a="1"/>
  <c r="L7629" i="3" s="1"/>
  <c r="L7630" i="3" a="1"/>
  <c r="L7630" i="3" s="1"/>
  <c r="L7631" i="3" a="1"/>
  <c r="L7631" i="3" s="1"/>
  <c r="L7632" i="3" a="1"/>
  <c r="L7632" i="3" s="1"/>
  <c r="L7633" i="3" a="1"/>
  <c r="L7633" i="3" s="1"/>
  <c r="L7634" i="3" a="1"/>
  <c r="L7634" i="3" s="1"/>
  <c r="L7635" i="3" a="1"/>
  <c r="L7635" i="3" s="1"/>
  <c r="L7636" i="3" a="1"/>
  <c r="L7636" i="3" s="1"/>
  <c r="L7637" i="3" a="1"/>
  <c r="L7637" i="3" s="1"/>
  <c r="L7638" i="3" a="1"/>
  <c r="L7638" i="3" s="1"/>
  <c r="L7639" i="3" a="1"/>
  <c r="L7639" i="3" s="1"/>
  <c r="L7640" i="3" a="1"/>
  <c r="L7640" i="3" s="1"/>
  <c r="L7641" i="3" a="1"/>
  <c r="L7641" i="3" s="1"/>
  <c r="L7642" i="3" a="1"/>
  <c r="L7642" i="3" s="1"/>
  <c r="L7643" i="3" a="1"/>
  <c r="L7643" i="3" s="1"/>
  <c r="L7644" i="3" a="1"/>
  <c r="L7644" i="3" s="1"/>
  <c r="L7645" i="3" a="1"/>
  <c r="L7645" i="3" s="1"/>
  <c r="L7646" i="3" a="1"/>
  <c r="L7646" i="3" s="1"/>
  <c r="L7647" i="3" a="1"/>
  <c r="L7647" i="3" s="1"/>
  <c r="L7648" i="3" a="1"/>
  <c r="L7648" i="3" s="1"/>
  <c r="L7649" i="3" a="1"/>
  <c r="L7649" i="3" s="1"/>
  <c r="L7650" i="3" a="1"/>
  <c r="L7650" i="3" s="1"/>
  <c r="L7651" i="3" a="1"/>
  <c r="L7651" i="3" s="1"/>
  <c r="L7652" i="3" a="1"/>
  <c r="L7652" i="3" s="1"/>
  <c r="L7653" i="3" a="1"/>
  <c r="L7653" i="3" s="1"/>
  <c r="L7654" i="3" a="1"/>
  <c r="L7654" i="3" s="1"/>
  <c r="L7655" i="3" a="1"/>
  <c r="L7655" i="3" s="1"/>
  <c r="L7656" i="3" a="1"/>
  <c r="L7656" i="3" s="1"/>
  <c r="L7657" i="3" a="1"/>
  <c r="L7657" i="3" s="1"/>
  <c r="L7658" i="3" a="1"/>
  <c r="L7658" i="3" s="1"/>
  <c r="L7659" i="3" a="1"/>
  <c r="L7659" i="3" s="1"/>
  <c r="L7660" i="3" a="1"/>
  <c r="L7660" i="3" s="1"/>
  <c r="L7661" i="3" a="1"/>
  <c r="L7661" i="3" s="1"/>
  <c r="L7662" i="3" a="1"/>
  <c r="L7662" i="3" s="1"/>
  <c r="L7663" i="3" a="1"/>
  <c r="L7663" i="3" s="1"/>
  <c r="L7664" i="3" a="1"/>
  <c r="L7664" i="3" s="1"/>
  <c r="L7665" i="3" a="1"/>
  <c r="L7665" i="3" s="1"/>
  <c r="L7666" i="3" a="1"/>
  <c r="L7666" i="3" s="1"/>
  <c r="L7667" i="3" a="1"/>
  <c r="L7667" i="3" s="1"/>
  <c r="L7668" i="3" a="1"/>
  <c r="L7668" i="3" s="1"/>
  <c r="L7669" i="3" a="1"/>
  <c r="L7669" i="3" s="1"/>
  <c r="L7670" i="3" a="1"/>
  <c r="L7670" i="3" s="1"/>
  <c r="L7671" i="3" a="1"/>
  <c r="L7671" i="3" s="1"/>
  <c r="L7672" i="3" a="1"/>
  <c r="L7672" i="3" s="1"/>
  <c r="L7673" i="3" a="1"/>
  <c r="L7673" i="3" s="1"/>
  <c r="L7674" i="3" a="1"/>
  <c r="L7674" i="3" s="1"/>
  <c r="L7675" i="3" a="1"/>
  <c r="L7675" i="3" s="1"/>
  <c r="L7676" i="3" a="1"/>
  <c r="L7676" i="3" s="1"/>
  <c r="L7677" i="3" a="1"/>
  <c r="L7677" i="3" s="1"/>
  <c r="L7678" i="3" a="1"/>
  <c r="L7678" i="3" s="1"/>
  <c r="L7679" i="3" a="1"/>
  <c r="L7679" i="3" s="1"/>
  <c r="L7680" i="3" a="1"/>
  <c r="L7680" i="3" s="1"/>
  <c r="L7681" i="3" a="1"/>
  <c r="L7681" i="3" s="1"/>
  <c r="L7682" i="3" a="1"/>
  <c r="L7682" i="3" s="1"/>
  <c r="L7683" i="3" a="1"/>
  <c r="L7683" i="3" s="1"/>
  <c r="L7684" i="3" a="1"/>
  <c r="L7684" i="3" s="1"/>
  <c r="L7685" i="3" a="1"/>
  <c r="L7685" i="3" s="1"/>
  <c r="L7686" i="3" a="1"/>
  <c r="L7686" i="3" s="1"/>
  <c r="L7687" i="3" a="1"/>
  <c r="L7687" i="3" s="1"/>
  <c r="L7688" i="3" a="1"/>
  <c r="L7688" i="3" s="1"/>
  <c r="L7689" i="3" a="1"/>
  <c r="L7689" i="3" s="1"/>
  <c r="L7690" i="3" a="1"/>
  <c r="L7690" i="3" s="1"/>
  <c r="L7691" i="3" a="1"/>
  <c r="L7691" i="3" s="1"/>
  <c r="L7692" i="3" a="1"/>
  <c r="L7692" i="3" s="1"/>
  <c r="L7693" i="3" a="1"/>
  <c r="L7693" i="3" s="1"/>
  <c r="L7694" i="3" a="1"/>
  <c r="L7694" i="3" s="1"/>
  <c r="L7695" i="3" a="1"/>
  <c r="L7695" i="3" s="1"/>
  <c r="L7696" i="3" a="1"/>
  <c r="L7696" i="3" s="1"/>
  <c r="L7697" i="3" a="1"/>
  <c r="L7697" i="3" s="1"/>
  <c r="L7698" i="3" a="1"/>
  <c r="L7698" i="3" s="1"/>
  <c r="L7699" i="3" a="1"/>
  <c r="L7699" i="3" s="1"/>
  <c r="L7700" i="3" a="1"/>
  <c r="L7700" i="3" s="1"/>
  <c r="L7701" i="3" a="1"/>
  <c r="L7701" i="3" s="1"/>
  <c r="L7702" i="3" a="1"/>
  <c r="L7702" i="3" s="1"/>
  <c r="L7703" i="3" a="1"/>
  <c r="L7703" i="3" s="1"/>
  <c r="L7704" i="3" a="1"/>
  <c r="L7704" i="3" s="1"/>
  <c r="L7705" i="3" a="1"/>
  <c r="L7705" i="3" s="1"/>
  <c r="L7706" i="3" a="1"/>
  <c r="L7706" i="3" s="1"/>
  <c r="L7707" i="3" a="1"/>
  <c r="L7707" i="3" s="1"/>
  <c r="L7708" i="3" a="1"/>
  <c r="L7708" i="3" s="1"/>
  <c r="L7709" i="3" a="1"/>
  <c r="L7709" i="3" s="1"/>
  <c r="L7710" i="3" a="1"/>
  <c r="L7710" i="3" s="1"/>
  <c r="L7711" i="3" a="1"/>
  <c r="L7711" i="3" s="1"/>
  <c r="L7712" i="3" a="1"/>
  <c r="L7712" i="3" s="1"/>
  <c r="L7713" i="3" a="1"/>
  <c r="L7713" i="3" s="1"/>
  <c r="L7714" i="3" a="1"/>
  <c r="L7714" i="3" s="1"/>
  <c r="L7715" i="3" a="1"/>
  <c r="L7715" i="3" s="1"/>
  <c r="L7716" i="3" a="1"/>
  <c r="L7716" i="3" s="1"/>
  <c r="L7717" i="3" a="1"/>
  <c r="L7717" i="3" s="1"/>
  <c r="L7718" i="3" a="1"/>
  <c r="L7718" i="3" s="1"/>
  <c r="L7719" i="3" a="1"/>
  <c r="L7719" i="3" s="1"/>
  <c r="L7720" i="3" a="1"/>
  <c r="L7720" i="3" s="1"/>
  <c r="L7721" i="3" a="1"/>
  <c r="L7721" i="3" s="1"/>
  <c r="L7722" i="3" a="1"/>
  <c r="L7722" i="3" s="1"/>
  <c r="L7723" i="3" a="1"/>
  <c r="L7723" i="3" s="1"/>
  <c r="L7724" i="3" a="1"/>
  <c r="L7724" i="3" s="1"/>
  <c r="L7725" i="3" a="1"/>
  <c r="L7725" i="3" s="1"/>
  <c r="L7726" i="3" a="1"/>
  <c r="L7726" i="3" s="1"/>
  <c r="L7727" i="3" a="1"/>
  <c r="L7727" i="3" s="1"/>
  <c r="L7728" i="3" a="1"/>
  <c r="L7728" i="3" s="1"/>
  <c r="L7729" i="3" a="1"/>
  <c r="L7729" i="3" s="1"/>
  <c r="L7730" i="3" a="1"/>
  <c r="L7730" i="3" s="1"/>
  <c r="L7731" i="3" a="1"/>
  <c r="L7731" i="3" s="1"/>
  <c r="L7732" i="3" a="1"/>
  <c r="L7732" i="3" s="1"/>
  <c r="L7733" i="3" a="1"/>
  <c r="L7733" i="3" s="1"/>
  <c r="L7734" i="3" a="1"/>
  <c r="L7734" i="3" s="1"/>
  <c r="L7735" i="3" a="1"/>
  <c r="L7735" i="3" s="1"/>
  <c r="L7736" i="3" a="1"/>
  <c r="L7736" i="3" s="1"/>
  <c r="L7737" i="3" a="1"/>
  <c r="L7737" i="3" s="1"/>
  <c r="L7738" i="3" a="1"/>
  <c r="L7738" i="3" s="1"/>
  <c r="L7739" i="3" a="1"/>
  <c r="L7739" i="3" s="1"/>
  <c r="L7740" i="3" a="1"/>
  <c r="L7740" i="3" s="1"/>
  <c r="L7741" i="3" a="1"/>
  <c r="L7741" i="3" s="1"/>
  <c r="L7742" i="3" a="1"/>
  <c r="L7742" i="3" s="1"/>
  <c r="L7743" i="3" a="1"/>
  <c r="L7743" i="3" s="1"/>
  <c r="L7744" i="3" a="1"/>
  <c r="L7744" i="3" s="1"/>
  <c r="L7745" i="3" a="1"/>
  <c r="L7745" i="3" s="1"/>
  <c r="L7746" i="3" a="1"/>
  <c r="L7746" i="3" s="1"/>
  <c r="L7747" i="3" a="1"/>
  <c r="L7747" i="3" s="1"/>
  <c r="L7748" i="3" a="1"/>
  <c r="L7748" i="3" s="1"/>
  <c r="L7749" i="3" a="1"/>
  <c r="L7749" i="3" s="1"/>
  <c r="L7750" i="3" a="1"/>
  <c r="L7750" i="3" s="1"/>
  <c r="L7751" i="3" a="1"/>
  <c r="L7751" i="3" s="1"/>
  <c r="L7752" i="3" a="1"/>
  <c r="L7752" i="3" s="1"/>
  <c r="L7753" i="3" a="1"/>
  <c r="L7753" i="3" s="1"/>
  <c r="L7754" i="3" a="1"/>
  <c r="L7754" i="3" s="1"/>
  <c r="L7755" i="3" a="1"/>
  <c r="L7755" i="3" s="1"/>
  <c r="L7756" i="3" a="1"/>
  <c r="L7756" i="3" s="1"/>
  <c r="L7757" i="3" a="1"/>
  <c r="L7757" i="3" s="1"/>
  <c r="L7758" i="3" a="1"/>
  <c r="L7758" i="3" s="1"/>
  <c r="L7759" i="3" a="1"/>
  <c r="L7759" i="3" s="1"/>
  <c r="L7760" i="3" a="1"/>
  <c r="L7760" i="3" s="1"/>
  <c r="L7761" i="3" a="1"/>
  <c r="L7761" i="3" s="1"/>
  <c r="L7762" i="3" a="1"/>
  <c r="L7762" i="3" s="1"/>
  <c r="L7763" i="3" a="1"/>
  <c r="L7763" i="3" s="1"/>
  <c r="L7764" i="3" a="1"/>
  <c r="L7764" i="3" s="1"/>
  <c r="L7765" i="3" a="1"/>
  <c r="L7765" i="3" s="1"/>
  <c r="L7766" i="3" a="1"/>
  <c r="L7766" i="3" s="1"/>
  <c r="L7767" i="3" a="1"/>
  <c r="L7767" i="3" s="1"/>
  <c r="L7768" i="3" a="1"/>
  <c r="L7768" i="3" s="1"/>
  <c r="L7769" i="3" a="1"/>
  <c r="L7769" i="3" s="1"/>
  <c r="L7770" i="3" a="1"/>
  <c r="L7770" i="3" s="1"/>
  <c r="L7771" i="3" a="1"/>
  <c r="L7771" i="3" s="1"/>
  <c r="L7772" i="3" a="1"/>
  <c r="L7772" i="3" s="1"/>
  <c r="L7773" i="3" a="1"/>
  <c r="L7773" i="3" s="1"/>
  <c r="L7774" i="3" a="1"/>
  <c r="L7774" i="3" s="1"/>
  <c r="L7775" i="3" a="1"/>
  <c r="L7775" i="3" s="1"/>
  <c r="L7776" i="3" a="1"/>
  <c r="L7776" i="3" s="1"/>
  <c r="L7777" i="3" a="1"/>
  <c r="L7777" i="3" s="1"/>
  <c r="L7778" i="3" a="1"/>
  <c r="L7778" i="3" s="1"/>
  <c r="L7779" i="3" a="1"/>
  <c r="L7779" i="3" s="1"/>
  <c r="L7780" i="3" a="1"/>
  <c r="L7780" i="3" s="1"/>
  <c r="L7781" i="3" a="1"/>
  <c r="L7781" i="3" s="1"/>
  <c r="L7782" i="3" a="1"/>
  <c r="L7782" i="3" s="1"/>
  <c r="L7783" i="3" a="1"/>
  <c r="L7783" i="3" s="1"/>
  <c r="L7784" i="3" a="1"/>
  <c r="L7784" i="3" s="1"/>
  <c r="L7785" i="3" a="1"/>
  <c r="L7785" i="3" s="1"/>
  <c r="L7786" i="3" a="1"/>
  <c r="L7786" i="3" s="1"/>
  <c r="L7787" i="3" a="1"/>
  <c r="L7787" i="3" s="1"/>
  <c r="L7788" i="3" a="1"/>
  <c r="L7788" i="3" s="1"/>
  <c r="L7789" i="3" a="1"/>
  <c r="L7789" i="3" s="1"/>
  <c r="L7790" i="3" a="1"/>
  <c r="L7790" i="3" s="1"/>
  <c r="L7791" i="3" a="1"/>
  <c r="L7791" i="3" s="1"/>
  <c r="L7792" i="3" a="1"/>
  <c r="L7792" i="3" s="1"/>
  <c r="L7793" i="3" a="1"/>
  <c r="L7793" i="3" s="1"/>
  <c r="L7794" i="3" a="1"/>
  <c r="L7794" i="3" s="1"/>
  <c r="L7795" i="3" a="1"/>
  <c r="L7795" i="3" s="1"/>
  <c r="L7796" i="3" a="1"/>
  <c r="L7796" i="3" s="1"/>
  <c r="L7797" i="3" a="1"/>
  <c r="L7797" i="3" s="1"/>
  <c r="L7798" i="3" a="1"/>
  <c r="L7798" i="3" s="1"/>
  <c r="L7799" i="3" a="1"/>
  <c r="L7799" i="3" s="1"/>
  <c r="L7800" i="3" a="1"/>
  <c r="L7800" i="3" s="1"/>
  <c r="L7801" i="3" a="1"/>
  <c r="L7801" i="3" s="1"/>
  <c r="L7802" i="3" a="1"/>
  <c r="L7802" i="3" s="1"/>
  <c r="L7803" i="3" a="1"/>
  <c r="L7803" i="3" s="1"/>
  <c r="L7804" i="3" a="1"/>
  <c r="L7804" i="3" s="1"/>
  <c r="L7805" i="3" a="1"/>
  <c r="L7805" i="3" s="1"/>
  <c r="L7806" i="3" a="1"/>
  <c r="L7806" i="3" s="1"/>
  <c r="L7807" i="3" a="1"/>
  <c r="L7807" i="3" s="1"/>
  <c r="L7808" i="3" a="1"/>
  <c r="L7808" i="3" s="1"/>
  <c r="L7809" i="3" a="1"/>
  <c r="L7809" i="3" s="1"/>
  <c r="L7810" i="3" a="1"/>
  <c r="L7810" i="3" s="1"/>
  <c r="L7811" i="3" a="1"/>
  <c r="L7811" i="3" s="1"/>
  <c r="L7812" i="3" a="1"/>
  <c r="L7812" i="3" s="1"/>
  <c r="L7813" i="3" a="1"/>
  <c r="L7813" i="3" s="1"/>
  <c r="L7814" i="3" a="1"/>
  <c r="L7814" i="3" s="1"/>
  <c r="L7815" i="3" a="1"/>
  <c r="L7815" i="3" s="1"/>
  <c r="L7816" i="3" a="1"/>
  <c r="L7816" i="3" s="1"/>
  <c r="L7817" i="3" a="1"/>
  <c r="L7817" i="3" s="1"/>
  <c r="L7818" i="3" a="1"/>
  <c r="L7818" i="3" s="1"/>
  <c r="L7819" i="3" a="1"/>
  <c r="L7819" i="3" s="1"/>
  <c r="L7820" i="3" a="1"/>
  <c r="L7820" i="3" s="1"/>
  <c r="L7821" i="3" a="1"/>
  <c r="L7821" i="3" s="1"/>
  <c r="L7822" i="3" a="1"/>
  <c r="L7822" i="3" s="1"/>
  <c r="L7823" i="3" a="1"/>
  <c r="L7823" i="3" s="1"/>
  <c r="L7824" i="3" a="1"/>
  <c r="L7824" i="3" s="1"/>
  <c r="L7825" i="3" a="1"/>
  <c r="L7825" i="3" s="1"/>
  <c r="L7826" i="3" a="1"/>
  <c r="L7826" i="3" s="1"/>
  <c r="L7827" i="3" a="1"/>
  <c r="L7827" i="3" s="1"/>
  <c r="L7828" i="3" a="1"/>
  <c r="L7828" i="3" s="1"/>
  <c r="L7829" i="3" a="1"/>
  <c r="L7829" i="3" s="1"/>
  <c r="L7830" i="3" a="1"/>
  <c r="L7830" i="3" s="1"/>
  <c r="L7831" i="3" a="1"/>
  <c r="L7831" i="3" s="1"/>
  <c r="L7832" i="3" a="1"/>
  <c r="L7832" i="3" s="1"/>
  <c r="L7833" i="3" a="1"/>
  <c r="L7833" i="3" s="1"/>
  <c r="L7834" i="3" a="1"/>
  <c r="L7834" i="3" s="1"/>
  <c r="L7835" i="3" a="1"/>
  <c r="L7835" i="3" s="1"/>
  <c r="L7836" i="3" a="1"/>
  <c r="L7836" i="3" s="1"/>
  <c r="L7837" i="3" a="1"/>
  <c r="L7837" i="3" s="1"/>
  <c r="L7838" i="3" a="1"/>
  <c r="L7838" i="3" s="1"/>
  <c r="L7839" i="3" a="1"/>
  <c r="L7839" i="3" s="1"/>
  <c r="L7840" i="3" a="1"/>
  <c r="L7840" i="3" s="1"/>
  <c r="L7841" i="3" a="1"/>
  <c r="L7841" i="3" s="1"/>
  <c r="L7842" i="3" a="1"/>
  <c r="L7842" i="3" s="1"/>
  <c r="L7843" i="3" a="1"/>
  <c r="L7843" i="3" s="1"/>
  <c r="L7844" i="3" a="1"/>
  <c r="L7844" i="3" s="1"/>
  <c r="L7845" i="3" a="1"/>
  <c r="L7845" i="3" s="1"/>
  <c r="L7846" i="3" a="1"/>
  <c r="L7846" i="3" s="1"/>
  <c r="L7847" i="3" a="1"/>
  <c r="L7847" i="3" s="1"/>
  <c r="L7848" i="3" a="1"/>
  <c r="L7848" i="3" s="1"/>
  <c r="L7849" i="3" a="1"/>
  <c r="L7849" i="3" s="1"/>
  <c r="L7850" i="3" a="1"/>
  <c r="L7850" i="3" s="1"/>
  <c r="L7851" i="3" a="1"/>
  <c r="L7851" i="3" s="1"/>
  <c r="L7852" i="3" a="1"/>
  <c r="L7852" i="3" s="1"/>
  <c r="L7853" i="3" a="1"/>
  <c r="L7853" i="3" s="1"/>
  <c r="L7854" i="3" a="1"/>
  <c r="L7854" i="3" s="1"/>
  <c r="L7855" i="3" a="1"/>
  <c r="L7855" i="3" s="1"/>
  <c r="L7856" i="3" a="1"/>
  <c r="L7856" i="3" s="1"/>
  <c r="L7857" i="3" a="1"/>
  <c r="L7857" i="3" s="1"/>
  <c r="L7858" i="3" a="1"/>
  <c r="L7858" i="3" s="1"/>
  <c r="L7859" i="3" a="1"/>
  <c r="L7859" i="3" s="1"/>
  <c r="L7860" i="3" a="1"/>
  <c r="L7860" i="3" s="1"/>
  <c r="L7861" i="3" a="1"/>
  <c r="L7861" i="3" s="1"/>
  <c r="L7862" i="3" a="1"/>
  <c r="L7862" i="3" s="1"/>
  <c r="L7863" i="3" a="1"/>
  <c r="L7863" i="3" s="1"/>
  <c r="L7864" i="3" a="1"/>
  <c r="L7864" i="3" s="1"/>
  <c r="L7865" i="3" a="1"/>
  <c r="L7865" i="3" s="1"/>
  <c r="L7866" i="3" a="1"/>
  <c r="L7866" i="3" s="1"/>
  <c r="L7867" i="3" a="1"/>
  <c r="L7867" i="3" s="1"/>
  <c r="L7868" i="3" a="1"/>
  <c r="L7868" i="3" s="1"/>
  <c r="L7869" i="3" a="1"/>
  <c r="L7869" i="3" s="1"/>
  <c r="L7870" i="3" a="1"/>
  <c r="L7870" i="3" s="1"/>
  <c r="L7871" i="3" a="1"/>
  <c r="L7871" i="3" s="1"/>
  <c r="L7872" i="3" a="1"/>
  <c r="L7872" i="3" s="1"/>
  <c r="L7873" i="3" a="1"/>
  <c r="L7873" i="3" s="1"/>
  <c r="L7874" i="3" a="1"/>
  <c r="L7874" i="3" s="1"/>
  <c r="L7875" i="3" a="1"/>
  <c r="L7875" i="3" s="1"/>
  <c r="L7876" i="3" a="1"/>
  <c r="L7876" i="3" s="1"/>
  <c r="L7877" i="3" a="1"/>
  <c r="L7877" i="3" s="1"/>
  <c r="L7878" i="3" a="1"/>
  <c r="L7878" i="3" s="1"/>
  <c r="L7879" i="3" a="1"/>
  <c r="L7879" i="3" s="1"/>
  <c r="L7880" i="3" a="1"/>
  <c r="L7880" i="3" s="1"/>
  <c r="L7881" i="3" a="1"/>
  <c r="L7881" i="3" s="1"/>
  <c r="L7882" i="3" a="1"/>
  <c r="L7882" i="3" s="1"/>
  <c r="L7883" i="3" a="1"/>
  <c r="L7883" i="3" s="1"/>
  <c r="L7884" i="3" a="1"/>
  <c r="L7884" i="3" s="1"/>
  <c r="L7885" i="3" a="1"/>
  <c r="L7885" i="3" s="1"/>
  <c r="L7886" i="3" a="1"/>
  <c r="L7886" i="3" s="1"/>
  <c r="L7887" i="3" a="1"/>
  <c r="L7887" i="3" s="1"/>
  <c r="L7888" i="3" a="1"/>
  <c r="L7888" i="3" s="1"/>
  <c r="L7889" i="3" a="1"/>
  <c r="L7889" i="3" s="1"/>
  <c r="L7890" i="3" a="1"/>
  <c r="L7890" i="3" s="1"/>
  <c r="L7891" i="3" a="1"/>
  <c r="L7891" i="3" s="1"/>
  <c r="L7892" i="3" a="1"/>
  <c r="L7892" i="3" s="1"/>
  <c r="L7893" i="3" a="1"/>
  <c r="L7893" i="3" s="1"/>
  <c r="L7894" i="3" a="1"/>
  <c r="L7894" i="3" s="1"/>
  <c r="L7895" i="3" a="1"/>
  <c r="L7895" i="3" s="1"/>
  <c r="L7896" i="3" a="1"/>
  <c r="L7896" i="3" s="1"/>
  <c r="L7897" i="3" a="1"/>
  <c r="L7897" i="3" s="1"/>
  <c r="L7898" i="3" a="1"/>
  <c r="L7898" i="3" s="1"/>
  <c r="L7899" i="3" a="1"/>
  <c r="L7899" i="3" s="1"/>
  <c r="L7900" i="3" a="1"/>
  <c r="L7900" i="3" s="1"/>
  <c r="L7901" i="3" a="1"/>
  <c r="L7901" i="3" s="1"/>
  <c r="L7902" i="3" a="1"/>
  <c r="L7902" i="3" s="1"/>
  <c r="L7903" i="3" a="1"/>
  <c r="L7903" i="3" s="1"/>
  <c r="L7904" i="3" a="1"/>
  <c r="L7904" i="3" s="1"/>
  <c r="L7905" i="3" a="1"/>
  <c r="L7905" i="3" s="1"/>
  <c r="L7906" i="3" a="1"/>
  <c r="L7906" i="3" s="1"/>
  <c r="L7907" i="3" a="1"/>
  <c r="L7907" i="3" s="1"/>
  <c r="L7908" i="3" a="1"/>
  <c r="L7908" i="3" s="1"/>
  <c r="L7909" i="3" a="1"/>
  <c r="L7909" i="3" s="1"/>
  <c r="L7910" i="3" a="1"/>
  <c r="L7910" i="3" s="1"/>
  <c r="L7911" i="3" a="1"/>
  <c r="L7911" i="3" s="1"/>
  <c r="L7912" i="3" a="1"/>
  <c r="L7912" i="3" s="1"/>
  <c r="L7913" i="3" a="1"/>
  <c r="L7913" i="3" s="1"/>
  <c r="L7914" i="3" a="1"/>
  <c r="L7914" i="3" s="1"/>
  <c r="L7915" i="3" a="1"/>
  <c r="L7915" i="3" s="1"/>
  <c r="L7916" i="3" a="1"/>
  <c r="L7916" i="3" s="1"/>
  <c r="L7917" i="3" a="1"/>
  <c r="L7917" i="3" s="1"/>
  <c r="L7918" i="3" a="1"/>
  <c r="L7918" i="3" s="1"/>
  <c r="L7919" i="3" a="1"/>
  <c r="L7919" i="3" s="1"/>
  <c r="L7920" i="3" a="1"/>
  <c r="L7920" i="3" s="1"/>
  <c r="L7921" i="3" a="1"/>
  <c r="L7921" i="3" s="1"/>
  <c r="L7922" i="3" a="1"/>
  <c r="L7922" i="3" s="1"/>
  <c r="L7923" i="3" a="1"/>
  <c r="L7923" i="3" s="1"/>
  <c r="L7924" i="3" a="1"/>
  <c r="L7924" i="3" s="1"/>
  <c r="L7925" i="3" a="1"/>
  <c r="L7925" i="3" s="1"/>
  <c r="L7926" i="3" a="1"/>
  <c r="L7926" i="3" s="1"/>
  <c r="L7927" i="3" a="1"/>
  <c r="L7927" i="3" s="1"/>
  <c r="L7928" i="3" a="1"/>
  <c r="L7928" i="3" s="1"/>
  <c r="L7929" i="3" a="1"/>
  <c r="L7929" i="3" s="1"/>
  <c r="L7930" i="3" a="1"/>
  <c r="L7930" i="3" s="1"/>
  <c r="L7931" i="3" a="1"/>
  <c r="L7931" i="3" s="1"/>
  <c r="L7932" i="3" a="1"/>
  <c r="L7932" i="3" s="1"/>
  <c r="L7933" i="3" a="1"/>
  <c r="L7933" i="3" s="1"/>
  <c r="L7934" i="3" a="1"/>
  <c r="L7934" i="3" s="1"/>
  <c r="L7935" i="3" a="1"/>
  <c r="L7935" i="3" s="1"/>
  <c r="L7936" i="3" a="1"/>
  <c r="L7936" i="3" s="1"/>
  <c r="L7937" i="3" a="1"/>
  <c r="L7937" i="3" s="1"/>
  <c r="L7938" i="3" a="1"/>
  <c r="L7938" i="3" s="1"/>
  <c r="L7939" i="3" a="1"/>
  <c r="L7939" i="3" s="1"/>
  <c r="L7940" i="3" a="1"/>
  <c r="L7940" i="3" s="1"/>
  <c r="L7941" i="3" a="1"/>
  <c r="L7941" i="3" s="1"/>
  <c r="L7942" i="3" a="1"/>
  <c r="L7942" i="3" s="1"/>
  <c r="L7943" i="3" a="1"/>
  <c r="L7943" i="3" s="1"/>
  <c r="L7944" i="3" a="1"/>
  <c r="L7944" i="3" s="1"/>
  <c r="L7945" i="3" a="1"/>
  <c r="L7945" i="3" s="1"/>
  <c r="L7946" i="3" a="1"/>
  <c r="L7946" i="3" s="1"/>
  <c r="L7947" i="3" a="1"/>
  <c r="L7947" i="3" s="1"/>
  <c r="L7948" i="3" a="1"/>
  <c r="L7948" i="3" s="1"/>
  <c r="L7949" i="3" a="1"/>
  <c r="L7949" i="3" s="1"/>
  <c r="L7950" i="3" a="1"/>
  <c r="L7950" i="3" s="1"/>
  <c r="L7951" i="3" a="1"/>
  <c r="L7951" i="3" s="1"/>
  <c r="L7952" i="3" a="1"/>
  <c r="L7952" i="3" s="1"/>
  <c r="L7953" i="3" a="1"/>
  <c r="L7953" i="3" s="1"/>
  <c r="L7954" i="3" a="1"/>
  <c r="L7954" i="3" s="1"/>
  <c r="L7955" i="3" a="1"/>
  <c r="L7955" i="3" s="1"/>
  <c r="L7956" i="3" a="1"/>
  <c r="L7956" i="3" s="1"/>
  <c r="L7957" i="3" a="1"/>
  <c r="L7957" i="3" s="1"/>
  <c r="L7958" i="3" a="1"/>
  <c r="L7958" i="3" s="1"/>
  <c r="L7959" i="3" a="1"/>
  <c r="L7959" i="3" s="1"/>
  <c r="L7960" i="3" a="1"/>
  <c r="L7960" i="3" s="1"/>
  <c r="L7961" i="3" a="1"/>
  <c r="L7961" i="3" s="1"/>
  <c r="L7962" i="3" a="1"/>
  <c r="L7962" i="3" s="1"/>
  <c r="L7963" i="3" a="1"/>
  <c r="L7963" i="3" s="1"/>
  <c r="L7964" i="3" a="1"/>
  <c r="L7964" i="3" s="1"/>
  <c r="L7965" i="3" a="1"/>
  <c r="L7965" i="3" s="1"/>
  <c r="L7966" i="3" a="1"/>
  <c r="L7966" i="3" s="1"/>
  <c r="L7967" i="3" a="1"/>
  <c r="L7967" i="3" s="1"/>
  <c r="L7968" i="3" a="1"/>
  <c r="L7968" i="3" s="1"/>
  <c r="L7969" i="3" a="1"/>
  <c r="L7969" i="3" s="1"/>
  <c r="L7970" i="3" a="1"/>
  <c r="L7970" i="3" s="1"/>
  <c r="L7971" i="3" a="1"/>
  <c r="L7971" i="3" s="1"/>
  <c r="L7972" i="3" a="1"/>
  <c r="L7972" i="3" s="1"/>
  <c r="L7973" i="3" a="1"/>
  <c r="L7973" i="3" s="1"/>
  <c r="L7974" i="3" a="1"/>
  <c r="L7974" i="3" s="1"/>
  <c r="L7975" i="3" a="1"/>
  <c r="L7975" i="3" s="1"/>
  <c r="L7976" i="3" a="1"/>
  <c r="L7976" i="3" s="1"/>
  <c r="L7977" i="3" a="1"/>
  <c r="L7977" i="3" s="1"/>
  <c r="L7978" i="3" a="1"/>
  <c r="L7978" i="3" s="1"/>
  <c r="L7979" i="3" a="1"/>
  <c r="L7979" i="3" s="1"/>
  <c r="L7980" i="3" a="1"/>
  <c r="L7980" i="3" s="1"/>
  <c r="L7981" i="3" a="1"/>
  <c r="L7981" i="3" s="1"/>
  <c r="L7982" i="3" a="1"/>
  <c r="L7982" i="3" s="1"/>
  <c r="L7983" i="3" a="1"/>
  <c r="L7983" i="3" s="1"/>
  <c r="L7984" i="3" a="1"/>
  <c r="L7984" i="3" s="1"/>
  <c r="L7985" i="3" a="1"/>
  <c r="L7985" i="3" s="1"/>
  <c r="L7986" i="3" a="1"/>
  <c r="L7986" i="3" s="1"/>
  <c r="L7987" i="3" a="1"/>
  <c r="L7987" i="3" s="1"/>
  <c r="L7988" i="3" a="1"/>
  <c r="L7988" i="3" s="1"/>
  <c r="L7989" i="3" a="1"/>
  <c r="L7989" i="3" s="1"/>
  <c r="L7990" i="3" a="1"/>
  <c r="L7990" i="3" s="1"/>
  <c r="L7991" i="3" a="1"/>
  <c r="L7991" i="3" s="1"/>
  <c r="L7992" i="3" a="1"/>
  <c r="L7992" i="3" s="1"/>
  <c r="L7993" i="3" a="1"/>
  <c r="L7993" i="3" s="1"/>
  <c r="L7994" i="3" a="1"/>
  <c r="L7994" i="3" s="1"/>
  <c r="L7995" i="3" a="1"/>
  <c r="L7995" i="3" s="1"/>
  <c r="L7996" i="3" a="1"/>
  <c r="L7996" i="3" s="1"/>
  <c r="L7997" i="3" a="1"/>
  <c r="L7997" i="3" s="1"/>
  <c r="L7998" i="3" a="1"/>
  <c r="L7998" i="3" s="1"/>
  <c r="L7999" i="3" a="1"/>
  <c r="L7999" i="3" s="1"/>
  <c r="L8000" i="3" a="1"/>
  <c r="L8000" i="3" s="1"/>
  <c r="L8001" i="3" a="1"/>
  <c r="L8001" i="3" s="1"/>
  <c r="L8002" i="3" a="1"/>
  <c r="L8002" i="3" s="1"/>
  <c r="L8003" i="3" a="1"/>
  <c r="L8003" i="3" s="1"/>
  <c r="L8004" i="3" a="1"/>
  <c r="L8004" i="3" s="1"/>
  <c r="L8005" i="3" a="1"/>
  <c r="L8005" i="3" s="1"/>
  <c r="L8006" i="3" a="1"/>
  <c r="L8006" i="3" s="1"/>
  <c r="L8007" i="3" a="1"/>
  <c r="L8007" i="3" s="1"/>
  <c r="L8008" i="3" a="1"/>
  <c r="L8008" i="3" s="1"/>
  <c r="K13" i="3" a="1"/>
  <c r="K13" i="3" s="1"/>
  <c r="K14" i="3" a="1"/>
  <c r="K14" i="3" s="1"/>
  <c r="K15" i="3" a="1"/>
  <c r="K15" i="3" s="1"/>
  <c r="K16" i="3" a="1"/>
  <c r="K16" i="3" s="1"/>
  <c r="K17" i="3" a="1"/>
  <c r="K17" i="3" s="1"/>
  <c r="K18" i="3" a="1"/>
  <c r="K18" i="3" s="1"/>
  <c r="K19" i="3" a="1"/>
  <c r="K19" i="3" s="1"/>
  <c r="K20" i="3" a="1"/>
  <c r="K20" i="3" s="1"/>
  <c r="K21" i="3" a="1"/>
  <c r="K21" i="3" s="1"/>
  <c r="K22" i="3" a="1"/>
  <c r="K22" i="3" s="1"/>
  <c r="K23" i="3" a="1"/>
  <c r="K23" i="3" s="1"/>
  <c r="K24" i="3" a="1"/>
  <c r="K24" i="3" s="1"/>
  <c r="K25" i="3" a="1"/>
  <c r="K25" i="3" s="1"/>
  <c r="K26" i="3" a="1"/>
  <c r="K26" i="3" s="1"/>
  <c r="K27" i="3" a="1"/>
  <c r="K27" i="3" s="1"/>
  <c r="K28" i="3" a="1"/>
  <c r="K28" i="3" s="1"/>
  <c r="K29" i="3" a="1"/>
  <c r="K29" i="3" s="1"/>
  <c r="K30" i="3" a="1"/>
  <c r="K30" i="3" s="1"/>
  <c r="K31" i="3" a="1"/>
  <c r="K31" i="3" s="1"/>
  <c r="K32" i="3" a="1"/>
  <c r="K32" i="3" s="1"/>
  <c r="K33" i="3" a="1"/>
  <c r="K33" i="3" s="1"/>
  <c r="K34" i="3" a="1"/>
  <c r="K34" i="3" s="1"/>
  <c r="K35" i="3" a="1"/>
  <c r="K35" i="3" s="1"/>
  <c r="K36" i="3" a="1"/>
  <c r="K36" i="3" s="1"/>
  <c r="K37" i="3" a="1"/>
  <c r="K37" i="3" s="1"/>
  <c r="K38" i="3" a="1"/>
  <c r="K38" i="3" s="1"/>
  <c r="K39" i="3" a="1"/>
  <c r="K39" i="3" s="1"/>
  <c r="K40" i="3" a="1"/>
  <c r="K40" i="3" s="1"/>
  <c r="K41" i="3" a="1"/>
  <c r="K41" i="3" s="1"/>
  <c r="K42" i="3" a="1"/>
  <c r="K42" i="3" s="1"/>
  <c r="K43" i="3" a="1"/>
  <c r="K43" i="3" s="1"/>
  <c r="K44" i="3" a="1"/>
  <c r="K44" i="3" s="1"/>
  <c r="K45" i="3" a="1"/>
  <c r="K45" i="3" s="1"/>
  <c r="K46" i="3" a="1"/>
  <c r="K46" i="3" s="1"/>
  <c r="K47" i="3" a="1"/>
  <c r="K47" i="3" s="1"/>
  <c r="K48" i="3" a="1"/>
  <c r="K48" i="3" s="1"/>
  <c r="K49" i="3" a="1"/>
  <c r="K49" i="3" s="1"/>
  <c r="K50" i="3" a="1"/>
  <c r="K50" i="3" s="1"/>
  <c r="K51" i="3" a="1"/>
  <c r="K51" i="3" s="1"/>
  <c r="K52" i="3" a="1"/>
  <c r="K52" i="3" s="1"/>
  <c r="K53" i="3" a="1"/>
  <c r="K53" i="3" s="1"/>
  <c r="K54" i="3" a="1"/>
  <c r="K54" i="3" s="1"/>
  <c r="K55" i="3" a="1"/>
  <c r="K55" i="3" s="1"/>
  <c r="K56" i="3" a="1"/>
  <c r="K56" i="3" s="1"/>
  <c r="K57" i="3" a="1"/>
  <c r="K57" i="3" s="1"/>
  <c r="K58" i="3" a="1"/>
  <c r="K58" i="3" s="1"/>
  <c r="K59" i="3" a="1"/>
  <c r="K59" i="3" s="1"/>
  <c r="K60" i="3" a="1"/>
  <c r="K60" i="3" s="1"/>
  <c r="K61" i="3" a="1"/>
  <c r="K61" i="3" s="1"/>
  <c r="K62" i="3" a="1"/>
  <c r="K62" i="3" s="1"/>
  <c r="K63" i="3" a="1"/>
  <c r="K63" i="3" s="1"/>
  <c r="K64" i="3" a="1"/>
  <c r="K64" i="3" s="1"/>
  <c r="K65" i="3" a="1"/>
  <c r="K65" i="3" s="1"/>
  <c r="K66" i="3" a="1"/>
  <c r="K66" i="3" s="1"/>
  <c r="K67" i="3" a="1"/>
  <c r="K67" i="3" s="1"/>
  <c r="K68" i="3" a="1"/>
  <c r="K68" i="3"/>
  <c r="K69" i="3" a="1"/>
  <c r="K69" i="3" s="1"/>
  <c r="K70" i="3" a="1"/>
  <c r="K70" i="3" s="1"/>
  <c r="K71" i="3" a="1"/>
  <c r="K71" i="3" s="1"/>
  <c r="K72" i="3" a="1"/>
  <c r="K72" i="3" s="1"/>
  <c r="K73" i="3" a="1"/>
  <c r="K73" i="3" s="1"/>
  <c r="K74" i="3" a="1"/>
  <c r="K74" i="3" s="1"/>
  <c r="K75" i="3" a="1"/>
  <c r="K75" i="3" s="1"/>
  <c r="K76" i="3" a="1"/>
  <c r="K76" i="3" s="1"/>
  <c r="K77" i="3" a="1"/>
  <c r="K77" i="3" s="1"/>
  <c r="K78" i="3" a="1"/>
  <c r="K78" i="3" s="1"/>
  <c r="K79" i="3" a="1"/>
  <c r="K79" i="3" s="1"/>
  <c r="K80" i="3" a="1"/>
  <c r="K80" i="3" s="1"/>
  <c r="K81" i="3" a="1"/>
  <c r="K81" i="3" s="1"/>
  <c r="K82" i="3" a="1"/>
  <c r="K82" i="3" s="1"/>
  <c r="K83" i="3" a="1"/>
  <c r="K83" i="3" s="1"/>
  <c r="K84" i="3" a="1"/>
  <c r="K84" i="3" s="1"/>
  <c r="K85" i="3" a="1"/>
  <c r="K85" i="3" s="1"/>
  <c r="K86" i="3" a="1"/>
  <c r="K86" i="3" s="1"/>
  <c r="K87" i="3" a="1"/>
  <c r="K87" i="3" s="1"/>
  <c r="K88" i="3" a="1"/>
  <c r="K88" i="3" s="1"/>
  <c r="K89" i="3" a="1"/>
  <c r="K89" i="3" s="1"/>
  <c r="K90" i="3" a="1"/>
  <c r="K90" i="3" s="1"/>
  <c r="K91" i="3" a="1"/>
  <c r="K91" i="3" s="1"/>
  <c r="K92" i="3" a="1"/>
  <c r="K92" i="3" s="1"/>
  <c r="K93" i="3" a="1"/>
  <c r="K93" i="3" s="1"/>
  <c r="K94" i="3" a="1"/>
  <c r="K94" i="3" s="1"/>
  <c r="K95" i="3" a="1"/>
  <c r="K95" i="3" s="1"/>
  <c r="K96" i="3" a="1"/>
  <c r="K96" i="3" s="1"/>
  <c r="K97" i="3" a="1"/>
  <c r="K97" i="3" s="1"/>
  <c r="K98" i="3" a="1"/>
  <c r="K98" i="3" s="1"/>
  <c r="K99" i="3" a="1"/>
  <c r="K99" i="3" s="1"/>
  <c r="K100" i="3" a="1"/>
  <c r="K100" i="3"/>
  <c r="K101" i="3" a="1"/>
  <c r="K101" i="3" s="1"/>
  <c r="K102" i="3" a="1"/>
  <c r="K102" i="3" s="1"/>
  <c r="K103" i="3" a="1"/>
  <c r="K103" i="3" s="1"/>
  <c r="K104" i="3" a="1"/>
  <c r="K104" i="3" s="1"/>
  <c r="K105" i="3" a="1"/>
  <c r="K105" i="3" s="1"/>
  <c r="K106" i="3" a="1"/>
  <c r="K106" i="3" s="1"/>
  <c r="K107" i="3" a="1"/>
  <c r="K107" i="3" s="1"/>
  <c r="K108" i="3" a="1"/>
  <c r="K108" i="3" s="1"/>
  <c r="K109" i="3" a="1"/>
  <c r="K109" i="3" s="1"/>
  <c r="K110" i="3" a="1"/>
  <c r="K110" i="3" s="1"/>
  <c r="K111" i="3" a="1"/>
  <c r="K111" i="3" s="1"/>
  <c r="K112" i="3" a="1"/>
  <c r="K112" i="3" s="1"/>
  <c r="K113" i="3" a="1"/>
  <c r="K113" i="3" s="1"/>
  <c r="K114" i="3" a="1"/>
  <c r="K114" i="3" s="1"/>
  <c r="K115" i="3" a="1"/>
  <c r="K115" i="3" s="1"/>
  <c r="K116" i="3" a="1"/>
  <c r="K116" i="3" s="1"/>
  <c r="K117" i="3" a="1"/>
  <c r="K117" i="3" s="1"/>
  <c r="K118" i="3" a="1"/>
  <c r="K118" i="3" s="1"/>
  <c r="K119" i="3" a="1"/>
  <c r="K119" i="3" s="1"/>
  <c r="K120" i="3" a="1"/>
  <c r="K120" i="3" s="1"/>
  <c r="K121" i="3" a="1"/>
  <c r="K121" i="3" s="1"/>
  <c r="K122" i="3" a="1"/>
  <c r="K122" i="3" s="1"/>
  <c r="K123" i="3" a="1"/>
  <c r="K123" i="3" s="1"/>
  <c r="K124" i="3" a="1"/>
  <c r="K124" i="3" s="1"/>
  <c r="K125" i="3" a="1"/>
  <c r="K125" i="3" s="1"/>
  <c r="K126" i="3" a="1"/>
  <c r="K126" i="3" s="1"/>
  <c r="K127" i="3" a="1"/>
  <c r="K127" i="3" s="1"/>
  <c r="K128" i="3" a="1"/>
  <c r="K128" i="3" s="1"/>
  <c r="K129" i="3" a="1"/>
  <c r="K129" i="3" s="1"/>
  <c r="K130" i="3" a="1"/>
  <c r="K130" i="3" s="1"/>
  <c r="K131" i="3" a="1"/>
  <c r="K131" i="3" s="1"/>
  <c r="K132" i="3" a="1"/>
  <c r="K132" i="3"/>
  <c r="K133" i="3" a="1"/>
  <c r="K133" i="3" s="1"/>
  <c r="K134" i="3" a="1"/>
  <c r="K134" i="3" s="1"/>
  <c r="K135" i="3" a="1"/>
  <c r="K135" i="3" s="1"/>
  <c r="K136" i="3" a="1"/>
  <c r="K136" i="3" s="1"/>
  <c r="K137" i="3" a="1"/>
  <c r="K137" i="3" s="1"/>
  <c r="K138" i="3" a="1"/>
  <c r="K138" i="3" s="1"/>
  <c r="K139" i="3" a="1"/>
  <c r="K139" i="3" s="1"/>
  <c r="K140" i="3" a="1"/>
  <c r="K140" i="3" s="1"/>
  <c r="K141" i="3" a="1"/>
  <c r="K141" i="3" s="1"/>
  <c r="K142" i="3" a="1"/>
  <c r="K142" i="3" s="1"/>
  <c r="K143" i="3" a="1"/>
  <c r="K143" i="3" s="1"/>
  <c r="K144" i="3" a="1"/>
  <c r="K144" i="3" s="1"/>
  <c r="K145" i="3" a="1"/>
  <c r="K145" i="3" s="1"/>
  <c r="K146" i="3" a="1"/>
  <c r="K146" i="3" s="1"/>
  <c r="K147" i="3" a="1"/>
  <c r="K147" i="3" s="1"/>
  <c r="K148" i="3" a="1"/>
  <c r="K148" i="3" s="1"/>
  <c r="K149" i="3" a="1"/>
  <c r="K149" i="3" s="1"/>
  <c r="K150" i="3" a="1"/>
  <c r="K150" i="3" s="1"/>
  <c r="K151" i="3" a="1"/>
  <c r="K151" i="3" s="1"/>
  <c r="K152" i="3" a="1"/>
  <c r="K152" i="3"/>
  <c r="K153" i="3" a="1"/>
  <c r="K153" i="3" s="1"/>
  <c r="K154" i="3" a="1"/>
  <c r="K154" i="3" s="1"/>
  <c r="K155" i="3" a="1"/>
  <c r="K155" i="3" s="1"/>
  <c r="K156" i="3" a="1"/>
  <c r="K156" i="3" s="1"/>
  <c r="K157" i="3" a="1"/>
  <c r="K157" i="3" s="1"/>
  <c r="K158" i="3" a="1"/>
  <c r="K158" i="3" s="1"/>
  <c r="K159" i="3" a="1"/>
  <c r="K159" i="3" s="1"/>
  <c r="K160" i="3" a="1"/>
  <c r="K160" i="3" s="1"/>
  <c r="K161" i="3" a="1"/>
  <c r="K161" i="3" s="1"/>
  <c r="K162" i="3" a="1"/>
  <c r="K162" i="3" s="1"/>
  <c r="K163" i="3" a="1"/>
  <c r="K163" i="3" s="1"/>
  <c r="K164" i="3" a="1"/>
  <c r="K164" i="3" s="1"/>
  <c r="K165" i="3" a="1"/>
  <c r="K165" i="3" s="1"/>
  <c r="K166" i="3" a="1"/>
  <c r="K166" i="3" s="1"/>
  <c r="K167" i="3" a="1"/>
  <c r="K167" i="3" s="1"/>
  <c r="K168" i="3" a="1"/>
  <c r="K168" i="3" s="1"/>
  <c r="K169" i="3" a="1"/>
  <c r="K169" i="3" s="1"/>
  <c r="K170" i="3" a="1"/>
  <c r="K170" i="3" s="1"/>
  <c r="K171" i="3" a="1"/>
  <c r="K171" i="3" s="1"/>
  <c r="K172" i="3" a="1"/>
  <c r="K172" i="3" s="1"/>
  <c r="K173" i="3" a="1"/>
  <c r="K173" i="3" s="1"/>
  <c r="K174" i="3" a="1"/>
  <c r="K174" i="3" s="1"/>
  <c r="K175" i="3" a="1"/>
  <c r="K175" i="3" s="1"/>
  <c r="K176" i="3" a="1"/>
  <c r="K176" i="3" s="1"/>
  <c r="K177" i="3" a="1"/>
  <c r="K177" i="3" s="1"/>
  <c r="K178" i="3" a="1"/>
  <c r="K178" i="3" s="1"/>
  <c r="K179" i="3" a="1"/>
  <c r="K179" i="3" s="1"/>
  <c r="K180" i="3" a="1"/>
  <c r="K180" i="3" s="1"/>
  <c r="K181" i="3" a="1"/>
  <c r="K181" i="3" s="1"/>
  <c r="K182" i="3" a="1"/>
  <c r="K182" i="3" s="1"/>
  <c r="K183" i="3" a="1"/>
  <c r="K183" i="3" s="1"/>
  <c r="K184" i="3" a="1"/>
  <c r="K184" i="3" s="1"/>
  <c r="K185" i="3" a="1"/>
  <c r="K185" i="3" s="1"/>
  <c r="K186" i="3" a="1"/>
  <c r="K186" i="3" s="1"/>
  <c r="K187" i="3" a="1"/>
  <c r="K187" i="3" s="1"/>
  <c r="K188" i="3" a="1"/>
  <c r="K188" i="3" s="1"/>
  <c r="K189" i="3" a="1"/>
  <c r="K189" i="3" s="1"/>
  <c r="K190" i="3" a="1"/>
  <c r="K190" i="3" s="1"/>
  <c r="K191" i="3" a="1"/>
  <c r="K191" i="3" s="1"/>
  <c r="K192" i="3" a="1"/>
  <c r="K192" i="3" s="1"/>
  <c r="K193" i="3" a="1"/>
  <c r="K193" i="3" s="1"/>
  <c r="K194" i="3" a="1"/>
  <c r="K194" i="3" s="1"/>
  <c r="K195" i="3" a="1"/>
  <c r="K195" i="3" s="1"/>
  <c r="K196" i="3" a="1"/>
  <c r="K196" i="3" s="1"/>
  <c r="K197" i="3" a="1"/>
  <c r="K197" i="3" s="1"/>
  <c r="K198" i="3" a="1"/>
  <c r="K198" i="3" s="1"/>
  <c r="K199" i="3" a="1"/>
  <c r="K199" i="3" s="1"/>
  <c r="K200" i="3" a="1"/>
  <c r="K200" i="3" s="1"/>
  <c r="K201" i="3" a="1"/>
  <c r="K201" i="3"/>
  <c r="K202" i="3" a="1"/>
  <c r="K202" i="3" s="1"/>
  <c r="K203" i="3" a="1"/>
  <c r="K203" i="3" s="1"/>
  <c r="K204" i="3" a="1"/>
  <c r="K204" i="3" s="1"/>
  <c r="K205" i="3" a="1"/>
  <c r="K205" i="3" s="1"/>
  <c r="K206" i="3" a="1"/>
  <c r="K206" i="3" s="1"/>
  <c r="K207" i="3" a="1"/>
  <c r="K207" i="3" s="1"/>
  <c r="K208" i="3" a="1"/>
  <c r="K208" i="3" s="1"/>
  <c r="K209" i="3" a="1"/>
  <c r="K209" i="3" s="1"/>
  <c r="K210" i="3" a="1"/>
  <c r="K210" i="3" s="1"/>
  <c r="K211" i="3" a="1"/>
  <c r="K211" i="3" s="1"/>
  <c r="K212" i="3" a="1"/>
  <c r="K212" i="3" s="1"/>
  <c r="K213" i="3" a="1"/>
  <c r="K213" i="3" s="1"/>
  <c r="K214" i="3" a="1"/>
  <c r="K214" i="3" s="1"/>
  <c r="K215" i="3" a="1"/>
  <c r="K215" i="3" s="1"/>
  <c r="K216" i="3" a="1"/>
  <c r="K216" i="3" s="1"/>
  <c r="K217" i="3" a="1"/>
  <c r="K217" i="3" s="1"/>
  <c r="K218" i="3" a="1"/>
  <c r="K218" i="3" s="1"/>
  <c r="K219" i="3" a="1"/>
  <c r="K219" i="3" s="1"/>
  <c r="K220" i="3" a="1"/>
  <c r="K220" i="3" s="1"/>
  <c r="K221" i="3" a="1"/>
  <c r="K221" i="3"/>
  <c r="K222" i="3" a="1"/>
  <c r="K222" i="3" s="1"/>
  <c r="K223" i="3" a="1"/>
  <c r="K223" i="3" s="1"/>
  <c r="K224" i="3" a="1"/>
  <c r="K224" i="3" s="1"/>
  <c r="K225" i="3" a="1"/>
  <c r="K225" i="3" s="1"/>
  <c r="K226" i="3" a="1"/>
  <c r="K226" i="3" s="1"/>
  <c r="K227" i="3" a="1"/>
  <c r="K227" i="3" s="1"/>
  <c r="K228" i="3" a="1"/>
  <c r="K228" i="3" s="1"/>
  <c r="K229" i="3" a="1"/>
  <c r="K229" i="3" s="1"/>
  <c r="K230" i="3" a="1"/>
  <c r="K230" i="3" s="1"/>
  <c r="K231" i="3" a="1"/>
  <c r="K231" i="3" s="1"/>
  <c r="K232" i="3" a="1"/>
  <c r="K232" i="3" s="1"/>
  <c r="K233" i="3" a="1"/>
  <c r="K233" i="3" s="1"/>
  <c r="K234" i="3" a="1"/>
  <c r="K234" i="3" s="1"/>
  <c r="K235" i="3" a="1"/>
  <c r="K235" i="3" s="1"/>
  <c r="K236" i="3" a="1"/>
  <c r="K236" i="3" s="1"/>
  <c r="K237" i="3" a="1"/>
  <c r="K237" i="3" s="1"/>
  <c r="K238" i="3" a="1"/>
  <c r="K238" i="3" s="1"/>
  <c r="K239" i="3" a="1"/>
  <c r="K239" i="3" s="1"/>
  <c r="K240" i="3" a="1"/>
  <c r="K240" i="3" s="1"/>
  <c r="K241" i="3" a="1"/>
  <c r="K241" i="3" s="1"/>
  <c r="K242" i="3" a="1"/>
  <c r="K242" i="3" s="1"/>
  <c r="K243" i="3" a="1"/>
  <c r="K243" i="3" s="1"/>
  <c r="K244" i="3" a="1"/>
  <c r="K244" i="3" s="1"/>
  <c r="K245" i="3" a="1"/>
  <c r="K245" i="3" s="1"/>
  <c r="K246" i="3" a="1"/>
  <c r="K246" i="3" s="1"/>
  <c r="K247" i="3" a="1"/>
  <c r="K247" i="3" s="1"/>
  <c r="K248" i="3" a="1"/>
  <c r="K248" i="3" s="1"/>
  <c r="K249" i="3" a="1"/>
  <c r="K249" i="3"/>
  <c r="K250" i="3" a="1"/>
  <c r="K250" i="3" s="1"/>
  <c r="K251" i="3" a="1"/>
  <c r="K251" i="3" s="1"/>
  <c r="K252" i="3" a="1"/>
  <c r="K252" i="3" s="1"/>
  <c r="K253" i="3" a="1"/>
  <c r="K253" i="3" s="1"/>
  <c r="K254" i="3" a="1"/>
  <c r="K254" i="3" s="1"/>
  <c r="K255" i="3" a="1"/>
  <c r="K255" i="3" s="1"/>
  <c r="K256" i="3" a="1"/>
  <c r="K256" i="3" s="1"/>
  <c r="K257" i="3" a="1"/>
  <c r="K257" i="3" s="1"/>
  <c r="K258" i="3" a="1"/>
  <c r="K258" i="3" s="1"/>
  <c r="K259" i="3" a="1"/>
  <c r="K259" i="3" s="1"/>
  <c r="K260" i="3" a="1"/>
  <c r="K260" i="3" s="1"/>
  <c r="K261" i="3" a="1"/>
  <c r="K261" i="3" s="1"/>
  <c r="K262" i="3" a="1"/>
  <c r="K262" i="3" s="1"/>
  <c r="K263" i="3" a="1"/>
  <c r="K263" i="3" s="1"/>
  <c r="K264" i="3" a="1"/>
  <c r="K264" i="3" s="1"/>
  <c r="K265" i="3" a="1"/>
  <c r="K265" i="3" s="1"/>
  <c r="K266" i="3" a="1"/>
  <c r="K266" i="3" s="1"/>
  <c r="K267" i="3" a="1"/>
  <c r="K267" i="3" s="1"/>
  <c r="K268" i="3" a="1"/>
  <c r="K268" i="3" s="1"/>
  <c r="K269" i="3" a="1"/>
  <c r="K269" i="3" s="1"/>
  <c r="K270" i="3" a="1"/>
  <c r="K270" i="3" s="1"/>
  <c r="K271" i="3" a="1"/>
  <c r="K271" i="3" s="1"/>
  <c r="K272" i="3" a="1"/>
  <c r="K272" i="3" s="1"/>
  <c r="K273" i="3" a="1"/>
  <c r="K273" i="3" s="1"/>
  <c r="K274" i="3" a="1"/>
  <c r="K274" i="3" s="1"/>
  <c r="K275" i="3" a="1"/>
  <c r="K275" i="3" s="1"/>
  <c r="K276" i="3" a="1"/>
  <c r="K276" i="3" s="1"/>
  <c r="K277" i="3" a="1"/>
  <c r="K277" i="3" s="1"/>
  <c r="K278" i="3" a="1"/>
  <c r="K278" i="3" s="1"/>
  <c r="K279" i="3" a="1"/>
  <c r="K279" i="3" s="1"/>
  <c r="K280" i="3" a="1"/>
  <c r="K280" i="3" s="1"/>
  <c r="K281" i="3" a="1"/>
  <c r="K281" i="3"/>
  <c r="K282" i="3" a="1"/>
  <c r="K282" i="3" s="1"/>
  <c r="K283" i="3" a="1"/>
  <c r="K283" i="3" s="1"/>
  <c r="K284" i="3" a="1"/>
  <c r="K284" i="3" s="1"/>
  <c r="K285" i="3" a="1"/>
  <c r="K285" i="3" s="1"/>
  <c r="K286" i="3" a="1"/>
  <c r="K286" i="3" s="1"/>
  <c r="K287" i="3" a="1"/>
  <c r="K287" i="3" s="1"/>
  <c r="K288" i="3" a="1"/>
  <c r="K288" i="3" s="1"/>
  <c r="K289" i="3" a="1"/>
  <c r="K289" i="3" s="1"/>
  <c r="K290" i="3" a="1"/>
  <c r="K290" i="3" s="1"/>
  <c r="K291" i="3" a="1"/>
  <c r="K291" i="3" s="1"/>
  <c r="K292" i="3" a="1"/>
  <c r="K292" i="3" s="1"/>
  <c r="K293" i="3" a="1"/>
  <c r="K293" i="3" s="1"/>
  <c r="K294" i="3" a="1"/>
  <c r="K294" i="3" s="1"/>
  <c r="K295" i="3" a="1"/>
  <c r="K295" i="3" s="1"/>
  <c r="K296" i="3" a="1"/>
  <c r="K296" i="3" s="1"/>
  <c r="K297" i="3" a="1"/>
  <c r="K297" i="3" s="1"/>
  <c r="K298" i="3" a="1"/>
  <c r="K298" i="3" s="1"/>
  <c r="K299" i="3" a="1"/>
  <c r="K299" i="3" s="1"/>
  <c r="K300" i="3" a="1"/>
  <c r="K300" i="3" s="1"/>
  <c r="K301" i="3" a="1"/>
  <c r="K301" i="3"/>
  <c r="K302" i="3" a="1"/>
  <c r="K302" i="3" s="1"/>
  <c r="K303" i="3" a="1"/>
  <c r="K303" i="3" s="1"/>
  <c r="K304" i="3" a="1"/>
  <c r="K304" i="3" s="1"/>
  <c r="K305" i="3" a="1"/>
  <c r="K305" i="3" s="1"/>
  <c r="K306" i="3" a="1"/>
  <c r="K306" i="3" s="1"/>
  <c r="K307" i="3" a="1"/>
  <c r="K307" i="3" s="1"/>
  <c r="K308" i="3" a="1"/>
  <c r="K308" i="3" s="1"/>
  <c r="K309" i="3" a="1"/>
  <c r="K309" i="3" s="1"/>
  <c r="K310" i="3" a="1"/>
  <c r="K310" i="3" s="1"/>
  <c r="K311" i="3" a="1"/>
  <c r="K311" i="3" s="1"/>
  <c r="K312" i="3" a="1"/>
  <c r="K312" i="3" s="1"/>
  <c r="K313" i="3" a="1"/>
  <c r="K313" i="3" s="1"/>
  <c r="K314" i="3" a="1"/>
  <c r="K314" i="3" s="1"/>
  <c r="K315" i="3" a="1"/>
  <c r="K315" i="3" s="1"/>
  <c r="K316" i="3" a="1"/>
  <c r="K316" i="3" s="1"/>
  <c r="K317" i="3" a="1"/>
  <c r="K317" i="3" s="1"/>
  <c r="K318" i="3" a="1"/>
  <c r="K318" i="3" s="1"/>
  <c r="K319" i="3" a="1"/>
  <c r="K319" i="3" s="1"/>
  <c r="K320" i="3" a="1"/>
  <c r="K320" i="3" s="1"/>
  <c r="K321" i="3" a="1"/>
  <c r="K321" i="3" s="1"/>
  <c r="K322" i="3" a="1"/>
  <c r="K322" i="3" s="1"/>
  <c r="K323" i="3" a="1"/>
  <c r="K323" i="3" s="1"/>
  <c r="K324" i="3" a="1"/>
  <c r="K324" i="3" s="1"/>
  <c r="K325" i="3" a="1"/>
  <c r="K325" i="3" s="1"/>
  <c r="K326" i="3" a="1"/>
  <c r="K326" i="3" s="1"/>
  <c r="K327" i="3" a="1"/>
  <c r="K327" i="3" s="1"/>
  <c r="K328" i="3" a="1"/>
  <c r="K328" i="3" s="1"/>
  <c r="K329" i="3" a="1"/>
  <c r="K329" i="3" s="1"/>
  <c r="K330" i="3" a="1"/>
  <c r="K330" i="3" s="1"/>
  <c r="K331" i="3" a="1"/>
  <c r="K331" i="3" s="1"/>
  <c r="K332" i="3" a="1"/>
  <c r="K332" i="3" s="1"/>
  <c r="K333" i="3" a="1"/>
  <c r="K333" i="3" s="1"/>
  <c r="K334" i="3" a="1"/>
  <c r="K334" i="3" s="1"/>
  <c r="K335" i="3" a="1"/>
  <c r="K335" i="3" s="1"/>
  <c r="K336" i="3" a="1"/>
  <c r="K336" i="3" s="1"/>
  <c r="K337" i="3" a="1"/>
  <c r="K337" i="3" s="1"/>
  <c r="K338" i="3" a="1"/>
  <c r="K338" i="3" s="1"/>
  <c r="K339" i="3" a="1"/>
  <c r="K339" i="3" s="1"/>
  <c r="K340" i="3" a="1"/>
  <c r="K340" i="3" s="1"/>
  <c r="K341" i="3" a="1"/>
  <c r="K341" i="3" s="1"/>
  <c r="K342" i="3" a="1"/>
  <c r="K342" i="3" s="1"/>
  <c r="K343" i="3" a="1"/>
  <c r="K343" i="3" s="1"/>
  <c r="K344" i="3" a="1"/>
  <c r="K344" i="3" s="1"/>
  <c r="K345" i="3" a="1"/>
  <c r="K345" i="3" s="1"/>
  <c r="K346" i="3" a="1"/>
  <c r="K346" i="3" s="1"/>
  <c r="K347" i="3" a="1"/>
  <c r="K347" i="3"/>
  <c r="K348" i="3" a="1"/>
  <c r="K348" i="3" s="1"/>
  <c r="K349" i="3" a="1"/>
  <c r="K349" i="3" s="1"/>
  <c r="K350" i="3" a="1"/>
  <c r="K350" i="3" s="1"/>
  <c r="K351" i="3" a="1"/>
  <c r="K351" i="3" s="1"/>
  <c r="K352" i="3" a="1"/>
  <c r="K352" i="3" s="1"/>
  <c r="K353" i="3" a="1"/>
  <c r="K353" i="3" s="1"/>
  <c r="K354" i="3" a="1"/>
  <c r="K354" i="3" s="1"/>
  <c r="K355" i="3" a="1"/>
  <c r="K355" i="3"/>
  <c r="K356" i="3" a="1"/>
  <c r="K356" i="3" s="1"/>
  <c r="K357" i="3" a="1"/>
  <c r="K357" i="3" s="1"/>
  <c r="K358" i="3" a="1"/>
  <c r="K358" i="3" s="1"/>
  <c r="K359" i="3" a="1"/>
  <c r="K359" i="3" s="1"/>
  <c r="K360" i="3" a="1"/>
  <c r="K360" i="3" s="1"/>
  <c r="K361" i="3" a="1"/>
  <c r="K361" i="3" s="1"/>
  <c r="K362" i="3" a="1"/>
  <c r="K362" i="3" s="1"/>
  <c r="K363" i="3" a="1"/>
  <c r="K363" i="3"/>
  <c r="K364" i="3" a="1"/>
  <c r="K364" i="3" s="1"/>
  <c r="K365" i="3" a="1"/>
  <c r="K365" i="3" s="1"/>
  <c r="K366" i="3" a="1"/>
  <c r="K366" i="3" s="1"/>
  <c r="K367" i="3" a="1"/>
  <c r="K367" i="3" s="1"/>
  <c r="K368" i="3" a="1"/>
  <c r="K368" i="3" s="1"/>
  <c r="K369" i="3" a="1"/>
  <c r="K369" i="3" s="1"/>
  <c r="K370" i="3" a="1"/>
  <c r="K370" i="3" s="1"/>
  <c r="K371" i="3" a="1"/>
  <c r="K371" i="3"/>
  <c r="K372" i="3" a="1"/>
  <c r="K372" i="3" s="1"/>
  <c r="K373" i="3" a="1"/>
  <c r="K373" i="3" s="1"/>
  <c r="K374" i="3" a="1"/>
  <c r="K374" i="3" s="1"/>
  <c r="K375" i="3" a="1"/>
  <c r="K375" i="3"/>
  <c r="K376" i="3" a="1"/>
  <c r="K376" i="3" s="1"/>
  <c r="K377" i="3" a="1"/>
  <c r="K377" i="3" s="1"/>
  <c r="K378" i="3" a="1"/>
  <c r="K378" i="3" s="1"/>
  <c r="K379" i="3" a="1"/>
  <c r="K379" i="3" s="1"/>
  <c r="K380" i="3" a="1"/>
  <c r="K380" i="3" s="1"/>
  <c r="K381" i="3" a="1"/>
  <c r="K381" i="3" s="1"/>
  <c r="K382" i="3" a="1"/>
  <c r="K382" i="3" s="1"/>
  <c r="K383" i="3" a="1"/>
  <c r="K383" i="3" s="1"/>
  <c r="K384" i="3" a="1"/>
  <c r="K384" i="3" s="1"/>
  <c r="K385" i="3" a="1"/>
  <c r="K385" i="3" s="1"/>
  <c r="K386" i="3" a="1"/>
  <c r="K386" i="3" s="1"/>
  <c r="K387" i="3" a="1"/>
  <c r="K387" i="3" s="1"/>
  <c r="K388" i="3" a="1"/>
  <c r="K388" i="3" s="1"/>
  <c r="K389" i="3" a="1"/>
  <c r="K389" i="3" s="1"/>
  <c r="K390" i="3" a="1"/>
  <c r="K390" i="3" s="1"/>
  <c r="K391" i="3" a="1"/>
  <c r="K391" i="3" s="1"/>
  <c r="K392" i="3" a="1"/>
  <c r="K392" i="3" s="1"/>
  <c r="K393" i="3" a="1"/>
  <c r="K393" i="3" s="1"/>
  <c r="K394" i="3" a="1"/>
  <c r="K394" i="3" s="1"/>
  <c r="K395" i="3" a="1"/>
  <c r="K395" i="3" s="1"/>
  <c r="K396" i="3" a="1"/>
  <c r="K396" i="3" s="1"/>
  <c r="K397" i="3" a="1"/>
  <c r="K397" i="3" s="1"/>
  <c r="K398" i="3" a="1"/>
  <c r="K398" i="3" s="1"/>
  <c r="K399" i="3" a="1"/>
  <c r="K399" i="3" s="1"/>
  <c r="K400" i="3" a="1"/>
  <c r="K400" i="3" s="1"/>
  <c r="K401" i="3" a="1"/>
  <c r="K401" i="3" s="1"/>
  <c r="K402" i="3" a="1"/>
  <c r="K402" i="3" s="1"/>
  <c r="K403" i="3" a="1"/>
  <c r="K403" i="3" s="1"/>
  <c r="K404" i="3" a="1"/>
  <c r="K404" i="3" s="1"/>
  <c r="K405" i="3" a="1"/>
  <c r="K405" i="3" s="1"/>
  <c r="K406" i="3" a="1"/>
  <c r="K406" i="3" s="1"/>
  <c r="K407" i="3" a="1"/>
  <c r="K407" i="3" s="1"/>
  <c r="K408" i="3" a="1"/>
  <c r="K408" i="3" s="1"/>
  <c r="K409" i="3" a="1"/>
  <c r="K409" i="3" s="1"/>
  <c r="K410" i="3" a="1"/>
  <c r="K410" i="3" s="1"/>
  <c r="K411" i="3" a="1"/>
  <c r="K411" i="3" s="1"/>
  <c r="K412" i="3" a="1"/>
  <c r="K412" i="3" s="1"/>
  <c r="K413" i="3" a="1"/>
  <c r="K413" i="3" s="1"/>
  <c r="K414" i="3" a="1"/>
  <c r="K414" i="3" s="1"/>
  <c r="K415" i="3" a="1"/>
  <c r="K415" i="3" s="1"/>
  <c r="K416" i="3" a="1"/>
  <c r="K416" i="3" s="1"/>
  <c r="K417" i="3" a="1"/>
  <c r="K417" i="3" s="1"/>
  <c r="K418" i="3" a="1"/>
  <c r="K418" i="3" s="1"/>
  <c r="K419" i="3" a="1"/>
  <c r="K419" i="3" s="1"/>
  <c r="K420" i="3" a="1"/>
  <c r="K420" i="3" s="1"/>
  <c r="K421" i="3" a="1"/>
  <c r="K421" i="3" s="1"/>
  <c r="K422" i="3" a="1"/>
  <c r="K422" i="3" s="1"/>
  <c r="K423" i="3" a="1"/>
  <c r="K423" i="3" s="1"/>
  <c r="K424" i="3" a="1"/>
  <c r="K424" i="3" s="1"/>
  <c r="K425" i="3" a="1"/>
  <c r="K425" i="3" s="1"/>
  <c r="K426" i="3" a="1"/>
  <c r="K426" i="3" s="1"/>
  <c r="K427" i="3" a="1"/>
  <c r="K427" i="3" s="1"/>
  <c r="K428" i="3" a="1"/>
  <c r="K428" i="3" s="1"/>
  <c r="K429" i="3" a="1"/>
  <c r="K429" i="3" s="1"/>
  <c r="K430" i="3" a="1"/>
  <c r="K430" i="3" s="1"/>
  <c r="K431" i="3" a="1"/>
  <c r="K431" i="3" s="1"/>
  <c r="K432" i="3" a="1"/>
  <c r="K432" i="3" s="1"/>
  <c r="K433" i="3" a="1"/>
  <c r="K433" i="3" s="1"/>
  <c r="K434" i="3" a="1"/>
  <c r="K434" i="3" s="1"/>
  <c r="K435" i="3" a="1"/>
  <c r="K435" i="3" s="1"/>
  <c r="K436" i="3" a="1"/>
  <c r="K436" i="3" s="1"/>
  <c r="K437" i="3" a="1"/>
  <c r="K437" i="3" s="1"/>
  <c r="K438" i="3" a="1"/>
  <c r="K438" i="3" s="1"/>
  <c r="K439" i="3" a="1"/>
  <c r="K439" i="3" s="1"/>
  <c r="K440" i="3" a="1"/>
  <c r="K440" i="3" s="1"/>
  <c r="K441" i="3" a="1"/>
  <c r="K441" i="3" s="1"/>
  <c r="K442" i="3" a="1"/>
  <c r="K442" i="3" s="1"/>
  <c r="K443" i="3" a="1"/>
  <c r="K443" i="3" s="1"/>
  <c r="K444" i="3" a="1"/>
  <c r="K444" i="3" s="1"/>
  <c r="K445" i="3" a="1"/>
  <c r="K445" i="3" s="1"/>
  <c r="K446" i="3" a="1"/>
  <c r="K446" i="3" s="1"/>
  <c r="K447" i="3" a="1"/>
  <c r="K447" i="3" s="1"/>
  <c r="K448" i="3" a="1"/>
  <c r="K448" i="3" s="1"/>
  <c r="K449" i="3" a="1"/>
  <c r="K449" i="3" s="1"/>
  <c r="K450" i="3" a="1"/>
  <c r="K450" i="3" s="1"/>
  <c r="K451" i="3" a="1"/>
  <c r="K451" i="3" s="1"/>
  <c r="K452" i="3" a="1"/>
  <c r="K452" i="3" s="1"/>
  <c r="K453" i="3" a="1"/>
  <c r="K453" i="3" s="1"/>
  <c r="K454" i="3" a="1"/>
  <c r="K454" i="3" s="1"/>
  <c r="K455" i="3" a="1"/>
  <c r="K455" i="3" s="1"/>
  <c r="K456" i="3" a="1"/>
  <c r="K456" i="3" s="1"/>
  <c r="K457" i="3" a="1"/>
  <c r="K457" i="3" s="1"/>
  <c r="K458" i="3" a="1"/>
  <c r="K458" i="3" s="1"/>
  <c r="K459" i="3" a="1"/>
  <c r="K459" i="3" s="1"/>
  <c r="K460" i="3" a="1"/>
  <c r="K460" i="3" s="1"/>
  <c r="K461" i="3" a="1"/>
  <c r="K461" i="3" s="1"/>
  <c r="K462" i="3" a="1"/>
  <c r="K462" i="3" s="1"/>
  <c r="K463" i="3" a="1"/>
  <c r="K463" i="3" s="1"/>
  <c r="K464" i="3" a="1"/>
  <c r="K464" i="3" s="1"/>
  <c r="K465" i="3" a="1"/>
  <c r="K465" i="3" s="1"/>
  <c r="K466" i="3" a="1"/>
  <c r="K466" i="3" s="1"/>
  <c r="K467" i="3" a="1"/>
  <c r="K467" i="3" s="1"/>
  <c r="K468" i="3" a="1"/>
  <c r="K468" i="3" s="1"/>
  <c r="K469" i="3" a="1"/>
  <c r="K469" i="3"/>
  <c r="K470" i="3" a="1"/>
  <c r="K470" i="3" s="1"/>
  <c r="K471" i="3" a="1"/>
  <c r="K471" i="3" s="1"/>
  <c r="K472" i="3" a="1"/>
  <c r="K472" i="3" s="1"/>
  <c r="K473" i="3" a="1"/>
  <c r="K473" i="3" s="1"/>
  <c r="K474" i="3" a="1"/>
  <c r="K474" i="3" s="1"/>
  <c r="K475" i="3" a="1"/>
  <c r="K475" i="3" s="1"/>
  <c r="K476" i="3" a="1"/>
  <c r="K476" i="3" s="1"/>
  <c r="K477" i="3" a="1"/>
  <c r="K477" i="3" s="1"/>
  <c r="K478" i="3" a="1"/>
  <c r="K478" i="3" s="1"/>
  <c r="K479" i="3" a="1"/>
  <c r="K479" i="3" s="1"/>
  <c r="K480" i="3" a="1"/>
  <c r="K480" i="3" s="1"/>
  <c r="K481" i="3" a="1"/>
  <c r="K481" i="3" s="1"/>
  <c r="K482" i="3" a="1"/>
  <c r="K482" i="3" s="1"/>
  <c r="K483" i="3" a="1"/>
  <c r="K483" i="3" s="1"/>
  <c r="K484" i="3" a="1"/>
  <c r="K484" i="3" s="1"/>
  <c r="K485" i="3" a="1"/>
  <c r="K485" i="3"/>
  <c r="K486" i="3" a="1"/>
  <c r="K486" i="3" s="1"/>
  <c r="K487" i="3" a="1"/>
  <c r="K487" i="3" s="1"/>
  <c r="K488" i="3" a="1"/>
  <c r="K488" i="3" s="1"/>
  <c r="K489" i="3" a="1"/>
  <c r="K489" i="3" s="1"/>
  <c r="K490" i="3" a="1"/>
  <c r="K490" i="3" s="1"/>
  <c r="K491" i="3" a="1"/>
  <c r="K491" i="3" s="1"/>
  <c r="K492" i="3" a="1"/>
  <c r="K492" i="3" s="1"/>
  <c r="K493" i="3" a="1"/>
  <c r="K493" i="3" s="1"/>
  <c r="K494" i="3" a="1"/>
  <c r="K494" i="3" s="1"/>
  <c r="K495" i="3" a="1"/>
  <c r="K495" i="3" s="1"/>
  <c r="K496" i="3" a="1"/>
  <c r="K496" i="3" s="1"/>
  <c r="K497" i="3" a="1"/>
  <c r="K497" i="3" s="1"/>
  <c r="K498" i="3" a="1"/>
  <c r="K498" i="3" s="1"/>
  <c r="K499" i="3" a="1"/>
  <c r="K499" i="3" s="1"/>
  <c r="K500" i="3" a="1"/>
  <c r="K500" i="3" s="1"/>
  <c r="K501" i="3" a="1"/>
  <c r="K501" i="3"/>
  <c r="K502" i="3" a="1"/>
  <c r="K502" i="3" s="1"/>
  <c r="K503" i="3" a="1"/>
  <c r="K503" i="3" s="1"/>
  <c r="K504" i="3" a="1"/>
  <c r="K504" i="3" s="1"/>
  <c r="K505" i="3" a="1"/>
  <c r="K505" i="3" s="1"/>
  <c r="K506" i="3" a="1"/>
  <c r="K506" i="3" s="1"/>
  <c r="K507" i="3" a="1"/>
  <c r="K507" i="3" s="1"/>
  <c r="K508" i="3" a="1"/>
  <c r="K508" i="3" s="1"/>
  <c r="K509" i="3" a="1"/>
  <c r="K509" i="3" s="1"/>
  <c r="K510" i="3" a="1"/>
  <c r="K510" i="3" s="1"/>
  <c r="K511" i="3" a="1"/>
  <c r="K511" i="3" s="1"/>
  <c r="K512" i="3" a="1"/>
  <c r="K512" i="3" s="1"/>
  <c r="K513" i="3" a="1"/>
  <c r="K513" i="3" s="1"/>
  <c r="K514" i="3" a="1"/>
  <c r="K514" i="3" s="1"/>
  <c r="K515" i="3" a="1"/>
  <c r="K515" i="3" s="1"/>
  <c r="K516" i="3" a="1"/>
  <c r="K516" i="3" s="1"/>
  <c r="K517" i="3" a="1"/>
  <c r="K517" i="3" s="1"/>
  <c r="K518" i="3" a="1"/>
  <c r="K518" i="3" s="1"/>
  <c r="K519" i="3" a="1"/>
  <c r="K519" i="3" s="1"/>
  <c r="K520" i="3" a="1"/>
  <c r="K520" i="3" s="1"/>
  <c r="K521" i="3" a="1"/>
  <c r="K521" i="3" s="1"/>
  <c r="K522" i="3" a="1"/>
  <c r="K522" i="3" s="1"/>
  <c r="K523" i="3" a="1"/>
  <c r="K523" i="3" s="1"/>
  <c r="K524" i="3" a="1"/>
  <c r="K524" i="3" s="1"/>
  <c r="K525" i="3" a="1"/>
  <c r="K525" i="3" s="1"/>
  <c r="K526" i="3" a="1"/>
  <c r="K526" i="3" s="1"/>
  <c r="K527" i="3" a="1"/>
  <c r="K527" i="3" s="1"/>
  <c r="K528" i="3" a="1"/>
  <c r="K528" i="3" s="1"/>
  <c r="K529" i="3" a="1"/>
  <c r="K529" i="3" s="1"/>
  <c r="K530" i="3" a="1"/>
  <c r="K530" i="3" s="1"/>
  <c r="K531" i="3" a="1"/>
  <c r="K531" i="3" s="1"/>
  <c r="K532" i="3" a="1"/>
  <c r="K532" i="3" s="1"/>
  <c r="K533" i="3" a="1"/>
  <c r="K533" i="3" s="1"/>
  <c r="K534" i="3" a="1"/>
  <c r="K534" i="3" s="1"/>
  <c r="K535" i="3" a="1"/>
  <c r="K535" i="3" s="1"/>
  <c r="K536" i="3" a="1"/>
  <c r="K536" i="3" s="1"/>
  <c r="K537" i="3" a="1"/>
  <c r="K537" i="3" s="1"/>
  <c r="K538" i="3" a="1"/>
  <c r="K538" i="3" s="1"/>
  <c r="K539" i="3" a="1"/>
  <c r="K539" i="3" s="1"/>
  <c r="K540" i="3" a="1"/>
  <c r="K540" i="3" s="1"/>
  <c r="K541" i="3" a="1"/>
  <c r="K541" i="3" s="1"/>
  <c r="K542" i="3" a="1"/>
  <c r="K542" i="3" s="1"/>
  <c r="K543" i="3" a="1"/>
  <c r="K543" i="3" s="1"/>
  <c r="K544" i="3" a="1"/>
  <c r="K544" i="3" s="1"/>
  <c r="K545" i="3" a="1"/>
  <c r="K545" i="3" s="1"/>
  <c r="K546" i="3" a="1"/>
  <c r="K546" i="3" s="1"/>
  <c r="K547" i="3" a="1"/>
  <c r="K547" i="3" s="1"/>
  <c r="K548" i="3" a="1"/>
  <c r="K548" i="3" s="1"/>
  <c r="K549" i="3" a="1"/>
  <c r="K549" i="3" s="1"/>
  <c r="K550" i="3" a="1"/>
  <c r="K550" i="3" s="1"/>
  <c r="K551" i="3" a="1"/>
  <c r="K551" i="3" s="1"/>
  <c r="K552" i="3" a="1"/>
  <c r="K552" i="3" s="1"/>
  <c r="K553" i="3" a="1"/>
  <c r="K553" i="3" s="1"/>
  <c r="K554" i="3" a="1"/>
  <c r="K554" i="3" s="1"/>
  <c r="K555" i="3" a="1"/>
  <c r="K555" i="3" s="1"/>
  <c r="K556" i="3" a="1"/>
  <c r="K556" i="3" s="1"/>
  <c r="K557" i="3" a="1"/>
  <c r="K557" i="3" s="1"/>
  <c r="K558" i="3" a="1"/>
  <c r="K558" i="3" s="1"/>
  <c r="K559" i="3" a="1"/>
  <c r="K559" i="3" s="1"/>
  <c r="K560" i="3" a="1"/>
  <c r="K560" i="3" s="1"/>
  <c r="K561" i="3" a="1"/>
  <c r="K561" i="3" s="1"/>
  <c r="K562" i="3" a="1"/>
  <c r="K562" i="3" s="1"/>
  <c r="K563" i="3" a="1"/>
  <c r="K563" i="3" s="1"/>
  <c r="K564" i="3" a="1"/>
  <c r="K564" i="3" s="1"/>
  <c r="K565" i="3" a="1"/>
  <c r="K565" i="3" s="1"/>
  <c r="K566" i="3" a="1"/>
  <c r="K566" i="3" s="1"/>
  <c r="K567" i="3" a="1"/>
  <c r="K567" i="3" s="1"/>
  <c r="K568" i="3" a="1"/>
  <c r="K568" i="3" s="1"/>
  <c r="K569" i="3" a="1"/>
  <c r="K569" i="3" s="1"/>
  <c r="K570" i="3" a="1"/>
  <c r="K570" i="3" s="1"/>
  <c r="K571" i="3" a="1"/>
  <c r="K571" i="3" s="1"/>
  <c r="K572" i="3" a="1"/>
  <c r="K572" i="3" s="1"/>
  <c r="K573" i="3" a="1"/>
  <c r="K573" i="3" s="1"/>
  <c r="K574" i="3" a="1"/>
  <c r="K574" i="3" s="1"/>
  <c r="K575" i="3" a="1"/>
  <c r="K575" i="3" s="1"/>
  <c r="K576" i="3" a="1"/>
  <c r="K576" i="3" s="1"/>
  <c r="K577" i="3" a="1"/>
  <c r="K577" i="3" s="1"/>
  <c r="K578" i="3" a="1"/>
  <c r="K578" i="3" s="1"/>
  <c r="K579" i="3" a="1"/>
  <c r="K579" i="3" s="1"/>
  <c r="K580" i="3" a="1"/>
  <c r="K580" i="3" s="1"/>
  <c r="K581" i="3" a="1"/>
  <c r="K581" i="3"/>
  <c r="K582" i="3" a="1"/>
  <c r="K582" i="3" s="1"/>
  <c r="K583" i="3" a="1"/>
  <c r="K583" i="3" s="1"/>
  <c r="K584" i="3" a="1"/>
  <c r="K584" i="3" s="1"/>
  <c r="K585" i="3" a="1"/>
  <c r="K585" i="3" s="1"/>
  <c r="K586" i="3" a="1"/>
  <c r="K586" i="3" s="1"/>
  <c r="K587" i="3" a="1"/>
  <c r="K587" i="3" s="1"/>
  <c r="K588" i="3" a="1"/>
  <c r="K588" i="3" s="1"/>
  <c r="K589" i="3" a="1"/>
  <c r="K589" i="3" s="1"/>
  <c r="K590" i="3" a="1"/>
  <c r="K590" i="3" s="1"/>
  <c r="K591" i="3" a="1"/>
  <c r="K591" i="3" s="1"/>
  <c r="K592" i="3" a="1"/>
  <c r="K592" i="3" s="1"/>
  <c r="K593" i="3" a="1"/>
  <c r="K593" i="3" s="1"/>
  <c r="K594" i="3" a="1"/>
  <c r="K594" i="3" s="1"/>
  <c r="K595" i="3" a="1"/>
  <c r="K595" i="3" s="1"/>
  <c r="K596" i="3" a="1"/>
  <c r="K596" i="3" s="1"/>
  <c r="K597" i="3" a="1"/>
  <c r="K597" i="3" s="1"/>
  <c r="K598" i="3" a="1"/>
  <c r="K598" i="3" s="1"/>
  <c r="K599" i="3" a="1"/>
  <c r="K599" i="3" s="1"/>
  <c r="K600" i="3" a="1"/>
  <c r="K600" i="3" s="1"/>
  <c r="K601" i="3" a="1"/>
  <c r="K601" i="3" s="1"/>
  <c r="K602" i="3" a="1"/>
  <c r="K602" i="3" s="1"/>
  <c r="K603" i="3" a="1"/>
  <c r="K603" i="3" s="1"/>
  <c r="K604" i="3" a="1"/>
  <c r="K604" i="3" s="1"/>
  <c r="K605" i="3" a="1"/>
  <c r="K605" i="3" s="1"/>
  <c r="K606" i="3" a="1"/>
  <c r="K606" i="3" s="1"/>
  <c r="K607" i="3" a="1"/>
  <c r="K607" i="3" s="1"/>
  <c r="K608" i="3" a="1"/>
  <c r="K608" i="3" s="1"/>
  <c r="K609" i="3" a="1"/>
  <c r="K609" i="3" s="1"/>
  <c r="K610" i="3" a="1"/>
  <c r="K610" i="3" s="1"/>
  <c r="K611" i="3" a="1"/>
  <c r="K611" i="3" s="1"/>
  <c r="K612" i="3" a="1"/>
  <c r="K612" i="3" s="1"/>
  <c r="K613" i="3" a="1"/>
  <c r="K613" i="3" s="1"/>
  <c r="K614" i="3" a="1"/>
  <c r="K614" i="3" s="1"/>
  <c r="K615" i="3" a="1"/>
  <c r="K615" i="3" s="1"/>
  <c r="K616" i="3" a="1"/>
  <c r="K616" i="3" s="1"/>
  <c r="K617" i="3" a="1"/>
  <c r="K617" i="3" s="1"/>
  <c r="K618" i="3" a="1"/>
  <c r="K618" i="3" s="1"/>
  <c r="K619" i="3" a="1"/>
  <c r="K619" i="3" s="1"/>
  <c r="K620" i="3" a="1"/>
  <c r="K620" i="3" s="1"/>
  <c r="K621" i="3" a="1"/>
  <c r="K621" i="3" s="1"/>
  <c r="K622" i="3" a="1"/>
  <c r="K622" i="3" s="1"/>
  <c r="K623" i="3" a="1"/>
  <c r="K623" i="3" s="1"/>
  <c r="K624" i="3" a="1"/>
  <c r="K624" i="3" s="1"/>
  <c r="K625" i="3" a="1"/>
  <c r="K625" i="3" s="1"/>
  <c r="K626" i="3" a="1"/>
  <c r="K626" i="3" s="1"/>
  <c r="K627" i="3" a="1"/>
  <c r="K627" i="3" s="1"/>
  <c r="K628" i="3" a="1"/>
  <c r="K628" i="3" s="1"/>
  <c r="K629" i="3" a="1"/>
  <c r="K629" i="3" s="1"/>
  <c r="K630" i="3" a="1"/>
  <c r="K630" i="3" s="1"/>
  <c r="K631" i="3" a="1"/>
  <c r="K631" i="3" s="1"/>
  <c r="K632" i="3" a="1"/>
  <c r="K632" i="3" s="1"/>
  <c r="K633" i="3" a="1"/>
  <c r="K633" i="3" s="1"/>
  <c r="K634" i="3" a="1"/>
  <c r="K634" i="3" s="1"/>
  <c r="K635" i="3" a="1"/>
  <c r="K635" i="3" s="1"/>
  <c r="K636" i="3" a="1"/>
  <c r="K636" i="3" s="1"/>
  <c r="K637" i="3" a="1"/>
  <c r="K637" i="3" s="1"/>
  <c r="K638" i="3" a="1"/>
  <c r="K638" i="3" s="1"/>
  <c r="K639" i="3" a="1"/>
  <c r="K639" i="3" s="1"/>
  <c r="K640" i="3" a="1"/>
  <c r="K640" i="3" s="1"/>
  <c r="K641" i="3" a="1"/>
  <c r="K641" i="3" s="1"/>
  <c r="K642" i="3" a="1"/>
  <c r="K642" i="3" s="1"/>
  <c r="K643" i="3" a="1"/>
  <c r="K643" i="3" s="1"/>
  <c r="K644" i="3" a="1"/>
  <c r="K644" i="3" s="1"/>
  <c r="K645" i="3" a="1"/>
  <c r="K645" i="3"/>
  <c r="K646" i="3" a="1"/>
  <c r="K646" i="3" s="1"/>
  <c r="K647" i="3" a="1"/>
  <c r="K647" i="3" s="1"/>
  <c r="K648" i="3" a="1"/>
  <c r="K648" i="3" s="1"/>
  <c r="K649" i="3" a="1"/>
  <c r="K649" i="3" s="1"/>
  <c r="K650" i="3" a="1"/>
  <c r="K650" i="3" s="1"/>
  <c r="K651" i="3" a="1"/>
  <c r="K651" i="3" s="1"/>
  <c r="K652" i="3" a="1"/>
  <c r="K652" i="3" s="1"/>
  <c r="K653" i="3" a="1"/>
  <c r="K653" i="3" s="1"/>
  <c r="K654" i="3" a="1"/>
  <c r="K654" i="3" s="1"/>
  <c r="K655" i="3" a="1"/>
  <c r="K655" i="3" s="1"/>
  <c r="K656" i="3" a="1"/>
  <c r="K656" i="3" s="1"/>
  <c r="K657" i="3" a="1"/>
  <c r="K657" i="3" s="1"/>
  <c r="K658" i="3" a="1"/>
  <c r="K658" i="3" s="1"/>
  <c r="K659" i="3" a="1"/>
  <c r="K659" i="3" s="1"/>
  <c r="K660" i="3" a="1"/>
  <c r="K660" i="3" s="1"/>
  <c r="K661" i="3" a="1"/>
  <c r="K661" i="3" s="1"/>
  <c r="K662" i="3" a="1"/>
  <c r="K662" i="3" s="1"/>
  <c r="K663" i="3" a="1"/>
  <c r="K663" i="3" s="1"/>
  <c r="K664" i="3" a="1"/>
  <c r="K664" i="3" s="1"/>
  <c r="K665" i="3" a="1"/>
  <c r="K665" i="3" s="1"/>
  <c r="K666" i="3" a="1"/>
  <c r="K666" i="3" s="1"/>
  <c r="K667" i="3" a="1"/>
  <c r="K667" i="3" s="1"/>
  <c r="K668" i="3" a="1"/>
  <c r="K668" i="3" s="1"/>
  <c r="K669" i="3" a="1"/>
  <c r="K669" i="3" s="1"/>
  <c r="K670" i="3" a="1"/>
  <c r="K670" i="3" s="1"/>
  <c r="K671" i="3" a="1"/>
  <c r="K671" i="3" s="1"/>
  <c r="K672" i="3" a="1"/>
  <c r="K672" i="3" s="1"/>
  <c r="K673" i="3" a="1"/>
  <c r="K673" i="3" s="1"/>
  <c r="K674" i="3" a="1"/>
  <c r="K674" i="3" s="1"/>
  <c r="K675" i="3" a="1"/>
  <c r="K675" i="3" s="1"/>
  <c r="K676" i="3" a="1"/>
  <c r="K676" i="3" s="1"/>
  <c r="K677" i="3" a="1"/>
  <c r="K677" i="3" s="1"/>
  <c r="K678" i="3" a="1"/>
  <c r="K678" i="3" s="1"/>
  <c r="K679" i="3" a="1"/>
  <c r="K679" i="3" s="1"/>
  <c r="K680" i="3" a="1"/>
  <c r="K680" i="3" s="1"/>
  <c r="K681" i="3" a="1"/>
  <c r="K681" i="3" s="1"/>
  <c r="K682" i="3" a="1"/>
  <c r="K682" i="3" s="1"/>
  <c r="K683" i="3" a="1"/>
  <c r="K683" i="3" s="1"/>
  <c r="K684" i="3" a="1"/>
  <c r="K684" i="3" s="1"/>
  <c r="K685" i="3" a="1"/>
  <c r="K685" i="3" s="1"/>
  <c r="K686" i="3" a="1"/>
  <c r="K686" i="3" s="1"/>
  <c r="K687" i="3" a="1"/>
  <c r="K687" i="3" s="1"/>
  <c r="K688" i="3" a="1"/>
  <c r="K688" i="3" s="1"/>
  <c r="K689" i="3" a="1"/>
  <c r="K689" i="3" s="1"/>
  <c r="K690" i="3" a="1"/>
  <c r="K690" i="3" s="1"/>
  <c r="K691" i="3" a="1"/>
  <c r="K691" i="3" s="1"/>
  <c r="K692" i="3" a="1"/>
  <c r="K692" i="3" s="1"/>
  <c r="K693" i="3" a="1"/>
  <c r="K693" i="3" s="1"/>
  <c r="K694" i="3" a="1"/>
  <c r="K694" i="3"/>
  <c r="K695" i="3" a="1"/>
  <c r="K695" i="3" s="1"/>
  <c r="K696" i="3" a="1"/>
  <c r="K696" i="3" s="1"/>
  <c r="K697" i="3" a="1"/>
  <c r="K697" i="3" s="1"/>
  <c r="K698" i="3" a="1"/>
  <c r="K698" i="3" s="1"/>
  <c r="K699" i="3" a="1"/>
  <c r="K699" i="3" s="1"/>
  <c r="K700" i="3" a="1"/>
  <c r="K700" i="3" s="1"/>
  <c r="K701" i="3" a="1"/>
  <c r="K701" i="3" s="1"/>
  <c r="K702" i="3" a="1"/>
  <c r="K702" i="3"/>
  <c r="K703" i="3" a="1"/>
  <c r="K703" i="3" s="1"/>
  <c r="K704" i="3" a="1"/>
  <c r="K704" i="3" s="1"/>
  <c r="K705" i="3" a="1"/>
  <c r="K705" i="3" s="1"/>
  <c r="K706" i="3" a="1"/>
  <c r="K706" i="3" s="1"/>
  <c r="K707" i="3" a="1"/>
  <c r="K707" i="3" s="1"/>
  <c r="K708" i="3" a="1"/>
  <c r="K708" i="3" s="1"/>
  <c r="K709" i="3" a="1"/>
  <c r="K709" i="3" s="1"/>
  <c r="K710" i="3" a="1"/>
  <c r="K710" i="3"/>
  <c r="K711" i="3" a="1"/>
  <c r="K711" i="3" s="1"/>
  <c r="K712" i="3" a="1"/>
  <c r="K712" i="3" s="1"/>
  <c r="K713" i="3" a="1"/>
  <c r="K713" i="3" s="1"/>
  <c r="K714" i="3" a="1"/>
  <c r="K714" i="3" s="1"/>
  <c r="K715" i="3" a="1"/>
  <c r="K715" i="3" s="1"/>
  <c r="K716" i="3" a="1"/>
  <c r="K716" i="3" s="1"/>
  <c r="K717" i="3" a="1"/>
  <c r="K717" i="3" s="1"/>
  <c r="K718" i="3" a="1"/>
  <c r="K718" i="3"/>
  <c r="K719" i="3" a="1"/>
  <c r="K719" i="3" s="1"/>
  <c r="K720" i="3" a="1"/>
  <c r="K720" i="3" s="1"/>
  <c r="K721" i="3" a="1"/>
  <c r="K721" i="3" s="1"/>
  <c r="K722" i="3" a="1"/>
  <c r="K722" i="3" s="1"/>
  <c r="K723" i="3" a="1"/>
  <c r="K723" i="3" s="1"/>
  <c r="K724" i="3" a="1"/>
  <c r="K724" i="3" s="1"/>
  <c r="K725" i="3" a="1"/>
  <c r="K725" i="3" s="1"/>
  <c r="K726" i="3" a="1"/>
  <c r="K726" i="3"/>
  <c r="K727" i="3" a="1"/>
  <c r="K727" i="3" s="1"/>
  <c r="K728" i="3" a="1"/>
  <c r="K728" i="3" s="1"/>
  <c r="K729" i="3" a="1"/>
  <c r="K729" i="3" s="1"/>
  <c r="K730" i="3" a="1"/>
  <c r="K730" i="3" s="1"/>
  <c r="K731" i="3" a="1"/>
  <c r="K731" i="3" s="1"/>
  <c r="K732" i="3" a="1"/>
  <c r="K732" i="3" s="1"/>
  <c r="K733" i="3" a="1"/>
  <c r="K733" i="3" s="1"/>
  <c r="K734" i="3" a="1"/>
  <c r="K734" i="3" s="1"/>
  <c r="K735" i="3" a="1"/>
  <c r="K735" i="3" s="1"/>
  <c r="K736" i="3" a="1"/>
  <c r="K736" i="3" s="1"/>
  <c r="K737" i="3" a="1"/>
  <c r="K737" i="3" s="1"/>
  <c r="K738" i="3" a="1"/>
  <c r="K738" i="3" s="1"/>
  <c r="K739" i="3" a="1"/>
  <c r="K739" i="3" s="1"/>
  <c r="K740" i="3" a="1"/>
  <c r="K740" i="3" s="1"/>
  <c r="K741" i="3" a="1"/>
  <c r="K741" i="3" s="1"/>
  <c r="K742" i="3" a="1"/>
  <c r="K742" i="3" s="1"/>
  <c r="K743" i="3" a="1"/>
  <c r="K743" i="3" s="1"/>
  <c r="K744" i="3" a="1"/>
  <c r="K744" i="3" s="1"/>
  <c r="K745" i="3" a="1"/>
  <c r="K745" i="3" s="1"/>
  <c r="K746" i="3" a="1"/>
  <c r="K746" i="3"/>
  <c r="K747" i="3" a="1"/>
  <c r="K747" i="3" s="1"/>
  <c r="K748" i="3" a="1"/>
  <c r="K748" i="3" s="1"/>
  <c r="K749" i="3" a="1"/>
  <c r="K749" i="3" s="1"/>
  <c r="K750" i="3" a="1"/>
  <c r="K750" i="3" s="1"/>
  <c r="K751" i="3" a="1"/>
  <c r="K751" i="3" s="1"/>
  <c r="K752" i="3" a="1"/>
  <c r="K752" i="3" s="1"/>
  <c r="K753" i="3" a="1"/>
  <c r="K753" i="3" s="1"/>
  <c r="K754" i="3" a="1"/>
  <c r="K754" i="3" s="1"/>
  <c r="K755" i="3" a="1"/>
  <c r="K755" i="3" s="1"/>
  <c r="K756" i="3" a="1"/>
  <c r="K756" i="3" s="1"/>
  <c r="K757" i="3" a="1"/>
  <c r="K757" i="3" s="1"/>
  <c r="K758" i="3" a="1"/>
  <c r="K758" i="3" s="1"/>
  <c r="K759" i="3" a="1"/>
  <c r="K759" i="3" s="1"/>
  <c r="K760" i="3" a="1"/>
  <c r="K760" i="3" s="1"/>
  <c r="K761" i="3" a="1"/>
  <c r="K761" i="3" s="1"/>
  <c r="K762" i="3" a="1"/>
  <c r="K762" i="3" s="1"/>
  <c r="K763" i="3" a="1"/>
  <c r="K763" i="3" s="1"/>
  <c r="K764" i="3" a="1"/>
  <c r="K764" i="3" s="1"/>
  <c r="K765" i="3" a="1"/>
  <c r="K765" i="3" s="1"/>
  <c r="K766" i="3" a="1"/>
  <c r="K766" i="3" s="1"/>
  <c r="K767" i="3" a="1"/>
  <c r="K767" i="3" s="1"/>
  <c r="K768" i="3" a="1"/>
  <c r="K768" i="3" s="1"/>
  <c r="K769" i="3" a="1"/>
  <c r="K769" i="3" s="1"/>
  <c r="K770" i="3" a="1"/>
  <c r="K770" i="3" s="1"/>
  <c r="K771" i="3" a="1"/>
  <c r="K771" i="3" s="1"/>
  <c r="K772" i="3" a="1"/>
  <c r="K772" i="3" s="1"/>
  <c r="K773" i="3" a="1"/>
  <c r="K773" i="3" s="1"/>
  <c r="K774" i="3" a="1"/>
  <c r="K774" i="3" s="1"/>
  <c r="K775" i="3" a="1"/>
  <c r="K775" i="3" s="1"/>
  <c r="K776" i="3" a="1"/>
  <c r="K776" i="3"/>
  <c r="K777" i="3" a="1"/>
  <c r="K777" i="3" s="1"/>
  <c r="K778" i="3" a="1"/>
  <c r="K778" i="3" s="1"/>
  <c r="K779" i="3" a="1"/>
  <c r="K779" i="3" s="1"/>
  <c r="K780" i="3" a="1"/>
  <c r="K780" i="3" s="1"/>
  <c r="K781" i="3" a="1"/>
  <c r="K781" i="3" s="1"/>
  <c r="K782" i="3" a="1"/>
  <c r="K782" i="3" s="1"/>
  <c r="K783" i="3" a="1"/>
  <c r="K783" i="3" s="1"/>
  <c r="K784" i="3" a="1"/>
  <c r="K784" i="3"/>
  <c r="K785" i="3" a="1"/>
  <c r="K785" i="3" s="1"/>
  <c r="K786" i="3" a="1"/>
  <c r="K786" i="3" s="1"/>
  <c r="K787" i="3" a="1"/>
  <c r="K787" i="3" s="1"/>
  <c r="K788" i="3" a="1"/>
  <c r="K788" i="3" s="1"/>
  <c r="K789" i="3" a="1"/>
  <c r="K789" i="3" s="1"/>
  <c r="K790" i="3" a="1"/>
  <c r="K790" i="3" s="1"/>
  <c r="K791" i="3" a="1"/>
  <c r="K791" i="3" s="1"/>
  <c r="K792" i="3" a="1"/>
  <c r="K792" i="3" s="1"/>
  <c r="K793" i="3" a="1"/>
  <c r="K793" i="3" s="1"/>
  <c r="K794" i="3" a="1"/>
  <c r="K794" i="3" s="1"/>
  <c r="K795" i="3" a="1"/>
  <c r="K795" i="3" s="1"/>
  <c r="K796" i="3" a="1"/>
  <c r="K796" i="3" s="1"/>
  <c r="K797" i="3" a="1"/>
  <c r="K797" i="3" s="1"/>
  <c r="K798" i="3" a="1"/>
  <c r="K798" i="3" s="1"/>
  <c r="K799" i="3" a="1"/>
  <c r="K799" i="3" s="1"/>
  <c r="K800" i="3" a="1"/>
  <c r="K800" i="3" s="1"/>
  <c r="K801" i="3" a="1"/>
  <c r="K801" i="3" s="1"/>
  <c r="K802" i="3" a="1"/>
  <c r="K802" i="3" s="1"/>
  <c r="K803" i="3" a="1"/>
  <c r="K803" i="3" s="1"/>
  <c r="K804" i="3" a="1"/>
  <c r="K804" i="3" s="1"/>
  <c r="K805" i="3" a="1"/>
  <c r="K805" i="3" s="1"/>
  <c r="K806" i="3" a="1"/>
  <c r="K806" i="3" s="1"/>
  <c r="K807" i="3" a="1"/>
  <c r="K807" i="3" s="1"/>
  <c r="K808" i="3" a="1"/>
  <c r="K808" i="3" s="1"/>
  <c r="K809" i="3" a="1"/>
  <c r="K809" i="3" s="1"/>
  <c r="K810" i="3" a="1"/>
  <c r="K810" i="3" s="1"/>
  <c r="K811" i="3" a="1"/>
  <c r="K811" i="3" s="1"/>
  <c r="K812" i="3" a="1"/>
  <c r="K812" i="3" s="1"/>
  <c r="K813" i="3" a="1"/>
  <c r="K813" i="3" s="1"/>
  <c r="K814" i="3" a="1"/>
  <c r="K814" i="3" s="1"/>
  <c r="K815" i="3" a="1"/>
  <c r="K815" i="3" s="1"/>
  <c r="K816" i="3" a="1"/>
  <c r="K816" i="3" s="1"/>
  <c r="K817" i="3" a="1"/>
  <c r="K817" i="3" s="1"/>
  <c r="K818" i="3" a="1"/>
  <c r="K818" i="3" s="1"/>
  <c r="K819" i="3" a="1"/>
  <c r="K819" i="3" s="1"/>
  <c r="K820" i="3" a="1"/>
  <c r="K820" i="3" s="1"/>
  <c r="K821" i="3" a="1"/>
  <c r="K821" i="3" s="1"/>
  <c r="K822" i="3" a="1"/>
  <c r="K822" i="3" s="1"/>
  <c r="K823" i="3" a="1"/>
  <c r="K823" i="3" s="1"/>
  <c r="K824" i="3" a="1"/>
  <c r="K824" i="3" s="1"/>
  <c r="K825" i="3" a="1"/>
  <c r="K825" i="3" s="1"/>
  <c r="K826" i="3" a="1"/>
  <c r="K826" i="3" s="1"/>
  <c r="K827" i="3" a="1"/>
  <c r="K827" i="3" s="1"/>
  <c r="K828" i="3" a="1"/>
  <c r="K828" i="3" s="1"/>
  <c r="K829" i="3" a="1"/>
  <c r="K829" i="3" s="1"/>
  <c r="K830" i="3" a="1"/>
  <c r="K830" i="3" s="1"/>
  <c r="K831" i="3" a="1"/>
  <c r="K831" i="3" s="1"/>
  <c r="K832" i="3" a="1"/>
  <c r="K832" i="3" s="1"/>
  <c r="K833" i="3" a="1"/>
  <c r="K833" i="3" s="1"/>
  <c r="K834" i="3" a="1"/>
  <c r="K834" i="3" s="1"/>
  <c r="K835" i="3" a="1"/>
  <c r="K835" i="3" s="1"/>
  <c r="K836" i="3" a="1"/>
  <c r="K836" i="3"/>
  <c r="K837" i="3" a="1"/>
  <c r="K837" i="3" s="1"/>
  <c r="K838" i="3" a="1"/>
  <c r="K838" i="3" s="1"/>
  <c r="K839" i="3" a="1"/>
  <c r="K839" i="3" s="1"/>
  <c r="K840" i="3" a="1"/>
  <c r="K840" i="3" s="1"/>
  <c r="K841" i="3" a="1"/>
  <c r="K841" i="3" s="1"/>
  <c r="K842" i="3" a="1"/>
  <c r="K842" i="3" s="1"/>
  <c r="K843" i="3" a="1"/>
  <c r="K843" i="3" s="1"/>
  <c r="K844" i="3" a="1"/>
  <c r="K844" i="3" s="1"/>
  <c r="K845" i="3" a="1"/>
  <c r="K845" i="3" s="1"/>
  <c r="K846" i="3" a="1"/>
  <c r="K846" i="3" s="1"/>
  <c r="K847" i="3" a="1"/>
  <c r="K847" i="3" s="1"/>
  <c r="K848" i="3" a="1"/>
  <c r="K848" i="3" s="1"/>
  <c r="K849" i="3" a="1"/>
  <c r="K849" i="3" s="1"/>
  <c r="K850" i="3" a="1"/>
  <c r="K850" i="3" s="1"/>
  <c r="K851" i="3" a="1"/>
  <c r="K851" i="3" s="1"/>
  <c r="K852" i="3" a="1"/>
  <c r="K852" i="3" s="1"/>
  <c r="K853" i="3" a="1"/>
  <c r="K853" i="3" s="1"/>
  <c r="K854" i="3" a="1"/>
  <c r="K854" i="3" s="1"/>
  <c r="K855" i="3" a="1"/>
  <c r="K855" i="3" s="1"/>
  <c r="K856" i="3" a="1"/>
  <c r="K856" i="3" s="1"/>
  <c r="K857" i="3" a="1"/>
  <c r="K857" i="3" s="1"/>
  <c r="K858" i="3" a="1"/>
  <c r="K858" i="3" s="1"/>
  <c r="K859" i="3" a="1"/>
  <c r="K859" i="3" s="1"/>
  <c r="K860" i="3" a="1"/>
  <c r="K860" i="3" s="1"/>
  <c r="K861" i="3" a="1"/>
  <c r="K861" i="3" s="1"/>
  <c r="K862" i="3" a="1"/>
  <c r="K862" i="3" s="1"/>
  <c r="K863" i="3" a="1"/>
  <c r="K863" i="3" s="1"/>
  <c r="K864" i="3" a="1"/>
  <c r="K864" i="3" s="1"/>
  <c r="K865" i="3" a="1"/>
  <c r="K865" i="3" s="1"/>
  <c r="K866" i="3" a="1"/>
  <c r="K866" i="3" s="1"/>
  <c r="K867" i="3" a="1"/>
  <c r="K867" i="3" s="1"/>
  <c r="K868" i="3" a="1"/>
  <c r="K868" i="3" s="1"/>
  <c r="K869" i="3" a="1"/>
  <c r="K869" i="3" s="1"/>
  <c r="K870" i="3" a="1"/>
  <c r="K870" i="3" s="1"/>
  <c r="K871" i="3" a="1"/>
  <c r="K871" i="3" s="1"/>
  <c r="K872" i="3" a="1"/>
  <c r="K872" i="3" s="1"/>
  <c r="K873" i="3" a="1"/>
  <c r="K873" i="3" s="1"/>
  <c r="K874" i="3" a="1"/>
  <c r="K874" i="3" s="1"/>
  <c r="K875" i="3" a="1"/>
  <c r="K875" i="3" s="1"/>
  <c r="K876" i="3" a="1"/>
  <c r="K876" i="3" s="1"/>
  <c r="K877" i="3" a="1"/>
  <c r="K877" i="3" s="1"/>
  <c r="K878" i="3" a="1"/>
  <c r="K878" i="3" s="1"/>
  <c r="K879" i="3" a="1"/>
  <c r="K879" i="3" s="1"/>
  <c r="K880" i="3" a="1"/>
  <c r="K880" i="3" s="1"/>
  <c r="K881" i="3" a="1"/>
  <c r="K881" i="3" s="1"/>
  <c r="K882" i="3" a="1"/>
  <c r="K882" i="3" s="1"/>
  <c r="K883" i="3" a="1"/>
  <c r="K883" i="3" s="1"/>
  <c r="K884" i="3" a="1"/>
  <c r="K884" i="3" s="1"/>
  <c r="K885" i="3" a="1"/>
  <c r="K885" i="3" s="1"/>
  <c r="K886" i="3" a="1"/>
  <c r="K886" i="3" s="1"/>
  <c r="K887" i="3" a="1"/>
  <c r="K887" i="3" s="1"/>
  <c r="K888" i="3" a="1"/>
  <c r="K888" i="3"/>
  <c r="K889" i="3" a="1"/>
  <c r="K889" i="3" s="1"/>
  <c r="K890" i="3" a="1"/>
  <c r="K890" i="3" s="1"/>
  <c r="K891" i="3" a="1"/>
  <c r="K891" i="3" s="1"/>
  <c r="K892" i="3" a="1"/>
  <c r="K892" i="3" s="1"/>
  <c r="K893" i="3" a="1"/>
  <c r="K893" i="3" s="1"/>
  <c r="K894" i="3" a="1"/>
  <c r="K894" i="3" s="1"/>
  <c r="K895" i="3" a="1"/>
  <c r="K895" i="3" s="1"/>
  <c r="K896" i="3" a="1"/>
  <c r="K896" i="3" s="1"/>
  <c r="K897" i="3" a="1"/>
  <c r="K897" i="3" s="1"/>
  <c r="K898" i="3" a="1"/>
  <c r="K898" i="3" s="1"/>
  <c r="K899" i="3" a="1"/>
  <c r="K899" i="3" s="1"/>
  <c r="K900" i="3" a="1"/>
  <c r="K900" i="3" s="1"/>
  <c r="K901" i="3" a="1"/>
  <c r="K901" i="3" s="1"/>
  <c r="K902" i="3" a="1"/>
  <c r="K902" i="3" s="1"/>
  <c r="K903" i="3" a="1"/>
  <c r="K903" i="3" s="1"/>
  <c r="K904" i="3" a="1"/>
  <c r="K904" i="3" s="1"/>
  <c r="K905" i="3" a="1"/>
  <c r="K905" i="3" s="1"/>
  <c r="K906" i="3" a="1"/>
  <c r="K906" i="3" s="1"/>
  <c r="K907" i="3" a="1"/>
  <c r="K907" i="3" s="1"/>
  <c r="K908" i="3" a="1"/>
  <c r="K908" i="3" s="1"/>
  <c r="K909" i="3" a="1"/>
  <c r="K909" i="3" s="1"/>
  <c r="K910" i="3" a="1"/>
  <c r="K910" i="3" s="1"/>
  <c r="K911" i="3" a="1"/>
  <c r="K911" i="3" s="1"/>
  <c r="K912" i="3" a="1"/>
  <c r="K912" i="3" s="1"/>
  <c r="K913" i="3" a="1"/>
  <c r="K913" i="3" s="1"/>
  <c r="K914" i="3" a="1"/>
  <c r="K914" i="3" s="1"/>
  <c r="K915" i="3" a="1"/>
  <c r="K915" i="3" s="1"/>
  <c r="K916" i="3" a="1"/>
  <c r="K916" i="3" s="1"/>
  <c r="K917" i="3" a="1"/>
  <c r="K917" i="3" s="1"/>
  <c r="K918" i="3" a="1"/>
  <c r="K918" i="3" s="1"/>
  <c r="K919" i="3" a="1"/>
  <c r="K919" i="3" s="1"/>
  <c r="K920" i="3" a="1"/>
  <c r="K920" i="3" s="1"/>
  <c r="K921" i="3" a="1"/>
  <c r="K921" i="3" s="1"/>
  <c r="K922" i="3" a="1"/>
  <c r="K922" i="3" s="1"/>
  <c r="K923" i="3" a="1"/>
  <c r="K923" i="3" s="1"/>
  <c r="K924" i="3" a="1"/>
  <c r="K924" i="3" s="1"/>
  <c r="K925" i="3" a="1"/>
  <c r="K925" i="3" s="1"/>
  <c r="K926" i="3" a="1"/>
  <c r="K926" i="3" s="1"/>
  <c r="K927" i="3" a="1"/>
  <c r="K927" i="3" s="1"/>
  <c r="K928" i="3" a="1"/>
  <c r="K928" i="3" s="1"/>
  <c r="K929" i="3" a="1"/>
  <c r="K929" i="3" s="1"/>
  <c r="K930" i="3" a="1"/>
  <c r="K930" i="3" s="1"/>
  <c r="K931" i="3" a="1"/>
  <c r="K931" i="3" s="1"/>
  <c r="K932" i="3" a="1"/>
  <c r="K932" i="3" s="1"/>
  <c r="K933" i="3" a="1"/>
  <c r="K933" i="3" s="1"/>
  <c r="K934" i="3" a="1"/>
  <c r="K934" i="3" s="1"/>
  <c r="K935" i="3" a="1"/>
  <c r="K935" i="3" s="1"/>
  <c r="K936" i="3" a="1"/>
  <c r="K936" i="3" s="1"/>
  <c r="K937" i="3" a="1"/>
  <c r="K937" i="3" s="1"/>
  <c r="K938" i="3" a="1"/>
  <c r="K938" i="3" s="1"/>
  <c r="K939" i="3" a="1"/>
  <c r="K939" i="3" s="1"/>
  <c r="K940" i="3" a="1"/>
  <c r="K940" i="3" s="1"/>
  <c r="K941" i="3" a="1"/>
  <c r="K941" i="3" s="1"/>
  <c r="K942" i="3" a="1"/>
  <c r="K942" i="3" s="1"/>
  <c r="K943" i="3" a="1"/>
  <c r="K943" i="3" s="1"/>
  <c r="K944" i="3" a="1"/>
  <c r="K944" i="3"/>
  <c r="K945" i="3" a="1"/>
  <c r="K945" i="3" s="1"/>
  <c r="K946" i="3" a="1"/>
  <c r="K946" i="3" s="1"/>
  <c r="K947" i="3" a="1"/>
  <c r="K947" i="3" s="1"/>
  <c r="K948" i="3" a="1"/>
  <c r="K948" i="3" s="1"/>
  <c r="K949" i="3" a="1"/>
  <c r="K949" i="3" s="1"/>
  <c r="K950" i="3" a="1"/>
  <c r="K950" i="3" s="1"/>
  <c r="K951" i="3" a="1"/>
  <c r="K951" i="3" s="1"/>
  <c r="K952" i="3" a="1"/>
  <c r="K952" i="3" s="1"/>
  <c r="K953" i="3" a="1"/>
  <c r="K953" i="3" s="1"/>
  <c r="K954" i="3" a="1"/>
  <c r="K954" i="3" s="1"/>
  <c r="K955" i="3" a="1"/>
  <c r="K955" i="3" s="1"/>
  <c r="K956" i="3" a="1"/>
  <c r="K956" i="3" s="1"/>
  <c r="K957" i="3" a="1"/>
  <c r="K957" i="3" s="1"/>
  <c r="K958" i="3" a="1"/>
  <c r="K958" i="3" s="1"/>
  <c r="K959" i="3" a="1"/>
  <c r="K959" i="3" s="1"/>
  <c r="K960" i="3" a="1"/>
  <c r="K960" i="3" s="1"/>
  <c r="K961" i="3" a="1"/>
  <c r="K961" i="3" s="1"/>
  <c r="K962" i="3" a="1"/>
  <c r="K962" i="3" s="1"/>
  <c r="K963" i="3" a="1"/>
  <c r="K963" i="3" s="1"/>
  <c r="K964" i="3" a="1"/>
  <c r="K964" i="3" s="1"/>
  <c r="K965" i="3" a="1"/>
  <c r="K965" i="3" s="1"/>
  <c r="K966" i="3" a="1"/>
  <c r="K966" i="3" s="1"/>
  <c r="K967" i="3" a="1"/>
  <c r="K967" i="3" s="1"/>
  <c r="K968" i="3" a="1"/>
  <c r="K968" i="3" s="1"/>
  <c r="K969" i="3" a="1"/>
  <c r="K969" i="3" s="1"/>
  <c r="K970" i="3" a="1"/>
  <c r="K970" i="3" s="1"/>
  <c r="K971" i="3" a="1"/>
  <c r="K971" i="3" s="1"/>
  <c r="K972" i="3" a="1"/>
  <c r="K972" i="3" s="1"/>
  <c r="K973" i="3" a="1"/>
  <c r="K973" i="3" s="1"/>
  <c r="K974" i="3" a="1"/>
  <c r="K974" i="3" s="1"/>
  <c r="K975" i="3" a="1"/>
  <c r="K975" i="3" s="1"/>
  <c r="K976" i="3" a="1"/>
  <c r="K976" i="3"/>
  <c r="K977" i="3" a="1"/>
  <c r="K977" i="3" s="1"/>
  <c r="K978" i="3" a="1"/>
  <c r="K978" i="3" s="1"/>
  <c r="K979" i="3" a="1"/>
  <c r="K979" i="3" s="1"/>
  <c r="K980" i="3" a="1"/>
  <c r="K980" i="3" s="1"/>
  <c r="K981" i="3" a="1"/>
  <c r="K981" i="3" s="1"/>
  <c r="K982" i="3" a="1"/>
  <c r="K982" i="3" s="1"/>
  <c r="K983" i="3" a="1"/>
  <c r="K983" i="3" s="1"/>
  <c r="K984" i="3" a="1"/>
  <c r="K984" i="3" s="1"/>
  <c r="K985" i="3" a="1"/>
  <c r="K985" i="3" s="1"/>
  <c r="K986" i="3" a="1"/>
  <c r="K986" i="3" s="1"/>
  <c r="K987" i="3" a="1"/>
  <c r="K987" i="3" s="1"/>
  <c r="K988" i="3" a="1"/>
  <c r="K988" i="3" s="1"/>
  <c r="K989" i="3" a="1"/>
  <c r="K989" i="3" s="1"/>
  <c r="K990" i="3" a="1"/>
  <c r="K990" i="3" s="1"/>
  <c r="K991" i="3" a="1"/>
  <c r="K991" i="3" s="1"/>
  <c r="K992" i="3" a="1"/>
  <c r="K992" i="3" s="1"/>
  <c r="K993" i="3" a="1"/>
  <c r="K993" i="3" s="1"/>
  <c r="K994" i="3" a="1"/>
  <c r="K994" i="3" s="1"/>
  <c r="K995" i="3" a="1"/>
  <c r="K995" i="3" s="1"/>
  <c r="K996" i="3" a="1"/>
  <c r="K996" i="3" s="1"/>
  <c r="K997" i="3" a="1"/>
  <c r="K997" i="3" s="1"/>
  <c r="K998" i="3" a="1"/>
  <c r="K998" i="3" s="1"/>
  <c r="K999" i="3" a="1"/>
  <c r="K999" i="3" s="1"/>
  <c r="K1000" i="3" a="1"/>
  <c r="K1000" i="3" s="1"/>
  <c r="K1001" i="3" a="1"/>
  <c r="K1001" i="3" s="1"/>
  <c r="K1002" i="3" a="1"/>
  <c r="K1002" i="3" s="1"/>
  <c r="K1003" i="3" a="1"/>
  <c r="K1003" i="3" s="1"/>
  <c r="K1004" i="3" a="1"/>
  <c r="K1004" i="3" s="1"/>
  <c r="K1005" i="3" a="1"/>
  <c r="K1005" i="3" s="1"/>
  <c r="K1006" i="3" a="1"/>
  <c r="K1006" i="3" s="1"/>
  <c r="K1007" i="3" a="1"/>
  <c r="K1007" i="3" s="1"/>
  <c r="K1008" i="3" a="1"/>
  <c r="K1008" i="3" s="1"/>
  <c r="K1009" i="3" a="1"/>
  <c r="K1009" i="3" s="1"/>
  <c r="K1010" i="3" a="1"/>
  <c r="K1010" i="3" s="1"/>
  <c r="K1011" i="3" a="1"/>
  <c r="K1011" i="3" s="1"/>
  <c r="K1012" i="3" a="1"/>
  <c r="K1012" i="3" s="1"/>
  <c r="K1013" i="3" a="1"/>
  <c r="K1013" i="3" s="1"/>
  <c r="K1014" i="3" a="1"/>
  <c r="K1014" i="3" s="1"/>
  <c r="K1015" i="3" a="1"/>
  <c r="K1015" i="3" s="1"/>
  <c r="K1016" i="3" a="1"/>
  <c r="K1016" i="3" s="1"/>
  <c r="K1017" i="3" a="1"/>
  <c r="K1017" i="3" s="1"/>
  <c r="K1018" i="3" a="1"/>
  <c r="K1018" i="3" s="1"/>
  <c r="K1019" i="3" a="1"/>
  <c r="K1019" i="3" s="1"/>
  <c r="K1020" i="3" a="1"/>
  <c r="K1020" i="3" s="1"/>
  <c r="K1021" i="3" a="1"/>
  <c r="K1021" i="3" s="1"/>
  <c r="K1022" i="3" a="1"/>
  <c r="K1022" i="3" s="1"/>
  <c r="K1023" i="3" a="1"/>
  <c r="K1023" i="3" s="1"/>
  <c r="K1024" i="3" a="1"/>
  <c r="K1024" i="3" s="1"/>
  <c r="K1025" i="3" a="1"/>
  <c r="K1025" i="3" s="1"/>
  <c r="K1026" i="3" a="1"/>
  <c r="K1026" i="3" s="1"/>
  <c r="K1027" i="3" a="1"/>
  <c r="K1027" i="3" s="1"/>
  <c r="K1028" i="3" a="1"/>
  <c r="K1028" i="3" s="1"/>
  <c r="K1029" i="3" a="1"/>
  <c r="K1029" i="3" s="1"/>
  <c r="K1030" i="3" a="1"/>
  <c r="K1030" i="3" s="1"/>
  <c r="K1031" i="3" a="1"/>
  <c r="K1031" i="3" s="1"/>
  <c r="K1032" i="3" a="1"/>
  <c r="K1032" i="3" s="1"/>
  <c r="K1033" i="3" a="1"/>
  <c r="K1033" i="3" s="1"/>
  <c r="K1034" i="3" a="1"/>
  <c r="K1034" i="3" s="1"/>
  <c r="K1035" i="3" a="1"/>
  <c r="K1035" i="3" s="1"/>
  <c r="K1036" i="3" a="1"/>
  <c r="K1036" i="3" s="1"/>
  <c r="K1037" i="3" a="1"/>
  <c r="K1037" i="3" s="1"/>
  <c r="K1038" i="3" a="1"/>
  <c r="K1038" i="3" s="1"/>
  <c r="K1039" i="3" a="1"/>
  <c r="K1039" i="3" s="1"/>
  <c r="K1040" i="3" a="1"/>
  <c r="K1040" i="3"/>
  <c r="K1041" i="3" a="1"/>
  <c r="K1041" i="3" s="1"/>
  <c r="K1042" i="3" a="1"/>
  <c r="K1042" i="3" s="1"/>
  <c r="K1043" i="3" a="1"/>
  <c r="K1043" i="3" s="1"/>
  <c r="K1044" i="3" a="1"/>
  <c r="K1044" i="3" s="1"/>
  <c r="K1045" i="3" a="1"/>
  <c r="K1045" i="3" s="1"/>
  <c r="K1046" i="3" a="1"/>
  <c r="K1046" i="3" s="1"/>
  <c r="K1047" i="3" a="1"/>
  <c r="K1047" i="3" s="1"/>
  <c r="K1048" i="3" a="1"/>
  <c r="K1048" i="3" s="1"/>
  <c r="K1049" i="3" a="1"/>
  <c r="K1049" i="3" s="1"/>
  <c r="K1050" i="3" a="1"/>
  <c r="K1050" i="3" s="1"/>
  <c r="K1051" i="3" a="1"/>
  <c r="K1051" i="3" s="1"/>
  <c r="K1052" i="3" a="1"/>
  <c r="K1052" i="3" s="1"/>
  <c r="K1053" i="3" a="1"/>
  <c r="K1053" i="3" s="1"/>
  <c r="K1054" i="3" a="1"/>
  <c r="K1054" i="3" s="1"/>
  <c r="K1055" i="3" a="1"/>
  <c r="K1055" i="3" s="1"/>
  <c r="K1056" i="3" a="1"/>
  <c r="K1056" i="3" s="1"/>
  <c r="K1057" i="3" a="1"/>
  <c r="K1057" i="3" s="1"/>
  <c r="K1058" i="3" a="1"/>
  <c r="K1058" i="3" s="1"/>
  <c r="K1059" i="3" a="1"/>
  <c r="K1059" i="3" s="1"/>
  <c r="K1060" i="3" a="1"/>
  <c r="K1060" i="3"/>
  <c r="K1061" i="3" a="1"/>
  <c r="K1061" i="3" s="1"/>
  <c r="K1062" i="3" a="1"/>
  <c r="K1062" i="3" s="1"/>
  <c r="K1063" i="3" a="1"/>
  <c r="K1063" i="3" s="1"/>
  <c r="K1064" i="3" a="1"/>
  <c r="K1064" i="3" s="1"/>
  <c r="K1065" i="3" a="1"/>
  <c r="K1065" i="3" s="1"/>
  <c r="K1066" i="3" a="1"/>
  <c r="K1066" i="3" s="1"/>
  <c r="K1067" i="3" a="1"/>
  <c r="K1067" i="3" s="1"/>
  <c r="K1068" i="3" a="1"/>
  <c r="K1068" i="3" s="1"/>
  <c r="K1069" i="3" a="1"/>
  <c r="K1069" i="3" s="1"/>
  <c r="K1070" i="3" a="1"/>
  <c r="K1070" i="3" s="1"/>
  <c r="K1071" i="3" a="1"/>
  <c r="K1071" i="3" s="1"/>
  <c r="K1072" i="3" a="1"/>
  <c r="K1072" i="3" s="1"/>
  <c r="K1073" i="3" a="1"/>
  <c r="K1073" i="3" s="1"/>
  <c r="K1074" i="3" a="1"/>
  <c r="K1074" i="3" s="1"/>
  <c r="K1075" i="3" a="1"/>
  <c r="K1075" i="3" s="1"/>
  <c r="K1076" i="3" a="1"/>
  <c r="K1076" i="3"/>
  <c r="K1077" i="3" a="1"/>
  <c r="K1077" i="3" s="1"/>
  <c r="K1078" i="3" a="1"/>
  <c r="K1078" i="3" s="1"/>
  <c r="K1079" i="3" a="1"/>
  <c r="K1079" i="3" s="1"/>
  <c r="K1080" i="3" a="1"/>
  <c r="K1080" i="3" s="1"/>
  <c r="K1081" i="3" a="1"/>
  <c r="K1081" i="3" s="1"/>
  <c r="K1082" i="3" a="1"/>
  <c r="K1082" i="3" s="1"/>
  <c r="K1083" i="3" a="1"/>
  <c r="K1083" i="3" s="1"/>
  <c r="K1084" i="3" a="1"/>
  <c r="K1084" i="3" s="1"/>
  <c r="K1085" i="3" a="1"/>
  <c r="K1085" i="3" s="1"/>
  <c r="K1086" i="3" a="1"/>
  <c r="K1086" i="3" s="1"/>
  <c r="K1087" i="3" a="1"/>
  <c r="K1087" i="3" s="1"/>
  <c r="K1088" i="3" a="1"/>
  <c r="K1088" i="3" s="1"/>
  <c r="K1089" i="3" a="1"/>
  <c r="K1089" i="3" s="1"/>
  <c r="K1090" i="3" a="1"/>
  <c r="K1090" i="3" s="1"/>
  <c r="K1091" i="3" a="1"/>
  <c r="K1091" i="3" s="1"/>
  <c r="K1092" i="3" a="1"/>
  <c r="K1092" i="3" s="1"/>
  <c r="K1093" i="3" a="1"/>
  <c r="K1093" i="3" s="1"/>
  <c r="K1094" i="3" a="1"/>
  <c r="K1094" i="3" s="1"/>
  <c r="K1095" i="3" a="1"/>
  <c r="K1095" i="3" s="1"/>
  <c r="K1096" i="3" a="1"/>
  <c r="K1096" i="3" s="1"/>
  <c r="K1097" i="3" a="1"/>
  <c r="K1097" i="3" s="1"/>
  <c r="K1098" i="3" a="1"/>
  <c r="K1098" i="3" s="1"/>
  <c r="K1099" i="3" a="1"/>
  <c r="K1099" i="3" s="1"/>
  <c r="K1100" i="3" a="1"/>
  <c r="K1100" i="3"/>
  <c r="K1101" i="3" a="1"/>
  <c r="K1101" i="3" s="1"/>
  <c r="K1102" i="3" a="1"/>
  <c r="K1102" i="3" s="1"/>
  <c r="K1103" i="3" a="1"/>
  <c r="K1103" i="3" s="1"/>
  <c r="K1104" i="3" a="1"/>
  <c r="K1104" i="3" s="1"/>
  <c r="K1105" i="3" a="1"/>
  <c r="K1105" i="3" s="1"/>
  <c r="K1106" i="3" a="1"/>
  <c r="K1106" i="3" s="1"/>
  <c r="K1107" i="3" a="1"/>
  <c r="K1107" i="3" s="1"/>
  <c r="K1108" i="3" a="1"/>
  <c r="K1108" i="3"/>
  <c r="K1109" i="3" a="1"/>
  <c r="K1109" i="3" s="1"/>
  <c r="K1110" i="3" a="1"/>
  <c r="K1110" i="3" s="1"/>
  <c r="K1111" i="3" a="1"/>
  <c r="K1111" i="3" s="1"/>
  <c r="K1112" i="3" a="1"/>
  <c r="K1112" i="3" s="1"/>
  <c r="K1113" i="3" a="1"/>
  <c r="K1113" i="3" s="1"/>
  <c r="K1114" i="3" a="1"/>
  <c r="K1114" i="3" s="1"/>
  <c r="K1115" i="3" a="1"/>
  <c r="K1115" i="3" s="1"/>
  <c r="K1116" i="3" a="1"/>
  <c r="K1116" i="3" s="1"/>
  <c r="K1117" i="3" a="1"/>
  <c r="K1117" i="3" s="1"/>
  <c r="K1118" i="3" a="1"/>
  <c r="K1118" i="3" s="1"/>
  <c r="K1119" i="3" a="1"/>
  <c r="K1119" i="3" s="1"/>
  <c r="K1120" i="3" a="1"/>
  <c r="K1120" i="3" s="1"/>
  <c r="K1121" i="3" a="1"/>
  <c r="K1121" i="3" s="1"/>
  <c r="K1122" i="3" a="1"/>
  <c r="K1122" i="3" s="1"/>
  <c r="K1123" i="3" a="1"/>
  <c r="K1123" i="3" s="1"/>
  <c r="K1124" i="3" a="1"/>
  <c r="K1124" i="3" s="1"/>
  <c r="K1125" i="3" a="1"/>
  <c r="K1125" i="3" s="1"/>
  <c r="K1126" i="3" a="1"/>
  <c r="K1126" i="3" s="1"/>
  <c r="K1127" i="3" a="1"/>
  <c r="K1127" i="3" s="1"/>
  <c r="K1128" i="3" a="1"/>
  <c r="K1128" i="3" s="1"/>
  <c r="K1129" i="3" a="1"/>
  <c r="K1129" i="3" s="1"/>
  <c r="K1130" i="3" a="1"/>
  <c r="K1130" i="3" s="1"/>
  <c r="K1131" i="3" a="1"/>
  <c r="K1131" i="3" s="1"/>
  <c r="K1132" i="3" a="1"/>
  <c r="K1132" i="3" s="1"/>
  <c r="K1133" i="3" a="1"/>
  <c r="K1133" i="3" s="1"/>
  <c r="K1134" i="3" a="1"/>
  <c r="K1134" i="3" s="1"/>
  <c r="K1135" i="3" a="1"/>
  <c r="K1135" i="3" s="1"/>
  <c r="K1136" i="3" a="1"/>
  <c r="K1136" i="3"/>
  <c r="K1137" i="3" a="1"/>
  <c r="K1137" i="3" s="1"/>
  <c r="K1138" i="3" a="1"/>
  <c r="K1138" i="3" s="1"/>
  <c r="K1139" i="3" a="1"/>
  <c r="K1139" i="3" s="1"/>
  <c r="K1140" i="3" a="1"/>
  <c r="K1140" i="3" s="1"/>
  <c r="K1141" i="3" a="1"/>
  <c r="K1141" i="3" s="1"/>
  <c r="K1142" i="3" a="1"/>
  <c r="K1142" i="3" s="1"/>
  <c r="K1143" i="3" a="1"/>
  <c r="K1143" i="3" s="1"/>
  <c r="K1144" i="3" a="1"/>
  <c r="K1144" i="3" s="1"/>
  <c r="K1145" i="3" a="1"/>
  <c r="K1145" i="3" s="1"/>
  <c r="K1146" i="3" a="1"/>
  <c r="K1146" i="3" s="1"/>
  <c r="K1147" i="3" a="1"/>
  <c r="K1147" i="3" s="1"/>
  <c r="K1148" i="3" a="1"/>
  <c r="K1148" i="3" s="1"/>
  <c r="K1149" i="3" a="1"/>
  <c r="K1149" i="3" s="1"/>
  <c r="K1150" i="3" a="1"/>
  <c r="K1150" i="3" s="1"/>
  <c r="K1151" i="3" a="1"/>
  <c r="K1151" i="3" s="1"/>
  <c r="K1152" i="3" a="1"/>
  <c r="K1152" i="3"/>
  <c r="K1153" i="3" a="1"/>
  <c r="K1153" i="3" s="1"/>
  <c r="K1154" i="3" a="1"/>
  <c r="K1154" i="3" s="1"/>
  <c r="K1155" i="3" a="1"/>
  <c r="K1155" i="3" s="1"/>
  <c r="K1156" i="3" a="1"/>
  <c r="K1156" i="3" s="1"/>
  <c r="K1157" i="3" a="1"/>
  <c r="K1157" i="3" s="1"/>
  <c r="K1158" i="3" a="1"/>
  <c r="K1158" i="3" s="1"/>
  <c r="K1159" i="3" a="1"/>
  <c r="K1159" i="3" s="1"/>
  <c r="K1160" i="3" a="1"/>
  <c r="K1160" i="3" s="1"/>
  <c r="K1161" i="3" a="1"/>
  <c r="K1161" i="3" s="1"/>
  <c r="K1162" i="3" a="1"/>
  <c r="K1162" i="3" s="1"/>
  <c r="K1163" i="3" a="1"/>
  <c r="K1163" i="3" s="1"/>
  <c r="K1164" i="3" a="1"/>
  <c r="K1164" i="3" s="1"/>
  <c r="K1165" i="3" a="1"/>
  <c r="K1165" i="3" s="1"/>
  <c r="K1166" i="3" a="1"/>
  <c r="K1166" i="3" s="1"/>
  <c r="K1167" i="3" a="1"/>
  <c r="K1167" i="3" s="1"/>
  <c r="K1168" i="3" a="1"/>
  <c r="K1168" i="3"/>
  <c r="K1169" i="3" a="1"/>
  <c r="K1169" i="3" s="1"/>
  <c r="K1170" i="3" a="1"/>
  <c r="K1170" i="3" s="1"/>
  <c r="K1171" i="3" a="1"/>
  <c r="K1171" i="3" s="1"/>
  <c r="K1172" i="3" a="1"/>
  <c r="K1172" i="3" s="1"/>
  <c r="K1173" i="3" a="1"/>
  <c r="K1173" i="3" s="1"/>
  <c r="K1174" i="3" a="1"/>
  <c r="K1174" i="3" s="1"/>
  <c r="K1175" i="3" a="1"/>
  <c r="K1175" i="3" s="1"/>
  <c r="K1176" i="3" a="1"/>
  <c r="K1176" i="3" s="1"/>
  <c r="K1177" i="3" a="1"/>
  <c r="K1177" i="3" s="1"/>
  <c r="K1178" i="3" a="1"/>
  <c r="K1178" i="3" s="1"/>
  <c r="K1179" i="3" a="1"/>
  <c r="K1179" i="3" s="1"/>
  <c r="K1180" i="3" a="1"/>
  <c r="K1180" i="3" s="1"/>
  <c r="K1181" i="3" a="1"/>
  <c r="K1181" i="3" s="1"/>
  <c r="K1182" i="3" a="1"/>
  <c r="K1182" i="3" s="1"/>
  <c r="K1183" i="3" a="1"/>
  <c r="K1183" i="3" s="1"/>
  <c r="K1184" i="3" a="1"/>
  <c r="K1184" i="3"/>
  <c r="K1185" i="3" a="1"/>
  <c r="K1185" i="3" s="1"/>
  <c r="K1186" i="3" a="1"/>
  <c r="K1186" i="3" s="1"/>
  <c r="K1187" i="3" a="1"/>
  <c r="K1187" i="3" s="1"/>
  <c r="K1188" i="3" a="1"/>
  <c r="K1188" i="3" s="1"/>
  <c r="K1189" i="3" a="1"/>
  <c r="K1189" i="3" s="1"/>
  <c r="K1190" i="3" a="1"/>
  <c r="K1190" i="3" s="1"/>
  <c r="K1191" i="3" a="1"/>
  <c r="K1191" i="3" s="1"/>
  <c r="K1192" i="3" a="1"/>
  <c r="K1192" i="3" s="1"/>
  <c r="K1193" i="3" a="1"/>
  <c r="K1193" i="3" s="1"/>
  <c r="K1194" i="3" a="1"/>
  <c r="K1194" i="3" s="1"/>
  <c r="K1195" i="3" a="1"/>
  <c r="K1195" i="3" s="1"/>
  <c r="K1196" i="3" a="1"/>
  <c r="K1196" i="3" s="1"/>
  <c r="K1197" i="3" a="1"/>
  <c r="K1197" i="3" s="1"/>
  <c r="K1198" i="3" a="1"/>
  <c r="K1198" i="3" s="1"/>
  <c r="K1199" i="3" a="1"/>
  <c r="K1199" i="3" s="1"/>
  <c r="K1200" i="3" a="1"/>
  <c r="K1200" i="3" s="1"/>
  <c r="K1201" i="3" a="1"/>
  <c r="K1201" i="3" s="1"/>
  <c r="K1202" i="3" a="1"/>
  <c r="K1202" i="3" s="1"/>
  <c r="K1203" i="3" a="1"/>
  <c r="K1203" i="3" s="1"/>
  <c r="K1204" i="3" a="1"/>
  <c r="K1204" i="3" s="1"/>
  <c r="K1205" i="3" a="1"/>
  <c r="K1205" i="3" s="1"/>
  <c r="K1206" i="3" a="1"/>
  <c r="K1206" i="3" s="1"/>
  <c r="K1207" i="3" a="1"/>
  <c r="K1207" i="3" s="1"/>
  <c r="K1208" i="3" a="1"/>
  <c r="K1208" i="3"/>
  <c r="K1209" i="3" a="1"/>
  <c r="K1209" i="3" s="1"/>
  <c r="K1210" i="3" a="1"/>
  <c r="K1210" i="3" s="1"/>
  <c r="K1211" i="3" a="1"/>
  <c r="K1211" i="3" s="1"/>
  <c r="K1212" i="3" a="1"/>
  <c r="K1212" i="3" s="1"/>
  <c r="K1213" i="3" a="1"/>
  <c r="K1213" i="3" s="1"/>
  <c r="K1214" i="3" a="1"/>
  <c r="K1214" i="3" s="1"/>
  <c r="K1215" i="3" a="1"/>
  <c r="K1215" i="3" s="1"/>
  <c r="K1216" i="3" a="1"/>
  <c r="K1216" i="3"/>
  <c r="K1217" i="3" a="1"/>
  <c r="K1217" i="3" s="1"/>
  <c r="K1218" i="3" a="1"/>
  <c r="K1218" i="3" s="1"/>
  <c r="K1219" i="3" a="1"/>
  <c r="K1219" i="3" s="1"/>
  <c r="K1220" i="3" a="1"/>
  <c r="K1220" i="3" s="1"/>
  <c r="K1221" i="3" a="1"/>
  <c r="K1221" i="3" s="1"/>
  <c r="K1222" i="3" a="1"/>
  <c r="K1222" i="3" s="1"/>
  <c r="K1223" i="3" a="1"/>
  <c r="K1223" i="3" s="1"/>
  <c r="K1224" i="3" a="1"/>
  <c r="K1224" i="3"/>
  <c r="K1225" i="3" a="1"/>
  <c r="K1225" i="3" s="1"/>
  <c r="K1226" i="3" a="1"/>
  <c r="K1226" i="3" s="1"/>
  <c r="K1227" i="3" a="1"/>
  <c r="K1227" i="3" s="1"/>
  <c r="K1228" i="3" a="1"/>
  <c r="K1228" i="3" s="1"/>
  <c r="K1229" i="3" a="1"/>
  <c r="K1229" i="3" s="1"/>
  <c r="K1230" i="3" a="1"/>
  <c r="K1230" i="3" s="1"/>
  <c r="K1231" i="3" a="1"/>
  <c r="K1231" i="3" s="1"/>
  <c r="K1232" i="3" a="1"/>
  <c r="K1232" i="3" s="1"/>
  <c r="K1233" i="3" a="1"/>
  <c r="K1233" i="3" s="1"/>
  <c r="K1234" i="3" a="1"/>
  <c r="K1234" i="3" s="1"/>
  <c r="K1235" i="3" a="1"/>
  <c r="K1235" i="3" s="1"/>
  <c r="K1236" i="3" a="1"/>
  <c r="K1236" i="3" s="1"/>
  <c r="K1237" i="3" a="1"/>
  <c r="K1237" i="3" s="1"/>
  <c r="K1238" i="3" a="1"/>
  <c r="K1238" i="3" s="1"/>
  <c r="K1239" i="3" a="1"/>
  <c r="K1239" i="3" s="1"/>
  <c r="K1240" i="3" a="1"/>
  <c r="K1240" i="3" s="1"/>
  <c r="K1241" i="3" a="1"/>
  <c r="K1241" i="3" s="1"/>
  <c r="K1242" i="3" a="1"/>
  <c r="K1242" i="3" s="1"/>
  <c r="K1243" i="3" a="1"/>
  <c r="K1243" i="3" s="1"/>
  <c r="K1244" i="3" a="1"/>
  <c r="K1244" i="3" s="1"/>
  <c r="K1245" i="3" a="1"/>
  <c r="K1245" i="3" s="1"/>
  <c r="K1246" i="3" a="1"/>
  <c r="K1246" i="3" s="1"/>
  <c r="K1247" i="3" a="1"/>
  <c r="K1247" i="3" s="1"/>
  <c r="K1248" i="3" a="1"/>
  <c r="K1248" i="3"/>
  <c r="K1249" i="3" a="1"/>
  <c r="K1249" i="3" s="1"/>
  <c r="K1250" i="3" a="1"/>
  <c r="K1250" i="3" s="1"/>
  <c r="K1251" i="3" a="1"/>
  <c r="K1251" i="3" s="1"/>
  <c r="K1252" i="3" a="1"/>
  <c r="K1252" i="3" s="1"/>
  <c r="K1253" i="3" a="1"/>
  <c r="K1253" i="3" s="1"/>
  <c r="K1254" i="3" a="1"/>
  <c r="K1254" i="3" s="1"/>
  <c r="K1255" i="3" a="1"/>
  <c r="K1255" i="3" s="1"/>
  <c r="K1256" i="3" a="1"/>
  <c r="K1256" i="3" s="1"/>
  <c r="K1257" i="3" a="1"/>
  <c r="K1257" i="3" s="1"/>
  <c r="K1258" i="3" a="1"/>
  <c r="K1258" i="3" s="1"/>
  <c r="K1259" i="3" a="1"/>
  <c r="K1259" i="3" s="1"/>
  <c r="K1260" i="3" a="1"/>
  <c r="K1260" i="3" s="1"/>
  <c r="K1261" i="3" a="1"/>
  <c r="K1261" i="3" s="1"/>
  <c r="K1262" i="3" a="1"/>
  <c r="K1262" i="3" s="1"/>
  <c r="K1263" i="3" a="1"/>
  <c r="K1263" i="3" s="1"/>
  <c r="K1264" i="3" a="1"/>
  <c r="K1264" i="3"/>
  <c r="K1265" i="3" a="1"/>
  <c r="K1265" i="3" s="1"/>
  <c r="K1266" i="3" a="1"/>
  <c r="K1266" i="3" s="1"/>
  <c r="K1267" i="3" a="1"/>
  <c r="K1267" i="3" s="1"/>
  <c r="K1268" i="3" a="1"/>
  <c r="K1268" i="3" s="1"/>
  <c r="K1269" i="3" a="1"/>
  <c r="K1269" i="3" s="1"/>
  <c r="K1270" i="3" a="1"/>
  <c r="K1270" i="3" s="1"/>
  <c r="K1271" i="3" a="1"/>
  <c r="K1271" i="3" s="1"/>
  <c r="K1272" i="3" a="1"/>
  <c r="K1272" i="3" s="1"/>
  <c r="K1273" i="3" a="1"/>
  <c r="K1273" i="3" s="1"/>
  <c r="K1274" i="3" a="1"/>
  <c r="K1274" i="3" s="1"/>
  <c r="K1275" i="3" a="1"/>
  <c r="K1275" i="3" s="1"/>
  <c r="K1276" i="3" a="1"/>
  <c r="K1276" i="3" s="1"/>
  <c r="K1277" i="3" a="1"/>
  <c r="K1277" i="3" s="1"/>
  <c r="K1278" i="3" a="1"/>
  <c r="K1278" i="3" s="1"/>
  <c r="K1279" i="3" a="1"/>
  <c r="K1279" i="3" s="1"/>
  <c r="K1280" i="3" a="1"/>
  <c r="K1280" i="3" s="1"/>
  <c r="K1281" i="3" a="1"/>
  <c r="K1281" i="3" s="1"/>
  <c r="K1282" i="3" a="1"/>
  <c r="K1282" i="3" s="1"/>
  <c r="K1283" i="3" a="1"/>
  <c r="K1283" i="3" s="1"/>
  <c r="K1284" i="3" a="1"/>
  <c r="K1284" i="3"/>
  <c r="K1285" i="3" a="1"/>
  <c r="K1285" i="3" s="1"/>
  <c r="K1286" i="3" a="1"/>
  <c r="K1286" i="3" s="1"/>
  <c r="K1287" i="3" a="1"/>
  <c r="K1287" i="3" s="1"/>
  <c r="K1288" i="3" a="1"/>
  <c r="K1288" i="3" s="1"/>
  <c r="K1289" i="3" a="1"/>
  <c r="K1289" i="3" s="1"/>
  <c r="K1290" i="3" a="1"/>
  <c r="K1290" i="3" s="1"/>
  <c r="K1291" i="3" a="1"/>
  <c r="K1291" i="3" s="1"/>
  <c r="K1292" i="3" a="1"/>
  <c r="K1292" i="3" s="1"/>
  <c r="K1293" i="3" a="1"/>
  <c r="K1293" i="3" s="1"/>
  <c r="K1294" i="3" a="1"/>
  <c r="K1294" i="3" s="1"/>
  <c r="K1295" i="3" a="1"/>
  <c r="K1295" i="3" s="1"/>
  <c r="K1296" i="3" a="1"/>
  <c r="K1296" i="3"/>
  <c r="K1297" i="3" a="1"/>
  <c r="K1297" i="3" s="1"/>
  <c r="K1298" i="3" a="1"/>
  <c r="K1298" i="3" s="1"/>
  <c r="K1299" i="3" a="1"/>
  <c r="K1299" i="3" s="1"/>
  <c r="K1300" i="3" a="1"/>
  <c r="K1300" i="3"/>
  <c r="K1301" i="3" a="1"/>
  <c r="K1301" i="3" s="1"/>
  <c r="K1302" i="3" a="1"/>
  <c r="K1302" i="3" s="1"/>
  <c r="K1303" i="3" a="1"/>
  <c r="K1303" i="3" s="1"/>
  <c r="K1304" i="3" a="1"/>
  <c r="K1304" i="3" s="1"/>
  <c r="K1305" i="3" a="1"/>
  <c r="K1305" i="3" s="1"/>
  <c r="K1306" i="3" a="1"/>
  <c r="K1306" i="3" s="1"/>
  <c r="K1307" i="3" a="1"/>
  <c r="K1307" i="3" s="1"/>
  <c r="K1308" i="3" a="1"/>
  <c r="K1308" i="3" s="1"/>
  <c r="K1309" i="3" a="1"/>
  <c r="K1309" i="3" s="1"/>
  <c r="K1310" i="3" a="1"/>
  <c r="K1310" i="3" s="1"/>
  <c r="K1311" i="3" a="1"/>
  <c r="K1311" i="3" s="1"/>
  <c r="K1312" i="3" a="1"/>
  <c r="K1312" i="3" s="1"/>
  <c r="K1313" i="3" a="1"/>
  <c r="K1313" i="3" s="1"/>
  <c r="K1314" i="3" a="1"/>
  <c r="K1314" i="3" s="1"/>
  <c r="K1315" i="3" a="1"/>
  <c r="K1315" i="3" s="1"/>
  <c r="K1316" i="3" a="1"/>
  <c r="K1316" i="3"/>
  <c r="K1317" i="3" a="1"/>
  <c r="K1317" i="3" s="1"/>
  <c r="K1318" i="3" a="1"/>
  <c r="K1318" i="3" s="1"/>
  <c r="K1319" i="3" a="1"/>
  <c r="K1319" i="3" s="1"/>
  <c r="K1320" i="3" a="1"/>
  <c r="K1320" i="3" s="1"/>
  <c r="K1321" i="3" a="1"/>
  <c r="K1321" i="3" s="1"/>
  <c r="K1322" i="3" a="1"/>
  <c r="K1322" i="3" s="1"/>
  <c r="K1323" i="3" a="1"/>
  <c r="K1323" i="3" s="1"/>
  <c r="K1324" i="3" a="1"/>
  <c r="K1324" i="3" s="1"/>
  <c r="K1325" i="3" a="1"/>
  <c r="K1325" i="3" s="1"/>
  <c r="K1326" i="3" a="1"/>
  <c r="K1326" i="3" s="1"/>
  <c r="K1327" i="3" a="1"/>
  <c r="K1327" i="3" s="1"/>
  <c r="K1328" i="3" a="1"/>
  <c r="K1328" i="3" s="1"/>
  <c r="K1329" i="3" a="1"/>
  <c r="K1329" i="3" s="1"/>
  <c r="K1330" i="3" a="1"/>
  <c r="K1330" i="3" s="1"/>
  <c r="K1331" i="3" a="1"/>
  <c r="K1331" i="3" s="1"/>
  <c r="K1332" i="3" a="1"/>
  <c r="K1332" i="3"/>
  <c r="K1333" i="3" a="1"/>
  <c r="K1333" i="3" s="1"/>
  <c r="K1334" i="3" a="1"/>
  <c r="K1334" i="3" s="1"/>
  <c r="K1335" i="3" a="1"/>
  <c r="K1335" i="3" s="1"/>
  <c r="K1336" i="3" a="1"/>
  <c r="K1336" i="3" s="1"/>
  <c r="K1337" i="3" a="1"/>
  <c r="K1337" i="3" s="1"/>
  <c r="K1338" i="3" a="1"/>
  <c r="K1338" i="3" s="1"/>
  <c r="K1339" i="3" a="1"/>
  <c r="K1339" i="3" s="1"/>
  <c r="K1340" i="3" a="1"/>
  <c r="K1340" i="3" s="1"/>
  <c r="K1341" i="3" a="1"/>
  <c r="K1341" i="3" s="1"/>
  <c r="K1342" i="3" a="1"/>
  <c r="K1342" i="3" s="1"/>
  <c r="K1343" i="3" a="1"/>
  <c r="K1343" i="3" s="1"/>
  <c r="K1344" i="3" a="1"/>
  <c r="K1344" i="3" s="1"/>
  <c r="K1345" i="3" a="1"/>
  <c r="K1345" i="3" s="1"/>
  <c r="K1346" i="3" a="1"/>
  <c r="K1346" i="3" s="1"/>
  <c r="K1347" i="3" a="1"/>
  <c r="K1347" i="3" s="1"/>
  <c r="K1348" i="3" a="1"/>
  <c r="K1348" i="3" s="1"/>
  <c r="K1349" i="3" a="1"/>
  <c r="K1349" i="3" s="1"/>
  <c r="K1350" i="3" a="1"/>
  <c r="K1350" i="3" s="1"/>
  <c r="K1351" i="3" a="1"/>
  <c r="K1351" i="3" s="1"/>
  <c r="K1352" i="3" a="1"/>
  <c r="K1352" i="3" s="1"/>
  <c r="K1353" i="3" a="1"/>
  <c r="K1353" i="3" s="1"/>
  <c r="K1354" i="3" a="1"/>
  <c r="K1354" i="3" s="1"/>
  <c r="K1355" i="3" a="1"/>
  <c r="K1355" i="3" s="1"/>
  <c r="K1356" i="3" a="1"/>
  <c r="K1356" i="3" s="1"/>
  <c r="K1357" i="3" a="1"/>
  <c r="K1357" i="3" s="1"/>
  <c r="K1358" i="3" a="1"/>
  <c r="K1358" i="3" s="1"/>
  <c r="K1359" i="3" a="1"/>
  <c r="K1359" i="3" s="1"/>
  <c r="K1360" i="3" a="1"/>
  <c r="K1360" i="3"/>
  <c r="K1361" i="3" a="1"/>
  <c r="K1361" i="3" s="1"/>
  <c r="K1362" i="3" a="1"/>
  <c r="K1362" i="3" s="1"/>
  <c r="K1363" i="3" a="1"/>
  <c r="K1363" i="3" s="1"/>
  <c r="K1364" i="3" a="1"/>
  <c r="K1364" i="3"/>
  <c r="K1365" i="3" a="1"/>
  <c r="K1365" i="3" s="1"/>
  <c r="K1366" i="3" a="1"/>
  <c r="K1366" i="3" s="1"/>
  <c r="K1367" i="3" a="1"/>
  <c r="K1367" i="3" s="1"/>
  <c r="K1368" i="3" a="1"/>
  <c r="K1368" i="3"/>
  <c r="K1369" i="3" a="1"/>
  <c r="K1369" i="3" s="1"/>
  <c r="K1370" i="3" a="1"/>
  <c r="K1370" i="3" s="1"/>
  <c r="K1371" i="3" a="1"/>
  <c r="K1371" i="3" s="1"/>
  <c r="K1372" i="3" a="1"/>
  <c r="K1372" i="3" s="1"/>
  <c r="K1373" i="3" a="1"/>
  <c r="K1373" i="3" s="1"/>
  <c r="K1374" i="3" a="1"/>
  <c r="K1374" i="3" s="1"/>
  <c r="K1375" i="3" a="1"/>
  <c r="K1375" i="3" s="1"/>
  <c r="K1376" i="3" a="1"/>
  <c r="K1376" i="3" s="1"/>
  <c r="K1377" i="3" a="1"/>
  <c r="K1377" i="3" s="1"/>
  <c r="K1378" i="3" a="1"/>
  <c r="K1378" i="3" s="1"/>
  <c r="K1379" i="3" a="1"/>
  <c r="K1379" i="3" s="1"/>
  <c r="K1380" i="3" a="1"/>
  <c r="K1380" i="3" s="1"/>
  <c r="K1381" i="3" a="1"/>
  <c r="K1381" i="3" s="1"/>
  <c r="K1382" i="3" a="1"/>
  <c r="K1382" i="3" s="1"/>
  <c r="K1383" i="3" a="1"/>
  <c r="K1383" i="3" s="1"/>
  <c r="K1384" i="3" a="1"/>
  <c r="K1384" i="3"/>
  <c r="K1385" i="3" a="1"/>
  <c r="K1385" i="3" s="1"/>
  <c r="K1386" i="3" a="1"/>
  <c r="K1386" i="3" s="1"/>
  <c r="K1387" i="3" a="1"/>
  <c r="K1387" i="3" s="1"/>
  <c r="K1388" i="3" a="1"/>
  <c r="K1388" i="3" s="1"/>
  <c r="K1389" i="3" a="1"/>
  <c r="K1389" i="3" s="1"/>
  <c r="K1390" i="3" a="1"/>
  <c r="K1390" i="3" s="1"/>
  <c r="K1391" i="3" a="1"/>
  <c r="K1391" i="3" s="1"/>
  <c r="K1392" i="3" a="1"/>
  <c r="K1392" i="3" s="1"/>
  <c r="K1393" i="3" a="1"/>
  <c r="K1393" i="3" s="1"/>
  <c r="K1394" i="3" a="1"/>
  <c r="K1394" i="3" s="1"/>
  <c r="K1395" i="3" a="1"/>
  <c r="K1395" i="3" s="1"/>
  <c r="K1396" i="3" a="1"/>
  <c r="K1396" i="3" s="1"/>
  <c r="K1397" i="3" a="1"/>
  <c r="K1397" i="3" s="1"/>
  <c r="K1398" i="3" a="1"/>
  <c r="K1398" i="3" s="1"/>
  <c r="K1399" i="3" a="1"/>
  <c r="K1399" i="3" s="1"/>
  <c r="K1400" i="3" a="1"/>
  <c r="K1400" i="3"/>
  <c r="K1401" i="3" a="1"/>
  <c r="K1401" i="3" s="1"/>
  <c r="K1402" i="3" a="1"/>
  <c r="K1402" i="3" s="1"/>
  <c r="K1403" i="3" a="1"/>
  <c r="K1403" i="3" s="1"/>
  <c r="K1404" i="3" a="1"/>
  <c r="K1404" i="3"/>
  <c r="K1405" i="3" a="1"/>
  <c r="K1405" i="3" s="1"/>
  <c r="K1406" i="3" a="1"/>
  <c r="K1406" i="3" s="1"/>
  <c r="K1407" i="3" a="1"/>
  <c r="K1407" i="3" s="1"/>
  <c r="K1408" i="3" a="1"/>
  <c r="K1408" i="3" s="1"/>
  <c r="K1409" i="3" a="1"/>
  <c r="K1409" i="3" s="1"/>
  <c r="K1410" i="3" a="1"/>
  <c r="K1410" i="3" s="1"/>
  <c r="K1411" i="3" a="1"/>
  <c r="K1411" i="3" s="1"/>
  <c r="K1412" i="3" a="1"/>
  <c r="K1412" i="3" s="1"/>
  <c r="K1413" i="3" a="1"/>
  <c r="K1413" i="3" s="1"/>
  <c r="K1414" i="3" a="1"/>
  <c r="K1414" i="3" s="1"/>
  <c r="K1415" i="3" a="1"/>
  <c r="K1415" i="3" s="1"/>
  <c r="K1416" i="3" a="1"/>
  <c r="K1416" i="3" s="1"/>
  <c r="K1417" i="3" a="1"/>
  <c r="K1417" i="3" s="1"/>
  <c r="K1418" i="3" a="1"/>
  <c r="K1418" i="3" s="1"/>
  <c r="K1419" i="3" a="1"/>
  <c r="K1419" i="3" s="1"/>
  <c r="K1420" i="3" a="1"/>
  <c r="K1420" i="3" s="1"/>
  <c r="K1421" i="3" a="1"/>
  <c r="K1421" i="3" s="1"/>
  <c r="K1422" i="3" a="1"/>
  <c r="K1422" i="3" s="1"/>
  <c r="K1423" i="3" a="1"/>
  <c r="K1423" i="3" s="1"/>
  <c r="K1424" i="3" a="1"/>
  <c r="K1424" i="3"/>
  <c r="K1425" i="3" a="1"/>
  <c r="K1425" i="3" s="1"/>
  <c r="K1426" i="3" a="1"/>
  <c r="K1426" i="3" s="1"/>
  <c r="K1427" i="3" a="1"/>
  <c r="K1427" i="3" s="1"/>
  <c r="K1428" i="3" a="1"/>
  <c r="K1428" i="3"/>
  <c r="K1429" i="3" a="1"/>
  <c r="K1429" i="3" s="1"/>
  <c r="K1430" i="3" a="1"/>
  <c r="K1430" i="3" s="1"/>
  <c r="K1431" i="3" a="1"/>
  <c r="K1431" i="3" s="1"/>
  <c r="K1432" i="3" a="1"/>
  <c r="K1432" i="3"/>
  <c r="K1433" i="3" a="1"/>
  <c r="K1433" i="3" s="1"/>
  <c r="K1434" i="3" a="1"/>
  <c r="K1434" i="3" s="1"/>
  <c r="K1435" i="3" a="1"/>
  <c r="K1435" i="3" s="1"/>
  <c r="K1436" i="3" a="1"/>
  <c r="K1436" i="3" s="1"/>
  <c r="K1437" i="3" a="1"/>
  <c r="K1437" i="3" s="1"/>
  <c r="K1438" i="3" a="1"/>
  <c r="K1438" i="3" s="1"/>
  <c r="K1439" i="3" a="1"/>
  <c r="K1439" i="3" s="1"/>
  <c r="K1440" i="3" a="1"/>
  <c r="K1440" i="3" s="1"/>
  <c r="K1441" i="3" a="1"/>
  <c r="K1441" i="3" s="1"/>
  <c r="K1442" i="3" a="1"/>
  <c r="K1442" i="3" s="1"/>
  <c r="K1443" i="3" a="1"/>
  <c r="K1443" i="3" s="1"/>
  <c r="K1444" i="3" a="1"/>
  <c r="K1444" i="3" s="1"/>
  <c r="K1445" i="3" a="1"/>
  <c r="K1445" i="3" s="1"/>
  <c r="K1446" i="3" a="1"/>
  <c r="K1446" i="3" s="1"/>
  <c r="K1447" i="3" a="1"/>
  <c r="K1447" i="3" s="1"/>
  <c r="K1448" i="3" a="1"/>
  <c r="K1448" i="3" s="1"/>
  <c r="K1449" i="3" a="1"/>
  <c r="K1449" i="3" s="1"/>
  <c r="K1450" i="3" a="1"/>
  <c r="K1450" i="3" s="1"/>
  <c r="K1451" i="3" a="1"/>
  <c r="K1451" i="3" s="1"/>
  <c r="K1452" i="3" a="1"/>
  <c r="K1452" i="3" s="1"/>
  <c r="K1453" i="3" a="1"/>
  <c r="K1453" i="3" s="1"/>
  <c r="K1454" i="3" a="1"/>
  <c r="K1454" i="3" s="1"/>
  <c r="K1455" i="3" a="1"/>
  <c r="K1455" i="3" s="1"/>
  <c r="K1456" i="3" a="1"/>
  <c r="K1456" i="3" s="1"/>
  <c r="K1457" i="3" a="1"/>
  <c r="K1457" i="3" s="1"/>
  <c r="K1458" i="3" a="1"/>
  <c r="K1458" i="3"/>
  <c r="K1459" i="3" a="1"/>
  <c r="K1459" i="3" s="1"/>
  <c r="K1460" i="3" a="1"/>
  <c r="K1460" i="3" s="1"/>
  <c r="K1461" i="3" a="1"/>
  <c r="K1461" i="3" s="1"/>
  <c r="K1462" i="3" a="1"/>
  <c r="K1462" i="3" s="1"/>
  <c r="K1463" i="3" a="1"/>
  <c r="K1463" i="3" s="1"/>
  <c r="K1464" i="3" a="1"/>
  <c r="K1464" i="3" s="1"/>
  <c r="K1465" i="3" a="1"/>
  <c r="K1465" i="3" s="1"/>
  <c r="K1466" i="3" a="1"/>
  <c r="K1466" i="3"/>
  <c r="K1467" i="3" a="1"/>
  <c r="K1467" i="3" s="1"/>
  <c r="K1468" i="3" a="1"/>
  <c r="K1468" i="3" s="1"/>
  <c r="K1469" i="3" a="1"/>
  <c r="K1469" i="3" s="1"/>
  <c r="K1470" i="3" a="1"/>
  <c r="K1470" i="3" s="1"/>
  <c r="K1471" i="3" a="1"/>
  <c r="K1471" i="3" s="1"/>
  <c r="K1472" i="3" a="1"/>
  <c r="K1472" i="3" s="1"/>
  <c r="K1473" i="3" a="1"/>
  <c r="K1473" i="3" s="1"/>
  <c r="K1474" i="3" a="1"/>
  <c r="K1474" i="3" s="1"/>
  <c r="K1475" i="3" a="1"/>
  <c r="K1475" i="3" s="1"/>
  <c r="K1476" i="3" a="1"/>
  <c r="K1476" i="3" s="1"/>
  <c r="K1477" i="3" a="1"/>
  <c r="K1477" i="3" s="1"/>
  <c r="K1478" i="3" a="1"/>
  <c r="K1478" i="3" s="1"/>
  <c r="K1479" i="3" a="1"/>
  <c r="K1479" i="3" s="1"/>
  <c r="K1480" i="3" a="1"/>
  <c r="K1480" i="3" s="1"/>
  <c r="K1481" i="3" a="1"/>
  <c r="K1481" i="3" s="1"/>
  <c r="K1482" i="3" a="1"/>
  <c r="K1482" i="3" s="1"/>
  <c r="K1483" i="3" a="1"/>
  <c r="K1483" i="3" s="1"/>
  <c r="K1484" i="3" a="1"/>
  <c r="K1484" i="3" s="1"/>
  <c r="K1485" i="3" a="1"/>
  <c r="K1485" i="3" s="1"/>
  <c r="K1486" i="3" a="1"/>
  <c r="K1486" i="3" s="1"/>
  <c r="K1487" i="3" a="1"/>
  <c r="K1487" i="3" s="1"/>
  <c r="K1488" i="3" a="1"/>
  <c r="K1488" i="3" s="1"/>
  <c r="K1489" i="3" a="1"/>
  <c r="K1489" i="3" s="1"/>
  <c r="K1490" i="3" a="1"/>
  <c r="K1490" i="3" s="1"/>
  <c r="K1491" i="3" a="1"/>
  <c r="K1491" i="3" s="1"/>
  <c r="K1492" i="3" a="1"/>
  <c r="K1492" i="3" s="1"/>
  <c r="K1493" i="3" a="1"/>
  <c r="K1493" i="3" s="1"/>
  <c r="K1494" i="3" a="1"/>
  <c r="K1494" i="3" s="1"/>
  <c r="K1495" i="3" a="1"/>
  <c r="K1495" i="3" s="1"/>
  <c r="K1496" i="3" a="1"/>
  <c r="K1496" i="3" s="1"/>
  <c r="K1497" i="3" a="1"/>
  <c r="K1497" i="3" s="1"/>
  <c r="K1498" i="3" a="1"/>
  <c r="K1498" i="3"/>
  <c r="K1499" i="3" a="1"/>
  <c r="K1499" i="3" s="1"/>
  <c r="K1500" i="3" a="1"/>
  <c r="K1500" i="3" s="1"/>
  <c r="K1501" i="3" a="1"/>
  <c r="K1501" i="3" s="1"/>
  <c r="K1502" i="3" a="1"/>
  <c r="K1502" i="3" s="1"/>
  <c r="K1503" i="3" a="1"/>
  <c r="K1503" i="3" s="1"/>
  <c r="K1504" i="3" a="1"/>
  <c r="K1504" i="3" s="1"/>
  <c r="K1505" i="3" a="1"/>
  <c r="K1505" i="3" s="1"/>
  <c r="K1506" i="3" a="1"/>
  <c r="K1506" i="3"/>
  <c r="K1507" i="3" a="1"/>
  <c r="K1507" i="3" s="1"/>
  <c r="K1508" i="3" a="1"/>
  <c r="K1508" i="3" s="1"/>
  <c r="K1509" i="3" a="1"/>
  <c r="K1509" i="3" s="1"/>
  <c r="K1510" i="3" a="1"/>
  <c r="K1510" i="3" s="1"/>
  <c r="K1511" i="3" a="1"/>
  <c r="K1511" i="3" s="1"/>
  <c r="K1512" i="3" a="1"/>
  <c r="K1512" i="3" s="1"/>
  <c r="K1513" i="3" a="1"/>
  <c r="K1513" i="3" s="1"/>
  <c r="K1514" i="3" a="1"/>
  <c r="K1514" i="3"/>
  <c r="K1515" i="3" a="1"/>
  <c r="K1515" i="3" s="1"/>
  <c r="K1516" i="3" a="1"/>
  <c r="K1516" i="3" s="1"/>
  <c r="K1517" i="3" a="1"/>
  <c r="K1517" i="3" s="1"/>
  <c r="K1518" i="3" a="1"/>
  <c r="K1518" i="3" s="1"/>
  <c r="K1519" i="3" a="1"/>
  <c r="K1519" i="3" s="1"/>
  <c r="K1520" i="3" a="1"/>
  <c r="K1520" i="3" s="1"/>
  <c r="K1521" i="3" a="1"/>
  <c r="K1521" i="3" s="1"/>
  <c r="K1522" i="3" a="1"/>
  <c r="K1522" i="3" s="1"/>
  <c r="K1523" i="3" a="1"/>
  <c r="K1523" i="3" s="1"/>
  <c r="K1524" i="3" a="1"/>
  <c r="K1524" i="3" s="1"/>
  <c r="K1525" i="3" a="1"/>
  <c r="K1525" i="3" s="1"/>
  <c r="K1526" i="3" a="1"/>
  <c r="K1526" i="3" s="1"/>
  <c r="K1527" i="3" a="1"/>
  <c r="K1527" i="3" s="1"/>
  <c r="K1528" i="3" a="1"/>
  <c r="K1528" i="3" s="1"/>
  <c r="K1529" i="3" a="1"/>
  <c r="K1529" i="3" s="1"/>
  <c r="K1530" i="3" a="1"/>
  <c r="K1530" i="3" s="1"/>
  <c r="K1531" i="3" a="1"/>
  <c r="K1531" i="3" s="1"/>
  <c r="K1532" i="3" a="1"/>
  <c r="K1532" i="3" s="1"/>
  <c r="K1533" i="3" a="1"/>
  <c r="K1533" i="3" s="1"/>
  <c r="K1534" i="3" a="1"/>
  <c r="K1534" i="3" s="1"/>
  <c r="K1535" i="3" a="1"/>
  <c r="K1535" i="3" s="1"/>
  <c r="K1536" i="3" a="1"/>
  <c r="K1536" i="3" s="1"/>
  <c r="K1537" i="3" a="1"/>
  <c r="K1537" i="3" s="1"/>
  <c r="K1538" i="3" a="1"/>
  <c r="K1538" i="3" s="1"/>
  <c r="K1539" i="3" a="1"/>
  <c r="K1539" i="3" s="1"/>
  <c r="K1540" i="3" a="1"/>
  <c r="K1540" i="3" s="1"/>
  <c r="K1541" i="3" a="1"/>
  <c r="K1541" i="3" s="1"/>
  <c r="K1542" i="3" a="1"/>
  <c r="K1542" i="3" s="1"/>
  <c r="K1543" i="3" a="1"/>
  <c r="K1543" i="3" s="1"/>
  <c r="K1544" i="3" a="1"/>
  <c r="K1544" i="3" s="1"/>
  <c r="K1545" i="3" a="1"/>
  <c r="K1545" i="3" s="1"/>
  <c r="K1546" i="3" a="1"/>
  <c r="K1546" i="3" s="1"/>
  <c r="K1547" i="3" a="1"/>
  <c r="K1547" i="3" s="1"/>
  <c r="K1548" i="3" a="1"/>
  <c r="K1548" i="3" s="1"/>
  <c r="K1549" i="3" a="1"/>
  <c r="K1549" i="3" s="1"/>
  <c r="K1550" i="3" a="1"/>
  <c r="K1550" i="3" s="1"/>
  <c r="K1551" i="3" a="1"/>
  <c r="K1551" i="3" s="1"/>
  <c r="K1552" i="3" a="1"/>
  <c r="K1552" i="3" s="1"/>
  <c r="K1553" i="3" a="1"/>
  <c r="K1553" i="3" s="1"/>
  <c r="K1554" i="3" a="1"/>
  <c r="K1554" i="3" s="1"/>
  <c r="K1555" i="3" a="1"/>
  <c r="K1555" i="3" s="1"/>
  <c r="K1556" i="3" a="1"/>
  <c r="K1556" i="3" s="1"/>
  <c r="K1557" i="3" a="1"/>
  <c r="K1557" i="3" s="1"/>
  <c r="K1558" i="3" a="1"/>
  <c r="K1558" i="3" s="1"/>
  <c r="K1559" i="3" a="1"/>
  <c r="K1559" i="3" s="1"/>
  <c r="K1560" i="3" a="1"/>
  <c r="K1560" i="3" s="1"/>
  <c r="K1561" i="3" a="1"/>
  <c r="K1561" i="3" s="1"/>
  <c r="K1562" i="3" a="1"/>
  <c r="K1562" i="3" s="1"/>
  <c r="K1563" i="3" a="1"/>
  <c r="K1563" i="3" s="1"/>
  <c r="K1564" i="3" a="1"/>
  <c r="K1564" i="3" s="1"/>
  <c r="K1565" i="3" a="1"/>
  <c r="K1565" i="3" s="1"/>
  <c r="K1566" i="3" a="1"/>
  <c r="K1566" i="3" s="1"/>
  <c r="K1567" i="3" a="1"/>
  <c r="K1567" i="3" s="1"/>
  <c r="K1568" i="3" a="1"/>
  <c r="K1568" i="3" s="1"/>
  <c r="K1569" i="3" a="1"/>
  <c r="K1569" i="3" s="1"/>
  <c r="K1570" i="3" a="1"/>
  <c r="K1570" i="3" s="1"/>
  <c r="K1571" i="3" a="1"/>
  <c r="K1571" i="3" s="1"/>
  <c r="K1572" i="3" a="1"/>
  <c r="K1572" i="3" s="1"/>
  <c r="K1573" i="3" a="1"/>
  <c r="K1573" i="3" s="1"/>
  <c r="K1574" i="3" a="1"/>
  <c r="K1574" i="3" s="1"/>
  <c r="K1575" i="3" a="1"/>
  <c r="K1575" i="3" s="1"/>
  <c r="K1576" i="3" a="1"/>
  <c r="K1576" i="3" s="1"/>
  <c r="K1577" i="3" a="1"/>
  <c r="K1577" i="3" s="1"/>
  <c r="K1578" i="3" a="1"/>
  <c r="K1578" i="3" s="1"/>
  <c r="K1579" i="3" a="1"/>
  <c r="K1579" i="3" s="1"/>
  <c r="K1580" i="3" a="1"/>
  <c r="K1580" i="3" s="1"/>
  <c r="K1581" i="3" a="1"/>
  <c r="K1581" i="3" s="1"/>
  <c r="K1582" i="3" a="1"/>
  <c r="K1582" i="3" s="1"/>
  <c r="K1583" i="3" a="1"/>
  <c r="K1583" i="3" s="1"/>
  <c r="K1584" i="3" a="1"/>
  <c r="K1584" i="3" s="1"/>
  <c r="K1585" i="3" a="1"/>
  <c r="K1585" i="3" s="1"/>
  <c r="K1586" i="3" a="1"/>
  <c r="K1586" i="3" s="1"/>
  <c r="K1587" i="3" a="1"/>
  <c r="K1587" i="3" s="1"/>
  <c r="K1588" i="3" a="1"/>
  <c r="K1588" i="3" s="1"/>
  <c r="K1589" i="3" a="1"/>
  <c r="K1589" i="3" s="1"/>
  <c r="K1590" i="3" a="1"/>
  <c r="K1590" i="3" s="1"/>
  <c r="K1591" i="3" a="1"/>
  <c r="K1591" i="3" s="1"/>
  <c r="K1592" i="3" a="1"/>
  <c r="K1592" i="3" s="1"/>
  <c r="K1593" i="3" a="1"/>
  <c r="K1593" i="3" s="1"/>
  <c r="K1594" i="3" a="1"/>
  <c r="K1594" i="3" s="1"/>
  <c r="K1595" i="3" a="1"/>
  <c r="K1595" i="3" s="1"/>
  <c r="K1596" i="3" a="1"/>
  <c r="K1596" i="3" s="1"/>
  <c r="K1597" i="3" a="1"/>
  <c r="K1597" i="3" s="1"/>
  <c r="K1598" i="3" a="1"/>
  <c r="K1598" i="3" s="1"/>
  <c r="K1599" i="3" a="1"/>
  <c r="K1599" i="3" s="1"/>
  <c r="K1600" i="3" a="1"/>
  <c r="K1600" i="3" s="1"/>
  <c r="K1601" i="3" a="1"/>
  <c r="K1601" i="3" s="1"/>
  <c r="K1602" i="3" a="1"/>
  <c r="K1602" i="3" s="1"/>
  <c r="K1603" i="3" a="1"/>
  <c r="K1603" i="3" s="1"/>
  <c r="K1604" i="3" a="1"/>
  <c r="K1604" i="3" s="1"/>
  <c r="K1605" i="3" a="1"/>
  <c r="K1605" i="3" s="1"/>
  <c r="K1606" i="3" a="1"/>
  <c r="K1606" i="3" s="1"/>
  <c r="K1607" i="3" a="1"/>
  <c r="K1607" i="3" s="1"/>
  <c r="K1608" i="3" a="1"/>
  <c r="K1608" i="3" s="1"/>
  <c r="K1609" i="3" a="1"/>
  <c r="K1609" i="3" s="1"/>
  <c r="K1610" i="3" a="1"/>
  <c r="K1610" i="3"/>
  <c r="K1611" i="3" a="1"/>
  <c r="K1611" i="3" s="1"/>
  <c r="K1612" i="3" a="1"/>
  <c r="K1612" i="3" s="1"/>
  <c r="K1613" i="3" a="1"/>
  <c r="K1613" i="3" s="1"/>
  <c r="K1614" i="3" a="1"/>
  <c r="K1614" i="3" s="1"/>
  <c r="K1615" i="3" a="1"/>
  <c r="K1615" i="3" s="1"/>
  <c r="K1616" i="3" a="1"/>
  <c r="K1616" i="3" s="1"/>
  <c r="K1617" i="3" a="1"/>
  <c r="K1617" i="3" s="1"/>
  <c r="K1618" i="3" a="1"/>
  <c r="K1618" i="3" s="1"/>
  <c r="K1619" i="3" a="1"/>
  <c r="K1619" i="3" s="1"/>
  <c r="K1620" i="3" a="1"/>
  <c r="K1620" i="3" s="1"/>
  <c r="K1621" i="3" a="1"/>
  <c r="K1621" i="3" s="1"/>
  <c r="K1622" i="3" a="1"/>
  <c r="K1622" i="3" s="1"/>
  <c r="K1623" i="3" a="1"/>
  <c r="K1623" i="3" s="1"/>
  <c r="K1624" i="3" a="1"/>
  <c r="K1624" i="3" s="1"/>
  <c r="K1625" i="3" a="1"/>
  <c r="K1625" i="3" s="1"/>
  <c r="K1626" i="3" a="1"/>
  <c r="K1626" i="3"/>
  <c r="K1627" i="3" a="1"/>
  <c r="K1627" i="3" s="1"/>
  <c r="K1628" i="3" a="1"/>
  <c r="K1628" i="3" s="1"/>
  <c r="K1629" i="3" a="1"/>
  <c r="K1629" i="3" s="1"/>
  <c r="K1630" i="3" a="1"/>
  <c r="K1630" i="3" s="1"/>
  <c r="K1631" i="3" a="1"/>
  <c r="K1631" i="3" s="1"/>
  <c r="K1632" i="3" a="1"/>
  <c r="K1632" i="3" s="1"/>
  <c r="K1633" i="3" a="1"/>
  <c r="K1633" i="3" s="1"/>
  <c r="K1634" i="3" a="1"/>
  <c r="K1634" i="3" s="1"/>
  <c r="K1635" i="3" a="1"/>
  <c r="K1635" i="3" s="1"/>
  <c r="K1636" i="3" a="1"/>
  <c r="K1636" i="3" s="1"/>
  <c r="K1637" i="3" a="1"/>
  <c r="K1637" i="3" s="1"/>
  <c r="K1638" i="3" a="1"/>
  <c r="K1638" i="3" s="1"/>
  <c r="K1639" i="3" a="1"/>
  <c r="K1639" i="3" s="1"/>
  <c r="K1640" i="3" a="1"/>
  <c r="K1640" i="3" s="1"/>
  <c r="K1641" i="3" a="1"/>
  <c r="K1641" i="3" s="1"/>
  <c r="K1642" i="3" a="1"/>
  <c r="K1642" i="3" s="1"/>
  <c r="K1643" i="3" a="1"/>
  <c r="K1643" i="3" s="1"/>
  <c r="K1644" i="3" a="1"/>
  <c r="K1644" i="3" s="1"/>
  <c r="K1645" i="3" a="1"/>
  <c r="K1645" i="3" s="1"/>
  <c r="K1646" i="3" a="1"/>
  <c r="K1646" i="3" s="1"/>
  <c r="K1647" i="3" a="1"/>
  <c r="K1647" i="3" s="1"/>
  <c r="K1648" i="3" a="1"/>
  <c r="K1648" i="3" s="1"/>
  <c r="K1649" i="3" a="1"/>
  <c r="K1649" i="3" s="1"/>
  <c r="K1650" i="3" a="1"/>
  <c r="K1650" i="3" s="1"/>
  <c r="K1651" i="3" a="1"/>
  <c r="K1651" i="3" s="1"/>
  <c r="K1652" i="3" a="1"/>
  <c r="K1652" i="3" s="1"/>
  <c r="K1653" i="3" a="1"/>
  <c r="K1653" i="3" s="1"/>
  <c r="K1654" i="3" a="1"/>
  <c r="K1654" i="3" s="1"/>
  <c r="K1655" i="3" a="1"/>
  <c r="K1655" i="3" s="1"/>
  <c r="K1656" i="3" a="1"/>
  <c r="K1656" i="3" s="1"/>
  <c r="K1657" i="3" a="1"/>
  <c r="K1657" i="3" s="1"/>
  <c r="K1658" i="3" a="1"/>
  <c r="K1658" i="3" s="1"/>
  <c r="K1659" i="3" a="1"/>
  <c r="K1659" i="3" s="1"/>
  <c r="K1660" i="3" a="1"/>
  <c r="K1660" i="3" s="1"/>
  <c r="K1661" i="3" a="1"/>
  <c r="K1661" i="3" s="1"/>
  <c r="K1662" i="3" a="1"/>
  <c r="K1662" i="3" s="1"/>
  <c r="K1663" i="3" a="1"/>
  <c r="K1663" i="3" s="1"/>
  <c r="K1664" i="3" a="1"/>
  <c r="K1664" i="3" s="1"/>
  <c r="K1665" i="3" a="1"/>
  <c r="K1665" i="3" s="1"/>
  <c r="K1666" i="3" a="1"/>
  <c r="K1666" i="3" s="1"/>
  <c r="K1667" i="3" a="1"/>
  <c r="K1667" i="3" s="1"/>
  <c r="K1668" i="3" a="1"/>
  <c r="K1668" i="3" s="1"/>
  <c r="K1669" i="3" a="1"/>
  <c r="K1669" i="3" s="1"/>
  <c r="K1670" i="3" a="1"/>
  <c r="K1670" i="3" s="1"/>
  <c r="K1671" i="3" a="1"/>
  <c r="K1671" i="3" s="1"/>
  <c r="K1672" i="3" a="1"/>
  <c r="K1672" i="3" s="1"/>
  <c r="K1673" i="3" a="1"/>
  <c r="K1673" i="3" s="1"/>
  <c r="K1674" i="3" a="1"/>
  <c r="K1674" i="3"/>
  <c r="K1675" i="3" a="1"/>
  <c r="K1675" i="3" s="1"/>
  <c r="K1676" i="3" a="1"/>
  <c r="K1676" i="3" s="1"/>
  <c r="K1677" i="3" a="1"/>
  <c r="K1677" i="3" s="1"/>
  <c r="K1678" i="3" a="1"/>
  <c r="K1678" i="3" s="1"/>
  <c r="K1679" i="3" a="1"/>
  <c r="K1679" i="3" s="1"/>
  <c r="K1680" i="3" a="1"/>
  <c r="K1680" i="3" s="1"/>
  <c r="K1681" i="3" a="1"/>
  <c r="K1681" i="3" s="1"/>
  <c r="K1682" i="3" a="1"/>
  <c r="K1682" i="3"/>
  <c r="K1683" i="3" a="1"/>
  <c r="K1683" i="3" s="1"/>
  <c r="K1684" i="3" a="1"/>
  <c r="K1684" i="3" s="1"/>
  <c r="K1685" i="3" a="1"/>
  <c r="K1685" i="3" s="1"/>
  <c r="K1686" i="3" a="1"/>
  <c r="K1686" i="3" s="1"/>
  <c r="K1687" i="3" a="1"/>
  <c r="K1687" i="3" s="1"/>
  <c r="K1688" i="3" a="1"/>
  <c r="K1688" i="3" s="1"/>
  <c r="K1689" i="3" a="1"/>
  <c r="K1689" i="3" s="1"/>
  <c r="K1690" i="3" a="1"/>
  <c r="K1690" i="3" s="1"/>
  <c r="K1691" i="3" a="1"/>
  <c r="K1691" i="3" s="1"/>
  <c r="K1692" i="3" a="1"/>
  <c r="K1692" i="3" s="1"/>
  <c r="K1693" i="3" a="1"/>
  <c r="K1693" i="3" s="1"/>
  <c r="K1694" i="3" a="1"/>
  <c r="K1694" i="3" s="1"/>
  <c r="K1695" i="3" a="1"/>
  <c r="K1695" i="3" s="1"/>
  <c r="K1696" i="3" a="1"/>
  <c r="K1696" i="3" s="1"/>
  <c r="K1697" i="3" a="1"/>
  <c r="K1697" i="3" s="1"/>
  <c r="K1698" i="3" a="1"/>
  <c r="K1698" i="3" s="1"/>
  <c r="K1699" i="3" a="1"/>
  <c r="K1699" i="3" s="1"/>
  <c r="K1700" i="3" a="1"/>
  <c r="K1700" i="3" s="1"/>
  <c r="K1701" i="3" a="1"/>
  <c r="K1701" i="3" s="1"/>
  <c r="K1702" i="3" a="1"/>
  <c r="K1702" i="3" s="1"/>
  <c r="K1703" i="3" a="1"/>
  <c r="K1703" i="3" s="1"/>
  <c r="K1704" i="3" a="1"/>
  <c r="K1704" i="3" s="1"/>
  <c r="K1705" i="3" a="1"/>
  <c r="K1705" i="3" s="1"/>
  <c r="K1706" i="3" a="1"/>
  <c r="K1706" i="3" s="1"/>
  <c r="K1707" i="3" a="1"/>
  <c r="K1707" i="3" s="1"/>
  <c r="K1708" i="3" a="1"/>
  <c r="K1708" i="3" s="1"/>
  <c r="K1709" i="3" a="1"/>
  <c r="K1709" i="3" s="1"/>
  <c r="K1710" i="3" a="1"/>
  <c r="K1710" i="3" s="1"/>
  <c r="K1711" i="3" a="1"/>
  <c r="K1711" i="3" s="1"/>
  <c r="K1712" i="3" a="1"/>
  <c r="K1712" i="3" s="1"/>
  <c r="K1713" i="3" a="1"/>
  <c r="K1713" i="3" s="1"/>
  <c r="K1714" i="3" a="1"/>
  <c r="K1714" i="3" s="1"/>
  <c r="K1715" i="3" a="1"/>
  <c r="K1715" i="3" s="1"/>
  <c r="K1716" i="3" a="1"/>
  <c r="K1716" i="3" s="1"/>
  <c r="K1717" i="3" a="1"/>
  <c r="K1717" i="3" s="1"/>
  <c r="K1718" i="3" a="1"/>
  <c r="K1718" i="3" s="1"/>
  <c r="K1719" i="3" a="1"/>
  <c r="K1719" i="3" s="1"/>
  <c r="K1720" i="3" a="1"/>
  <c r="K1720" i="3" s="1"/>
  <c r="K1721" i="3" a="1"/>
  <c r="K1721" i="3" s="1"/>
  <c r="K1722" i="3" a="1"/>
  <c r="K1722" i="3" s="1"/>
  <c r="K1723" i="3" a="1"/>
  <c r="K1723" i="3" s="1"/>
  <c r="K1724" i="3" a="1"/>
  <c r="K1724" i="3" s="1"/>
  <c r="K1725" i="3" a="1"/>
  <c r="K1725" i="3" s="1"/>
  <c r="K1726" i="3" a="1"/>
  <c r="K1726" i="3" s="1"/>
  <c r="K1727" i="3" a="1"/>
  <c r="K1727" i="3" s="1"/>
  <c r="K1728" i="3" a="1"/>
  <c r="K1728" i="3" s="1"/>
  <c r="K1729" i="3" a="1"/>
  <c r="K1729" i="3" s="1"/>
  <c r="K1730" i="3" a="1"/>
  <c r="K1730" i="3" s="1"/>
  <c r="K1731" i="3" a="1"/>
  <c r="K1731" i="3" s="1"/>
  <c r="K1732" i="3" a="1"/>
  <c r="K1732" i="3" s="1"/>
  <c r="K1733" i="3" a="1"/>
  <c r="K1733" i="3" s="1"/>
  <c r="K1734" i="3" a="1"/>
  <c r="K1734" i="3" s="1"/>
  <c r="K1735" i="3" a="1"/>
  <c r="K1735" i="3" s="1"/>
  <c r="K1736" i="3" a="1"/>
  <c r="K1736" i="3" s="1"/>
  <c r="K1737" i="3" a="1"/>
  <c r="K1737" i="3" s="1"/>
  <c r="K1738" i="3" a="1"/>
  <c r="K1738" i="3"/>
  <c r="K1739" i="3" a="1"/>
  <c r="K1739" i="3" s="1"/>
  <c r="K1740" i="3" a="1"/>
  <c r="K1740" i="3" s="1"/>
  <c r="K1741" i="3" a="1"/>
  <c r="K1741" i="3" s="1"/>
  <c r="K1742" i="3" a="1"/>
  <c r="K1742" i="3" s="1"/>
  <c r="K1743" i="3" a="1"/>
  <c r="K1743" i="3" s="1"/>
  <c r="K1744" i="3" a="1"/>
  <c r="K1744" i="3" s="1"/>
  <c r="K1745" i="3" a="1"/>
  <c r="K1745" i="3" s="1"/>
  <c r="K1746" i="3" a="1"/>
  <c r="K1746" i="3" s="1"/>
  <c r="K1747" i="3" a="1"/>
  <c r="K1747" i="3" s="1"/>
  <c r="K1748" i="3" a="1"/>
  <c r="K1748" i="3" s="1"/>
  <c r="K1749" i="3" a="1"/>
  <c r="K1749" i="3" s="1"/>
  <c r="K1750" i="3" a="1"/>
  <c r="K1750" i="3" s="1"/>
  <c r="K1751" i="3" a="1"/>
  <c r="K1751" i="3" s="1"/>
  <c r="K1752" i="3" a="1"/>
  <c r="K1752" i="3" s="1"/>
  <c r="K1753" i="3" a="1"/>
  <c r="K1753" i="3" s="1"/>
  <c r="K1754" i="3" a="1"/>
  <c r="K1754" i="3" s="1"/>
  <c r="K1755" i="3" a="1"/>
  <c r="K1755" i="3" s="1"/>
  <c r="K1756" i="3" a="1"/>
  <c r="K1756" i="3" s="1"/>
  <c r="K1757" i="3" a="1"/>
  <c r="K1757" i="3" s="1"/>
  <c r="K1758" i="3" a="1"/>
  <c r="K1758" i="3" s="1"/>
  <c r="K1759" i="3" a="1"/>
  <c r="K1759" i="3" s="1"/>
  <c r="K1760" i="3" a="1"/>
  <c r="K1760" i="3" s="1"/>
  <c r="K1761" i="3" a="1"/>
  <c r="K1761" i="3" s="1"/>
  <c r="K1762" i="3" a="1"/>
  <c r="K1762" i="3" s="1"/>
  <c r="K1763" i="3" a="1"/>
  <c r="K1763" i="3" s="1"/>
  <c r="K1764" i="3" a="1"/>
  <c r="K1764" i="3" s="1"/>
  <c r="K1765" i="3" a="1"/>
  <c r="K1765" i="3" s="1"/>
  <c r="K1766" i="3" a="1"/>
  <c r="K1766" i="3" s="1"/>
  <c r="K1767" i="3" a="1"/>
  <c r="K1767" i="3" s="1"/>
  <c r="K1768" i="3" a="1"/>
  <c r="K1768" i="3" s="1"/>
  <c r="K1769" i="3" a="1"/>
  <c r="K1769" i="3" s="1"/>
  <c r="K1770" i="3" a="1"/>
  <c r="K1770" i="3" s="1"/>
  <c r="K1771" i="3" a="1"/>
  <c r="K1771" i="3" s="1"/>
  <c r="K1772" i="3" a="1"/>
  <c r="K1772" i="3" s="1"/>
  <c r="K1773" i="3" a="1"/>
  <c r="K1773" i="3" s="1"/>
  <c r="K1774" i="3" a="1"/>
  <c r="K1774" i="3" s="1"/>
  <c r="K1775" i="3" a="1"/>
  <c r="K1775" i="3" s="1"/>
  <c r="K1776" i="3" a="1"/>
  <c r="K1776" i="3" s="1"/>
  <c r="K1777" i="3" a="1"/>
  <c r="K1777" i="3" s="1"/>
  <c r="K1778" i="3" a="1"/>
  <c r="K1778" i="3" s="1"/>
  <c r="K1779" i="3" a="1"/>
  <c r="K1779" i="3" s="1"/>
  <c r="K1780" i="3" a="1"/>
  <c r="K1780" i="3" s="1"/>
  <c r="K1781" i="3" a="1"/>
  <c r="K1781" i="3" s="1"/>
  <c r="K1782" i="3" a="1"/>
  <c r="K1782" i="3" s="1"/>
  <c r="K1783" i="3" a="1"/>
  <c r="K1783" i="3" s="1"/>
  <c r="K1784" i="3" a="1"/>
  <c r="K1784" i="3" s="1"/>
  <c r="K1785" i="3" a="1"/>
  <c r="K1785" i="3" s="1"/>
  <c r="K1786" i="3" a="1"/>
  <c r="K1786" i="3" s="1"/>
  <c r="K1787" i="3" a="1"/>
  <c r="K1787" i="3" s="1"/>
  <c r="K1788" i="3" a="1"/>
  <c r="K1788" i="3" s="1"/>
  <c r="K1789" i="3" a="1"/>
  <c r="K1789" i="3" s="1"/>
  <c r="K1790" i="3" a="1"/>
  <c r="K1790" i="3" s="1"/>
  <c r="K1791" i="3" a="1"/>
  <c r="K1791" i="3" s="1"/>
  <c r="K1792" i="3" a="1"/>
  <c r="K1792" i="3" s="1"/>
  <c r="K1793" i="3" a="1"/>
  <c r="K1793" i="3" s="1"/>
  <c r="K1794" i="3" a="1"/>
  <c r="K1794" i="3" s="1"/>
  <c r="K1795" i="3" a="1"/>
  <c r="K1795" i="3" s="1"/>
  <c r="K1796" i="3" a="1"/>
  <c r="K1796" i="3" s="1"/>
  <c r="K1797" i="3" a="1"/>
  <c r="K1797" i="3" s="1"/>
  <c r="K1798" i="3" a="1"/>
  <c r="K1798" i="3" s="1"/>
  <c r="K1799" i="3" a="1"/>
  <c r="K1799" i="3" s="1"/>
  <c r="K1800" i="3" a="1"/>
  <c r="K1800" i="3" s="1"/>
  <c r="K1801" i="3" a="1"/>
  <c r="K1801" i="3" s="1"/>
  <c r="K1802" i="3" a="1"/>
  <c r="K1802" i="3" s="1"/>
  <c r="K1803" i="3" a="1"/>
  <c r="K1803" i="3" s="1"/>
  <c r="K1804" i="3" a="1"/>
  <c r="K1804" i="3" s="1"/>
  <c r="K1805" i="3" a="1"/>
  <c r="K1805" i="3" s="1"/>
  <c r="K1806" i="3" a="1"/>
  <c r="K1806" i="3" s="1"/>
  <c r="K1807" i="3" a="1"/>
  <c r="K1807" i="3" s="1"/>
  <c r="K1808" i="3" a="1"/>
  <c r="K1808" i="3" s="1"/>
  <c r="K1809" i="3" a="1"/>
  <c r="K1809" i="3" s="1"/>
  <c r="K1810" i="3" a="1"/>
  <c r="K1810" i="3"/>
  <c r="K1811" i="3" a="1"/>
  <c r="K1811" i="3" s="1"/>
  <c r="K1812" i="3" a="1"/>
  <c r="K1812" i="3" s="1"/>
  <c r="K1813" i="3" a="1"/>
  <c r="K1813" i="3" s="1"/>
  <c r="K1814" i="3" a="1"/>
  <c r="K1814" i="3" s="1"/>
  <c r="K1815" i="3" a="1"/>
  <c r="K1815" i="3" s="1"/>
  <c r="K1816" i="3" a="1"/>
  <c r="K1816" i="3" s="1"/>
  <c r="K1817" i="3" a="1"/>
  <c r="K1817" i="3" s="1"/>
  <c r="K1818" i="3" a="1"/>
  <c r="K1818" i="3" s="1"/>
  <c r="K1819" i="3" a="1"/>
  <c r="K1819" i="3" s="1"/>
  <c r="K1820" i="3" a="1"/>
  <c r="K1820" i="3" s="1"/>
  <c r="K1821" i="3" a="1"/>
  <c r="K1821" i="3" s="1"/>
  <c r="K1822" i="3" a="1"/>
  <c r="K1822" i="3"/>
  <c r="K1823" i="3" a="1"/>
  <c r="K1823" i="3" s="1"/>
  <c r="K1824" i="3" a="1"/>
  <c r="K1824" i="3" s="1"/>
  <c r="K1825" i="3" a="1"/>
  <c r="K1825" i="3" s="1"/>
  <c r="K1826" i="3" a="1"/>
  <c r="K1826" i="3" s="1"/>
  <c r="K1827" i="3" a="1"/>
  <c r="K1827" i="3" s="1"/>
  <c r="K1828" i="3" a="1"/>
  <c r="K1828" i="3" s="1"/>
  <c r="K1829" i="3" a="1"/>
  <c r="K1829" i="3" s="1"/>
  <c r="K1830" i="3" a="1"/>
  <c r="K1830" i="3" s="1"/>
  <c r="K1831" i="3" a="1"/>
  <c r="K1831" i="3" s="1"/>
  <c r="K1832" i="3" a="1"/>
  <c r="K1832" i="3" s="1"/>
  <c r="K1833" i="3" a="1"/>
  <c r="K1833" i="3" s="1"/>
  <c r="K1834" i="3" a="1"/>
  <c r="K1834" i="3" s="1"/>
  <c r="K1835" i="3" a="1"/>
  <c r="K1835" i="3" s="1"/>
  <c r="K1836" i="3" a="1"/>
  <c r="K1836" i="3" s="1"/>
  <c r="K1837" i="3" a="1"/>
  <c r="K1837" i="3" s="1"/>
  <c r="K1838" i="3" a="1"/>
  <c r="K1838" i="3" s="1"/>
  <c r="K1839" i="3" a="1"/>
  <c r="K1839" i="3" s="1"/>
  <c r="K1840" i="3" a="1"/>
  <c r="K1840" i="3" s="1"/>
  <c r="K1841" i="3" a="1"/>
  <c r="K1841" i="3" s="1"/>
  <c r="K1842" i="3" a="1"/>
  <c r="K1842" i="3"/>
  <c r="K1843" i="3" a="1"/>
  <c r="K1843" i="3" s="1"/>
  <c r="K1844" i="3" a="1"/>
  <c r="K1844" i="3" s="1"/>
  <c r="K1845" i="3" a="1"/>
  <c r="K1845" i="3" s="1"/>
  <c r="K1846" i="3" a="1"/>
  <c r="K1846" i="3" s="1"/>
  <c r="K1847" i="3" a="1"/>
  <c r="K1847" i="3" s="1"/>
  <c r="K1848" i="3" a="1"/>
  <c r="K1848" i="3" s="1"/>
  <c r="K1849" i="3" a="1"/>
  <c r="K1849" i="3" s="1"/>
  <c r="K1850" i="3" a="1"/>
  <c r="K1850" i="3" s="1"/>
  <c r="K1851" i="3" a="1"/>
  <c r="K1851" i="3" s="1"/>
  <c r="K1852" i="3" a="1"/>
  <c r="K1852" i="3" s="1"/>
  <c r="K1853" i="3" a="1"/>
  <c r="K1853" i="3" s="1"/>
  <c r="K1854" i="3" a="1"/>
  <c r="K1854" i="3" s="1"/>
  <c r="K1855" i="3" a="1"/>
  <c r="K1855" i="3" s="1"/>
  <c r="K1856" i="3" a="1"/>
  <c r="K1856" i="3" s="1"/>
  <c r="K1857" i="3" a="1"/>
  <c r="K1857" i="3" s="1"/>
  <c r="K1858" i="3" a="1"/>
  <c r="K1858" i="3"/>
  <c r="K1859" i="3" a="1"/>
  <c r="K1859" i="3" s="1"/>
  <c r="K1860" i="3" a="1"/>
  <c r="K1860" i="3" s="1"/>
  <c r="K1861" i="3" a="1"/>
  <c r="K1861" i="3" s="1"/>
  <c r="K1862" i="3" a="1"/>
  <c r="K1862" i="3" s="1"/>
  <c r="K1863" i="3" a="1"/>
  <c r="K1863" i="3" s="1"/>
  <c r="K1864" i="3" a="1"/>
  <c r="K1864" i="3" s="1"/>
  <c r="K1865" i="3" a="1"/>
  <c r="K1865" i="3" s="1"/>
  <c r="K1866" i="3" a="1"/>
  <c r="K1866" i="3" s="1"/>
  <c r="K1867" i="3" a="1"/>
  <c r="K1867" i="3" s="1"/>
  <c r="K1868" i="3" a="1"/>
  <c r="K1868" i="3" s="1"/>
  <c r="K1869" i="3" a="1"/>
  <c r="K1869" i="3" s="1"/>
  <c r="K1870" i="3" a="1"/>
  <c r="K1870" i="3"/>
  <c r="K1871" i="3" a="1"/>
  <c r="K1871" i="3" s="1"/>
  <c r="K1872" i="3" a="1"/>
  <c r="K1872" i="3" s="1"/>
  <c r="K1873" i="3" a="1"/>
  <c r="K1873" i="3" s="1"/>
  <c r="K1874" i="3" a="1"/>
  <c r="K1874" i="3"/>
  <c r="K1875" i="3" a="1"/>
  <c r="K1875" i="3" s="1"/>
  <c r="K1876" i="3" a="1"/>
  <c r="K1876" i="3" s="1"/>
  <c r="K1877" i="3" a="1"/>
  <c r="K1877" i="3" s="1"/>
  <c r="K1878" i="3" a="1"/>
  <c r="K1878" i="3" s="1"/>
  <c r="K1879" i="3" a="1"/>
  <c r="K1879" i="3" s="1"/>
  <c r="K1880" i="3" a="1"/>
  <c r="K1880" i="3" s="1"/>
  <c r="K1881" i="3" a="1"/>
  <c r="K1881" i="3" s="1"/>
  <c r="K1882" i="3" a="1"/>
  <c r="K1882" i="3" s="1"/>
  <c r="K1883" i="3" a="1"/>
  <c r="K1883" i="3" s="1"/>
  <c r="K1884" i="3" a="1"/>
  <c r="K1884" i="3" s="1"/>
  <c r="K1885" i="3" a="1"/>
  <c r="K1885" i="3" s="1"/>
  <c r="K1886" i="3" a="1"/>
  <c r="K1886" i="3" s="1"/>
  <c r="K1887" i="3" a="1"/>
  <c r="K1887" i="3" s="1"/>
  <c r="K1888" i="3" a="1"/>
  <c r="K1888" i="3" s="1"/>
  <c r="K1889" i="3" a="1"/>
  <c r="K1889" i="3" s="1"/>
  <c r="K1890" i="3" a="1"/>
  <c r="K1890" i="3" s="1"/>
  <c r="K1891" i="3" a="1"/>
  <c r="K1891" i="3" s="1"/>
  <c r="K1892" i="3" a="1"/>
  <c r="K1892" i="3" s="1"/>
  <c r="K1893" i="3" a="1"/>
  <c r="K1893" i="3" s="1"/>
  <c r="K1894" i="3" a="1"/>
  <c r="K1894" i="3" s="1"/>
  <c r="K1895" i="3" a="1"/>
  <c r="K1895" i="3" s="1"/>
  <c r="K1896" i="3" a="1"/>
  <c r="K1896" i="3" s="1"/>
  <c r="K1897" i="3" a="1"/>
  <c r="K1897" i="3" s="1"/>
  <c r="K1898" i="3" a="1"/>
  <c r="K1898" i="3" s="1"/>
  <c r="K1899" i="3" a="1"/>
  <c r="K1899" i="3" s="1"/>
  <c r="K1900" i="3" a="1"/>
  <c r="K1900" i="3" s="1"/>
  <c r="K1901" i="3" a="1"/>
  <c r="K1901" i="3" s="1"/>
  <c r="K1902" i="3" a="1"/>
  <c r="K1902" i="3"/>
  <c r="K1903" i="3" a="1"/>
  <c r="K1903" i="3" s="1"/>
  <c r="K1904" i="3" a="1"/>
  <c r="K1904" i="3" s="1"/>
  <c r="K1905" i="3" a="1"/>
  <c r="K1905" i="3" s="1"/>
  <c r="K1906" i="3" a="1"/>
  <c r="K1906" i="3"/>
  <c r="K1907" i="3" a="1"/>
  <c r="K1907" i="3" s="1"/>
  <c r="K1908" i="3" a="1"/>
  <c r="K1908" i="3" s="1"/>
  <c r="K1909" i="3" a="1"/>
  <c r="K1909" i="3" s="1"/>
  <c r="K1910" i="3" a="1"/>
  <c r="K1910" i="3" s="1"/>
  <c r="K1911" i="3" a="1"/>
  <c r="K1911" i="3" s="1"/>
  <c r="K1912" i="3" a="1"/>
  <c r="K1912" i="3" s="1"/>
  <c r="K1913" i="3" a="1"/>
  <c r="K1913" i="3" s="1"/>
  <c r="K1914" i="3" a="1"/>
  <c r="K1914" i="3" s="1"/>
  <c r="K1915" i="3" a="1"/>
  <c r="K1915" i="3" s="1"/>
  <c r="K1916" i="3" a="1"/>
  <c r="K1916" i="3" s="1"/>
  <c r="K1917" i="3" a="1"/>
  <c r="K1917" i="3" s="1"/>
  <c r="K1918" i="3" a="1"/>
  <c r="K1918" i="3" s="1"/>
  <c r="K1919" i="3" a="1"/>
  <c r="K1919" i="3" s="1"/>
  <c r="K1920" i="3" a="1"/>
  <c r="K1920" i="3" s="1"/>
  <c r="K1921" i="3" a="1"/>
  <c r="K1921" i="3" s="1"/>
  <c r="K1922" i="3" a="1"/>
  <c r="K1922" i="3" s="1"/>
  <c r="K1923" i="3" a="1"/>
  <c r="K1923" i="3" s="1"/>
  <c r="K1924" i="3" a="1"/>
  <c r="K1924" i="3" s="1"/>
  <c r="K1925" i="3" a="1"/>
  <c r="K1925" i="3" s="1"/>
  <c r="K1926" i="3" a="1"/>
  <c r="K1926" i="3" s="1"/>
  <c r="K1927" i="3" a="1"/>
  <c r="K1927" i="3" s="1"/>
  <c r="K1928" i="3" a="1"/>
  <c r="K1928" i="3" s="1"/>
  <c r="K1929" i="3" a="1"/>
  <c r="K1929" i="3" s="1"/>
  <c r="K1930" i="3" a="1"/>
  <c r="K1930" i="3" s="1"/>
  <c r="K1931" i="3" a="1"/>
  <c r="K1931" i="3" s="1"/>
  <c r="K1932" i="3" a="1"/>
  <c r="K1932" i="3" s="1"/>
  <c r="K1933" i="3" a="1"/>
  <c r="K1933" i="3" s="1"/>
  <c r="K1934" i="3" a="1"/>
  <c r="K1934" i="3" s="1"/>
  <c r="K1935" i="3" a="1"/>
  <c r="K1935" i="3" s="1"/>
  <c r="K1936" i="3" a="1"/>
  <c r="K1936" i="3" s="1"/>
  <c r="K1937" i="3" a="1"/>
  <c r="K1937" i="3" s="1"/>
  <c r="K1938" i="3" a="1"/>
  <c r="K1938" i="3"/>
  <c r="K1939" i="3" a="1"/>
  <c r="K1939" i="3" s="1"/>
  <c r="K1940" i="3" a="1"/>
  <c r="K1940" i="3" s="1"/>
  <c r="K1941" i="3" a="1"/>
  <c r="K1941" i="3" s="1"/>
  <c r="K1942" i="3" a="1"/>
  <c r="K1942" i="3" s="1"/>
  <c r="K1943" i="3" a="1"/>
  <c r="K1943" i="3" s="1"/>
  <c r="K1944" i="3" a="1"/>
  <c r="K1944" i="3" s="1"/>
  <c r="K1945" i="3" a="1"/>
  <c r="K1945" i="3" s="1"/>
  <c r="K1946" i="3" a="1"/>
  <c r="K1946" i="3" s="1"/>
  <c r="K1947" i="3" a="1"/>
  <c r="K1947" i="3" s="1"/>
  <c r="K1948" i="3" a="1"/>
  <c r="K1948" i="3" s="1"/>
  <c r="K1949" i="3" a="1"/>
  <c r="K1949" i="3" s="1"/>
  <c r="K1950" i="3" a="1"/>
  <c r="K1950" i="3" s="1"/>
  <c r="K1951" i="3" a="1"/>
  <c r="K1951" i="3" s="1"/>
  <c r="K1952" i="3" a="1"/>
  <c r="K1952" i="3" s="1"/>
  <c r="K1953" i="3" a="1"/>
  <c r="K1953" i="3" s="1"/>
  <c r="K1954" i="3" a="1"/>
  <c r="K1954" i="3"/>
  <c r="K1955" i="3" a="1"/>
  <c r="K1955" i="3" s="1"/>
  <c r="K1956" i="3" a="1"/>
  <c r="K1956" i="3" s="1"/>
  <c r="K1957" i="3" a="1"/>
  <c r="K1957" i="3" s="1"/>
  <c r="K1958" i="3" a="1"/>
  <c r="K1958" i="3" s="1"/>
  <c r="K1959" i="3" a="1"/>
  <c r="K1959" i="3" s="1"/>
  <c r="K1960" i="3" a="1"/>
  <c r="K1960" i="3" s="1"/>
  <c r="K1961" i="3" a="1"/>
  <c r="K1961" i="3" s="1"/>
  <c r="K1962" i="3" a="1"/>
  <c r="K1962" i="3" s="1"/>
  <c r="K1963" i="3" a="1"/>
  <c r="K1963" i="3" s="1"/>
  <c r="K1964" i="3" a="1"/>
  <c r="K1964" i="3" s="1"/>
  <c r="K1965" i="3" a="1"/>
  <c r="K1965" i="3" s="1"/>
  <c r="K1966" i="3" a="1"/>
  <c r="K1966" i="3" s="1"/>
  <c r="K1967" i="3" a="1"/>
  <c r="K1967" i="3" s="1"/>
  <c r="K1968" i="3" a="1"/>
  <c r="K1968" i="3" s="1"/>
  <c r="K1969" i="3" a="1"/>
  <c r="K1969" i="3" s="1"/>
  <c r="K1970" i="3" a="1"/>
  <c r="K1970" i="3"/>
  <c r="K1971" i="3" a="1"/>
  <c r="K1971" i="3" s="1"/>
  <c r="K1972" i="3" a="1"/>
  <c r="K1972" i="3" s="1"/>
  <c r="K1973" i="3" a="1"/>
  <c r="K1973" i="3" s="1"/>
  <c r="K1974" i="3" a="1"/>
  <c r="K1974" i="3" s="1"/>
  <c r="K1975" i="3" a="1"/>
  <c r="K1975" i="3" s="1"/>
  <c r="K1976" i="3" a="1"/>
  <c r="K1976" i="3" s="1"/>
  <c r="K1977" i="3" a="1"/>
  <c r="K1977" i="3" s="1"/>
  <c r="K1978" i="3" a="1"/>
  <c r="K1978" i="3" s="1"/>
  <c r="K1979" i="3" a="1"/>
  <c r="K1979" i="3" s="1"/>
  <c r="K1980" i="3" a="1"/>
  <c r="K1980" i="3" s="1"/>
  <c r="K1981" i="3" a="1"/>
  <c r="K1981" i="3" s="1"/>
  <c r="K1982" i="3" a="1"/>
  <c r="K1982" i="3" s="1"/>
  <c r="K1983" i="3" a="1"/>
  <c r="K1983" i="3" s="1"/>
  <c r="K1984" i="3" a="1"/>
  <c r="K1984" i="3" s="1"/>
  <c r="K1985" i="3" a="1"/>
  <c r="K1985" i="3" s="1"/>
  <c r="K1986" i="3" a="1"/>
  <c r="K1986" i="3"/>
  <c r="K1987" i="3" a="1"/>
  <c r="K1987" i="3" s="1"/>
  <c r="K1988" i="3" a="1"/>
  <c r="K1988" i="3" s="1"/>
  <c r="K1989" i="3" a="1"/>
  <c r="K1989" i="3" s="1"/>
  <c r="K1990" i="3" a="1"/>
  <c r="K1990" i="3" s="1"/>
  <c r="K1991" i="3" a="1"/>
  <c r="K1991" i="3" s="1"/>
  <c r="K1992" i="3" a="1"/>
  <c r="K1992" i="3" s="1"/>
  <c r="K1993" i="3" a="1"/>
  <c r="K1993" i="3" s="1"/>
  <c r="K1994" i="3" a="1"/>
  <c r="K1994" i="3" s="1"/>
  <c r="K1995" i="3" a="1"/>
  <c r="K1995" i="3" s="1"/>
  <c r="K1996" i="3" a="1"/>
  <c r="K1996" i="3" s="1"/>
  <c r="K1997" i="3" a="1"/>
  <c r="K1997" i="3" s="1"/>
  <c r="K1998" i="3" a="1"/>
  <c r="K1998" i="3" s="1"/>
  <c r="K1999" i="3" a="1"/>
  <c r="K1999" i="3" s="1"/>
  <c r="K2000" i="3" a="1"/>
  <c r="K2000" i="3" s="1"/>
  <c r="K2001" i="3" a="1"/>
  <c r="K2001" i="3" s="1"/>
  <c r="K2002" i="3" a="1"/>
  <c r="K2002" i="3"/>
  <c r="K2003" i="3" a="1"/>
  <c r="K2003" i="3" s="1"/>
  <c r="K2004" i="3" a="1"/>
  <c r="K2004" i="3" s="1"/>
  <c r="K2005" i="3" a="1"/>
  <c r="K2005" i="3" s="1"/>
  <c r="K2006" i="3" a="1"/>
  <c r="K2006" i="3" s="1"/>
  <c r="K2007" i="3" a="1"/>
  <c r="K2007" i="3" s="1"/>
  <c r="K2008" i="3" a="1"/>
  <c r="K2008" i="3" s="1"/>
  <c r="K2009" i="3" a="1"/>
  <c r="K2009" i="3" s="1"/>
  <c r="K2010" i="3" a="1"/>
  <c r="K2010" i="3" s="1"/>
  <c r="K2011" i="3" a="1"/>
  <c r="K2011" i="3" s="1"/>
  <c r="K2012" i="3" a="1"/>
  <c r="K2012" i="3" s="1"/>
  <c r="K2013" i="3" a="1"/>
  <c r="K2013" i="3" s="1"/>
  <c r="K2014" i="3" a="1"/>
  <c r="K2014" i="3" s="1"/>
  <c r="K2015" i="3" a="1"/>
  <c r="K2015" i="3" s="1"/>
  <c r="K2016" i="3" a="1"/>
  <c r="K2016" i="3" s="1"/>
  <c r="K2017" i="3" a="1"/>
  <c r="K2017" i="3" s="1"/>
  <c r="K2018" i="3" a="1"/>
  <c r="K2018" i="3"/>
  <c r="K2019" i="3" a="1"/>
  <c r="K2019" i="3" s="1"/>
  <c r="K2020" i="3" a="1"/>
  <c r="K2020" i="3" s="1"/>
  <c r="K2021" i="3" a="1"/>
  <c r="K2021" i="3" s="1"/>
  <c r="K2022" i="3" a="1"/>
  <c r="K2022" i="3" s="1"/>
  <c r="K2023" i="3" a="1"/>
  <c r="K2023" i="3" s="1"/>
  <c r="K2024" i="3" a="1"/>
  <c r="K2024" i="3" s="1"/>
  <c r="K2025" i="3" a="1"/>
  <c r="K2025" i="3" s="1"/>
  <c r="K2026" i="3" a="1"/>
  <c r="K2026" i="3" s="1"/>
  <c r="K2027" i="3" a="1"/>
  <c r="K2027" i="3" s="1"/>
  <c r="K2028" i="3" a="1"/>
  <c r="K2028" i="3" s="1"/>
  <c r="K2029" i="3" a="1"/>
  <c r="K2029" i="3" s="1"/>
  <c r="K2030" i="3" a="1"/>
  <c r="K2030" i="3"/>
  <c r="K2031" i="3" a="1"/>
  <c r="K2031" i="3" s="1"/>
  <c r="K2032" i="3" a="1"/>
  <c r="K2032" i="3" s="1"/>
  <c r="K2033" i="3" a="1"/>
  <c r="K2033" i="3" s="1"/>
  <c r="K2034" i="3" a="1"/>
  <c r="K2034" i="3"/>
  <c r="K2035" i="3" a="1"/>
  <c r="K2035" i="3" s="1"/>
  <c r="K2036" i="3" a="1"/>
  <c r="K2036" i="3" s="1"/>
  <c r="K2037" i="3" a="1"/>
  <c r="K2037" i="3" s="1"/>
  <c r="K2038" i="3" a="1"/>
  <c r="K2038" i="3" s="1"/>
  <c r="K2039" i="3" a="1"/>
  <c r="K2039" i="3" s="1"/>
  <c r="K2040" i="3" a="1"/>
  <c r="K2040" i="3" s="1"/>
  <c r="K2041" i="3" a="1"/>
  <c r="K2041" i="3" s="1"/>
  <c r="K2042" i="3" a="1"/>
  <c r="K2042" i="3" s="1"/>
  <c r="K2043" i="3" a="1"/>
  <c r="K2043" i="3" s="1"/>
  <c r="K2044" i="3" a="1"/>
  <c r="K2044" i="3" s="1"/>
  <c r="K2045" i="3" a="1"/>
  <c r="K2045" i="3" s="1"/>
  <c r="K2046" i="3" a="1"/>
  <c r="K2046" i="3" s="1"/>
  <c r="K2047" i="3" a="1"/>
  <c r="K2047" i="3" s="1"/>
  <c r="K2048" i="3" a="1"/>
  <c r="K2048" i="3" s="1"/>
  <c r="K2049" i="3" a="1"/>
  <c r="K2049" i="3" s="1"/>
  <c r="K2050" i="3" a="1"/>
  <c r="K2050" i="3"/>
  <c r="K2051" i="3" a="1"/>
  <c r="K2051" i="3" s="1"/>
  <c r="K2052" i="3" a="1"/>
  <c r="K2052" i="3" s="1"/>
  <c r="K2053" i="3" a="1"/>
  <c r="K2053" i="3" s="1"/>
  <c r="K2054" i="3" a="1"/>
  <c r="K2054" i="3" s="1"/>
  <c r="K2055" i="3" a="1"/>
  <c r="K2055" i="3" s="1"/>
  <c r="K2056" i="3" a="1"/>
  <c r="K2056" i="3" s="1"/>
  <c r="K2057" i="3" a="1"/>
  <c r="K2057" i="3" s="1"/>
  <c r="K2058" i="3" a="1"/>
  <c r="K2058" i="3" s="1"/>
  <c r="K2059" i="3" a="1"/>
  <c r="K2059" i="3" s="1"/>
  <c r="K2060" i="3" a="1"/>
  <c r="K2060" i="3" s="1"/>
  <c r="K2061" i="3" a="1"/>
  <c r="K2061" i="3" s="1"/>
  <c r="K2062" i="3" a="1"/>
  <c r="K2062" i="3" s="1"/>
  <c r="K2063" i="3" a="1"/>
  <c r="K2063" i="3" s="1"/>
  <c r="K2064" i="3" a="1"/>
  <c r="K2064" i="3" s="1"/>
  <c r="K2065" i="3" a="1"/>
  <c r="K2065" i="3" s="1"/>
  <c r="K2066" i="3" a="1"/>
  <c r="K2066" i="3" s="1"/>
  <c r="K2067" i="3" a="1"/>
  <c r="K2067" i="3" s="1"/>
  <c r="K2068" i="3" a="1"/>
  <c r="K2068" i="3" s="1"/>
  <c r="K2069" i="3" a="1"/>
  <c r="K2069" i="3" s="1"/>
  <c r="K2070" i="3" a="1"/>
  <c r="K2070" i="3" s="1"/>
  <c r="K2071" i="3" a="1"/>
  <c r="K2071" i="3" s="1"/>
  <c r="K2072" i="3" a="1"/>
  <c r="K2072" i="3" s="1"/>
  <c r="K2073" i="3" a="1"/>
  <c r="K2073" i="3" s="1"/>
  <c r="K2074" i="3" a="1"/>
  <c r="K2074" i="3" s="1"/>
  <c r="K2075" i="3" a="1"/>
  <c r="K2075" i="3" s="1"/>
  <c r="K2076" i="3" a="1"/>
  <c r="K2076" i="3" s="1"/>
  <c r="K2077" i="3" a="1"/>
  <c r="K2077" i="3" s="1"/>
  <c r="K2078" i="3" a="1"/>
  <c r="K2078" i="3" s="1"/>
  <c r="K2079" i="3" a="1"/>
  <c r="K2079" i="3" s="1"/>
  <c r="K2080" i="3" a="1"/>
  <c r="K2080" i="3" s="1"/>
  <c r="K2081" i="3" a="1"/>
  <c r="K2081" i="3" s="1"/>
  <c r="K2082" i="3" a="1"/>
  <c r="K2082" i="3" s="1"/>
  <c r="K2083" i="3" a="1"/>
  <c r="K2083" i="3" s="1"/>
  <c r="K2084" i="3" a="1"/>
  <c r="K2084" i="3" s="1"/>
  <c r="K2085" i="3" a="1"/>
  <c r="K2085" i="3" s="1"/>
  <c r="K2086" i="3" a="1"/>
  <c r="K2086" i="3" s="1"/>
  <c r="K2087" i="3" a="1"/>
  <c r="K2087" i="3" s="1"/>
  <c r="K2088" i="3" a="1"/>
  <c r="K2088" i="3" s="1"/>
  <c r="K2089" i="3" a="1"/>
  <c r="K2089" i="3" s="1"/>
  <c r="K2090" i="3" a="1"/>
  <c r="K2090" i="3" s="1"/>
  <c r="K2091" i="3" a="1"/>
  <c r="K2091" i="3" s="1"/>
  <c r="K2092" i="3" a="1"/>
  <c r="K2092" i="3" s="1"/>
  <c r="K2093" i="3" a="1"/>
  <c r="K2093" i="3" s="1"/>
  <c r="K2094" i="3" a="1"/>
  <c r="K2094" i="3" s="1"/>
  <c r="K2095" i="3" a="1"/>
  <c r="K2095" i="3" s="1"/>
  <c r="K2096" i="3" a="1"/>
  <c r="K2096" i="3" s="1"/>
  <c r="K2097" i="3" a="1"/>
  <c r="K2097" i="3" s="1"/>
  <c r="K2098" i="3" a="1"/>
  <c r="K2098" i="3"/>
  <c r="K2099" i="3" a="1"/>
  <c r="K2099" i="3" s="1"/>
  <c r="K2100" i="3" a="1"/>
  <c r="K2100" i="3" s="1"/>
  <c r="K2101" i="3" a="1"/>
  <c r="K2101" i="3" s="1"/>
  <c r="K2102" i="3" a="1"/>
  <c r="K2102" i="3" s="1"/>
  <c r="K2103" i="3" a="1"/>
  <c r="K2103" i="3" s="1"/>
  <c r="K2104" i="3" a="1"/>
  <c r="K2104" i="3" s="1"/>
  <c r="K2105" i="3" a="1"/>
  <c r="K2105" i="3" s="1"/>
  <c r="K2106" i="3" a="1"/>
  <c r="K2106" i="3" s="1"/>
  <c r="K2107" i="3" a="1"/>
  <c r="K2107" i="3" s="1"/>
  <c r="K2108" i="3" a="1"/>
  <c r="K2108" i="3" s="1"/>
  <c r="K2109" i="3" a="1"/>
  <c r="K2109" i="3" s="1"/>
  <c r="K2110" i="3" a="1"/>
  <c r="K2110" i="3" s="1"/>
  <c r="K2111" i="3" a="1"/>
  <c r="K2111" i="3" s="1"/>
  <c r="K2112" i="3" a="1"/>
  <c r="K2112" i="3" s="1"/>
  <c r="K2113" i="3" a="1"/>
  <c r="K2113" i="3" s="1"/>
  <c r="K2114" i="3" a="1"/>
  <c r="K2114" i="3"/>
  <c r="K2115" i="3" a="1"/>
  <c r="K2115" i="3" s="1"/>
  <c r="K2116" i="3" a="1"/>
  <c r="K2116" i="3" s="1"/>
  <c r="K2117" i="3" a="1"/>
  <c r="K2117" i="3" s="1"/>
  <c r="K2118" i="3" a="1"/>
  <c r="K2118" i="3" s="1"/>
  <c r="K2119" i="3" a="1"/>
  <c r="K2119" i="3" s="1"/>
  <c r="K2120" i="3" a="1"/>
  <c r="K2120" i="3" s="1"/>
  <c r="K2121" i="3" a="1"/>
  <c r="K2121" i="3" s="1"/>
  <c r="K2122" i="3" a="1"/>
  <c r="K2122" i="3" s="1"/>
  <c r="K2123" i="3" a="1"/>
  <c r="K2123" i="3" s="1"/>
  <c r="K2124" i="3" a="1"/>
  <c r="K2124" i="3" s="1"/>
  <c r="K2125" i="3" a="1"/>
  <c r="K2125" i="3" s="1"/>
  <c r="K2126" i="3" a="1"/>
  <c r="K2126" i="3" s="1"/>
  <c r="K2127" i="3" a="1"/>
  <c r="K2127" i="3" s="1"/>
  <c r="K2128" i="3" a="1"/>
  <c r="K2128" i="3" s="1"/>
  <c r="K2129" i="3" a="1"/>
  <c r="K2129" i="3" s="1"/>
  <c r="K2130" i="3" a="1"/>
  <c r="K2130" i="3" s="1"/>
  <c r="K2131" i="3" a="1"/>
  <c r="K2131" i="3" s="1"/>
  <c r="K2132" i="3" a="1"/>
  <c r="K2132" i="3" s="1"/>
  <c r="K2133" i="3" a="1"/>
  <c r="K2133" i="3" s="1"/>
  <c r="K2134" i="3" a="1"/>
  <c r="K2134" i="3" s="1"/>
  <c r="K2135" i="3" a="1"/>
  <c r="K2135" i="3" s="1"/>
  <c r="K2136" i="3" a="1"/>
  <c r="K2136" i="3"/>
  <c r="K2137" i="3" a="1"/>
  <c r="K2137" i="3" s="1"/>
  <c r="K2138" i="3" a="1"/>
  <c r="K2138" i="3" s="1"/>
  <c r="K2139" i="3" a="1"/>
  <c r="K2139" i="3" s="1"/>
  <c r="K2140" i="3" a="1"/>
  <c r="K2140" i="3" s="1"/>
  <c r="K2141" i="3" a="1"/>
  <c r="K2141" i="3" s="1"/>
  <c r="K2142" i="3" a="1"/>
  <c r="K2142" i="3" s="1"/>
  <c r="K2143" i="3" a="1"/>
  <c r="K2143" i="3" s="1"/>
  <c r="K2144" i="3" a="1"/>
  <c r="K2144" i="3" s="1"/>
  <c r="K2145" i="3" a="1"/>
  <c r="K2145" i="3" s="1"/>
  <c r="K2146" i="3" a="1"/>
  <c r="K2146" i="3" s="1"/>
  <c r="K2147" i="3" a="1"/>
  <c r="K2147" i="3" s="1"/>
  <c r="K2148" i="3" a="1"/>
  <c r="K2148" i="3"/>
  <c r="K2149" i="3" a="1"/>
  <c r="K2149" i="3" s="1"/>
  <c r="K2150" i="3" a="1"/>
  <c r="K2150" i="3" s="1"/>
  <c r="K2151" i="3" a="1"/>
  <c r="K2151" i="3" s="1"/>
  <c r="K2152" i="3" a="1"/>
  <c r="K2152" i="3" s="1"/>
  <c r="K2153" i="3" a="1"/>
  <c r="K2153" i="3" s="1"/>
  <c r="K2154" i="3" a="1"/>
  <c r="K2154" i="3" s="1"/>
  <c r="K2155" i="3" a="1"/>
  <c r="K2155" i="3" s="1"/>
  <c r="K2156" i="3" a="1"/>
  <c r="K2156" i="3" s="1"/>
  <c r="K2157" i="3" a="1"/>
  <c r="K2157" i="3" s="1"/>
  <c r="K2158" i="3" a="1"/>
  <c r="K2158" i="3" s="1"/>
  <c r="K2159" i="3" a="1"/>
  <c r="K2159" i="3" s="1"/>
  <c r="K2160" i="3" a="1"/>
  <c r="K2160" i="3" s="1"/>
  <c r="K2161" i="3" a="1"/>
  <c r="K2161" i="3" s="1"/>
  <c r="K2162" i="3" a="1"/>
  <c r="K2162" i="3" s="1"/>
  <c r="K2163" i="3" a="1"/>
  <c r="K2163" i="3" s="1"/>
  <c r="K2164" i="3" a="1"/>
  <c r="K2164" i="3" s="1"/>
  <c r="K2165" i="3" a="1"/>
  <c r="K2165" i="3" s="1"/>
  <c r="K2166" i="3" a="1"/>
  <c r="K2166" i="3" s="1"/>
  <c r="K2167" i="3" a="1"/>
  <c r="K2167" i="3" s="1"/>
  <c r="K2168" i="3" a="1"/>
  <c r="K2168" i="3" s="1"/>
  <c r="K2169" i="3" a="1"/>
  <c r="K2169" i="3" s="1"/>
  <c r="K2170" i="3" a="1"/>
  <c r="K2170" i="3" s="1"/>
  <c r="K2171" i="3" a="1"/>
  <c r="K2171" i="3" s="1"/>
  <c r="K2172" i="3" a="1"/>
  <c r="K2172" i="3" s="1"/>
  <c r="K2173" i="3" a="1"/>
  <c r="K2173" i="3" s="1"/>
  <c r="K2174" i="3" a="1"/>
  <c r="K2174" i="3" s="1"/>
  <c r="K2175" i="3" a="1"/>
  <c r="K2175" i="3" s="1"/>
  <c r="K2176" i="3" a="1"/>
  <c r="K2176" i="3" s="1"/>
  <c r="K2177" i="3" a="1"/>
  <c r="K2177" i="3" s="1"/>
  <c r="K2178" i="3" a="1"/>
  <c r="K2178" i="3" s="1"/>
  <c r="K2179" i="3" a="1"/>
  <c r="K2179" i="3" s="1"/>
  <c r="K2180" i="3" a="1"/>
  <c r="K2180" i="3"/>
  <c r="K2181" i="3" a="1"/>
  <c r="K2181" i="3" s="1"/>
  <c r="K2182" i="3" a="1"/>
  <c r="K2182" i="3" s="1"/>
  <c r="K2183" i="3" a="1"/>
  <c r="K2183" i="3" s="1"/>
  <c r="K2184" i="3" a="1"/>
  <c r="K2184" i="3" s="1"/>
  <c r="K2185" i="3" a="1"/>
  <c r="K2185" i="3" s="1"/>
  <c r="K2186" i="3" a="1"/>
  <c r="K2186" i="3" s="1"/>
  <c r="K2187" i="3" a="1"/>
  <c r="K2187" i="3" s="1"/>
  <c r="K2188" i="3" a="1"/>
  <c r="K2188" i="3" s="1"/>
  <c r="K2189" i="3" a="1"/>
  <c r="K2189" i="3" s="1"/>
  <c r="K2190" i="3" a="1"/>
  <c r="K2190" i="3" s="1"/>
  <c r="K2191" i="3" a="1"/>
  <c r="K2191" i="3" s="1"/>
  <c r="K2192" i="3" a="1"/>
  <c r="K2192" i="3" s="1"/>
  <c r="K2193" i="3" a="1"/>
  <c r="K2193" i="3" s="1"/>
  <c r="K2194" i="3" a="1"/>
  <c r="K2194" i="3" s="1"/>
  <c r="K2195" i="3" a="1"/>
  <c r="K2195" i="3" s="1"/>
  <c r="K2196" i="3" a="1"/>
  <c r="K2196" i="3" s="1"/>
  <c r="K2197" i="3" a="1"/>
  <c r="K2197" i="3" s="1"/>
  <c r="K2198" i="3" a="1"/>
  <c r="K2198" i="3" s="1"/>
  <c r="K2199" i="3" a="1"/>
  <c r="K2199" i="3" s="1"/>
  <c r="K2200" i="3" a="1"/>
  <c r="K2200" i="3" s="1"/>
  <c r="K2201" i="3" a="1"/>
  <c r="K2201" i="3" s="1"/>
  <c r="K2202" i="3" a="1"/>
  <c r="K2202" i="3" s="1"/>
  <c r="K2203" i="3" a="1"/>
  <c r="K2203" i="3" s="1"/>
  <c r="K2204" i="3" a="1"/>
  <c r="K2204" i="3" s="1"/>
  <c r="K2205" i="3" a="1"/>
  <c r="K2205" i="3" s="1"/>
  <c r="K2206" i="3" a="1"/>
  <c r="K2206" i="3" s="1"/>
  <c r="K2207" i="3" a="1"/>
  <c r="K2207" i="3" s="1"/>
  <c r="K2208" i="3" a="1"/>
  <c r="K2208" i="3" s="1"/>
  <c r="K2209" i="3" a="1"/>
  <c r="K2209" i="3" s="1"/>
  <c r="K2210" i="3" a="1"/>
  <c r="K2210" i="3" s="1"/>
  <c r="K2211" i="3" a="1"/>
  <c r="K2211" i="3" s="1"/>
  <c r="K2212" i="3" a="1"/>
  <c r="K2212" i="3" s="1"/>
  <c r="K2213" i="3" a="1"/>
  <c r="K2213" i="3" s="1"/>
  <c r="K2214" i="3" a="1"/>
  <c r="K2214" i="3" s="1"/>
  <c r="K2215" i="3" a="1"/>
  <c r="K2215" i="3" s="1"/>
  <c r="K2216" i="3" a="1"/>
  <c r="K2216" i="3"/>
  <c r="K2217" i="3" a="1"/>
  <c r="K2217" i="3" s="1"/>
  <c r="K2218" i="3" a="1"/>
  <c r="K2218" i="3" s="1"/>
  <c r="K2219" i="3" a="1"/>
  <c r="K2219" i="3" s="1"/>
  <c r="K2220" i="3" a="1"/>
  <c r="K2220" i="3" s="1"/>
  <c r="K2221" i="3" a="1"/>
  <c r="K2221" i="3" s="1"/>
  <c r="K2222" i="3" a="1"/>
  <c r="K2222" i="3" s="1"/>
  <c r="K2223" i="3" a="1"/>
  <c r="K2223" i="3" s="1"/>
  <c r="K2224" i="3" a="1"/>
  <c r="K2224" i="3" s="1"/>
  <c r="K2225" i="3" a="1"/>
  <c r="K2225" i="3" s="1"/>
  <c r="K2226" i="3" a="1"/>
  <c r="K2226" i="3" s="1"/>
  <c r="K2227" i="3" a="1"/>
  <c r="K2227" i="3" s="1"/>
  <c r="K2228" i="3" a="1"/>
  <c r="K2228" i="3"/>
  <c r="K2229" i="3" a="1"/>
  <c r="K2229" i="3" s="1"/>
  <c r="K2230" i="3" a="1"/>
  <c r="K2230" i="3" s="1"/>
  <c r="K2231" i="3" a="1"/>
  <c r="K2231" i="3" s="1"/>
  <c r="K2232" i="3" a="1"/>
  <c r="K2232" i="3" s="1"/>
  <c r="K2233" i="3" a="1"/>
  <c r="K2233" i="3" s="1"/>
  <c r="K2234" i="3" a="1"/>
  <c r="K2234" i="3" s="1"/>
  <c r="K2235" i="3" a="1"/>
  <c r="K2235" i="3" s="1"/>
  <c r="K2236" i="3" a="1"/>
  <c r="K2236" i="3" s="1"/>
  <c r="K2237" i="3" a="1"/>
  <c r="K2237" i="3" s="1"/>
  <c r="K2238" i="3" a="1"/>
  <c r="K2238" i="3" s="1"/>
  <c r="K2239" i="3" a="1"/>
  <c r="K2239" i="3" s="1"/>
  <c r="K2240" i="3" a="1"/>
  <c r="K2240" i="3" s="1"/>
  <c r="K2241" i="3" a="1"/>
  <c r="K2241" i="3" s="1"/>
  <c r="K2242" i="3" a="1"/>
  <c r="K2242" i="3" s="1"/>
  <c r="K2243" i="3" a="1"/>
  <c r="K2243" i="3" s="1"/>
  <c r="K2244" i="3" a="1"/>
  <c r="K2244" i="3" s="1"/>
  <c r="K2245" i="3" a="1"/>
  <c r="K2245" i="3" s="1"/>
  <c r="K2246" i="3" a="1"/>
  <c r="K2246" i="3" s="1"/>
  <c r="K2247" i="3" a="1"/>
  <c r="K2247" i="3" s="1"/>
  <c r="K2248" i="3" a="1"/>
  <c r="K2248" i="3" s="1"/>
  <c r="K2249" i="3" a="1"/>
  <c r="K2249" i="3" s="1"/>
  <c r="K2250" i="3" a="1"/>
  <c r="K2250" i="3" s="1"/>
  <c r="K2251" i="3" a="1"/>
  <c r="K2251" i="3" s="1"/>
  <c r="K2252" i="3" a="1"/>
  <c r="K2252" i="3" s="1"/>
  <c r="K2253" i="3" a="1"/>
  <c r="K2253" i="3" s="1"/>
  <c r="K2254" i="3" a="1"/>
  <c r="K2254" i="3" s="1"/>
  <c r="K2255" i="3" a="1"/>
  <c r="K2255" i="3" s="1"/>
  <c r="K2256" i="3" a="1"/>
  <c r="K2256" i="3" s="1"/>
  <c r="K2257" i="3" a="1"/>
  <c r="K2257" i="3" s="1"/>
  <c r="K2258" i="3" a="1"/>
  <c r="K2258" i="3" s="1"/>
  <c r="K2259" i="3" a="1"/>
  <c r="K2259" i="3" s="1"/>
  <c r="K2260" i="3" a="1"/>
  <c r="K2260" i="3"/>
  <c r="K2261" i="3" a="1"/>
  <c r="K2261" i="3" s="1"/>
  <c r="K2262" i="3" a="1"/>
  <c r="K2262" i="3" s="1"/>
  <c r="K2263" i="3" a="1"/>
  <c r="K2263" i="3" s="1"/>
  <c r="K2264" i="3" a="1"/>
  <c r="K2264" i="3"/>
  <c r="K2265" i="3" a="1"/>
  <c r="K2265" i="3" s="1"/>
  <c r="K2266" i="3" a="1"/>
  <c r="K2266" i="3" s="1"/>
  <c r="K2267" i="3" a="1"/>
  <c r="K2267" i="3" s="1"/>
  <c r="K2268" i="3" a="1"/>
  <c r="K2268" i="3" s="1"/>
  <c r="K2269" i="3" a="1"/>
  <c r="K2269" i="3" s="1"/>
  <c r="K2270" i="3" a="1"/>
  <c r="K2270" i="3" s="1"/>
  <c r="K2271" i="3" a="1"/>
  <c r="K2271" i="3" s="1"/>
  <c r="K2272" i="3" a="1"/>
  <c r="K2272" i="3" s="1"/>
  <c r="K2273" i="3" a="1"/>
  <c r="K2273" i="3" s="1"/>
  <c r="K2274" i="3" a="1"/>
  <c r="K2274" i="3" s="1"/>
  <c r="K2275" i="3" a="1"/>
  <c r="K2275" i="3" s="1"/>
  <c r="K2276" i="3" a="1"/>
  <c r="K2276" i="3" s="1"/>
  <c r="K2277" i="3" a="1"/>
  <c r="K2277" i="3" s="1"/>
  <c r="K2278" i="3" a="1"/>
  <c r="K2278" i="3" s="1"/>
  <c r="K2279" i="3" a="1"/>
  <c r="K2279" i="3" s="1"/>
  <c r="K2280" i="3" a="1"/>
  <c r="K2280" i="3" s="1"/>
  <c r="K2281" i="3" a="1"/>
  <c r="K2281" i="3" s="1"/>
  <c r="K2282" i="3" a="1"/>
  <c r="K2282" i="3" s="1"/>
  <c r="K2283" i="3" a="1"/>
  <c r="K2283" i="3" s="1"/>
  <c r="K2284" i="3" a="1"/>
  <c r="K2284" i="3" s="1"/>
  <c r="K2285" i="3" a="1"/>
  <c r="K2285" i="3" s="1"/>
  <c r="K2286" i="3" a="1"/>
  <c r="K2286" i="3" s="1"/>
  <c r="K2287" i="3" a="1"/>
  <c r="K2287" i="3" s="1"/>
  <c r="K2288" i="3" a="1"/>
  <c r="K2288" i="3" s="1"/>
  <c r="K2289" i="3" a="1"/>
  <c r="K2289" i="3" s="1"/>
  <c r="K2290" i="3" a="1"/>
  <c r="K2290" i="3" s="1"/>
  <c r="K2291" i="3" a="1"/>
  <c r="K2291" i="3" s="1"/>
  <c r="K2292" i="3" a="1"/>
  <c r="K2292" i="3"/>
  <c r="K2293" i="3" a="1"/>
  <c r="K2293" i="3" s="1"/>
  <c r="K2294" i="3" a="1"/>
  <c r="K2294" i="3" s="1"/>
  <c r="K2295" i="3" a="1"/>
  <c r="K2295" i="3" s="1"/>
  <c r="K2296" i="3" a="1"/>
  <c r="K2296" i="3" s="1"/>
  <c r="K2297" i="3" a="1"/>
  <c r="K2297" i="3" s="1"/>
  <c r="K2298" i="3" a="1"/>
  <c r="K2298" i="3" s="1"/>
  <c r="K2299" i="3" a="1"/>
  <c r="K2299" i="3" s="1"/>
  <c r="K2300" i="3" a="1"/>
  <c r="K2300" i="3" s="1"/>
  <c r="K2301" i="3" a="1"/>
  <c r="K2301" i="3" s="1"/>
  <c r="K2302" i="3" a="1"/>
  <c r="K2302" i="3" s="1"/>
  <c r="K2303" i="3" a="1"/>
  <c r="K2303" i="3" s="1"/>
  <c r="K2304" i="3" a="1"/>
  <c r="K2304" i="3" s="1"/>
  <c r="K2305" i="3" a="1"/>
  <c r="K2305" i="3" s="1"/>
  <c r="K2306" i="3" a="1"/>
  <c r="K2306" i="3" s="1"/>
  <c r="K2307" i="3" a="1"/>
  <c r="K2307" i="3" s="1"/>
  <c r="K2308" i="3" a="1"/>
  <c r="K2308" i="3" s="1"/>
  <c r="K2309" i="3" a="1"/>
  <c r="K2309" i="3" s="1"/>
  <c r="K2310" i="3" a="1"/>
  <c r="K2310" i="3" s="1"/>
  <c r="K2311" i="3" a="1"/>
  <c r="K2311" i="3" s="1"/>
  <c r="K2312" i="3" a="1"/>
  <c r="K2312" i="3" s="1"/>
  <c r="K2313" i="3" a="1"/>
  <c r="K2313" i="3" s="1"/>
  <c r="K2314" i="3" a="1"/>
  <c r="K2314" i="3" s="1"/>
  <c r="K2315" i="3" a="1"/>
  <c r="K2315" i="3" s="1"/>
  <c r="K2316" i="3" a="1"/>
  <c r="K2316" i="3" s="1"/>
  <c r="K2317" i="3" a="1"/>
  <c r="K2317" i="3" s="1"/>
  <c r="K2318" i="3" a="1"/>
  <c r="K2318" i="3" s="1"/>
  <c r="K2319" i="3" a="1"/>
  <c r="K2319" i="3" s="1"/>
  <c r="K2320" i="3" a="1"/>
  <c r="K2320" i="3" s="1"/>
  <c r="K2321" i="3" a="1"/>
  <c r="K2321" i="3" s="1"/>
  <c r="K2322" i="3" a="1"/>
  <c r="K2322" i="3" s="1"/>
  <c r="K2323" i="3" a="1"/>
  <c r="K2323" i="3" s="1"/>
  <c r="K2324" i="3" a="1"/>
  <c r="K2324" i="3" s="1"/>
  <c r="K2325" i="3" a="1"/>
  <c r="K2325" i="3" s="1"/>
  <c r="K2326" i="3" a="1"/>
  <c r="K2326" i="3" s="1"/>
  <c r="K2327" i="3" a="1"/>
  <c r="K2327" i="3" s="1"/>
  <c r="K2328" i="3" a="1"/>
  <c r="K2328" i="3" s="1"/>
  <c r="K2329" i="3" a="1"/>
  <c r="K2329" i="3" s="1"/>
  <c r="K2330" i="3" a="1"/>
  <c r="K2330" i="3" s="1"/>
  <c r="K2331" i="3" a="1"/>
  <c r="K2331" i="3" s="1"/>
  <c r="K2332" i="3" a="1"/>
  <c r="K2332" i="3" s="1"/>
  <c r="K2333" i="3" a="1"/>
  <c r="K2333" i="3" s="1"/>
  <c r="K2334" i="3" a="1"/>
  <c r="K2334" i="3" s="1"/>
  <c r="K2335" i="3" a="1"/>
  <c r="K2335" i="3" s="1"/>
  <c r="K2336" i="3" a="1"/>
  <c r="K2336" i="3" s="1"/>
  <c r="K2337" i="3" a="1"/>
  <c r="K2337" i="3" s="1"/>
  <c r="K2338" i="3" a="1"/>
  <c r="K2338" i="3" s="1"/>
  <c r="K2339" i="3" a="1"/>
  <c r="K2339" i="3" s="1"/>
  <c r="K2340" i="3" a="1"/>
  <c r="K2340" i="3" s="1"/>
  <c r="K2341" i="3" a="1"/>
  <c r="K2341" i="3" s="1"/>
  <c r="K2342" i="3" a="1"/>
  <c r="K2342" i="3" s="1"/>
  <c r="K2343" i="3" a="1"/>
  <c r="K2343" i="3" s="1"/>
  <c r="K2344" i="3" a="1"/>
  <c r="K2344" i="3" s="1"/>
  <c r="K2345" i="3" a="1"/>
  <c r="K2345" i="3" s="1"/>
  <c r="K2346" i="3" a="1"/>
  <c r="K2346" i="3" s="1"/>
  <c r="K2347" i="3" a="1"/>
  <c r="K2347" i="3" s="1"/>
  <c r="K2348" i="3" a="1"/>
  <c r="K2348" i="3" s="1"/>
  <c r="K2349" i="3" a="1"/>
  <c r="K2349" i="3" s="1"/>
  <c r="K2350" i="3" a="1"/>
  <c r="K2350" i="3" s="1"/>
  <c r="K2351" i="3" a="1"/>
  <c r="K2351" i="3" s="1"/>
  <c r="K2352" i="3" a="1"/>
  <c r="K2352" i="3" s="1"/>
  <c r="K2353" i="3" a="1"/>
  <c r="K2353" i="3" s="1"/>
  <c r="K2354" i="3" a="1"/>
  <c r="K2354" i="3" s="1"/>
  <c r="K2355" i="3" a="1"/>
  <c r="K2355" i="3" s="1"/>
  <c r="K2356" i="3" a="1"/>
  <c r="K2356" i="3" s="1"/>
  <c r="K2357" i="3" a="1"/>
  <c r="K2357" i="3" s="1"/>
  <c r="K2358" i="3" a="1"/>
  <c r="K2358" i="3" s="1"/>
  <c r="K2359" i="3" a="1"/>
  <c r="K2359" i="3" s="1"/>
  <c r="K2360" i="3" a="1"/>
  <c r="K2360" i="3"/>
  <c r="K2361" i="3" a="1"/>
  <c r="K2361" i="3" s="1"/>
  <c r="K2362" i="3" a="1"/>
  <c r="K2362" i="3" s="1"/>
  <c r="K2363" i="3" a="1"/>
  <c r="K2363" i="3" s="1"/>
  <c r="K2364" i="3" a="1"/>
  <c r="K2364" i="3" s="1"/>
  <c r="K2365" i="3" a="1"/>
  <c r="K2365" i="3" s="1"/>
  <c r="K2366" i="3" a="1"/>
  <c r="K2366" i="3" s="1"/>
  <c r="K2367" i="3" a="1"/>
  <c r="K2367" i="3" s="1"/>
  <c r="K2368" i="3" a="1"/>
  <c r="K2368" i="3" s="1"/>
  <c r="K2369" i="3" a="1"/>
  <c r="K2369" i="3" s="1"/>
  <c r="K2370" i="3" a="1"/>
  <c r="K2370" i="3" s="1"/>
  <c r="K2371" i="3" a="1"/>
  <c r="K2371" i="3" s="1"/>
  <c r="K2372" i="3" a="1"/>
  <c r="K2372" i="3" s="1"/>
  <c r="K2373" i="3" a="1"/>
  <c r="K2373" i="3" s="1"/>
  <c r="K2374" i="3" a="1"/>
  <c r="K2374" i="3" s="1"/>
  <c r="K2375" i="3" a="1"/>
  <c r="K2375" i="3" s="1"/>
  <c r="K2376" i="3" a="1"/>
  <c r="K2376" i="3" s="1"/>
  <c r="K2377" i="3" a="1"/>
  <c r="K2377" i="3" s="1"/>
  <c r="K2378" i="3" a="1"/>
  <c r="K2378" i="3" s="1"/>
  <c r="K2379" i="3" a="1"/>
  <c r="K2379" i="3" s="1"/>
  <c r="K2380" i="3" a="1"/>
  <c r="K2380" i="3" s="1"/>
  <c r="K2381" i="3" a="1"/>
  <c r="K2381" i="3" s="1"/>
  <c r="K2382" i="3" a="1"/>
  <c r="K2382" i="3" s="1"/>
  <c r="K2383" i="3" a="1"/>
  <c r="K2383" i="3" s="1"/>
  <c r="K2384" i="3" a="1"/>
  <c r="K2384" i="3"/>
  <c r="K2385" i="3" a="1"/>
  <c r="K2385" i="3" s="1"/>
  <c r="K2386" i="3" a="1"/>
  <c r="K2386" i="3" s="1"/>
  <c r="K2387" i="3" a="1"/>
  <c r="K2387" i="3" s="1"/>
  <c r="K2388" i="3" a="1"/>
  <c r="K2388" i="3" s="1"/>
  <c r="K2389" i="3" a="1"/>
  <c r="K2389" i="3" s="1"/>
  <c r="K2390" i="3" a="1"/>
  <c r="K2390" i="3" s="1"/>
  <c r="K2391" i="3" a="1"/>
  <c r="K2391" i="3" s="1"/>
  <c r="K2392" i="3" a="1"/>
  <c r="K2392" i="3" s="1"/>
  <c r="K2393" i="3" a="1"/>
  <c r="K2393" i="3" s="1"/>
  <c r="K2394" i="3" a="1"/>
  <c r="K2394" i="3" s="1"/>
  <c r="K2395" i="3" a="1"/>
  <c r="K2395" i="3" s="1"/>
  <c r="K2396" i="3" a="1"/>
  <c r="K2396" i="3" s="1"/>
  <c r="K2397" i="3" a="1"/>
  <c r="K2397" i="3" s="1"/>
  <c r="K2398" i="3" a="1"/>
  <c r="K2398" i="3" s="1"/>
  <c r="K2399" i="3" a="1"/>
  <c r="K2399" i="3" s="1"/>
  <c r="K2400" i="3" a="1"/>
  <c r="K2400" i="3" s="1"/>
  <c r="K2401" i="3" a="1"/>
  <c r="K2401" i="3" s="1"/>
  <c r="K2402" i="3" a="1"/>
  <c r="K2402" i="3" s="1"/>
  <c r="K2403" i="3" a="1"/>
  <c r="K2403" i="3" s="1"/>
  <c r="K2404" i="3" a="1"/>
  <c r="K2404" i="3" s="1"/>
  <c r="K2405" i="3" a="1"/>
  <c r="K2405" i="3" s="1"/>
  <c r="K2406" i="3" a="1"/>
  <c r="K2406" i="3" s="1"/>
  <c r="K2407" i="3" a="1"/>
  <c r="K2407" i="3" s="1"/>
  <c r="K2408" i="3" a="1"/>
  <c r="K2408" i="3" s="1"/>
  <c r="K2409" i="3" a="1"/>
  <c r="K2409" i="3" s="1"/>
  <c r="K2410" i="3" a="1"/>
  <c r="K2410" i="3" s="1"/>
  <c r="K2411" i="3" a="1"/>
  <c r="K2411" i="3" s="1"/>
  <c r="K2412" i="3" a="1"/>
  <c r="K2412" i="3" s="1"/>
  <c r="K2413" i="3" a="1"/>
  <c r="K2413" i="3" s="1"/>
  <c r="K2414" i="3" a="1"/>
  <c r="K2414" i="3" s="1"/>
  <c r="K2415" i="3" a="1"/>
  <c r="K2415" i="3" s="1"/>
  <c r="K2416" i="3" a="1"/>
  <c r="K2416" i="3" s="1"/>
  <c r="K2417" i="3" a="1"/>
  <c r="K2417" i="3" s="1"/>
  <c r="K2418" i="3" a="1"/>
  <c r="K2418" i="3" s="1"/>
  <c r="K2419" i="3" a="1"/>
  <c r="K2419" i="3" s="1"/>
  <c r="K2420" i="3" a="1"/>
  <c r="K2420" i="3" s="1"/>
  <c r="K2421" i="3" a="1"/>
  <c r="K2421" i="3" s="1"/>
  <c r="K2422" i="3" a="1"/>
  <c r="K2422" i="3" s="1"/>
  <c r="K2423" i="3" a="1"/>
  <c r="K2423" i="3" s="1"/>
  <c r="K2424" i="3" a="1"/>
  <c r="K2424" i="3"/>
  <c r="K2425" i="3" a="1"/>
  <c r="K2425" i="3" s="1"/>
  <c r="K2426" i="3" a="1"/>
  <c r="K2426" i="3" s="1"/>
  <c r="K2427" i="3" a="1"/>
  <c r="K2427" i="3" s="1"/>
  <c r="K2428" i="3" a="1"/>
  <c r="K2428" i="3" s="1"/>
  <c r="K2429" i="3" a="1"/>
  <c r="K2429" i="3" s="1"/>
  <c r="K2430" i="3" a="1"/>
  <c r="K2430" i="3" s="1"/>
  <c r="K2431" i="3" a="1"/>
  <c r="K2431" i="3" s="1"/>
  <c r="K2432" i="3" a="1"/>
  <c r="K2432" i="3" s="1"/>
  <c r="K2433" i="3" a="1"/>
  <c r="K2433" i="3" s="1"/>
  <c r="K2434" i="3" a="1"/>
  <c r="K2434" i="3" s="1"/>
  <c r="K2435" i="3" a="1"/>
  <c r="K2435" i="3" s="1"/>
  <c r="K2436" i="3" a="1"/>
  <c r="K2436" i="3" s="1"/>
  <c r="K2437" i="3" a="1"/>
  <c r="K2437" i="3" s="1"/>
  <c r="K2438" i="3" a="1"/>
  <c r="K2438" i="3" s="1"/>
  <c r="K2439" i="3" a="1"/>
  <c r="K2439" i="3" s="1"/>
  <c r="K2440" i="3" a="1"/>
  <c r="K2440" i="3" s="1"/>
  <c r="K2441" i="3" a="1"/>
  <c r="K2441" i="3" s="1"/>
  <c r="K2442" i="3" a="1"/>
  <c r="K2442" i="3" s="1"/>
  <c r="K2443" i="3" a="1"/>
  <c r="K2443" i="3" s="1"/>
  <c r="K2444" i="3" a="1"/>
  <c r="K2444" i="3" s="1"/>
  <c r="K2445" i="3" a="1"/>
  <c r="K2445" i="3" s="1"/>
  <c r="K2446" i="3" a="1"/>
  <c r="K2446" i="3" s="1"/>
  <c r="K2447" i="3" a="1"/>
  <c r="K2447" i="3" s="1"/>
  <c r="K2448" i="3" a="1"/>
  <c r="K2448" i="3" s="1"/>
  <c r="K2449" i="3" a="1"/>
  <c r="K2449" i="3" s="1"/>
  <c r="K2450" i="3" a="1"/>
  <c r="K2450" i="3" s="1"/>
  <c r="K2451" i="3" a="1"/>
  <c r="K2451" i="3" s="1"/>
  <c r="K2452" i="3" a="1"/>
  <c r="K2452" i="3" s="1"/>
  <c r="K2453" i="3" a="1"/>
  <c r="K2453" i="3" s="1"/>
  <c r="K2454" i="3" a="1"/>
  <c r="K2454" i="3" s="1"/>
  <c r="K2455" i="3" a="1"/>
  <c r="K2455" i="3" s="1"/>
  <c r="K2456" i="3" a="1"/>
  <c r="K2456" i="3"/>
  <c r="K2457" i="3" a="1"/>
  <c r="K2457" i="3" s="1"/>
  <c r="K2458" i="3" a="1"/>
  <c r="K2458" i="3" s="1"/>
  <c r="K2459" i="3" a="1"/>
  <c r="K2459" i="3" s="1"/>
  <c r="K2460" i="3" a="1"/>
  <c r="K2460" i="3" s="1"/>
  <c r="K2461" i="3" a="1"/>
  <c r="K2461" i="3" s="1"/>
  <c r="K2462" i="3" a="1"/>
  <c r="K2462" i="3" s="1"/>
  <c r="K2463" i="3" a="1"/>
  <c r="K2463" i="3" s="1"/>
  <c r="K2464" i="3" a="1"/>
  <c r="K2464" i="3" s="1"/>
  <c r="K2465" i="3" a="1"/>
  <c r="K2465" i="3" s="1"/>
  <c r="K2466" i="3" a="1"/>
  <c r="K2466" i="3" s="1"/>
  <c r="K2467" i="3" a="1"/>
  <c r="K2467" i="3" s="1"/>
  <c r="K2468" i="3" a="1"/>
  <c r="K2468" i="3" s="1"/>
  <c r="K2469" i="3" a="1"/>
  <c r="K2469" i="3" s="1"/>
  <c r="K2470" i="3" a="1"/>
  <c r="K2470" i="3" s="1"/>
  <c r="K2471" i="3" a="1"/>
  <c r="K2471" i="3" s="1"/>
  <c r="K2472" i="3" a="1"/>
  <c r="K2472" i="3" s="1"/>
  <c r="K2473" i="3" a="1"/>
  <c r="K2473" i="3" s="1"/>
  <c r="K2474" i="3" a="1"/>
  <c r="K2474" i="3" s="1"/>
  <c r="K2475" i="3" a="1"/>
  <c r="K2475" i="3" s="1"/>
  <c r="K2476" i="3" a="1"/>
  <c r="K2476" i="3" s="1"/>
  <c r="K2477" i="3" a="1"/>
  <c r="K2477" i="3" s="1"/>
  <c r="K2478" i="3" a="1"/>
  <c r="K2478" i="3" s="1"/>
  <c r="K2479" i="3" a="1"/>
  <c r="K2479" i="3" s="1"/>
  <c r="K2480" i="3" a="1"/>
  <c r="K2480" i="3" s="1"/>
  <c r="K2481" i="3" a="1"/>
  <c r="K2481" i="3" s="1"/>
  <c r="K2482" i="3" a="1"/>
  <c r="K2482" i="3" s="1"/>
  <c r="K2483" i="3" a="1"/>
  <c r="K2483" i="3" s="1"/>
  <c r="K2484" i="3" a="1"/>
  <c r="K2484" i="3" s="1"/>
  <c r="K2485" i="3" a="1"/>
  <c r="K2485" i="3" s="1"/>
  <c r="K2486" i="3" a="1"/>
  <c r="K2486" i="3" s="1"/>
  <c r="K2487" i="3" a="1"/>
  <c r="K2487" i="3" s="1"/>
  <c r="K2488" i="3" a="1"/>
  <c r="K2488" i="3"/>
  <c r="K2489" i="3" a="1"/>
  <c r="K2489" i="3" s="1"/>
  <c r="K2490" i="3" a="1"/>
  <c r="K2490" i="3" s="1"/>
  <c r="K2491" i="3" a="1"/>
  <c r="K2491" i="3" s="1"/>
  <c r="K2492" i="3" a="1"/>
  <c r="K2492" i="3" s="1"/>
  <c r="K2493" i="3" a="1"/>
  <c r="K2493" i="3" s="1"/>
  <c r="K2494" i="3" a="1"/>
  <c r="K2494" i="3" s="1"/>
  <c r="K2495" i="3" a="1"/>
  <c r="K2495" i="3" s="1"/>
  <c r="K2496" i="3" a="1"/>
  <c r="K2496" i="3" s="1"/>
  <c r="K2497" i="3" a="1"/>
  <c r="K2497" i="3" s="1"/>
  <c r="K2498" i="3" a="1"/>
  <c r="K2498" i="3" s="1"/>
  <c r="K2499" i="3" a="1"/>
  <c r="K2499" i="3" s="1"/>
  <c r="K2500" i="3" a="1"/>
  <c r="K2500" i="3" s="1"/>
  <c r="K2501" i="3" a="1"/>
  <c r="K2501" i="3" s="1"/>
  <c r="K2502" i="3" a="1"/>
  <c r="K2502" i="3" s="1"/>
  <c r="K2503" i="3" a="1"/>
  <c r="K2503" i="3" s="1"/>
  <c r="K2504" i="3" a="1"/>
  <c r="K2504" i="3" s="1"/>
  <c r="K2505" i="3" a="1"/>
  <c r="K2505" i="3" s="1"/>
  <c r="K2506" i="3" a="1"/>
  <c r="K2506" i="3" s="1"/>
  <c r="K2507" i="3" a="1"/>
  <c r="K2507" i="3" s="1"/>
  <c r="K2508" i="3" a="1"/>
  <c r="K2508" i="3" s="1"/>
  <c r="K2509" i="3" a="1"/>
  <c r="K2509" i="3" s="1"/>
  <c r="K2510" i="3" a="1"/>
  <c r="K2510" i="3" s="1"/>
  <c r="K2511" i="3" a="1"/>
  <c r="K2511" i="3" s="1"/>
  <c r="K2512" i="3" a="1"/>
  <c r="K2512" i="3" s="1"/>
  <c r="K2513" i="3" a="1"/>
  <c r="K2513" i="3" s="1"/>
  <c r="K2514" i="3" a="1"/>
  <c r="K2514" i="3" s="1"/>
  <c r="K2515" i="3" a="1"/>
  <c r="K2515" i="3" s="1"/>
  <c r="K2516" i="3" a="1"/>
  <c r="K2516" i="3" s="1"/>
  <c r="K2517" i="3" a="1"/>
  <c r="K2517" i="3" s="1"/>
  <c r="K2518" i="3" a="1"/>
  <c r="K2518" i="3" s="1"/>
  <c r="K2519" i="3" a="1"/>
  <c r="K2519" i="3" s="1"/>
  <c r="K2520" i="3" a="1"/>
  <c r="K2520" i="3"/>
  <c r="K2521" i="3" a="1"/>
  <c r="K2521" i="3" s="1"/>
  <c r="K2522" i="3" a="1"/>
  <c r="K2522" i="3" s="1"/>
  <c r="K2523" i="3" a="1"/>
  <c r="K2523" i="3" s="1"/>
  <c r="K2524" i="3" a="1"/>
  <c r="K2524" i="3" s="1"/>
  <c r="K2525" i="3" a="1"/>
  <c r="K2525" i="3" s="1"/>
  <c r="K2526" i="3" a="1"/>
  <c r="K2526" i="3" s="1"/>
  <c r="K2527" i="3" a="1"/>
  <c r="K2527" i="3" s="1"/>
  <c r="K2528" i="3" a="1"/>
  <c r="K2528" i="3" s="1"/>
  <c r="K2529" i="3" a="1"/>
  <c r="K2529" i="3" s="1"/>
  <c r="K2530" i="3" a="1"/>
  <c r="K2530" i="3" s="1"/>
  <c r="K2531" i="3" a="1"/>
  <c r="K2531" i="3" s="1"/>
  <c r="K2532" i="3" a="1"/>
  <c r="K2532" i="3" s="1"/>
  <c r="K2533" i="3" a="1"/>
  <c r="K2533" i="3" s="1"/>
  <c r="K2534" i="3" a="1"/>
  <c r="K2534" i="3" s="1"/>
  <c r="K2535" i="3" a="1"/>
  <c r="K2535" i="3" s="1"/>
  <c r="K2536" i="3" a="1"/>
  <c r="K2536" i="3" s="1"/>
  <c r="K2537" i="3" a="1"/>
  <c r="K2537" i="3" s="1"/>
  <c r="K2538" i="3" a="1"/>
  <c r="K2538" i="3" s="1"/>
  <c r="K2539" i="3" a="1"/>
  <c r="K2539" i="3" s="1"/>
  <c r="K2540" i="3" a="1"/>
  <c r="K2540" i="3" s="1"/>
  <c r="K2541" i="3" a="1"/>
  <c r="K2541" i="3" s="1"/>
  <c r="K2542" i="3" a="1"/>
  <c r="K2542" i="3" s="1"/>
  <c r="K2543" i="3" a="1"/>
  <c r="K2543" i="3" s="1"/>
  <c r="K2544" i="3" a="1"/>
  <c r="K2544" i="3" s="1"/>
  <c r="K2545" i="3" a="1"/>
  <c r="K2545" i="3" s="1"/>
  <c r="K2546" i="3" a="1"/>
  <c r="K2546" i="3" s="1"/>
  <c r="K2547" i="3" a="1"/>
  <c r="K2547" i="3" s="1"/>
  <c r="K2548" i="3" a="1"/>
  <c r="K2548" i="3" s="1"/>
  <c r="K2549" i="3" a="1"/>
  <c r="K2549" i="3" s="1"/>
  <c r="K2550" i="3" a="1"/>
  <c r="K2550" i="3" s="1"/>
  <c r="K2551" i="3" a="1"/>
  <c r="K2551" i="3" s="1"/>
  <c r="K2552" i="3" a="1"/>
  <c r="K2552" i="3" s="1"/>
  <c r="K2553" i="3" a="1"/>
  <c r="K2553" i="3" s="1"/>
  <c r="K2554" i="3" a="1"/>
  <c r="K2554" i="3" s="1"/>
  <c r="K2555" i="3" a="1"/>
  <c r="K2555" i="3" s="1"/>
  <c r="K2556" i="3" a="1"/>
  <c r="K2556" i="3" s="1"/>
  <c r="K2557" i="3" a="1"/>
  <c r="K2557" i="3" s="1"/>
  <c r="K2558" i="3" a="1"/>
  <c r="K2558" i="3" s="1"/>
  <c r="K2559" i="3" a="1"/>
  <c r="K2559" i="3" s="1"/>
  <c r="K2560" i="3" a="1"/>
  <c r="K2560" i="3" s="1"/>
  <c r="K2561" i="3" a="1"/>
  <c r="K2561" i="3" s="1"/>
  <c r="K2562" i="3" a="1"/>
  <c r="K2562" i="3" s="1"/>
  <c r="K2563" i="3" a="1"/>
  <c r="K2563" i="3" s="1"/>
  <c r="K2564" i="3" a="1"/>
  <c r="K2564" i="3" s="1"/>
  <c r="K2565" i="3" a="1"/>
  <c r="K2565" i="3" s="1"/>
  <c r="K2566" i="3" a="1"/>
  <c r="K2566" i="3" s="1"/>
  <c r="K2567" i="3" a="1"/>
  <c r="K2567" i="3" s="1"/>
  <c r="K2568" i="3" a="1"/>
  <c r="K2568" i="3" s="1"/>
  <c r="K2569" i="3" a="1"/>
  <c r="K2569" i="3" s="1"/>
  <c r="K2570" i="3" a="1"/>
  <c r="K2570" i="3" s="1"/>
  <c r="K2571" i="3" a="1"/>
  <c r="K2571" i="3" s="1"/>
  <c r="K2572" i="3" a="1"/>
  <c r="K2572" i="3" s="1"/>
  <c r="K2573" i="3" a="1"/>
  <c r="K2573" i="3" s="1"/>
  <c r="K2574" i="3" a="1"/>
  <c r="K2574" i="3" s="1"/>
  <c r="K2575" i="3" a="1"/>
  <c r="K2575" i="3" s="1"/>
  <c r="K2576" i="3" a="1"/>
  <c r="K2576" i="3" s="1"/>
  <c r="K2577" i="3" a="1"/>
  <c r="K2577" i="3" s="1"/>
  <c r="K2578" i="3" a="1"/>
  <c r="K2578" i="3" s="1"/>
  <c r="K2579" i="3" a="1"/>
  <c r="K2579" i="3" s="1"/>
  <c r="K2580" i="3" a="1"/>
  <c r="K2580" i="3" s="1"/>
  <c r="K2581" i="3" a="1"/>
  <c r="K2581" i="3" s="1"/>
  <c r="K2582" i="3" a="1"/>
  <c r="K2582" i="3" s="1"/>
  <c r="K2583" i="3" a="1"/>
  <c r="K2583" i="3" s="1"/>
  <c r="K2584" i="3" a="1"/>
  <c r="K2584" i="3" s="1"/>
  <c r="K2585" i="3" a="1"/>
  <c r="K2585" i="3" s="1"/>
  <c r="K2586" i="3" a="1"/>
  <c r="K2586" i="3" s="1"/>
  <c r="K2587" i="3" a="1"/>
  <c r="K2587" i="3" s="1"/>
  <c r="K2588" i="3" a="1"/>
  <c r="K2588" i="3" s="1"/>
  <c r="K2589" i="3" a="1"/>
  <c r="K2589" i="3" s="1"/>
  <c r="K2590" i="3" a="1"/>
  <c r="K2590" i="3" s="1"/>
  <c r="K2591" i="3" a="1"/>
  <c r="K2591" i="3" s="1"/>
  <c r="K2592" i="3" a="1"/>
  <c r="K2592" i="3" s="1"/>
  <c r="K2593" i="3" a="1"/>
  <c r="K2593" i="3" s="1"/>
  <c r="K2594" i="3" a="1"/>
  <c r="K2594" i="3" s="1"/>
  <c r="K2595" i="3" a="1"/>
  <c r="K2595" i="3" s="1"/>
  <c r="K2596" i="3" a="1"/>
  <c r="K2596" i="3" s="1"/>
  <c r="K2597" i="3" a="1"/>
  <c r="K2597" i="3" s="1"/>
  <c r="K2598" i="3" a="1"/>
  <c r="K2598" i="3" s="1"/>
  <c r="K2599" i="3" a="1"/>
  <c r="K2599" i="3" s="1"/>
  <c r="K2600" i="3" a="1"/>
  <c r="K2600" i="3" s="1"/>
  <c r="K2601" i="3" a="1"/>
  <c r="K2601" i="3" s="1"/>
  <c r="K2602" i="3" a="1"/>
  <c r="K2602" i="3" s="1"/>
  <c r="K2603" i="3" a="1"/>
  <c r="K2603" i="3" s="1"/>
  <c r="K2604" i="3" a="1"/>
  <c r="K2604" i="3" s="1"/>
  <c r="K2605" i="3" a="1"/>
  <c r="K2605" i="3" s="1"/>
  <c r="K2606" i="3" a="1"/>
  <c r="K2606" i="3" s="1"/>
  <c r="K2607" i="3" a="1"/>
  <c r="K2607" i="3" s="1"/>
  <c r="K2608" i="3" a="1"/>
  <c r="K2608" i="3" s="1"/>
  <c r="K2609" i="3" a="1"/>
  <c r="K2609" i="3" s="1"/>
  <c r="K2610" i="3" a="1"/>
  <c r="K2610" i="3" s="1"/>
  <c r="K2611" i="3" a="1"/>
  <c r="K2611" i="3" s="1"/>
  <c r="K2612" i="3" a="1"/>
  <c r="K2612" i="3" s="1"/>
  <c r="K2613" i="3" a="1"/>
  <c r="K2613" i="3" s="1"/>
  <c r="K2614" i="3" a="1"/>
  <c r="K2614" i="3" s="1"/>
  <c r="K2615" i="3" a="1"/>
  <c r="K2615" i="3" s="1"/>
  <c r="K2616" i="3" a="1"/>
  <c r="K2616" i="3" s="1"/>
  <c r="K2617" i="3" a="1"/>
  <c r="K2617" i="3" s="1"/>
  <c r="K2618" i="3" a="1"/>
  <c r="K2618" i="3" s="1"/>
  <c r="K2619" i="3" a="1"/>
  <c r="K2619" i="3" s="1"/>
  <c r="K2620" i="3" a="1"/>
  <c r="K2620" i="3" s="1"/>
  <c r="K2621" i="3" a="1"/>
  <c r="K2621" i="3" s="1"/>
  <c r="K2622" i="3" a="1"/>
  <c r="K2622" i="3" s="1"/>
  <c r="K2623" i="3" a="1"/>
  <c r="K2623" i="3" s="1"/>
  <c r="K2624" i="3" a="1"/>
  <c r="K2624" i="3" s="1"/>
  <c r="K2625" i="3" a="1"/>
  <c r="K2625" i="3" s="1"/>
  <c r="K2626" i="3" a="1"/>
  <c r="K2626" i="3" s="1"/>
  <c r="K2627" i="3" a="1"/>
  <c r="K2627" i="3" s="1"/>
  <c r="K2628" i="3" a="1"/>
  <c r="K2628" i="3" s="1"/>
  <c r="K2629" i="3" a="1"/>
  <c r="K2629" i="3" s="1"/>
  <c r="K2630" i="3" a="1"/>
  <c r="K2630" i="3" s="1"/>
  <c r="K2631" i="3" a="1"/>
  <c r="K2631" i="3" s="1"/>
  <c r="K2632" i="3" a="1"/>
  <c r="K2632" i="3" s="1"/>
  <c r="K2633" i="3" a="1"/>
  <c r="K2633" i="3" s="1"/>
  <c r="K2634" i="3" a="1"/>
  <c r="K2634" i="3" s="1"/>
  <c r="K2635" i="3" a="1"/>
  <c r="K2635" i="3" s="1"/>
  <c r="K2636" i="3" a="1"/>
  <c r="K2636" i="3" s="1"/>
  <c r="K2637" i="3" a="1"/>
  <c r="K2637" i="3" s="1"/>
  <c r="K2638" i="3" a="1"/>
  <c r="K2638" i="3" s="1"/>
  <c r="K2639" i="3" a="1"/>
  <c r="K2639" i="3" s="1"/>
  <c r="K2640" i="3" a="1"/>
  <c r="K2640" i="3" s="1"/>
  <c r="K2641" i="3" a="1"/>
  <c r="K2641" i="3" s="1"/>
  <c r="K2642" i="3" a="1"/>
  <c r="K2642" i="3" s="1"/>
  <c r="K2643" i="3" a="1"/>
  <c r="K2643" i="3" s="1"/>
  <c r="K2644" i="3" a="1"/>
  <c r="K2644" i="3" s="1"/>
  <c r="K2645" i="3" a="1"/>
  <c r="K2645" i="3" s="1"/>
  <c r="K2646" i="3" a="1"/>
  <c r="K2646" i="3" s="1"/>
  <c r="K2647" i="3" a="1"/>
  <c r="K2647" i="3" s="1"/>
  <c r="K2648" i="3" a="1"/>
  <c r="K2648" i="3" s="1"/>
  <c r="K2649" i="3" a="1"/>
  <c r="K2649" i="3" s="1"/>
  <c r="K2650" i="3" a="1"/>
  <c r="K2650" i="3" s="1"/>
  <c r="K2651" i="3" a="1"/>
  <c r="K2651" i="3" s="1"/>
  <c r="K2652" i="3" a="1"/>
  <c r="K2652" i="3" s="1"/>
  <c r="K2653" i="3" a="1"/>
  <c r="K2653" i="3" s="1"/>
  <c r="K2654" i="3" a="1"/>
  <c r="K2654" i="3" s="1"/>
  <c r="K2655" i="3" a="1"/>
  <c r="K2655" i="3" s="1"/>
  <c r="K2656" i="3" a="1"/>
  <c r="K2656" i="3" s="1"/>
  <c r="K2657" i="3" a="1"/>
  <c r="K2657" i="3" s="1"/>
  <c r="K2658" i="3" a="1"/>
  <c r="K2658" i="3" s="1"/>
  <c r="K2659" i="3" a="1"/>
  <c r="K2659" i="3" s="1"/>
  <c r="K2660" i="3" a="1"/>
  <c r="K2660" i="3" s="1"/>
  <c r="K2661" i="3" a="1"/>
  <c r="K2661" i="3" s="1"/>
  <c r="K2662" i="3" a="1"/>
  <c r="K2662" i="3" s="1"/>
  <c r="K2663" i="3" a="1"/>
  <c r="K2663" i="3" s="1"/>
  <c r="K2664" i="3" a="1"/>
  <c r="K2664" i="3" s="1"/>
  <c r="K2665" i="3" a="1"/>
  <c r="K2665" i="3" s="1"/>
  <c r="K2666" i="3" a="1"/>
  <c r="K2666" i="3" s="1"/>
  <c r="K2667" i="3" a="1"/>
  <c r="K2667" i="3" s="1"/>
  <c r="K2668" i="3" a="1"/>
  <c r="K2668" i="3" s="1"/>
  <c r="K2669" i="3" a="1"/>
  <c r="K2669" i="3" s="1"/>
  <c r="K2670" i="3" a="1"/>
  <c r="K2670" i="3" s="1"/>
  <c r="K2671" i="3" a="1"/>
  <c r="K2671" i="3" s="1"/>
  <c r="K2672" i="3" a="1"/>
  <c r="K2672" i="3" s="1"/>
  <c r="K2673" i="3" a="1"/>
  <c r="K2673" i="3" s="1"/>
  <c r="K2674" i="3" a="1"/>
  <c r="K2674" i="3" s="1"/>
  <c r="K2675" i="3" a="1"/>
  <c r="K2675" i="3" s="1"/>
  <c r="K2676" i="3" a="1"/>
  <c r="K2676" i="3" s="1"/>
  <c r="K2677" i="3" a="1"/>
  <c r="K2677" i="3" s="1"/>
  <c r="K2678" i="3" a="1"/>
  <c r="K2678" i="3" s="1"/>
  <c r="K2679" i="3" a="1"/>
  <c r="K2679" i="3" s="1"/>
  <c r="K2680" i="3" a="1"/>
  <c r="K2680" i="3" s="1"/>
  <c r="K2681" i="3" a="1"/>
  <c r="K2681" i="3" s="1"/>
  <c r="K2682" i="3" a="1"/>
  <c r="K2682" i="3" s="1"/>
  <c r="K2683" i="3" a="1"/>
  <c r="K2683" i="3" s="1"/>
  <c r="K2684" i="3" a="1"/>
  <c r="K2684" i="3" s="1"/>
  <c r="K2685" i="3" a="1"/>
  <c r="K2685" i="3" s="1"/>
  <c r="K2686" i="3" a="1"/>
  <c r="K2686" i="3" s="1"/>
  <c r="K2687" i="3" a="1"/>
  <c r="K2687" i="3" s="1"/>
  <c r="K2688" i="3" a="1"/>
  <c r="K2688" i="3" s="1"/>
  <c r="K2689" i="3" a="1"/>
  <c r="K2689" i="3" s="1"/>
  <c r="K2690" i="3" a="1"/>
  <c r="K2690" i="3" s="1"/>
  <c r="K2691" i="3" a="1"/>
  <c r="K2691" i="3" s="1"/>
  <c r="K2692" i="3" a="1"/>
  <c r="K2692" i="3" s="1"/>
  <c r="K2693" i="3" a="1"/>
  <c r="K2693" i="3" s="1"/>
  <c r="K2694" i="3" a="1"/>
  <c r="K2694" i="3" s="1"/>
  <c r="K2695" i="3" a="1"/>
  <c r="K2695" i="3" s="1"/>
  <c r="K2696" i="3" a="1"/>
  <c r="K2696" i="3" s="1"/>
  <c r="K2697" i="3" a="1"/>
  <c r="K2697" i="3" s="1"/>
  <c r="K2698" i="3" a="1"/>
  <c r="K2698" i="3" s="1"/>
  <c r="K2699" i="3" a="1"/>
  <c r="K2699" i="3" s="1"/>
  <c r="K2700" i="3" a="1"/>
  <c r="K2700" i="3" s="1"/>
  <c r="K2701" i="3" a="1"/>
  <c r="K2701" i="3" s="1"/>
  <c r="K2702" i="3" a="1"/>
  <c r="K2702" i="3" s="1"/>
  <c r="K2703" i="3" a="1"/>
  <c r="K2703" i="3" s="1"/>
  <c r="K2704" i="3" a="1"/>
  <c r="K2704" i="3" s="1"/>
  <c r="K2705" i="3" a="1"/>
  <c r="K2705" i="3" s="1"/>
  <c r="K2706" i="3" a="1"/>
  <c r="K2706" i="3" s="1"/>
  <c r="K2707" i="3" a="1"/>
  <c r="K2707" i="3" s="1"/>
  <c r="K2708" i="3" a="1"/>
  <c r="K2708" i="3" s="1"/>
  <c r="K2709" i="3" a="1"/>
  <c r="K2709" i="3" s="1"/>
  <c r="K2710" i="3" a="1"/>
  <c r="K2710" i="3" s="1"/>
  <c r="K2711" i="3" a="1"/>
  <c r="K2711" i="3" s="1"/>
  <c r="K2712" i="3" a="1"/>
  <c r="K2712" i="3" s="1"/>
  <c r="K2713" i="3" a="1"/>
  <c r="K2713" i="3" s="1"/>
  <c r="K2714" i="3" a="1"/>
  <c r="K2714" i="3" s="1"/>
  <c r="K2715" i="3" a="1"/>
  <c r="K2715" i="3" s="1"/>
  <c r="K2716" i="3" a="1"/>
  <c r="K2716" i="3" s="1"/>
  <c r="K2717" i="3" a="1"/>
  <c r="K2717" i="3" s="1"/>
  <c r="K2718" i="3" a="1"/>
  <c r="K2718" i="3" s="1"/>
  <c r="K2719" i="3" a="1"/>
  <c r="K2719" i="3" s="1"/>
  <c r="K2720" i="3" a="1"/>
  <c r="K2720" i="3" s="1"/>
  <c r="K2721" i="3" a="1"/>
  <c r="K2721" i="3" s="1"/>
  <c r="K2722" i="3" a="1"/>
  <c r="K2722" i="3" s="1"/>
  <c r="K2723" i="3" a="1"/>
  <c r="K2723" i="3" s="1"/>
  <c r="K2724" i="3" a="1"/>
  <c r="K2724" i="3" s="1"/>
  <c r="K2725" i="3" a="1"/>
  <c r="K2725" i="3" s="1"/>
  <c r="K2726" i="3" a="1"/>
  <c r="K2726" i="3" s="1"/>
  <c r="K2727" i="3" a="1"/>
  <c r="K2727" i="3" s="1"/>
  <c r="K2728" i="3" a="1"/>
  <c r="K2728" i="3" s="1"/>
  <c r="K2729" i="3" a="1"/>
  <c r="K2729" i="3" s="1"/>
  <c r="K2730" i="3" a="1"/>
  <c r="K2730" i="3" s="1"/>
  <c r="K2731" i="3" a="1"/>
  <c r="K2731" i="3" s="1"/>
  <c r="K2732" i="3" a="1"/>
  <c r="K2732" i="3" s="1"/>
  <c r="K2733" i="3" a="1"/>
  <c r="K2733" i="3" s="1"/>
  <c r="K2734" i="3" a="1"/>
  <c r="K2734" i="3" s="1"/>
  <c r="K2735" i="3" a="1"/>
  <c r="K2735" i="3" s="1"/>
  <c r="K2736" i="3" a="1"/>
  <c r="K2736" i="3" s="1"/>
  <c r="K2737" i="3" a="1"/>
  <c r="K2737" i="3" s="1"/>
  <c r="K2738" i="3" a="1"/>
  <c r="K2738" i="3" s="1"/>
  <c r="K2739" i="3" a="1"/>
  <c r="K2739" i="3" s="1"/>
  <c r="K2740" i="3" a="1"/>
  <c r="K2740" i="3" s="1"/>
  <c r="K2741" i="3" a="1"/>
  <c r="K2741" i="3" s="1"/>
  <c r="K2742" i="3" a="1"/>
  <c r="K2742" i="3" s="1"/>
  <c r="K2743" i="3" a="1"/>
  <c r="K2743" i="3" s="1"/>
  <c r="K2744" i="3" a="1"/>
  <c r="K2744" i="3" s="1"/>
  <c r="K2745" i="3" a="1"/>
  <c r="K2745" i="3" s="1"/>
  <c r="K2746" i="3" a="1"/>
  <c r="K2746" i="3" s="1"/>
  <c r="K2747" i="3" a="1"/>
  <c r="K2747" i="3" s="1"/>
  <c r="K2748" i="3" a="1"/>
  <c r="K2748" i="3" s="1"/>
  <c r="K2749" i="3" a="1"/>
  <c r="K2749" i="3" s="1"/>
  <c r="K2750" i="3" a="1"/>
  <c r="K2750" i="3" s="1"/>
  <c r="K2751" i="3" a="1"/>
  <c r="K2751" i="3" s="1"/>
  <c r="K2752" i="3" a="1"/>
  <c r="K2752" i="3" s="1"/>
  <c r="K2753" i="3" a="1"/>
  <c r="K2753" i="3" s="1"/>
  <c r="K2754" i="3" a="1"/>
  <c r="K2754" i="3" s="1"/>
  <c r="K2755" i="3" a="1"/>
  <c r="K2755" i="3" s="1"/>
  <c r="K2756" i="3" a="1"/>
  <c r="K2756" i="3" s="1"/>
  <c r="K2757" i="3" a="1"/>
  <c r="K2757" i="3" s="1"/>
  <c r="K2758" i="3" a="1"/>
  <c r="K2758" i="3" s="1"/>
  <c r="K2759" i="3" a="1"/>
  <c r="K2759" i="3" s="1"/>
  <c r="K2760" i="3" a="1"/>
  <c r="K2760" i="3" s="1"/>
  <c r="K2761" i="3" a="1"/>
  <c r="K2761" i="3" s="1"/>
  <c r="K2762" i="3" a="1"/>
  <c r="K2762" i="3" s="1"/>
  <c r="K2763" i="3" a="1"/>
  <c r="K2763" i="3" s="1"/>
  <c r="K2764" i="3" a="1"/>
  <c r="K2764" i="3" s="1"/>
  <c r="K2765" i="3" a="1"/>
  <c r="K2765" i="3" s="1"/>
  <c r="K2766" i="3" a="1"/>
  <c r="K2766" i="3" s="1"/>
  <c r="K2767" i="3" a="1"/>
  <c r="K2767" i="3" s="1"/>
  <c r="K2768" i="3" a="1"/>
  <c r="K2768" i="3" s="1"/>
  <c r="K2769" i="3" a="1"/>
  <c r="K2769" i="3" s="1"/>
  <c r="K2770" i="3" a="1"/>
  <c r="K2770" i="3" s="1"/>
  <c r="K2771" i="3" a="1"/>
  <c r="K2771" i="3" s="1"/>
  <c r="K2772" i="3" a="1"/>
  <c r="K2772" i="3" s="1"/>
  <c r="K2773" i="3" a="1"/>
  <c r="K2773" i="3" s="1"/>
  <c r="K2774" i="3" a="1"/>
  <c r="K2774" i="3" s="1"/>
  <c r="K2775" i="3" a="1"/>
  <c r="K2775" i="3" s="1"/>
  <c r="K2776" i="3" a="1"/>
  <c r="K2776" i="3" s="1"/>
  <c r="K2777" i="3" a="1"/>
  <c r="K2777" i="3" s="1"/>
  <c r="K2778" i="3" a="1"/>
  <c r="K2778" i="3" s="1"/>
  <c r="K2779" i="3" a="1"/>
  <c r="K2779" i="3" s="1"/>
  <c r="K2780" i="3" a="1"/>
  <c r="K2780" i="3" s="1"/>
  <c r="K2781" i="3" a="1"/>
  <c r="K2781" i="3" s="1"/>
  <c r="K2782" i="3" a="1"/>
  <c r="K2782" i="3" s="1"/>
  <c r="K2783" i="3" a="1"/>
  <c r="K2783" i="3" s="1"/>
  <c r="K2784" i="3" a="1"/>
  <c r="K2784" i="3" s="1"/>
  <c r="K2785" i="3" a="1"/>
  <c r="K2785" i="3" s="1"/>
  <c r="K2786" i="3" a="1"/>
  <c r="K2786" i="3" s="1"/>
  <c r="K2787" i="3" a="1"/>
  <c r="K2787" i="3" s="1"/>
  <c r="K2788" i="3" a="1"/>
  <c r="K2788" i="3" s="1"/>
  <c r="K2789" i="3" a="1"/>
  <c r="K2789" i="3" s="1"/>
  <c r="K2790" i="3" a="1"/>
  <c r="K2790" i="3" s="1"/>
  <c r="K2791" i="3" a="1"/>
  <c r="K2791" i="3" s="1"/>
  <c r="K2792" i="3" a="1"/>
  <c r="K2792" i="3" s="1"/>
  <c r="K2793" i="3" a="1"/>
  <c r="K2793" i="3" s="1"/>
  <c r="K2794" i="3" a="1"/>
  <c r="K2794" i="3" s="1"/>
  <c r="K2795" i="3" a="1"/>
  <c r="K2795" i="3" s="1"/>
  <c r="K2796" i="3" a="1"/>
  <c r="K2796" i="3" s="1"/>
  <c r="K2797" i="3" a="1"/>
  <c r="K2797" i="3" s="1"/>
  <c r="K2798" i="3" a="1"/>
  <c r="K2798" i="3" s="1"/>
  <c r="K2799" i="3" a="1"/>
  <c r="K2799" i="3" s="1"/>
  <c r="K2800" i="3" a="1"/>
  <c r="K2800" i="3" s="1"/>
  <c r="K2801" i="3" a="1"/>
  <c r="K2801" i="3" s="1"/>
  <c r="K2802" i="3" a="1"/>
  <c r="K2802" i="3" s="1"/>
  <c r="K2803" i="3" a="1"/>
  <c r="K2803" i="3" s="1"/>
  <c r="K2804" i="3" a="1"/>
  <c r="K2804" i="3" s="1"/>
  <c r="K2805" i="3" a="1"/>
  <c r="K2805" i="3" s="1"/>
  <c r="K2806" i="3" a="1"/>
  <c r="K2806" i="3" s="1"/>
  <c r="K2807" i="3" a="1"/>
  <c r="K2807" i="3" s="1"/>
  <c r="K2808" i="3" a="1"/>
  <c r="K2808" i="3" s="1"/>
  <c r="K2809" i="3" a="1"/>
  <c r="K2809" i="3" s="1"/>
  <c r="K2810" i="3" a="1"/>
  <c r="K2810" i="3" s="1"/>
  <c r="K2811" i="3" a="1"/>
  <c r="K2811" i="3" s="1"/>
  <c r="K2812" i="3" a="1"/>
  <c r="K2812" i="3" s="1"/>
  <c r="K2813" i="3" a="1"/>
  <c r="K2813" i="3" s="1"/>
  <c r="K2814" i="3" a="1"/>
  <c r="K2814" i="3" s="1"/>
  <c r="K2815" i="3" a="1"/>
  <c r="K2815" i="3" s="1"/>
  <c r="K2816" i="3" a="1"/>
  <c r="K2816" i="3" s="1"/>
  <c r="K2817" i="3" a="1"/>
  <c r="K2817" i="3" s="1"/>
  <c r="K2818" i="3" a="1"/>
  <c r="K2818" i="3" s="1"/>
  <c r="K2819" i="3" a="1"/>
  <c r="K2819" i="3" s="1"/>
  <c r="K2820" i="3" a="1"/>
  <c r="K2820" i="3" s="1"/>
  <c r="K2821" i="3" a="1"/>
  <c r="K2821" i="3" s="1"/>
  <c r="K2822" i="3" a="1"/>
  <c r="K2822" i="3" s="1"/>
  <c r="K2823" i="3" a="1"/>
  <c r="K2823" i="3" s="1"/>
  <c r="K2824" i="3" a="1"/>
  <c r="K2824" i="3" s="1"/>
  <c r="K2825" i="3" a="1"/>
  <c r="K2825" i="3" s="1"/>
  <c r="K2826" i="3" a="1"/>
  <c r="K2826" i="3" s="1"/>
  <c r="K2827" i="3" a="1"/>
  <c r="K2827" i="3" s="1"/>
  <c r="K2828" i="3" a="1"/>
  <c r="K2828" i="3" s="1"/>
  <c r="K2829" i="3" a="1"/>
  <c r="K2829" i="3" s="1"/>
  <c r="K2830" i="3" a="1"/>
  <c r="K2830" i="3" s="1"/>
  <c r="K2831" i="3" a="1"/>
  <c r="K2831" i="3" s="1"/>
  <c r="K2832" i="3" a="1"/>
  <c r="K2832" i="3" s="1"/>
  <c r="K2833" i="3" a="1"/>
  <c r="K2833" i="3" s="1"/>
  <c r="K2834" i="3" a="1"/>
  <c r="K2834" i="3" s="1"/>
  <c r="K2835" i="3" a="1"/>
  <c r="K2835" i="3" s="1"/>
  <c r="K2836" i="3" a="1"/>
  <c r="K2836" i="3" s="1"/>
  <c r="K2837" i="3" a="1"/>
  <c r="K2837" i="3" s="1"/>
  <c r="K2838" i="3" a="1"/>
  <c r="K2838" i="3" s="1"/>
  <c r="K2839" i="3" a="1"/>
  <c r="K2839" i="3" s="1"/>
  <c r="K2840" i="3" a="1"/>
  <c r="K2840" i="3" s="1"/>
  <c r="K2841" i="3" a="1"/>
  <c r="K2841" i="3" s="1"/>
  <c r="K2842" i="3" a="1"/>
  <c r="K2842" i="3" s="1"/>
  <c r="K2843" i="3" a="1"/>
  <c r="K2843" i="3" s="1"/>
  <c r="K2844" i="3" a="1"/>
  <c r="K2844" i="3" s="1"/>
  <c r="K2845" i="3" a="1"/>
  <c r="K2845" i="3" s="1"/>
  <c r="K2846" i="3" a="1"/>
  <c r="K2846" i="3" s="1"/>
  <c r="K2847" i="3" a="1"/>
  <c r="K2847" i="3" s="1"/>
  <c r="K2848" i="3" a="1"/>
  <c r="K2848" i="3" s="1"/>
  <c r="K2849" i="3" a="1"/>
  <c r="K2849" i="3" s="1"/>
  <c r="K2850" i="3" a="1"/>
  <c r="K2850" i="3" s="1"/>
  <c r="K2851" i="3" a="1"/>
  <c r="K2851" i="3" s="1"/>
  <c r="K2852" i="3" a="1"/>
  <c r="K2852" i="3" s="1"/>
  <c r="K2853" i="3" a="1"/>
  <c r="K2853" i="3" s="1"/>
  <c r="K2854" i="3" a="1"/>
  <c r="K2854" i="3" s="1"/>
  <c r="K2855" i="3" a="1"/>
  <c r="K2855" i="3" s="1"/>
  <c r="K2856" i="3" a="1"/>
  <c r="K2856" i="3" s="1"/>
  <c r="K2857" i="3" a="1"/>
  <c r="K2857" i="3" s="1"/>
  <c r="K2858" i="3" a="1"/>
  <c r="K2858" i="3" s="1"/>
  <c r="K2859" i="3" a="1"/>
  <c r="K2859" i="3" s="1"/>
  <c r="K2860" i="3" a="1"/>
  <c r="K2860" i="3" s="1"/>
  <c r="K2861" i="3" a="1"/>
  <c r="K2861" i="3" s="1"/>
  <c r="K2862" i="3" a="1"/>
  <c r="K2862" i="3" s="1"/>
  <c r="K2863" i="3" a="1"/>
  <c r="K2863" i="3" s="1"/>
  <c r="K2864" i="3" a="1"/>
  <c r="K2864" i="3" s="1"/>
  <c r="K2865" i="3" a="1"/>
  <c r="K2865" i="3" s="1"/>
  <c r="K2866" i="3" a="1"/>
  <c r="K2866" i="3" s="1"/>
  <c r="K2867" i="3" a="1"/>
  <c r="K2867" i="3" s="1"/>
  <c r="K2868" i="3" a="1"/>
  <c r="K2868" i="3" s="1"/>
  <c r="K2869" i="3" a="1"/>
  <c r="K2869" i="3" s="1"/>
  <c r="K2870" i="3" a="1"/>
  <c r="K2870" i="3" s="1"/>
  <c r="K2871" i="3" a="1"/>
  <c r="K2871" i="3" s="1"/>
  <c r="K2872" i="3" a="1"/>
  <c r="K2872" i="3" s="1"/>
  <c r="K2873" i="3" a="1"/>
  <c r="K2873" i="3" s="1"/>
  <c r="K2874" i="3" a="1"/>
  <c r="K2874" i="3" s="1"/>
  <c r="K2875" i="3" a="1"/>
  <c r="K2875" i="3" s="1"/>
  <c r="K2876" i="3" a="1"/>
  <c r="K2876" i="3" s="1"/>
  <c r="K2877" i="3" a="1"/>
  <c r="K2877" i="3" s="1"/>
  <c r="K2878" i="3" a="1"/>
  <c r="K2878" i="3" s="1"/>
  <c r="K2879" i="3" a="1"/>
  <c r="K2879" i="3" s="1"/>
  <c r="K2880" i="3" a="1"/>
  <c r="K2880" i="3" s="1"/>
  <c r="K2881" i="3" a="1"/>
  <c r="K2881" i="3" s="1"/>
  <c r="K2882" i="3" a="1"/>
  <c r="K2882" i="3" s="1"/>
  <c r="K2883" i="3" a="1"/>
  <c r="K2883" i="3" s="1"/>
  <c r="K2884" i="3" a="1"/>
  <c r="K2884" i="3" s="1"/>
  <c r="K2885" i="3" a="1"/>
  <c r="K2885" i="3" s="1"/>
  <c r="K2886" i="3" a="1"/>
  <c r="K2886" i="3" s="1"/>
  <c r="K2887" i="3" a="1"/>
  <c r="K2887" i="3" s="1"/>
  <c r="K2888" i="3" a="1"/>
  <c r="K2888" i="3" s="1"/>
  <c r="K2889" i="3" a="1"/>
  <c r="K2889" i="3" s="1"/>
  <c r="K2890" i="3" a="1"/>
  <c r="K2890" i="3" s="1"/>
  <c r="K2891" i="3" a="1"/>
  <c r="K2891" i="3" s="1"/>
  <c r="K2892" i="3" a="1"/>
  <c r="K2892" i="3" s="1"/>
  <c r="K2893" i="3" a="1"/>
  <c r="K2893" i="3" s="1"/>
  <c r="K2894" i="3" a="1"/>
  <c r="K2894" i="3" s="1"/>
  <c r="K2895" i="3" a="1"/>
  <c r="K2895" i="3" s="1"/>
  <c r="K2896" i="3" a="1"/>
  <c r="K2896" i="3" s="1"/>
  <c r="K2897" i="3" a="1"/>
  <c r="K2897" i="3" s="1"/>
  <c r="K2898" i="3" a="1"/>
  <c r="K2898" i="3" s="1"/>
  <c r="K2899" i="3" a="1"/>
  <c r="K2899" i="3" s="1"/>
  <c r="K2900" i="3" a="1"/>
  <c r="K2900" i="3" s="1"/>
  <c r="K2901" i="3" a="1"/>
  <c r="K2901" i="3" s="1"/>
  <c r="K2902" i="3" a="1"/>
  <c r="K2902" i="3" s="1"/>
  <c r="K2903" i="3" a="1"/>
  <c r="K2903" i="3" s="1"/>
  <c r="K2904" i="3" a="1"/>
  <c r="K2904" i="3" s="1"/>
  <c r="K2905" i="3" a="1"/>
  <c r="K2905" i="3" s="1"/>
  <c r="K2906" i="3" a="1"/>
  <c r="K2906" i="3" s="1"/>
  <c r="K2907" i="3" a="1"/>
  <c r="K2907" i="3" s="1"/>
  <c r="K2908" i="3" a="1"/>
  <c r="K2908" i="3"/>
  <c r="K2909" i="3" a="1"/>
  <c r="K2909" i="3" s="1"/>
  <c r="K2910" i="3" a="1"/>
  <c r="K2910" i="3" s="1"/>
  <c r="K2911" i="3" a="1"/>
  <c r="K2911" i="3" s="1"/>
  <c r="K2912" i="3" a="1"/>
  <c r="K2912" i="3" s="1"/>
  <c r="K2913" i="3" a="1"/>
  <c r="K2913" i="3" s="1"/>
  <c r="K2914" i="3" a="1"/>
  <c r="K2914" i="3" s="1"/>
  <c r="K2915" i="3" a="1"/>
  <c r="K2915" i="3" s="1"/>
  <c r="K2916" i="3" a="1"/>
  <c r="K2916" i="3" s="1"/>
  <c r="K2917" i="3" a="1"/>
  <c r="K2917" i="3" s="1"/>
  <c r="K2918" i="3" a="1"/>
  <c r="K2918" i="3" s="1"/>
  <c r="K2919" i="3" a="1"/>
  <c r="K2919" i="3" s="1"/>
  <c r="K2920" i="3" a="1"/>
  <c r="K2920" i="3" s="1"/>
  <c r="K2921" i="3" a="1"/>
  <c r="K2921" i="3" s="1"/>
  <c r="K2922" i="3" a="1"/>
  <c r="K2922" i="3" s="1"/>
  <c r="K2923" i="3" a="1"/>
  <c r="K2923" i="3" s="1"/>
  <c r="K2924" i="3" a="1"/>
  <c r="K2924" i="3"/>
  <c r="K2925" i="3" a="1"/>
  <c r="K2925" i="3" s="1"/>
  <c r="K2926" i="3" a="1"/>
  <c r="K2926" i="3" s="1"/>
  <c r="K2927" i="3" a="1"/>
  <c r="K2927" i="3" s="1"/>
  <c r="K2928" i="3" a="1"/>
  <c r="K2928" i="3" s="1"/>
  <c r="K2929" i="3" a="1"/>
  <c r="K2929" i="3" s="1"/>
  <c r="K2930" i="3" a="1"/>
  <c r="K2930" i="3" s="1"/>
  <c r="K2931" i="3" a="1"/>
  <c r="K2931" i="3" s="1"/>
  <c r="K2932" i="3" a="1"/>
  <c r="K2932" i="3" s="1"/>
  <c r="K2933" i="3" a="1"/>
  <c r="K2933" i="3" s="1"/>
  <c r="K2934" i="3" a="1"/>
  <c r="K2934" i="3" s="1"/>
  <c r="K2935" i="3" a="1"/>
  <c r="K2935" i="3" s="1"/>
  <c r="K2936" i="3" a="1"/>
  <c r="K2936" i="3" s="1"/>
  <c r="K2937" i="3" a="1"/>
  <c r="K2937" i="3" s="1"/>
  <c r="K2938" i="3" a="1"/>
  <c r="K2938" i="3" s="1"/>
  <c r="K2939" i="3" a="1"/>
  <c r="K2939" i="3" s="1"/>
  <c r="K2940" i="3" a="1"/>
  <c r="K2940" i="3"/>
  <c r="K2941" i="3" a="1"/>
  <c r="K2941" i="3" s="1"/>
  <c r="K2942" i="3" a="1"/>
  <c r="K2942" i="3" s="1"/>
  <c r="K2943" i="3" a="1"/>
  <c r="K2943" i="3" s="1"/>
  <c r="K2944" i="3" a="1"/>
  <c r="K2944" i="3" s="1"/>
  <c r="K2945" i="3" a="1"/>
  <c r="K2945" i="3" s="1"/>
  <c r="K2946" i="3" a="1"/>
  <c r="K2946" i="3" s="1"/>
  <c r="K2947" i="3" a="1"/>
  <c r="K2947" i="3" s="1"/>
  <c r="K2948" i="3" a="1"/>
  <c r="K2948" i="3" s="1"/>
  <c r="K2949" i="3" a="1"/>
  <c r="K2949" i="3" s="1"/>
  <c r="K2950" i="3" a="1"/>
  <c r="K2950" i="3" s="1"/>
  <c r="K2951" i="3" a="1"/>
  <c r="K2951" i="3" s="1"/>
  <c r="K2952" i="3" a="1"/>
  <c r="K2952" i="3" s="1"/>
  <c r="K2953" i="3" a="1"/>
  <c r="K2953" i="3" s="1"/>
  <c r="K2954" i="3" a="1"/>
  <c r="K2954" i="3" s="1"/>
  <c r="K2955" i="3" a="1"/>
  <c r="K2955" i="3" s="1"/>
  <c r="K2956" i="3" a="1"/>
  <c r="K2956" i="3"/>
  <c r="K2957" i="3" a="1"/>
  <c r="K2957" i="3" s="1"/>
  <c r="K2958" i="3" a="1"/>
  <c r="K2958" i="3" s="1"/>
  <c r="K2959" i="3" a="1"/>
  <c r="K2959" i="3" s="1"/>
  <c r="K2960" i="3" a="1"/>
  <c r="K2960" i="3" s="1"/>
  <c r="K2961" i="3" a="1"/>
  <c r="K2961" i="3" s="1"/>
  <c r="K2962" i="3" a="1"/>
  <c r="K2962" i="3" s="1"/>
  <c r="K2963" i="3" a="1"/>
  <c r="K2963" i="3" s="1"/>
  <c r="K2964" i="3" a="1"/>
  <c r="K2964" i="3" s="1"/>
  <c r="K2965" i="3" a="1"/>
  <c r="K2965" i="3" s="1"/>
  <c r="K2966" i="3" a="1"/>
  <c r="K2966" i="3" s="1"/>
  <c r="K2967" i="3" a="1"/>
  <c r="K2967" i="3" s="1"/>
  <c r="K2968" i="3" a="1"/>
  <c r="K2968" i="3" s="1"/>
  <c r="K2969" i="3" a="1"/>
  <c r="K2969" i="3" s="1"/>
  <c r="K2970" i="3" a="1"/>
  <c r="K2970" i="3" s="1"/>
  <c r="K2971" i="3" a="1"/>
  <c r="K2971" i="3" s="1"/>
  <c r="K2972" i="3" a="1"/>
  <c r="K2972" i="3" s="1"/>
  <c r="K2973" i="3" a="1"/>
  <c r="K2973" i="3" s="1"/>
  <c r="K2974" i="3" a="1"/>
  <c r="K2974" i="3" s="1"/>
  <c r="K2975" i="3" a="1"/>
  <c r="K2975" i="3" s="1"/>
  <c r="K2976" i="3" a="1"/>
  <c r="K2976" i="3" s="1"/>
  <c r="K2977" i="3" a="1"/>
  <c r="K2977" i="3" s="1"/>
  <c r="K2978" i="3" a="1"/>
  <c r="K2978" i="3" s="1"/>
  <c r="K2979" i="3" a="1"/>
  <c r="K2979" i="3" s="1"/>
  <c r="K2980" i="3" a="1"/>
  <c r="K2980" i="3" s="1"/>
  <c r="K2981" i="3" a="1"/>
  <c r="K2981" i="3" s="1"/>
  <c r="K2982" i="3" a="1"/>
  <c r="K2982" i="3" s="1"/>
  <c r="K2983" i="3" a="1"/>
  <c r="K2983" i="3" s="1"/>
  <c r="K2984" i="3" a="1"/>
  <c r="K2984" i="3" s="1"/>
  <c r="K2985" i="3" a="1"/>
  <c r="K2985" i="3" s="1"/>
  <c r="K2986" i="3" a="1"/>
  <c r="K2986" i="3" s="1"/>
  <c r="K2987" i="3" a="1"/>
  <c r="K2987" i="3" s="1"/>
  <c r="K2988" i="3" a="1"/>
  <c r="K2988" i="3" s="1"/>
  <c r="K2989" i="3" a="1"/>
  <c r="K2989" i="3" s="1"/>
  <c r="K2990" i="3" a="1"/>
  <c r="K2990" i="3" s="1"/>
  <c r="K2991" i="3" a="1"/>
  <c r="K2991" i="3" s="1"/>
  <c r="K2992" i="3" a="1"/>
  <c r="K2992" i="3" s="1"/>
  <c r="K2993" i="3" a="1"/>
  <c r="K2993" i="3" s="1"/>
  <c r="K2994" i="3" a="1"/>
  <c r="K2994" i="3" s="1"/>
  <c r="K2995" i="3" a="1"/>
  <c r="K2995" i="3" s="1"/>
  <c r="K2996" i="3" a="1"/>
  <c r="K2996" i="3" s="1"/>
  <c r="K2997" i="3" a="1"/>
  <c r="K2997" i="3" s="1"/>
  <c r="K2998" i="3" a="1"/>
  <c r="K2998" i="3" s="1"/>
  <c r="K2999" i="3" a="1"/>
  <c r="K2999" i="3" s="1"/>
  <c r="K3000" i="3" a="1"/>
  <c r="K3000" i="3" s="1"/>
  <c r="K3001" i="3" a="1"/>
  <c r="K3001" i="3" s="1"/>
  <c r="K3002" i="3" a="1"/>
  <c r="K3002" i="3" s="1"/>
  <c r="K3003" i="3" a="1"/>
  <c r="K3003" i="3" s="1"/>
  <c r="K3004" i="3" a="1"/>
  <c r="K3004" i="3" s="1"/>
  <c r="K3005" i="3" a="1"/>
  <c r="K3005" i="3" s="1"/>
  <c r="K3006" i="3" a="1"/>
  <c r="K3006" i="3" s="1"/>
  <c r="K3007" i="3" a="1"/>
  <c r="K3007" i="3" s="1"/>
  <c r="K3008" i="3" a="1"/>
  <c r="K3008" i="3" s="1"/>
  <c r="K3009" i="3" a="1"/>
  <c r="K3009" i="3" s="1"/>
  <c r="K3010" i="3" a="1"/>
  <c r="K3010" i="3" s="1"/>
  <c r="K3011" i="3" a="1"/>
  <c r="K3011" i="3" s="1"/>
  <c r="K3012" i="3" a="1"/>
  <c r="K3012" i="3" s="1"/>
  <c r="K3013" i="3" a="1"/>
  <c r="K3013" i="3" s="1"/>
  <c r="K3014" i="3" a="1"/>
  <c r="K3014" i="3" s="1"/>
  <c r="K3015" i="3" a="1"/>
  <c r="K3015" i="3" s="1"/>
  <c r="K3016" i="3" a="1"/>
  <c r="K3016" i="3" s="1"/>
  <c r="K3017" i="3" a="1"/>
  <c r="K3017" i="3" s="1"/>
  <c r="K3018" i="3" a="1"/>
  <c r="K3018" i="3" s="1"/>
  <c r="K3019" i="3" a="1"/>
  <c r="K3019" i="3" s="1"/>
  <c r="K3020" i="3" a="1"/>
  <c r="K3020" i="3" s="1"/>
  <c r="K3021" i="3" a="1"/>
  <c r="K3021" i="3" s="1"/>
  <c r="K3022" i="3" a="1"/>
  <c r="K3022" i="3" s="1"/>
  <c r="K3023" i="3" a="1"/>
  <c r="K3023" i="3" s="1"/>
  <c r="K3024" i="3" a="1"/>
  <c r="K3024" i="3" s="1"/>
  <c r="K3025" i="3" a="1"/>
  <c r="K3025" i="3" s="1"/>
  <c r="K3026" i="3" a="1"/>
  <c r="K3026" i="3" s="1"/>
  <c r="K3027" i="3" a="1"/>
  <c r="K3027" i="3" s="1"/>
  <c r="K3028" i="3" a="1"/>
  <c r="K3028" i="3" s="1"/>
  <c r="K3029" i="3" a="1"/>
  <c r="K3029" i="3" s="1"/>
  <c r="K3030" i="3" a="1"/>
  <c r="K3030" i="3" s="1"/>
  <c r="K3031" i="3" a="1"/>
  <c r="K3031" i="3" s="1"/>
  <c r="K3032" i="3" a="1"/>
  <c r="K3032" i="3" s="1"/>
  <c r="K3033" i="3" a="1"/>
  <c r="K3033" i="3" s="1"/>
  <c r="K3034" i="3" a="1"/>
  <c r="K3034" i="3" s="1"/>
  <c r="K3035" i="3" a="1"/>
  <c r="K3035" i="3" s="1"/>
  <c r="K3036" i="3" a="1"/>
  <c r="K3036" i="3" s="1"/>
  <c r="K3037" i="3" a="1"/>
  <c r="K3037" i="3" s="1"/>
  <c r="K3038" i="3" a="1"/>
  <c r="K3038" i="3" s="1"/>
  <c r="K3039" i="3" a="1"/>
  <c r="K3039" i="3" s="1"/>
  <c r="K3040" i="3" a="1"/>
  <c r="K3040" i="3" s="1"/>
  <c r="K3041" i="3" a="1"/>
  <c r="K3041" i="3" s="1"/>
  <c r="K3042" i="3" a="1"/>
  <c r="K3042" i="3" s="1"/>
  <c r="K3043" i="3" a="1"/>
  <c r="K3043" i="3" s="1"/>
  <c r="K3044" i="3" a="1"/>
  <c r="K3044" i="3" s="1"/>
  <c r="K3045" i="3" a="1"/>
  <c r="K3045" i="3" s="1"/>
  <c r="K3046" i="3" a="1"/>
  <c r="K3046" i="3" s="1"/>
  <c r="K3047" i="3" a="1"/>
  <c r="K3047" i="3" s="1"/>
  <c r="K3048" i="3" a="1"/>
  <c r="K3048" i="3" s="1"/>
  <c r="K3049" i="3" a="1"/>
  <c r="K3049" i="3" s="1"/>
  <c r="K3050" i="3" a="1"/>
  <c r="K3050" i="3" s="1"/>
  <c r="K3051" i="3" a="1"/>
  <c r="K3051" i="3" s="1"/>
  <c r="K3052" i="3" a="1"/>
  <c r="K3052" i="3" s="1"/>
  <c r="K3053" i="3" a="1"/>
  <c r="K3053" i="3" s="1"/>
  <c r="K3054" i="3" a="1"/>
  <c r="K3054" i="3" s="1"/>
  <c r="K3055" i="3" a="1"/>
  <c r="K3055" i="3" s="1"/>
  <c r="K3056" i="3" a="1"/>
  <c r="K3056" i="3" s="1"/>
  <c r="K3057" i="3" a="1"/>
  <c r="K3057" i="3" s="1"/>
  <c r="K3058" i="3" a="1"/>
  <c r="K3058" i="3" s="1"/>
  <c r="K3059" i="3" a="1"/>
  <c r="K3059" i="3" s="1"/>
  <c r="K3060" i="3" a="1"/>
  <c r="K3060" i="3" s="1"/>
  <c r="K3061" i="3" a="1"/>
  <c r="K3061" i="3" s="1"/>
  <c r="K3062" i="3" a="1"/>
  <c r="K3062" i="3" s="1"/>
  <c r="K3063" i="3" a="1"/>
  <c r="K3063" i="3" s="1"/>
  <c r="K3064" i="3" a="1"/>
  <c r="K3064" i="3" s="1"/>
  <c r="K3065" i="3" a="1"/>
  <c r="K3065" i="3" s="1"/>
  <c r="K3066" i="3" a="1"/>
  <c r="K3066" i="3" s="1"/>
  <c r="K3067" i="3" a="1"/>
  <c r="K3067" i="3" s="1"/>
  <c r="K3068" i="3" a="1"/>
  <c r="K3068" i="3" s="1"/>
  <c r="K3069" i="3" a="1"/>
  <c r="K3069" i="3" s="1"/>
  <c r="K3070" i="3" a="1"/>
  <c r="K3070" i="3" s="1"/>
  <c r="K3071" i="3" a="1"/>
  <c r="K3071" i="3" s="1"/>
  <c r="K3072" i="3" a="1"/>
  <c r="K3072" i="3" s="1"/>
  <c r="K3073" i="3" a="1"/>
  <c r="K3073" i="3" s="1"/>
  <c r="K3074" i="3" a="1"/>
  <c r="K3074" i="3" s="1"/>
  <c r="K3075" i="3" a="1"/>
  <c r="K3075" i="3" s="1"/>
  <c r="K3076" i="3" a="1"/>
  <c r="K3076" i="3" s="1"/>
  <c r="K3077" i="3" a="1"/>
  <c r="K3077" i="3" s="1"/>
  <c r="K3078" i="3" a="1"/>
  <c r="K3078" i="3" s="1"/>
  <c r="K3079" i="3" a="1"/>
  <c r="K3079" i="3" s="1"/>
  <c r="K3080" i="3" a="1"/>
  <c r="K3080" i="3" s="1"/>
  <c r="K3081" i="3" a="1"/>
  <c r="K3081" i="3" s="1"/>
  <c r="K3082" i="3" a="1"/>
  <c r="K3082" i="3" s="1"/>
  <c r="K3083" i="3" a="1"/>
  <c r="K3083" i="3" s="1"/>
  <c r="K3084" i="3" a="1"/>
  <c r="K3084" i="3" s="1"/>
  <c r="K3085" i="3" a="1"/>
  <c r="K3085" i="3" s="1"/>
  <c r="K3086" i="3" a="1"/>
  <c r="K3086" i="3" s="1"/>
  <c r="K3087" i="3" a="1"/>
  <c r="K3087" i="3" s="1"/>
  <c r="K3088" i="3" a="1"/>
  <c r="K3088" i="3" s="1"/>
  <c r="K3089" i="3" a="1"/>
  <c r="K3089" i="3" s="1"/>
  <c r="K3090" i="3" a="1"/>
  <c r="K3090" i="3" s="1"/>
  <c r="K3091" i="3" a="1"/>
  <c r="K3091" i="3" s="1"/>
  <c r="K3092" i="3" a="1"/>
  <c r="K3092" i="3" s="1"/>
  <c r="K3093" i="3" a="1"/>
  <c r="K3093" i="3" s="1"/>
  <c r="K3094" i="3" a="1"/>
  <c r="K3094" i="3" s="1"/>
  <c r="K3095" i="3" a="1"/>
  <c r="K3095" i="3" s="1"/>
  <c r="K3096" i="3" a="1"/>
  <c r="K3096" i="3" s="1"/>
  <c r="K3097" i="3" a="1"/>
  <c r="K3097" i="3" s="1"/>
  <c r="K3098" i="3" a="1"/>
  <c r="K3098" i="3" s="1"/>
  <c r="K3099" i="3" a="1"/>
  <c r="K3099" i="3" s="1"/>
  <c r="K3100" i="3" a="1"/>
  <c r="K3100" i="3" s="1"/>
  <c r="K3101" i="3" a="1"/>
  <c r="K3101" i="3" s="1"/>
  <c r="K3102" i="3" a="1"/>
  <c r="K3102" i="3" s="1"/>
  <c r="K3103" i="3" a="1"/>
  <c r="K3103" i="3" s="1"/>
  <c r="K3104" i="3" a="1"/>
  <c r="K3104" i="3" s="1"/>
  <c r="K3105" i="3" a="1"/>
  <c r="K3105" i="3" s="1"/>
  <c r="K3106" i="3" a="1"/>
  <c r="K3106" i="3" s="1"/>
  <c r="K3107" i="3" a="1"/>
  <c r="K3107" i="3" s="1"/>
  <c r="K3108" i="3" a="1"/>
  <c r="K3108" i="3" s="1"/>
  <c r="K3109" i="3" a="1"/>
  <c r="K3109" i="3" s="1"/>
  <c r="K3110" i="3" a="1"/>
  <c r="K3110" i="3" s="1"/>
  <c r="K3111" i="3" a="1"/>
  <c r="K3111" i="3" s="1"/>
  <c r="K3112" i="3" a="1"/>
  <c r="K3112" i="3" s="1"/>
  <c r="K3113" i="3" a="1"/>
  <c r="K3113" i="3" s="1"/>
  <c r="K3114" i="3" a="1"/>
  <c r="K3114" i="3" s="1"/>
  <c r="K3115" i="3" a="1"/>
  <c r="K3115" i="3" s="1"/>
  <c r="K3116" i="3" a="1"/>
  <c r="K3116" i="3" s="1"/>
  <c r="K3117" i="3" a="1"/>
  <c r="K3117" i="3" s="1"/>
  <c r="K3118" i="3" a="1"/>
  <c r="K3118" i="3" s="1"/>
  <c r="K3119" i="3" a="1"/>
  <c r="K3119" i="3" s="1"/>
  <c r="K3120" i="3" a="1"/>
  <c r="K3120" i="3" s="1"/>
  <c r="K3121" i="3" a="1"/>
  <c r="K3121" i="3" s="1"/>
  <c r="K3122" i="3" a="1"/>
  <c r="K3122" i="3" s="1"/>
  <c r="K3123" i="3" a="1"/>
  <c r="K3123" i="3" s="1"/>
  <c r="K3124" i="3" a="1"/>
  <c r="K3124" i="3" s="1"/>
  <c r="K3125" i="3" a="1"/>
  <c r="K3125" i="3" s="1"/>
  <c r="K3126" i="3" a="1"/>
  <c r="K3126" i="3" s="1"/>
  <c r="K3127" i="3" a="1"/>
  <c r="K3127" i="3" s="1"/>
  <c r="K3128" i="3" a="1"/>
  <c r="K3128" i="3" s="1"/>
  <c r="K3129" i="3" a="1"/>
  <c r="K3129" i="3" s="1"/>
  <c r="K3130" i="3" a="1"/>
  <c r="K3130" i="3" s="1"/>
  <c r="K3131" i="3" a="1"/>
  <c r="K3131" i="3" s="1"/>
  <c r="K3132" i="3" a="1"/>
  <c r="K3132" i="3" s="1"/>
  <c r="K3133" i="3" a="1"/>
  <c r="K3133" i="3" s="1"/>
  <c r="K3134" i="3" a="1"/>
  <c r="K3134" i="3" s="1"/>
  <c r="K3135" i="3" a="1"/>
  <c r="K3135" i="3" s="1"/>
  <c r="K3136" i="3" a="1"/>
  <c r="K3136" i="3" s="1"/>
  <c r="K3137" i="3" a="1"/>
  <c r="K3137" i="3" s="1"/>
  <c r="K3138" i="3" a="1"/>
  <c r="K3138" i="3" s="1"/>
  <c r="K3139" i="3" a="1"/>
  <c r="K3139" i="3" s="1"/>
  <c r="K3140" i="3" a="1"/>
  <c r="K3140" i="3" s="1"/>
  <c r="K3141" i="3" a="1"/>
  <c r="K3141" i="3" s="1"/>
  <c r="K3142" i="3" a="1"/>
  <c r="K3142" i="3" s="1"/>
  <c r="K3143" i="3" a="1"/>
  <c r="K3143" i="3" s="1"/>
  <c r="K3144" i="3" a="1"/>
  <c r="K3144" i="3" s="1"/>
  <c r="K3145" i="3" a="1"/>
  <c r="K3145" i="3" s="1"/>
  <c r="K3146" i="3" a="1"/>
  <c r="K3146" i="3" s="1"/>
  <c r="K3147" i="3" a="1"/>
  <c r="K3147" i="3" s="1"/>
  <c r="K3148" i="3" a="1"/>
  <c r="K3148" i="3" s="1"/>
  <c r="K3149" i="3" a="1"/>
  <c r="K3149" i="3" s="1"/>
  <c r="K3150" i="3" a="1"/>
  <c r="K3150" i="3" s="1"/>
  <c r="K3151" i="3" a="1"/>
  <c r="K3151" i="3" s="1"/>
  <c r="K3152" i="3" a="1"/>
  <c r="K3152" i="3" s="1"/>
  <c r="K3153" i="3" a="1"/>
  <c r="K3153" i="3" s="1"/>
  <c r="K3154" i="3" a="1"/>
  <c r="K3154" i="3" s="1"/>
  <c r="K3155" i="3" a="1"/>
  <c r="K3155" i="3" s="1"/>
  <c r="K3156" i="3" a="1"/>
  <c r="K3156" i="3" s="1"/>
  <c r="K3157" i="3" a="1"/>
  <c r="K3157" i="3" s="1"/>
  <c r="K3158" i="3" a="1"/>
  <c r="K3158" i="3" s="1"/>
  <c r="K3159" i="3" a="1"/>
  <c r="K3159" i="3" s="1"/>
  <c r="K3160" i="3" a="1"/>
  <c r="K3160" i="3" s="1"/>
  <c r="K3161" i="3" a="1"/>
  <c r="K3161" i="3" s="1"/>
  <c r="K3162" i="3" a="1"/>
  <c r="K3162" i="3" s="1"/>
  <c r="K3163" i="3" a="1"/>
  <c r="K3163" i="3" s="1"/>
  <c r="K3164" i="3" a="1"/>
  <c r="K3164" i="3" s="1"/>
  <c r="K3165" i="3" a="1"/>
  <c r="K3165" i="3" s="1"/>
  <c r="K3166" i="3" a="1"/>
  <c r="K3166" i="3" s="1"/>
  <c r="K3167" i="3" a="1"/>
  <c r="K3167" i="3" s="1"/>
  <c r="K3168" i="3" a="1"/>
  <c r="K3168" i="3" s="1"/>
  <c r="K3169" i="3" a="1"/>
  <c r="K3169" i="3" s="1"/>
  <c r="K3170" i="3" a="1"/>
  <c r="K3170" i="3" s="1"/>
  <c r="K3171" i="3" a="1"/>
  <c r="K3171" i="3" s="1"/>
  <c r="K3172" i="3" a="1"/>
  <c r="K3172" i="3" s="1"/>
  <c r="K3173" i="3" a="1"/>
  <c r="K3173" i="3" s="1"/>
  <c r="K3174" i="3" a="1"/>
  <c r="K3174" i="3" s="1"/>
  <c r="K3175" i="3" a="1"/>
  <c r="K3175" i="3" s="1"/>
  <c r="K3176" i="3" a="1"/>
  <c r="K3176" i="3" s="1"/>
  <c r="K3177" i="3" a="1"/>
  <c r="K3177" i="3" s="1"/>
  <c r="K3178" i="3" a="1"/>
  <c r="K3178" i="3" s="1"/>
  <c r="K3179" i="3" a="1"/>
  <c r="K3179" i="3" s="1"/>
  <c r="K3180" i="3" a="1"/>
  <c r="K3180" i="3" s="1"/>
  <c r="K3181" i="3" a="1"/>
  <c r="K3181" i="3" s="1"/>
  <c r="K3182" i="3" a="1"/>
  <c r="K3182" i="3" s="1"/>
  <c r="K3183" i="3" a="1"/>
  <c r="K3183" i="3" s="1"/>
  <c r="K3184" i="3" a="1"/>
  <c r="K3184" i="3" s="1"/>
  <c r="K3185" i="3" a="1"/>
  <c r="K3185" i="3" s="1"/>
  <c r="K3186" i="3" a="1"/>
  <c r="K3186" i="3" s="1"/>
  <c r="K3187" i="3" a="1"/>
  <c r="K3187" i="3" s="1"/>
  <c r="K3188" i="3" a="1"/>
  <c r="K3188" i="3" s="1"/>
  <c r="K3189" i="3" a="1"/>
  <c r="K3189" i="3" s="1"/>
  <c r="K3190" i="3" a="1"/>
  <c r="K3190" i="3" s="1"/>
  <c r="K3191" i="3" a="1"/>
  <c r="K3191" i="3" s="1"/>
  <c r="K3192" i="3" a="1"/>
  <c r="K3192" i="3" s="1"/>
  <c r="K3193" i="3" a="1"/>
  <c r="K3193" i="3" s="1"/>
  <c r="K3194" i="3" a="1"/>
  <c r="K3194" i="3" s="1"/>
  <c r="K3195" i="3" a="1"/>
  <c r="K3195" i="3" s="1"/>
  <c r="K3196" i="3" a="1"/>
  <c r="K3196" i="3" s="1"/>
  <c r="K3197" i="3" a="1"/>
  <c r="K3197" i="3" s="1"/>
  <c r="K3198" i="3" a="1"/>
  <c r="K3198" i="3" s="1"/>
  <c r="K3199" i="3" a="1"/>
  <c r="K3199" i="3" s="1"/>
  <c r="K3200" i="3" a="1"/>
  <c r="K3200" i="3" s="1"/>
  <c r="K3201" i="3" a="1"/>
  <c r="K3201" i="3" s="1"/>
  <c r="K3202" i="3" a="1"/>
  <c r="K3202" i="3" s="1"/>
  <c r="K3203" i="3" a="1"/>
  <c r="K3203" i="3" s="1"/>
  <c r="K3204" i="3" a="1"/>
  <c r="K3204" i="3" s="1"/>
  <c r="K3205" i="3" a="1"/>
  <c r="K3205" i="3" s="1"/>
  <c r="K3206" i="3" a="1"/>
  <c r="K3206" i="3" s="1"/>
  <c r="K3207" i="3" a="1"/>
  <c r="K3207" i="3" s="1"/>
  <c r="K3208" i="3" a="1"/>
  <c r="K3208" i="3" s="1"/>
  <c r="K3209" i="3" a="1"/>
  <c r="K3209" i="3" s="1"/>
  <c r="K3210" i="3" a="1"/>
  <c r="K3210" i="3" s="1"/>
  <c r="K3211" i="3" a="1"/>
  <c r="K3211" i="3" s="1"/>
  <c r="K3212" i="3" a="1"/>
  <c r="K3212" i="3" s="1"/>
  <c r="K3213" i="3" a="1"/>
  <c r="K3213" i="3" s="1"/>
  <c r="K3214" i="3" a="1"/>
  <c r="K3214" i="3" s="1"/>
  <c r="K3215" i="3" a="1"/>
  <c r="K3215" i="3" s="1"/>
  <c r="K3216" i="3" a="1"/>
  <c r="K3216" i="3" s="1"/>
  <c r="K3217" i="3" a="1"/>
  <c r="K3217" i="3" s="1"/>
  <c r="K3218" i="3" a="1"/>
  <c r="K3218" i="3" s="1"/>
  <c r="K3219" i="3" a="1"/>
  <c r="K3219" i="3" s="1"/>
  <c r="K3220" i="3" a="1"/>
  <c r="K3220" i="3" s="1"/>
  <c r="K3221" i="3" a="1"/>
  <c r="K3221" i="3" s="1"/>
  <c r="K3222" i="3" a="1"/>
  <c r="K3222" i="3" s="1"/>
  <c r="K3223" i="3" a="1"/>
  <c r="K3223" i="3" s="1"/>
  <c r="K3224" i="3" a="1"/>
  <c r="K3224" i="3" s="1"/>
  <c r="K3225" i="3" a="1"/>
  <c r="K3225" i="3" s="1"/>
  <c r="K3226" i="3" a="1"/>
  <c r="K3226" i="3" s="1"/>
  <c r="K3227" i="3" a="1"/>
  <c r="K3227" i="3" s="1"/>
  <c r="K3228" i="3" a="1"/>
  <c r="K3228" i="3" s="1"/>
  <c r="K3229" i="3" a="1"/>
  <c r="K3229" i="3" s="1"/>
  <c r="K3230" i="3" a="1"/>
  <c r="K3230" i="3" s="1"/>
  <c r="K3231" i="3" a="1"/>
  <c r="K3231" i="3" s="1"/>
  <c r="K3232" i="3" a="1"/>
  <c r="K3232" i="3" s="1"/>
  <c r="K3233" i="3" a="1"/>
  <c r="K3233" i="3" s="1"/>
  <c r="K3234" i="3" a="1"/>
  <c r="K3234" i="3" s="1"/>
  <c r="K3235" i="3" a="1"/>
  <c r="K3235" i="3" s="1"/>
  <c r="K3236" i="3" a="1"/>
  <c r="K3236" i="3" s="1"/>
  <c r="K3237" i="3" a="1"/>
  <c r="K3237" i="3" s="1"/>
  <c r="K3238" i="3" a="1"/>
  <c r="K3238" i="3" s="1"/>
  <c r="K3239" i="3" a="1"/>
  <c r="K3239" i="3" s="1"/>
  <c r="K3240" i="3" a="1"/>
  <c r="K3240" i="3" s="1"/>
  <c r="K3241" i="3" a="1"/>
  <c r="K3241" i="3" s="1"/>
  <c r="K3242" i="3" a="1"/>
  <c r="K3242" i="3" s="1"/>
  <c r="K3243" i="3" a="1"/>
  <c r="K3243" i="3" s="1"/>
  <c r="K3244" i="3" a="1"/>
  <c r="K3244" i="3" s="1"/>
  <c r="K3245" i="3" a="1"/>
  <c r="K3245" i="3" s="1"/>
  <c r="K3246" i="3" a="1"/>
  <c r="K3246" i="3" s="1"/>
  <c r="K3247" i="3" a="1"/>
  <c r="K3247" i="3" s="1"/>
  <c r="K3248" i="3" a="1"/>
  <c r="K3248" i="3" s="1"/>
  <c r="K3249" i="3" a="1"/>
  <c r="K3249" i="3" s="1"/>
  <c r="K3250" i="3" a="1"/>
  <c r="K3250" i="3" s="1"/>
  <c r="K3251" i="3" a="1"/>
  <c r="K3251" i="3" s="1"/>
  <c r="K3252" i="3" a="1"/>
  <c r="K3252" i="3" s="1"/>
  <c r="K3253" i="3" a="1"/>
  <c r="K3253" i="3" s="1"/>
  <c r="K3254" i="3" a="1"/>
  <c r="K3254" i="3" s="1"/>
  <c r="K3255" i="3" a="1"/>
  <c r="K3255" i="3" s="1"/>
  <c r="K3256" i="3" a="1"/>
  <c r="K3256" i="3" s="1"/>
  <c r="K3257" i="3" a="1"/>
  <c r="K3257" i="3" s="1"/>
  <c r="K3258" i="3" a="1"/>
  <c r="K3258" i="3" s="1"/>
  <c r="K3259" i="3" a="1"/>
  <c r="K3259" i="3" s="1"/>
  <c r="K3260" i="3" a="1"/>
  <c r="K3260" i="3" s="1"/>
  <c r="K3261" i="3" a="1"/>
  <c r="K3261" i="3" s="1"/>
  <c r="K3262" i="3" a="1"/>
  <c r="K3262" i="3" s="1"/>
  <c r="K3263" i="3" a="1"/>
  <c r="K3263" i="3" s="1"/>
  <c r="K3264" i="3" a="1"/>
  <c r="K3264" i="3" s="1"/>
  <c r="K3265" i="3" a="1"/>
  <c r="K3265" i="3" s="1"/>
  <c r="K3266" i="3" a="1"/>
  <c r="K3266" i="3" s="1"/>
  <c r="K3267" i="3" a="1"/>
  <c r="K3267" i="3" s="1"/>
  <c r="K3268" i="3" a="1"/>
  <c r="K3268" i="3" s="1"/>
  <c r="K3269" i="3" a="1"/>
  <c r="K3269" i="3" s="1"/>
  <c r="K3270" i="3" a="1"/>
  <c r="K3270" i="3" s="1"/>
  <c r="K3271" i="3" a="1"/>
  <c r="K3271" i="3" s="1"/>
  <c r="K3272" i="3" a="1"/>
  <c r="K3272" i="3" s="1"/>
  <c r="K3273" i="3" a="1"/>
  <c r="K3273" i="3" s="1"/>
  <c r="K3274" i="3" a="1"/>
  <c r="K3274" i="3" s="1"/>
  <c r="K3275" i="3" a="1"/>
  <c r="K3275" i="3" s="1"/>
  <c r="K3276" i="3" a="1"/>
  <c r="K3276" i="3" s="1"/>
  <c r="K3277" i="3" a="1"/>
  <c r="K3277" i="3" s="1"/>
  <c r="K3278" i="3" a="1"/>
  <c r="K3278" i="3" s="1"/>
  <c r="K3279" i="3" a="1"/>
  <c r="K3279" i="3" s="1"/>
  <c r="K3280" i="3" a="1"/>
  <c r="K3280" i="3" s="1"/>
  <c r="K3281" i="3" a="1"/>
  <c r="K3281" i="3" s="1"/>
  <c r="K3282" i="3" a="1"/>
  <c r="K3282" i="3" s="1"/>
  <c r="K3283" i="3" a="1"/>
  <c r="K3283" i="3" s="1"/>
  <c r="K3284" i="3" a="1"/>
  <c r="K3284" i="3" s="1"/>
  <c r="K3285" i="3" a="1"/>
  <c r="K3285" i="3" s="1"/>
  <c r="K3286" i="3" a="1"/>
  <c r="K3286" i="3" s="1"/>
  <c r="K3287" i="3" a="1"/>
  <c r="K3287" i="3" s="1"/>
  <c r="K3288" i="3" a="1"/>
  <c r="K3288" i="3" s="1"/>
  <c r="K3289" i="3" a="1"/>
  <c r="K3289" i="3" s="1"/>
  <c r="K3290" i="3" a="1"/>
  <c r="K3290" i="3" s="1"/>
  <c r="K3291" i="3" a="1"/>
  <c r="K3291" i="3" s="1"/>
  <c r="K3292" i="3" a="1"/>
  <c r="K3292" i="3" s="1"/>
  <c r="K3293" i="3" a="1"/>
  <c r="K3293" i="3" s="1"/>
  <c r="K3294" i="3" a="1"/>
  <c r="K3294" i="3" s="1"/>
  <c r="K3295" i="3" a="1"/>
  <c r="K3295" i="3" s="1"/>
  <c r="K3296" i="3" a="1"/>
  <c r="K3296" i="3" s="1"/>
  <c r="K3297" i="3" a="1"/>
  <c r="K3297" i="3" s="1"/>
  <c r="K3298" i="3" a="1"/>
  <c r="K3298" i="3" s="1"/>
  <c r="K3299" i="3" a="1"/>
  <c r="K3299" i="3" s="1"/>
  <c r="K3300" i="3" a="1"/>
  <c r="K3300" i="3" s="1"/>
  <c r="K3301" i="3" a="1"/>
  <c r="K3301" i="3" s="1"/>
  <c r="K3302" i="3" a="1"/>
  <c r="K3302" i="3" s="1"/>
  <c r="K3303" i="3" a="1"/>
  <c r="K3303" i="3" s="1"/>
  <c r="K3304" i="3" a="1"/>
  <c r="K3304" i="3" s="1"/>
  <c r="K3305" i="3" a="1"/>
  <c r="K3305" i="3" s="1"/>
  <c r="K3306" i="3" a="1"/>
  <c r="K3306" i="3" s="1"/>
  <c r="K3307" i="3" a="1"/>
  <c r="K3307" i="3" s="1"/>
  <c r="K3308" i="3" a="1"/>
  <c r="K3308" i="3" s="1"/>
  <c r="K3309" i="3" a="1"/>
  <c r="K3309" i="3" s="1"/>
  <c r="K3310" i="3" a="1"/>
  <c r="K3310" i="3" s="1"/>
  <c r="K3311" i="3" a="1"/>
  <c r="K3311" i="3" s="1"/>
  <c r="K3312" i="3" a="1"/>
  <c r="K3312" i="3" s="1"/>
  <c r="K3313" i="3" a="1"/>
  <c r="K3313" i="3" s="1"/>
  <c r="K3314" i="3" a="1"/>
  <c r="K3314" i="3" s="1"/>
  <c r="K3315" i="3" a="1"/>
  <c r="K3315" i="3" s="1"/>
  <c r="K3316" i="3" a="1"/>
  <c r="K3316" i="3" s="1"/>
  <c r="K3317" i="3" a="1"/>
  <c r="K3317" i="3" s="1"/>
  <c r="K3318" i="3" a="1"/>
  <c r="K3318" i="3" s="1"/>
  <c r="K3319" i="3" a="1"/>
  <c r="K3319" i="3" s="1"/>
  <c r="K3320" i="3" a="1"/>
  <c r="K3320" i="3" s="1"/>
  <c r="K3321" i="3" a="1"/>
  <c r="K3321" i="3" s="1"/>
  <c r="K3322" i="3" a="1"/>
  <c r="K3322" i="3" s="1"/>
  <c r="K3323" i="3" a="1"/>
  <c r="K3323" i="3" s="1"/>
  <c r="K3324" i="3" a="1"/>
  <c r="K3324" i="3" s="1"/>
  <c r="K3325" i="3" a="1"/>
  <c r="K3325" i="3"/>
  <c r="K3326" i="3" a="1"/>
  <c r="K3326" i="3" s="1"/>
  <c r="K3327" i="3" a="1"/>
  <c r="K3327" i="3" s="1"/>
  <c r="K3328" i="3" a="1"/>
  <c r="K3328" i="3" s="1"/>
  <c r="K3329" i="3" a="1"/>
  <c r="K3329" i="3" s="1"/>
  <c r="K3330" i="3" a="1"/>
  <c r="K3330" i="3" s="1"/>
  <c r="K3331" i="3" a="1"/>
  <c r="K3331" i="3" s="1"/>
  <c r="K3332" i="3" a="1"/>
  <c r="K3332" i="3" s="1"/>
  <c r="K3333" i="3" a="1"/>
  <c r="K3333" i="3" s="1"/>
  <c r="K3334" i="3" a="1"/>
  <c r="K3334" i="3" s="1"/>
  <c r="K3335" i="3" a="1"/>
  <c r="K3335" i="3" s="1"/>
  <c r="K3336" i="3" a="1"/>
  <c r="K3336" i="3" s="1"/>
  <c r="K3337" i="3" a="1"/>
  <c r="K3337" i="3" s="1"/>
  <c r="K3338" i="3" a="1"/>
  <c r="K3338" i="3" s="1"/>
  <c r="K3339" i="3" a="1"/>
  <c r="K3339" i="3" s="1"/>
  <c r="K3340" i="3" a="1"/>
  <c r="K3340" i="3" s="1"/>
  <c r="K3341" i="3" a="1"/>
  <c r="K3341" i="3" s="1"/>
  <c r="K3342" i="3" a="1"/>
  <c r="K3342" i="3" s="1"/>
  <c r="K3343" i="3" a="1"/>
  <c r="K3343" i="3"/>
  <c r="K3344" i="3" a="1"/>
  <c r="K3344" i="3" s="1"/>
  <c r="K3345" i="3" a="1"/>
  <c r="K3345" i="3" s="1"/>
  <c r="K3346" i="3" a="1"/>
  <c r="K3346" i="3" s="1"/>
  <c r="K3347" i="3" a="1"/>
  <c r="K3347" i="3" s="1"/>
  <c r="K3348" i="3" a="1"/>
  <c r="K3348" i="3" s="1"/>
  <c r="K3349" i="3" a="1"/>
  <c r="K3349" i="3"/>
  <c r="K3350" i="3" a="1"/>
  <c r="K3350" i="3" s="1"/>
  <c r="K3351" i="3" a="1"/>
  <c r="K3351" i="3" s="1"/>
  <c r="K3352" i="3" a="1"/>
  <c r="K3352" i="3" s="1"/>
  <c r="K3353" i="3" a="1"/>
  <c r="K3353" i="3" s="1"/>
  <c r="K3354" i="3" a="1"/>
  <c r="K3354" i="3" s="1"/>
  <c r="K3355" i="3" a="1"/>
  <c r="K3355" i="3" s="1"/>
  <c r="K3356" i="3" a="1"/>
  <c r="K3356" i="3" s="1"/>
  <c r="K3357" i="3" a="1"/>
  <c r="K3357" i="3" s="1"/>
  <c r="K3358" i="3" a="1"/>
  <c r="K3358" i="3" s="1"/>
  <c r="K3359" i="3" a="1"/>
  <c r="K3359" i="3" s="1"/>
  <c r="K3360" i="3" a="1"/>
  <c r="K3360" i="3" s="1"/>
  <c r="K3361" i="3" a="1"/>
  <c r="K3361" i="3" s="1"/>
  <c r="K3362" i="3" a="1"/>
  <c r="K3362" i="3" s="1"/>
  <c r="K3363" i="3" a="1"/>
  <c r="K3363" i="3" s="1"/>
  <c r="K3364" i="3" a="1"/>
  <c r="K3364" i="3" s="1"/>
  <c r="K3365" i="3" a="1"/>
  <c r="K3365" i="3" s="1"/>
  <c r="K3366" i="3" a="1"/>
  <c r="K3366" i="3" s="1"/>
  <c r="K3367" i="3" a="1"/>
  <c r="K3367" i="3" s="1"/>
  <c r="K3368" i="3" a="1"/>
  <c r="K3368" i="3" s="1"/>
  <c r="K3369" i="3" a="1"/>
  <c r="K3369" i="3" s="1"/>
  <c r="K3370" i="3" a="1"/>
  <c r="K3370" i="3" s="1"/>
  <c r="K3371" i="3" a="1"/>
  <c r="K3371" i="3" s="1"/>
  <c r="K3372" i="3" a="1"/>
  <c r="K3372" i="3" s="1"/>
  <c r="K3373" i="3" a="1"/>
  <c r="K3373" i="3" s="1"/>
  <c r="K3374" i="3" a="1"/>
  <c r="K3374" i="3" s="1"/>
  <c r="K3375" i="3" a="1"/>
  <c r="K3375" i="3" s="1"/>
  <c r="K3376" i="3" a="1"/>
  <c r="K3376" i="3" s="1"/>
  <c r="K3377" i="3" a="1"/>
  <c r="K3377" i="3" s="1"/>
  <c r="K3378" i="3" a="1"/>
  <c r="K3378" i="3" s="1"/>
  <c r="K3379" i="3" a="1"/>
  <c r="K3379" i="3" s="1"/>
  <c r="K3380" i="3" a="1"/>
  <c r="K3380" i="3" s="1"/>
  <c r="K3381" i="3" a="1"/>
  <c r="K3381" i="3" s="1"/>
  <c r="K3382" i="3" a="1"/>
  <c r="K3382" i="3" s="1"/>
  <c r="K3383" i="3" a="1"/>
  <c r="K3383" i="3" s="1"/>
  <c r="K3384" i="3" a="1"/>
  <c r="K3384" i="3" s="1"/>
  <c r="K3385" i="3" a="1"/>
  <c r="K3385" i="3" s="1"/>
  <c r="K3386" i="3" a="1"/>
  <c r="K3386" i="3" s="1"/>
  <c r="K3387" i="3" a="1"/>
  <c r="K3387" i="3" s="1"/>
  <c r="K3388" i="3" a="1"/>
  <c r="K3388" i="3" s="1"/>
  <c r="K3389" i="3" a="1"/>
  <c r="K3389" i="3"/>
  <c r="K3390" i="3" a="1"/>
  <c r="K3390" i="3" s="1"/>
  <c r="K3391" i="3" a="1"/>
  <c r="K3391" i="3" s="1"/>
  <c r="K3392" i="3" a="1"/>
  <c r="K3392" i="3" s="1"/>
  <c r="K3393" i="3" a="1"/>
  <c r="K3393" i="3" s="1"/>
  <c r="K3394" i="3" a="1"/>
  <c r="K3394" i="3" s="1"/>
  <c r="K3395" i="3" a="1"/>
  <c r="K3395" i="3" s="1"/>
  <c r="K3396" i="3" a="1"/>
  <c r="K3396" i="3" s="1"/>
  <c r="K3397" i="3" a="1"/>
  <c r="K3397" i="3" s="1"/>
  <c r="K3398" i="3" a="1"/>
  <c r="K3398" i="3" s="1"/>
  <c r="K3399" i="3" a="1"/>
  <c r="K3399" i="3" s="1"/>
  <c r="K3400" i="3" a="1"/>
  <c r="K3400" i="3" s="1"/>
  <c r="K3401" i="3" a="1"/>
  <c r="K3401" i="3" s="1"/>
  <c r="K3402" i="3" a="1"/>
  <c r="K3402" i="3" s="1"/>
  <c r="K3403" i="3" a="1"/>
  <c r="K3403" i="3" s="1"/>
  <c r="K3404" i="3" a="1"/>
  <c r="K3404" i="3" s="1"/>
  <c r="K3405" i="3" a="1"/>
  <c r="K3405" i="3" s="1"/>
  <c r="K3406" i="3" a="1"/>
  <c r="K3406" i="3" s="1"/>
  <c r="K3407" i="3" a="1"/>
  <c r="K3407" i="3" s="1"/>
  <c r="K3408" i="3" a="1"/>
  <c r="K3408" i="3" s="1"/>
  <c r="K3409" i="3" a="1"/>
  <c r="K3409" i="3" s="1"/>
  <c r="K3410" i="3" a="1"/>
  <c r="K3410" i="3" s="1"/>
  <c r="K3411" i="3" a="1"/>
  <c r="K3411" i="3" s="1"/>
  <c r="K3412" i="3" a="1"/>
  <c r="K3412" i="3" s="1"/>
  <c r="K3413" i="3" a="1"/>
  <c r="K3413" i="3" s="1"/>
  <c r="K3414" i="3" a="1"/>
  <c r="K3414" i="3" s="1"/>
  <c r="K3415" i="3" a="1"/>
  <c r="K3415" i="3" s="1"/>
  <c r="K3416" i="3" a="1"/>
  <c r="K3416" i="3" s="1"/>
  <c r="K3417" i="3" a="1"/>
  <c r="K3417" i="3" s="1"/>
  <c r="K3418" i="3" a="1"/>
  <c r="K3418" i="3" s="1"/>
  <c r="K3419" i="3" a="1"/>
  <c r="K3419" i="3" s="1"/>
  <c r="K3420" i="3" a="1"/>
  <c r="K3420" i="3" s="1"/>
  <c r="K3421" i="3" a="1"/>
  <c r="K3421" i="3" s="1"/>
  <c r="K3422" i="3" a="1"/>
  <c r="K3422" i="3" s="1"/>
  <c r="K3423" i="3" a="1"/>
  <c r="K3423" i="3" s="1"/>
  <c r="K3424" i="3" a="1"/>
  <c r="K3424" i="3" s="1"/>
  <c r="K3425" i="3" a="1"/>
  <c r="K3425" i="3" s="1"/>
  <c r="K3426" i="3" a="1"/>
  <c r="K3426" i="3" s="1"/>
  <c r="K3427" i="3" a="1"/>
  <c r="K3427" i="3" s="1"/>
  <c r="K3428" i="3" a="1"/>
  <c r="K3428" i="3" s="1"/>
  <c r="K3429" i="3" a="1"/>
  <c r="K3429" i="3" s="1"/>
  <c r="K3430" i="3" a="1"/>
  <c r="K3430" i="3" s="1"/>
  <c r="K3431" i="3" a="1"/>
  <c r="K3431" i="3" s="1"/>
  <c r="K3432" i="3" a="1"/>
  <c r="K3432" i="3" s="1"/>
  <c r="K3433" i="3" a="1"/>
  <c r="K3433" i="3" s="1"/>
  <c r="K3434" i="3" a="1"/>
  <c r="K3434" i="3" s="1"/>
  <c r="K3435" i="3" a="1"/>
  <c r="K3435" i="3" s="1"/>
  <c r="K3436" i="3" a="1"/>
  <c r="K3436" i="3" s="1"/>
  <c r="K3437" i="3" a="1"/>
  <c r="K3437" i="3" s="1"/>
  <c r="K3438" i="3" a="1"/>
  <c r="K3438" i="3" s="1"/>
  <c r="K3439" i="3" a="1"/>
  <c r="K3439" i="3" s="1"/>
  <c r="K3440" i="3" a="1"/>
  <c r="K3440" i="3" s="1"/>
  <c r="K3441" i="3" a="1"/>
  <c r="K3441" i="3" s="1"/>
  <c r="K3442" i="3" a="1"/>
  <c r="K3442" i="3" s="1"/>
  <c r="K3443" i="3" a="1"/>
  <c r="K3443" i="3" s="1"/>
  <c r="K3444" i="3" a="1"/>
  <c r="K3444" i="3" s="1"/>
  <c r="K3445" i="3" a="1"/>
  <c r="K3445" i="3" s="1"/>
  <c r="K3446" i="3" a="1"/>
  <c r="K3446" i="3" s="1"/>
  <c r="K3447" i="3" a="1"/>
  <c r="K3447" i="3" s="1"/>
  <c r="K3448" i="3" a="1"/>
  <c r="K3448" i="3" s="1"/>
  <c r="K3449" i="3" a="1"/>
  <c r="K3449" i="3" s="1"/>
  <c r="K3450" i="3" a="1"/>
  <c r="K3450" i="3" s="1"/>
  <c r="K3451" i="3" a="1"/>
  <c r="K3451" i="3" s="1"/>
  <c r="K3452" i="3" a="1"/>
  <c r="K3452" i="3" s="1"/>
  <c r="K3453" i="3" a="1"/>
  <c r="K3453" i="3"/>
  <c r="K3454" i="3" a="1"/>
  <c r="K3454" i="3" s="1"/>
  <c r="K3455" i="3" a="1"/>
  <c r="K3455" i="3" s="1"/>
  <c r="K3456" i="3" a="1"/>
  <c r="K3456" i="3" s="1"/>
  <c r="K3457" i="3" a="1"/>
  <c r="K3457" i="3" s="1"/>
  <c r="K3458" i="3" a="1"/>
  <c r="K3458" i="3" s="1"/>
  <c r="K3459" i="3" a="1"/>
  <c r="K3459" i="3" s="1"/>
  <c r="K3460" i="3" a="1"/>
  <c r="K3460" i="3" s="1"/>
  <c r="K3461" i="3" a="1"/>
  <c r="K3461" i="3" s="1"/>
  <c r="K3462" i="3" a="1"/>
  <c r="K3462" i="3" s="1"/>
  <c r="K3463" i="3" a="1"/>
  <c r="K3463" i="3" s="1"/>
  <c r="K3464" i="3" a="1"/>
  <c r="K3464" i="3" s="1"/>
  <c r="K3465" i="3" a="1"/>
  <c r="K3465" i="3" s="1"/>
  <c r="K3466" i="3" a="1"/>
  <c r="K3466" i="3" s="1"/>
  <c r="K3467" i="3" a="1"/>
  <c r="K3467" i="3" s="1"/>
  <c r="K3468" i="3" a="1"/>
  <c r="K3468" i="3" s="1"/>
  <c r="K3469" i="3" a="1"/>
  <c r="K3469" i="3" s="1"/>
  <c r="K3470" i="3" a="1"/>
  <c r="K3470" i="3" s="1"/>
  <c r="K3471" i="3" a="1"/>
  <c r="K3471" i="3" s="1"/>
  <c r="K3472" i="3" a="1"/>
  <c r="K3472" i="3" s="1"/>
  <c r="K3473" i="3" a="1"/>
  <c r="K3473" i="3" s="1"/>
  <c r="K3474" i="3" a="1"/>
  <c r="K3474" i="3" s="1"/>
  <c r="K3475" i="3" a="1"/>
  <c r="K3475" i="3" s="1"/>
  <c r="K3476" i="3" a="1"/>
  <c r="K3476" i="3" s="1"/>
  <c r="K3477" i="3" a="1"/>
  <c r="K3477" i="3" s="1"/>
  <c r="K3478" i="3" a="1"/>
  <c r="K3478" i="3" s="1"/>
  <c r="K3479" i="3" a="1"/>
  <c r="K3479" i="3" s="1"/>
  <c r="K3480" i="3" a="1"/>
  <c r="K3480" i="3" s="1"/>
  <c r="K3481" i="3" a="1"/>
  <c r="K3481" i="3" s="1"/>
  <c r="K3482" i="3" a="1"/>
  <c r="K3482" i="3" s="1"/>
  <c r="K3483" i="3" a="1"/>
  <c r="K3483" i="3" s="1"/>
  <c r="K3484" i="3" a="1"/>
  <c r="K3484" i="3" s="1"/>
  <c r="K3485" i="3" a="1"/>
  <c r="K3485" i="3" s="1"/>
  <c r="K3486" i="3" a="1"/>
  <c r="K3486" i="3" s="1"/>
  <c r="K3487" i="3" a="1"/>
  <c r="K3487" i="3" s="1"/>
  <c r="K3488" i="3" a="1"/>
  <c r="K3488" i="3" s="1"/>
  <c r="K3489" i="3" a="1"/>
  <c r="K3489" i="3" s="1"/>
  <c r="K3490" i="3" a="1"/>
  <c r="K3490" i="3" s="1"/>
  <c r="K3491" i="3" a="1"/>
  <c r="K3491" i="3" s="1"/>
  <c r="K3492" i="3" a="1"/>
  <c r="K3492" i="3" s="1"/>
  <c r="K3493" i="3" a="1"/>
  <c r="K3493" i="3" s="1"/>
  <c r="K3494" i="3" a="1"/>
  <c r="K3494" i="3" s="1"/>
  <c r="K3495" i="3" a="1"/>
  <c r="K3495" i="3" s="1"/>
  <c r="K3496" i="3" a="1"/>
  <c r="K3496" i="3" s="1"/>
  <c r="K3497" i="3" a="1"/>
  <c r="K3497" i="3" s="1"/>
  <c r="K3498" i="3" a="1"/>
  <c r="K3498" i="3" s="1"/>
  <c r="K3499" i="3" a="1"/>
  <c r="K3499" i="3" s="1"/>
  <c r="K3500" i="3" a="1"/>
  <c r="K3500" i="3" s="1"/>
  <c r="K3501" i="3" a="1"/>
  <c r="K3501" i="3" s="1"/>
  <c r="K3502" i="3" a="1"/>
  <c r="K3502" i="3" s="1"/>
  <c r="K3503" i="3" a="1"/>
  <c r="K3503" i="3" s="1"/>
  <c r="K3504" i="3" a="1"/>
  <c r="K3504" i="3" s="1"/>
  <c r="K3505" i="3" a="1"/>
  <c r="K3505" i="3" s="1"/>
  <c r="K3506" i="3" a="1"/>
  <c r="K3506" i="3" s="1"/>
  <c r="K3507" i="3" a="1"/>
  <c r="K3507" i="3" s="1"/>
  <c r="K3508" i="3" a="1"/>
  <c r="K3508" i="3" s="1"/>
  <c r="K3509" i="3" a="1"/>
  <c r="K3509" i="3" s="1"/>
  <c r="K3510" i="3" a="1"/>
  <c r="K3510" i="3" s="1"/>
  <c r="K3511" i="3" a="1"/>
  <c r="K3511" i="3" s="1"/>
  <c r="K3512" i="3" a="1"/>
  <c r="K3512" i="3" s="1"/>
  <c r="K3513" i="3" a="1"/>
  <c r="K3513" i="3" s="1"/>
  <c r="K3514" i="3" a="1"/>
  <c r="K3514" i="3" s="1"/>
  <c r="K3515" i="3" a="1"/>
  <c r="K3515" i="3" s="1"/>
  <c r="K3516" i="3" a="1"/>
  <c r="K3516" i="3" s="1"/>
  <c r="K3517" i="3" a="1"/>
  <c r="K3517" i="3" s="1"/>
  <c r="K3518" i="3" a="1"/>
  <c r="K3518" i="3" s="1"/>
  <c r="K3519" i="3" a="1"/>
  <c r="K3519" i="3" s="1"/>
  <c r="K3520" i="3" a="1"/>
  <c r="K3520" i="3" s="1"/>
  <c r="K3521" i="3" a="1"/>
  <c r="K3521" i="3" s="1"/>
  <c r="K3522" i="3" a="1"/>
  <c r="K3522" i="3" s="1"/>
  <c r="K3523" i="3" a="1"/>
  <c r="K3523" i="3" s="1"/>
  <c r="K3524" i="3" a="1"/>
  <c r="K3524" i="3" s="1"/>
  <c r="K3525" i="3" a="1"/>
  <c r="K3525" i="3" s="1"/>
  <c r="K3526" i="3" a="1"/>
  <c r="K3526" i="3" s="1"/>
  <c r="K3527" i="3" a="1"/>
  <c r="K3527" i="3" s="1"/>
  <c r="K3528" i="3" a="1"/>
  <c r="K3528" i="3" s="1"/>
  <c r="K3529" i="3" a="1"/>
  <c r="K3529" i="3" s="1"/>
  <c r="K3530" i="3" a="1"/>
  <c r="K3530" i="3" s="1"/>
  <c r="K3531" i="3" a="1"/>
  <c r="K3531" i="3" s="1"/>
  <c r="K3532" i="3" a="1"/>
  <c r="K3532" i="3" s="1"/>
  <c r="K3533" i="3" a="1"/>
  <c r="K3533" i="3" s="1"/>
  <c r="K3534" i="3" a="1"/>
  <c r="K3534" i="3" s="1"/>
  <c r="K3535" i="3" a="1"/>
  <c r="K3535" i="3" s="1"/>
  <c r="K3536" i="3" a="1"/>
  <c r="K3536" i="3" s="1"/>
  <c r="K3537" i="3" a="1"/>
  <c r="K3537" i="3" s="1"/>
  <c r="K3538" i="3" a="1"/>
  <c r="K3538" i="3" s="1"/>
  <c r="K3539" i="3" a="1"/>
  <c r="K3539" i="3" s="1"/>
  <c r="K3540" i="3" a="1"/>
  <c r="K3540" i="3" s="1"/>
  <c r="K3541" i="3" a="1"/>
  <c r="K3541" i="3" s="1"/>
  <c r="K3542" i="3" a="1"/>
  <c r="K3542" i="3" s="1"/>
  <c r="K3543" i="3" a="1"/>
  <c r="K3543" i="3" s="1"/>
  <c r="K3544" i="3" a="1"/>
  <c r="K3544" i="3" s="1"/>
  <c r="K3545" i="3" a="1"/>
  <c r="K3545" i="3" s="1"/>
  <c r="K3546" i="3" a="1"/>
  <c r="K3546" i="3" s="1"/>
  <c r="K3547" i="3" a="1"/>
  <c r="K3547" i="3" s="1"/>
  <c r="K3548" i="3" a="1"/>
  <c r="K3548" i="3" s="1"/>
  <c r="K3549" i="3" a="1"/>
  <c r="K3549" i="3" s="1"/>
  <c r="K3550" i="3" a="1"/>
  <c r="K3550" i="3" s="1"/>
  <c r="K3551" i="3" a="1"/>
  <c r="K3551" i="3" s="1"/>
  <c r="K3552" i="3" a="1"/>
  <c r="K3552" i="3" s="1"/>
  <c r="K3553" i="3" a="1"/>
  <c r="K3553" i="3" s="1"/>
  <c r="K3554" i="3" a="1"/>
  <c r="K3554" i="3" s="1"/>
  <c r="K3555" i="3" a="1"/>
  <c r="K3555" i="3" s="1"/>
  <c r="K3556" i="3" a="1"/>
  <c r="K3556" i="3" s="1"/>
  <c r="K3557" i="3" a="1"/>
  <c r="K3557" i="3" s="1"/>
  <c r="K3558" i="3" a="1"/>
  <c r="K3558" i="3" s="1"/>
  <c r="K3559" i="3" a="1"/>
  <c r="K3559" i="3" s="1"/>
  <c r="K3560" i="3" a="1"/>
  <c r="K3560" i="3" s="1"/>
  <c r="K3561" i="3" a="1"/>
  <c r="K3561" i="3" s="1"/>
  <c r="K3562" i="3" a="1"/>
  <c r="K3562" i="3" s="1"/>
  <c r="K3563" i="3" a="1"/>
  <c r="K3563" i="3" s="1"/>
  <c r="K3564" i="3" a="1"/>
  <c r="K3564" i="3" s="1"/>
  <c r="K3565" i="3" a="1"/>
  <c r="K3565" i="3" s="1"/>
  <c r="K3566" i="3" a="1"/>
  <c r="K3566" i="3" s="1"/>
  <c r="K3567" i="3" a="1"/>
  <c r="K3567" i="3" s="1"/>
  <c r="K3568" i="3" a="1"/>
  <c r="K3568" i="3" s="1"/>
  <c r="K3569" i="3" a="1"/>
  <c r="K3569" i="3" s="1"/>
  <c r="K3570" i="3" a="1"/>
  <c r="K3570" i="3" s="1"/>
  <c r="K3571" i="3" a="1"/>
  <c r="K3571" i="3" s="1"/>
  <c r="K3572" i="3" a="1"/>
  <c r="K3572" i="3" s="1"/>
  <c r="K3573" i="3" a="1"/>
  <c r="K3573" i="3" s="1"/>
  <c r="K3574" i="3" a="1"/>
  <c r="K3574" i="3" s="1"/>
  <c r="K3575" i="3" a="1"/>
  <c r="K3575" i="3" s="1"/>
  <c r="K3576" i="3" a="1"/>
  <c r="K3576" i="3" s="1"/>
  <c r="K3577" i="3" a="1"/>
  <c r="K3577" i="3" s="1"/>
  <c r="K3578" i="3" a="1"/>
  <c r="K3578" i="3" s="1"/>
  <c r="K3579" i="3" a="1"/>
  <c r="K3579" i="3" s="1"/>
  <c r="K3580" i="3" a="1"/>
  <c r="K3580" i="3" s="1"/>
  <c r="K3581" i="3" a="1"/>
  <c r="K3581" i="3" s="1"/>
  <c r="K3582" i="3" a="1"/>
  <c r="K3582" i="3" s="1"/>
  <c r="K3583" i="3" a="1"/>
  <c r="K3583" i="3" s="1"/>
  <c r="K3584" i="3" a="1"/>
  <c r="K3584" i="3" s="1"/>
  <c r="K3585" i="3" a="1"/>
  <c r="K3585" i="3" s="1"/>
  <c r="K3586" i="3" a="1"/>
  <c r="K3586" i="3" s="1"/>
  <c r="K3587" i="3" a="1"/>
  <c r="K3587" i="3" s="1"/>
  <c r="K3588" i="3" a="1"/>
  <c r="K3588" i="3" s="1"/>
  <c r="K3589" i="3" a="1"/>
  <c r="K3589" i="3" s="1"/>
  <c r="K3590" i="3" a="1"/>
  <c r="K3590" i="3" s="1"/>
  <c r="K3591" i="3" a="1"/>
  <c r="K3591" i="3" s="1"/>
  <c r="K3592" i="3" a="1"/>
  <c r="K3592" i="3" s="1"/>
  <c r="K3593" i="3" a="1"/>
  <c r="K3593" i="3" s="1"/>
  <c r="K3594" i="3" a="1"/>
  <c r="K3594" i="3" s="1"/>
  <c r="K3595" i="3" a="1"/>
  <c r="K3595" i="3" s="1"/>
  <c r="K3596" i="3" a="1"/>
  <c r="K3596" i="3" s="1"/>
  <c r="K3597" i="3" a="1"/>
  <c r="K3597" i="3" s="1"/>
  <c r="K3598" i="3" a="1"/>
  <c r="K3598" i="3" s="1"/>
  <c r="K3599" i="3" a="1"/>
  <c r="K3599" i="3" s="1"/>
  <c r="K3600" i="3" a="1"/>
  <c r="K3600" i="3" s="1"/>
  <c r="K3601" i="3" a="1"/>
  <c r="K3601" i="3" s="1"/>
  <c r="K3602" i="3" a="1"/>
  <c r="K3602" i="3" s="1"/>
  <c r="K3603" i="3" a="1"/>
  <c r="K3603" i="3" s="1"/>
  <c r="K3604" i="3" a="1"/>
  <c r="K3604" i="3" s="1"/>
  <c r="K3605" i="3" a="1"/>
  <c r="K3605" i="3" s="1"/>
  <c r="K3606" i="3" a="1"/>
  <c r="K3606" i="3" s="1"/>
  <c r="K3607" i="3" a="1"/>
  <c r="K3607" i="3" s="1"/>
  <c r="K3608" i="3" a="1"/>
  <c r="K3608" i="3" s="1"/>
  <c r="K3609" i="3" a="1"/>
  <c r="K3609" i="3" s="1"/>
  <c r="K3610" i="3" a="1"/>
  <c r="K3610" i="3" s="1"/>
  <c r="K3611" i="3" a="1"/>
  <c r="K3611" i="3" s="1"/>
  <c r="K3612" i="3" a="1"/>
  <c r="K3612" i="3" s="1"/>
  <c r="K3613" i="3" a="1"/>
  <c r="K3613" i="3" s="1"/>
  <c r="K3614" i="3" a="1"/>
  <c r="K3614" i="3" s="1"/>
  <c r="K3615" i="3" a="1"/>
  <c r="K3615" i="3" s="1"/>
  <c r="K3616" i="3" a="1"/>
  <c r="K3616" i="3" s="1"/>
  <c r="K3617" i="3" a="1"/>
  <c r="K3617" i="3" s="1"/>
  <c r="K3618" i="3" a="1"/>
  <c r="K3618" i="3" s="1"/>
  <c r="K3619" i="3" a="1"/>
  <c r="K3619" i="3" s="1"/>
  <c r="K3620" i="3" a="1"/>
  <c r="K3620" i="3" s="1"/>
  <c r="K3621" i="3" a="1"/>
  <c r="K3621" i="3" s="1"/>
  <c r="K3622" i="3" a="1"/>
  <c r="K3622" i="3" s="1"/>
  <c r="K3623" i="3" a="1"/>
  <c r="K3623" i="3" s="1"/>
  <c r="K3624" i="3" a="1"/>
  <c r="K3624" i="3" s="1"/>
  <c r="K3625" i="3" a="1"/>
  <c r="K3625" i="3" s="1"/>
  <c r="K3626" i="3" a="1"/>
  <c r="K3626" i="3" s="1"/>
  <c r="K3627" i="3" a="1"/>
  <c r="K3627" i="3" s="1"/>
  <c r="K3628" i="3" a="1"/>
  <c r="K3628" i="3" s="1"/>
  <c r="K3629" i="3" a="1"/>
  <c r="K3629" i="3" s="1"/>
  <c r="K3630" i="3" a="1"/>
  <c r="K3630" i="3" s="1"/>
  <c r="K3631" i="3" a="1"/>
  <c r="K3631" i="3" s="1"/>
  <c r="K3632" i="3" a="1"/>
  <c r="K3632" i="3" s="1"/>
  <c r="K3633" i="3" a="1"/>
  <c r="K3633" i="3" s="1"/>
  <c r="K3634" i="3" a="1"/>
  <c r="K3634" i="3" s="1"/>
  <c r="K3635" i="3" a="1"/>
  <c r="K3635" i="3" s="1"/>
  <c r="K3636" i="3" a="1"/>
  <c r="K3636" i="3" s="1"/>
  <c r="K3637" i="3" a="1"/>
  <c r="K3637" i="3" s="1"/>
  <c r="K3638" i="3" a="1"/>
  <c r="K3638" i="3" s="1"/>
  <c r="K3639" i="3" a="1"/>
  <c r="K3639" i="3" s="1"/>
  <c r="K3640" i="3" a="1"/>
  <c r="K3640" i="3" s="1"/>
  <c r="K3641" i="3" a="1"/>
  <c r="K3641" i="3" s="1"/>
  <c r="K3642" i="3" a="1"/>
  <c r="K3642" i="3" s="1"/>
  <c r="K3643" i="3" a="1"/>
  <c r="K3643" i="3" s="1"/>
  <c r="K3644" i="3" a="1"/>
  <c r="K3644" i="3" s="1"/>
  <c r="K3645" i="3" a="1"/>
  <c r="K3645" i="3" s="1"/>
  <c r="K3646" i="3" a="1"/>
  <c r="K3646" i="3" s="1"/>
  <c r="K3647" i="3" a="1"/>
  <c r="K3647" i="3" s="1"/>
  <c r="K3648" i="3" a="1"/>
  <c r="K3648" i="3" s="1"/>
  <c r="K3649" i="3" a="1"/>
  <c r="K3649" i="3" s="1"/>
  <c r="K3650" i="3" a="1"/>
  <c r="K3650" i="3" s="1"/>
  <c r="K3651" i="3" a="1"/>
  <c r="K3651" i="3" s="1"/>
  <c r="K3652" i="3" a="1"/>
  <c r="K3652" i="3" s="1"/>
  <c r="K3653" i="3" a="1"/>
  <c r="K3653" i="3" s="1"/>
  <c r="K3654" i="3" a="1"/>
  <c r="K3654" i="3" s="1"/>
  <c r="K3655" i="3" a="1"/>
  <c r="K3655" i="3" s="1"/>
  <c r="K3656" i="3" a="1"/>
  <c r="K3656" i="3" s="1"/>
  <c r="K3657" i="3" a="1"/>
  <c r="K3657" i="3" s="1"/>
  <c r="K3658" i="3" a="1"/>
  <c r="K3658" i="3" s="1"/>
  <c r="K3659" i="3" a="1"/>
  <c r="K3659" i="3" s="1"/>
  <c r="K3660" i="3" a="1"/>
  <c r="K3660" i="3" s="1"/>
  <c r="K3661" i="3" a="1"/>
  <c r="K3661" i="3" s="1"/>
  <c r="K3662" i="3" a="1"/>
  <c r="K3662" i="3" s="1"/>
  <c r="K3663" i="3" a="1"/>
  <c r="K3663" i="3" s="1"/>
  <c r="K3664" i="3" a="1"/>
  <c r="K3664" i="3" s="1"/>
  <c r="K3665" i="3" a="1"/>
  <c r="K3665" i="3" s="1"/>
  <c r="K3666" i="3" a="1"/>
  <c r="K3666" i="3" s="1"/>
  <c r="K3667" i="3" a="1"/>
  <c r="K3667" i="3" s="1"/>
  <c r="K3668" i="3" a="1"/>
  <c r="K3668" i="3" s="1"/>
  <c r="K3669" i="3" a="1"/>
  <c r="K3669" i="3" s="1"/>
  <c r="K3670" i="3" a="1"/>
  <c r="K3670" i="3" s="1"/>
  <c r="K3671" i="3" a="1"/>
  <c r="K3671" i="3" s="1"/>
  <c r="K3672" i="3" a="1"/>
  <c r="K3672" i="3" s="1"/>
  <c r="K3673" i="3" a="1"/>
  <c r="K3673" i="3" s="1"/>
  <c r="K3674" i="3" a="1"/>
  <c r="K3674" i="3" s="1"/>
  <c r="K3675" i="3" a="1"/>
  <c r="K3675" i="3" s="1"/>
  <c r="K3676" i="3" a="1"/>
  <c r="K3676" i="3" s="1"/>
  <c r="K3677" i="3" a="1"/>
  <c r="K3677" i="3" s="1"/>
  <c r="K3678" i="3" a="1"/>
  <c r="K3678" i="3" s="1"/>
  <c r="K3679" i="3" a="1"/>
  <c r="K3679" i="3" s="1"/>
  <c r="K3680" i="3" a="1"/>
  <c r="K3680" i="3" s="1"/>
  <c r="K3681" i="3" a="1"/>
  <c r="K3681" i="3" s="1"/>
  <c r="K3682" i="3" a="1"/>
  <c r="K3682" i="3" s="1"/>
  <c r="K3683" i="3" a="1"/>
  <c r="K3683" i="3" s="1"/>
  <c r="K3684" i="3" a="1"/>
  <c r="K3684" i="3" s="1"/>
  <c r="K3685" i="3" a="1"/>
  <c r="K3685" i="3" s="1"/>
  <c r="K3686" i="3" a="1"/>
  <c r="K3686" i="3" s="1"/>
  <c r="K3687" i="3" a="1"/>
  <c r="K3687" i="3" s="1"/>
  <c r="K3688" i="3" a="1"/>
  <c r="K3688" i="3" s="1"/>
  <c r="K3689" i="3" a="1"/>
  <c r="K3689" i="3" s="1"/>
  <c r="K3690" i="3" a="1"/>
  <c r="K3690" i="3" s="1"/>
  <c r="K3691" i="3" a="1"/>
  <c r="K3691" i="3" s="1"/>
  <c r="K3692" i="3" a="1"/>
  <c r="K3692" i="3" s="1"/>
  <c r="K3693" i="3" a="1"/>
  <c r="K3693" i="3" s="1"/>
  <c r="K3694" i="3" a="1"/>
  <c r="K3694" i="3" s="1"/>
  <c r="K3695" i="3" a="1"/>
  <c r="K3695" i="3" s="1"/>
  <c r="K3696" i="3" a="1"/>
  <c r="K3696" i="3" s="1"/>
  <c r="K3697" i="3" a="1"/>
  <c r="K3697" i="3" s="1"/>
  <c r="K3698" i="3" a="1"/>
  <c r="K3698" i="3" s="1"/>
  <c r="K3699" i="3" a="1"/>
  <c r="K3699" i="3" s="1"/>
  <c r="K3700" i="3" a="1"/>
  <c r="K3700" i="3" s="1"/>
  <c r="K3701" i="3" a="1"/>
  <c r="K3701" i="3" s="1"/>
  <c r="K3702" i="3" a="1"/>
  <c r="K3702" i="3" s="1"/>
  <c r="K3703" i="3" a="1"/>
  <c r="K3703" i="3" s="1"/>
  <c r="K3704" i="3" a="1"/>
  <c r="K3704" i="3" s="1"/>
  <c r="K3705" i="3" a="1"/>
  <c r="K3705" i="3" s="1"/>
  <c r="K3706" i="3" a="1"/>
  <c r="K3706" i="3" s="1"/>
  <c r="K3707" i="3" a="1"/>
  <c r="K3707" i="3" s="1"/>
  <c r="K3708" i="3" a="1"/>
  <c r="K3708" i="3" s="1"/>
  <c r="K3709" i="3" a="1"/>
  <c r="K3709" i="3" s="1"/>
  <c r="K3710" i="3" a="1"/>
  <c r="K3710" i="3" s="1"/>
  <c r="K3711" i="3" a="1"/>
  <c r="K3711" i="3" s="1"/>
  <c r="K3712" i="3" a="1"/>
  <c r="K3712" i="3" s="1"/>
  <c r="K3713" i="3" a="1"/>
  <c r="K3713" i="3" s="1"/>
  <c r="K3714" i="3" a="1"/>
  <c r="K3714" i="3" s="1"/>
  <c r="K3715" i="3" a="1"/>
  <c r="K3715" i="3" s="1"/>
  <c r="K3716" i="3" a="1"/>
  <c r="K3716" i="3" s="1"/>
  <c r="K3717" i="3" a="1"/>
  <c r="K3717" i="3" s="1"/>
  <c r="K3718" i="3" a="1"/>
  <c r="K3718" i="3" s="1"/>
  <c r="K3719" i="3" a="1"/>
  <c r="K3719" i="3" s="1"/>
  <c r="K3720" i="3" a="1"/>
  <c r="K3720" i="3" s="1"/>
  <c r="K3721" i="3" a="1"/>
  <c r="K3721" i="3" s="1"/>
  <c r="K3722" i="3" a="1"/>
  <c r="K3722" i="3" s="1"/>
  <c r="K3723" i="3" a="1"/>
  <c r="K3723" i="3" s="1"/>
  <c r="K3724" i="3" a="1"/>
  <c r="K3724" i="3" s="1"/>
  <c r="K3725" i="3" a="1"/>
  <c r="K3725" i="3" s="1"/>
  <c r="K3726" i="3" a="1"/>
  <c r="K3726" i="3" s="1"/>
  <c r="K3727" i="3" a="1"/>
  <c r="K3727" i="3" s="1"/>
  <c r="K3728" i="3" a="1"/>
  <c r="K3728" i="3" s="1"/>
  <c r="K3729" i="3" a="1"/>
  <c r="K3729" i="3" s="1"/>
  <c r="K3730" i="3" a="1"/>
  <c r="K3730" i="3" s="1"/>
  <c r="K3731" i="3" a="1"/>
  <c r="K3731" i="3" s="1"/>
  <c r="K3732" i="3" a="1"/>
  <c r="K3732" i="3" s="1"/>
  <c r="K3733" i="3" a="1"/>
  <c r="K3733" i="3" s="1"/>
  <c r="K3734" i="3" a="1"/>
  <c r="K3734" i="3" s="1"/>
  <c r="K3735" i="3" a="1"/>
  <c r="K3735" i="3" s="1"/>
  <c r="K3736" i="3" a="1"/>
  <c r="K3736" i="3" s="1"/>
  <c r="K3737" i="3" a="1"/>
  <c r="K3737" i="3" s="1"/>
  <c r="K3738" i="3" a="1"/>
  <c r="K3738" i="3" s="1"/>
  <c r="K3739" i="3" a="1"/>
  <c r="K3739" i="3" s="1"/>
  <c r="K3740" i="3" a="1"/>
  <c r="K3740" i="3" s="1"/>
  <c r="K3741" i="3" a="1"/>
  <c r="K3741" i="3" s="1"/>
  <c r="K3742" i="3" a="1"/>
  <c r="K3742" i="3" s="1"/>
  <c r="K3743" i="3" a="1"/>
  <c r="K3743" i="3" s="1"/>
  <c r="K3744" i="3" a="1"/>
  <c r="K3744" i="3" s="1"/>
  <c r="K3745" i="3" a="1"/>
  <c r="K3745" i="3" s="1"/>
  <c r="K3746" i="3" a="1"/>
  <c r="K3746" i="3" s="1"/>
  <c r="K3747" i="3" a="1"/>
  <c r="K3747" i="3" s="1"/>
  <c r="K3748" i="3" a="1"/>
  <c r="K3748" i="3" s="1"/>
  <c r="K3749" i="3" a="1"/>
  <c r="K3749" i="3" s="1"/>
  <c r="K3750" i="3" a="1"/>
  <c r="K3750" i="3" s="1"/>
  <c r="K3751" i="3" a="1"/>
  <c r="K3751" i="3" s="1"/>
  <c r="K3752" i="3" a="1"/>
  <c r="K3752" i="3" s="1"/>
  <c r="K3753" i="3" a="1"/>
  <c r="K3753" i="3" s="1"/>
  <c r="K3754" i="3" a="1"/>
  <c r="K3754" i="3" s="1"/>
  <c r="K3755" i="3" a="1"/>
  <c r="K3755" i="3" s="1"/>
  <c r="K3756" i="3" a="1"/>
  <c r="K3756" i="3" s="1"/>
  <c r="K3757" i="3" a="1"/>
  <c r="K3757" i="3" s="1"/>
  <c r="K3758" i="3" a="1"/>
  <c r="K3758" i="3" s="1"/>
  <c r="K3759" i="3" a="1"/>
  <c r="K3759" i="3" s="1"/>
  <c r="K3760" i="3" a="1"/>
  <c r="K3760" i="3" s="1"/>
  <c r="K3761" i="3" a="1"/>
  <c r="K3761" i="3" s="1"/>
  <c r="K3762" i="3" a="1"/>
  <c r="K3762" i="3" s="1"/>
  <c r="K3763" i="3" a="1"/>
  <c r="K3763" i="3" s="1"/>
  <c r="K3764" i="3" a="1"/>
  <c r="K3764" i="3" s="1"/>
  <c r="K3765" i="3" a="1"/>
  <c r="K3765" i="3" s="1"/>
  <c r="K3766" i="3" a="1"/>
  <c r="K3766" i="3" s="1"/>
  <c r="K3767" i="3" a="1"/>
  <c r="K3767" i="3" s="1"/>
  <c r="K3768" i="3" a="1"/>
  <c r="K3768" i="3" s="1"/>
  <c r="K3769" i="3" a="1"/>
  <c r="K3769" i="3" s="1"/>
  <c r="K3770" i="3" a="1"/>
  <c r="K3770" i="3" s="1"/>
  <c r="K3771" i="3" a="1"/>
  <c r="K3771" i="3" s="1"/>
  <c r="K3772" i="3" a="1"/>
  <c r="K3772" i="3" s="1"/>
  <c r="K3773" i="3" a="1"/>
  <c r="K3773" i="3" s="1"/>
  <c r="K3774" i="3" a="1"/>
  <c r="K3774" i="3" s="1"/>
  <c r="K3775" i="3" a="1"/>
  <c r="K3775" i="3" s="1"/>
  <c r="K3776" i="3" a="1"/>
  <c r="K3776" i="3" s="1"/>
  <c r="K3777" i="3" a="1"/>
  <c r="K3777" i="3" s="1"/>
  <c r="K3778" i="3" a="1"/>
  <c r="K3778" i="3" s="1"/>
  <c r="K3779" i="3" a="1"/>
  <c r="K3779" i="3" s="1"/>
  <c r="K3780" i="3" a="1"/>
  <c r="K3780" i="3" s="1"/>
  <c r="K3781" i="3" a="1"/>
  <c r="K3781" i="3" s="1"/>
  <c r="K3782" i="3" a="1"/>
  <c r="K3782" i="3" s="1"/>
  <c r="K3783" i="3" a="1"/>
  <c r="K3783" i="3" s="1"/>
  <c r="K3784" i="3" a="1"/>
  <c r="K3784" i="3" s="1"/>
  <c r="K3785" i="3" a="1"/>
  <c r="K3785" i="3" s="1"/>
  <c r="K3786" i="3" a="1"/>
  <c r="K3786" i="3" s="1"/>
  <c r="K3787" i="3" a="1"/>
  <c r="K3787" i="3" s="1"/>
  <c r="K3788" i="3" a="1"/>
  <c r="K3788" i="3" s="1"/>
  <c r="K3789" i="3" a="1"/>
  <c r="K3789" i="3" s="1"/>
  <c r="K3790" i="3" a="1"/>
  <c r="K3790" i="3" s="1"/>
  <c r="K3791" i="3" a="1"/>
  <c r="K3791" i="3" s="1"/>
  <c r="K3792" i="3" a="1"/>
  <c r="K3792" i="3" s="1"/>
  <c r="K3793" i="3" a="1"/>
  <c r="K3793" i="3" s="1"/>
  <c r="K3794" i="3" a="1"/>
  <c r="K3794" i="3" s="1"/>
  <c r="K3795" i="3" a="1"/>
  <c r="K3795" i="3" s="1"/>
  <c r="K3796" i="3" a="1"/>
  <c r="K3796" i="3" s="1"/>
  <c r="K3797" i="3" a="1"/>
  <c r="K3797" i="3" s="1"/>
  <c r="K3798" i="3" a="1"/>
  <c r="K3798" i="3" s="1"/>
  <c r="K3799" i="3" a="1"/>
  <c r="K3799" i="3" s="1"/>
  <c r="K3800" i="3" a="1"/>
  <c r="K3800" i="3" s="1"/>
  <c r="K3801" i="3" a="1"/>
  <c r="K3801" i="3" s="1"/>
  <c r="K3802" i="3" a="1"/>
  <c r="K3802" i="3" s="1"/>
  <c r="K3803" i="3" a="1"/>
  <c r="K3803" i="3" s="1"/>
  <c r="K3804" i="3" a="1"/>
  <c r="K3804" i="3" s="1"/>
  <c r="K3805" i="3" a="1"/>
  <c r="K3805" i="3" s="1"/>
  <c r="K3806" i="3" a="1"/>
  <c r="K3806" i="3" s="1"/>
  <c r="K3807" i="3" a="1"/>
  <c r="K3807" i="3" s="1"/>
  <c r="K3808" i="3" a="1"/>
  <c r="K3808" i="3" s="1"/>
  <c r="K3809" i="3" a="1"/>
  <c r="K3809" i="3" s="1"/>
  <c r="K3810" i="3" a="1"/>
  <c r="K3810" i="3" s="1"/>
  <c r="K3811" i="3" a="1"/>
  <c r="K3811" i="3" s="1"/>
  <c r="K3812" i="3" a="1"/>
  <c r="K3812" i="3" s="1"/>
  <c r="K3813" i="3" a="1"/>
  <c r="K3813" i="3" s="1"/>
  <c r="K3814" i="3" a="1"/>
  <c r="K3814" i="3" s="1"/>
  <c r="K3815" i="3" a="1"/>
  <c r="K3815" i="3" s="1"/>
  <c r="K3816" i="3" a="1"/>
  <c r="K3816" i="3" s="1"/>
  <c r="K3817" i="3" a="1"/>
  <c r="K3817" i="3" s="1"/>
  <c r="K3818" i="3" a="1"/>
  <c r="K3818" i="3" s="1"/>
  <c r="K3819" i="3" a="1"/>
  <c r="K3819" i="3" s="1"/>
  <c r="K3820" i="3" a="1"/>
  <c r="K3820" i="3" s="1"/>
  <c r="K3821" i="3" a="1"/>
  <c r="K3821" i="3" s="1"/>
  <c r="K3822" i="3" a="1"/>
  <c r="K3822" i="3" s="1"/>
  <c r="K3823" i="3" a="1"/>
  <c r="K3823" i="3" s="1"/>
  <c r="K3824" i="3" a="1"/>
  <c r="K3824" i="3" s="1"/>
  <c r="K3825" i="3" a="1"/>
  <c r="K3825" i="3" s="1"/>
  <c r="K3826" i="3" a="1"/>
  <c r="K3826" i="3" s="1"/>
  <c r="K3827" i="3" a="1"/>
  <c r="K3827" i="3" s="1"/>
  <c r="K3828" i="3" a="1"/>
  <c r="K3828" i="3" s="1"/>
  <c r="K3829" i="3" a="1"/>
  <c r="K3829" i="3" s="1"/>
  <c r="K3830" i="3" a="1"/>
  <c r="K3830" i="3" s="1"/>
  <c r="K3831" i="3" a="1"/>
  <c r="K3831" i="3" s="1"/>
  <c r="K3832" i="3" a="1"/>
  <c r="K3832" i="3" s="1"/>
  <c r="K3833" i="3" a="1"/>
  <c r="K3833" i="3" s="1"/>
  <c r="K3834" i="3" a="1"/>
  <c r="K3834" i="3" s="1"/>
  <c r="K3835" i="3" a="1"/>
  <c r="K3835" i="3" s="1"/>
  <c r="K3836" i="3" a="1"/>
  <c r="K3836" i="3" s="1"/>
  <c r="K3837" i="3" a="1"/>
  <c r="K3837" i="3" s="1"/>
  <c r="K3838" i="3" a="1"/>
  <c r="K3838" i="3" s="1"/>
  <c r="K3839" i="3" a="1"/>
  <c r="K3839" i="3" s="1"/>
  <c r="K3840" i="3" a="1"/>
  <c r="K3840" i="3" s="1"/>
  <c r="K3841" i="3" a="1"/>
  <c r="K3841" i="3" s="1"/>
  <c r="K3842" i="3" a="1"/>
  <c r="K3842" i="3" s="1"/>
  <c r="K3843" i="3" a="1"/>
  <c r="K3843" i="3" s="1"/>
  <c r="K3844" i="3" a="1"/>
  <c r="K3844" i="3" s="1"/>
  <c r="K3845" i="3" a="1"/>
  <c r="K3845" i="3" s="1"/>
  <c r="K3846" i="3" a="1"/>
  <c r="K3846" i="3" s="1"/>
  <c r="K3847" i="3" a="1"/>
  <c r="K3847" i="3" s="1"/>
  <c r="K3848" i="3" a="1"/>
  <c r="K3848" i="3" s="1"/>
  <c r="K3849" i="3" a="1"/>
  <c r="K3849" i="3" s="1"/>
  <c r="K3850" i="3" a="1"/>
  <c r="K3850" i="3" s="1"/>
  <c r="K3851" i="3" a="1"/>
  <c r="K3851" i="3" s="1"/>
  <c r="K3852" i="3" a="1"/>
  <c r="K3852" i="3" s="1"/>
  <c r="K3853" i="3" a="1"/>
  <c r="K3853" i="3" s="1"/>
  <c r="K3854" i="3" a="1"/>
  <c r="K3854" i="3" s="1"/>
  <c r="K3855" i="3" a="1"/>
  <c r="K3855" i="3" s="1"/>
  <c r="K3856" i="3" a="1"/>
  <c r="K3856" i="3" s="1"/>
  <c r="K3857" i="3" a="1"/>
  <c r="K3857" i="3" s="1"/>
  <c r="K3858" i="3" a="1"/>
  <c r="K3858" i="3" s="1"/>
  <c r="K3859" i="3" a="1"/>
  <c r="K3859" i="3" s="1"/>
  <c r="K3860" i="3" a="1"/>
  <c r="K3860" i="3" s="1"/>
  <c r="K3861" i="3" a="1"/>
  <c r="K3861" i="3" s="1"/>
  <c r="K3862" i="3" a="1"/>
  <c r="K3862" i="3" s="1"/>
  <c r="K3863" i="3" a="1"/>
  <c r="K3863" i="3" s="1"/>
  <c r="K3864" i="3" a="1"/>
  <c r="K3864" i="3" s="1"/>
  <c r="K3865" i="3" a="1"/>
  <c r="K3865" i="3" s="1"/>
  <c r="K3866" i="3" a="1"/>
  <c r="K3866" i="3" s="1"/>
  <c r="K3867" i="3" a="1"/>
  <c r="K3867" i="3" s="1"/>
  <c r="K3868" i="3" a="1"/>
  <c r="K3868" i="3" s="1"/>
  <c r="K3869" i="3" a="1"/>
  <c r="K3869" i="3" s="1"/>
  <c r="K3870" i="3" a="1"/>
  <c r="K3870" i="3" s="1"/>
  <c r="K3871" i="3" a="1"/>
  <c r="K3871" i="3" s="1"/>
  <c r="K3872" i="3" a="1"/>
  <c r="K3872" i="3" s="1"/>
  <c r="K3873" i="3" a="1"/>
  <c r="K3873" i="3" s="1"/>
  <c r="K3874" i="3" a="1"/>
  <c r="K3874" i="3" s="1"/>
  <c r="K3875" i="3" a="1"/>
  <c r="K3875" i="3" s="1"/>
  <c r="K3876" i="3" a="1"/>
  <c r="K3876" i="3" s="1"/>
  <c r="K3877" i="3" a="1"/>
  <c r="K3877" i="3" s="1"/>
  <c r="K3878" i="3" a="1"/>
  <c r="K3878" i="3" s="1"/>
  <c r="K3879" i="3" a="1"/>
  <c r="K3879" i="3" s="1"/>
  <c r="K3880" i="3" a="1"/>
  <c r="K3880" i="3" s="1"/>
  <c r="K3881" i="3" a="1"/>
  <c r="K3881" i="3" s="1"/>
  <c r="K3882" i="3" a="1"/>
  <c r="K3882" i="3" s="1"/>
  <c r="K3883" i="3" a="1"/>
  <c r="K3883" i="3" s="1"/>
  <c r="K3884" i="3" a="1"/>
  <c r="K3884" i="3" s="1"/>
  <c r="K3885" i="3" a="1"/>
  <c r="K3885" i="3" s="1"/>
  <c r="K3886" i="3" a="1"/>
  <c r="K3886" i="3" s="1"/>
  <c r="K3887" i="3" a="1"/>
  <c r="K3887" i="3" s="1"/>
  <c r="K3888" i="3" a="1"/>
  <c r="K3888" i="3" s="1"/>
  <c r="K3889" i="3" a="1"/>
  <c r="K3889" i="3" s="1"/>
  <c r="K3890" i="3" a="1"/>
  <c r="K3890" i="3" s="1"/>
  <c r="K3891" i="3" a="1"/>
  <c r="K3891" i="3" s="1"/>
  <c r="K3892" i="3" a="1"/>
  <c r="K3892" i="3" s="1"/>
  <c r="K3893" i="3" a="1"/>
  <c r="K3893" i="3" s="1"/>
  <c r="K3894" i="3" a="1"/>
  <c r="K3894" i="3" s="1"/>
  <c r="K3895" i="3" a="1"/>
  <c r="K3895" i="3" s="1"/>
  <c r="K3896" i="3" a="1"/>
  <c r="K3896" i="3" s="1"/>
  <c r="K3897" i="3" a="1"/>
  <c r="K3897" i="3" s="1"/>
  <c r="K3898" i="3" a="1"/>
  <c r="K3898" i="3" s="1"/>
  <c r="K3899" i="3" a="1"/>
  <c r="K3899" i="3" s="1"/>
  <c r="K3900" i="3" a="1"/>
  <c r="K3900" i="3" s="1"/>
  <c r="K3901" i="3" a="1"/>
  <c r="K3901" i="3" s="1"/>
  <c r="K3902" i="3" a="1"/>
  <c r="K3902" i="3" s="1"/>
  <c r="K3903" i="3" a="1"/>
  <c r="K3903" i="3" s="1"/>
  <c r="K3904" i="3" a="1"/>
  <c r="K3904" i="3" s="1"/>
  <c r="K3905" i="3" a="1"/>
  <c r="K3905" i="3" s="1"/>
  <c r="K3906" i="3" a="1"/>
  <c r="K3906" i="3" s="1"/>
  <c r="K3907" i="3" a="1"/>
  <c r="K3907" i="3" s="1"/>
  <c r="K3908" i="3" a="1"/>
  <c r="K3908" i="3" s="1"/>
  <c r="K3909" i="3" a="1"/>
  <c r="K3909" i="3" s="1"/>
  <c r="K3910" i="3" a="1"/>
  <c r="K3910" i="3" s="1"/>
  <c r="K3911" i="3" a="1"/>
  <c r="K3911" i="3" s="1"/>
  <c r="K3912" i="3" a="1"/>
  <c r="K3912" i="3" s="1"/>
  <c r="K3913" i="3" a="1"/>
  <c r="K3913" i="3" s="1"/>
  <c r="K3914" i="3" a="1"/>
  <c r="K3914" i="3" s="1"/>
  <c r="K3915" i="3" a="1"/>
  <c r="K3915" i="3" s="1"/>
  <c r="K3916" i="3" a="1"/>
  <c r="K3916" i="3" s="1"/>
  <c r="K3917" i="3" a="1"/>
  <c r="K3917" i="3" s="1"/>
  <c r="K3918" i="3" a="1"/>
  <c r="K3918" i="3" s="1"/>
  <c r="K3919" i="3" a="1"/>
  <c r="K3919" i="3" s="1"/>
  <c r="K3920" i="3" a="1"/>
  <c r="K3920" i="3" s="1"/>
  <c r="K3921" i="3" a="1"/>
  <c r="K3921" i="3" s="1"/>
  <c r="K3922" i="3" a="1"/>
  <c r="K3922" i="3" s="1"/>
  <c r="K3923" i="3" a="1"/>
  <c r="K3923" i="3" s="1"/>
  <c r="K3924" i="3" a="1"/>
  <c r="K3924" i="3" s="1"/>
  <c r="K3925" i="3" a="1"/>
  <c r="K3925" i="3" s="1"/>
  <c r="K3926" i="3" a="1"/>
  <c r="K3926" i="3" s="1"/>
  <c r="K3927" i="3" a="1"/>
  <c r="K3927" i="3" s="1"/>
  <c r="K3928" i="3" a="1"/>
  <c r="K3928" i="3" s="1"/>
  <c r="K3929" i="3" a="1"/>
  <c r="K3929" i="3" s="1"/>
  <c r="K3930" i="3" a="1"/>
  <c r="K3930" i="3" s="1"/>
  <c r="K3931" i="3" a="1"/>
  <c r="K3931" i="3" s="1"/>
  <c r="K3932" i="3" a="1"/>
  <c r="K3932" i="3" s="1"/>
  <c r="K3933" i="3" a="1"/>
  <c r="K3933" i="3" s="1"/>
  <c r="K3934" i="3" a="1"/>
  <c r="K3934" i="3" s="1"/>
  <c r="K3935" i="3" a="1"/>
  <c r="K3935" i="3" s="1"/>
  <c r="K3936" i="3" a="1"/>
  <c r="K3936" i="3" s="1"/>
  <c r="K3937" i="3" a="1"/>
  <c r="K3937" i="3" s="1"/>
  <c r="K3938" i="3" a="1"/>
  <c r="K3938" i="3" s="1"/>
  <c r="K3939" i="3" a="1"/>
  <c r="K3939" i="3" s="1"/>
  <c r="K3940" i="3" a="1"/>
  <c r="K3940" i="3" s="1"/>
  <c r="K3941" i="3" a="1"/>
  <c r="K3941" i="3" s="1"/>
  <c r="K3942" i="3" a="1"/>
  <c r="K3942" i="3" s="1"/>
  <c r="K3943" i="3" a="1"/>
  <c r="K3943" i="3" s="1"/>
  <c r="K3944" i="3" a="1"/>
  <c r="K3944" i="3" s="1"/>
  <c r="K3945" i="3" a="1"/>
  <c r="K3945" i="3" s="1"/>
  <c r="K3946" i="3" a="1"/>
  <c r="K3946" i="3" s="1"/>
  <c r="K3947" i="3" a="1"/>
  <c r="K3947" i="3" s="1"/>
  <c r="K3948" i="3" a="1"/>
  <c r="K3948" i="3" s="1"/>
  <c r="K3949" i="3" a="1"/>
  <c r="K3949" i="3" s="1"/>
  <c r="K3950" i="3" a="1"/>
  <c r="K3950" i="3" s="1"/>
  <c r="K3951" i="3" a="1"/>
  <c r="K3951" i="3" s="1"/>
  <c r="K3952" i="3" a="1"/>
  <c r="K3952" i="3" s="1"/>
  <c r="K3953" i="3" a="1"/>
  <c r="K3953" i="3" s="1"/>
  <c r="K3954" i="3" a="1"/>
  <c r="K3954" i="3" s="1"/>
  <c r="K3955" i="3" a="1"/>
  <c r="K3955" i="3" s="1"/>
  <c r="K3956" i="3" a="1"/>
  <c r="K3956" i="3" s="1"/>
  <c r="K3957" i="3" a="1"/>
  <c r="K3957" i="3" s="1"/>
  <c r="K3958" i="3" a="1"/>
  <c r="K3958" i="3" s="1"/>
  <c r="K3959" i="3" a="1"/>
  <c r="K3959" i="3" s="1"/>
  <c r="K3960" i="3" a="1"/>
  <c r="K3960" i="3" s="1"/>
  <c r="K3961" i="3" a="1"/>
  <c r="K3961" i="3" s="1"/>
  <c r="K3962" i="3" a="1"/>
  <c r="K3962" i="3" s="1"/>
  <c r="K3963" i="3" a="1"/>
  <c r="K3963" i="3" s="1"/>
  <c r="K3964" i="3" a="1"/>
  <c r="K3964" i="3" s="1"/>
  <c r="K3965" i="3" a="1"/>
  <c r="K3965" i="3" s="1"/>
  <c r="K3966" i="3" a="1"/>
  <c r="K3966" i="3" s="1"/>
  <c r="K3967" i="3" a="1"/>
  <c r="K3967" i="3" s="1"/>
  <c r="K3968" i="3" a="1"/>
  <c r="K3968" i="3" s="1"/>
  <c r="K3969" i="3" a="1"/>
  <c r="K3969" i="3" s="1"/>
  <c r="K3970" i="3" a="1"/>
  <c r="K3970" i="3" s="1"/>
  <c r="K3971" i="3" a="1"/>
  <c r="K3971" i="3" s="1"/>
  <c r="K3972" i="3" a="1"/>
  <c r="K3972" i="3" s="1"/>
  <c r="K3973" i="3" a="1"/>
  <c r="K3973" i="3" s="1"/>
  <c r="K3974" i="3" a="1"/>
  <c r="K3974" i="3" s="1"/>
  <c r="K3975" i="3" a="1"/>
  <c r="K3975" i="3" s="1"/>
  <c r="K3976" i="3" a="1"/>
  <c r="K3976" i="3" s="1"/>
  <c r="K3977" i="3" a="1"/>
  <c r="K3977" i="3" s="1"/>
  <c r="K3978" i="3" a="1"/>
  <c r="K3978" i="3" s="1"/>
  <c r="K3979" i="3" a="1"/>
  <c r="K3979" i="3" s="1"/>
  <c r="K3980" i="3" a="1"/>
  <c r="K3980" i="3" s="1"/>
  <c r="K3981" i="3" a="1"/>
  <c r="K3981" i="3" s="1"/>
  <c r="K3982" i="3" a="1"/>
  <c r="K3982" i="3" s="1"/>
  <c r="K3983" i="3" a="1"/>
  <c r="K3983" i="3" s="1"/>
  <c r="K3984" i="3" a="1"/>
  <c r="K3984" i="3" s="1"/>
  <c r="K3985" i="3" a="1"/>
  <c r="K3985" i="3" s="1"/>
  <c r="K3986" i="3" a="1"/>
  <c r="K3986" i="3" s="1"/>
  <c r="K3987" i="3" a="1"/>
  <c r="K3987" i="3" s="1"/>
  <c r="K3988" i="3" a="1"/>
  <c r="K3988" i="3" s="1"/>
  <c r="K3989" i="3" a="1"/>
  <c r="K3989" i="3" s="1"/>
  <c r="K3990" i="3" a="1"/>
  <c r="K3990" i="3" s="1"/>
  <c r="K3991" i="3" a="1"/>
  <c r="K3991" i="3" s="1"/>
  <c r="K3992" i="3" a="1"/>
  <c r="K3992" i="3" s="1"/>
  <c r="K3993" i="3" a="1"/>
  <c r="K3993" i="3" s="1"/>
  <c r="K3994" i="3" a="1"/>
  <c r="K3994" i="3" s="1"/>
  <c r="K3995" i="3" a="1"/>
  <c r="K3995" i="3" s="1"/>
  <c r="K3996" i="3" a="1"/>
  <c r="K3996" i="3" s="1"/>
  <c r="K3997" i="3" a="1"/>
  <c r="K3997" i="3" s="1"/>
  <c r="K3998" i="3" a="1"/>
  <c r="K3998" i="3" s="1"/>
  <c r="K3999" i="3" a="1"/>
  <c r="K3999" i="3" s="1"/>
  <c r="K4000" i="3" a="1"/>
  <c r="K4000" i="3" s="1"/>
  <c r="K4001" i="3" a="1"/>
  <c r="K4001" i="3" s="1"/>
  <c r="K4002" i="3" a="1"/>
  <c r="K4002" i="3" s="1"/>
  <c r="K4003" i="3" a="1"/>
  <c r="K4003" i="3" s="1"/>
  <c r="K4004" i="3" a="1"/>
  <c r="K4004" i="3" s="1"/>
  <c r="K4005" i="3" a="1"/>
  <c r="K4005" i="3" s="1"/>
  <c r="K4006" i="3" a="1"/>
  <c r="K4006" i="3" s="1"/>
  <c r="K4007" i="3" a="1"/>
  <c r="K4007" i="3" s="1"/>
  <c r="K4008" i="3" a="1"/>
  <c r="K4008" i="3" s="1"/>
  <c r="K4009" i="3" a="1"/>
  <c r="K4009" i="3" s="1"/>
  <c r="K4010" i="3" a="1"/>
  <c r="K4010" i="3" s="1"/>
  <c r="K4011" i="3" a="1"/>
  <c r="K4011" i="3" s="1"/>
  <c r="K4012" i="3" a="1"/>
  <c r="K4012" i="3" s="1"/>
  <c r="K4013" i="3" a="1"/>
  <c r="K4013" i="3" s="1"/>
  <c r="K4014" i="3" a="1"/>
  <c r="K4014" i="3" s="1"/>
  <c r="K4015" i="3" a="1"/>
  <c r="K4015" i="3" s="1"/>
  <c r="K4016" i="3" a="1"/>
  <c r="K4016" i="3" s="1"/>
  <c r="K4017" i="3" a="1"/>
  <c r="K4017" i="3" s="1"/>
  <c r="K4018" i="3" a="1"/>
  <c r="K4018" i="3" s="1"/>
  <c r="K4019" i="3" a="1"/>
  <c r="K4019" i="3" s="1"/>
  <c r="K4020" i="3" a="1"/>
  <c r="K4020" i="3" s="1"/>
  <c r="K4021" i="3" a="1"/>
  <c r="K4021" i="3" s="1"/>
  <c r="K4022" i="3" a="1"/>
  <c r="K4022" i="3" s="1"/>
  <c r="K4023" i="3" a="1"/>
  <c r="K4023" i="3" s="1"/>
  <c r="K4024" i="3" a="1"/>
  <c r="K4024" i="3" s="1"/>
  <c r="K4025" i="3" a="1"/>
  <c r="K4025" i="3" s="1"/>
  <c r="K4026" i="3" a="1"/>
  <c r="K4026" i="3" s="1"/>
  <c r="K4027" i="3" a="1"/>
  <c r="K4027" i="3" s="1"/>
  <c r="K4028" i="3" a="1"/>
  <c r="K4028" i="3" s="1"/>
  <c r="K4029" i="3" a="1"/>
  <c r="K4029" i="3" s="1"/>
  <c r="K4030" i="3" a="1"/>
  <c r="K4030" i="3" s="1"/>
  <c r="K4031" i="3" a="1"/>
  <c r="K4031" i="3" s="1"/>
  <c r="K4032" i="3" a="1"/>
  <c r="K4032" i="3" s="1"/>
  <c r="K4033" i="3" a="1"/>
  <c r="K4033" i="3" s="1"/>
  <c r="K4034" i="3" a="1"/>
  <c r="K4034" i="3" s="1"/>
  <c r="K4035" i="3" a="1"/>
  <c r="K4035" i="3" s="1"/>
  <c r="K4036" i="3" a="1"/>
  <c r="K4036" i="3" s="1"/>
  <c r="K4037" i="3" a="1"/>
  <c r="K4037" i="3" s="1"/>
  <c r="K4038" i="3" a="1"/>
  <c r="K4038" i="3" s="1"/>
  <c r="K4039" i="3" a="1"/>
  <c r="K4039" i="3" s="1"/>
  <c r="K4040" i="3" a="1"/>
  <c r="K4040" i="3" s="1"/>
  <c r="K4041" i="3" a="1"/>
  <c r="K4041" i="3" s="1"/>
  <c r="K4042" i="3" a="1"/>
  <c r="K4042" i="3" s="1"/>
  <c r="K4043" i="3" a="1"/>
  <c r="K4043" i="3" s="1"/>
  <c r="K4044" i="3" a="1"/>
  <c r="K4044" i="3" s="1"/>
  <c r="K4045" i="3" a="1"/>
  <c r="K4045" i="3" s="1"/>
  <c r="K4046" i="3" a="1"/>
  <c r="K4046" i="3" s="1"/>
  <c r="K4047" i="3" a="1"/>
  <c r="K4047" i="3" s="1"/>
  <c r="K4048" i="3" a="1"/>
  <c r="K4048" i="3" s="1"/>
  <c r="K4049" i="3" a="1"/>
  <c r="K4049" i="3" s="1"/>
  <c r="K4050" i="3" a="1"/>
  <c r="K4050" i="3" s="1"/>
  <c r="K4051" i="3" a="1"/>
  <c r="K4051" i="3" s="1"/>
  <c r="K4052" i="3" a="1"/>
  <c r="K4052" i="3" s="1"/>
  <c r="K4053" i="3" a="1"/>
  <c r="K4053" i="3" s="1"/>
  <c r="K4054" i="3" a="1"/>
  <c r="K4054" i="3" s="1"/>
  <c r="K4055" i="3" a="1"/>
  <c r="K4055" i="3" s="1"/>
  <c r="K4056" i="3" a="1"/>
  <c r="K4056" i="3" s="1"/>
  <c r="K4057" i="3" a="1"/>
  <c r="K4057" i="3" s="1"/>
  <c r="K4058" i="3" a="1"/>
  <c r="K4058" i="3" s="1"/>
  <c r="K4059" i="3" a="1"/>
  <c r="K4059" i="3" s="1"/>
  <c r="K4060" i="3" a="1"/>
  <c r="K4060" i="3" s="1"/>
  <c r="K4061" i="3" a="1"/>
  <c r="K4061" i="3" s="1"/>
  <c r="K4062" i="3" a="1"/>
  <c r="K4062" i="3" s="1"/>
  <c r="K4063" i="3" a="1"/>
  <c r="K4063" i="3" s="1"/>
  <c r="K4064" i="3" a="1"/>
  <c r="K4064" i="3" s="1"/>
  <c r="K4065" i="3" a="1"/>
  <c r="K4065" i="3" s="1"/>
  <c r="K4066" i="3" a="1"/>
  <c r="K4066" i="3" s="1"/>
  <c r="K4067" i="3" a="1"/>
  <c r="K4067" i="3" s="1"/>
  <c r="K4068" i="3" a="1"/>
  <c r="K4068" i="3" s="1"/>
  <c r="K4069" i="3" a="1"/>
  <c r="K4069" i="3" s="1"/>
  <c r="K4070" i="3" a="1"/>
  <c r="K4070" i="3" s="1"/>
  <c r="K4071" i="3" a="1"/>
  <c r="K4071" i="3" s="1"/>
  <c r="K4072" i="3" a="1"/>
  <c r="K4072" i="3" s="1"/>
  <c r="K4073" i="3" a="1"/>
  <c r="K4073" i="3" s="1"/>
  <c r="K4074" i="3" a="1"/>
  <c r="K4074" i="3" s="1"/>
  <c r="K4075" i="3" a="1"/>
  <c r="K4075" i="3" s="1"/>
  <c r="K4076" i="3" a="1"/>
  <c r="K4076" i="3" s="1"/>
  <c r="K4077" i="3" a="1"/>
  <c r="K4077" i="3" s="1"/>
  <c r="K4078" i="3" a="1"/>
  <c r="K4078" i="3" s="1"/>
  <c r="K4079" i="3" a="1"/>
  <c r="K4079" i="3" s="1"/>
  <c r="K4080" i="3" a="1"/>
  <c r="K4080" i="3" s="1"/>
  <c r="K4081" i="3" a="1"/>
  <c r="K4081" i="3" s="1"/>
  <c r="K4082" i="3" a="1"/>
  <c r="K4082" i="3" s="1"/>
  <c r="K4083" i="3" a="1"/>
  <c r="K4083" i="3" s="1"/>
  <c r="K4084" i="3" a="1"/>
  <c r="K4084" i="3" s="1"/>
  <c r="K4085" i="3" a="1"/>
  <c r="K4085" i="3" s="1"/>
  <c r="K4086" i="3" a="1"/>
  <c r="K4086" i="3" s="1"/>
  <c r="K4087" i="3" a="1"/>
  <c r="K4087" i="3" s="1"/>
  <c r="K4088" i="3" a="1"/>
  <c r="K4088" i="3" s="1"/>
  <c r="K4089" i="3" a="1"/>
  <c r="K4089" i="3" s="1"/>
  <c r="K4090" i="3" a="1"/>
  <c r="K4090" i="3" s="1"/>
  <c r="K4091" i="3" a="1"/>
  <c r="K4091" i="3" s="1"/>
  <c r="K4092" i="3" a="1"/>
  <c r="K4092" i="3" s="1"/>
  <c r="K4093" i="3" a="1"/>
  <c r="K4093" i="3" s="1"/>
  <c r="K4094" i="3" a="1"/>
  <c r="K4094" i="3" s="1"/>
  <c r="K4095" i="3" a="1"/>
  <c r="K4095" i="3" s="1"/>
  <c r="K4096" i="3" a="1"/>
  <c r="K4096" i="3" s="1"/>
  <c r="K4097" i="3" a="1"/>
  <c r="K4097" i="3" s="1"/>
  <c r="K4098" i="3" a="1"/>
  <c r="K4098" i="3" s="1"/>
  <c r="K4099" i="3" a="1"/>
  <c r="K4099" i="3" s="1"/>
  <c r="K4100" i="3" a="1"/>
  <c r="K4100" i="3" s="1"/>
  <c r="K4101" i="3" a="1"/>
  <c r="K4101" i="3" s="1"/>
  <c r="K4102" i="3" a="1"/>
  <c r="K4102" i="3" s="1"/>
  <c r="K4103" i="3" a="1"/>
  <c r="K4103" i="3" s="1"/>
  <c r="K4104" i="3" a="1"/>
  <c r="K4104" i="3" s="1"/>
  <c r="K4105" i="3" a="1"/>
  <c r="K4105" i="3" s="1"/>
  <c r="K4106" i="3" a="1"/>
  <c r="K4106" i="3" s="1"/>
  <c r="K4107" i="3" a="1"/>
  <c r="K4107" i="3" s="1"/>
  <c r="K4108" i="3" a="1"/>
  <c r="K4108" i="3" s="1"/>
  <c r="K4109" i="3" a="1"/>
  <c r="K4109" i="3" s="1"/>
  <c r="K4110" i="3" a="1"/>
  <c r="K4110" i="3" s="1"/>
  <c r="K4111" i="3" a="1"/>
  <c r="K4111" i="3" s="1"/>
  <c r="K4112" i="3" a="1"/>
  <c r="K4112" i="3" s="1"/>
  <c r="K4113" i="3" a="1"/>
  <c r="K4113" i="3" s="1"/>
  <c r="K4114" i="3" a="1"/>
  <c r="K4114" i="3" s="1"/>
  <c r="K4115" i="3" a="1"/>
  <c r="K4115" i="3" s="1"/>
  <c r="K4116" i="3" a="1"/>
  <c r="K4116" i="3" s="1"/>
  <c r="K4117" i="3" a="1"/>
  <c r="K4117" i="3" s="1"/>
  <c r="K4118" i="3" a="1"/>
  <c r="K4118" i="3" s="1"/>
  <c r="K4119" i="3" a="1"/>
  <c r="K4119" i="3" s="1"/>
  <c r="K4120" i="3" a="1"/>
  <c r="K4120" i="3" s="1"/>
  <c r="K4121" i="3" a="1"/>
  <c r="K4121" i="3" s="1"/>
  <c r="K4122" i="3" a="1"/>
  <c r="K4122" i="3" s="1"/>
  <c r="K4123" i="3" a="1"/>
  <c r="K4123" i="3" s="1"/>
  <c r="K4124" i="3" a="1"/>
  <c r="K4124" i="3" s="1"/>
  <c r="K4125" i="3" a="1"/>
  <c r="K4125" i="3" s="1"/>
  <c r="K4126" i="3" a="1"/>
  <c r="K4126" i="3" s="1"/>
  <c r="K4127" i="3" a="1"/>
  <c r="K4127" i="3" s="1"/>
  <c r="K4128" i="3" a="1"/>
  <c r="K4128" i="3" s="1"/>
  <c r="K4129" i="3" a="1"/>
  <c r="K4129" i="3" s="1"/>
  <c r="K4130" i="3" a="1"/>
  <c r="K4130" i="3" s="1"/>
  <c r="K4131" i="3" a="1"/>
  <c r="K4131" i="3" s="1"/>
  <c r="K4132" i="3" a="1"/>
  <c r="K4132" i="3" s="1"/>
  <c r="K4133" i="3" a="1"/>
  <c r="K4133" i="3" s="1"/>
  <c r="K4134" i="3" a="1"/>
  <c r="K4134" i="3" s="1"/>
  <c r="K4135" i="3" a="1"/>
  <c r="K4135" i="3" s="1"/>
  <c r="K4136" i="3" a="1"/>
  <c r="K4136" i="3" s="1"/>
  <c r="K4137" i="3" a="1"/>
  <c r="K4137" i="3" s="1"/>
  <c r="K4138" i="3" a="1"/>
  <c r="K4138" i="3" s="1"/>
  <c r="K4139" i="3" a="1"/>
  <c r="K4139" i="3" s="1"/>
  <c r="K4140" i="3" a="1"/>
  <c r="K4140" i="3" s="1"/>
  <c r="K4141" i="3" a="1"/>
  <c r="K4141" i="3" s="1"/>
  <c r="K4142" i="3" a="1"/>
  <c r="K4142" i="3" s="1"/>
  <c r="K4143" i="3" a="1"/>
  <c r="K4143" i="3" s="1"/>
  <c r="K4144" i="3" a="1"/>
  <c r="K4144" i="3" s="1"/>
  <c r="K4145" i="3" a="1"/>
  <c r="K4145" i="3" s="1"/>
  <c r="K4146" i="3" a="1"/>
  <c r="K4146" i="3" s="1"/>
  <c r="K4147" i="3" a="1"/>
  <c r="K4147" i="3" s="1"/>
  <c r="K4148" i="3" a="1"/>
  <c r="K4148" i="3" s="1"/>
  <c r="K4149" i="3" a="1"/>
  <c r="K4149" i="3" s="1"/>
  <c r="K4150" i="3" a="1"/>
  <c r="K4150" i="3" s="1"/>
  <c r="K4151" i="3" a="1"/>
  <c r="K4151" i="3" s="1"/>
  <c r="K4152" i="3" a="1"/>
  <c r="K4152" i="3" s="1"/>
  <c r="K4153" i="3" a="1"/>
  <c r="K4153" i="3" s="1"/>
  <c r="K4154" i="3" a="1"/>
  <c r="K4154" i="3" s="1"/>
  <c r="K4155" i="3" a="1"/>
  <c r="K4155" i="3" s="1"/>
  <c r="K4156" i="3" a="1"/>
  <c r="K4156" i="3" s="1"/>
  <c r="K4157" i="3" a="1"/>
  <c r="K4157" i="3" s="1"/>
  <c r="K4158" i="3" a="1"/>
  <c r="K4158" i="3" s="1"/>
  <c r="K4159" i="3" a="1"/>
  <c r="K4159" i="3" s="1"/>
  <c r="K4160" i="3" a="1"/>
  <c r="K4160" i="3" s="1"/>
  <c r="K4161" i="3" a="1"/>
  <c r="K4161" i="3" s="1"/>
  <c r="K4162" i="3" a="1"/>
  <c r="K4162" i="3" s="1"/>
  <c r="K4163" i="3" a="1"/>
  <c r="K4163" i="3" s="1"/>
  <c r="K4164" i="3" a="1"/>
  <c r="K4164" i="3" s="1"/>
  <c r="K4165" i="3" a="1"/>
  <c r="K4165" i="3" s="1"/>
  <c r="K4166" i="3" a="1"/>
  <c r="K4166" i="3" s="1"/>
  <c r="K4167" i="3" a="1"/>
  <c r="K4167" i="3" s="1"/>
  <c r="K4168" i="3" a="1"/>
  <c r="K4168" i="3" s="1"/>
  <c r="K4169" i="3" a="1"/>
  <c r="K4169" i="3" s="1"/>
  <c r="K4170" i="3" a="1"/>
  <c r="K4170" i="3" s="1"/>
  <c r="K4171" i="3" a="1"/>
  <c r="K4171" i="3" s="1"/>
  <c r="K4172" i="3" a="1"/>
  <c r="K4172" i="3" s="1"/>
  <c r="K4173" i="3" a="1"/>
  <c r="K4173" i="3" s="1"/>
  <c r="K4174" i="3" a="1"/>
  <c r="K4174" i="3" s="1"/>
  <c r="K4175" i="3" a="1"/>
  <c r="K4175" i="3" s="1"/>
  <c r="K4176" i="3" a="1"/>
  <c r="K4176" i="3" s="1"/>
  <c r="K4177" i="3" a="1"/>
  <c r="K4177" i="3" s="1"/>
  <c r="K4178" i="3" a="1"/>
  <c r="K4178" i="3" s="1"/>
  <c r="K4179" i="3" a="1"/>
  <c r="K4179" i="3" s="1"/>
  <c r="K4180" i="3" a="1"/>
  <c r="K4180" i="3" s="1"/>
  <c r="K4181" i="3" a="1"/>
  <c r="K4181" i="3" s="1"/>
  <c r="K4182" i="3" a="1"/>
  <c r="K4182" i="3" s="1"/>
  <c r="K4183" i="3" a="1"/>
  <c r="K4183" i="3" s="1"/>
  <c r="K4184" i="3" a="1"/>
  <c r="K4184" i="3" s="1"/>
  <c r="K4185" i="3" a="1"/>
  <c r="K4185" i="3" s="1"/>
  <c r="K4186" i="3" a="1"/>
  <c r="K4186" i="3" s="1"/>
  <c r="K4187" i="3" a="1"/>
  <c r="K4187" i="3" s="1"/>
  <c r="K4188" i="3" a="1"/>
  <c r="K4188" i="3" s="1"/>
  <c r="K4189" i="3" a="1"/>
  <c r="K4189" i="3" s="1"/>
  <c r="K4190" i="3" a="1"/>
  <c r="K4190" i="3" s="1"/>
  <c r="K4191" i="3" a="1"/>
  <c r="K4191" i="3" s="1"/>
  <c r="K4192" i="3" a="1"/>
  <c r="K4192" i="3" s="1"/>
  <c r="K4193" i="3" a="1"/>
  <c r="K4193" i="3" s="1"/>
  <c r="K4194" i="3" a="1"/>
  <c r="K4194" i="3" s="1"/>
  <c r="K4195" i="3" a="1"/>
  <c r="K4195" i="3" s="1"/>
  <c r="K4196" i="3" a="1"/>
  <c r="K4196" i="3" s="1"/>
  <c r="K4197" i="3" a="1"/>
  <c r="K4197" i="3" s="1"/>
  <c r="K4198" i="3" a="1"/>
  <c r="K4198" i="3" s="1"/>
  <c r="K4199" i="3" a="1"/>
  <c r="K4199" i="3" s="1"/>
  <c r="K4200" i="3" a="1"/>
  <c r="K4200" i="3" s="1"/>
  <c r="K4201" i="3" a="1"/>
  <c r="K4201" i="3" s="1"/>
  <c r="K4202" i="3" a="1"/>
  <c r="K4202" i="3" s="1"/>
  <c r="K4203" i="3" a="1"/>
  <c r="K4203" i="3" s="1"/>
  <c r="K4204" i="3" a="1"/>
  <c r="K4204" i="3" s="1"/>
  <c r="K4205" i="3" a="1"/>
  <c r="K4205" i="3" s="1"/>
  <c r="K4206" i="3" a="1"/>
  <c r="K4206" i="3" s="1"/>
  <c r="K4207" i="3" a="1"/>
  <c r="K4207" i="3" s="1"/>
  <c r="K4208" i="3" a="1"/>
  <c r="K4208" i="3" s="1"/>
  <c r="K4209" i="3" a="1"/>
  <c r="K4209" i="3" s="1"/>
  <c r="K4210" i="3" a="1"/>
  <c r="K4210" i="3" s="1"/>
  <c r="K4211" i="3" a="1"/>
  <c r="K4211" i="3" s="1"/>
  <c r="K4212" i="3" a="1"/>
  <c r="K4212" i="3" s="1"/>
  <c r="K4213" i="3" a="1"/>
  <c r="K4213" i="3" s="1"/>
  <c r="K4214" i="3" a="1"/>
  <c r="K4214" i="3" s="1"/>
  <c r="K4215" i="3" a="1"/>
  <c r="K4215" i="3" s="1"/>
  <c r="K4216" i="3" a="1"/>
  <c r="K4216" i="3" s="1"/>
  <c r="K4217" i="3" a="1"/>
  <c r="K4217" i="3" s="1"/>
  <c r="K4218" i="3" a="1"/>
  <c r="K4218" i="3" s="1"/>
  <c r="K4219" i="3" a="1"/>
  <c r="K4219" i="3" s="1"/>
  <c r="K4220" i="3" a="1"/>
  <c r="K4220" i="3" s="1"/>
  <c r="K4221" i="3" a="1"/>
  <c r="K4221" i="3" s="1"/>
  <c r="K4222" i="3" a="1"/>
  <c r="K4222" i="3" s="1"/>
  <c r="K4223" i="3" a="1"/>
  <c r="K4223" i="3" s="1"/>
  <c r="K4224" i="3" a="1"/>
  <c r="K4224" i="3" s="1"/>
  <c r="K4225" i="3" a="1"/>
  <c r="K4225" i="3" s="1"/>
  <c r="K4226" i="3" a="1"/>
  <c r="K4226" i="3" s="1"/>
  <c r="K4227" i="3" a="1"/>
  <c r="K4227" i="3" s="1"/>
  <c r="K4228" i="3" a="1"/>
  <c r="K4228" i="3" s="1"/>
  <c r="K4229" i="3" a="1"/>
  <c r="K4229" i="3" s="1"/>
  <c r="K4230" i="3" a="1"/>
  <c r="K4230" i="3" s="1"/>
  <c r="K4231" i="3" a="1"/>
  <c r="K4231" i="3" s="1"/>
  <c r="K4232" i="3" a="1"/>
  <c r="K4232" i="3" s="1"/>
  <c r="K4233" i="3" a="1"/>
  <c r="K4233" i="3" s="1"/>
  <c r="K4234" i="3" a="1"/>
  <c r="K4234" i="3" s="1"/>
  <c r="K4235" i="3" a="1"/>
  <c r="K4235" i="3" s="1"/>
  <c r="K4236" i="3" a="1"/>
  <c r="K4236" i="3" s="1"/>
  <c r="K4237" i="3" a="1"/>
  <c r="K4237" i="3" s="1"/>
  <c r="K4238" i="3" a="1"/>
  <c r="K4238" i="3" s="1"/>
  <c r="K4239" i="3" a="1"/>
  <c r="K4239" i="3" s="1"/>
  <c r="K4240" i="3" a="1"/>
  <c r="K4240" i="3" s="1"/>
  <c r="K4241" i="3" a="1"/>
  <c r="K4241" i="3" s="1"/>
  <c r="K4242" i="3" a="1"/>
  <c r="K4242" i="3" s="1"/>
  <c r="K4243" i="3" a="1"/>
  <c r="K4243" i="3" s="1"/>
  <c r="K4244" i="3" a="1"/>
  <c r="K4244" i="3" s="1"/>
  <c r="K4245" i="3" a="1"/>
  <c r="K4245" i="3" s="1"/>
  <c r="K4246" i="3" a="1"/>
  <c r="K4246" i="3" s="1"/>
  <c r="K4247" i="3" a="1"/>
  <c r="K4247" i="3" s="1"/>
  <c r="K4248" i="3" a="1"/>
  <c r="K4248" i="3" s="1"/>
  <c r="K4249" i="3" a="1"/>
  <c r="K4249" i="3" s="1"/>
  <c r="K4250" i="3" a="1"/>
  <c r="K4250" i="3" s="1"/>
  <c r="K4251" i="3" a="1"/>
  <c r="K4251" i="3" s="1"/>
  <c r="K4252" i="3" a="1"/>
  <c r="K4252" i="3" s="1"/>
  <c r="K4253" i="3" a="1"/>
  <c r="K4253" i="3" s="1"/>
  <c r="K4254" i="3" a="1"/>
  <c r="K4254" i="3" s="1"/>
  <c r="K4255" i="3" a="1"/>
  <c r="K4255" i="3" s="1"/>
  <c r="K4256" i="3" a="1"/>
  <c r="K4256" i="3" s="1"/>
  <c r="K4257" i="3" a="1"/>
  <c r="K4257" i="3" s="1"/>
  <c r="K4258" i="3" a="1"/>
  <c r="K4258" i="3" s="1"/>
  <c r="K4259" i="3" a="1"/>
  <c r="K4259" i="3" s="1"/>
  <c r="K4260" i="3" a="1"/>
  <c r="K4260" i="3" s="1"/>
  <c r="K4261" i="3" a="1"/>
  <c r="K4261" i="3" s="1"/>
  <c r="K4262" i="3" a="1"/>
  <c r="K4262" i="3" s="1"/>
  <c r="K4263" i="3" a="1"/>
  <c r="K4263" i="3" s="1"/>
  <c r="K4264" i="3" a="1"/>
  <c r="K4264" i="3" s="1"/>
  <c r="K4265" i="3" a="1"/>
  <c r="K4265" i="3" s="1"/>
  <c r="K4266" i="3" a="1"/>
  <c r="K4266" i="3" s="1"/>
  <c r="K4267" i="3" a="1"/>
  <c r="K4267" i="3" s="1"/>
  <c r="K4268" i="3" a="1"/>
  <c r="K4268" i="3" s="1"/>
  <c r="K4269" i="3" a="1"/>
  <c r="K4269" i="3" s="1"/>
  <c r="K4270" i="3" a="1"/>
  <c r="K4270" i="3" s="1"/>
  <c r="K4271" i="3" a="1"/>
  <c r="K4271" i="3" s="1"/>
  <c r="K4272" i="3" a="1"/>
  <c r="K4272" i="3" s="1"/>
  <c r="K4273" i="3" a="1"/>
  <c r="K4273" i="3" s="1"/>
  <c r="K4274" i="3" a="1"/>
  <c r="K4274" i="3" s="1"/>
  <c r="K4275" i="3" a="1"/>
  <c r="K4275" i="3" s="1"/>
  <c r="K4276" i="3" a="1"/>
  <c r="K4276" i="3" s="1"/>
  <c r="K4277" i="3" a="1"/>
  <c r="K4277" i="3" s="1"/>
  <c r="K4278" i="3" a="1"/>
  <c r="K4278" i="3" s="1"/>
  <c r="K4279" i="3" a="1"/>
  <c r="K4279" i="3" s="1"/>
  <c r="K4280" i="3" a="1"/>
  <c r="K4280" i="3" s="1"/>
  <c r="K4281" i="3" a="1"/>
  <c r="K4281" i="3" s="1"/>
  <c r="K4282" i="3" a="1"/>
  <c r="K4282" i="3" s="1"/>
  <c r="K4283" i="3" a="1"/>
  <c r="K4283" i="3" s="1"/>
  <c r="K4284" i="3" a="1"/>
  <c r="K4284" i="3" s="1"/>
  <c r="K4285" i="3" a="1"/>
  <c r="K4285" i="3" s="1"/>
  <c r="K4286" i="3" a="1"/>
  <c r="K4286" i="3" s="1"/>
  <c r="K4287" i="3" a="1"/>
  <c r="K4287" i="3" s="1"/>
  <c r="K4288" i="3" a="1"/>
  <c r="K4288" i="3" s="1"/>
  <c r="K4289" i="3" a="1"/>
  <c r="K4289" i="3" s="1"/>
  <c r="K4290" i="3" a="1"/>
  <c r="K4290" i="3" s="1"/>
  <c r="K4291" i="3" a="1"/>
  <c r="K4291" i="3" s="1"/>
  <c r="K4292" i="3" a="1"/>
  <c r="K4292" i="3" s="1"/>
  <c r="K4293" i="3" a="1"/>
  <c r="K4293" i="3" s="1"/>
  <c r="K4294" i="3" a="1"/>
  <c r="K4294" i="3" s="1"/>
  <c r="K4295" i="3" a="1"/>
  <c r="K4295" i="3" s="1"/>
  <c r="K4296" i="3" a="1"/>
  <c r="K4296" i="3" s="1"/>
  <c r="K4297" i="3" a="1"/>
  <c r="K4297" i="3" s="1"/>
  <c r="K4298" i="3" a="1"/>
  <c r="K4298" i="3" s="1"/>
  <c r="K4299" i="3" a="1"/>
  <c r="K4299" i="3" s="1"/>
  <c r="K4300" i="3" a="1"/>
  <c r="K4300" i="3" s="1"/>
  <c r="K4301" i="3" a="1"/>
  <c r="K4301" i="3" s="1"/>
  <c r="K4302" i="3" a="1"/>
  <c r="K4302" i="3" s="1"/>
  <c r="K4303" i="3" a="1"/>
  <c r="K4303" i="3" s="1"/>
  <c r="K4304" i="3" a="1"/>
  <c r="K4304" i="3" s="1"/>
  <c r="K4305" i="3" a="1"/>
  <c r="K4305" i="3" s="1"/>
  <c r="K4306" i="3" a="1"/>
  <c r="K4306" i="3" s="1"/>
  <c r="K4307" i="3" a="1"/>
  <c r="K4307" i="3" s="1"/>
  <c r="K4308" i="3" a="1"/>
  <c r="K4308" i="3" s="1"/>
  <c r="K4309" i="3" a="1"/>
  <c r="K4309" i="3" s="1"/>
  <c r="K4310" i="3" a="1"/>
  <c r="K4310" i="3" s="1"/>
  <c r="K4311" i="3" a="1"/>
  <c r="K4311" i="3" s="1"/>
  <c r="K4312" i="3" a="1"/>
  <c r="K4312" i="3" s="1"/>
  <c r="K4313" i="3" a="1"/>
  <c r="K4313" i="3" s="1"/>
  <c r="K4314" i="3" a="1"/>
  <c r="K4314" i="3" s="1"/>
  <c r="K4315" i="3" a="1"/>
  <c r="K4315" i="3" s="1"/>
  <c r="K4316" i="3" a="1"/>
  <c r="K4316" i="3" s="1"/>
  <c r="K4317" i="3" a="1"/>
  <c r="K4317" i="3" s="1"/>
  <c r="K4318" i="3" a="1"/>
  <c r="K4318" i="3" s="1"/>
  <c r="K4319" i="3" a="1"/>
  <c r="K4319" i="3" s="1"/>
  <c r="K4320" i="3" a="1"/>
  <c r="K4320" i="3" s="1"/>
  <c r="K4321" i="3" a="1"/>
  <c r="K4321" i="3" s="1"/>
  <c r="K4322" i="3" a="1"/>
  <c r="K4322" i="3" s="1"/>
  <c r="K4323" i="3" a="1"/>
  <c r="K4323" i="3" s="1"/>
  <c r="K4324" i="3" a="1"/>
  <c r="K4324" i="3" s="1"/>
  <c r="K4325" i="3" a="1"/>
  <c r="K4325" i="3" s="1"/>
  <c r="K4326" i="3" a="1"/>
  <c r="K4326" i="3" s="1"/>
  <c r="K4327" i="3" a="1"/>
  <c r="K4327" i="3" s="1"/>
  <c r="K4328" i="3" a="1"/>
  <c r="K4328" i="3" s="1"/>
  <c r="K4329" i="3" a="1"/>
  <c r="K4329" i="3" s="1"/>
  <c r="K4330" i="3" a="1"/>
  <c r="K4330" i="3" s="1"/>
  <c r="K4331" i="3" a="1"/>
  <c r="K4331" i="3" s="1"/>
  <c r="K4332" i="3" a="1"/>
  <c r="K4332" i="3" s="1"/>
  <c r="K4333" i="3" a="1"/>
  <c r="K4333" i="3" s="1"/>
  <c r="K4334" i="3" a="1"/>
  <c r="K4334" i="3" s="1"/>
  <c r="K4335" i="3" a="1"/>
  <c r="K4335" i="3" s="1"/>
  <c r="K4336" i="3" a="1"/>
  <c r="K4336" i="3" s="1"/>
  <c r="K4337" i="3" a="1"/>
  <c r="K4337" i="3" s="1"/>
  <c r="K4338" i="3" a="1"/>
  <c r="K4338" i="3" s="1"/>
  <c r="K4339" i="3" a="1"/>
  <c r="K4339" i="3" s="1"/>
  <c r="K4340" i="3" a="1"/>
  <c r="K4340" i="3" s="1"/>
  <c r="K4341" i="3" a="1"/>
  <c r="K4341" i="3" s="1"/>
  <c r="K4342" i="3" a="1"/>
  <c r="K4342" i="3" s="1"/>
  <c r="K4343" i="3" a="1"/>
  <c r="K4343" i="3" s="1"/>
  <c r="K4344" i="3" a="1"/>
  <c r="K4344" i="3" s="1"/>
  <c r="K4345" i="3" a="1"/>
  <c r="K4345" i="3" s="1"/>
  <c r="K4346" i="3" a="1"/>
  <c r="K4346" i="3" s="1"/>
  <c r="K4347" i="3" a="1"/>
  <c r="K4347" i="3" s="1"/>
  <c r="K4348" i="3" a="1"/>
  <c r="K4348" i="3" s="1"/>
  <c r="K4349" i="3" a="1"/>
  <c r="K4349" i="3" s="1"/>
  <c r="K4350" i="3" a="1"/>
  <c r="K4350" i="3" s="1"/>
  <c r="K4351" i="3" a="1"/>
  <c r="K4351" i="3" s="1"/>
  <c r="K4352" i="3" a="1"/>
  <c r="K4352" i="3" s="1"/>
  <c r="K4353" i="3" a="1"/>
  <c r="K4353" i="3" s="1"/>
  <c r="K4354" i="3" a="1"/>
  <c r="K4354" i="3" s="1"/>
  <c r="K4355" i="3" a="1"/>
  <c r="K4355" i="3" s="1"/>
  <c r="K4356" i="3" a="1"/>
  <c r="K4356" i="3" s="1"/>
  <c r="K4357" i="3" a="1"/>
  <c r="K4357" i="3" s="1"/>
  <c r="K4358" i="3" a="1"/>
  <c r="K4358" i="3" s="1"/>
  <c r="K4359" i="3" a="1"/>
  <c r="K4359" i="3" s="1"/>
  <c r="K4360" i="3" a="1"/>
  <c r="K4360" i="3" s="1"/>
  <c r="K4361" i="3" a="1"/>
  <c r="K4361" i="3" s="1"/>
  <c r="K4362" i="3" a="1"/>
  <c r="K4362" i="3" s="1"/>
  <c r="K4363" i="3" a="1"/>
  <c r="K4363" i="3" s="1"/>
  <c r="K4364" i="3" a="1"/>
  <c r="K4364" i="3" s="1"/>
  <c r="K4365" i="3" a="1"/>
  <c r="K4365" i="3" s="1"/>
  <c r="K4366" i="3" a="1"/>
  <c r="K4366" i="3" s="1"/>
  <c r="K4367" i="3" a="1"/>
  <c r="K4367" i="3" s="1"/>
  <c r="K4368" i="3" a="1"/>
  <c r="K4368" i="3" s="1"/>
  <c r="K4369" i="3" a="1"/>
  <c r="K4369" i="3" s="1"/>
  <c r="K4370" i="3" a="1"/>
  <c r="K4370" i="3" s="1"/>
  <c r="K4371" i="3" a="1"/>
  <c r="K4371" i="3" s="1"/>
  <c r="K4372" i="3" a="1"/>
  <c r="K4372" i="3" s="1"/>
  <c r="K4373" i="3" a="1"/>
  <c r="K4373" i="3" s="1"/>
  <c r="K4374" i="3" a="1"/>
  <c r="K4374" i="3" s="1"/>
  <c r="K4375" i="3" a="1"/>
  <c r="K4375" i="3" s="1"/>
  <c r="K4376" i="3" a="1"/>
  <c r="K4376" i="3" s="1"/>
  <c r="K4377" i="3" a="1"/>
  <c r="K4377" i="3" s="1"/>
  <c r="K4378" i="3" a="1"/>
  <c r="K4378" i="3" s="1"/>
  <c r="K4379" i="3" a="1"/>
  <c r="K4379" i="3" s="1"/>
  <c r="K4380" i="3" a="1"/>
  <c r="K4380" i="3" s="1"/>
  <c r="K4381" i="3" a="1"/>
  <c r="K4381" i="3" s="1"/>
  <c r="K4382" i="3" a="1"/>
  <c r="K4382" i="3" s="1"/>
  <c r="K4383" i="3" a="1"/>
  <c r="K4383" i="3" s="1"/>
  <c r="K4384" i="3" a="1"/>
  <c r="K4384" i="3" s="1"/>
  <c r="K4385" i="3" a="1"/>
  <c r="K4385" i="3" s="1"/>
  <c r="K4386" i="3" a="1"/>
  <c r="K4386" i="3" s="1"/>
  <c r="K4387" i="3" a="1"/>
  <c r="K4387" i="3" s="1"/>
  <c r="K4388" i="3" a="1"/>
  <c r="K4388" i="3" s="1"/>
  <c r="K4389" i="3" a="1"/>
  <c r="K4389" i="3" s="1"/>
  <c r="K4390" i="3" a="1"/>
  <c r="K4390" i="3" s="1"/>
  <c r="K4391" i="3" a="1"/>
  <c r="K4391" i="3" s="1"/>
  <c r="K4392" i="3" a="1"/>
  <c r="K4392" i="3" s="1"/>
  <c r="K4393" i="3" a="1"/>
  <c r="K4393" i="3" s="1"/>
  <c r="K4394" i="3" a="1"/>
  <c r="K4394" i="3" s="1"/>
  <c r="K4395" i="3" a="1"/>
  <c r="K4395" i="3" s="1"/>
  <c r="K4396" i="3" a="1"/>
  <c r="K4396" i="3" s="1"/>
  <c r="K4397" i="3" a="1"/>
  <c r="K4397" i="3" s="1"/>
  <c r="K4398" i="3" a="1"/>
  <c r="K4398" i="3" s="1"/>
  <c r="K4399" i="3" a="1"/>
  <c r="K4399" i="3" s="1"/>
  <c r="K4400" i="3" a="1"/>
  <c r="K4400" i="3" s="1"/>
  <c r="K4401" i="3" a="1"/>
  <c r="K4401" i="3" s="1"/>
  <c r="K4402" i="3" a="1"/>
  <c r="K4402" i="3" s="1"/>
  <c r="K4403" i="3" a="1"/>
  <c r="K4403" i="3" s="1"/>
  <c r="K4404" i="3" a="1"/>
  <c r="K4404" i="3" s="1"/>
  <c r="K4405" i="3" a="1"/>
  <c r="K4405" i="3" s="1"/>
  <c r="K4406" i="3" a="1"/>
  <c r="K4406" i="3" s="1"/>
  <c r="K4407" i="3" a="1"/>
  <c r="K4407" i="3" s="1"/>
  <c r="K4408" i="3" a="1"/>
  <c r="K4408" i="3" s="1"/>
  <c r="K4409" i="3" a="1"/>
  <c r="K4409" i="3" s="1"/>
  <c r="K4410" i="3" a="1"/>
  <c r="K4410" i="3" s="1"/>
  <c r="K4411" i="3" a="1"/>
  <c r="K4411" i="3" s="1"/>
  <c r="K4412" i="3" a="1"/>
  <c r="K4412" i="3" s="1"/>
  <c r="K4413" i="3" a="1"/>
  <c r="K4413" i="3" s="1"/>
  <c r="K4414" i="3" a="1"/>
  <c r="K4414" i="3" s="1"/>
  <c r="K4415" i="3" a="1"/>
  <c r="K4415" i="3" s="1"/>
  <c r="K4416" i="3" a="1"/>
  <c r="K4416" i="3" s="1"/>
  <c r="K4417" i="3" a="1"/>
  <c r="K4417" i="3" s="1"/>
  <c r="K4418" i="3" a="1"/>
  <c r="K4418" i="3" s="1"/>
  <c r="K4419" i="3" a="1"/>
  <c r="K4419" i="3" s="1"/>
  <c r="K4420" i="3" a="1"/>
  <c r="K4420" i="3" s="1"/>
  <c r="K4421" i="3" a="1"/>
  <c r="K4421" i="3" s="1"/>
  <c r="K4422" i="3" a="1"/>
  <c r="K4422" i="3" s="1"/>
  <c r="K4423" i="3" a="1"/>
  <c r="K4423" i="3" s="1"/>
  <c r="K4424" i="3" a="1"/>
  <c r="K4424" i="3" s="1"/>
  <c r="K4425" i="3" a="1"/>
  <c r="K4425" i="3" s="1"/>
  <c r="K4426" i="3" a="1"/>
  <c r="K4426" i="3" s="1"/>
  <c r="K4427" i="3" a="1"/>
  <c r="K4427" i="3" s="1"/>
  <c r="K4428" i="3" a="1"/>
  <c r="K4428" i="3" s="1"/>
  <c r="K4429" i="3" a="1"/>
  <c r="K4429" i="3" s="1"/>
  <c r="K4430" i="3" a="1"/>
  <c r="K4430" i="3" s="1"/>
  <c r="K4431" i="3" a="1"/>
  <c r="K4431" i="3" s="1"/>
  <c r="K4432" i="3" a="1"/>
  <c r="K4432" i="3" s="1"/>
  <c r="K4433" i="3" a="1"/>
  <c r="K4433" i="3" s="1"/>
  <c r="K4434" i="3" a="1"/>
  <c r="K4434" i="3" s="1"/>
  <c r="K4435" i="3" a="1"/>
  <c r="K4435" i="3" s="1"/>
  <c r="K4436" i="3" a="1"/>
  <c r="K4436" i="3" s="1"/>
  <c r="K4437" i="3" a="1"/>
  <c r="K4437" i="3" s="1"/>
  <c r="K4438" i="3" a="1"/>
  <c r="K4438" i="3" s="1"/>
  <c r="K4439" i="3" a="1"/>
  <c r="K4439" i="3" s="1"/>
  <c r="K4440" i="3" a="1"/>
  <c r="K4440" i="3" s="1"/>
  <c r="K4441" i="3" a="1"/>
  <c r="K4441" i="3" s="1"/>
  <c r="K4442" i="3" a="1"/>
  <c r="K4442" i="3" s="1"/>
  <c r="K4443" i="3" a="1"/>
  <c r="K4443" i="3" s="1"/>
  <c r="K4444" i="3" a="1"/>
  <c r="K4444" i="3" s="1"/>
  <c r="K4445" i="3" a="1"/>
  <c r="K4445" i="3" s="1"/>
  <c r="K4446" i="3" a="1"/>
  <c r="K4446" i="3" s="1"/>
  <c r="K4447" i="3" a="1"/>
  <c r="K4447" i="3" s="1"/>
  <c r="K4448" i="3" a="1"/>
  <c r="K4448" i="3" s="1"/>
  <c r="K4449" i="3" a="1"/>
  <c r="K4449" i="3" s="1"/>
  <c r="K4450" i="3" a="1"/>
  <c r="K4450" i="3" s="1"/>
  <c r="K4451" i="3" a="1"/>
  <c r="K4451" i="3" s="1"/>
  <c r="K4452" i="3" a="1"/>
  <c r="K4452" i="3" s="1"/>
  <c r="K4453" i="3" a="1"/>
  <c r="K4453" i="3" s="1"/>
  <c r="K4454" i="3" a="1"/>
  <c r="K4454" i="3" s="1"/>
  <c r="K4455" i="3" a="1"/>
  <c r="K4455" i="3" s="1"/>
  <c r="K4456" i="3" a="1"/>
  <c r="K4456" i="3" s="1"/>
  <c r="K4457" i="3" a="1"/>
  <c r="K4457" i="3" s="1"/>
  <c r="K4458" i="3" a="1"/>
  <c r="K4458" i="3" s="1"/>
  <c r="K4459" i="3" a="1"/>
  <c r="K4459" i="3" s="1"/>
  <c r="K4460" i="3" a="1"/>
  <c r="K4460" i="3" s="1"/>
  <c r="K4461" i="3" a="1"/>
  <c r="K4461" i="3" s="1"/>
  <c r="K4462" i="3" a="1"/>
  <c r="K4462" i="3" s="1"/>
  <c r="K4463" i="3" a="1"/>
  <c r="K4463" i="3" s="1"/>
  <c r="K4464" i="3" a="1"/>
  <c r="K4464" i="3" s="1"/>
  <c r="K4465" i="3" a="1"/>
  <c r="K4465" i="3" s="1"/>
  <c r="K4466" i="3" a="1"/>
  <c r="K4466" i="3" s="1"/>
  <c r="K4467" i="3" a="1"/>
  <c r="K4467" i="3" s="1"/>
  <c r="K4468" i="3" a="1"/>
  <c r="K4468" i="3" s="1"/>
  <c r="K4469" i="3" a="1"/>
  <c r="K4469" i="3" s="1"/>
  <c r="K4470" i="3" a="1"/>
  <c r="K4470" i="3" s="1"/>
  <c r="K4471" i="3" a="1"/>
  <c r="K4471" i="3" s="1"/>
  <c r="K4472" i="3" a="1"/>
  <c r="K4472" i="3" s="1"/>
  <c r="K4473" i="3" a="1"/>
  <c r="K4473" i="3" s="1"/>
  <c r="K4474" i="3" a="1"/>
  <c r="K4474" i="3" s="1"/>
  <c r="K4475" i="3" a="1"/>
  <c r="K4475" i="3" s="1"/>
  <c r="K4476" i="3" a="1"/>
  <c r="K4476" i="3" s="1"/>
  <c r="K4477" i="3" a="1"/>
  <c r="K4477" i="3" s="1"/>
  <c r="K4478" i="3" a="1"/>
  <c r="K4478" i="3" s="1"/>
  <c r="K4479" i="3" a="1"/>
  <c r="K4479" i="3" s="1"/>
  <c r="K4480" i="3" a="1"/>
  <c r="K4480" i="3" s="1"/>
  <c r="K4481" i="3" a="1"/>
  <c r="K4481" i="3" s="1"/>
  <c r="K4482" i="3" a="1"/>
  <c r="K4482" i="3" s="1"/>
  <c r="K4483" i="3" a="1"/>
  <c r="K4483" i="3" s="1"/>
  <c r="K4484" i="3" a="1"/>
  <c r="K4484" i="3" s="1"/>
  <c r="K4485" i="3" a="1"/>
  <c r="K4485" i="3" s="1"/>
  <c r="K4486" i="3" a="1"/>
  <c r="K4486" i="3" s="1"/>
  <c r="K4487" i="3" a="1"/>
  <c r="K4487" i="3" s="1"/>
  <c r="K4488" i="3" a="1"/>
  <c r="K4488" i="3" s="1"/>
  <c r="K4489" i="3" a="1"/>
  <c r="K4489" i="3" s="1"/>
  <c r="K4490" i="3" a="1"/>
  <c r="K4490" i="3" s="1"/>
  <c r="K4491" i="3" a="1"/>
  <c r="K4491" i="3" s="1"/>
  <c r="K4492" i="3" a="1"/>
  <c r="K4492" i="3" s="1"/>
  <c r="K4493" i="3" a="1"/>
  <c r="K4493" i="3" s="1"/>
  <c r="K4494" i="3" a="1"/>
  <c r="K4494" i="3" s="1"/>
  <c r="K4495" i="3" a="1"/>
  <c r="K4495" i="3" s="1"/>
  <c r="K4496" i="3" a="1"/>
  <c r="K4496" i="3" s="1"/>
  <c r="K4497" i="3" a="1"/>
  <c r="K4497" i="3" s="1"/>
  <c r="K4498" i="3" a="1"/>
  <c r="K4498" i="3" s="1"/>
  <c r="K4499" i="3" a="1"/>
  <c r="K4499" i="3" s="1"/>
  <c r="K4500" i="3" a="1"/>
  <c r="K4500" i="3" s="1"/>
  <c r="K4501" i="3" a="1"/>
  <c r="K4501" i="3" s="1"/>
  <c r="K4502" i="3" a="1"/>
  <c r="K4502" i="3" s="1"/>
  <c r="K4503" i="3" a="1"/>
  <c r="K4503" i="3" s="1"/>
  <c r="K4504" i="3" a="1"/>
  <c r="K4504" i="3" s="1"/>
  <c r="K4505" i="3" a="1"/>
  <c r="K4505" i="3" s="1"/>
  <c r="K4506" i="3" a="1"/>
  <c r="K4506" i="3" s="1"/>
  <c r="K4507" i="3" a="1"/>
  <c r="K4507" i="3" s="1"/>
  <c r="K4508" i="3" a="1"/>
  <c r="K4508" i="3" s="1"/>
  <c r="K4509" i="3" a="1"/>
  <c r="K4509" i="3" s="1"/>
  <c r="K4510" i="3" a="1"/>
  <c r="K4510" i="3" s="1"/>
  <c r="K4511" i="3" a="1"/>
  <c r="K4511" i="3" s="1"/>
  <c r="K4512" i="3" a="1"/>
  <c r="K4512" i="3" s="1"/>
  <c r="K4513" i="3" a="1"/>
  <c r="K4513" i="3" s="1"/>
  <c r="K4514" i="3" a="1"/>
  <c r="K4514" i="3" s="1"/>
  <c r="K4515" i="3" a="1"/>
  <c r="K4515" i="3" s="1"/>
  <c r="K4516" i="3" a="1"/>
  <c r="K4516" i="3" s="1"/>
  <c r="K4517" i="3" a="1"/>
  <c r="K4517" i="3" s="1"/>
  <c r="K4518" i="3" a="1"/>
  <c r="K4518" i="3" s="1"/>
  <c r="K4519" i="3" a="1"/>
  <c r="K4519" i="3" s="1"/>
  <c r="K4520" i="3" a="1"/>
  <c r="K4520" i="3" s="1"/>
  <c r="K4521" i="3" a="1"/>
  <c r="K4521" i="3" s="1"/>
  <c r="K4522" i="3" a="1"/>
  <c r="K4522" i="3" s="1"/>
  <c r="K4523" i="3" a="1"/>
  <c r="K4523" i="3" s="1"/>
  <c r="K4524" i="3" a="1"/>
  <c r="K4524" i="3" s="1"/>
  <c r="K4525" i="3" a="1"/>
  <c r="K4525" i="3" s="1"/>
  <c r="K4526" i="3" a="1"/>
  <c r="K4526" i="3" s="1"/>
  <c r="K4527" i="3" a="1"/>
  <c r="K4527" i="3" s="1"/>
  <c r="K4528" i="3" a="1"/>
  <c r="K4528" i="3" s="1"/>
  <c r="K4529" i="3" a="1"/>
  <c r="K4529" i="3" s="1"/>
  <c r="K4530" i="3" a="1"/>
  <c r="K4530" i="3" s="1"/>
  <c r="K4531" i="3" a="1"/>
  <c r="K4531" i="3" s="1"/>
  <c r="K4532" i="3" a="1"/>
  <c r="K4532" i="3" s="1"/>
  <c r="K4533" i="3" a="1"/>
  <c r="K4533" i="3" s="1"/>
  <c r="K4534" i="3" a="1"/>
  <c r="K4534" i="3" s="1"/>
  <c r="K4535" i="3" a="1"/>
  <c r="K4535" i="3" s="1"/>
  <c r="K4536" i="3" a="1"/>
  <c r="K4536" i="3" s="1"/>
  <c r="K4537" i="3" a="1"/>
  <c r="K4537" i="3" s="1"/>
  <c r="K4538" i="3" a="1"/>
  <c r="K4538" i="3" s="1"/>
  <c r="K4539" i="3" a="1"/>
  <c r="K4539" i="3" s="1"/>
  <c r="K4540" i="3" a="1"/>
  <c r="K4540" i="3" s="1"/>
  <c r="K4541" i="3" a="1"/>
  <c r="K4541" i="3" s="1"/>
  <c r="K4542" i="3" a="1"/>
  <c r="K4542" i="3" s="1"/>
  <c r="K4543" i="3" a="1"/>
  <c r="K4543" i="3" s="1"/>
  <c r="K4544" i="3" a="1"/>
  <c r="K4544" i="3" s="1"/>
  <c r="K4545" i="3" a="1"/>
  <c r="K4545" i="3" s="1"/>
  <c r="K4546" i="3" a="1"/>
  <c r="K4546" i="3" s="1"/>
  <c r="K4547" i="3" a="1"/>
  <c r="K4547" i="3" s="1"/>
  <c r="K4548" i="3" a="1"/>
  <c r="K4548" i="3" s="1"/>
  <c r="K4549" i="3" a="1"/>
  <c r="K4549" i="3" s="1"/>
  <c r="K4550" i="3" a="1"/>
  <c r="K4550" i="3" s="1"/>
  <c r="K4551" i="3" a="1"/>
  <c r="K4551" i="3" s="1"/>
  <c r="K4552" i="3" a="1"/>
  <c r="K4552" i="3" s="1"/>
  <c r="K4553" i="3" a="1"/>
  <c r="K4553" i="3" s="1"/>
  <c r="K4554" i="3" a="1"/>
  <c r="K4554" i="3" s="1"/>
  <c r="K4555" i="3" a="1"/>
  <c r="K4555" i="3" s="1"/>
  <c r="K4556" i="3" a="1"/>
  <c r="K4556" i="3" s="1"/>
  <c r="K4557" i="3" a="1"/>
  <c r="K4557" i="3" s="1"/>
  <c r="K4558" i="3" a="1"/>
  <c r="K4558" i="3" s="1"/>
  <c r="K4559" i="3" a="1"/>
  <c r="K4559" i="3" s="1"/>
  <c r="K4560" i="3" a="1"/>
  <c r="K4560" i="3" s="1"/>
  <c r="K4561" i="3" a="1"/>
  <c r="K4561" i="3" s="1"/>
  <c r="K4562" i="3" a="1"/>
  <c r="K4562" i="3" s="1"/>
  <c r="K4563" i="3" a="1"/>
  <c r="K4563" i="3" s="1"/>
  <c r="K4564" i="3" a="1"/>
  <c r="K4564" i="3" s="1"/>
  <c r="K4565" i="3" a="1"/>
  <c r="K4565" i="3" s="1"/>
  <c r="K4566" i="3" a="1"/>
  <c r="K4566" i="3" s="1"/>
  <c r="K4567" i="3" a="1"/>
  <c r="K4567" i="3" s="1"/>
  <c r="K4568" i="3" a="1"/>
  <c r="K4568" i="3" s="1"/>
  <c r="K4569" i="3" a="1"/>
  <c r="K4569" i="3" s="1"/>
  <c r="K4570" i="3" a="1"/>
  <c r="K4570" i="3" s="1"/>
  <c r="K4571" i="3" a="1"/>
  <c r="K4571" i="3" s="1"/>
  <c r="K4572" i="3" a="1"/>
  <c r="K4572" i="3" s="1"/>
  <c r="K4573" i="3" a="1"/>
  <c r="K4573" i="3" s="1"/>
  <c r="K4574" i="3" a="1"/>
  <c r="K4574" i="3" s="1"/>
  <c r="K4575" i="3" a="1"/>
  <c r="K4575" i="3" s="1"/>
  <c r="K4576" i="3" a="1"/>
  <c r="K4576" i="3" s="1"/>
  <c r="K4577" i="3" a="1"/>
  <c r="K4577" i="3" s="1"/>
  <c r="K4578" i="3" a="1"/>
  <c r="K4578" i="3" s="1"/>
  <c r="K4579" i="3" a="1"/>
  <c r="K4579" i="3" s="1"/>
  <c r="K4580" i="3" a="1"/>
  <c r="K4580" i="3" s="1"/>
  <c r="K4581" i="3" a="1"/>
  <c r="K4581" i="3" s="1"/>
  <c r="K4582" i="3" a="1"/>
  <c r="K4582" i="3" s="1"/>
  <c r="K4583" i="3" a="1"/>
  <c r="K4583" i="3" s="1"/>
  <c r="K4584" i="3" a="1"/>
  <c r="K4584" i="3" s="1"/>
  <c r="K4585" i="3" a="1"/>
  <c r="K4585" i="3" s="1"/>
  <c r="K4586" i="3" a="1"/>
  <c r="K4586" i="3" s="1"/>
  <c r="K4587" i="3" a="1"/>
  <c r="K4587" i="3" s="1"/>
  <c r="K4588" i="3" a="1"/>
  <c r="K4588" i="3" s="1"/>
  <c r="K4589" i="3" a="1"/>
  <c r="K4589" i="3" s="1"/>
  <c r="K4590" i="3" a="1"/>
  <c r="K4590" i="3" s="1"/>
  <c r="K4591" i="3" a="1"/>
  <c r="K4591" i="3" s="1"/>
  <c r="K4592" i="3" a="1"/>
  <c r="K4592" i="3" s="1"/>
  <c r="K4593" i="3" a="1"/>
  <c r="K4593" i="3" s="1"/>
  <c r="K4594" i="3" a="1"/>
  <c r="K4594" i="3" s="1"/>
  <c r="K4595" i="3" a="1"/>
  <c r="K4595" i="3" s="1"/>
  <c r="K4596" i="3" a="1"/>
  <c r="K4596" i="3" s="1"/>
  <c r="K4597" i="3" a="1"/>
  <c r="K4597" i="3" s="1"/>
  <c r="K4598" i="3" a="1"/>
  <c r="K4598" i="3" s="1"/>
  <c r="K4599" i="3" a="1"/>
  <c r="K4599" i="3" s="1"/>
  <c r="K4600" i="3" a="1"/>
  <c r="K4600" i="3" s="1"/>
  <c r="K4601" i="3" a="1"/>
  <c r="K4601" i="3" s="1"/>
  <c r="K4602" i="3" a="1"/>
  <c r="K4602" i="3" s="1"/>
  <c r="K4603" i="3" a="1"/>
  <c r="K4603" i="3" s="1"/>
  <c r="K4604" i="3" a="1"/>
  <c r="K4604" i="3" s="1"/>
  <c r="K4605" i="3" a="1"/>
  <c r="K4605" i="3" s="1"/>
  <c r="K4606" i="3" a="1"/>
  <c r="K4606" i="3" s="1"/>
  <c r="K4607" i="3" a="1"/>
  <c r="K4607" i="3" s="1"/>
  <c r="K4608" i="3" a="1"/>
  <c r="K4608" i="3" s="1"/>
  <c r="K4609" i="3" a="1"/>
  <c r="K4609" i="3" s="1"/>
  <c r="K4610" i="3" a="1"/>
  <c r="K4610" i="3" s="1"/>
  <c r="K4611" i="3" a="1"/>
  <c r="K4611" i="3" s="1"/>
  <c r="K4612" i="3" a="1"/>
  <c r="K4612" i="3" s="1"/>
  <c r="K4613" i="3" a="1"/>
  <c r="K4613" i="3" s="1"/>
  <c r="K4614" i="3" a="1"/>
  <c r="K4614" i="3" s="1"/>
  <c r="K4615" i="3" a="1"/>
  <c r="K4615" i="3" s="1"/>
  <c r="K4616" i="3" a="1"/>
  <c r="K4616" i="3" s="1"/>
  <c r="K4617" i="3" a="1"/>
  <c r="K4617" i="3" s="1"/>
  <c r="K4618" i="3" a="1"/>
  <c r="K4618" i="3" s="1"/>
  <c r="K4619" i="3" a="1"/>
  <c r="K4619" i="3" s="1"/>
  <c r="K4620" i="3" a="1"/>
  <c r="K4620" i="3" s="1"/>
  <c r="K4621" i="3" a="1"/>
  <c r="K4621" i="3" s="1"/>
  <c r="K4622" i="3" a="1"/>
  <c r="K4622" i="3" s="1"/>
  <c r="K4623" i="3" a="1"/>
  <c r="K4623" i="3" s="1"/>
  <c r="K4624" i="3" a="1"/>
  <c r="K4624" i="3" s="1"/>
  <c r="K4625" i="3" a="1"/>
  <c r="K4625" i="3" s="1"/>
  <c r="K4626" i="3" a="1"/>
  <c r="K4626" i="3" s="1"/>
  <c r="K4627" i="3" a="1"/>
  <c r="K4627" i="3" s="1"/>
  <c r="K4628" i="3" a="1"/>
  <c r="K4628" i="3" s="1"/>
  <c r="K4629" i="3" a="1"/>
  <c r="K4629" i="3" s="1"/>
  <c r="K4630" i="3" a="1"/>
  <c r="K4630" i="3" s="1"/>
  <c r="K4631" i="3" a="1"/>
  <c r="K4631" i="3" s="1"/>
  <c r="K4632" i="3" a="1"/>
  <c r="K4632" i="3" s="1"/>
  <c r="K4633" i="3" a="1"/>
  <c r="K4633" i="3" s="1"/>
  <c r="K4634" i="3" a="1"/>
  <c r="K4634" i="3" s="1"/>
  <c r="K4635" i="3" a="1"/>
  <c r="K4635" i="3" s="1"/>
  <c r="K4636" i="3" a="1"/>
  <c r="K4636" i="3" s="1"/>
  <c r="K4637" i="3" a="1"/>
  <c r="K4637" i="3" s="1"/>
  <c r="K4638" i="3" a="1"/>
  <c r="K4638" i="3" s="1"/>
  <c r="K4639" i="3" a="1"/>
  <c r="K4639" i="3" s="1"/>
  <c r="K4640" i="3" a="1"/>
  <c r="K4640" i="3" s="1"/>
  <c r="K4641" i="3" a="1"/>
  <c r="K4641" i="3" s="1"/>
  <c r="K4642" i="3" a="1"/>
  <c r="K4642" i="3" s="1"/>
  <c r="K4643" i="3" a="1"/>
  <c r="K4643" i="3" s="1"/>
  <c r="K4644" i="3" a="1"/>
  <c r="K4644" i="3" s="1"/>
  <c r="K4645" i="3" a="1"/>
  <c r="K4645" i="3" s="1"/>
  <c r="K4646" i="3" a="1"/>
  <c r="K4646" i="3" s="1"/>
  <c r="K4647" i="3" a="1"/>
  <c r="K4647" i="3" s="1"/>
  <c r="K4648" i="3" a="1"/>
  <c r="K4648" i="3" s="1"/>
  <c r="K4649" i="3" a="1"/>
  <c r="K4649" i="3" s="1"/>
  <c r="K4650" i="3" a="1"/>
  <c r="K4650" i="3" s="1"/>
  <c r="K4651" i="3" a="1"/>
  <c r="K4651" i="3" s="1"/>
  <c r="K4652" i="3" a="1"/>
  <c r="K4652" i="3" s="1"/>
  <c r="K4653" i="3" a="1"/>
  <c r="K4653" i="3" s="1"/>
  <c r="K4654" i="3" a="1"/>
  <c r="K4654" i="3" s="1"/>
  <c r="K4655" i="3" a="1"/>
  <c r="K4655" i="3" s="1"/>
  <c r="K4656" i="3" a="1"/>
  <c r="K4656" i="3" s="1"/>
  <c r="K4657" i="3" a="1"/>
  <c r="K4657" i="3" s="1"/>
  <c r="K4658" i="3" a="1"/>
  <c r="K4658" i="3" s="1"/>
  <c r="K4659" i="3" a="1"/>
  <c r="K4659" i="3" s="1"/>
  <c r="K4660" i="3" a="1"/>
  <c r="K4660" i="3" s="1"/>
  <c r="K4661" i="3" a="1"/>
  <c r="K4661" i="3" s="1"/>
  <c r="K4662" i="3" a="1"/>
  <c r="K4662" i="3" s="1"/>
  <c r="K4663" i="3" a="1"/>
  <c r="K4663" i="3" s="1"/>
  <c r="K4664" i="3" a="1"/>
  <c r="K4664" i="3" s="1"/>
  <c r="K4665" i="3" a="1"/>
  <c r="K4665" i="3" s="1"/>
  <c r="K4666" i="3" a="1"/>
  <c r="K4666" i="3" s="1"/>
  <c r="K4667" i="3" a="1"/>
  <c r="K4667" i="3" s="1"/>
  <c r="K4668" i="3" a="1"/>
  <c r="K4668" i="3" s="1"/>
  <c r="K4669" i="3" a="1"/>
  <c r="K4669" i="3" s="1"/>
  <c r="K4670" i="3" a="1"/>
  <c r="K4670" i="3" s="1"/>
  <c r="K4671" i="3" a="1"/>
  <c r="K4671" i="3" s="1"/>
  <c r="K4672" i="3" a="1"/>
  <c r="K4672" i="3" s="1"/>
  <c r="K4673" i="3" a="1"/>
  <c r="K4673" i="3" s="1"/>
  <c r="K4674" i="3" a="1"/>
  <c r="K4674" i="3" s="1"/>
  <c r="K4675" i="3" a="1"/>
  <c r="K4675" i="3" s="1"/>
  <c r="K4676" i="3" a="1"/>
  <c r="K4676" i="3" s="1"/>
  <c r="K4677" i="3" a="1"/>
  <c r="K4677" i="3" s="1"/>
  <c r="K4678" i="3" a="1"/>
  <c r="K4678" i="3" s="1"/>
  <c r="K4679" i="3" a="1"/>
  <c r="K4679" i="3" s="1"/>
  <c r="K4680" i="3" a="1"/>
  <c r="K4680" i="3" s="1"/>
  <c r="K4681" i="3" a="1"/>
  <c r="K4681" i="3" s="1"/>
  <c r="K4682" i="3" a="1"/>
  <c r="K4682" i="3" s="1"/>
  <c r="K4683" i="3" a="1"/>
  <c r="K4683" i="3" s="1"/>
  <c r="K4684" i="3" a="1"/>
  <c r="K4684" i="3" s="1"/>
  <c r="K4685" i="3" a="1"/>
  <c r="K4685" i="3" s="1"/>
  <c r="K4686" i="3" a="1"/>
  <c r="K4686" i="3" s="1"/>
  <c r="K4687" i="3" a="1"/>
  <c r="K4687" i="3" s="1"/>
  <c r="K4688" i="3" a="1"/>
  <c r="K4688" i="3" s="1"/>
  <c r="K4689" i="3" a="1"/>
  <c r="K4689" i="3" s="1"/>
  <c r="K4690" i="3" a="1"/>
  <c r="K4690" i="3" s="1"/>
  <c r="K4691" i="3" a="1"/>
  <c r="K4691" i="3" s="1"/>
  <c r="K4692" i="3" a="1"/>
  <c r="K4692" i="3" s="1"/>
  <c r="K4693" i="3" a="1"/>
  <c r="K4693" i="3" s="1"/>
  <c r="K4694" i="3" a="1"/>
  <c r="K4694" i="3" s="1"/>
  <c r="K4695" i="3" a="1"/>
  <c r="K4695" i="3" s="1"/>
  <c r="K4696" i="3" a="1"/>
  <c r="K4696" i="3" s="1"/>
  <c r="K4697" i="3" a="1"/>
  <c r="K4697" i="3" s="1"/>
  <c r="K4698" i="3" a="1"/>
  <c r="K4698" i="3" s="1"/>
  <c r="K4699" i="3" a="1"/>
  <c r="K4699" i="3" s="1"/>
  <c r="K4700" i="3" a="1"/>
  <c r="K4700" i="3" s="1"/>
  <c r="K4701" i="3" a="1"/>
  <c r="K4701" i="3" s="1"/>
  <c r="K4702" i="3" a="1"/>
  <c r="K4702" i="3" s="1"/>
  <c r="K4703" i="3" a="1"/>
  <c r="K4703" i="3" s="1"/>
  <c r="K4704" i="3" a="1"/>
  <c r="K4704" i="3" s="1"/>
  <c r="K4705" i="3" a="1"/>
  <c r="K4705" i="3" s="1"/>
  <c r="K4706" i="3" a="1"/>
  <c r="K4706" i="3" s="1"/>
  <c r="K4707" i="3" a="1"/>
  <c r="K4707" i="3" s="1"/>
  <c r="K4708" i="3" a="1"/>
  <c r="K4708" i="3" s="1"/>
  <c r="K4709" i="3" a="1"/>
  <c r="K4709" i="3" s="1"/>
  <c r="K4710" i="3" a="1"/>
  <c r="K4710" i="3" s="1"/>
  <c r="K4711" i="3" a="1"/>
  <c r="K4711" i="3" s="1"/>
  <c r="K4712" i="3" a="1"/>
  <c r="K4712" i="3" s="1"/>
  <c r="K4713" i="3" a="1"/>
  <c r="K4713" i="3" s="1"/>
  <c r="K4714" i="3" a="1"/>
  <c r="K4714" i="3" s="1"/>
  <c r="K4715" i="3" a="1"/>
  <c r="K4715" i="3" s="1"/>
  <c r="K4716" i="3" a="1"/>
  <c r="K4716" i="3" s="1"/>
  <c r="K4717" i="3" a="1"/>
  <c r="K4717" i="3" s="1"/>
  <c r="K4718" i="3" a="1"/>
  <c r="K4718" i="3" s="1"/>
  <c r="K4719" i="3" a="1"/>
  <c r="K4719" i="3" s="1"/>
  <c r="K4720" i="3" a="1"/>
  <c r="K4720" i="3" s="1"/>
  <c r="K4721" i="3" a="1"/>
  <c r="K4721" i="3" s="1"/>
  <c r="K4722" i="3" a="1"/>
  <c r="K4722" i="3" s="1"/>
  <c r="K4723" i="3" a="1"/>
  <c r="K4723" i="3" s="1"/>
  <c r="K4724" i="3" a="1"/>
  <c r="K4724" i="3" s="1"/>
  <c r="K4725" i="3" a="1"/>
  <c r="K4725" i="3" s="1"/>
  <c r="K4726" i="3" a="1"/>
  <c r="K4726" i="3" s="1"/>
  <c r="K4727" i="3" a="1"/>
  <c r="K4727" i="3" s="1"/>
  <c r="K4728" i="3" a="1"/>
  <c r="K4728" i="3" s="1"/>
  <c r="K4729" i="3" a="1"/>
  <c r="K4729" i="3" s="1"/>
  <c r="K4730" i="3" a="1"/>
  <c r="K4730" i="3" s="1"/>
  <c r="K4731" i="3" a="1"/>
  <c r="K4731" i="3" s="1"/>
  <c r="K4732" i="3" a="1"/>
  <c r="K4732" i="3" s="1"/>
  <c r="K4733" i="3" a="1"/>
  <c r="K4733" i="3" s="1"/>
  <c r="K4734" i="3" a="1"/>
  <c r="K4734" i="3" s="1"/>
  <c r="K4735" i="3" a="1"/>
  <c r="K4735" i="3" s="1"/>
  <c r="K4736" i="3" a="1"/>
  <c r="K4736" i="3" s="1"/>
  <c r="K4737" i="3" a="1"/>
  <c r="K4737" i="3" s="1"/>
  <c r="K4738" i="3" a="1"/>
  <c r="K4738" i="3" s="1"/>
  <c r="K4739" i="3" a="1"/>
  <c r="K4739" i="3" s="1"/>
  <c r="K4740" i="3" a="1"/>
  <c r="K4740" i="3" s="1"/>
  <c r="K4741" i="3" a="1"/>
  <c r="K4741" i="3" s="1"/>
  <c r="K4742" i="3" a="1"/>
  <c r="K4742" i="3" s="1"/>
  <c r="K4743" i="3" a="1"/>
  <c r="K4743" i="3" s="1"/>
  <c r="K4744" i="3" a="1"/>
  <c r="K4744" i="3" s="1"/>
  <c r="K4745" i="3" a="1"/>
  <c r="K4745" i="3" s="1"/>
  <c r="K4746" i="3" a="1"/>
  <c r="K4746" i="3" s="1"/>
  <c r="K4747" i="3" a="1"/>
  <c r="K4747" i="3" s="1"/>
  <c r="K4748" i="3" a="1"/>
  <c r="K4748" i="3" s="1"/>
  <c r="K4749" i="3" a="1"/>
  <c r="K4749" i="3" s="1"/>
  <c r="K4750" i="3" a="1"/>
  <c r="K4750" i="3" s="1"/>
  <c r="K4751" i="3" a="1"/>
  <c r="K4751" i="3" s="1"/>
  <c r="K4752" i="3" a="1"/>
  <c r="K4752" i="3" s="1"/>
  <c r="K4753" i="3" a="1"/>
  <c r="K4753" i="3" s="1"/>
  <c r="K4754" i="3" a="1"/>
  <c r="K4754" i="3" s="1"/>
  <c r="K4755" i="3" a="1"/>
  <c r="K4755" i="3" s="1"/>
  <c r="K4756" i="3" a="1"/>
  <c r="K4756" i="3" s="1"/>
  <c r="K4757" i="3" a="1"/>
  <c r="K4757" i="3" s="1"/>
  <c r="K4758" i="3" a="1"/>
  <c r="K4758" i="3" s="1"/>
  <c r="K4759" i="3" a="1"/>
  <c r="K4759" i="3" s="1"/>
  <c r="K4760" i="3" a="1"/>
  <c r="K4760" i="3" s="1"/>
  <c r="K4761" i="3" a="1"/>
  <c r="K4761" i="3" s="1"/>
  <c r="K4762" i="3" a="1"/>
  <c r="K4762" i="3" s="1"/>
  <c r="K4763" i="3" a="1"/>
  <c r="K4763" i="3" s="1"/>
  <c r="K4764" i="3" a="1"/>
  <c r="K4764" i="3" s="1"/>
  <c r="K4765" i="3" a="1"/>
  <c r="K4765" i="3" s="1"/>
  <c r="K4766" i="3" a="1"/>
  <c r="K4766" i="3" s="1"/>
  <c r="K4767" i="3" a="1"/>
  <c r="K4767" i="3" s="1"/>
  <c r="K4768" i="3" a="1"/>
  <c r="K4768" i="3" s="1"/>
  <c r="K4769" i="3" a="1"/>
  <c r="K4769" i="3" s="1"/>
  <c r="K4770" i="3" a="1"/>
  <c r="K4770" i="3" s="1"/>
  <c r="K4771" i="3" a="1"/>
  <c r="K4771" i="3" s="1"/>
  <c r="K4772" i="3" a="1"/>
  <c r="K4772" i="3" s="1"/>
  <c r="K4773" i="3" a="1"/>
  <c r="K4773" i="3" s="1"/>
  <c r="K4774" i="3" a="1"/>
  <c r="K4774" i="3" s="1"/>
  <c r="K4775" i="3" a="1"/>
  <c r="K4775" i="3" s="1"/>
  <c r="K4776" i="3" a="1"/>
  <c r="K4776" i="3" s="1"/>
  <c r="K4777" i="3" a="1"/>
  <c r="K4777" i="3" s="1"/>
  <c r="K4778" i="3" a="1"/>
  <c r="K4778" i="3" s="1"/>
  <c r="K4779" i="3" a="1"/>
  <c r="K4779" i="3" s="1"/>
  <c r="K4780" i="3" a="1"/>
  <c r="K4780" i="3" s="1"/>
  <c r="K4781" i="3" a="1"/>
  <c r="K4781" i="3" s="1"/>
  <c r="K4782" i="3" a="1"/>
  <c r="K4782" i="3" s="1"/>
  <c r="K4783" i="3" a="1"/>
  <c r="K4783" i="3" s="1"/>
  <c r="K4784" i="3" a="1"/>
  <c r="K4784" i="3" s="1"/>
  <c r="K4785" i="3" a="1"/>
  <c r="K4785" i="3" s="1"/>
  <c r="K4786" i="3" a="1"/>
  <c r="K4786" i="3" s="1"/>
  <c r="K4787" i="3" a="1"/>
  <c r="K4787" i="3" s="1"/>
  <c r="K4788" i="3" a="1"/>
  <c r="K4788" i="3" s="1"/>
  <c r="K4789" i="3" a="1"/>
  <c r="K4789" i="3" s="1"/>
  <c r="K4790" i="3" a="1"/>
  <c r="K4790" i="3" s="1"/>
  <c r="K4791" i="3" a="1"/>
  <c r="K4791" i="3" s="1"/>
  <c r="K4792" i="3" a="1"/>
  <c r="K4792" i="3" s="1"/>
  <c r="K4793" i="3" a="1"/>
  <c r="K4793" i="3" s="1"/>
  <c r="K4794" i="3" a="1"/>
  <c r="K4794" i="3" s="1"/>
  <c r="K4795" i="3" a="1"/>
  <c r="K4795" i="3" s="1"/>
  <c r="K4796" i="3" a="1"/>
  <c r="K4796" i="3" s="1"/>
  <c r="K4797" i="3" a="1"/>
  <c r="K4797" i="3" s="1"/>
  <c r="K4798" i="3" a="1"/>
  <c r="K4798" i="3" s="1"/>
  <c r="K4799" i="3" a="1"/>
  <c r="K4799" i="3" s="1"/>
  <c r="K4800" i="3" a="1"/>
  <c r="K4800" i="3" s="1"/>
  <c r="K4801" i="3" a="1"/>
  <c r="K4801" i="3" s="1"/>
  <c r="K4802" i="3" a="1"/>
  <c r="K4802" i="3" s="1"/>
  <c r="K4803" i="3" a="1"/>
  <c r="K4803" i="3" s="1"/>
  <c r="K4804" i="3" a="1"/>
  <c r="K4804" i="3" s="1"/>
  <c r="K4805" i="3" a="1"/>
  <c r="K4805" i="3" s="1"/>
  <c r="K4806" i="3" a="1"/>
  <c r="K4806" i="3" s="1"/>
  <c r="K4807" i="3" a="1"/>
  <c r="K4807" i="3" s="1"/>
  <c r="K4808" i="3" a="1"/>
  <c r="K4808" i="3" s="1"/>
  <c r="K4809" i="3" a="1"/>
  <c r="K4809" i="3" s="1"/>
  <c r="K4810" i="3" a="1"/>
  <c r="K4810" i="3" s="1"/>
  <c r="K4811" i="3" a="1"/>
  <c r="K4811" i="3" s="1"/>
  <c r="K4812" i="3" a="1"/>
  <c r="K4812" i="3" s="1"/>
  <c r="K4813" i="3" a="1"/>
  <c r="K4813" i="3" s="1"/>
  <c r="K4814" i="3" a="1"/>
  <c r="K4814" i="3" s="1"/>
  <c r="K4815" i="3" a="1"/>
  <c r="K4815" i="3" s="1"/>
  <c r="K4816" i="3" a="1"/>
  <c r="K4816" i="3" s="1"/>
  <c r="K4817" i="3" a="1"/>
  <c r="K4817" i="3" s="1"/>
  <c r="K4818" i="3" a="1"/>
  <c r="K4818" i="3" s="1"/>
  <c r="K4819" i="3" a="1"/>
  <c r="K4819" i="3" s="1"/>
  <c r="K4820" i="3" a="1"/>
  <c r="K4820" i="3" s="1"/>
  <c r="K4821" i="3" a="1"/>
  <c r="K4821" i="3" s="1"/>
  <c r="K4822" i="3" a="1"/>
  <c r="K4822" i="3" s="1"/>
  <c r="K4823" i="3" a="1"/>
  <c r="K4823" i="3" s="1"/>
  <c r="K4824" i="3" a="1"/>
  <c r="K4824" i="3" s="1"/>
  <c r="K4825" i="3" a="1"/>
  <c r="K4825" i="3" s="1"/>
  <c r="K4826" i="3" a="1"/>
  <c r="K4826" i="3" s="1"/>
  <c r="K4827" i="3" a="1"/>
  <c r="K4827" i="3" s="1"/>
  <c r="K4828" i="3" a="1"/>
  <c r="K4828" i="3" s="1"/>
  <c r="K4829" i="3" a="1"/>
  <c r="K4829" i="3" s="1"/>
  <c r="K4830" i="3" a="1"/>
  <c r="K4830" i="3" s="1"/>
  <c r="K4831" i="3" a="1"/>
  <c r="K4831" i="3" s="1"/>
  <c r="K4832" i="3" a="1"/>
  <c r="K4832" i="3" s="1"/>
  <c r="K4833" i="3" a="1"/>
  <c r="K4833" i="3" s="1"/>
  <c r="K4834" i="3" a="1"/>
  <c r="K4834" i="3" s="1"/>
  <c r="K4835" i="3" a="1"/>
  <c r="K4835" i="3" s="1"/>
  <c r="K4836" i="3" a="1"/>
  <c r="K4836" i="3" s="1"/>
  <c r="K4837" i="3" a="1"/>
  <c r="K4837" i="3" s="1"/>
  <c r="K4838" i="3" a="1"/>
  <c r="K4838" i="3" s="1"/>
  <c r="K4839" i="3" a="1"/>
  <c r="K4839" i="3" s="1"/>
  <c r="K4840" i="3" a="1"/>
  <c r="K4840" i="3" s="1"/>
  <c r="K4841" i="3" a="1"/>
  <c r="K4841" i="3" s="1"/>
  <c r="K4842" i="3" a="1"/>
  <c r="K4842" i="3" s="1"/>
  <c r="K4843" i="3" a="1"/>
  <c r="K4843" i="3" s="1"/>
  <c r="K4844" i="3" a="1"/>
  <c r="K4844" i="3" s="1"/>
  <c r="K4845" i="3" a="1"/>
  <c r="K4845" i="3" s="1"/>
  <c r="K4846" i="3" a="1"/>
  <c r="K4846" i="3" s="1"/>
  <c r="K4847" i="3" a="1"/>
  <c r="K4847" i="3" s="1"/>
  <c r="K4848" i="3" a="1"/>
  <c r="K4848" i="3" s="1"/>
  <c r="K4849" i="3" a="1"/>
  <c r="K4849" i="3" s="1"/>
  <c r="K4850" i="3" a="1"/>
  <c r="K4850" i="3" s="1"/>
  <c r="K4851" i="3" a="1"/>
  <c r="K4851" i="3" s="1"/>
  <c r="K4852" i="3" a="1"/>
  <c r="K4852" i="3" s="1"/>
  <c r="K4853" i="3" a="1"/>
  <c r="K4853" i="3" s="1"/>
  <c r="K4854" i="3" a="1"/>
  <c r="K4854" i="3" s="1"/>
  <c r="K4855" i="3" a="1"/>
  <c r="K4855" i="3" s="1"/>
  <c r="K4856" i="3" a="1"/>
  <c r="K4856" i="3" s="1"/>
  <c r="K4857" i="3" a="1"/>
  <c r="K4857" i="3" s="1"/>
  <c r="K4858" i="3" a="1"/>
  <c r="K4858" i="3" s="1"/>
  <c r="K4859" i="3" a="1"/>
  <c r="K4859" i="3" s="1"/>
  <c r="K4860" i="3" a="1"/>
  <c r="K4860" i="3" s="1"/>
  <c r="K4861" i="3" a="1"/>
  <c r="K4861" i="3" s="1"/>
  <c r="K4862" i="3" a="1"/>
  <c r="K4862" i="3" s="1"/>
  <c r="K4863" i="3" a="1"/>
  <c r="K4863" i="3" s="1"/>
  <c r="K4864" i="3" a="1"/>
  <c r="K4864" i="3" s="1"/>
  <c r="K4865" i="3" a="1"/>
  <c r="K4865" i="3" s="1"/>
  <c r="K4866" i="3" a="1"/>
  <c r="K4866" i="3" s="1"/>
  <c r="K4867" i="3" a="1"/>
  <c r="K4867" i="3" s="1"/>
  <c r="K4868" i="3" a="1"/>
  <c r="K4868" i="3" s="1"/>
  <c r="K4869" i="3" a="1"/>
  <c r="K4869" i="3" s="1"/>
  <c r="K4870" i="3" a="1"/>
  <c r="K4870" i="3" s="1"/>
  <c r="K4871" i="3" a="1"/>
  <c r="K4871" i="3" s="1"/>
  <c r="K4872" i="3" a="1"/>
  <c r="K4872" i="3" s="1"/>
  <c r="K4873" i="3" a="1"/>
  <c r="K4873" i="3" s="1"/>
  <c r="K4874" i="3" a="1"/>
  <c r="K4874" i="3" s="1"/>
  <c r="K4875" i="3" a="1"/>
  <c r="K4875" i="3" s="1"/>
  <c r="K4876" i="3" a="1"/>
  <c r="K4876" i="3" s="1"/>
  <c r="K4877" i="3" a="1"/>
  <c r="K4877" i="3" s="1"/>
  <c r="K4878" i="3" a="1"/>
  <c r="K4878" i="3" s="1"/>
  <c r="K4879" i="3" a="1"/>
  <c r="K4879" i="3" s="1"/>
  <c r="K4880" i="3" a="1"/>
  <c r="K4880" i="3" s="1"/>
  <c r="K4881" i="3" a="1"/>
  <c r="K4881" i="3" s="1"/>
  <c r="K4882" i="3" a="1"/>
  <c r="K4882" i="3" s="1"/>
  <c r="K4883" i="3" a="1"/>
  <c r="K4883" i="3" s="1"/>
  <c r="K4884" i="3" a="1"/>
  <c r="K4884" i="3" s="1"/>
  <c r="K4885" i="3" a="1"/>
  <c r="K4885" i="3" s="1"/>
  <c r="K4886" i="3" a="1"/>
  <c r="K4886" i="3" s="1"/>
  <c r="K4887" i="3" a="1"/>
  <c r="K4887" i="3" s="1"/>
  <c r="K4888" i="3" a="1"/>
  <c r="K4888" i="3" s="1"/>
  <c r="K4889" i="3" a="1"/>
  <c r="K4889" i="3" s="1"/>
  <c r="K4890" i="3" a="1"/>
  <c r="K4890" i="3" s="1"/>
  <c r="K4891" i="3" a="1"/>
  <c r="K4891" i="3" s="1"/>
  <c r="K4892" i="3" a="1"/>
  <c r="K4892" i="3" s="1"/>
  <c r="K4893" i="3" a="1"/>
  <c r="K4893" i="3" s="1"/>
  <c r="K4894" i="3" a="1"/>
  <c r="K4894" i="3" s="1"/>
  <c r="K4895" i="3" a="1"/>
  <c r="K4895" i="3" s="1"/>
  <c r="K4896" i="3" a="1"/>
  <c r="K4896" i="3" s="1"/>
  <c r="K4897" i="3" a="1"/>
  <c r="K4897" i="3" s="1"/>
  <c r="K4898" i="3" a="1"/>
  <c r="K4898" i="3" s="1"/>
  <c r="K4899" i="3" a="1"/>
  <c r="K4899" i="3" s="1"/>
  <c r="K4900" i="3" a="1"/>
  <c r="K4900" i="3" s="1"/>
  <c r="K4901" i="3" a="1"/>
  <c r="K4901" i="3" s="1"/>
  <c r="K4902" i="3" a="1"/>
  <c r="K4902" i="3" s="1"/>
  <c r="K4903" i="3" a="1"/>
  <c r="K4903" i="3" s="1"/>
  <c r="K4904" i="3" a="1"/>
  <c r="K4904" i="3" s="1"/>
  <c r="K4905" i="3" a="1"/>
  <c r="K4905" i="3" s="1"/>
  <c r="K4906" i="3" a="1"/>
  <c r="K4906" i="3" s="1"/>
  <c r="K4907" i="3" a="1"/>
  <c r="K4907" i="3" s="1"/>
  <c r="K4908" i="3" a="1"/>
  <c r="K4908" i="3" s="1"/>
  <c r="K4909" i="3" a="1"/>
  <c r="K4909" i="3" s="1"/>
  <c r="K4910" i="3" a="1"/>
  <c r="K4910" i="3" s="1"/>
  <c r="K4911" i="3" a="1"/>
  <c r="K4911" i="3" s="1"/>
  <c r="K4912" i="3" a="1"/>
  <c r="K4912" i="3" s="1"/>
  <c r="K4913" i="3" a="1"/>
  <c r="K4913" i="3" s="1"/>
  <c r="K4914" i="3" a="1"/>
  <c r="K4914" i="3" s="1"/>
  <c r="K4915" i="3" a="1"/>
  <c r="K4915" i="3" s="1"/>
  <c r="K4916" i="3" a="1"/>
  <c r="K4916" i="3" s="1"/>
  <c r="K4917" i="3" a="1"/>
  <c r="K4917" i="3" s="1"/>
  <c r="K4918" i="3" a="1"/>
  <c r="K4918" i="3" s="1"/>
  <c r="K4919" i="3" a="1"/>
  <c r="K4919" i="3" s="1"/>
  <c r="K4920" i="3" a="1"/>
  <c r="K4920" i="3" s="1"/>
  <c r="K4921" i="3" a="1"/>
  <c r="K4921" i="3" s="1"/>
  <c r="K4922" i="3" a="1"/>
  <c r="K4922" i="3" s="1"/>
  <c r="K4923" i="3" a="1"/>
  <c r="K4923" i="3" s="1"/>
  <c r="K4924" i="3" a="1"/>
  <c r="K4924" i="3" s="1"/>
  <c r="K4925" i="3" a="1"/>
  <c r="K4925" i="3" s="1"/>
  <c r="K4926" i="3" a="1"/>
  <c r="K4926" i="3" s="1"/>
  <c r="K4927" i="3" a="1"/>
  <c r="K4927" i="3" s="1"/>
  <c r="K4928" i="3" a="1"/>
  <c r="K4928" i="3" s="1"/>
  <c r="K4929" i="3" a="1"/>
  <c r="K4929" i="3" s="1"/>
  <c r="K4930" i="3" a="1"/>
  <c r="K4930" i="3" s="1"/>
  <c r="K4931" i="3" a="1"/>
  <c r="K4931" i="3" s="1"/>
  <c r="K4932" i="3" a="1"/>
  <c r="K4932" i="3" s="1"/>
  <c r="K4933" i="3" a="1"/>
  <c r="K4933" i="3" s="1"/>
  <c r="K4934" i="3" a="1"/>
  <c r="K4934" i="3" s="1"/>
  <c r="K4935" i="3" a="1"/>
  <c r="K4935" i="3" s="1"/>
  <c r="K4936" i="3" a="1"/>
  <c r="K4936" i="3" s="1"/>
  <c r="K4937" i="3" a="1"/>
  <c r="K4937" i="3" s="1"/>
  <c r="K4938" i="3" a="1"/>
  <c r="K4938" i="3" s="1"/>
  <c r="K4939" i="3" a="1"/>
  <c r="K4939" i="3" s="1"/>
  <c r="K4940" i="3" a="1"/>
  <c r="K4940" i="3" s="1"/>
  <c r="K4941" i="3" a="1"/>
  <c r="K4941" i="3" s="1"/>
  <c r="K4942" i="3" a="1"/>
  <c r="K4942" i="3" s="1"/>
  <c r="K4943" i="3" a="1"/>
  <c r="K4943" i="3" s="1"/>
  <c r="K4944" i="3" a="1"/>
  <c r="K4944" i="3" s="1"/>
  <c r="K4945" i="3" a="1"/>
  <c r="K4945" i="3" s="1"/>
  <c r="K4946" i="3" a="1"/>
  <c r="K4946" i="3" s="1"/>
  <c r="K4947" i="3" a="1"/>
  <c r="K4947" i="3" s="1"/>
  <c r="K4948" i="3" a="1"/>
  <c r="K4948" i="3" s="1"/>
  <c r="K4949" i="3" a="1"/>
  <c r="K4949" i="3" s="1"/>
  <c r="K4950" i="3" a="1"/>
  <c r="K4950" i="3" s="1"/>
  <c r="K4951" i="3" a="1"/>
  <c r="K4951" i="3" s="1"/>
  <c r="K4952" i="3" a="1"/>
  <c r="K4952" i="3" s="1"/>
  <c r="K4953" i="3" a="1"/>
  <c r="K4953" i="3"/>
  <c r="K4954" i="3" a="1"/>
  <c r="K4954" i="3" s="1"/>
  <c r="K4955" i="3" a="1"/>
  <c r="K4955" i="3" s="1"/>
  <c r="K4956" i="3" a="1"/>
  <c r="K4956" i="3" s="1"/>
  <c r="K4957" i="3" a="1"/>
  <c r="K4957" i="3" s="1"/>
  <c r="K4958" i="3" a="1"/>
  <c r="K4958" i="3" s="1"/>
  <c r="K4959" i="3" a="1"/>
  <c r="K4959" i="3" s="1"/>
  <c r="K4960" i="3" a="1"/>
  <c r="K4960" i="3" s="1"/>
  <c r="K4961" i="3" a="1"/>
  <c r="K4961" i="3" s="1"/>
  <c r="K4962" i="3" a="1"/>
  <c r="K4962" i="3" s="1"/>
  <c r="K4963" i="3" a="1"/>
  <c r="K4963" i="3" s="1"/>
  <c r="K4964" i="3" a="1"/>
  <c r="K4964" i="3" s="1"/>
  <c r="K4965" i="3" a="1"/>
  <c r="K4965" i="3" s="1"/>
  <c r="K4966" i="3" a="1"/>
  <c r="K4966" i="3" s="1"/>
  <c r="K4967" i="3" a="1"/>
  <c r="K4967" i="3" s="1"/>
  <c r="K4968" i="3" a="1"/>
  <c r="K4968" i="3" s="1"/>
  <c r="K4969" i="3" a="1"/>
  <c r="K4969" i="3" s="1"/>
  <c r="K4970" i="3" a="1"/>
  <c r="K4970" i="3" s="1"/>
  <c r="K4971" i="3" a="1"/>
  <c r="K4971" i="3" s="1"/>
  <c r="K4972" i="3" a="1"/>
  <c r="K4972" i="3" s="1"/>
  <c r="K4973" i="3" a="1"/>
  <c r="K4973" i="3" s="1"/>
  <c r="K4974" i="3" a="1"/>
  <c r="K4974" i="3" s="1"/>
  <c r="K4975" i="3" a="1"/>
  <c r="K4975" i="3" s="1"/>
  <c r="K4976" i="3" a="1"/>
  <c r="K4976" i="3" s="1"/>
  <c r="K4977" i="3" a="1"/>
  <c r="K4977" i="3" s="1"/>
  <c r="K4978" i="3" a="1"/>
  <c r="K4978" i="3" s="1"/>
  <c r="K4979" i="3" a="1"/>
  <c r="K4979" i="3" s="1"/>
  <c r="K4980" i="3" a="1"/>
  <c r="K4980" i="3" s="1"/>
  <c r="K4981" i="3" a="1"/>
  <c r="K4981" i="3" s="1"/>
  <c r="K4982" i="3" a="1"/>
  <c r="K4982" i="3" s="1"/>
  <c r="K4983" i="3" a="1"/>
  <c r="K4983" i="3" s="1"/>
  <c r="K4984" i="3" a="1"/>
  <c r="K4984" i="3" s="1"/>
  <c r="K4985" i="3" a="1"/>
  <c r="K4985" i="3"/>
  <c r="K4986" i="3" a="1"/>
  <c r="K4986" i="3" s="1"/>
  <c r="K4987" i="3" a="1"/>
  <c r="K4987" i="3" s="1"/>
  <c r="K4988" i="3" a="1"/>
  <c r="K4988" i="3" s="1"/>
  <c r="K4989" i="3" a="1"/>
  <c r="K4989" i="3" s="1"/>
  <c r="K4990" i="3" a="1"/>
  <c r="K4990" i="3" s="1"/>
  <c r="K4991" i="3" a="1"/>
  <c r="K4991" i="3" s="1"/>
  <c r="K4992" i="3" a="1"/>
  <c r="K4992" i="3" s="1"/>
  <c r="K4993" i="3" a="1"/>
  <c r="K4993" i="3" s="1"/>
  <c r="K4994" i="3" a="1"/>
  <c r="K4994" i="3" s="1"/>
  <c r="K4995" i="3" a="1"/>
  <c r="K4995" i="3" s="1"/>
  <c r="K4996" i="3" a="1"/>
  <c r="K4996" i="3" s="1"/>
  <c r="K4997" i="3" a="1"/>
  <c r="K4997" i="3" s="1"/>
  <c r="K4998" i="3" a="1"/>
  <c r="K4998" i="3" s="1"/>
  <c r="K4999" i="3" a="1"/>
  <c r="K4999" i="3" s="1"/>
  <c r="K5000" i="3" a="1"/>
  <c r="K5000" i="3" s="1"/>
  <c r="K5001" i="3" a="1"/>
  <c r="K5001" i="3" s="1"/>
  <c r="K5002" i="3" a="1"/>
  <c r="K5002" i="3" s="1"/>
  <c r="K5003" i="3" a="1"/>
  <c r="K5003" i="3" s="1"/>
  <c r="K5004" i="3" a="1"/>
  <c r="K5004" i="3" s="1"/>
  <c r="K5005" i="3" a="1"/>
  <c r="K5005" i="3" s="1"/>
  <c r="K5006" i="3" a="1"/>
  <c r="K5006" i="3" s="1"/>
  <c r="K5007" i="3" a="1"/>
  <c r="K5007" i="3" s="1"/>
  <c r="K5008" i="3" a="1"/>
  <c r="K5008" i="3" s="1"/>
  <c r="K5009" i="3" a="1"/>
  <c r="K5009" i="3" s="1"/>
  <c r="K5010" i="3" a="1"/>
  <c r="K5010" i="3" s="1"/>
  <c r="K5011" i="3" a="1"/>
  <c r="K5011" i="3" s="1"/>
  <c r="K5012" i="3" a="1"/>
  <c r="K5012" i="3" s="1"/>
  <c r="K5013" i="3" a="1"/>
  <c r="K5013" i="3" s="1"/>
  <c r="K5014" i="3" a="1"/>
  <c r="K5014" i="3" s="1"/>
  <c r="K5015" i="3" a="1"/>
  <c r="K5015" i="3" s="1"/>
  <c r="K5016" i="3" a="1"/>
  <c r="K5016" i="3" s="1"/>
  <c r="K5017" i="3" a="1"/>
  <c r="K5017" i="3" s="1"/>
  <c r="K5018" i="3" a="1"/>
  <c r="K5018" i="3" s="1"/>
  <c r="K5019" i="3" a="1"/>
  <c r="K5019" i="3" s="1"/>
  <c r="K5020" i="3" a="1"/>
  <c r="K5020" i="3" s="1"/>
  <c r="K5021" i="3" a="1"/>
  <c r="K5021" i="3" s="1"/>
  <c r="K5022" i="3" a="1"/>
  <c r="K5022" i="3" s="1"/>
  <c r="K5023" i="3" a="1"/>
  <c r="K5023" i="3" s="1"/>
  <c r="K5024" i="3" a="1"/>
  <c r="K5024" i="3" s="1"/>
  <c r="K5025" i="3" a="1"/>
  <c r="K5025" i="3" s="1"/>
  <c r="K5026" i="3" a="1"/>
  <c r="K5026" i="3" s="1"/>
  <c r="K5027" i="3" a="1"/>
  <c r="K5027" i="3" s="1"/>
  <c r="K5028" i="3" a="1"/>
  <c r="K5028" i="3" s="1"/>
  <c r="K5029" i="3" a="1"/>
  <c r="K5029" i="3" s="1"/>
  <c r="K5030" i="3" a="1"/>
  <c r="K5030" i="3" s="1"/>
  <c r="K5031" i="3" a="1"/>
  <c r="K5031" i="3" s="1"/>
  <c r="K5032" i="3" a="1"/>
  <c r="K5032" i="3" s="1"/>
  <c r="K5033" i="3" a="1"/>
  <c r="K5033" i="3" s="1"/>
  <c r="K5034" i="3" a="1"/>
  <c r="K5034" i="3" s="1"/>
  <c r="K5035" i="3" a="1"/>
  <c r="K5035" i="3" s="1"/>
  <c r="K5036" i="3" a="1"/>
  <c r="K5036" i="3" s="1"/>
  <c r="K5037" i="3" a="1"/>
  <c r="K5037" i="3" s="1"/>
  <c r="K5038" i="3" a="1"/>
  <c r="K5038" i="3" s="1"/>
  <c r="K5039" i="3" a="1"/>
  <c r="K5039" i="3" s="1"/>
  <c r="K5040" i="3" a="1"/>
  <c r="K5040" i="3" s="1"/>
  <c r="K5041" i="3" a="1"/>
  <c r="K5041" i="3" s="1"/>
  <c r="K5042" i="3" a="1"/>
  <c r="K5042" i="3" s="1"/>
  <c r="K5043" i="3" a="1"/>
  <c r="K5043" i="3" s="1"/>
  <c r="K5044" i="3" a="1"/>
  <c r="K5044" i="3" s="1"/>
  <c r="K5045" i="3" a="1"/>
  <c r="K5045" i="3"/>
  <c r="K5046" i="3" a="1"/>
  <c r="K5046" i="3" s="1"/>
  <c r="K5047" i="3" a="1"/>
  <c r="K5047" i="3" s="1"/>
  <c r="K5048" i="3" a="1"/>
  <c r="K5048" i="3" s="1"/>
  <c r="K5049" i="3" a="1"/>
  <c r="K5049" i="3" s="1"/>
  <c r="K5050" i="3" a="1"/>
  <c r="K5050" i="3" s="1"/>
  <c r="K5051" i="3" a="1"/>
  <c r="K5051" i="3" s="1"/>
  <c r="K5052" i="3" a="1"/>
  <c r="K5052" i="3" s="1"/>
  <c r="K5053" i="3" a="1"/>
  <c r="K5053" i="3" s="1"/>
  <c r="K5054" i="3" a="1"/>
  <c r="K5054" i="3" s="1"/>
  <c r="K5055" i="3" a="1"/>
  <c r="K5055" i="3" s="1"/>
  <c r="K5056" i="3" a="1"/>
  <c r="K5056" i="3" s="1"/>
  <c r="K5057" i="3" a="1"/>
  <c r="K5057" i="3" s="1"/>
  <c r="K5058" i="3" a="1"/>
  <c r="K5058" i="3" s="1"/>
  <c r="K5059" i="3" a="1"/>
  <c r="K5059" i="3" s="1"/>
  <c r="K5060" i="3" a="1"/>
  <c r="K5060" i="3" s="1"/>
  <c r="K5061" i="3" a="1"/>
  <c r="K5061" i="3" s="1"/>
  <c r="K5062" i="3" a="1"/>
  <c r="K5062" i="3" s="1"/>
  <c r="K5063" i="3" a="1"/>
  <c r="K5063" i="3" s="1"/>
  <c r="K5064" i="3" a="1"/>
  <c r="K5064" i="3" s="1"/>
  <c r="K5065" i="3" a="1"/>
  <c r="K5065" i="3" s="1"/>
  <c r="K5066" i="3" a="1"/>
  <c r="K5066" i="3" s="1"/>
  <c r="K5067" i="3" a="1"/>
  <c r="K5067" i="3" s="1"/>
  <c r="K5068" i="3" a="1"/>
  <c r="K5068" i="3" s="1"/>
  <c r="K5069" i="3" a="1"/>
  <c r="K5069" i="3" s="1"/>
  <c r="K5070" i="3" a="1"/>
  <c r="K5070" i="3" s="1"/>
  <c r="K5071" i="3" a="1"/>
  <c r="K5071" i="3" s="1"/>
  <c r="K5072" i="3" a="1"/>
  <c r="K5072" i="3" s="1"/>
  <c r="K5073" i="3" a="1"/>
  <c r="K5073" i="3" s="1"/>
  <c r="K5074" i="3" a="1"/>
  <c r="K5074" i="3" s="1"/>
  <c r="K5075" i="3" a="1"/>
  <c r="K5075" i="3" s="1"/>
  <c r="K5076" i="3" a="1"/>
  <c r="K5076" i="3" s="1"/>
  <c r="K5077" i="3" a="1"/>
  <c r="K5077" i="3" s="1"/>
  <c r="K5078" i="3" a="1"/>
  <c r="K5078" i="3" s="1"/>
  <c r="K5079" i="3" a="1"/>
  <c r="K5079" i="3" s="1"/>
  <c r="K5080" i="3" a="1"/>
  <c r="K5080" i="3" s="1"/>
  <c r="K5081" i="3" a="1"/>
  <c r="K5081" i="3" s="1"/>
  <c r="K5082" i="3" a="1"/>
  <c r="K5082" i="3" s="1"/>
  <c r="K5083" i="3" a="1"/>
  <c r="K5083" i="3" s="1"/>
  <c r="K5084" i="3" a="1"/>
  <c r="K5084" i="3" s="1"/>
  <c r="K5085" i="3" a="1"/>
  <c r="K5085" i="3" s="1"/>
  <c r="K5086" i="3" a="1"/>
  <c r="K5086" i="3" s="1"/>
  <c r="K5087" i="3" a="1"/>
  <c r="K5087" i="3" s="1"/>
  <c r="K5088" i="3" a="1"/>
  <c r="K5088" i="3" s="1"/>
  <c r="K5089" i="3" a="1"/>
  <c r="K5089" i="3" s="1"/>
  <c r="K5090" i="3" a="1"/>
  <c r="K5090" i="3" s="1"/>
  <c r="K5091" i="3" a="1"/>
  <c r="K5091" i="3" s="1"/>
  <c r="K5092" i="3" a="1"/>
  <c r="K5092" i="3" s="1"/>
  <c r="K5093" i="3" a="1"/>
  <c r="K5093" i="3" s="1"/>
  <c r="K5094" i="3" a="1"/>
  <c r="K5094" i="3" s="1"/>
  <c r="K5095" i="3" a="1"/>
  <c r="K5095" i="3" s="1"/>
  <c r="K5096" i="3" a="1"/>
  <c r="K5096" i="3" s="1"/>
  <c r="K5097" i="3" a="1"/>
  <c r="K5097" i="3" s="1"/>
  <c r="K5098" i="3" a="1"/>
  <c r="K5098" i="3" s="1"/>
  <c r="K5099" i="3" a="1"/>
  <c r="K5099" i="3" s="1"/>
  <c r="K5100" i="3" a="1"/>
  <c r="K5100" i="3" s="1"/>
  <c r="K5101" i="3" a="1"/>
  <c r="K5101" i="3"/>
  <c r="K5102" i="3" a="1"/>
  <c r="K5102" i="3" s="1"/>
  <c r="K5103" i="3" a="1"/>
  <c r="K5103" i="3" s="1"/>
  <c r="K5104" i="3" a="1"/>
  <c r="K5104" i="3" s="1"/>
  <c r="K5105" i="3" a="1"/>
  <c r="K5105" i="3" s="1"/>
  <c r="K5106" i="3" a="1"/>
  <c r="K5106" i="3" s="1"/>
  <c r="K5107" i="3" a="1"/>
  <c r="K5107" i="3" s="1"/>
  <c r="K5108" i="3" a="1"/>
  <c r="K5108" i="3" s="1"/>
  <c r="K5109" i="3" a="1"/>
  <c r="K5109" i="3" s="1"/>
  <c r="K5110" i="3" a="1"/>
  <c r="K5110" i="3" s="1"/>
  <c r="K5111" i="3" a="1"/>
  <c r="K5111" i="3" s="1"/>
  <c r="K5112" i="3" a="1"/>
  <c r="K5112" i="3" s="1"/>
  <c r="K5113" i="3" a="1"/>
  <c r="K5113" i="3" s="1"/>
  <c r="K5114" i="3" a="1"/>
  <c r="K5114" i="3" s="1"/>
  <c r="K5115" i="3" a="1"/>
  <c r="K5115" i="3" s="1"/>
  <c r="K5116" i="3" a="1"/>
  <c r="K5116" i="3" s="1"/>
  <c r="K5117" i="3" a="1"/>
  <c r="K5117" i="3" s="1"/>
  <c r="K5118" i="3" a="1"/>
  <c r="K5118" i="3" s="1"/>
  <c r="K5119" i="3" a="1"/>
  <c r="K5119" i="3" s="1"/>
  <c r="K5120" i="3" a="1"/>
  <c r="K5120" i="3" s="1"/>
  <c r="K5121" i="3" a="1"/>
  <c r="K5121" i="3" s="1"/>
  <c r="K5122" i="3" a="1"/>
  <c r="K5122" i="3" s="1"/>
  <c r="K5123" i="3" a="1"/>
  <c r="K5123" i="3" s="1"/>
  <c r="K5124" i="3" a="1"/>
  <c r="K5124" i="3" s="1"/>
  <c r="K5125" i="3" a="1"/>
  <c r="K5125" i="3" s="1"/>
  <c r="K5126" i="3" a="1"/>
  <c r="K5126" i="3" s="1"/>
  <c r="K5127" i="3" a="1"/>
  <c r="K5127" i="3" s="1"/>
  <c r="K5128" i="3" a="1"/>
  <c r="K5128" i="3" s="1"/>
  <c r="K5129" i="3" a="1"/>
  <c r="K5129" i="3" s="1"/>
  <c r="K5130" i="3" a="1"/>
  <c r="K5130" i="3" s="1"/>
  <c r="K5131" i="3" a="1"/>
  <c r="K5131" i="3" s="1"/>
  <c r="K5132" i="3" a="1"/>
  <c r="K5132" i="3" s="1"/>
  <c r="K5133" i="3" a="1"/>
  <c r="K5133" i="3"/>
  <c r="K5134" i="3" a="1"/>
  <c r="K5134" i="3" s="1"/>
  <c r="K5135" i="3" a="1"/>
  <c r="K5135" i="3" s="1"/>
  <c r="K5136" i="3" a="1"/>
  <c r="K5136" i="3" s="1"/>
  <c r="K5137" i="3" a="1"/>
  <c r="K5137" i="3" s="1"/>
  <c r="K5138" i="3" a="1"/>
  <c r="K5138" i="3" s="1"/>
  <c r="K5139" i="3" a="1"/>
  <c r="K5139" i="3" s="1"/>
  <c r="K5140" i="3" a="1"/>
  <c r="K5140" i="3" s="1"/>
  <c r="K5141" i="3" a="1"/>
  <c r="K5141" i="3" s="1"/>
  <c r="K5142" i="3" a="1"/>
  <c r="K5142" i="3" s="1"/>
  <c r="K5143" i="3" a="1"/>
  <c r="K5143" i="3" s="1"/>
  <c r="K5144" i="3" a="1"/>
  <c r="K5144" i="3" s="1"/>
  <c r="K5145" i="3" a="1"/>
  <c r="K5145" i="3" s="1"/>
  <c r="K5146" i="3" a="1"/>
  <c r="K5146" i="3" s="1"/>
  <c r="K5147" i="3" a="1"/>
  <c r="K5147" i="3" s="1"/>
  <c r="K5148" i="3" a="1"/>
  <c r="K5148" i="3" s="1"/>
  <c r="K5149" i="3" a="1"/>
  <c r="K5149" i="3" s="1"/>
  <c r="K5150" i="3" a="1"/>
  <c r="K5150" i="3" s="1"/>
  <c r="K5151" i="3" a="1"/>
  <c r="K5151" i="3" s="1"/>
  <c r="K5152" i="3" a="1"/>
  <c r="K5152" i="3" s="1"/>
  <c r="K5153" i="3" a="1"/>
  <c r="K5153" i="3" s="1"/>
  <c r="K5154" i="3" a="1"/>
  <c r="K5154" i="3" s="1"/>
  <c r="K5155" i="3" a="1"/>
  <c r="K5155" i="3" s="1"/>
  <c r="K5156" i="3" a="1"/>
  <c r="K5156" i="3" s="1"/>
  <c r="K5157" i="3" a="1"/>
  <c r="K5157" i="3" s="1"/>
  <c r="K5158" i="3" a="1"/>
  <c r="K5158" i="3" s="1"/>
  <c r="K5159" i="3" a="1"/>
  <c r="K5159" i="3" s="1"/>
  <c r="K5160" i="3" a="1"/>
  <c r="K5160" i="3" s="1"/>
  <c r="K5161" i="3" a="1"/>
  <c r="K5161" i="3" s="1"/>
  <c r="K5162" i="3" a="1"/>
  <c r="K5162" i="3" s="1"/>
  <c r="K5163" i="3" a="1"/>
  <c r="K5163" i="3" s="1"/>
  <c r="K5164" i="3" a="1"/>
  <c r="K5164" i="3" s="1"/>
  <c r="K5165" i="3" a="1"/>
  <c r="K5165" i="3"/>
  <c r="K5166" i="3" a="1"/>
  <c r="K5166" i="3" s="1"/>
  <c r="K5167" i="3" a="1"/>
  <c r="K5167" i="3" s="1"/>
  <c r="K5168" i="3" a="1"/>
  <c r="K5168" i="3" s="1"/>
  <c r="K5169" i="3" a="1"/>
  <c r="K5169" i="3" s="1"/>
  <c r="K5170" i="3" a="1"/>
  <c r="K5170" i="3" s="1"/>
  <c r="K5171" i="3" a="1"/>
  <c r="K5171" i="3" s="1"/>
  <c r="K5172" i="3" a="1"/>
  <c r="K5172" i="3" s="1"/>
  <c r="K5173" i="3" a="1"/>
  <c r="K5173" i="3" s="1"/>
  <c r="K5174" i="3" a="1"/>
  <c r="K5174" i="3" s="1"/>
  <c r="K5175" i="3" a="1"/>
  <c r="K5175" i="3" s="1"/>
  <c r="K5176" i="3" a="1"/>
  <c r="K5176" i="3" s="1"/>
  <c r="K5177" i="3" a="1"/>
  <c r="K5177" i="3" s="1"/>
  <c r="K5178" i="3" a="1"/>
  <c r="K5178" i="3" s="1"/>
  <c r="K5179" i="3" a="1"/>
  <c r="K5179" i="3" s="1"/>
  <c r="K5180" i="3" a="1"/>
  <c r="K5180" i="3" s="1"/>
  <c r="K5181" i="3" a="1"/>
  <c r="K5181" i="3" s="1"/>
  <c r="K5182" i="3" a="1"/>
  <c r="K5182" i="3" s="1"/>
  <c r="K5183" i="3" a="1"/>
  <c r="K5183" i="3" s="1"/>
  <c r="K5184" i="3" a="1"/>
  <c r="K5184" i="3" s="1"/>
  <c r="K5185" i="3" a="1"/>
  <c r="K5185" i="3" s="1"/>
  <c r="K5186" i="3" a="1"/>
  <c r="K5186" i="3" s="1"/>
  <c r="K5187" i="3" a="1"/>
  <c r="K5187" i="3" s="1"/>
  <c r="K5188" i="3" a="1"/>
  <c r="K5188" i="3" s="1"/>
  <c r="K5189" i="3" a="1"/>
  <c r="K5189" i="3" s="1"/>
  <c r="K5190" i="3" a="1"/>
  <c r="K5190" i="3" s="1"/>
  <c r="K5191" i="3" a="1"/>
  <c r="K5191" i="3" s="1"/>
  <c r="K5192" i="3" a="1"/>
  <c r="K5192" i="3" s="1"/>
  <c r="K5193" i="3" a="1"/>
  <c r="K5193" i="3" s="1"/>
  <c r="K5194" i="3" a="1"/>
  <c r="K5194" i="3" s="1"/>
  <c r="K5195" i="3" a="1"/>
  <c r="K5195" i="3" s="1"/>
  <c r="K5196" i="3" a="1"/>
  <c r="K5196" i="3" s="1"/>
  <c r="K5197" i="3" a="1"/>
  <c r="K5197" i="3"/>
  <c r="K5198" i="3" a="1"/>
  <c r="K5198" i="3" s="1"/>
  <c r="K5199" i="3" a="1"/>
  <c r="K5199" i="3" s="1"/>
  <c r="K5200" i="3" a="1"/>
  <c r="K5200" i="3" s="1"/>
  <c r="K5201" i="3" a="1"/>
  <c r="K5201" i="3" s="1"/>
  <c r="K5202" i="3" a="1"/>
  <c r="K5202" i="3" s="1"/>
  <c r="K5203" i="3" a="1"/>
  <c r="K5203" i="3" s="1"/>
  <c r="K5204" i="3" a="1"/>
  <c r="K5204" i="3" s="1"/>
  <c r="K5205" i="3" a="1"/>
  <c r="K5205" i="3" s="1"/>
  <c r="K5206" i="3" a="1"/>
  <c r="K5206" i="3" s="1"/>
  <c r="K5207" i="3" a="1"/>
  <c r="K5207" i="3" s="1"/>
  <c r="K5208" i="3" a="1"/>
  <c r="K5208" i="3" s="1"/>
  <c r="K5209" i="3" a="1"/>
  <c r="K5209" i="3" s="1"/>
  <c r="K5210" i="3" a="1"/>
  <c r="K5210" i="3" s="1"/>
  <c r="K5211" i="3" a="1"/>
  <c r="K5211" i="3" s="1"/>
  <c r="K5212" i="3" a="1"/>
  <c r="K5212" i="3" s="1"/>
  <c r="K5213" i="3" a="1"/>
  <c r="K5213" i="3" s="1"/>
  <c r="K5214" i="3" a="1"/>
  <c r="K5214" i="3" s="1"/>
  <c r="K5215" i="3" a="1"/>
  <c r="K5215" i="3" s="1"/>
  <c r="K5216" i="3" a="1"/>
  <c r="K5216" i="3" s="1"/>
  <c r="K5217" i="3" a="1"/>
  <c r="K5217" i="3" s="1"/>
  <c r="K5218" i="3" a="1"/>
  <c r="K5218" i="3" s="1"/>
  <c r="K5219" i="3" a="1"/>
  <c r="K5219" i="3" s="1"/>
  <c r="K5220" i="3" a="1"/>
  <c r="K5220" i="3" s="1"/>
  <c r="K5221" i="3" a="1"/>
  <c r="K5221" i="3" s="1"/>
  <c r="K5222" i="3" a="1"/>
  <c r="K5222" i="3" s="1"/>
  <c r="K5223" i="3" a="1"/>
  <c r="K5223" i="3" s="1"/>
  <c r="K5224" i="3" a="1"/>
  <c r="K5224" i="3" s="1"/>
  <c r="K5225" i="3" a="1"/>
  <c r="K5225" i="3" s="1"/>
  <c r="K5226" i="3" a="1"/>
  <c r="K5226" i="3" s="1"/>
  <c r="K5227" i="3" a="1"/>
  <c r="K5227" i="3" s="1"/>
  <c r="K5228" i="3" a="1"/>
  <c r="K5228" i="3"/>
  <c r="K5229" i="3" a="1"/>
  <c r="K5229" i="3" s="1"/>
  <c r="K5230" i="3" a="1"/>
  <c r="K5230" i="3"/>
  <c r="K5231" i="3" a="1"/>
  <c r="K5231" i="3" s="1"/>
  <c r="K5232" i="3" a="1"/>
  <c r="K5232" i="3" s="1"/>
  <c r="K5233" i="3" a="1"/>
  <c r="K5233" i="3" s="1"/>
  <c r="K5234" i="3" a="1"/>
  <c r="K5234" i="3" s="1"/>
  <c r="K5235" i="3" a="1"/>
  <c r="K5235" i="3" s="1"/>
  <c r="K5236" i="3" a="1"/>
  <c r="K5236" i="3" s="1"/>
  <c r="K5237" i="3" a="1"/>
  <c r="K5237" i="3" s="1"/>
  <c r="K5238" i="3" a="1"/>
  <c r="K5238" i="3" s="1"/>
  <c r="K5239" i="3" a="1"/>
  <c r="K5239" i="3" s="1"/>
  <c r="K5240" i="3" a="1"/>
  <c r="K5240" i="3" s="1"/>
  <c r="K5241" i="3" a="1"/>
  <c r="K5241" i="3" s="1"/>
  <c r="K5242" i="3" a="1"/>
  <c r="K5242" i="3" s="1"/>
  <c r="K5243" i="3" a="1"/>
  <c r="K5243" i="3" s="1"/>
  <c r="K5244" i="3" a="1"/>
  <c r="K5244" i="3" s="1"/>
  <c r="K5245" i="3" a="1"/>
  <c r="K5245" i="3" s="1"/>
  <c r="K5246" i="3" a="1"/>
  <c r="K5246" i="3" s="1"/>
  <c r="K5247" i="3" a="1"/>
  <c r="K5247" i="3" s="1"/>
  <c r="K5248" i="3" a="1"/>
  <c r="K5248" i="3" s="1"/>
  <c r="K5249" i="3" a="1"/>
  <c r="K5249" i="3" s="1"/>
  <c r="K5250" i="3" a="1"/>
  <c r="K5250" i="3" s="1"/>
  <c r="K5251" i="3" a="1"/>
  <c r="K5251" i="3" s="1"/>
  <c r="K5252" i="3" a="1"/>
  <c r="K5252" i="3" s="1"/>
  <c r="K5253" i="3" a="1"/>
  <c r="K5253" i="3" s="1"/>
  <c r="K5254" i="3" a="1"/>
  <c r="K5254" i="3" s="1"/>
  <c r="K5255" i="3" a="1"/>
  <c r="K5255" i="3" s="1"/>
  <c r="K5256" i="3" a="1"/>
  <c r="K5256" i="3" s="1"/>
  <c r="K5257" i="3" a="1"/>
  <c r="K5257" i="3" s="1"/>
  <c r="K5258" i="3" a="1"/>
  <c r="K5258" i="3" s="1"/>
  <c r="K5259" i="3" a="1"/>
  <c r="K5259" i="3" s="1"/>
  <c r="K5260" i="3" a="1"/>
  <c r="K5260" i="3" s="1"/>
  <c r="K5261" i="3" a="1"/>
  <c r="K5261" i="3" s="1"/>
  <c r="K5262" i="3" a="1"/>
  <c r="K5262" i="3" s="1"/>
  <c r="K5263" i="3" a="1"/>
  <c r="K5263" i="3" s="1"/>
  <c r="K5264" i="3" a="1"/>
  <c r="K5264" i="3" s="1"/>
  <c r="K5265" i="3" a="1"/>
  <c r="K5265" i="3" s="1"/>
  <c r="K5266" i="3" a="1"/>
  <c r="K5266" i="3" s="1"/>
  <c r="K5267" i="3" a="1"/>
  <c r="K5267" i="3" s="1"/>
  <c r="K5268" i="3" a="1"/>
  <c r="K5268" i="3" s="1"/>
  <c r="K5269" i="3" a="1"/>
  <c r="K5269" i="3" s="1"/>
  <c r="K5270" i="3" a="1"/>
  <c r="K5270" i="3" s="1"/>
  <c r="K5271" i="3" a="1"/>
  <c r="K5271" i="3" s="1"/>
  <c r="K5272" i="3" a="1"/>
  <c r="K5272" i="3" s="1"/>
  <c r="K5273" i="3" a="1"/>
  <c r="K5273" i="3" s="1"/>
  <c r="K5274" i="3" a="1"/>
  <c r="K5274" i="3"/>
  <c r="K5275" i="3" a="1"/>
  <c r="K5275" i="3" s="1"/>
  <c r="K5276" i="3" a="1"/>
  <c r="K5276" i="3" s="1"/>
  <c r="K5277" i="3" a="1"/>
  <c r="K5277" i="3" s="1"/>
  <c r="K5278" i="3" a="1"/>
  <c r="K5278" i="3" s="1"/>
  <c r="K5279" i="3" a="1"/>
  <c r="K5279" i="3" s="1"/>
  <c r="K5280" i="3" a="1"/>
  <c r="K5280" i="3" s="1"/>
  <c r="K5281" i="3" a="1"/>
  <c r="K5281" i="3" s="1"/>
  <c r="K5282" i="3" a="1"/>
  <c r="K5282" i="3" s="1"/>
  <c r="K5283" i="3" a="1"/>
  <c r="K5283" i="3" s="1"/>
  <c r="K5284" i="3" a="1"/>
  <c r="K5284" i="3" s="1"/>
  <c r="K5285" i="3" a="1"/>
  <c r="K5285" i="3" s="1"/>
  <c r="K5286" i="3" a="1"/>
  <c r="K5286" i="3" s="1"/>
  <c r="K5287" i="3" a="1"/>
  <c r="K5287" i="3" s="1"/>
  <c r="K5288" i="3" a="1"/>
  <c r="K5288" i="3" s="1"/>
  <c r="K5289" i="3" a="1"/>
  <c r="K5289" i="3" s="1"/>
  <c r="K5290" i="3" a="1"/>
  <c r="K5290" i="3" s="1"/>
  <c r="K5291" i="3" a="1"/>
  <c r="K5291" i="3" s="1"/>
  <c r="K5292" i="3" a="1"/>
  <c r="K5292" i="3" s="1"/>
  <c r="K5293" i="3" a="1"/>
  <c r="K5293" i="3" s="1"/>
  <c r="K5294" i="3" a="1"/>
  <c r="K5294" i="3" s="1"/>
  <c r="K5295" i="3" a="1"/>
  <c r="K5295" i="3" s="1"/>
  <c r="K5296" i="3" a="1"/>
  <c r="K5296" i="3" s="1"/>
  <c r="K5297" i="3" a="1"/>
  <c r="K5297" i="3" s="1"/>
  <c r="K5298" i="3" a="1"/>
  <c r="K5298" i="3" s="1"/>
  <c r="K5299" i="3" a="1"/>
  <c r="K5299" i="3" s="1"/>
  <c r="K5300" i="3" a="1"/>
  <c r="K5300" i="3" s="1"/>
  <c r="K5301" i="3" a="1"/>
  <c r="K5301" i="3" s="1"/>
  <c r="K5302" i="3" a="1"/>
  <c r="K5302" i="3" s="1"/>
  <c r="K5303" i="3" a="1"/>
  <c r="K5303" i="3" s="1"/>
  <c r="K5304" i="3" a="1"/>
  <c r="K5304" i="3" s="1"/>
  <c r="K5305" i="3" a="1"/>
  <c r="K5305" i="3" s="1"/>
  <c r="K5306" i="3" a="1"/>
  <c r="K5306" i="3"/>
  <c r="K5307" i="3" a="1"/>
  <c r="K5307" i="3" s="1"/>
  <c r="K5308" i="3" a="1"/>
  <c r="K5308" i="3" s="1"/>
  <c r="K5309" i="3" a="1"/>
  <c r="K5309" i="3" s="1"/>
  <c r="K5310" i="3" a="1"/>
  <c r="K5310" i="3" s="1"/>
  <c r="K5311" i="3" a="1"/>
  <c r="K5311" i="3" s="1"/>
  <c r="K5312" i="3" a="1"/>
  <c r="K5312" i="3" s="1"/>
  <c r="K5313" i="3" a="1"/>
  <c r="K5313" i="3" s="1"/>
  <c r="K5314" i="3" a="1"/>
  <c r="K5314" i="3" s="1"/>
  <c r="K5315" i="3" a="1"/>
  <c r="K5315" i="3" s="1"/>
  <c r="K5316" i="3" a="1"/>
  <c r="K5316" i="3" s="1"/>
  <c r="K5317" i="3" a="1"/>
  <c r="K5317" i="3" s="1"/>
  <c r="K5318" i="3" a="1"/>
  <c r="K5318" i="3" s="1"/>
  <c r="K5319" i="3" a="1"/>
  <c r="K5319" i="3" s="1"/>
  <c r="K5320" i="3" a="1"/>
  <c r="K5320" i="3" s="1"/>
  <c r="K5321" i="3" a="1"/>
  <c r="K5321" i="3" s="1"/>
  <c r="K5322" i="3" a="1"/>
  <c r="K5322" i="3" s="1"/>
  <c r="K5323" i="3" a="1"/>
  <c r="K5323" i="3" s="1"/>
  <c r="K5324" i="3" a="1"/>
  <c r="K5324" i="3" s="1"/>
  <c r="K5325" i="3" a="1"/>
  <c r="K5325" i="3" s="1"/>
  <c r="K5326" i="3" a="1"/>
  <c r="K5326" i="3" s="1"/>
  <c r="K5327" i="3" a="1"/>
  <c r="K5327" i="3" s="1"/>
  <c r="K5328" i="3" a="1"/>
  <c r="K5328" i="3" s="1"/>
  <c r="K5329" i="3" a="1"/>
  <c r="K5329" i="3" s="1"/>
  <c r="K5330" i="3" a="1"/>
  <c r="K5330" i="3" s="1"/>
  <c r="K5331" i="3" a="1"/>
  <c r="K5331" i="3" s="1"/>
  <c r="K5332" i="3" a="1"/>
  <c r="K5332" i="3" s="1"/>
  <c r="K5333" i="3" a="1"/>
  <c r="K5333" i="3" s="1"/>
  <c r="K5334" i="3" a="1"/>
  <c r="K5334" i="3" s="1"/>
  <c r="K5335" i="3" a="1"/>
  <c r="K5335" i="3" s="1"/>
  <c r="K5336" i="3" a="1"/>
  <c r="K5336" i="3" s="1"/>
  <c r="K5337" i="3" a="1"/>
  <c r="K5337" i="3" s="1"/>
  <c r="K5338" i="3" a="1"/>
  <c r="K5338" i="3"/>
  <c r="K5339" i="3" a="1"/>
  <c r="K5339" i="3" s="1"/>
  <c r="K5340" i="3" a="1"/>
  <c r="K5340" i="3" s="1"/>
  <c r="K5341" i="3" a="1"/>
  <c r="K5341" i="3" s="1"/>
  <c r="K5342" i="3" a="1"/>
  <c r="K5342" i="3" s="1"/>
  <c r="K5343" i="3" a="1"/>
  <c r="K5343" i="3" s="1"/>
  <c r="K5344" i="3" a="1"/>
  <c r="K5344" i="3" s="1"/>
  <c r="K5345" i="3" a="1"/>
  <c r="K5345" i="3" s="1"/>
  <c r="K5346" i="3" a="1"/>
  <c r="K5346" i="3" s="1"/>
  <c r="K5347" i="3" a="1"/>
  <c r="K5347" i="3" s="1"/>
  <c r="K5348" i="3" a="1"/>
  <c r="K5348" i="3" s="1"/>
  <c r="K5349" i="3" a="1"/>
  <c r="K5349" i="3" s="1"/>
  <c r="K5350" i="3" a="1"/>
  <c r="K5350" i="3" s="1"/>
  <c r="K5351" i="3" a="1"/>
  <c r="K5351" i="3" s="1"/>
  <c r="K5352" i="3" a="1"/>
  <c r="K5352" i="3" s="1"/>
  <c r="K5353" i="3" a="1"/>
  <c r="K5353" i="3" s="1"/>
  <c r="K5354" i="3" a="1"/>
  <c r="K5354" i="3" s="1"/>
  <c r="K5355" i="3" a="1"/>
  <c r="K5355" i="3" s="1"/>
  <c r="K5356" i="3" a="1"/>
  <c r="K5356" i="3" s="1"/>
  <c r="K5357" i="3" a="1"/>
  <c r="K5357" i="3" s="1"/>
  <c r="K5358" i="3" a="1"/>
  <c r="K5358" i="3" s="1"/>
  <c r="K5359" i="3" a="1"/>
  <c r="K5359" i="3" s="1"/>
  <c r="K5360" i="3" a="1"/>
  <c r="K5360" i="3" s="1"/>
  <c r="K5361" i="3" a="1"/>
  <c r="K5361" i="3" s="1"/>
  <c r="K5362" i="3" a="1"/>
  <c r="K5362" i="3" s="1"/>
  <c r="K5363" i="3" a="1"/>
  <c r="K5363" i="3" s="1"/>
  <c r="K5364" i="3" a="1"/>
  <c r="K5364" i="3" s="1"/>
  <c r="K5365" i="3" a="1"/>
  <c r="K5365" i="3" s="1"/>
  <c r="K5366" i="3" a="1"/>
  <c r="K5366" i="3" s="1"/>
  <c r="K5367" i="3" a="1"/>
  <c r="K5367" i="3" s="1"/>
  <c r="K5368" i="3" a="1"/>
  <c r="K5368" i="3"/>
  <c r="K5369" i="3" a="1"/>
  <c r="K5369" i="3" s="1"/>
  <c r="K5370" i="3" a="1"/>
  <c r="K5370" i="3" s="1"/>
  <c r="K5371" i="3" a="1"/>
  <c r="K5371" i="3" s="1"/>
  <c r="K5372" i="3" a="1"/>
  <c r="K5372" i="3" s="1"/>
  <c r="K5373" i="3" a="1"/>
  <c r="K5373" i="3" s="1"/>
  <c r="K5374" i="3" a="1"/>
  <c r="K5374" i="3" s="1"/>
  <c r="K5375" i="3" a="1"/>
  <c r="K5375" i="3" s="1"/>
  <c r="K5376" i="3" a="1"/>
  <c r="K5376" i="3" s="1"/>
  <c r="K5377" i="3" a="1"/>
  <c r="K5377" i="3" s="1"/>
  <c r="K5378" i="3" a="1"/>
  <c r="K5378" i="3" s="1"/>
  <c r="K5379" i="3" a="1"/>
  <c r="K5379" i="3" s="1"/>
  <c r="K5380" i="3" a="1"/>
  <c r="K5380" i="3" s="1"/>
  <c r="K5381" i="3" a="1"/>
  <c r="K5381" i="3" s="1"/>
  <c r="K5382" i="3" a="1"/>
  <c r="K5382" i="3" s="1"/>
  <c r="K5383" i="3" a="1"/>
  <c r="K5383" i="3" s="1"/>
  <c r="K5384" i="3" a="1"/>
  <c r="K5384" i="3"/>
  <c r="K5385" i="3" a="1"/>
  <c r="K5385" i="3" s="1"/>
  <c r="K5386" i="3" a="1"/>
  <c r="K5386" i="3" s="1"/>
  <c r="K5387" i="3" a="1"/>
  <c r="K5387" i="3" s="1"/>
  <c r="K5388" i="3" a="1"/>
  <c r="K5388" i="3" s="1"/>
  <c r="K5389" i="3" a="1"/>
  <c r="K5389" i="3" s="1"/>
  <c r="K5390" i="3" a="1"/>
  <c r="K5390" i="3" s="1"/>
  <c r="K5391" i="3" a="1"/>
  <c r="K5391" i="3" s="1"/>
  <c r="K5392" i="3" a="1"/>
  <c r="K5392" i="3" s="1"/>
  <c r="K5393" i="3" a="1"/>
  <c r="K5393" i="3" s="1"/>
  <c r="K5394" i="3" a="1"/>
  <c r="K5394" i="3" s="1"/>
  <c r="K5395" i="3" a="1"/>
  <c r="K5395" i="3" s="1"/>
  <c r="K5396" i="3" a="1"/>
  <c r="K5396" i="3" s="1"/>
  <c r="K5397" i="3" a="1"/>
  <c r="K5397" i="3" s="1"/>
  <c r="K5398" i="3" a="1"/>
  <c r="K5398" i="3" s="1"/>
  <c r="K5399" i="3" a="1"/>
  <c r="K5399" i="3" s="1"/>
  <c r="K5400" i="3" a="1"/>
  <c r="K5400" i="3"/>
  <c r="K5401" i="3" a="1"/>
  <c r="K5401" i="3" s="1"/>
  <c r="K5402" i="3" a="1"/>
  <c r="K5402" i="3" s="1"/>
  <c r="K5403" i="3" a="1"/>
  <c r="K5403" i="3" s="1"/>
  <c r="K5404" i="3" a="1"/>
  <c r="K5404" i="3" s="1"/>
  <c r="K5405" i="3" a="1"/>
  <c r="K5405" i="3" s="1"/>
  <c r="K5406" i="3" a="1"/>
  <c r="K5406" i="3" s="1"/>
  <c r="K5407" i="3" a="1"/>
  <c r="K5407" i="3" s="1"/>
  <c r="K5408" i="3" a="1"/>
  <c r="K5408" i="3" s="1"/>
  <c r="K5409" i="3" a="1"/>
  <c r="K5409" i="3" s="1"/>
  <c r="K5410" i="3" a="1"/>
  <c r="K5410" i="3" s="1"/>
  <c r="K5411" i="3" a="1"/>
  <c r="K5411" i="3" s="1"/>
  <c r="K5412" i="3" a="1"/>
  <c r="K5412" i="3" s="1"/>
  <c r="K5413" i="3" a="1"/>
  <c r="K5413" i="3" s="1"/>
  <c r="K5414" i="3" a="1"/>
  <c r="K5414" i="3" s="1"/>
  <c r="K5415" i="3" a="1"/>
  <c r="K5415" i="3" s="1"/>
  <c r="K5416" i="3" a="1"/>
  <c r="K5416" i="3"/>
  <c r="K5417" i="3" a="1"/>
  <c r="K5417" i="3" s="1"/>
  <c r="K5418" i="3" a="1"/>
  <c r="K5418" i="3" s="1"/>
  <c r="K5419" i="3" a="1"/>
  <c r="K5419" i="3" s="1"/>
  <c r="K5420" i="3" a="1"/>
  <c r="K5420" i="3" s="1"/>
  <c r="K5421" i="3" a="1"/>
  <c r="K5421" i="3" s="1"/>
  <c r="K5422" i="3" a="1"/>
  <c r="K5422" i="3" s="1"/>
  <c r="K5423" i="3" a="1"/>
  <c r="K5423" i="3" s="1"/>
  <c r="K5424" i="3" a="1"/>
  <c r="K5424" i="3" s="1"/>
  <c r="K5425" i="3" a="1"/>
  <c r="K5425" i="3" s="1"/>
  <c r="K5426" i="3" a="1"/>
  <c r="K5426" i="3" s="1"/>
  <c r="K5427" i="3" a="1"/>
  <c r="K5427" i="3" s="1"/>
  <c r="K5428" i="3" a="1"/>
  <c r="K5428" i="3" s="1"/>
  <c r="K5429" i="3" a="1"/>
  <c r="K5429" i="3" s="1"/>
  <c r="K5430" i="3" a="1"/>
  <c r="K5430" i="3" s="1"/>
  <c r="K5431" i="3" a="1"/>
  <c r="K5431" i="3" s="1"/>
  <c r="K5432" i="3" a="1"/>
  <c r="K5432" i="3"/>
  <c r="K5433" i="3" a="1"/>
  <c r="K5433" i="3" s="1"/>
  <c r="K5434" i="3" a="1"/>
  <c r="K5434" i="3" s="1"/>
  <c r="K5435" i="3" a="1"/>
  <c r="K5435" i="3" s="1"/>
  <c r="K5436" i="3" a="1"/>
  <c r="K5436" i="3" s="1"/>
  <c r="K5437" i="3" a="1"/>
  <c r="K5437" i="3" s="1"/>
  <c r="K5438" i="3" a="1"/>
  <c r="K5438" i="3" s="1"/>
  <c r="K5439" i="3" a="1"/>
  <c r="K5439" i="3" s="1"/>
  <c r="K5440" i="3" a="1"/>
  <c r="K5440" i="3" s="1"/>
  <c r="K5441" i="3" a="1"/>
  <c r="K5441" i="3" s="1"/>
  <c r="K5442" i="3" a="1"/>
  <c r="K5442" i="3" s="1"/>
  <c r="K5443" i="3" a="1"/>
  <c r="K5443" i="3" s="1"/>
  <c r="K5444" i="3" a="1"/>
  <c r="K5444" i="3" s="1"/>
  <c r="K5445" i="3" a="1"/>
  <c r="K5445" i="3" s="1"/>
  <c r="K5446" i="3" a="1"/>
  <c r="K5446" i="3" s="1"/>
  <c r="K5447" i="3" a="1"/>
  <c r="K5447" i="3" s="1"/>
  <c r="K5448" i="3" a="1"/>
  <c r="K5448" i="3" s="1"/>
  <c r="K5449" i="3" a="1"/>
  <c r="K5449" i="3" s="1"/>
  <c r="K5450" i="3" a="1"/>
  <c r="K5450" i="3" s="1"/>
  <c r="K5451" i="3" a="1"/>
  <c r="K5451" i="3" s="1"/>
  <c r="K5452" i="3" a="1"/>
  <c r="K5452" i="3" s="1"/>
  <c r="K5453" i="3" a="1"/>
  <c r="K5453" i="3" s="1"/>
  <c r="K5454" i="3" a="1"/>
  <c r="K5454" i="3" s="1"/>
  <c r="K5455" i="3" a="1"/>
  <c r="K5455" i="3" s="1"/>
  <c r="K5456" i="3" a="1"/>
  <c r="K5456" i="3" s="1"/>
  <c r="K5457" i="3" a="1"/>
  <c r="K5457" i="3" s="1"/>
  <c r="K5458" i="3" a="1"/>
  <c r="K5458" i="3" s="1"/>
  <c r="K5459" i="3" a="1"/>
  <c r="K5459" i="3" s="1"/>
  <c r="K5460" i="3" a="1"/>
  <c r="K5460" i="3" s="1"/>
  <c r="K5461" i="3" a="1"/>
  <c r="K5461" i="3" s="1"/>
  <c r="K5462" i="3" a="1"/>
  <c r="K5462" i="3" s="1"/>
  <c r="K5463" i="3" a="1"/>
  <c r="K5463" i="3" s="1"/>
  <c r="K5464" i="3" a="1"/>
  <c r="K5464" i="3" s="1"/>
  <c r="K5465" i="3" a="1"/>
  <c r="K5465" i="3" s="1"/>
  <c r="K5466" i="3" a="1"/>
  <c r="K5466" i="3"/>
  <c r="K5467" i="3" a="1"/>
  <c r="K5467" i="3" s="1"/>
  <c r="K5468" i="3" a="1"/>
  <c r="K5468" i="3" s="1"/>
  <c r="K5469" i="3" a="1"/>
  <c r="K5469" i="3" s="1"/>
  <c r="K5470" i="3" a="1"/>
  <c r="K5470" i="3" s="1"/>
  <c r="K5471" i="3" a="1"/>
  <c r="K5471" i="3" s="1"/>
  <c r="K5472" i="3" a="1"/>
  <c r="K5472" i="3" s="1"/>
  <c r="K5473" i="3" a="1"/>
  <c r="K5473" i="3" s="1"/>
  <c r="K5474" i="3" a="1"/>
  <c r="K5474" i="3" s="1"/>
  <c r="K5475" i="3" a="1"/>
  <c r="K5475" i="3" s="1"/>
  <c r="K5476" i="3" a="1"/>
  <c r="K5476" i="3" s="1"/>
  <c r="K5477" i="3" a="1"/>
  <c r="K5477" i="3" s="1"/>
  <c r="K5478" i="3" a="1"/>
  <c r="K5478" i="3" s="1"/>
  <c r="K5479" i="3" a="1"/>
  <c r="K5479" i="3" s="1"/>
  <c r="K5480" i="3" a="1"/>
  <c r="K5480" i="3" s="1"/>
  <c r="K5481" i="3" a="1"/>
  <c r="K5481" i="3" s="1"/>
  <c r="K5482" i="3" a="1"/>
  <c r="K5482" i="3"/>
  <c r="K5483" i="3" a="1"/>
  <c r="K5483" i="3" s="1"/>
  <c r="K5484" i="3" a="1"/>
  <c r="K5484" i="3" s="1"/>
  <c r="K5485" i="3" a="1"/>
  <c r="K5485" i="3" s="1"/>
  <c r="K5486" i="3" a="1"/>
  <c r="K5486" i="3" s="1"/>
  <c r="K5487" i="3" a="1"/>
  <c r="K5487" i="3" s="1"/>
  <c r="K5488" i="3" a="1"/>
  <c r="K5488" i="3" s="1"/>
  <c r="K5489" i="3" a="1"/>
  <c r="K5489" i="3" s="1"/>
  <c r="K5490" i="3" a="1"/>
  <c r="K5490" i="3" s="1"/>
  <c r="K5491" i="3" a="1"/>
  <c r="K5491" i="3" s="1"/>
  <c r="K5492" i="3" a="1"/>
  <c r="K5492" i="3" s="1"/>
  <c r="K5493" i="3" a="1"/>
  <c r="K5493" i="3" s="1"/>
  <c r="K5494" i="3" a="1"/>
  <c r="K5494" i="3" s="1"/>
  <c r="K5495" i="3" a="1"/>
  <c r="K5495" i="3" s="1"/>
  <c r="K5496" i="3" a="1"/>
  <c r="K5496" i="3" s="1"/>
  <c r="K5497" i="3" a="1"/>
  <c r="K5497" i="3" s="1"/>
  <c r="K5498" i="3" a="1"/>
  <c r="K5498" i="3"/>
  <c r="K5499" i="3" a="1"/>
  <c r="K5499" i="3" s="1"/>
  <c r="K5500" i="3" a="1"/>
  <c r="K5500" i="3" s="1"/>
  <c r="K5501" i="3" a="1"/>
  <c r="K5501" i="3" s="1"/>
  <c r="K5502" i="3" a="1"/>
  <c r="K5502" i="3" s="1"/>
  <c r="K5503" i="3" a="1"/>
  <c r="K5503" i="3" s="1"/>
  <c r="K5504" i="3" a="1"/>
  <c r="K5504" i="3" s="1"/>
  <c r="K5505" i="3" a="1"/>
  <c r="K5505" i="3" s="1"/>
  <c r="K5506" i="3" a="1"/>
  <c r="K5506" i="3" s="1"/>
  <c r="K5507" i="3" a="1"/>
  <c r="K5507" i="3" s="1"/>
  <c r="K5508" i="3" a="1"/>
  <c r="K5508" i="3" s="1"/>
  <c r="K5509" i="3" a="1"/>
  <c r="K5509" i="3" s="1"/>
  <c r="K5510" i="3" a="1"/>
  <c r="K5510" i="3" s="1"/>
  <c r="K5511" i="3" a="1"/>
  <c r="K5511" i="3" s="1"/>
  <c r="K5512" i="3" a="1"/>
  <c r="K5512" i="3" s="1"/>
  <c r="K5513" i="3" a="1"/>
  <c r="K5513" i="3" s="1"/>
  <c r="K5514" i="3" a="1"/>
  <c r="K5514" i="3"/>
  <c r="K5515" i="3" a="1"/>
  <c r="K5515" i="3" s="1"/>
  <c r="K5516" i="3" a="1"/>
  <c r="K5516" i="3" s="1"/>
  <c r="K5517" i="3" a="1"/>
  <c r="K5517" i="3" s="1"/>
  <c r="K5518" i="3" a="1"/>
  <c r="K5518" i="3" s="1"/>
  <c r="K5519" i="3" a="1"/>
  <c r="K5519" i="3" s="1"/>
  <c r="K5520" i="3" a="1"/>
  <c r="K5520" i="3" s="1"/>
  <c r="K5521" i="3" a="1"/>
  <c r="K5521" i="3" s="1"/>
  <c r="K5522" i="3" a="1"/>
  <c r="K5522" i="3" s="1"/>
  <c r="K5523" i="3" a="1"/>
  <c r="K5523" i="3" s="1"/>
  <c r="K5524" i="3" a="1"/>
  <c r="K5524" i="3" s="1"/>
  <c r="K5525" i="3" a="1"/>
  <c r="K5525" i="3" s="1"/>
  <c r="K5526" i="3" a="1"/>
  <c r="K5526" i="3" s="1"/>
  <c r="K5527" i="3" a="1"/>
  <c r="K5527" i="3" s="1"/>
  <c r="K5528" i="3" a="1"/>
  <c r="K5528" i="3" s="1"/>
  <c r="K5529" i="3" a="1"/>
  <c r="K5529" i="3" s="1"/>
  <c r="K5530" i="3" a="1"/>
  <c r="K5530" i="3"/>
  <c r="K5531" i="3" a="1"/>
  <c r="K5531" i="3" s="1"/>
  <c r="K5532" i="3" a="1"/>
  <c r="K5532" i="3" s="1"/>
  <c r="K5533" i="3" a="1"/>
  <c r="K5533" i="3" s="1"/>
  <c r="K5534" i="3" a="1"/>
  <c r="K5534" i="3" s="1"/>
  <c r="K5535" i="3" a="1"/>
  <c r="K5535" i="3" s="1"/>
  <c r="K5536" i="3" a="1"/>
  <c r="K5536" i="3" s="1"/>
  <c r="K5537" i="3" a="1"/>
  <c r="K5537" i="3" s="1"/>
  <c r="K5538" i="3" a="1"/>
  <c r="K5538" i="3" s="1"/>
  <c r="K5539" i="3" a="1"/>
  <c r="K5539" i="3" s="1"/>
  <c r="K5540" i="3" a="1"/>
  <c r="K5540" i="3" s="1"/>
  <c r="K5541" i="3" a="1"/>
  <c r="K5541" i="3" s="1"/>
  <c r="K5542" i="3" a="1"/>
  <c r="K5542" i="3" s="1"/>
  <c r="K5543" i="3" a="1"/>
  <c r="K5543" i="3" s="1"/>
  <c r="K5544" i="3" a="1"/>
  <c r="K5544" i="3" s="1"/>
  <c r="K5545" i="3" a="1"/>
  <c r="K5545" i="3" s="1"/>
  <c r="K5546" i="3" a="1"/>
  <c r="K5546" i="3"/>
  <c r="K5547" i="3" a="1"/>
  <c r="K5547" i="3" s="1"/>
  <c r="K5548" i="3" a="1"/>
  <c r="K5548" i="3" s="1"/>
  <c r="K5549" i="3" a="1"/>
  <c r="K5549" i="3" s="1"/>
  <c r="K5550" i="3" a="1"/>
  <c r="K5550" i="3" s="1"/>
  <c r="K5551" i="3" a="1"/>
  <c r="K5551" i="3" s="1"/>
  <c r="K5552" i="3" a="1"/>
  <c r="K5552" i="3" s="1"/>
  <c r="K5553" i="3" a="1"/>
  <c r="K5553" i="3" s="1"/>
  <c r="K5554" i="3" a="1"/>
  <c r="K5554" i="3" s="1"/>
  <c r="K5555" i="3" a="1"/>
  <c r="K5555" i="3" s="1"/>
  <c r="K5556" i="3" a="1"/>
  <c r="K5556" i="3" s="1"/>
  <c r="K5557" i="3" a="1"/>
  <c r="K5557" i="3" s="1"/>
  <c r="K5558" i="3" a="1"/>
  <c r="K5558" i="3" s="1"/>
  <c r="K5559" i="3" a="1"/>
  <c r="K5559" i="3" s="1"/>
  <c r="K5560" i="3" a="1"/>
  <c r="K5560" i="3" s="1"/>
  <c r="K5561" i="3" a="1"/>
  <c r="K5561" i="3" s="1"/>
  <c r="K5562" i="3" a="1"/>
  <c r="K5562" i="3"/>
  <c r="K5563" i="3" a="1"/>
  <c r="K5563" i="3" s="1"/>
  <c r="K5564" i="3" a="1"/>
  <c r="K5564" i="3" s="1"/>
  <c r="K5565" i="3" a="1"/>
  <c r="K5565" i="3" s="1"/>
  <c r="K5566" i="3" a="1"/>
  <c r="K5566" i="3" s="1"/>
  <c r="K5567" i="3" a="1"/>
  <c r="K5567" i="3" s="1"/>
  <c r="K5568" i="3" a="1"/>
  <c r="K5568" i="3" s="1"/>
  <c r="K5569" i="3" a="1"/>
  <c r="K5569" i="3" s="1"/>
  <c r="K5570" i="3" a="1"/>
  <c r="K5570" i="3" s="1"/>
  <c r="K5571" i="3" a="1"/>
  <c r="K5571" i="3" s="1"/>
  <c r="K5572" i="3" a="1"/>
  <c r="K5572" i="3" s="1"/>
  <c r="K5573" i="3" a="1"/>
  <c r="K5573" i="3" s="1"/>
  <c r="K5574" i="3" a="1"/>
  <c r="K5574" i="3" s="1"/>
  <c r="K5575" i="3" a="1"/>
  <c r="K5575" i="3" s="1"/>
  <c r="K5576" i="3" a="1"/>
  <c r="K5576" i="3" s="1"/>
  <c r="K5577" i="3" a="1"/>
  <c r="K5577" i="3" s="1"/>
  <c r="K5578" i="3" a="1"/>
  <c r="K5578" i="3"/>
  <c r="K5579" i="3" a="1"/>
  <c r="K5579" i="3" s="1"/>
  <c r="K5580" i="3" a="1"/>
  <c r="K5580" i="3" s="1"/>
  <c r="K5581" i="3" a="1"/>
  <c r="K5581" i="3" s="1"/>
  <c r="K5582" i="3" a="1"/>
  <c r="K5582" i="3" s="1"/>
  <c r="K5583" i="3" a="1"/>
  <c r="K5583" i="3" s="1"/>
  <c r="K5584" i="3" a="1"/>
  <c r="K5584" i="3" s="1"/>
  <c r="K5585" i="3" a="1"/>
  <c r="K5585" i="3" s="1"/>
  <c r="K5586" i="3" a="1"/>
  <c r="K5586" i="3" s="1"/>
  <c r="K5587" i="3" a="1"/>
  <c r="K5587" i="3" s="1"/>
  <c r="K5588" i="3" a="1"/>
  <c r="K5588" i="3" s="1"/>
  <c r="K5589" i="3" a="1"/>
  <c r="K5589" i="3" s="1"/>
  <c r="K5590" i="3" a="1"/>
  <c r="K5590" i="3" s="1"/>
  <c r="K5591" i="3" a="1"/>
  <c r="K5591" i="3" s="1"/>
  <c r="K5592" i="3" a="1"/>
  <c r="K5592" i="3" s="1"/>
  <c r="K5593" i="3" a="1"/>
  <c r="K5593" i="3" s="1"/>
  <c r="K5594" i="3" a="1"/>
  <c r="K5594" i="3"/>
  <c r="K5595" i="3" a="1"/>
  <c r="K5595" i="3" s="1"/>
  <c r="K5596" i="3" a="1"/>
  <c r="K5596" i="3" s="1"/>
  <c r="K5597" i="3" a="1"/>
  <c r="K5597" i="3" s="1"/>
  <c r="K5598" i="3" a="1"/>
  <c r="K5598" i="3" s="1"/>
  <c r="K5599" i="3" a="1"/>
  <c r="K5599" i="3" s="1"/>
  <c r="K5600" i="3" a="1"/>
  <c r="K5600" i="3" s="1"/>
  <c r="K5601" i="3" a="1"/>
  <c r="K5601" i="3" s="1"/>
  <c r="K5602" i="3" a="1"/>
  <c r="K5602" i="3" s="1"/>
  <c r="K5603" i="3" a="1"/>
  <c r="K5603" i="3" s="1"/>
  <c r="K5604" i="3" a="1"/>
  <c r="K5604" i="3" s="1"/>
  <c r="K5605" i="3" a="1"/>
  <c r="K5605" i="3" s="1"/>
  <c r="K5606" i="3" a="1"/>
  <c r="K5606" i="3" s="1"/>
  <c r="K5607" i="3" a="1"/>
  <c r="K5607" i="3" s="1"/>
  <c r="K5608" i="3" a="1"/>
  <c r="K5608" i="3" s="1"/>
  <c r="K5609" i="3" a="1"/>
  <c r="K5609" i="3" s="1"/>
  <c r="K5610" i="3" a="1"/>
  <c r="K5610" i="3"/>
  <c r="K5611" i="3" a="1"/>
  <c r="K5611" i="3" s="1"/>
  <c r="K5612" i="3" a="1"/>
  <c r="K5612" i="3" s="1"/>
  <c r="K5613" i="3" a="1"/>
  <c r="K5613" i="3" s="1"/>
  <c r="K5614" i="3" a="1"/>
  <c r="K5614" i="3" s="1"/>
  <c r="K5615" i="3" a="1"/>
  <c r="K5615" i="3" s="1"/>
  <c r="K5616" i="3" a="1"/>
  <c r="K5616" i="3" s="1"/>
  <c r="K5617" i="3" a="1"/>
  <c r="K5617" i="3" s="1"/>
  <c r="K5618" i="3" a="1"/>
  <c r="K5618" i="3" s="1"/>
  <c r="K5619" i="3" a="1"/>
  <c r="K5619" i="3" s="1"/>
  <c r="K5620" i="3" a="1"/>
  <c r="K5620" i="3" s="1"/>
  <c r="K5621" i="3" a="1"/>
  <c r="K5621" i="3" s="1"/>
  <c r="K5622" i="3" a="1"/>
  <c r="K5622" i="3" s="1"/>
  <c r="K5623" i="3" a="1"/>
  <c r="K5623" i="3" s="1"/>
  <c r="K5624" i="3" a="1"/>
  <c r="K5624" i="3" s="1"/>
  <c r="K5625" i="3" a="1"/>
  <c r="K5625" i="3" s="1"/>
  <c r="K5626" i="3" a="1"/>
  <c r="K5626" i="3"/>
  <c r="K5627" i="3" a="1"/>
  <c r="K5627" i="3" s="1"/>
  <c r="K5628" i="3" a="1"/>
  <c r="K5628" i="3" s="1"/>
  <c r="K5629" i="3" a="1"/>
  <c r="K5629" i="3" s="1"/>
  <c r="K5630" i="3" a="1"/>
  <c r="K5630" i="3" s="1"/>
  <c r="K5631" i="3" a="1"/>
  <c r="K5631" i="3" s="1"/>
  <c r="K5632" i="3" a="1"/>
  <c r="K5632" i="3" s="1"/>
  <c r="K5633" i="3" a="1"/>
  <c r="K5633" i="3" s="1"/>
  <c r="K5634" i="3" a="1"/>
  <c r="K5634" i="3" s="1"/>
  <c r="K5635" i="3" a="1"/>
  <c r="K5635" i="3" s="1"/>
  <c r="K5636" i="3" a="1"/>
  <c r="K5636" i="3" s="1"/>
  <c r="K5637" i="3" a="1"/>
  <c r="K5637" i="3" s="1"/>
  <c r="K5638" i="3" a="1"/>
  <c r="K5638" i="3" s="1"/>
  <c r="K5639" i="3" a="1"/>
  <c r="K5639" i="3" s="1"/>
  <c r="K5640" i="3" a="1"/>
  <c r="K5640" i="3" s="1"/>
  <c r="K5641" i="3" a="1"/>
  <c r="K5641" i="3" s="1"/>
  <c r="K5642" i="3" a="1"/>
  <c r="K5642" i="3" s="1"/>
  <c r="K5643" i="3" a="1"/>
  <c r="K5643" i="3" s="1"/>
  <c r="K5644" i="3" a="1"/>
  <c r="K5644" i="3" s="1"/>
  <c r="K5645" i="3" a="1"/>
  <c r="K5645" i="3" s="1"/>
  <c r="K5646" i="3" a="1"/>
  <c r="K5646" i="3" s="1"/>
  <c r="K5647" i="3" a="1"/>
  <c r="K5647" i="3" s="1"/>
  <c r="K5648" i="3" a="1"/>
  <c r="K5648" i="3" s="1"/>
  <c r="K5649" i="3" a="1"/>
  <c r="K5649" i="3" s="1"/>
  <c r="K5650" i="3" a="1"/>
  <c r="K5650" i="3" s="1"/>
  <c r="K5651" i="3" a="1"/>
  <c r="K5651" i="3" s="1"/>
  <c r="K5652" i="3" a="1"/>
  <c r="K5652" i="3" s="1"/>
  <c r="K5653" i="3" a="1"/>
  <c r="K5653" i="3" s="1"/>
  <c r="K5654" i="3" a="1"/>
  <c r="K5654" i="3" s="1"/>
  <c r="K5655" i="3" a="1"/>
  <c r="K5655" i="3" s="1"/>
  <c r="K5656" i="3" a="1"/>
  <c r="K5656" i="3"/>
  <c r="K5657" i="3" a="1"/>
  <c r="K5657" i="3" s="1"/>
  <c r="K5658" i="3" a="1"/>
  <c r="K5658" i="3" s="1"/>
  <c r="K5659" i="3" a="1"/>
  <c r="K5659" i="3" s="1"/>
  <c r="K5660" i="3" a="1"/>
  <c r="K5660" i="3" s="1"/>
  <c r="K5661" i="3" a="1"/>
  <c r="K5661" i="3" s="1"/>
  <c r="K5662" i="3" a="1"/>
  <c r="K5662" i="3" s="1"/>
  <c r="K5663" i="3" a="1"/>
  <c r="K5663" i="3" s="1"/>
  <c r="K5664" i="3" a="1"/>
  <c r="K5664" i="3" s="1"/>
  <c r="K5665" i="3" a="1"/>
  <c r="K5665" i="3" s="1"/>
  <c r="K5666" i="3" a="1"/>
  <c r="K5666" i="3" s="1"/>
  <c r="K5667" i="3" a="1"/>
  <c r="K5667" i="3" s="1"/>
  <c r="K5668" i="3" a="1"/>
  <c r="K5668" i="3" s="1"/>
  <c r="K5669" i="3" a="1"/>
  <c r="K5669" i="3" s="1"/>
  <c r="K5670" i="3" a="1"/>
  <c r="K5670" i="3" s="1"/>
  <c r="K5671" i="3" a="1"/>
  <c r="K5671" i="3" s="1"/>
  <c r="K5672" i="3" a="1"/>
  <c r="K5672" i="3"/>
  <c r="K5673" i="3" a="1"/>
  <c r="K5673" i="3" s="1"/>
  <c r="K5674" i="3" a="1"/>
  <c r="K5674" i="3" s="1"/>
  <c r="K5675" i="3" a="1"/>
  <c r="K5675" i="3" s="1"/>
  <c r="K5676" i="3" a="1"/>
  <c r="K5676" i="3" s="1"/>
  <c r="K5677" i="3" a="1"/>
  <c r="K5677" i="3" s="1"/>
  <c r="K5678" i="3" a="1"/>
  <c r="K5678" i="3" s="1"/>
  <c r="K5679" i="3" a="1"/>
  <c r="K5679" i="3" s="1"/>
  <c r="K5680" i="3" a="1"/>
  <c r="K5680" i="3" s="1"/>
  <c r="K5681" i="3" a="1"/>
  <c r="K5681" i="3" s="1"/>
  <c r="K5682" i="3" a="1"/>
  <c r="K5682" i="3" s="1"/>
  <c r="K5683" i="3" a="1"/>
  <c r="K5683" i="3" s="1"/>
  <c r="K5684" i="3" a="1"/>
  <c r="K5684" i="3" s="1"/>
  <c r="K5685" i="3" a="1"/>
  <c r="K5685" i="3" s="1"/>
  <c r="K5686" i="3" a="1"/>
  <c r="K5686" i="3" s="1"/>
  <c r="K5687" i="3" a="1"/>
  <c r="K5687" i="3" s="1"/>
  <c r="K5688" i="3" a="1"/>
  <c r="K5688" i="3"/>
  <c r="K5689" i="3" a="1"/>
  <c r="K5689" i="3" s="1"/>
  <c r="K5690" i="3" a="1"/>
  <c r="K5690" i="3" s="1"/>
  <c r="K5691" i="3" a="1"/>
  <c r="K5691" i="3" s="1"/>
  <c r="K5692" i="3" a="1"/>
  <c r="K5692" i="3" s="1"/>
  <c r="K5693" i="3" a="1"/>
  <c r="K5693" i="3" s="1"/>
  <c r="K5694" i="3" a="1"/>
  <c r="K5694" i="3" s="1"/>
  <c r="K5695" i="3" a="1"/>
  <c r="K5695" i="3" s="1"/>
  <c r="K5696" i="3" a="1"/>
  <c r="K5696" i="3" s="1"/>
  <c r="K5697" i="3" a="1"/>
  <c r="K5697" i="3" s="1"/>
  <c r="K5698" i="3" a="1"/>
  <c r="K5698" i="3" s="1"/>
  <c r="K5699" i="3" a="1"/>
  <c r="K5699" i="3" s="1"/>
  <c r="K5700" i="3" a="1"/>
  <c r="K5700" i="3" s="1"/>
  <c r="K5701" i="3" a="1"/>
  <c r="K5701" i="3" s="1"/>
  <c r="K5702" i="3" a="1"/>
  <c r="K5702" i="3" s="1"/>
  <c r="K5703" i="3" a="1"/>
  <c r="K5703" i="3" s="1"/>
  <c r="K5704" i="3" a="1"/>
  <c r="K5704" i="3" s="1"/>
  <c r="K5705" i="3" a="1"/>
  <c r="K5705" i="3" s="1"/>
  <c r="K5706" i="3" a="1"/>
  <c r="K5706" i="3" s="1"/>
  <c r="K5707" i="3" a="1"/>
  <c r="K5707" i="3" s="1"/>
  <c r="K5708" i="3" a="1"/>
  <c r="K5708" i="3" s="1"/>
  <c r="K5709" i="3" a="1"/>
  <c r="K5709" i="3" s="1"/>
  <c r="K5710" i="3" a="1"/>
  <c r="K5710" i="3" s="1"/>
  <c r="K5711" i="3" a="1"/>
  <c r="K5711" i="3" s="1"/>
  <c r="K5712" i="3" a="1"/>
  <c r="K5712" i="3" s="1"/>
  <c r="K5713" i="3" a="1"/>
  <c r="K5713" i="3" s="1"/>
  <c r="K5714" i="3" a="1"/>
  <c r="K5714" i="3" s="1"/>
  <c r="K5715" i="3" a="1"/>
  <c r="K5715" i="3" s="1"/>
  <c r="K5716" i="3" a="1"/>
  <c r="K5716" i="3" s="1"/>
  <c r="K5717" i="3" a="1"/>
  <c r="K5717" i="3" s="1"/>
  <c r="K5718" i="3" a="1"/>
  <c r="K5718" i="3" s="1"/>
  <c r="K5719" i="3" a="1"/>
  <c r="K5719" i="3" s="1"/>
  <c r="K5720" i="3" a="1"/>
  <c r="K5720" i="3" s="1"/>
  <c r="K5721" i="3" a="1"/>
  <c r="K5721" i="3" s="1"/>
  <c r="K5722" i="3" a="1"/>
  <c r="K5722" i="3" s="1"/>
  <c r="K5723" i="3" a="1"/>
  <c r="K5723" i="3" s="1"/>
  <c r="K5724" i="3" a="1"/>
  <c r="K5724" i="3" s="1"/>
  <c r="K5725" i="3" a="1"/>
  <c r="K5725" i="3" s="1"/>
  <c r="K5726" i="3" a="1"/>
  <c r="K5726" i="3" s="1"/>
  <c r="K5727" i="3" a="1"/>
  <c r="K5727" i="3" s="1"/>
  <c r="K5728" i="3" a="1"/>
  <c r="K5728" i="3" s="1"/>
  <c r="K5729" i="3" a="1"/>
  <c r="K5729" i="3" s="1"/>
  <c r="K5730" i="3" a="1"/>
  <c r="K5730" i="3" s="1"/>
  <c r="K5731" i="3" a="1"/>
  <c r="K5731" i="3" s="1"/>
  <c r="K5732" i="3" a="1"/>
  <c r="K5732" i="3" s="1"/>
  <c r="K5733" i="3" a="1"/>
  <c r="K5733" i="3" s="1"/>
  <c r="K5734" i="3" a="1"/>
  <c r="K5734" i="3" s="1"/>
  <c r="K5735" i="3" a="1"/>
  <c r="K5735" i="3" s="1"/>
  <c r="K5736" i="3" a="1"/>
  <c r="K5736" i="3" s="1"/>
  <c r="K5737" i="3" a="1"/>
  <c r="K5737" i="3" s="1"/>
  <c r="K5738" i="3" a="1"/>
  <c r="K5738" i="3"/>
  <c r="K5739" i="3" a="1"/>
  <c r="K5739" i="3" s="1"/>
  <c r="K5740" i="3" a="1"/>
  <c r="K5740" i="3" s="1"/>
  <c r="K5741" i="3" a="1"/>
  <c r="K5741" i="3" s="1"/>
  <c r="K5742" i="3" a="1"/>
  <c r="K5742" i="3" s="1"/>
  <c r="K5743" i="3" a="1"/>
  <c r="K5743" i="3" s="1"/>
  <c r="K5744" i="3" a="1"/>
  <c r="K5744" i="3" s="1"/>
  <c r="K5745" i="3" a="1"/>
  <c r="K5745" i="3" s="1"/>
  <c r="K5746" i="3" a="1"/>
  <c r="K5746" i="3" s="1"/>
  <c r="K5747" i="3" a="1"/>
  <c r="K5747" i="3" s="1"/>
  <c r="K5748" i="3" a="1"/>
  <c r="K5748" i="3" s="1"/>
  <c r="K5749" i="3" a="1"/>
  <c r="K5749" i="3" s="1"/>
  <c r="K5750" i="3" a="1"/>
  <c r="K5750" i="3" s="1"/>
  <c r="K5751" i="3" a="1"/>
  <c r="K5751" i="3" s="1"/>
  <c r="K5752" i="3" a="1"/>
  <c r="K5752" i="3" s="1"/>
  <c r="K5753" i="3" a="1"/>
  <c r="K5753" i="3" s="1"/>
  <c r="K5754" i="3" a="1"/>
  <c r="K5754" i="3" s="1"/>
  <c r="K5755" i="3" a="1"/>
  <c r="K5755" i="3" s="1"/>
  <c r="K5756" i="3" a="1"/>
  <c r="K5756" i="3" s="1"/>
  <c r="K5757" i="3" a="1"/>
  <c r="K5757" i="3" s="1"/>
  <c r="K5758" i="3" a="1"/>
  <c r="K5758" i="3" s="1"/>
  <c r="K5759" i="3" a="1"/>
  <c r="K5759" i="3" s="1"/>
  <c r="K5760" i="3" a="1"/>
  <c r="K5760" i="3" s="1"/>
  <c r="K5761" i="3" a="1"/>
  <c r="K5761" i="3" s="1"/>
  <c r="K5762" i="3" a="1"/>
  <c r="K5762" i="3" s="1"/>
  <c r="K5763" i="3" a="1"/>
  <c r="K5763" i="3" s="1"/>
  <c r="K5764" i="3" a="1"/>
  <c r="K5764" i="3" s="1"/>
  <c r="K5765" i="3" a="1"/>
  <c r="K5765" i="3" s="1"/>
  <c r="K5766" i="3" a="1"/>
  <c r="K5766" i="3" s="1"/>
  <c r="K5767" i="3" a="1"/>
  <c r="K5767" i="3" s="1"/>
  <c r="K5768" i="3" a="1"/>
  <c r="K5768" i="3" s="1"/>
  <c r="K5769" i="3" a="1"/>
  <c r="K5769" i="3" s="1"/>
  <c r="K5770" i="3" a="1"/>
  <c r="K5770" i="3"/>
  <c r="K5771" i="3" a="1"/>
  <c r="K5771" i="3" s="1"/>
  <c r="K5772" i="3" a="1"/>
  <c r="K5772" i="3" s="1"/>
  <c r="K5773" i="3" a="1"/>
  <c r="K5773" i="3" s="1"/>
  <c r="K5774" i="3" a="1"/>
  <c r="K5774" i="3" s="1"/>
  <c r="K5775" i="3" a="1"/>
  <c r="K5775" i="3" s="1"/>
  <c r="K5776" i="3" a="1"/>
  <c r="K5776" i="3" s="1"/>
  <c r="K5777" i="3" a="1"/>
  <c r="K5777" i="3" s="1"/>
  <c r="K5778" i="3" a="1"/>
  <c r="K5778" i="3" s="1"/>
  <c r="K5779" i="3" a="1"/>
  <c r="K5779" i="3" s="1"/>
  <c r="K5780" i="3" a="1"/>
  <c r="K5780" i="3" s="1"/>
  <c r="K5781" i="3" a="1"/>
  <c r="K5781" i="3" s="1"/>
  <c r="K5782" i="3" a="1"/>
  <c r="K5782" i="3" s="1"/>
  <c r="K5783" i="3" a="1"/>
  <c r="K5783" i="3" s="1"/>
  <c r="K5784" i="3" a="1"/>
  <c r="K5784" i="3" s="1"/>
  <c r="K5785" i="3" a="1"/>
  <c r="K5785" i="3" s="1"/>
  <c r="K5786" i="3" a="1"/>
  <c r="K5786" i="3" s="1"/>
  <c r="K5787" i="3" a="1"/>
  <c r="K5787" i="3" s="1"/>
  <c r="K5788" i="3" a="1"/>
  <c r="K5788" i="3" s="1"/>
  <c r="K5789" i="3" a="1"/>
  <c r="K5789" i="3" s="1"/>
  <c r="K5790" i="3" a="1"/>
  <c r="K5790" i="3" s="1"/>
  <c r="K5791" i="3" a="1"/>
  <c r="K5791" i="3" s="1"/>
  <c r="K5792" i="3" a="1"/>
  <c r="K5792" i="3" s="1"/>
  <c r="K5793" i="3" a="1"/>
  <c r="K5793" i="3" s="1"/>
  <c r="K5794" i="3" a="1"/>
  <c r="K5794" i="3" s="1"/>
  <c r="K5795" i="3" a="1"/>
  <c r="K5795" i="3" s="1"/>
  <c r="K5796" i="3" a="1"/>
  <c r="K5796" i="3" s="1"/>
  <c r="K5797" i="3" a="1"/>
  <c r="K5797" i="3" s="1"/>
  <c r="K5798" i="3" a="1"/>
  <c r="K5798" i="3" s="1"/>
  <c r="K5799" i="3" a="1"/>
  <c r="K5799" i="3" s="1"/>
  <c r="K5800" i="3" a="1"/>
  <c r="K5800" i="3" s="1"/>
  <c r="K5801" i="3" a="1"/>
  <c r="K5801" i="3" s="1"/>
  <c r="K5802" i="3" a="1"/>
  <c r="K5802" i="3" s="1"/>
  <c r="K5803" i="3" a="1"/>
  <c r="K5803" i="3" s="1"/>
  <c r="K5804" i="3" a="1"/>
  <c r="K5804" i="3" s="1"/>
  <c r="K5805" i="3" a="1"/>
  <c r="K5805" i="3" s="1"/>
  <c r="K5806" i="3" a="1"/>
  <c r="K5806" i="3" s="1"/>
  <c r="K5807" i="3" a="1"/>
  <c r="K5807" i="3" s="1"/>
  <c r="K5808" i="3" a="1"/>
  <c r="K5808" i="3" s="1"/>
  <c r="K5809" i="3" a="1"/>
  <c r="K5809" i="3" s="1"/>
  <c r="K5810" i="3" a="1"/>
  <c r="K5810" i="3" s="1"/>
  <c r="K5811" i="3" a="1"/>
  <c r="K5811" i="3" s="1"/>
  <c r="K5812" i="3" a="1"/>
  <c r="K5812" i="3" s="1"/>
  <c r="K5813" i="3" a="1"/>
  <c r="K5813" i="3" s="1"/>
  <c r="K5814" i="3" a="1"/>
  <c r="K5814" i="3" s="1"/>
  <c r="K5815" i="3" a="1"/>
  <c r="K5815" i="3" s="1"/>
  <c r="K5816" i="3" a="1"/>
  <c r="K5816" i="3" s="1"/>
  <c r="K5817" i="3" a="1"/>
  <c r="K5817" i="3" s="1"/>
  <c r="K5818" i="3" a="1"/>
  <c r="K5818" i="3" s="1"/>
  <c r="K5819" i="3" a="1"/>
  <c r="K5819" i="3" s="1"/>
  <c r="K5820" i="3" a="1"/>
  <c r="K5820" i="3" s="1"/>
  <c r="K5821" i="3" a="1"/>
  <c r="K5821" i="3" s="1"/>
  <c r="K5822" i="3" a="1"/>
  <c r="K5822" i="3" s="1"/>
  <c r="K5823" i="3" a="1"/>
  <c r="K5823" i="3" s="1"/>
  <c r="K5824" i="3" a="1"/>
  <c r="K5824" i="3" s="1"/>
  <c r="K5825" i="3" a="1"/>
  <c r="K5825" i="3" s="1"/>
  <c r="K5826" i="3" a="1"/>
  <c r="K5826" i="3" s="1"/>
  <c r="K5827" i="3" a="1"/>
  <c r="K5827" i="3" s="1"/>
  <c r="K5828" i="3" a="1"/>
  <c r="K5828" i="3" s="1"/>
  <c r="K5829" i="3" a="1"/>
  <c r="K5829" i="3" s="1"/>
  <c r="K5830" i="3" a="1"/>
  <c r="K5830" i="3" s="1"/>
  <c r="K5831" i="3" a="1"/>
  <c r="K5831" i="3" s="1"/>
  <c r="K5832" i="3" a="1"/>
  <c r="K5832" i="3" s="1"/>
  <c r="K5833" i="3" a="1"/>
  <c r="K5833" i="3" s="1"/>
  <c r="K5834" i="3" a="1"/>
  <c r="K5834" i="3" s="1"/>
  <c r="K5835" i="3" a="1"/>
  <c r="K5835" i="3" s="1"/>
  <c r="K5836" i="3" a="1"/>
  <c r="K5836" i="3" s="1"/>
  <c r="K5837" i="3" a="1"/>
  <c r="K5837" i="3" s="1"/>
  <c r="K5838" i="3" a="1"/>
  <c r="K5838" i="3" s="1"/>
  <c r="K5839" i="3" a="1"/>
  <c r="K5839" i="3" s="1"/>
  <c r="K5840" i="3" a="1"/>
  <c r="K5840" i="3" s="1"/>
  <c r="K5841" i="3" a="1"/>
  <c r="K5841" i="3" s="1"/>
  <c r="K5842" i="3" a="1"/>
  <c r="K5842" i="3" s="1"/>
  <c r="K5843" i="3" a="1"/>
  <c r="K5843" i="3" s="1"/>
  <c r="K5844" i="3" a="1"/>
  <c r="K5844" i="3" s="1"/>
  <c r="K5845" i="3" a="1"/>
  <c r="K5845" i="3" s="1"/>
  <c r="K5846" i="3" a="1"/>
  <c r="K5846" i="3" s="1"/>
  <c r="K5847" i="3" a="1"/>
  <c r="K5847" i="3" s="1"/>
  <c r="K5848" i="3" a="1"/>
  <c r="K5848" i="3" s="1"/>
  <c r="K5849" i="3" a="1"/>
  <c r="K5849" i="3" s="1"/>
  <c r="K5850" i="3" a="1"/>
  <c r="K5850" i="3" s="1"/>
  <c r="K5851" i="3" a="1"/>
  <c r="K5851" i="3" s="1"/>
  <c r="K5852" i="3" a="1"/>
  <c r="K5852" i="3" s="1"/>
  <c r="K5853" i="3" a="1"/>
  <c r="K5853" i="3" s="1"/>
  <c r="K5854" i="3" a="1"/>
  <c r="K5854" i="3" s="1"/>
  <c r="K5855" i="3" a="1"/>
  <c r="K5855" i="3" s="1"/>
  <c r="K5856" i="3" a="1"/>
  <c r="K5856" i="3" s="1"/>
  <c r="K5857" i="3" a="1"/>
  <c r="K5857" i="3" s="1"/>
  <c r="K5858" i="3" a="1"/>
  <c r="K5858" i="3" s="1"/>
  <c r="K5859" i="3" a="1"/>
  <c r="K5859" i="3" s="1"/>
  <c r="K5860" i="3" a="1"/>
  <c r="K5860" i="3" s="1"/>
  <c r="K5861" i="3" a="1"/>
  <c r="K5861" i="3" s="1"/>
  <c r="K5862" i="3" a="1"/>
  <c r="K5862" i="3" s="1"/>
  <c r="K5863" i="3" a="1"/>
  <c r="K5863" i="3" s="1"/>
  <c r="K5864" i="3" a="1"/>
  <c r="K5864" i="3" s="1"/>
  <c r="K5865" i="3" a="1"/>
  <c r="K5865" i="3" s="1"/>
  <c r="K5866" i="3" a="1"/>
  <c r="K5866" i="3" s="1"/>
  <c r="K5867" i="3" a="1"/>
  <c r="K5867" i="3" s="1"/>
  <c r="K5868" i="3" a="1"/>
  <c r="K5868" i="3" s="1"/>
  <c r="K5869" i="3" a="1"/>
  <c r="K5869" i="3" s="1"/>
  <c r="K5870" i="3" a="1"/>
  <c r="K5870" i="3" s="1"/>
  <c r="K5871" i="3" a="1"/>
  <c r="K5871" i="3" s="1"/>
  <c r="K5872" i="3" a="1"/>
  <c r="K5872" i="3" s="1"/>
  <c r="K5873" i="3" a="1"/>
  <c r="K5873" i="3" s="1"/>
  <c r="K5874" i="3" a="1"/>
  <c r="K5874" i="3" s="1"/>
  <c r="K5875" i="3" a="1"/>
  <c r="K5875" i="3" s="1"/>
  <c r="K5876" i="3" a="1"/>
  <c r="K5876" i="3" s="1"/>
  <c r="K5877" i="3" a="1"/>
  <c r="K5877" i="3" s="1"/>
  <c r="K5878" i="3" a="1"/>
  <c r="K5878" i="3" s="1"/>
  <c r="K5879" i="3" a="1"/>
  <c r="K5879" i="3" s="1"/>
  <c r="K5880" i="3" a="1"/>
  <c r="K5880" i="3" s="1"/>
  <c r="K5881" i="3" a="1"/>
  <c r="K5881" i="3" s="1"/>
  <c r="K5882" i="3" a="1"/>
  <c r="K5882" i="3" s="1"/>
  <c r="K5883" i="3" a="1"/>
  <c r="K5883" i="3" s="1"/>
  <c r="K5884" i="3" a="1"/>
  <c r="K5884" i="3" s="1"/>
  <c r="K5885" i="3" a="1"/>
  <c r="K5885" i="3" s="1"/>
  <c r="K5886" i="3" a="1"/>
  <c r="K5886" i="3" s="1"/>
  <c r="K5887" i="3" a="1"/>
  <c r="K5887" i="3" s="1"/>
  <c r="K5888" i="3" a="1"/>
  <c r="K5888" i="3" s="1"/>
  <c r="K5889" i="3" a="1"/>
  <c r="K5889" i="3" s="1"/>
  <c r="K5890" i="3" a="1"/>
  <c r="K5890" i="3" s="1"/>
  <c r="K5891" i="3" a="1"/>
  <c r="K5891" i="3" s="1"/>
  <c r="K5892" i="3" a="1"/>
  <c r="K5892" i="3" s="1"/>
  <c r="K5893" i="3" a="1"/>
  <c r="K5893" i="3" s="1"/>
  <c r="K5894" i="3" a="1"/>
  <c r="K5894" i="3" s="1"/>
  <c r="K5895" i="3" a="1"/>
  <c r="K5895" i="3" s="1"/>
  <c r="K5896" i="3" a="1"/>
  <c r="K5896" i="3" s="1"/>
  <c r="K5897" i="3" a="1"/>
  <c r="K5897" i="3" s="1"/>
  <c r="K5898" i="3" a="1"/>
  <c r="K5898" i="3" s="1"/>
  <c r="K5899" i="3" a="1"/>
  <c r="K5899" i="3" s="1"/>
  <c r="K5900" i="3" a="1"/>
  <c r="K5900" i="3" s="1"/>
  <c r="K5901" i="3" a="1"/>
  <c r="K5901" i="3" s="1"/>
  <c r="K5902" i="3" a="1"/>
  <c r="K5902" i="3" s="1"/>
  <c r="K5903" i="3" a="1"/>
  <c r="K5903" i="3" s="1"/>
  <c r="K5904" i="3" a="1"/>
  <c r="K5904" i="3" s="1"/>
  <c r="K5905" i="3" a="1"/>
  <c r="K5905" i="3" s="1"/>
  <c r="K5906" i="3" a="1"/>
  <c r="K5906" i="3" s="1"/>
  <c r="K5907" i="3" a="1"/>
  <c r="K5907" i="3" s="1"/>
  <c r="K5908" i="3" a="1"/>
  <c r="K5908" i="3" s="1"/>
  <c r="K5909" i="3" a="1"/>
  <c r="K5909" i="3" s="1"/>
  <c r="K5910" i="3" a="1"/>
  <c r="K5910" i="3" s="1"/>
  <c r="K5911" i="3" a="1"/>
  <c r="K5911" i="3" s="1"/>
  <c r="K5912" i="3" a="1"/>
  <c r="K5912" i="3" s="1"/>
  <c r="K5913" i="3" a="1"/>
  <c r="K5913" i="3" s="1"/>
  <c r="K5914" i="3" a="1"/>
  <c r="K5914" i="3" s="1"/>
  <c r="K5915" i="3" a="1"/>
  <c r="K5915" i="3" s="1"/>
  <c r="K5916" i="3" a="1"/>
  <c r="K5916" i="3" s="1"/>
  <c r="K5917" i="3" a="1"/>
  <c r="K5917" i="3" s="1"/>
  <c r="K5918" i="3" a="1"/>
  <c r="K5918" i="3" s="1"/>
  <c r="K5919" i="3" a="1"/>
  <c r="K5919" i="3" s="1"/>
  <c r="K5920" i="3" a="1"/>
  <c r="K5920" i="3" s="1"/>
  <c r="K5921" i="3" a="1"/>
  <c r="K5921" i="3" s="1"/>
  <c r="K5922" i="3" a="1"/>
  <c r="K5922" i="3" s="1"/>
  <c r="K5923" i="3" a="1"/>
  <c r="K5923" i="3" s="1"/>
  <c r="K5924" i="3" a="1"/>
  <c r="K5924" i="3" s="1"/>
  <c r="K5925" i="3" a="1"/>
  <c r="K5925" i="3" s="1"/>
  <c r="K5926" i="3" a="1"/>
  <c r="K5926" i="3" s="1"/>
  <c r="K5927" i="3" a="1"/>
  <c r="K5927" i="3" s="1"/>
  <c r="K5928" i="3" a="1"/>
  <c r="K5928" i="3" s="1"/>
  <c r="K5929" i="3" a="1"/>
  <c r="K5929" i="3" s="1"/>
  <c r="K5930" i="3" a="1"/>
  <c r="K5930" i="3" s="1"/>
  <c r="K5931" i="3" a="1"/>
  <c r="K5931" i="3" s="1"/>
  <c r="K5932" i="3" a="1"/>
  <c r="K5932" i="3" s="1"/>
  <c r="K5933" i="3" a="1"/>
  <c r="K5933" i="3" s="1"/>
  <c r="K5934" i="3" a="1"/>
  <c r="K5934" i="3" s="1"/>
  <c r="K5935" i="3" a="1"/>
  <c r="K5935" i="3" s="1"/>
  <c r="K5936" i="3" a="1"/>
  <c r="K5936" i="3" s="1"/>
  <c r="K5937" i="3" a="1"/>
  <c r="K5937" i="3" s="1"/>
  <c r="K5938" i="3" a="1"/>
  <c r="K5938" i="3" s="1"/>
  <c r="K5939" i="3" a="1"/>
  <c r="K5939" i="3" s="1"/>
  <c r="K5940" i="3" a="1"/>
  <c r="K5940" i="3" s="1"/>
  <c r="K5941" i="3" a="1"/>
  <c r="K5941" i="3" s="1"/>
  <c r="K5942" i="3" a="1"/>
  <c r="K5942" i="3" s="1"/>
  <c r="K5943" i="3" a="1"/>
  <c r="K5943" i="3" s="1"/>
  <c r="K5944" i="3" a="1"/>
  <c r="K5944" i="3" s="1"/>
  <c r="K5945" i="3" a="1"/>
  <c r="K5945" i="3" s="1"/>
  <c r="K5946" i="3" a="1"/>
  <c r="K5946" i="3" s="1"/>
  <c r="K5947" i="3" a="1"/>
  <c r="K5947" i="3" s="1"/>
  <c r="K5948" i="3" a="1"/>
  <c r="K5948" i="3" s="1"/>
  <c r="K5949" i="3" a="1"/>
  <c r="K5949" i="3" s="1"/>
  <c r="K5950" i="3" a="1"/>
  <c r="K5950" i="3" s="1"/>
  <c r="K5951" i="3" a="1"/>
  <c r="K5951" i="3" s="1"/>
  <c r="K5952" i="3" a="1"/>
  <c r="K5952" i="3" s="1"/>
  <c r="K5953" i="3" a="1"/>
  <c r="K5953" i="3" s="1"/>
  <c r="K5954" i="3" a="1"/>
  <c r="K5954" i="3" s="1"/>
  <c r="K5955" i="3" a="1"/>
  <c r="K5955" i="3" s="1"/>
  <c r="K5956" i="3" a="1"/>
  <c r="K5956" i="3" s="1"/>
  <c r="K5957" i="3" a="1"/>
  <c r="K5957" i="3" s="1"/>
  <c r="K5958" i="3" a="1"/>
  <c r="K5958" i="3" s="1"/>
  <c r="K5959" i="3" a="1"/>
  <c r="K5959" i="3" s="1"/>
  <c r="K5960" i="3" a="1"/>
  <c r="K5960" i="3" s="1"/>
  <c r="K5961" i="3" a="1"/>
  <c r="K5961" i="3" s="1"/>
  <c r="K5962" i="3" a="1"/>
  <c r="K5962" i="3" s="1"/>
  <c r="K5963" i="3" a="1"/>
  <c r="K5963" i="3" s="1"/>
  <c r="K5964" i="3" a="1"/>
  <c r="K5964" i="3" s="1"/>
  <c r="K5965" i="3" a="1"/>
  <c r="K5965" i="3" s="1"/>
  <c r="K5966" i="3" a="1"/>
  <c r="K5966" i="3" s="1"/>
  <c r="K5967" i="3" a="1"/>
  <c r="K5967" i="3" s="1"/>
  <c r="K5968" i="3" a="1"/>
  <c r="K5968" i="3" s="1"/>
  <c r="K5969" i="3" a="1"/>
  <c r="K5969" i="3" s="1"/>
  <c r="K5970" i="3" a="1"/>
  <c r="K5970" i="3" s="1"/>
  <c r="K5971" i="3" a="1"/>
  <c r="K5971" i="3" s="1"/>
  <c r="K5972" i="3" a="1"/>
  <c r="K5972" i="3" s="1"/>
  <c r="K5973" i="3" a="1"/>
  <c r="K5973" i="3" s="1"/>
  <c r="K5974" i="3" a="1"/>
  <c r="K5974" i="3" s="1"/>
  <c r="K5975" i="3" a="1"/>
  <c r="K5975" i="3" s="1"/>
  <c r="K5976" i="3" a="1"/>
  <c r="K5976" i="3" s="1"/>
  <c r="K5977" i="3" a="1"/>
  <c r="K5977" i="3" s="1"/>
  <c r="K5978" i="3" a="1"/>
  <c r="K5978" i="3" s="1"/>
  <c r="K5979" i="3" a="1"/>
  <c r="K5979" i="3" s="1"/>
  <c r="K5980" i="3" a="1"/>
  <c r="K5980" i="3" s="1"/>
  <c r="K5981" i="3" a="1"/>
  <c r="K5981" i="3" s="1"/>
  <c r="K5982" i="3" a="1"/>
  <c r="K5982" i="3" s="1"/>
  <c r="K5983" i="3" a="1"/>
  <c r="K5983" i="3" s="1"/>
  <c r="K5984" i="3" a="1"/>
  <c r="K5984" i="3" s="1"/>
  <c r="K5985" i="3" a="1"/>
  <c r="K5985" i="3" s="1"/>
  <c r="K5986" i="3" a="1"/>
  <c r="K5986" i="3" s="1"/>
  <c r="K5987" i="3" a="1"/>
  <c r="K5987" i="3" s="1"/>
  <c r="K5988" i="3" a="1"/>
  <c r="K5988" i="3" s="1"/>
  <c r="K5989" i="3" a="1"/>
  <c r="K5989" i="3" s="1"/>
  <c r="K5990" i="3" a="1"/>
  <c r="K5990" i="3" s="1"/>
  <c r="K5991" i="3" a="1"/>
  <c r="K5991" i="3" s="1"/>
  <c r="K5992" i="3" a="1"/>
  <c r="K5992" i="3" s="1"/>
  <c r="K5993" i="3" a="1"/>
  <c r="K5993" i="3" s="1"/>
  <c r="K5994" i="3" a="1"/>
  <c r="K5994" i="3" s="1"/>
  <c r="K5995" i="3" a="1"/>
  <c r="K5995" i="3" s="1"/>
  <c r="K5996" i="3" a="1"/>
  <c r="K5996" i="3" s="1"/>
  <c r="K5997" i="3" a="1"/>
  <c r="K5997" i="3" s="1"/>
  <c r="K5998" i="3" a="1"/>
  <c r="K5998" i="3" s="1"/>
  <c r="K5999" i="3" a="1"/>
  <c r="K5999" i="3" s="1"/>
  <c r="K6000" i="3" a="1"/>
  <c r="K6000" i="3" s="1"/>
  <c r="K6001" i="3" a="1"/>
  <c r="K6001" i="3" s="1"/>
  <c r="K6002" i="3" a="1"/>
  <c r="K6002" i="3" s="1"/>
  <c r="K6003" i="3" a="1"/>
  <c r="K6003" i="3" s="1"/>
  <c r="K6004" i="3" a="1"/>
  <c r="K6004" i="3" s="1"/>
  <c r="K6005" i="3" a="1"/>
  <c r="K6005" i="3" s="1"/>
  <c r="K6006" i="3" a="1"/>
  <c r="K6006" i="3" s="1"/>
  <c r="K6007" i="3" a="1"/>
  <c r="K6007" i="3" s="1"/>
  <c r="K6008" i="3" a="1"/>
  <c r="K6008" i="3" s="1"/>
  <c r="K6009" i="3" a="1"/>
  <c r="K6009" i="3" s="1"/>
  <c r="K6010" i="3" a="1"/>
  <c r="K6010" i="3" s="1"/>
  <c r="K6011" i="3" a="1"/>
  <c r="K6011" i="3" s="1"/>
  <c r="K6012" i="3" a="1"/>
  <c r="K6012" i="3" s="1"/>
  <c r="K6013" i="3" a="1"/>
  <c r="K6013" i="3" s="1"/>
  <c r="K6014" i="3" a="1"/>
  <c r="K6014" i="3" s="1"/>
  <c r="K6015" i="3" a="1"/>
  <c r="K6015" i="3" s="1"/>
  <c r="K6016" i="3" a="1"/>
  <c r="K6016" i="3" s="1"/>
  <c r="K6017" i="3" a="1"/>
  <c r="K6017" i="3" s="1"/>
  <c r="K6018" i="3" a="1"/>
  <c r="K6018" i="3" s="1"/>
  <c r="K6019" i="3" a="1"/>
  <c r="K6019" i="3" s="1"/>
  <c r="K6020" i="3" a="1"/>
  <c r="K6020" i="3" s="1"/>
  <c r="K6021" i="3" a="1"/>
  <c r="K6021" i="3" s="1"/>
  <c r="K6022" i="3" a="1"/>
  <c r="K6022" i="3" s="1"/>
  <c r="K6023" i="3" a="1"/>
  <c r="K6023" i="3" s="1"/>
  <c r="K6024" i="3" a="1"/>
  <c r="K6024" i="3" s="1"/>
  <c r="K6025" i="3" a="1"/>
  <c r="K6025" i="3" s="1"/>
  <c r="K6026" i="3" a="1"/>
  <c r="K6026" i="3" s="1"/>
  <c r="K6027" i="3" a="1"/>
  <c r="K6027" i="3" s="1"/>
  <c r="K6028" i="3" a="1"/>
  <c r="K6028" i="3" s="1"/>
  <c r="K6029" i="3" a="1"/>
  <c r="K6029" i="3" s="1"/>
  <c r="K6030" i="3" a="1"/>
  <c r="K6030" i="3" s="1"/>
  <c r="K6031" i="3" a="1"/>
  <c r="K6031" i="3" s="1"/>
  <c r="K6032" i="3" a="1"/>
  <c r="K6032" i="3" s="1"/>
  <c r="K6033" i="3" a="1"/>
  <c r="K6033" i="3" s="1"/>
  <c r="K6034" i="3" a="1"/>
  <c r="K6034" i="3" s="1"/>
  <c r="K6035" i="3" a="1"/>
  <c r="K6035" i="3" s="1"/>
  <c r="K6036" i="3" a="1"/>
  <c r="K6036" i="3" s="1"/>
  <c r="K6037" i="3" a="1"/>
  <c r="K6037" i="3" s="1"/>
  <c r="K6038" i="3" a="1"/>
  <c r="K6038" i="3" s="1"/>
  <c r="K6039" i="3" a="1"/>
  <c r="K6039" i="3" s="1"/>
  <c r="K6040" i="3" a="1"/>
  <c r="K6040" i="3" s="1"/>
  <c r="K6041" i="3" a="1"/>
  <c r="K6041" i="3" s="1"/>
  <c r="K6042" i="3" a="1"/>
  <c r="K6042" i="3" s="1"/>
  <c r="K6043" i="3" a="1"/>
  <c r="K6043" i="3" s="1"/>
  <c r="K6044" i="3" a="1"/>
  <c r="K6044" i="3" s="1"/>
  <c r="K6045" i="3" a="1"/>
  <c r="K6045" i="3" s="1"/>
  <c r="K6046" i="3" a="1"/>
  <c r="K6046" i="3" s="1"/>
  <c r="K6047" i="3" a="1"/>
  <c r="K6047" i="3" s="1"/>
  <c r="K6048" i="3" a="1"/>
  <c r="K6048" i="3" s="1"/>
  <c r="K6049" i="3" a="1"/>
  <c r="K6049" i="3" s="1"/>
  <c r="K6050" i="3" a="1"/>
  <c r="K6050" i="3" s="1"/>
  <c r="K6051" i="3" a="1"/>
  <c r="K6051" i="3" s="1"/>
  <c r="K6052" i="3" a="1"/>
  <c r="K6052" i="3" s="1"/>
  <c r="K6053" i="3" a="1"/>
  <c r="K6053" i="3" s="1"/>
  <c r="K6054" i="3" a="1"/>
  <c r="K6054" i="3" s="1"/>
  <c r="K6055" i="3" a="1"/>
  <c r="K6055" i="3" s="1"/>
  <c r="K6056" i="3" a="1"/>
  <c r="K6056" i="3" s="1"/>
  <c r="K6057" i="3" a="1"/>
  <c r="K6057" i="3" s="1"/>
  <c r="K6058" i="3" a="1"/>
  <c r="K6058" i="3" s="1"/>
  <c r="K6059" i="3" a="1"/>
  <c r="K6059" i="3" s="1"/>
  <c r="K6060" i="3" a="1"/>
  <c r="K6060" i="3" s="1"/>
  <c r="K6061" i="3" a="1"/>
  <c r="K6061" i="3" s="1"/>
  <c r="K6062" i="3" a="1"/>
  <c r="K6062" i="3" s="1"/>
  <c r="K6063" i="3" a="1"/>
  <c r="K6063" i="3" s="1"/>
  <c r="K6064" i="3" a="1"/>
  <c r="K6064" i="3" s="1"/>
  <c r="K6065" i="3" a="1"/>
  <c r="K6065" i="3" s="1"/>
  <c r="K6066" i="3" a="1"/>
  <c r="K6066" i="3" s="1"/>
  <c r="K6067" i="3" a="1"/>
  <c r="K6067" i="3" s="1"/>
  <c r="K6068" i="3" a="1"/>
  <c r="K6068" i="3" s="1"/>
  <c r="K6069" i="3" a="1"/>
  <c r="K6069" i="3" s="1"/>
  <c r="K6070" i="3" a="1"/>
  <c r="K6070" i="3" s="1"/>
  <c r="K6071" i="3" a="1"/>
  <c r="K6071" i="3" s="1"/>
  <c r="K6072" i="3" a="1"/>
  <c r="K6072" i="3" s="1"/>
  <c r="K6073" i="3" a="1"/>
  <c r="K6073" i="3" s="1"/>
  <c r="K6074" i="3" a="1"/>
  <c r="K6074" i="3" s="1"/>
  <c r="K6075" i="3" a="1"/>
  <c r="K6075" i="3" s="1"/>
  <c r="K6076" i="3" a="1"/>
  <c r="K6076" i="3" s="1"/>
  <c r="K6077" i="3" a="1"/>
  <c r="K6077" i="3" s="1"/>
  <c r="K6078" i="3" a="1"/>
  <c r="K6078" i="3" s="1"/>
  <c r="K6079" i="3" a="1"/>
  <c r="K6079" i="3" s="1"/>
  <c r="K6080" i="3" a="1"/>
  <c r="K6080" i="3" s="1"/>
  <c r="K6081" i="3" a="1"/>
  <c r="K6081" i="3" s="1"/>
  <c r="K6082" i="3" a="1"/>
  <c r="K6082" i="3" s="1"/>
  <c r="K6083" i="3" a="1"/>
  <c r="K6083" i="3" s="1"/>
  <c r="K6084" i="3" a="1"/>
  <c r="K6084" i="3" s="1"/>
  <c r="K6085" i="3" a="1"/>
  <c r="K6085" i="3" s="1"/>
  <c r="K6086" i="3" a="1"/>
  <c r="K6086" i="3" s="1"/>
  <c r="K6087" i="3" a="1"/>
  <c r="K6087" i="3" s="1"/>
  <c r="K6088" i="3" a="1"/>
  <c r="K6088" i="3" s="1"/>
  <c r="K6089" i="3" a="1"/>
  <c r="K6089" i="3" s="1"/>
  <c r="K6090" i="3" a="1"/>
  <c r="K6090" i="3" s="1"/>
  <c r="K6091" i="3" a="1"/>
  <c r="K6091" i="3" s="1"/>
  <c r="K6092" i="3" a="1"/>
  <c r="K6092" i="3" s="1"/>
  <c r="K6093" i="3" a="1"/>
  <c r="K6093" i="3" s="1"/>
  <c r="K6094" i="3" a="1"/>
  <c r="K6094" i="3" s="1"/>
  <c r="K6095" i="3" a="1"/>
  <c r="K6095" i="3" s="1"/>
  <c r="K6096" i="3" a="1"/>
  <c r="K6096" i="3" s="1"/>
  <c r="K6097" i="3" a="1"/>
  <c r="K6097" i="3" s="1"/>
  <c r="K6098" i="3" a="1"/>
  <c r="K6098" i="3" s="1"/>
  <c r="K6099" i="3" a="1"/>
  <c r="K6099" i="3" s="1"/>
  <c r="K6100" i="3" a="1"/>
  <c r="K6100" i="3" s="1"/>
  <c r="K6101" i="3" a="1"/>
  <c r="K6101" i="3" s="1"/>
  <c r="K6102" i="3" a="1"/>
  <c r="K6102" i="3" s="1"/>
  <c r="K6103" i="3" a="1"/>
  <c r="K6103" i="3" s="1"/>
  <c r="K6104" i="3" a="1"/>
  <c r="K6104" i="3" s="1"/>
  <c r="K6105" i="3" a="1"/>
  <c r="K6105" i="3" s="1"/>
  <c r="K6106" i="3" a="1"/>
  <c r="K6106" i="3" s="1"/>
  <c r="K6107" i="3" a="1"/>
  <c r="K6107" i="3" s="1"/>
  <c r="K6108" i="3" a="1"/>
  <c r="K6108" i="3" s="1"/>
  <c r="K6109" i="3" a="1"/>
  <c r="K6109" i="3" s="1"/>
  <c r="K6110" i="3" a="1"/>
  <c r="K6110" i="3" s="1"/>
  <c r="K6111" i="3" a="1"/>
  <c r="K6111" i="3" s="1"/>
  <c r="K6112" i="3" a="1"/>
  <c r="K6112" i="3" s="1"/>
  <c r="K6113" i="3" a="1"/>
  <c r="K6113" i="3" s="1"/>
  <c r="K6114" i="3" a="1"/>
  <c r="K6114" i="3" s="1"/>
  <c r="K6115" i="3" a="1"/>
  <c r="K6115" i="3" s="1"/>
  <c r="K6116" i="3" a="1"/>
  <c r="K6116" i="3" s="1"/>
  <c r="K6117" i="3" a="1"/>
  <c r="K6117" i="3" s="1"/>
  <c r="K6118" i="3" a="1"/>
  <c r="K6118" i="3" s="1"/>
  <c r="K6119" i="3" a="1"/>
  <c r="K6119" i="3" s="1"/>
  <c r="K6120" i="3" a="1"/>
  <c r="K6120" i="3" s="1"/>
  <c r="K6121" i="3" a="1"/>
  <c r="K6121" i="3" s="1"/>
  <c r="K6122" i="3" a="1"/>
  <c r="K6122" i="3" s="1"/>
  <c r="K6123" i="3" a="1"/>
  <c r="K6123" i="3" s="1"/>
  <c r="K6124" i="3" a="1"/>
  <c r="K6124" i="3" s="1"/>
  <c r="K6125" i="3" a="1"/>
  <c r="K6125" i="3" s="1"/>
  <c r="K6126" i="3" a="1"/>
  <c r="K6126" i="3" s="1"/>
  <c r="K6127" i="3" a="1"/>
  <c r="K6127" i="3" s="1"/>
  <c r="K6128" i="3" a="1"/>
  <c r="K6128" i="3" s="1"/>
  <c r="K6129" i="3" a="1"/>
  <c r="K6129" i="3" s="1"/>
  <c r="K6130" i="3" a="1"/>
  <c r="K6130" i="3" s="1"/>
  <c r="K6131" i="3" a="1"/>
  <c r="K6131" i="3" s="1"/>
  <c r="K6132" i="3" a="1"/>
  <c r="K6132" i="3" s="1"/>
  <c r="K6133" i="3" a="1"/>
  <c r="K6133" i="3" s="1"/>
  <c r="K6134" i="3" a="1"/>
  <c r="K6134" i="3" s="1"/>
  <c r="K6135" i="3" a="1"/>
  <c r="K6135" i="3" s="1"/>
  <c r="K6136" i="3" a="1"/>
  <c r="K6136" i="3" s="1"/>
  <c r="K6137" i="3" a="1"/>
  <c r="K6137" i="3" s="1"/>
  <c r="K6138" i="3" a="1"/>
  <c r="K6138" i="3" s="1"/>
  <c r="K6139" i="3" a="1"/>
  <c r="K6139" i="3" s="1"/>
  <c r="K6140" i="3" a="1"/>
  <c r="K6140" i="3" s="1"/>
  <c r="K6141" i="3" a="1"/>
  <c r="K6141" i="3" s="1"/>
  <c r="K6142" i="3" a="1"/>
  <c r="K6142" i="3" s="1"/>
  <c r="K6143" i="3" a="1"/>
  <c r="K6143" i="3" s="1"/>
  <c r="K6144" i="3" a="1"/>
  <c r="K6144" i="3" s="1"/>
  <c r="K6145" i="3" a="1"/>
  <c r="K6145" i="3" s="1"/>
  <c r="K6146" i="3" a="1"/>
  <c r="K6146" i="3" s="1"/>
  <c r="K6147" i="3" a="1"/>
  <c r="K6147" i="3" s="1"/>
  <c r="K6148" i="3" a="1"/>
  <c r="K6148" i="3" s="1"/>
  <c r="K6149" i="3" a="1"/>
  <c r="K6149" i="3" s="1"/>
  <c r="K6150" i="3" a="1"/>
  <c r="K6150" i="3" s="1"/>
  <c r="K6151" i="3" a="1"/>
  <c r="K6151" i="3" s="1"/>
  <c r="K6152" i="3" a="1"/>
  <c r="K6152" i="3" s="1"/>
  <c r="K6153" i="3" a="1"/>
  <c r="K6153" i="3" s="1"/>
  <c r="K6154" i="3" a="1"/>
  <c r="K6154" i="3" s="1"/>
  <c r="K6155" i="3" a="1"/>
  <c r="K6155" i="3" s="1"/>
  <c r="K6156" i="3" a="1"/>
  <c r="K6156" i="3" s="1"/>
  <c r="K6157" i="3" a="1"/>
  <c r="K6157" i="3" s="1"/>
  <c r="K6158" i="3" a="1"/>
  <c r="K6158" i="3" s="1"/>
  <c r="K6159" i="3" a="1"/>
  <c r="K6159" i="3" s="1"/>
  <c r="K6160" i="3" a="1"/>
  <c r="K6160" i="3" s="1"/>
  <c r="K6161" i="3" a="1"/>
  <c r="K6161" i="3" s="1"/>
  <c r="K6162" i="3" a="1"/>
  <c r="K6162" i="3" s="1"/>
  <c r="K6163" i="3" a="1"/>
  <c r="K6163" i="3" s="1"/>
  <c r="K6164" i="3" a="1"/>
  <c r="K6164" i="3" s="1"/>
  <c r="K6165" i="3" a="1"/>
  <c r="K6165" i="3" s="1"/>
  <c r="K6166" i="3" a="1"/>
  <c r="K6166" i="3" s="1"/>
  <c r="K6167" i="3" a="1"/>
  <c r="K6167" i="3" s="1"/>
  <c r="K6168" i="3" a="1"/>
  <c r="K6168" i="3" s="1"/>
  <c r="K6169" i="3" a="1"/>
  <c r="K6169" i="3" s="1"/>
  <c r="K6170" i="3" a="1"/>
  <c r="K6170" i="3" s="1"/>
  <c r="K6171" i="3" a="1"/>
  <c r="K6171" i="3" s="1"/>
  <c r="K6172" i="3" a="1"/>
  <c r="K6172" i="3" s="1"/>
  <c r="K6173" i="3" a="1"/>
  <c r="K6173" i="3" s="1"/>
  <c r="K6174" i="3" a="1"/>
  <c r="K6174" i="3" s="1"/>
  <c r="K6175" i="3" a="1"/>
  <c r="K6175" i="3" s="1"/>
  <c r="K6176" i="3" a="1"/>
  <c r="K6176" i="3" s="1"/>
  <c r="K6177" i="3" a="1"/>
  <c r="K6177" i="3" s="1"/>
  <c r="K6178" i="3" a="1"/>
  <c r="K6178" i="3" s="1"/>
  <c r="K6179" i="3" a="1"/>
  <c r="K6179" i="3" s="1"/>
  <c r="K6180" i="3" a="1"/>
  <c r="K6180" i="3" s="1"/>
  <c r="K6181" i="3" a="1"/>
  <c r="K6181" i="3" s="1"/>
  <c r="K6182" i="3" a="1"/>
  <c r="K6182" i="3" s="1"/>
  <c r="K6183" i="3" a="1"/>
  <c r="K6183" i="3" s="1"/>
  <c r="K6184" i="3" a="1"/>
  <c r="K6184" i="3" s="1"/>
  <c r="K6185" i="3" a="1"/>
  <c r="K6185" i="3" s="1"/>
  <c r="K6186" i="3" a="1"/>
  <c r="K6186" i="3" s="1"/>
  <c r="K6187" i="3" a="1"/>
  <c r="K6187" i="3" s="1"/>
  <c r="K6188" i="3" a="1"/>
  <c r="K6188" i="3" s="1"/>
  <c r="K6189" i="3" a="1"/>
  <c r="K6189" i="3" s="1"/>
  <c r="K6190" i="3" a="1"/>
  <c r="K6190" i="3" s="1"/>
  <c r="K6191" i="3" a="1"/>
  <c r="K6191" i="3" s="1"/>
  <c r="K6192" i="3" a="1"/>
  <c r="K6192" i="3" s="1"/>
  <c r="K6193" i="3" a="1"/>
  <c r="K6193" i="3" s="1"/>
  <c r="K6194" i="3" a="1"/>
  <c r="K6194" i="3" s="1"/>
  <c r="K6195" i="3" a="1"/>
  <c r="K6195" i="3" s="1"/>
  <c r="K6196" i="3" a="1"/>
  <c r="K6196" i="3" s="1"/>
  <c r="K6197" i="3" a="1"/>
  <c r="K6197" i="3" s="1"/>
  <c r="K6198" i="3" a="1"/>
  <c r="K6198" i="3" s="1"/>
  <c r="K6199" i="3" a="1"/>
  <c r="K6199" i="3" s="1"/>
  <c r="K6200" i="3" a="1"/>
  <c r="K6200" i="3" s="1"/>
  <c r="K6201" i="3" a="1"/>
  <c r="K6201" i="3" s="1"/>
  <c r="K6202" i="3" a="1"/>
  <c r="K6202" i="3" s="1"/>
  <c r="K6203" i="3" a="1"/>
  <c r="K6203" i="3" s="1"/>
  <c r="K6204" i="3" a="1"/>
  <c r="K6204" i="3" s="1"/>
  <c r="K6205" i="3" a="1"/>
  <c r="K6205" i="3" s="1"/>
  <c r="K6206" i="3" a="1"/>
  <c r="K6206" i="3" s="1"/>
  <c r="K6207" i="3" a="1"/>
  <c r="K6207" i="3" s="1"/>
  <c r="K6208" i="3" a="1"/>
  <c r="K6208" i="3" s="1"/>
  <c r="K6209" i="3" a="1"/>
  <c r="K6209" i="3" s="1"/>
  <c r="K6210" i="3" a="1"/>
  <c r="K6210" i="3" s="1"/>
  <c r="K6211" i="3" a="1"/>
  <c r="K6211" i="3" s="1"/>
  <c r="K6212" i="3" a="1"/>
  <c r="K6212" i="3" s="1"/>
  <c r="K6213" i="3" a="1"/>
  <c r="K6213" i="3" s="1"/>
  <c r="K6214" i="3" a="1"/>
  <c r="K6214" i="3" s="1"/>
  <c r="K6215" i="3" a="1"/>
  <c r="K6215" i="3" s="1"/>
  <c r="K6216" i="3" a="1"/>
  <c r="K6216" i="3" s="1"/>
  <c r="K6217" i="3" a="1"/>
  <c r="K6217" i="3" s="1"/>
  <c r="K6218" i="3" a="1"/>
  <c r="K6218" i="3" s="1"/>
  <c r="K6219" i="3" a="1"/>
  <c r="K6219" i="3" s="1"/>
  <c r="K6220" i="3" a="1"/>
  <c r="K6220" i="3" s="1"/>
  <c r="K6221" i="3" a="1"/>
  <c r="K6221" i="3" s="1"/>
  <c r="K6222" i="3" a="1"/>
  <c r="K6222" i="3" s="1"/>
  <c r="K6223" i="3" a="1"/>
  <c r="K6223" i="3" s="1"/>
  <c r="K6224" i="3" a="1"/>
  <c r="K6224" i="3" s="1"/>
  <c r="K6225" i="3" a="1"/>
  <c r="K6225" i="3" s="1"/>
  <c r="K6226" i="3" a="1"/>
  <c r="K6226" i="3" s="1"/>
  <c r="K6227" i="3" a="1"/>
  <c r="K6227" i="3" s="1"/>
  <c r="K6228" i="3" a="1"/>
  <c r="K6228" i="3" s="1"/>
  <c r="K6229" i="3" a="1"/>
  <c r="K6229" i="3" s="1"/>
  <c r="K6230" i="3" a="1"/>
  <c r="K6230" i="3" s="1"/>
  <c r="K6231" i="3" a="1"/>
  <c r="K6231" i="3" s="1"/>
  <c r="K6232" i="3" a="1"/>
  <c r="K6232" i="3" s="1"/>
  <c r="K6233" i="3" a="1"/>
  <c r="K6233" i="3" s="1"/>
  <c r="K6234" i="3" a="1"/>
  <c r="K6234" i="3" s="1"/>
  <c r="K6235" i="3" a="1"/>
  <c r="K6235" i="3" s="1"/>
  <c r="K6236" i="3" a="1"/>
  <c r="K6236" i="3" s="1"/>
  <c r="K6237" i="3" a="1"/>
  <c r="K6237" i="3" s="1"/>
  <c r="K6238" i="3" a="1"/>
  <c r="K6238" i="3" s="1"/>
  <c r="K6239" i="3" a="1"/>
  <c r="K6239" i="3" s="1"/>
  <c r="K6240" i="3" a="1"/>
  <c r="K6240" i="3" s="1"/>
  <c r="K6241" i="3" a="1"/>
  <c r="K6241" i="3" s="1"/>
  <c r="K6242" i="3" a="1"/>
  <c r="K6242" i="3" s="1"/>
  <c r="K6243" i="3" a="1"/>
  <c r="K6243" i="3" s="1"/>
  <c r="K6244" i="3" a="1"/>
  <c r="K6244" i="3" s="1"/>
  <c r="K6245" i="3" a="1"/>
  <c r="K6245" i="3" s="1"/>
  <c r="K6246" i="3" a="1"/>
  <c r="K6246" i="3" s="1"/>
  <c r="K6247" i="3" a="1"/>
  <c r="K6247" i="3" s="1"/>
  <c r="K6248" i="3" a="1"/>
  <c r="K6248" i="3" s="1"/>
  <c r="K6249" i="3" a="1"/>
  <c r="K6249" i="3" s="1"/>
  <c r="K6250" i="3" a="1"/>
  <c r="K6250" i="3" s="1"/>
  <c r="K6251" i="3" a="1"/>
  <c r="K6251" i="3" s="1"/>
  <c r="K6252" i="3" a="1"/>
  <c r="K6252" i="3" s="1"/>
  <c r="K6253" i="3" a="1"/>
  <c r="K6253" i="3" s="1"/>
  <c r="K6254" i="3" a="1"/>
  <c r="K6254" i="3" s="1"/>
  <c r="K6255" i="3" a="1"/>
  <c r="K6255" i="3" s="1"/>
  <c r="K6256" i="3" a="1"/>
  <c r="K6256" i="3" s="1"/>
  <c r="K6257" i="3" a="1"/>
  <c r="K6257" i="3" s="1"/>
  <c r="K6258" i="3" a="1"/>
  <c r="K6258" i="3" s="1"/>
  <c r="K6259" i="3" a="1"/>
  <c r="K6259" i="3" s="1"/>
  <c r="K6260" i="3" a="1"/>
  <c r="K6260" i="3" s="1"/>
  <c r="K6261" i="3" a="1"/>
  <c r="K6261" i="3" s="1"/>
  <c r="K6262" i="3" a="1"/>
  <c r="K6262" i="3" s="1"/>
  <c r="K6263" i="3" a="1"/>
  <c r="K6263" i="3" s="1"/>
  <c r="K6264" i="3" a="1"/>
  <c r="K6264" i="3" s="1"/>
  <c r="K6265" i="3" a="1"/>
  <c r="K6265" i="3" s="1"/>
  <c r="K6266" i="3" a="1"/>
  <c r="K6266" i="3" s="1"/>
  <c r="K6267" i="3" a="1"/>
  <c r="K6267" i="3" s="1"/>
  <c r="K6268" i="3" a="1"/>
  <c r="K6268" i="3" s="1"/>
  <c r="K6269" i="3" a="1"/>
  <c r="K6269" i="3" s="1"/>
  <c r="K6270" i="3" a="1"/>
  <c r="K6270" i="3" s="1"/>
  <c r="K6271" i="3" a="1"/>
  <c r="K6271" i="3" s="1"/>
  <c r="K6272" i="3" a="1"/>
  <c r="K6272" i="3" s="1"/>
  <c r="K6273" i="3" a="1"/>
  <c r="K6273" i="3" s="1"/>
  <c r="K6274" i="3" a="1"/>
  <c r="K6274" i="3" s="1"/>
  <c r="K6275" i="3" a="1"/>
  <c r="K6275" i="3" s="1"/>
  <c r="K6276" i="3" a="1"/>
  <c r="K6276" i="3" s="1"/>
  <c r="K6277" i="3" a="1"/>
  <c r="K6277" i="3" s="1"/>
  <c r="K6278" i="3" a="1"/>
  <c r="K6278" i="3" s="1"/>
  <c r="K6279" i="3" a="1"/>
  <c r="K6279" i="3" s="1"/>
  <c r="K6280" i="3" a="1"/>
  <c r="K6280" i="3" s="1"/>
  <c r="K6281" i="3" a="1"/>
  <c r="K6281" i="3" s="1"/>
  <c r="K6282" i="3" a="1"/>
  <c r="K6282" i="3" s="1"/>
  <c r="K6283" i="3" a="1"/>
  <c r="K6283" i="3" s="1"/>
  <c r="K6284" i="3" a="1"/>
  <c r="K6284" i="3" s="1"/>
  <c r="K6285" i="3" a="1"/>
  <c r="K6285" i="3" s="1"/>
  <c r="K6286" i="3" a="1"/>
  <c r="K6286" i="3" s="1"/>
  <c r="K6287" i="3" a="1"/>
  <c r="K6287" i="3" s="1"/>
  <c r="K6288" i="3" a="1"/>
  <c r="K6288" i="3" s="1"/>
  <c r="K6289" i="3" a="1"/>
  <c r="K6289" i="3" s="1"/>
  <c r="K6290" i="3" a="1"/>
  <c r="K6290" i="3" s="1"/>
  <c r="K6291" i="3" a="1"/>
  <c r="K6291" i="3" s="1"/>
  <c r="K6292" i="3" a="1"/>
  <c r="K6292" i="3" s="1"/>
  <c r="K6293" i="3" a="1"/>
  <c r="K6293" i="3" s="1"/>
  <c r="K6294" i="3" a="1"/>
  <c r="K6294" i="3" s="1"/>
  <c r="K6295" i="3" a="1"/>
  <c r="K6295" i="3" s="1"/>
  <c r="K6296" i="3" a="1"/>
  <c r="K6296" i="3" s="1"/>
  <c r="K6297" i="3" a="1"/>
  <c r="K6297" i="3" s="1"/>
  <c r="K6298" i="3" a="1"/>
  <c r="K6298" i="3" s="1"/>
  <c r="K6299" i="3" a="1"/>
  <c r="K6299" i="3" s="1"/>
  <c r="K6300" i="3" a="1"/>
  <c r="K6300" i="3" s="1"/>
  <c r="K6301" i="3" a="1"/>
  <c r="K6301" i="3" s="1"/>
  <c r="K6302" i="3" a="1"/>
  <c r="K6302" i="3" s="1"/>
  <c r="K6303" i="3" a="1"/>
  <c r="K6303" i="3" s="1"/>
  <c r="K6304" i="3" a="1"/>
  <c r="K6304" i="3" s="1"/>
  <c r="K6305" i="3" a="1"/>
  <c r="K6305" i="3" s="1"/>
  <c r="K6306" i="3" a="1"/>
  <c r="K6306" i="3" s="1"/>
  <c r="K6307" i="3" a="1"/>
  <c r="K6307" i="3" s="1"/>
  <c r="K6308" i="3" a="1"/>
  <c r="K6308" i="3" s="1"/>
  <c r="K6309" i="3" a="1"/>
  <c r="K6309" i="3" s="1"/>
  <c r="K6310" i="3" a="1"/>
  <c r="K6310" i="3" s="1"/>
  <c r="K6311" i="3" a="1"/>
  <c r="K6311" i="3" s="1"/>
  <c r="K6312" i="3" a="1"/>
  <c r="K6312" i="3" s="1"/>
  <c r="K6313" i="3" a="1"/>
  <c r="K6313" i="3" s="1"/>
  <c r="K6314" i="3" a="1"/>
  <c r="K6314" i="3" s="1"/>
  <c r="K6315" i="3" a="1"/>
  <c r="K6315" i="3" s="1"/>
  <c r="K6316" i="3" a="1"/>
  <c r="K6316" i="3" s="1"/>
  <c r="K6317" i="3" a="1"/>
  <c r="K6317" i="3" s="1"/>
  <c r="K6318" i="3" a="1"/>
  <c r="K6318" i="3" s="1"/>
  <c r="K6319" i="3" a="1"/>
  <c r="K6319" i="3" s="1"/>
  <c r="K6320" i="3" a="1"/>
  <c r="K6320" i="3" s="1"/>
  <c r="K6321" i="3" a="1"/>
  <c r="K6321" i="3" s="1"/>
  <c r="K6322" i="3" a="1"/>
  <c r="K6322" i="3" s="1"/>
  <c r="K6323" i="3" a="1"/>
  <c r="K6323" i="3" s="1"/>
  <c r="K6324" i="3" a="1"/>
  <c r="K6324" i="3" s="1"/>
  <c r="K6325" i="3" a="1"/>
  <c r="K6325" i="3" s="1"/>
  <c r="K6326" i="3" a="1"/>
  <c r="K6326" i="3" s="1"/>
  <c r="K6327" i="3" a="1"/>
  <c r="K6327" i="3" s="1"/>
  <c r="K6328" i="3" a="1"/>
  <c r="K6328" i="3" s="1"/>
  <c r="K6329" i="3" a="1"/>
  <c r="K6329" i="3" s="1"/>
  <c r="K6330" i="3" a="1"/>
  <c r="K6330" i="3" s="1"/>
  <c r="K6331" i="3" a="1"/>
  <c r="K6331" i="3" s="1"/>
  <c r="K6332" i="3" a="1"/>
  <c r="K6332" i="3" s="1"/>
  <c r="K6333" i="3" a="1"/>
  <c r="K6333" i="3" s="1"/>
  <c r="K6334" i="3" a="1"/>
  <c r="K6334" i="3" s="1"/>
  <c r="K6335" i="3" a="1"/>
  <c r="K6335" i="3" s="1"/>
  <c r="K6336" i="3" a="1"/>
  <c r="K6336" i="3" s="1"/>
  <c r="K6337" i="3" a="1"/>
  <c r="K6337" i="3" s="1"/>
  <c r="K6338" i="3" a="1"/>
  <c r="K6338" i="3" s="1"/>
  <c r="K6339" i="3" a="1"/>
  <c r="K6339" i="3" s="1"/>
  <c r="K6340" i="3" a="1"/>
  <c r="K6340" i="3" s="1"/>
  <c r="K6341" i="3" a="1"/>
  <c r="K6341" i="3" s="1"/>
  <c r="K6342" i="3" a="1"/>
  <c r="K6342" i="3" s="1"/>
  <c r="K6343" i="3" a="1"/>
  <c r="K6343" i="3" s="1"/>
  <c r="K6344" i="3" a="1"/>
  <c r="K6344" i="3" s="1"/>
  <c r="K6345" i="3" a="1"/>
  <c r="K6345" i="3" s="1"/>
  <c r="K6346" i="3" a="1"/>
  <c r="K6346" i="3" s="1"/>
  <c r="K6347" i="3" a="1"/>
  <c r="K6347" i="3" s="1"/>
  <c r="K6348" i="3" a="1"/>
  <c r="K6348" i="3" s="1"/>
  <c r="K6349" i="3" a="1"/>
  <c r="K6349" i="3" s="1"/>
  <c r="K6350" i="3" a="1"/>
  <c r="K6350" i="3" s="1"/>
  <c r="K6351" i="3" a="1"/>
  <c r="K6351" i="3" s="1"/>
  <c r="K6352" i="3" a="1"/>
  <c r="K6352" i="3" s="1"/>
  <c r="K6353" i="3" a="1"/>
  <c r="K6353" i="3" s="1"/>
  <c r="K6354" i="3" a="1"/>
  <c r="K6354" i="3" s="1"/>
  <c r="K6355" i="3" a="1"/>
  <c r="K6355" i="3" s="1"/>
  <c r="K6356" i="3" a="1"/>
  <c r="K6356" i="3" s="1"/>
  <c r="K6357" i="3" a="1"/>
  <c r="K6357" i="3" s="1"/>
  <c r="K6358" i="3" a="1"/>
  <c r="K6358" i="3" s="1"/>
  <c r="K6359" i="3" a="1"/>
  <c r="K6359" i="3" s="1"/>
  <c r="K6360" i="3" a="1"/>
  <c r="K6360" i="3" s="1"/>
  <c r="K6361" i="3" a="1"/>
  <c r="K6361" i="3" s="1"/>
  <c r="K6362" i="3" a="1"/>
  <c r="K6362" i="3" s="1"/>
  <c r="K6363" i="3" a="1"/>
  <c r="K6363" i="3" s="1"/>
  <c r="K6364" i="3" a="1"/>
  <c r="K6364" i="3" s="1"/>
  <c r="K6365" i="3" a="1"/>
  <c r="K6365" i="3" s="1"/>
  <c r="K6366" i="3" a="1"/>
  <c r="K6366" i="3" s="1"/>
  <c r="K6367" i="3" a="1"/>
  <c r="K6367" i="3" s="1"/>
  <c r="K6368" i="3" a="1"/>
  <c r="K6368" i="3" s="1"/>
  <c r="K6369" i="3" a="1"/>
  <c r="K6369" i="3" s="1"/>
  <c r="K6370" i="3" a="1"/>
  <c r="K6370" i="3" s="1"/>
  <c r="K6371" i="3" a="1"/>
  <c r="K6371" i="3" s="1"/>
  <c r="K6372" i="3" a="1"/>
  <c r="K6372" i="3" s="1"/>
  <c r="K6373" i="3" a="1"/>
  <c r="K6373" i="3" s="1"/>
  <c r="K6374" i="3" a="1"/>
  <c r="K6374" i="3" s="1"/>
  <c r="K6375" i="3" a="1"/>
  <c r="K6375" i="3" s="1"/>
  <c r="K6376" i="3" a="1"/>
  <c r="K6376" i="3" s="1"/>
  <c r="K6377" i="3" a="1"/>
  <c r="K6377" i="3" s="1"/>
  <c r="K6378" i="3" a="1"/>
  <c r="K6378" i="3" s="1"/>
  <c r="K6379" i="3" a="1"/>
  <c r="K6379" i="3" s="1"/>
  <c r="K6380" i="3" a="1"/>
  <c r="K6380" i="3" s="1"/>
  <c r="K6381" i="3" a="1"/>
  <c r="K6381" i="3" s="1"/>
  <c r="K6382" i="3" a="1"/>
  <c r="K6382" i="3" s="1"/>
  <c r="K6383" i="3" a="1"/>
  <c r="K6383" i="3" s="1"/>
  <c r="K6384" i="3" a="1"/>
  <c r="K6384" i="3" s="1"/>
  <c r="K6385" i="3" a="1"/>
  <c r="K6385" i="3" s="1"/>
  <c r="K6386" i="3" a="1"/>
  <c r="K6386" i="3" s="1"/>
  <c r="K6387" i="3" a="1"/>
  <c r="K6387" i="3" s="1"/>
  <c r="K6388" i="3" a="1"/>
  <c r="K6388" i="3" s="1"/>
  <c r="K6389" i="3" a="1"/>
  <c r="K6389" i="3" s="1"/>
  <c r="K6390" i="3" a="1"/>
  <c r="K6390" i="3" s="1"/>
  <c r="K6391" i="3" a="1"/>
  <c r="K6391" i="3" s="1"/>
  <c r="K6392" i="3" a="1"/>
  <c r="K6392" i="3" s="1"/>
  <c r="K6393" i="3" a="1"/>
  <c r="K6393" i="3" s="1"/>
  <c r="K6394" i="3" a="1"/>
  <c r="K6394" i="3" s="1"/>
  <c r="K6395" i="3" a="1"/>
  <c r="K6395" i="3" s="1"/>
  <c r="K6396" i="3" a="1"/>
  <c r="K6396" i="3" s="1"/>
  <c r="K6397" i="3" a="1"/>
  <c r="K6397" i="3" s="1"/>
  <c r="K6398" i="3" a="1"/>
  <c r="K6398" i="3" s="1"/>
  <c r="K6399" i="3" a="1"/>
  <c r="K6399" i="3" s="1"/>
  <c r="K6400" i="3" a="1"/>
  <c r="K6400" i="3" s="1"/>
  <c r="K6401" i="3" a="1"/>
  <c r="K6401" i="3" s="1"/>
  <c r="K6402" i="3" a="1"/>
  <c r="K6402" i="3" s="1"/>
  <c r="K6403" i="3" a="1"/>
  <c r="K6403" i="3" s="1"/>
  <c r="K6404" i="3" a="1"/>
  <c r="K6404" i="3" s="1"/>
  <c r="K6405" i="3" a="1"/>
  <c r="K6405" i="3" s="1"/>
  <c r="K6406" i="3" a="1"/>
  <c r="K6406" i="3" s="1"/>
  <c r="K6407" i="3" a="1"/>
  <c r="K6407" i="3" s="1"/>
  <c r="K6408" i="3" a="1"/>
  <c r="K6408" i="3" s="1"/>
  <c r="K6409" i="3" a="1"/>
  <c r="K6409" i="3" s="1"/>
  <c r="K6410" i="3" a="1"/>
  <c r="K6410" i="3" s="1"/>
  <c r="K6411" i="3" a="1"/>
  <c r="K6411" i="3" s="1"/>
  <c r="K6412" i="3" a="1"/>
  <c r="K6412" i="3" s="1"/>
  <c r="K6413" i="3" a="1"/>
  <c r="K6413" i="3" s="1"/>
  <c r="K6414" i="3" a="1"/>
  <c r="K6414" i="3" s="1"/>
  <c r="K6415" i="3" a="1"/>
  <c r="K6415" i="3" s="1"/>
  <c r="K6416" i="3" a="1"/>
  <c r="K6416" i="3" s="1"/>
  <c r="K6417" i="3" a="1"/>
  <c r="K6417" i="3" s="1"/>
  <c r="K6418" i="3" a="1"/>
  <c r="K6418" i="3" s="1"/>
  <c r="K6419" i="3" a="1"/>
  <c r="K6419" i="3" s="1"/>
  <c r="K6420" i="3" a="1"/>
  <c r="K6420" i="3" s="1"/>
  <c r="K6421" i="3" a="1"/>
  <c r="K6421" i="3" s="1"/>
  <c r="K6422" i="3" a="1"/>
  <c r="K6422" i="3" s="1"/>
  <c r="K6423" i="3" a="1"/>
  <c r="K6423" i="3" s="1"/>
  <c r="K6424" i="3" a="1"/>
  <c r="K6424" i="3" s="1"/>
  <c r="K6425" i="3" a="1"/>
  <c r="K6425" i="3" s="1"/>
  <c r="K6426" i="3" a="1"/>
  <c r="K6426" i="3" s="1"/>
  <c r="K6427" i="3" a="1"/>
  <c r="K6427" i="3" s="1"/>
  <c r="K6428" i="3" a="1"/>
  <c r="K6428" i="3" s="1"/>
  <c r="K6429" i="3" a="1"/>
  <c r="K6429" i="3" s="1"/>
  <c r="K6430" i="3" a="1"/>
  <c r="K6430" i="3" s="1"/>
  <c r="K6431" i="3" a="1"/>
  <c r="K6431" i="3" s="1"/>
  <c r="K6432" i="3" a="1"/>
  <c r="K6432" i="3" s="1"/>
  <c r="K6433" i="3" a="1"/>
  <c r="K6433" i="3" s="1"/>
  <c r="K6434" i="3" a="1"/>
  <c r="K6434" i="3" s="1"/>
  <c r="K6435" i="3" a="1"/>
  <c r="K6435" i="3" s="1"/>
  <c r="K6436" i="3" a="1"/>
  <c r="K6436" i="3" s="1"/>
  <c r="K6437" i="3" a="1"/>
  <c r="K6437" i="3" s="1"/>
  <c r="K6438" i="3" a="1"/>
  <c r="K6438" i="3" s="1"/>
  <c r="K6439" i="3" a="1"/>
  <c r="K6439" i="3" s="1"/>
  <c r="K6440" i="3" a="1"/>
  <c r="K6440" i="3" s="1"/>
  <c r="K6441" i="3" a="1"/>
  <c r="K6441" i="3" s="1"/>
  <c r="K6442" i="3" a="1"/>
  <c r="K6442" i="3" s="1"/>
  <c r="K6443" i="3" a="1"/>
  <c r="K6443" i="3" s="1"/>
  <c r="K6444" i="3" a="1"/>
  <c r="K6444" i="3" s="1"/>
  <c r="K6445" i="3" a="1"/>
  <c r="K6445" i="3" s="1"/>
  <c r="K6446" i="3" a="1"/>
  <c r="K6446" i="3" s="1"/>
  <c r="K6447" i="3" a="1"/>
  <c r="K6447" i="3" s="1"/>
  <c r="K6448" i="3" a="1"/>
  <c r="K6448" i="3" s="1"/>
  <c r="K6449" i="3" a="1"/>
  <c r="K6449" i="3" s="1"/>
  <c r="K6450" i="3" a="1"/>
  <c r="K6450" i="3" s="1"/>
  <c r="K6451" i="3" a="1"/>
  <c r="K6451" i="3" s="1"/>
  <c r="K6452" i="3" a="1"/>
  <c r="K6452" i="3" s="1"/>
  <c r="K6453" i="3" a="1"/>
  <c r="K6453" i="3" s="1"/>
  <c r="K6454" i="3" a="1"/>
  <c r="K6454" i="3" s="1"/>
  <c r="K6455" i="3" a="1"/>
  <c r="K6455" i="3" s="1"/>
  <c r="K6456" i="3" a="1"/>
  <c r="K6456" i="3" s="1"/>
  <c r="K6457" i="3" a="1"/>
  <c r="K6457" i="3" s="1"/>
  <c r="K6458" i="3" a="1"/>
  <c r="K6458" i="3" s="1"/>
  <c r="K6459" i="3" a="1"/>
  <c r="K6459" i="3" s="1"/>
  <c r="K6460" i="3" a="1"/>
  <c r="K6460" i="3" s="1"/>
  <c r="K6461" i="3" a="1"/>
  <c r="K6461" i="3" s="1"/>
  <c r="K6462" i="3" a="1"/>
  <c r="K6462" i="3" s="1"/>
  <c r="K6463" i="3" a="1"/>
  <c r="K6463" i="3" s="1"/>
  <c r="K6464" i="3" a="1"/>
  <c r="K6464" i="3" s="1"/>
  <c r="K6465" i="3" a="1"/>
  <c r="K6465" i="3" s="1"/>
  <c r="K6466" i="3" a="1"/>
  <c r="K6466" i="3" s="1"/>
  <c r="K6467" i="3" a="1"/>
  <c r="K6467" i="3" s="1"/>
  <c r="K6468" i="3" a="1"/>
  <c r="K6468" i="3" s="1"/>
  <c r="K6469" i="3" a="1"/>
  <c r="K6469" i="3" s="1"/>
  <c r="K6470" i="3" a="1"/>
  <c r="K6470" i="3" s="1"/>
  <c r="K6471" i="3" a="1"/>
  <c r="K6471" i="3" s="1"/>
  <c r="K6472" i="3" a="1"/>
  <c r="K6472" i="3" s="1"/>
  <c r="K6473" i="3" a="1"/>
  <c r="K6473" i="3" s="1"/>
  <c r="K6474" i="3" a="1"/>
  <c r="K6474" i="3" s="1"/>
  <c r="K6475" i="3" a="1"/>
  <c r="K6475" i="3" s="1"/>
  <c r="K6476" i="3" a="1"/>
  <c r="K6476" i="3" s="1"/>
  <c r="K6477" i="3" a="1"/>
  <c r="K6477" i="3" s="1"/>
  <c r="K6478" i="3" a="1"/>
  <c r="K6478" i="3" s="1"/>
  <c r="K6479" i="3" a="1"/>
  <c r="K6479" i="3" s="1"/>
  <c r="K6480" i="3" a="1"/>
  <c r="K6480" i="3" s="1"/>
  <c r="K6481" i="3" a="1"/>
  <c r="K6481" i="3" s="1"/>
  <c r="K6482" i="3" a="1"/>
  <c r="K6482" i="3" s="1"/>
  <c r="K6483" i="3" a="1"/>
  <c r="K6483" i="3" s="1"/>
  <c r="K6484" i="3" a="1"/>
  <c r="K6484" i="3" s="1"/>
  <c r="K6485" i="3" a="1"/>
  <c r="K6485" i="3" s="1"/>
  <c r="K6486" i="3" a="1"/>
  <c r="K6486" i="3" s="1"/>
  <c r="K6487" i="3" a="1"/>
  <c r="K6487" i="3" s="1"/>
  <c r="K6488" i="3" a="1"/>
  <c r="K6488" i="3" s="1"/>
  <c r="K6489" i="3" a="1"/>
  <c r="K6489" i="3" s="1"/>
  <c r="K6490" i="3" a="1"/>
  <c r="K6490" i="3" s="1"/>
  <c r="K6491" i="3" a="1"/>
  <c r="K6491" i="3" s="1"/>
  <c r="K6492" i="3" a="1"/>
  <c r="K6492" i="3" s="1"/>
  <c r="K6493" i="3" a="1"/>
  <c r="K6493" i="3" s="1"/>
  <c r="K6494" i="3" a="1"/>
  <c r="K6494" i="3" s="1"/>
  <c r="K6495" i="3" a="1"/>
  <c r="K6495" i="3" s="1"/>
  <c r="K6496" i="3" a="1"/>
  <c r="K6496" i="3" s="1"/>
  <c r="K6497" i="3" a="1"/>
  <c r="K6497" i="3" s="1"/>
  <c r="K6498" i="3" a="1"/>
  <c r="K6498" i="3" s="1"/>
  <c r="K6499" i="3" a="1"/>
  <c r="K6499" i="3" s="1"/>
  <c r="K6500" i="3" a="1"/>
  <c r="K6500" i="3" s="1"/>
  <c r="K6501" i="3" a="1"/>
  <c r="K6501" i="3" s="1"/>
  <c r="K6502" i="3" a="1"/>
  <c r="K6502" i="3" s="1"/>
  <c r="K6503" i="3" a="1"/>
  <c r="K6503" i="3" s="1"/>
  <c r="K6504" i="3" a="1"/>
  <c r="K6504" i="3" s="1"/>
  <c r="K6505" i="3" a="1"/>
  <c r="K6505" i="3" s="1"/>
  <c r="K6506" i="3" a="1"/>
  <c r="K6506" i="3" s="1"/>
  <c r="K6507" i="3" a="1"/>
  <c r="K6507" i="3" s="1"/>
  <c r="K6508" i="3" a="1"/>
  <c r="K6508" i="3" s="1"/>
  <c r="K6509" i="3" a="1"/>
  <c r="K6509" i="3" s="1"/>
  <c r="K6510" i="3" a="1"/>
  <c r="K6510" i="3" s="1"/>
  <c r="K6511" i="3" a="1"/>
  <c r="K6511" i="3" s="1"/>
  <c r="K6512" i="3" a="1"/>
  <c r="K6512" i="3" s="1"/>
  <c r="K6513" i="3" a="1"/>
  <c r="K6513" i="3" s="1"/>
  <c r="K6514" i="3" a="1"/>
  <c r="K6514" i="3" s="1"/>
  <c r="K6515" i="3" a="1"/>
  <c r="K6515" i="3" s="1"/>
  <c r="K6516" i="3" a="1"/>
  <c r="K6516" i="3" s="1"/>
  <c r="K6517" i="3" a="1"/>
  <c r="K6517" i="3" s="1"/>
  <c r="K6518" i="3" a="1"/>
  <c r="K6518" i="3" s="1"/>
  <c r="K6519" i="3" a="1"/>
  <c r="K6519" i="3" s="1"/>
  <c r="K6520" i="3" a="1"/>
  <c r="K6520" i="3" s="1"/>
  <c r="K6521" i="3" a="1"/>
  <c r="K6521" i="3" s="1"/>
  <c r="K6522" i="3" a="1"/>
  <c r="K6522" i="3" s="1"/>
  <c r="K6523" i="3" a="1"/>
  <c r="K6523" i="3" s="1"/>
  <c r="K6524" i="3" a="1"/>
  <c r="K6524" i="3" s="1"/>
  <c r="K6525" i="3" a="1"/>
  <c r="K6525" i="3" s="1"/>
  <c r="K6526" i="3" a="1"/>
  <c r="K6526" i="3" s="1"/>
  <c r="K6527" i="3" a="1"/>
  <c r="K6527" i="3" s="1"/>
  <c r="K6528" i="3" a="1"/>
  <c r="K6528" i="3" s="1"/>
  <c r="K6529" i="3" a="1"/>
  <c r="K6529" i="3" s="1"/>
  <c r="K6530" i="3" a="1"/>
  <c r="K6530" i="3" s="1"/>
  <c r="K6531" i="3" a="1"/>
  <c r="K6531" i="3" s="1"/>
  <c r="K6532" i="3" a="1"/>
  <c r="K6532" i="3" s="1"/>
  <c r="K6533" i="3" a="1"/>
  <c r="K6533" i="3" s="1"/>
  <c r="K6534" i="3" a="1"/>
  <c r="K6534" i="3" s="1"/>
  <c r="K6535" i="3" a="1"/>
  <c r="K6535" i="3" s="1"/>
  <c r="K6536" i="3" a="1"/>
  <c r="K6536" i="3" s="1"/>
  <c r="K6537" i="3" a="1"/>
  <c r="K6537" i="3" s="1"/>
  <c r="K6538" i="3" a="1"/>
  <c r="K6538" i="3" s="1"/>
  <c r="K6539" i="3" a="1"/>
  <c r="K6539" i="3" s="1"/>
  <c r="K6540" i="3" a="1"/>
  <c r="K6540" i="3" s="1"/>
  <c r="K6541" i="3" a="1"/>
  <c r="K6541" i="3" s="1"/>
  <c r="K6542" i="3" a="1"/>
  <c r="K6542" i="3" s="1"/>
  <c r="K6543" i="3" a="1"/>
  <c r="K6543" i="3" s="1"/>
  <c r="K6544" i="3" a="1"/>
  <c r="K6544" i="3" s="1"/>
  <c r="K6545" i="3" a="1"/>
  <c r="K6545" i="3" s="1"/>
  <c r="K6546" i="3" a="1"/>
  <c r="K6546" i="3" s="1"/>
  <c r="K6547" i="3" a="1"/>
  <c r="K6547" i="3" s="1"/>
  <c r="K6548" i="3" a="1"/>
  <c r="K6548" i="3" s="1"/>
  <c r="K6549" i="3" a="1"/>
  <c r="K6549" i="3" s="1"/>
  <c r="K6550" i="3" a="1"/>
  <c r="K6550" i="3" s="1"/>
  <c r="K6551" i="3" a="1"/>
  <c r="K6551" i="3" s="1"/>
  <c r="K6552" i="3" a="1"/>
  <c r="K6552" i="3" s="1"/>
  <c r="K6553" i="3" a="1"/>
  <c r="K6553" i="3" s="1"/>
  <c r="K6554" i="3" a="1"/>
  <c r="K6554" i="3" s="1"/>
  <c r="K6555" i="3" a="1"/>
  <c r="K6555" i="3" s="1"/>
  <c r="K6556" i="3" a="1"/>
  <c r="K6556" i="3" s="1"/>
  <c r="K6557" i="3" a="1"/>
  <c r="K6557" i="3" s="1"/>
  <c r="K6558" i="3" a="1"/>
  <c r="K6558" i="3" s="1"/>
  <c r="K6559" i="3" a="1"/>
  <c r="K6559" i="3" s="1"/>
  <c r="K6560" i="3" a="1"/>
  <c r="K6560" i="3" s="1"/>
  <c r="K6561" i="3" a="1"/>
  <c r="K6561" i="3" s="1"/>
  <c r="K6562" i="3" a="1"/>
  <c r="K6562" i="3" s="1"/>
  <c r="K6563" i="3" a="1"/>
  <c r="K6563" i="3" s="1"/>
  <c r="K6564" i="3" a="1"/>
  <c r="K6564" i="3" s="1"/>
  <c r="K6565" i="3" a="1"/>
  <c r="K6565" i="3" s="1"/>
  <c r="K6566" i="3" a="1"/>
  <c r="K6566" i="3" s="1"/>
  <c r="K6567" i="3" a="1"/>
  <c r="K6567" i="3" s="1"/>
  <c r="K6568" i="3" a="1"/>
  <c r="K6568" i="3" s="1"/>
  <c r="K6569" i="3" a="1"/>
  <c r="K6569" i="3" s="1"/>
  <c r="K6570" i="3" a="1"/>
  <c r="K6570" i="3" s="1"/>
  <c r="K6571" i="3" a="1"/>
  <c r="K6571" i="3" s="1"/>
  <c r="K6572" i="3" a="1"/>
  <c r="K6572" i="3" s="1"/>
  <c r="K6573" i="3" a="1"/>
  <c r="K6573" i="3" s="1"/>
  <c r="K6574" i="3" a="1"/>
  <c r="K6574" i="3" s="1"/>
  <c r="K6575" i="3" a="1"/>
  <c r="K6575" i="3" s="1"/>
  <c r="K6576" i="3" a="1"/>
  <c r="K6576" i="3" s="1"/>
  <c r="K6577" i="3" a="1"/>
  <c r="K6577" i="3" s="1"/>
  <c r="K6578" i="3" a="1"/>
  <c r="K6578" i="3" s="1"/>
  <c r="K6579" i="3" a="1"/>
  <c r="K6579" i="3" s="1"/>
  <c r="K6580" i="3" a="1"/>
  <c r="K6580" i="3" s="1"/>
  <c r="K6581" i="3" a="1"/>
  <c r="K6581" i="3" s="1"/>
  <c r="K6582" i="3" a="1"/>
  <c r="K6582" i="3" s="1"/>
  <c r="K6583" i="3" a="1"/>
  <c r="K6583" i="3" s="1"/>
  <c r="K6584" i="3" a="1"/>
  <c r="K6584" i="3" s="1"/>
  <c r="K6585" i="3" a="1"/>
  <c r="K6585" i="3" s="1"/>
  <c r="K6586" i="3" a="1"/>
  <c r="K6586" i="3" s="1"/>
  <c r="K6587" i="3" a="1"/>
  <c r="K6587" i="3" s="1"/>
  <c r="K6588" i="3" a="1"/>
  <c r="K6588" i="3" s="1"/>
  <c r="K6589" i="3" a="1"/>
  <c r="K6589" i="3" s="1"/>
  <c r="K6590" i="3" a="1"/>
  <c r="K6590" i="3" s="1"/>
  <c r="K6591" i="3" a="1"/>
  <c r="K6591" i="3" s="1"/>
  <c r="K6592" i="3" a="1"/>
  <c r="K6592" i="3" s="1"/>
  <c r="K6593" i="3" a="1"/>
  <c r="K6593" i="3" s="1"/>
  <c r="K6594" i="3" a="1"/>
  <c r="K6594" i="3" s="1"/>
  <c r="K6595" i="3" a="1"/>
  <c r="K6595" i="3" s="1"/>
  <c r="K6596" i="3" a="1"/>
  <c r="K6596" i="3" s="1"/>
  <c r="K6597" i="3" a="1"/>
  <c r="K6597" i="3" s="1"/>
  <c r="K6598" i="3" a="1"/>
  <c r="K6598" i="3" s="1"/>
  <c r="K6599" i="3" a="1"/>
  <c r="K6599" i="3" s="1"/>
  <c r="K6600" i="3" a="1"/>
  <c r="K6600" i="3" s="1"/>
  <c r="K6601" i="3" a="1"/>
  <c r="K6601" i="3" s="1"/>
  <c r="K6602" i="3" a="1"/>
  <c r="K6602" i="3" s="1"/>
  <c r="K6603" i="3" a="1"/>
  <c r="K6603" i="3" s="1"/>
  <c r="K6604" i="3" a="1"/>
  <c r="K6604" i="3" s="1"/>
  <c r="K6605" i="3" a="1"/>
  <c r="K6605" i="3" s="1"/>
  <c r="K6606" i="3" a="1"/>
  <c r="K6606" i="3" s="1"/>
  <c r="K6607" i="3" a="1"/>
  <c r="K6607" i="3" s="1"/>
  <c r="K6608" i="3" a="1"/>
  <c r="K6608" i="3" s="1"/>
  <c r="K6609" i="3" a="1"/>
  <c r="K6609" i="3" s="1"/>
  <c r="K6610" i="3" a="1"/>
  <c r="K6610" i="3" s="1"/>
  <c r="K6611" i="3" a="1"/>
  <c r="K6611" i="3" s="1"/>
  <c r="K6612" i="3" a="1"/>
  <c r="K6612" i="3" s="1"/>
  <c r="K6613" i="3" a="1"/>
  <c r="K6613" i="3" s="1"/>
  <c r="K6614" i="3" a="1"/>
  <c r="K6614" i="3" s="1"/>
  <c r="K6615" i="3" a="1"/>
  <c r="K6615" i="3" s="1"/>
  <c r="K6616" i="3" a="1"/>
  <c r="K6616" i="3" s="1"/>
  <c r="K6617" i="3" a="1"/>
  <c r="K6617" i="3" s="1"/>
  <c r="K6618" i="3" a="1"/>
  <c r="K6618" i="3" s="1"/>
  <c r="K6619" i="3" a="1"/>
  <c r="K6619" i="3" s="1"/>
  <c r="K6620" i="3" a="1"/>
  <c r="K6620" i="3" s="1"/>
  <c r="K6621" i="3" a="1"/>
  <c r="K6621" i="3" s="1"/>
  <c r="K6622" i="3" a="1"/>
  <c r="K6622" i="3" s="1"/>
  <c r="K6623" i="3" a="1"/>
  <c r="K6623" i="3" s="1"/>
  <c r="K6624" i="3" a="1"/>
  <c r="K6624" i="3" s="1"/>
  <c r="K6625" i="3" a="1"/>
  <c r="K6625" i="3" s="1"/>
  <c r="K6626" i="3" a="1"/>
  <c r="K6626" i="3" s="1"/>
  <c r="K6627" i="3" a="1"/>
  <c r="K6627" i="3" s="1"/>
  <c r="K6628" i="3" a="1"/>
  <c r="K6628" i="3" s="1"/>
  <c r="K6629" i="3" a="1"/>
  <c r="K6629" i="3" s="1"/>
  <c r="K6630" i="3" a="1"/>
  <c r="K6630" i="3" s="1"/>
  <c r="K6631" i="3" a="1"/>
  <c r="K6631" i="3" s="1"/>
  <c r="K6632" i="3" a="1"/>
  <c r="K6632" i="3" s="1"/>
  <c r="K6633" i="3" a="1"/>
  <c r="K6633" i="3" s="1"/>
  <c r="K6634" i="3" a="1"/>
  <c r="K6634" i="3" s="1"/>
  <c r="K6635" i="3" a="1"/>
  <c r="K6635" i="3" s="1"/>
  <c r="K6636" i="3" a="1"/>
  <c r="K6636" i="3" s="1"/>
  <c r="K6637" i="3" a="1"/>
  <c r="K6637" i="3" s="1"/>
  <c r="K6638" i="3" a="1"/>
  <c r="K6638" i="3" s="1"/>
  <c r="K6639" i="3" a="1"/>
  <c r="K6639" i="3"/>
  <c r="K6640" i="3" a="1"/>
  <c r="K6640" i="3" s="1"/>
  <c r="K6641" i="3" a="1"/>
  <c r="K6641" i="3" s="1"/>
  <c r="K6642" i="3" a="1"/>
  <c r="K6642" i="3" s="1"/>
  <c r="K6643" i="3" a="1"/>
  <c r="K6643" i="3" s="1"/>
  <c r="K6644" i="3" a="1"/>
  <c r="K6644" i="3" s="1"/>
  <c r="K6645" i="3" a="1"/>
  <c r="K6645" i="3" s="1"/>
  <c r="K6646" i="3" a="1"/>
  <c r="K6646" i="3" s="1"/>
  <c r="K6647" i="3" a="1"/>
  <c r="K6647" i="3" s="1"/>
  <c r="K6648" i="3" a="1"/>
  <c r="K6648" i="3" s="1"/>
  <c r="K6649" i="3" a="1"/>
  <c r="K6649" i="3" s="1"/>
  <c r="K6650" i="3" a="1"/>
  <c r="K6650" i="3" s="1"/>
  <c r="K6651" i="3" a="1"/>
  <c r="K6651" i="3" s="1"/>
  <c r="K6652" i="3" a="1"/>
  <c r="K6652" i="3" s="1"/>
  <c r="K6653" i="3" a="1"/>
  <c r="K6653" i="3" s="1"/>
  <c r="K6654" i="3" a="1"/>
  <c r="K6654" i="3" s="1"/>
  <c r="K6655" i="3" a="1"/>
  <c r="K6655" i="3" s="1"/>
  <c r="K6656" i="3" a="1"/>
  <c r="K6656" i="3" s="1"/>
  <c r="K6657" i="3" a="1"/>
  <c r="K6657" i="3" s="1"/>
  <c r="K6658" i="3" a="1"/>
  <c r="K6658" i="3" s="1"/>
  <c r="K6659" i="3" a="1"/>
  <c r="K6659" i="3" s="1"/>
  <c r="K6660" i="3" a="1"/>
  <c r="K6660" i="3" s="1"/>
  <c r="K6661" i="3" a="1"/>
  <c r="K6661" i="3" s="1"/>
  <c r="K6662" i="3" a="1"/>
  <c r="K6662" i="3" s="1"/>
  <c r="K6663" i="3" a="1"/>
  <c r="K6663" i="3" s="1"/>
  <c r="K6664" i="3" a="1"/>
  <c r="K6664" i="3" s="1"/>
  <c r="K6665" i="3" a="1"/>
  <c r="K6665" i="3" s="1"/>
  <c r="K6666" i="3" a="1"/>
  <c r="K6666" i="3" s="1"/>
  <c r="K6667" i="3" a="1"/>
  <c r="K6667" i="3" s="1"/>
  <c r="K6668" i="3" a="1"/>
  <c r="K6668" i="3" s="1"/>
  <c r="K6669" i="3" a="1"/>
  <c r="K6669" i="3" s="1"/>
  <c r="K6670" i="3" a="1"/>
  <c r="K6670" i="3" s="1"/>
  <c r="K6671" i="3" a="1"/>
  <c r="K6671" i="3" s="1"/>
  <c r="K6672" i="3" a="1"/>
  <c r="K6672" i="3" s="1"/>
  <c r="K6673" i="3" a="1"/>
  <c r="K6673" i="3" s="1"/>
  <c r="K6674" i="3" a="1"/>
  <c r="K6674" i="3" s="1"/>
  <c r="K6675" i="3" a="1"/>
  <c r="K6675" i="3" s="1"/>
  <c r="K6676" i="3" a="1"/>
  <c r="K6676" i="3" s="1"/>
  <c r="K6677" i="3" a="1"/>
  <c r="K6677" i="3" s="1"/>
  <c r="K6678" i="3" a="1"/>
  <c r="K6678" i="3" s="1"/>
  <c r="K6679" i="3" a="1"/>
  <c r="K6679" i="3" s="1"/>
  <c r="K6680" i="3" a="1"/>
  <c r="K6680" i="3" s="1"/>
  <c r="K6681" i="3" a="1"/>
  <c r="K6681" i="3" s="1"/>
  <c r="K6682" i="3" a="1"/>
  <c r="K6682" i="3" s="1"/>
  <c r="K6683" i="3" a="1"/>
  <c r="K6683" i="3" s="1"/>
  <c r="K6684" i="3" a="1"/>
  <c r="K6684" i="3" s="1"/>
  <c r="K6685" i="3" a="1"/>
  <c r="K6685" i="3" s="1"/>
  <c r="K6686" i="3" a="1"/>
  <c r="K6686" i="3" s="1"/>
  <c r="K6687" i="3" a="1"/>
  <c r="K6687" i="3" s="1"/>
  <c r="K6688" i="3" a="1"/>
  <c r="K6688" i="3" s="1"/>
  <c r="K6689" i="3" a="1"/>
  <c r="K6689" i="3" s="1"/>
  <c r="K6690" i="3" a="1"/>
  <c r="K6690" i="3" s="1"/>
  <c r="K6691" i="3" a="1"/>
  <c r="K6691" i="3" s="1"/>
  <c r="K6692" i="3" a="1"/>
  <c r="K6692" i="3" s="1"/>
  <c r="K6693" i="3" a="1"/>
  <c r="K6693" i="3" s="1"/>
  <c r="K6694" i="3" a="1"/>
  <c r="K6694" i="3" s="1"/>
  <c r="K6695" i="3" a="1"/>
  <c r="K6695" i="3" s="1"/>
  <c r="K6696" i="3" a="1"/>
  <c r="K6696" i="3" s="1"/>
  <c r="K6697" i="3" a="1"/>
  <c r="K6697" i="3" s="1"/>
  <c r="K6698" i="3" a="1"/>
  <c r="K6698" i="3" s="1"/>
  <c r="K6699" i="3" a="1"/>
  <c r="K6699" i="3" s="1"/>
  <c r="K6700" i="3" a="1"/>
  <c r="K6700" i="3" s="1"/>
  <c r="K6701" i="3" a="1"/>
  <c r="K6701" i="3" s="1"/>
  <c r="K6702" i="3" a="1"/>
  <c r="K6702" i="3" s="1"/>
  <c r="K6703" i="3" a="1"/>
  <c r="K6703" i="3"/>
  <c r="K6704" i="3" a="1"/>
  <c r="K6704" i="3" s="1"/>
  <c r="K6705" i="3" a="1"/>
  <c r="K6705" i="3" s="1"/>
  <c r="K6706" i="3" a="1"/>
  <c r="K6706" i="3" s="1"/>
  <c r="K6707" i="3" a="1"/>
  <c r="K6707" i="3" s="1"/>
  <c r="K6708" i="3" a="1"/>
  <c r="K6708" i="3" s="1"/>
  <c r="K6709" i="3" a="1"/>
  <c r="K6709" i="3" s="1"/>
  <c r="K6710" i="3" a="1"/>
  <c r="K6710" i="3" s="1"/>
  <c r="K6711" i="3" a="1"/>
  <c r="K6711" i="3" s="1"/>
  <c r="K6712" i="3" a="1"/>
  <c r="K6712" i="3" s="1"/>
  <c r="K6713" i="3" a="1"/>
  <c r="K6713" i="3" s="1"/>
  <c r="K6714" i="3" a="1"/>
  <c r="K6714" i="3" s="1"/>
  <c r="K6715" i="3" a="1"/>
  <c r="K6715" i="3" s="1"/>
  <c r="K6716" i="3" a="1"/>
  <c r="K6716" i="3" s="1"/>
  <c r="K6717" i="3" a="1"/>
  <c r="K6717" i="3" s="1"/>
  <c r="K6718" i="3" a="1"/>
  <c r="K6718" i="3" s="1"/>
  <c r="K6719" i="3" a="1"/>
  <c r="K6719" i="3" s="1"/>
  <c r="K6720" i="3" a="1"/>
  <c r="K6720" i="3" s="1"/>
  <c r="K6721" i="3" a="1"/>
  <c r="K6721" i="3" s="1"/>
  <c r="K6722" i="3" a="1"/>
  <c r="K6722" i="3" s="1"/>
  <c r="K6723" i="3" a="1"/>
  <c r="K6723" i="3" s="1"/>
  <c r="K6724" i="3" a="1"/>
  <c r="K6724" i="3" s="1"/>
  <c r="K6725" i="3" a="1"/>
  <c r="K6725" i="3" s="1"/>
  <c r="K6726" i="3" a="1"/>
  <c r="K6726" i="3" s="1"/>
  <c r="K6727" i="3" a="1"/>
  <c r="K6727" i="3" s="1"/>
  <c r="K6728" i="3" a="1"/>
  <c r="K6728" i="3" s="1"/>
  <c r="K6729" i="3" a="1"/>
  <c r="K6729" i="3" s="1"/>
  <c r="K6730" i="3" a="1"/>
  <c r="K6730" i="3" s="1"/>
  <c r="K6731" i="3" a="1"/>
  <c r="K6731" i="3" s="1"/>
  <c r="K6732" i="3" a="1"/>
  <c r="K6732" i="3" s="1"/>
  <c r="K6733" i="3" a="1"/>
  <c r="K6733" i="3" s="1"/>
  <c r="K6734" i="3" a="1"/>
  <c r="K6734" i="3" s="1"/>
  <c r="K6735" i="3" a="1"/>
  <c r="K6735" i="3" s="1"/>
  <c r="K6736" i="3" a="1"/>
  <c r="K6736" i="3" s="1"/>
  <c r="K6737" i="3" a="1"/>
  <c r="K6737" i="3" s="1"/>
  <c r="K6738" i="3" a="1"/>
  <c r="K6738" i="3" s="1"/>
  <c r="K6739" i="3" a="1"/>
  <c r="K6739" i="3" s="1"/>
  <c r="K6740" i="3" a="1"/>
  <c r="K6740" i="3" s="1"/>
  <c r="K6741" i="3" a="1"/>
  <c r="K6741" i="3" s="1"/>
  <c r="K6742" i="3" a="1"/>
  <c r="K6742" i="3" s="1"/>
  <c r="K6743" i="3" a="1"/>
  <c r="K6743" i="3" s="1"/>
  <c r="K6744" i="3" a="1"/>
  <c r="K6744" i="3" s="1"/>
  <c r="K6745" i="3" a="1"/>
  <c r="K6745" i="3" s="1"/>
  <c r="K6746" i="3" a="1"/>
  <c r="K6746" i="3" s="1"/>
  <c r="K6747" i="3" a="1"/>
  <c r="K6747" i="3" s="1"/>
  <c r="K6748" i="3" a="1"/>
  <c r="K6748" i="3" s="1"/>
  <c r="K6749" i="3" a="1"/>
  <c r="K6749" i="3" s="1"/>
  <c r="K6750" i="3" a="1"/>
  <c r="K6750" i="3" s="1"/>
  <c r="K6751" i="3" a="1"/>
  <c r="K6751" i="3" s="1"/>
  <c r="K6752" i="3" a="1"/>
  <c r="K6752" i="3" s="1"/>
  <c r="K6753" i="3" a="1"/>
  <c r="K6753" i="3" s="1"/>
  <c r="K6754" i="3" a="1"/>
  <c r="K6754" i="3" s="1"/>
  <c r="K6755" i="3" a="1"/>
  <c r="K6755" i="3" s="1"/>
  <c r="K6756" i="3" a="1"/>
  <c r="K6756" i="3" s="1"/>
  <c r="K6757" i="3" a="1"/>
  <c r="K6757" i="3" s="1"/>
  <c r="K6758" i="3" a="1"/>
  <c r="K6758" i="3" s="1"/>
  <c r="K6759" i="3" a="1"/>
  <c r="K6759" i="3" s="1"/>
  <c r="K6760" i="3" a="1"/>
  <c r="K6760" i="3" s="1"/>
  <c r="K6761" i="3" a="1"/>
  <c r="K6761" i="3" s="1"/>
  <c r="K6762" i="3" a="1"/>
  <c r="K6762" i="3" s="1"/>
  <c r="K6763" i="3" a="1"/>
  <c r="K6763" i="3" s="1"/>
  <c r="K6764" i="3" a="1"/>
  <c r="K6764" i="3" s="1"/>
  <c r="K6765" i="3" a="1"/>
  <c r="K6765" i="3" s="1"/>
  <c r="K6766" i="3" a="1"/>
  <c r="K6766" i="3" s="1"/>
  <c r="K6767" i="3" a="1"/>
  <c r="K6767" i="3"/>
  <c r="K6768" i="3" a="1"/>
  <c r="K6768" i="3" s="1"/>
  <c r="K6769" i="3" a="1"/>
  <c r="K6769" i="3" s="1"/>
  <c r="K6770" i="3" a="1"/>
  <c r="K6770" i="3" s="1"/>
  <c r="K6771" i="3" a="1"/>
  <c r="K6771" i="3" s="1"/>
  <c r="K6772" i="3" a="1"/>
  <c r="K6772" i="3" s="1"/>
  <c r="K6773" i="3" a="1"/>
  <c r="K6773" i="3" s="1"/>
  <c r="K6774" i="3" a="1"/>
  <c r="K6774" i="3" s="1"/>
  <c r="K6775" i="3" a="1"/>
  <c r="K6775" i="3" s="1"/>
  <c r="K6776" i="3" a="1"/>
  <c r="K6776" i="3" s="1"/>
  <c r="K6777" i="3" a="1"/>
  <c r="K6777" i="3" s="1"/>
  <c r="K6778" i="3" a="1"/>
  <c r="K6778" i="3" s="1"/>
  <c r="K6779" i="3" a="1"/>
  <c r="K6779" i="3" s="1"/>
  <c r="K6780" i="3" a="1"/>
  <c r="K6780" i="3" s="1"/>
  <c r="K6781" i="3" a="1"/>
  <c r="K6781" i="3" s="1"/>
  <c r="K6782" i="3" a="1"/>
  <c r="K6782" i="3" s="1"/>
  <c r="K6783" i="3" a="1"/>
  <c r="K6783" i="3" s="1"/>
  <c r="K6784" i="3" a="1"/>
  <c r="K6784" i="3" s="1"/>
  <c r="K6785" i="3" a="1"/>
  <c r="K6785" i="3" s="1"/>
  <c r="K6786" i="3" a="1"/>
  <c r="K6786" i="3" s="1"/>
  <c r="K6787" i="3" a="1"/>
  <c r="K6787" i="3" s="1"/>
  <c r="K6788" i="3" a="1"/>
  <c r="K6788" i="3" s="1"/>
  <c r="K6789" i="3" a="1"/>
  <c r="K6789" i="3" s="1"/>
  <c r="K6790" i="3" a="1"/>
  <c r="K6790" i="3" s="1"/>
  <c r="K6791" i="3" a="1"/>
  <c r="K6791" i="3" s="1"/>
  <c r="K6792" i="3" a="1"/>
  <c r="K6792" i="3" s="1"/>
  <c r="K6793" i="3" a="1"/>
  <c r="K6793" i="3" s="1"/>
  <c r="K6794" i="3" a="1"/>
  <c r="K6794" i="3" s="1"/>
  <c r="K6795" i="3" a="1"/>
  <c r="K6795" i="3" s="1"/>
  <c r="K6796" i="3" a="1"/>
  <c r="K6796" i="3" s="1"/>
  <c r="K6797" i="3" a="1"/>
  <c r="K6797" i="3" s="1"/>
  <c r="K6798" i="3" a="1"/>
  <c r="K6798" i="3" s="1"/>
  <c r="K6799" i="3" a="1"/>
  <c r="K6799" i="3" s="1"/>
  <c r="K6800" i="3" a="1"/>
  <c r="K6800" i="3" s="1"/>
  <c r="K6801" i="3" a="1"/>
  <c r="K6801" i="3" s="1"/>
  <c r="K6802" i="3" a="1"/>
  <c r="K6802" i="3" s="1"/>
  <c r="K6803" i="3" a="1"/>
  <c r="K6803" i="3" s="1"/>
  <c r="K6804" i="3" a="1"/>
  <c r="K6804" i="3" s="1"/>
  <c r="K6805" i="3" a="1"/>
  <c r="K6805" i="3" s="1"/>
  <c r="K6806" i="3" a="1"/>
  <c r="K6806" i="3" s="1"/>
  <c r="K6807" i="3" a="1"/>
  <c r="K6807" i="3" s="1"/>
  <c r="K6808" i="3" a="1"/>
  <c r="K6808" i="3" s="1"/>
  <c r="K6809" i="3" a="1"/>
  <c r="K6809" i="3" s="1"/>
  <c r="K6810" i="3" a="1"/>
  <c r="K6810" i="3" s="1"/>
  <c r="K6811" i="3" a="1"/>
  <c r="K6811" i="3" s="1"/>
  <c r="K6812" i="3" a="1"/>
  <c r="K6812" i="3" s="1"/>
  <c r="K6813" i="3" a="1"/>
  <c r="K6813" i="3" s="1"/>
  <c r="K6814" i="3" a="1"/>
  <c r="K6814" i="3" s="1"/>
  <c r="K6815" i="3" a="1"/>
  <c r="K6815" i="3" s="1"/>
  <c r="K6816" i="3" a="1"/>
  <c r="K6816" i="3" s="1"/>
  <c r="K6817" i="3" a="1"/>
  <c r="K6817" i="3" s="1"/>
  <c r="K6818" i="3" a="1"/>
  <c r="K6818" i="3" s="1"/>
  <c r="K6819" i="3" a="1"/>
  <c r="K6819" i="3" s="1"/>
  <c r="K6820" i="3" a="1"/>
  <c r="K6820" i="3" s="1"/>
  <c r="K6821" i="3" a="1"/>
  <c r="K6821" i="3" s="1"/>
  <c r="K6822" i="3" a="1"/>
  <c r="K6822" i="3" s="1"/>
  <c r="K6823" i="3" a="1"/>
  <c r="K6823" i="3" s="1"/>
  <c r="K6824" i="3" a="1"/>
  <c r="K6824" i="3" s="1"/>
  <c r="K6825" i="3" a="1"/>
  <c r="K6825" i="3" s="1"/>
  <c r="K6826" i="3" a="1"/>
  <c r="K6826" i="3" s="1"/>
  <c r="K6827" i="3" a="1"/>
  <c r="K6827" i="3" s="1"/>
  <c r="K6828" i="3" a="1"/>
  <c r="K6828" i="3" s="1"/>
  <c r="K6829" i="3" a="1"/>
  <c r="K6829" i="3" s="1"/>
  <c r="K6830" i="3" a="1"/>
  <c r="K6830" i="3" s="1"/>
  <c r="K6831" i="3" a="1"/>
  <c r="K6831" i="3" s="1"/>
  <c r="K6832" i="3" a="1"/>
  <c r="K6832" i="3" s="1"/>
  <c r="K6833" i="3" a="1"/>
  <c r="K6833" i="3" s="1"/>
  <c r="K6834" i="3" a="1"/>
  <c r="K6834" i="3" s="1"/>
  <c r="K6835" i="3" a="1"/>
  <c r="K6835" i="3" s="1"/>
  <c r="K6836" i="3" a="1"/>
  <c r="K6836" i="3" s="1"/>
  <c r="K6837" i="3" a="1"/>
  <c r="K6837" i="3" s="1"/>
  <c r="K6838" i="3" a="1"/>
  <c r="K6838" i="3" s="1"/>
  <c r="K6839" i="3" a="1"/>
  <c r="K6839" i="3" s="1"/>
  <c r="K6840" i="3" a="1"/>
  <c r="K6840" i="3" s="1"/>
  <c r="K6841" i="3" a="1"/>
  <c r="K6841" i="3" s="1"/>
  <c r="K6842" i="3" a="1"/>
  <c r="K6842" i="3" s="1"/>
  <c r="K6843" i="3" a="1"/>
  <c r="K6843" i="3" s="1"/>
  <c r="K6844" i="3" a="1"/>
  <c r="K6844" i="3" s="1"/>
  <c r="K6845" i="3" a="1"/>
  <c r="K6845" i="3" s="1"/>
  <c r="K6846" i="3" a="1"/>
  <c r="K6846" i="3" s="1"/>
  <c r="K6847" i="3" a="1"/>
  <c r="K6847" i="3" s="1"/>
  <c r="K6848" i="3" a="1"/>
  <c r="K6848" i="3" s="1"/>
  <c r="K6849" i="3" a="1"/>
  <c r="K6849" i="3" s="1"/>
  <c r="K6850" i="3" a="1"/>
  <c r="K6850" i="3" s="1"/>
  <c r="K6851" i="3" a="1"/>
  <c r="K6851" i="3" s="1"/>
  <c r="K6852" i="3" a="1"/>
  <c r="K6852" i="3" s="1"/>
  <c r="K6853" i="3" a="1"/>
  <c r="K6853" i="3" s="1"/>
  <c r="K6854" i="3" a="1"/>
  <c r="K6854" i="3" s="1"/>
  <c r="K6855" i="3" a="1"/>
  <c r="K6855" i="3" s="1"/>
  <c r="K6856" i="3" a="1"/>
  <c r="K6856" i="3" s="1"/>
  <c r="K6857" i="3" a="1"/>
  <c r="K6857" i="3" s="1"/>
  <c r="K6858" i="3" a="1"/>
  <c r="K6858" i="3" s="1"/>
  <c r="K6859" i="3" a="1"/>
  <c r="K6859" i="3" s="1"/>
  <c r="K6860" i="3" a="1"/>
  <c r="K6860" i="3" s="1"/>
  <c r="K6861" i="3" a="1"/>
  <c r="K6861" i="3" s="1"/>
  <c r="K6862" i="3" a="1"/>
  <c r="K6862" i="3" s="1"/>
  <c r="K6863" i="3" a="1"/>
  <c r="K6863" i="3" s="1"/>
  <c r="K6864" i="3" a="1"/>
  <c r="K6864" i="3" s="1"/>
  <c r="K6865" i="3" a="1"/>
  <c r="K6865" i="3" s="1"/>
  <c r="K6866" i="3" a="1"/>
  <c r="K6866" i="3" s="1"/>
  <c r="K6867" i="3" a="1"/>
  <c r="K6867" i="3" s="1"/>
  <c r="K6868" i="3" a="1"/>
  <c r="K6868" i="3" s="1"/>
  <c r="K6869" i="3" a="1"/>
  <c r="K6869" i="3" s="1"/>
  <c r="K6870" i="3" a="1"/>
  <c r="K6870" i="3" s="1"/>
  <c r="K6871" i="3" a="1"/>
  <c r="K6871" i="3" s="1"/>
  <c r="K6872" i="3" a="1"/>
  <c r="K6872" i="3" s="1"/>
  <c r="K6873" i="3" a="1"/>
  <c r="K6873" i="3" s="1"/>
  <c r="K6874" i="3" a="1"/>
  <c r="K6874" i="3" s="1"/>
  <c r="K6875" i="3" a="1"/>
  <c r="K6875" i="3" s="1"/>
  <c r="K6876" i="3" a="1"/>
  <c r="K6876" i="3" s="1"/>
  <c r="K6877" i="3" a="1"/>
  <c r="K6877" i="3" s="1"/>
  <c r="K6878" i="3" a="1"/>
  <c r="K6878" i="3" s="1"/>
  <c r="K6879" i="3" a="1"/>
  <c r="K6879" i="3" s="1"/>
  <c r="K6880" i="3" a="1"/>
  <c r="K6880" i="3" s="1"/>
  <c r="K6881" i="3" a="1"/>
  <c r="K6881" i="3" s="1"/>
  <c r="K6882" i="3" a="1"/>
  <c r="K6882" i="3" s="1"/>
  <c r="K6883" i="3" a="1"/>
  <c r="K6883" i="3" s="1"/>
  <c r="K6884" i="3" a="1"/>
  <c r="K6884" i="3" s="1"/>
  <c r="K6885" i="3" a="1"/>
  <c r="K6885" i="3" s="1"/>
  <c r="K6886" i="3" a="1"/>
  <c r="K6886" i="3" s="1"/>
  <c r="K6887" i="3" a="1"/>
  <c r="K6887" i="3" s="1"/>
  <c r="K6888" i="3" a="1"/>
  <c r="K6888" i="3" s="1"/>
  <c r="K6889" i="3" a="1"/>
  <c r="K6889" i="3" s="1"/>
  <c r="K6890" i="3" a="1"/>
  <c r="K6890" i="3" s="1"/>
  <c r="K6891" i="3" a="1"/>
  <c r="K6891" i="3" s="1"/>
  <c r="K6892" i="3" a="1"/>
  <c r="K6892" i="3" s="1"/>
  <c r="K6893" i="3" a="1"/>
  <c r="K6893" i="3" s="1"/>
  <c r="K6894" i="3" a="1"/>
  <c r="K6894" i="3" s="1"/>
  <c r="K6895" i="3" a="1"/>
  <c r="K6895" i="3" s="1"/>
  <c r="K6896" i="3" a="1"/>
  <c r="K6896" i="3" s="1"/>
  <c r="K6897" i="3" a="1"/>
  <c r="K6897" i="3" s="1"/>
  <c r="K6898" i="3" a="1"/>
  <c r="K6898" i="3" s="1"/>
  <c r="K6899" i="3" a="1"/>
  <c r="K6899" i="3" s="1"/>
  <c r="K6900" i="3" a="1"/>
  <c r="K6900" i="3" s="1"/>
  <c r="K6901" i="3" a="1"/>
  <c r="K6901" i="3" s="1"/>
  <c r="K6902" i="3" a="1"/>
  <c r="K6902" i="3" s="1"/>
  <c r="K6903" i="3" a="1"/>
  <c r="K6903" i="3" s="1"/>
  <c r="K6904" i="3" a="1"/>
  <c r="K6904" i="3" s="1"/>
  <c r="K6905" i="3" a="1"/>
  <c r="K6905" i="3" s="1"/>
  <c r="K6906" i="3" a="1"/>
  <c r="K6906" i="3" s="1"/>
  <c r="K6907" i="3" a="1"/>
  <c r="K6907" i="3" s="1"/>
  <c r="K6908" i="3" a="1"/>
  <c r="K6908" i="3" s="1"/>
  <c r="K6909" i="3" a="1"/>
  <c r="K6909" i="3" s="1"/>
  <c r="K6910" i="3" a="1"/>
  <c r="K6910" i="3" s="1"/>
  <c r="K6911" i="3" a="1"/>
  <c r="K6911" i="3" s="1"/>
  <c r="K6912" i="3" a="1"/>
  <c r="K6912" i="3" s="1"/>
  <c r="K6913" i="3" a="1"/>
  <c r="K6913" i="3" s="1"/>
  <c r="K6914" i="3" a="1"/>
  <c r="K6914" i="3" s="1"/>
  <c r="K6915" i="3" a="1"/>
  <c r="K6915" i="3" s="1"/>
  <c r="K6916" i="3" a="1"/>
  <c r="K6916" i="3" s="1"/>
  <c r="K6917" i="3" a="1"/>
  <c r="K6917" i="3" s="1"/>
  <c r="K6918" i="3" a="1"/>
  <c r="K6918" i="3" s="1"/>
  <c r="K6919" i="3" a="1"/>
  <c r="K6919" i="3" s="1"/>
  <c r="K6920" i="3" a="1"/>
  <c r="K6920" i="3" s="1"/>
  <c r="K6921" i="3" a="1"/>
  <c r="K6921" i="3" s="1"/>
  <c r="K6922" i="3" a="1"/>
  <c r="K6922" i="3" s="1"/>
  <c r="K6923" i="3" a="1"/>
  <c r="K6923" i="3" s="1"/>
  <c r="K6924" i="3" a="1"/>
  <c r="K6924" i="3" s="1"/>
  <c r="K6925" i="3" a="1"/>
  <c r="K6925" i="3" s="1"/>
  <c r="K6926" i="3" a="1"/>
  <c r="K6926" i="3" s="1"/>
  <c r="K6927" i="3" a="1"/>
  <c r="K6927" i="3" s="1"/>
  <c r="K6928" i="3" a="1"/>
  <c r="K6928" i="3" s="1"/>
  <c r="K6929" i="3" a="1"/>
  <c r="K6929" i="3" s="1"/>
  <c r="K6930" i="3" a="1"/>
  <c r="K6930" i="3" s="1"/>
  <c r="K6931" i="3" a="1"/>
  <c r="K6931" i="3" s="1"/>
  <c r="K6932" i="3" a="1"/>
  <c r="K6932" i="3" s="1"/>
  <c r="K6933" i="3" a="1"/>
  <c r="K6933" i="3" s="1"/>
  <c r="K6934" i="3" a="1"/>
  <c r="K6934" i="3" s="1"/>
  <c r="K6935" i="3" a="1"/>
  <c r="K6935" i="3" s="1"/>
  <c r="K6936" i="3" a="1"/>
  <c r="K6936" i="3" s="1"/>
  <c r="K6937" i="3" a="1"/>
  <c r="K6937" i="3" s="1"/>
  <c r="K6938" i="3" a="1"/>
  <c r="K6938" i="3" s="1"/>
  <c r="K6939" i="3" a="1"/>
  <c r="K6939" i="3" s="1"/>
  <c r="K6940" i="3" a="1"/>
  <c r="K6940" i="3" s="1"/>
  <c r="K6941" i="3" a="1"/>
  <c r="K6941" i="3" s="1"/>
  <c r="K6942" i="3" a="1"/>
  <c r="K6942" i="3" s="1"/>
  <c r="K6943" i="3" a="1"/>
  <c r="K6943" i="3" s="1"/>
  <c r="K6944" i="3" a="1"/>
  <c r="K6944" i="3" s="1"/>
  <c r="K6945" i="3" a="1"/>
  <c r="K6945" i="3" s="1"/>
  <c r="K6946" i="3" a="1"/>
  <c r="K6946" i="3" s="1"/>
  <c r="K6947" i="3" a="1"/>
  <c r="K6947" i="3" s="1"/>
  <c r="K6948" i="3" a="1"/>
  <c r="K6948" i="3" s="1"/>
  <c r="K6949" i="3" a="1"/>
  <c r="K6949" i="3" s="1"/>
  <c r="K6950" i="3" a="1"/>
  <c r="K6950" i="3" s="1"/>
  <c r="K6951" i="3" a="1"/>
  <c r="K6951" i="3" s="1"/>
  <c r="K6952" i="3" a="1"/>
  <c r="K6952" i="3" s="1"/>
  <c r="K6953" i="3" a="1"/>
  <c r="K6953" i="3" s="1"/>
  <c r="K6954" i="3" a="1"/>
  <c r="K6954" i="3" s="1"/>
  <c r="K6955" i="3" a="1"/>
  <c r="K6955" i="3" s="1"/>
  <c r="K6956" i="3" a="1"/>
  <c r="K6956" i="3" s="1"/>
  <c r="K6957" i="3" a="1"/>
  <c r="K6957" i="3" s="1"/>
  <c r="K6958" i="3" a="1"/>
  <c r="K6958" i="3" s="1"/>
  <c r="K6959" i="3" a="1"/>
  <c r="K6959" i="3" s="1"/>
  <c r="K6960" i="3" a="1"/>
  <c r="K6960" i="3" s="1"/>
  <c r="K6961" i="3" a="1"/>
  <c r="K6961" i="3" s="1"/>
  <c r="K6962" i="3" a="1"/>
  <c r="K6962" i="3" s="1"/>
  <c r="K6963" i="3" a="1"/>
  <c r="K6963" i="3" s="1"/>
  <c r="K6964" i="3" a="1"/>
  <c r="K6964" i="3" s="1"/>
  <c r="K6965" i="3" a="1"/>
  <c r="K6965" i="3" s="1"/>
  <c r="K6966" i="3" a="1"/>
  <c r="K6966" i="3" s="1"/>
  <c r="K6967" i="3" a="1"/>
  <c r="K6967" i="3" s="1"/>
  <c r="K6968" i="3" a="1"/>
  <c r="K6968" i="3" s="1"/>
  <c r="K6969" i="3" a="1"/>
  <c r="K6969" i="3" s="1"/>
  <c r="K6970" i="3" a="1"/>
  <c r="K6970" i="3" s="1"/>
  <c r="K6971" i="3" a="1"/>
  <c r="K6971" i="3" s="1"/>
  <c r="K6972" i="3" a="1"/>
  <c r="K6972" i="3" s="1"/>
  <c r="K6973" i="3" a="1"/>
  <c r="K6973" i="3" s="1"/>
  <c r="K6974" i="3" a="1"/>
  <c r="K6974" i="3" s="1"/>
  <c r="K6975" i="3" a="1"/>
  <c r="K6975" i="3" s="1"/>
  <c r="K6976" i="3" a="1"/>
  <c r="K6976" i="3" s="1"/>
  <c r="K6977" i="3" a="1"/>
  <c r="K6977" i="3" s="1"/>
  <c r="K6978" i="3" a="1"/>
  <c r="K6978" i="3" s="1"/>
  <c r="K6979" i="3" a="1"/>
  <c r="K6979" i="3" s="1"/>
  <c r="K6980" i="3" a="1"/>
  <c r="K6980" i="3" s="1"/>
  <c r="K6981" i="3" a="1"/>
  <c r="K6981" i="3"/>
  <c r="K6982" i="3" a="1"/>
  <c r="K6982" i="3" s="1"/>
  <c r="K6983" i="3" a="1"/>
  <c r="K6983" i="3" s="1"/>
  <c r="K6984" i="3" a="1"/>
  <c r="K6984" i="3" s="1"/>
  <c r="K6985" i="3" a="1"/>
  <c r="K6985" i="3" s="1"/>
  <c r="K6986" i="3" a="1"/>
  <c r="K6986" i="3" s="1"/>
  <c r="K6987" i="3" a="1"/>
  <c r="K6987" i="3" s="1"/>
  <c r="K6988" i="3" a="1"/>
  <c r="K6988" i="3" s="1"/>
  <c r="K6989" i="3" a="1"/>
  <c r="K6989" i="3" s="1"/>
  <c r="K6990" i="3" a="1"/>
  <c r="K6990" i="3" s="1"/>
  <c r="K6991" i="3" a="1"/>
  <c r="K6991" i="3" s="1"/>
  <c r="K6992" i="3" a="1"/>
  <c r="K6992" i="3" s="1"/>
  <c r="K6993" i="3" a="1"/>
  <c r="K6993" i="3" s="1"/>
  <c r="K6994" i="3" a="1"/>
  <c r="K6994" i="3" s="1"/>
  <c r="K6995" i="3" a="1"/>
  <c r="K6995" i="3" s="1"/>
  <c r="K6996" i="3" a="1"/>
  <c r="K6996" i="3" s="1"/>
  <c r="K6997" i="3" a="1"/>
  <c r="K6997" i="3" s="1"/>
  <c r="K6998" i="3" a="1"/>
  <c r="K6998" i="3" s="1"/>
  <c r="K6999" i="3" a="1"/>
  <c r="K6999" i="3" s="1"/>
  <c r="K7000" i="3" a="1"/>
  <c r="K7000" i="3" s="1"/>
  <c r="K7001" i="3" a="1"/>
  <c r="K7001" i="3" s="1"/>
  <c r="K7002" i="3" a="1"/>
  <c r="K7002" i="3" s="1"/>
  <c r="K7003" i="3" a="1"/>
  <c r="K7003" i="3" s="1"/>
  <c r="K7004" i="3" a="1"/>
  <c r="K7004" i="3" s="1"/>
  <c r="K7005" i="3" a="1"/>
  <c r="K7005" i="3" s="1"/>
  <c r="K7006" i="3" a="1"/>
  <c r="K7006" i="3" s="1"/>
  <c r="K7007" i="3" a="1"/>
  <c r="K7007" i="3" s="1"/>
  <c r="K7008" i="3" a="1"/>
  <c r="K7008" i="3" s="1"/>
  <c r="K7009" i="3" a="1"/>
  <c r="K7009" i="3" s="1"/>
  <c r="K7010" i="3" a="1"/>
  <c r="K7010" i="3" s="1"/>
  <c r="K7011" i="3" a="1"/>
  <c r="K7011" i="3"/>
  <c r="K7012" i="3" a="1"/>
  <c r="K7012" i="3" s="1"/>
  <c r="K7013" i="3" a="1"/>
  <c r="K7013" i="3" s="1"/>
  <c r="K7014" i="3" a="1"/>
  <c r="K7014" i="3" s="1"/>
  <c r="K7015" i="3" a="1"/>
  <c r="K7015" i="3" s="1"/>
  <c r="K7016" i="3" a="1"/>
  <c r="K7016" i="3" s="1"/>
  <c r="K7017" i="3" a="1"/>
  <c r="K7017" i="3" s="1"/>
  <c r="K7018" i="3" a="1"/>
  <c r="K7018" i="3" s="1"/>
  <c r="K7019" i="3" a="1"/>
  <c r="K7019" i="3" s="1"/>
  <c r="K7020" i="3" a="1"/>
  <c r="K7020" i="3" s="1"/>
  <c r="K7021" i="3" a="1"/>
  <c r="K7021" i="3" s="1"/>
  <c r="K7022" i="3" a="1"/>
  <c r="K7022" i="3" s="1"/>
  <c r="K7023" i="3" a="1"/>
  <c r="K7023" i="3" s="1"/>
  <c r="K7024" i="3" a="1"/>
  <c r="K7024" i="3" s="1"/>
  <c r="K7025" i="3" a="1"/>
  <c r="K7025" i="3" s="1"/>
  <c r="K7026" i="3" a="1"/>
  <c r="K7026" i="3" s="1"/>
  <c r="K7027" i="3" a="1"/>
  <c r="K7027" i="3" s="1"/>
  <c r="K7028" i="3" a="1"/>
  <c r="K7028" i="3" s="1"/>
  <c r="K7029" i="3" a="1"/>
  <c r="K7029" i="3" s="1"/>
  <c r="K7030" i="3" a="1"/>
  <c r="K7030" i="3" s="1"/>
  <c r="K7031" i="3" a="1"/>
  <c r="K7031" i="3" s="1"/>
  <c r="K7032" i="3" a="1"/>
  <c r="K7032" i="3" s="1"/>
  <c r="K7033" i="3" a="1"/>
  <c r="K7033" i="3" s="1"/>
  <c r="K7034" i="3" a="1"/>
  <c r="K7034" i="3" s="1"/>
  <c r="K7035" i="3" a="1"/>
  <c r="K7035" i="3" s="1"/>
  <c r="K7036" i="3" a="1"/>
  <c r="K7036" i="3" s="1"/>
  <c r="K7037" i="3" a="1"/>
  <c r="K7037" i="3" s="1"/>
  <c r="K7038" i="3" a="1"/>
  <c r="K7038" i="3" s="1"/>
  <c r="K7039" i="3" a="1"/>
  <c r="K7039" i="3" s="1"/>
  <c r="K7040" i="3" a="1"/>
  <c r="K7040" i="3" s="1"/>
  <c r="K7041" i="3" a="1"/>
  <c r="K7041" i="3" s="1"/>
  <c r="K7042" i="3" a="1"/>
  <c r="K7042" i="3" s="1"/>
  <c r="K7043" i="3" a="1"/>
  <c r="K7043" i="3" s="1"/>
  <c r="K7044" i="3" a="1"/>
  <c r="K7044" i="3" s="1"/>
  <c r="K7045" i="3" a="1"/>
  <c r="K7045" i="3" s="1"/>
  <c r="K7046" i="3" a="1"/>
  <c r="K7046" i="3" s="1"/>
  <c r="K7047" i="3" a="1"/>
  <c r="K7047" i="3" s="1"/>
  <c r="K7048" i="3" a="1"/>
  <c r="K7048" i="3" s="1"/>
  <c r="K7049" i="3" a="1"/>
  <c r="K7049" i="3" s="1"/>
  <c r="K7050" i="3" a="1"/>
  <c r="K7050" i="3" s="1"/>
  <c r="K7051" i="3" a="1"/>
  <c r="K7051" i="3" s="1"/>
  <c r="K7052" i="3" a="1"/>
  <c r="K7052" i="3" s="1"/>
  <c r="K7053" i="3" a="1"/>
  <c r="K7053" i="3" s="1"/>
  <c r="K7054" i="3" a="1"/>
  <c r="K7054" i="3" s="1"/>
  <c r="K7055" i="3" a="1"/>
  <c r="K7055" i="3" s="1"/>
  <c r="K7056" i="3" a="1"/>
  <c r="K7056" i="3" s="1"/>
  <c r="K7057" i="3" a="1"/>
  <c r="K7057" i="3" s="1"/>
  <c r="K7058" i="3" a="1"/>
  <c r="K7058" i="3" s="1"/>
  <c r="K7059" i="3" a="1"/>
  <c r="K7059" i="3" s="1"/>
  <c r="K7060" i="3" a="1"/>
  <c r="K7060" i="3" s="1"/>
  <c r="K7061" i="3" a="1"/>
  <c r="K7061" i="3" s="1"/>
  <c r="K7062" i="3" a="1"/>
  <c r="K7062" i="3" s="1"/>
  <c r="K7063" i="3" a="1"/>
  <c r="K7063" i="3" s="1"/>
  <c r="K7064" i="3" a="1"/>
  <c r="K7064" i="3" s="1"/>
  <c r="K7065" i="3" a="1"/>
  <c r="K7065" i="3" s="1"/>
  <c r="K7066" i="3" a="1"/>
  <c r="K7066" i="3" s="1"/>
  <c r="K7067" i="3" a="1"/>
  <c r="K7067" i="3" s="1"/>
  <c r="K7068" i="3" a="1"/>
  <c r="K7068" i="3" s="1"/>
  <c r="K7069" i="3" a="1"/>
  <c r="K7069" i="3" s="1"/>
  <c r="K7070" i="3" a="1"/>
  <c r="K7070" i="3" s="1"/>
  <c r="K7071" i="3" a="1"/>
  <c r="K7071" i="3" s="1"/>
  <c r="K7072" i="3" a="1"/>
  <c r="K7072" i="3" s="1"/>
  <c r="K7073" i="3" a="1"/>
  <c r="K7073" i="3" s="1"/>
  <c r="K7074" i="3" a="1"/>
  <c r="K7074" i="3" s="1"/>
  <c r="K7075" i="3" a="1"/>
  <c r="K7075" i="3" s="1"/>
  <c r="K7076" i="3" a="1"/>
  <c r="K7076" i="3" s="1"/>
  <c r="K7077" i="3" a="1"/>
  <c r="K7077" i="3" s="1"/>
  <c r="K7078" i="3" a="1"/>
  <c r="K7078" i="3" s="1"/>
  <c r="K7079" i="3" a="1"/>
  <c r="K7079" i="3" s="1"/>
  <c r="K7080" i="3" a="1"/>
  <c r="K7080" i="3" s="1"/>
  <c r="K7081" i="3" a="1"/>
  <c r="K7081" i="3" s="1"/>
  <c r="K7082" i="3" a="1"/>
  <c r="K7082" i="3" s="1"/>
  <c r="K7083" i="3" a="1"/>
  <c r="K7083" i="3" s="1"/>
  <c r="K7084" i="3" a="1"/>
  <c r="K7084" i="3" s="1"/>
  <c r="K7085" i="3" a="1"/>
  <c r="K7085" i="3" s="1"/>
  <c r="K7086" i="3" a="1"/>
  <c r="K7086" i="3" s="1"/>
  <c r="K7087" i="3" a="1"/>
  <c r="K7087" i="3" s="1"/>
  <c r="K7088" i="3" a="1"/>
  <c r="K7088" i="3" s="1"/>
  <c r="K7089" i="3" a="1"/>
  <c r="K7089" i="3" s="1"/>
  <c r="K7090" i="3" a="1"/>
  <c r="K7090" i="3" s="1"/>
  <c r="K7091" i="3" a="1"/>
  <c r="K7091" i="3" s="1"/>
  <c r="K7092" i="3" a="1"/>
  <c r="K7092" i="3" s="1"/>
  <c r="K7093" i="3" a="1"/>
  <c r="K7093" i="3" s="1"/>
  <c r="K7094" i="3" a="1"/>
  <c r="K7094" i="3" s="1"/>
  <c r="K7095" i="3" a="1"/>
  <c r="K7095" i="3" s="1"/>
  <c r="K7096" i="3" a="1"/>
  <c r="K7096" i="3" s="1"/>
  <c r="K7097" i="3" a="1"/>
  <c r="K7097" i="3" s="1"/>
  <c r="K7098" i="3" a="1"/>
  <c r="K7098" i="3" s="1"/>
  <c r="K7099" i="3" a="1"/>
  <c r="K7099" i="3" s="1"/>
  <c r="K7100" i="3" a="1"/>
  <c r="K7100" i="3" s="1"/>
  <c r="K7101" i="3" a="1"/>
  <c r="K7101" i="3" s="1"/>
  <c r="K7102" i="3" a="1"/>
  <c r="K7102" i="3" s="1"/>
  <c r="K7103" i="3" a="1"/>
  <c r="K7103" i="3" s="1"/>
  <c r="K7104" i="3" a="1"/>
  <c r="K7104" i="3" s="1"/>
  <c r="K7105" i="3" a="1"/>
  <c r="K7105" i="3" s="1"/>
  <c r="K7106" i="3" a="1"/>
  <c r="K7106" i="3" s="1"/>
  <c r="K7107" i="3" a="1"/>
  <c r="K7107" i="3" s="1"/>
  <c r="K7108" i="3" a="1"/>
  <c r="K7108" i="3" s="1"/>
  <c r="K7109" i="3" a="1"/>
  <c r="K7109" i="3" s="1"/>
  <c r="K7110" i="3" a="1"/>
  <c r="K7110" i="3" s="1"/>
  <c r="K7111" i="3" a="1"/>
  <c r="K7111" i="3" s="1"/>
  <c r="K7112" i="3" a="1"/>
  <c r="K7112" i="3" s="1"/>
  <c r="K7113" i="3" a="1"/>
  <c r="K7113" i="3" s="1"/>
  <c r="K7114" i="3" a="1"/>
  <c r="K7114" i="3" s="1"/>
  <c r="K7115" i="3" a="1"/>
  <c r="K7115" i="3" s="1"/>
  <c r="K7116" i="3" a="1"/>
  <c r="K7116" i="3" s="1"/>
  <c r="K7117" i="3" a="1"/>
  <c r="K7117" i="3" s="1"/>
  <c r="K7118" i="3" a="1"/>
  <c r="K7118" i="3" s="1"/>
  <c r="K7119" i="3" a="1"/>
  <c r="K7119" i="3" s="1"/>
  <c r="K7120" i="3" a="1"/>
  <c r="K7120" i="3" s="1"/>
  <c r="K7121" i="3" a="1"/>
  <c r="K7121" i="3" s="1"/>
  <c r="K7122" i="3" a="1"/>
  <c r="K7122" i="3" s="1"/>
  <c r="K7123" i="3" a="1"/>
  <c r="K7123" i="3" s="1"/>
  <c r="K7124" i="3" a="1"/>
  <c r="K7124" i="3" s="1"/>
  <c r="K7125" i="3" a="1"/>
  <c r="K7125" i="3" s="1"/>
  <c r="K7126" i="3" a="1"/>
  <c r="K7126" i="3" s="1"/>
  <c r="K7127" i="3" a="1"/>
  <c r="K7127" i="3" s="1"/>
  <c r="K7128" i="3" a="1"/>
  <c r="K7128" i="3" s="1"/>
  <c r="K7129" i="3" a="1"/>
  <c r="K7129" i="3" s="1"/>
  <c r="K7130" i="3" a="1"/>
  <c r="K7130" i="3" s="1"/>
  <c r="K7131" i="3" a="1"/>
  <c r="K7131" i="3" s="1"/>
  <c r="K7132" i="3" a="1"/>
  <c r="K7132" i="3" s="1"/>
  <c r="K7133" i="3" a="1"/>
  <c r="K7133" i="3" s="1"/>
  <c r="K7134" i="3" a="1"/>
  <c r="K7134" i="3" s="1"/>
  <c r="K7135" i="3" a="1"/>
  <c r="K7135" i="3" s="1"/>
  <c r="K7136" i="3" a="1"/>
  <c r="K7136" i="3" s="1"/>
  <c r="K7137" i="3" a="1"/>
  <c r="K7137" i="3" s="1"/>
  <c r="K7138" i="3" a="1"/>
  <c r="K7138" i="3" s="1"/>
  <c r="K7139" i="3" a="1"/>
  <c r="K7139" i="3" s="1"/>
  <c r="K7140" i="3" a="1"/>
  <c r="K7140" i="3" s="1"/>
  <c r="K7141" i="3" a="1"/>
  <c r="K7141" i="3" s="1"/>
  <c r="K7142" i="3" a="1"/>
  <c r="K7142" i="3" s="1"/>
  <c r="K7143" i="3" a="1"/>
  <c r="K7143" i="3" s="1"/>
  <c r="K7144" i="3" a="1"/>
  <c r="K7144" i="3" s="1"/>
  <c r="K7145" i="3" a="1"/>
  <c r="K7145" i="3" s="1"/>
  <c r="K7146" i="3" a="1"/>
  <c r="K7146" i="3" s="1"/>
  <c r="K7147" i="3" a="1"/>
  <c r="K7147" i="3" s="1"/>
  <c r="K7148" i="3" a="1"/>
  <c r="K7148" i="3" s="1"/>
  <c r="K7149" i="3" a="1"/>
  <c r="K7149" i="3" s="1"/>
  <c r="K7150" i="3" a="1"/>
  <c r="K7150" i="3" s="1"/>
  <c r="K7151" i="3" a="1"/>
  <c r="K7151" i="3" s="1"/>
  <c r="K7152" i="3" a="1"/>
  <c r="K7152" i="3" s="1"/>
  <c r="K7153" i="3" a="1"/>
  <c r="K7153" i="3" s="1"/>
  <c r="K7154" i="3" a="1"/>
  <c r="K7154" i="3" s="1"/>
  <c r="K7155" i="3" a="1"/>
  <c r="K7155" i="3" s="1"/>
  <c r="K7156" i="3" a="1"/>
  <c r="K7156" i="3" s="1"/>
  <c r="K7157" i="3" a="1"/>
  <c r="K7157" i="3" s="1"/>
  <c r="K7158" i="3" a="1"/>
  <c r="K7158" i="3" s="1"/>
  <c r="K7159" i="3" a="1"/>
  <c r="K7159" i="3" s="1"/>
  <c r="K7160" i="3" a="1"/>
  <c r="K7160" i="3" s="1"/>
  <c r="K7161" i="3" a="1"/>
  <c r="K7161" i="3" s="1"/>
  <c r="K7162" i="3" a="1"/>
  <c r="K7162" i="3" s="1"/>
  <c r="K7163" i="3" a="1"/>
  <c r="K7163" i="3" s="1"/>
  <c r="K7164" i="3" a="1"/>
  <c r="K7164" i="3" s="1"/>
  <c r="K7165" i="3" a="1"/>
  <c r="K7165" i="3" s="1"/>
  <c r="K7166" i="3" a="1"/>
  <c r="K7166" i="3" s="1"/>
  <c r="K7167" i="3" a="1"/>
  <c r="K7167" i="3" s="1"/>
  <c r="K7168" i="3" a="1"/>
  <c r="K7168" i="3" s="1"/>
  <c r="K7169" i="3" a="1"/>
  <c r="K7169" i="3" s="1"/>
  <c r="K7170" i="3" a="1"/>
  <c r="K7170" i="3" s="1"/>
  <c r="K7171" i="3" a="1"/>
  <c r="K7171" i="3" s="1"/>
  <c r="K7172" i="3" a="1"/>
  <c r="K7172" i="3" s="1"/>
  <c r="K7173" i="3" a="1"/>
  <c r="K7173" i="3" s="1"/>
  <c r="K7174" i="3" a="1"/>
  <c r="K7174" i="3" s="1"/>
  <c r="K7175" i="3" a="1"/>
  <c r="K7175" i="3" s="1"/>
  <c r="K7176" i="3" a="1"/>
  <c r="K7176" i="3" s="1"/>
  <c r="K7177" i="3" a="1"/>
  <c r="K7177" i="3" s="1"/>
  <c r="K7178" i="3" a="1"/>
  <c r="K7178" i="3" s="1"/>
  <c r="K7179" i="3" a="1"/>
  <c r="K7179" i="3" s="1"/>
  <c r="K7180" i="3" a="1"/>
  <c r="K7180" i="3" s="1"/>
  <c r="K7181" i="3" a="1"/>
  <c r="K7181" i="3" s="1"/>
  <c r="K7182" i="3" a="1"/>
  <c r="K7182" i="3" s="1"/>
  <c r="K7183" i="3" a="1"/>
  <c r="K7183" i="3" s="1"/>
  <c r="K7184" i="3" a="1"/>
  <c r="K7184" i="3" s="1"/>
  <c r="K7185" i="3" a="1"/>
  <c r="K7185" i="3" s="1"/>
  <c r="K7186" i="3" a="1"/>
  <c r="K7186" i="3" s="1"/>
  <c r="K7187" i="3" a="1"/>
  <c r="K7187" i="3" s="1"/>
  <c r="K7188" i="3" a="1"/>
  <c r="K7188" i="3" s="1"/>
  <c r="K7189" i="3" a="1"/>
  <c r="K7189" i="3" s="1"/>
  <c r="K7190" i="3" a="1"/>
  <c r="K7190" i="3" s="1"/>
  <c r="K7191" i="3" a="1"/>
  <c r="K7191" i="3" s="1"/>
  <c r="K7192" i="3" a="1"/>
  <c r="K7192" i="3" s="1"/>
  <c r="K7193" i="3" a="1"/>
  <c r="K7193" i="3" s="1"/>
  <c r="K7194" i="3" a="1"/>
  <c r="K7194" i="3" s="1"/>
  <c r="K7195" i="3" a="1"/>
  <c r="K7195" i="3" s="1"/>
  <c r="K7196" i="3" a="1"/>
  <c r="K7196" i="3" s="1"/>
  <c r="K7197" i="3" a="1"/>
  <c r="K7197" i="3" s="1"/>
  <c r="K7198" i="3" a="1"/>
  <c r="K7198" i="3" s="1"/>
  <c r="K7199" i="3" a="1"/>
  <c r="K7199" i="3" s="1"/>
  <c r="K7200" i="3" a="1"/>
  <c r="K7200" i="3" s="1"/>
  <c r="K7201" i="3" a="1"/>
  <c r="K7201" i="3" s="1"/>
  <c r="K7202" i="3" a="1"/>
  <c r="K7202" i="3" s="1"/>
  <c r="K7203" i="3" a="1"/>
  <c r="K7203" i="3" s="1"/>
  <c r="K7204" i="3" a="1"/>
  <c r="K7204" i="3" s="1"/>
  <c r="K7205" i="3" a="1"/>
  <c r="K7205" i="3" s="1"/>
  <c r="K7206" i="3" a="1"/>
  <c r="K7206" i="3" s="1"/>
  <c r="K7207" i="3" a="1"/>
  <c r="K7207" i="3" s="1"/>
  <c r="K7208" i="3" a="1"/>
  <c r="K7208" i="3" s="1"/>
  <c r="K7209" i="3" a="1"/>
  <c r="K7209" i="3" s="1"/>
  <c r="K7210" i="3" a="1"/>
  <c r="K7210" i="3" s="1"/>
  <c r="K7211" i="3" a="1"/>
  <c r="K7211" i="3" s="1"/>
  <c r="K7212" i="3" a="1"/>
  <c r="K7212" i="3" s="1"/>
  <c r="K7213" i="3" a="1"/>
  <c r="K7213" i="3" s="1"/>
  <c r="K7214" i="3" a="1"/>
  <c r="K7214" i="3" s="1"/>
  <c r="K7215" i="3" a="1"/>
  <c r="K7215" i="3" s="1"/>
  <c r="K7216" i="3" a="1"/>
  <c r="K7216" i="3" s="1"/>
  <c r="K7217" i="3" a="1"/>
  <c r="K7217" i="3" s="1"/>
  <c r="K7218" i="3" a="1"/>
  <c r="K7218" i="3" s="1"/>
  <c r="K7219" i="3" a="1"/>
  <c r="K7219" i="3" s="1"/>
  <c r="K7220" i="3" a="1"/>
  <c r="K7220" i="3" s="1"/>
  <c r="K7221" i="3" a="1"/>
  <c r="K7221" i="3" s="1"/>
  <c r="K7222" i="3" a="1"/>
  <c r="K7222" i="3" s="1"/>
  <c r="K7223" i="3" a="1"/>
  <c r="K7223" i="3" s="1"/>
  <c r="K7224" i="3" a="1"/>
  <c r="K7224" i="3" s="1"/>
  <c r="K7225" i="3" a="1"/>
  <c r="K7225" i="3" s="1"/>
  <c r="K7226" i="3" a="1"/>
  <c r="K7226" i="3" s="1"/>
  <c r="K7227" i="3" a="1"/>
  <c r="K7227" i="3" s="1"/>
  <c r="K7228" i="3" a="1"/>
  <c r="K7228" i="3" s="1"/>
  <c r="K7229" i="3" a="1"/>
  <c r="K7229" i="3" s="1"/>
  <c r="K7230" i="3" a="1"/>
  <c r="K7230" i="3" s="1"/>
  <c r="K7231" i="3" a="1"/>
  <c r="K7231" i="3" s="1"/>
  <c r="K7232" i="3" a="1"/>
  <c r="K7232" i="3" s="1"/>
  <c r="K7233" i="3" a="1"/>
  <c r="K7233" i="3" s="1"/>
  <c r="K7234" i="3" a="1"/>
  <c r="K7234" i="3" s="1"/>
  <c r="K7235" i="3" a="1"/>
  <c r="K7235" i="3" s="1"/>
  <c r="K7236" i="3" a="1"/>
  <c r="K7236" i="3" s="1"/>
  <c r="K7237" i="3" a="1"/>
  <c r="K7237" i="3" s="1"/>
  <c r="K7238" i="3" a="1"/>
  <c r="K7238" i="3" s="1"/>
  <c r="K7239" i="3" a="1"/>
  <c r="K7239" i="3" s="1"/>
  <c r="K7240" i="3" a="1"/>
  <c r="K7240" i="3" s="1"/>
  <c r="K7241" i="3" a="1"/>
  <c r="K7241" i="3" s="1"/>
  <c r="K7242" i="3" a="1"/>
  <c r="K7242" i="3" s="1"/>
  <c r="K7243" i="3" a="1"/>
  <c r="K7243" i="3" s="1"/>
  <c r="K7244" i="3" a="1"/>
  <c r="K7244" i="3" s="1"/>
  <c r="K7245" i="3" a="1"/>
  <c r="K7245" i="3" s="1"/>
  <c r="K7246" i="3" a="1"/>
  <c r="K7246" i="3" s="1"/>
  <c r="K7247" i="3" a="1"/>
  <c r="K7247" i="3" s="1"/>
  <c r="K7248" i="3" a="1"/>
  <c r="K7248" i="3" s="1"/>
  <c r="K7249" i="3" a="1"/>
  <c r="K7249" i="3" s="1"/>
  <c r="K7250" i="3" a="1"/>
  <c r="K7250" i="3" s="1"/>
  <c r="K7251" i="3" a="1"/>
  <c r="K7251" i="3" s="1"/>
  <c r="K7252" i="3" a="1"/>
  <c r="K7252" i="3" s="1"/>
  <c r="K7253" i="3" a="1"/>
  <c r="K7253" i="3" s="1"/>
  <c r="K7254" i="3" a="1"/>
  <c r="K7254" i="3" s="1"/>
  <c r="K7255" i="3" a="1"/>
  <c r="K7255" i="3" s="1"/>
  <c r="K7256" i="3" a="1"/>
  <c r="K7256" i="3" s="1"/>
  <c r="K7257" i="3" a="1"/>
  <c r="K7257" i="3" s="1"/>
  <c r="K7258" i="3" a="1"/>
  <c r="K7258" i="3" s="1"/>
  <c r="K7259" i="3" a="1"/>
  <c r="K7259" i="3" s="1"/>
  <c r="K7260" i="3" a="1"/>
  <c r="K7260" i="3" s="1"/>
  <c r="K7261" i="3" a="1"/>
  <c r="K7261" i="3" s="1"/>
  <c r="K7262" i="3" a="1"/>
  <c r="K7262" i="3" s="1"/>
  <c r="K7263" i="3" a="1"/>
  <c r="K7263" i="3" s="1"/>
  <c r="K7264" i="3" a="1"/>
  <c r="K7264" i="3" s="1"/>
  <c r="K7265" i="3" a="1"/>
  <c r="K7265" i="3" s="1"/>
  <c r="K7266" i="3" a="1"/>
  <c r="K7266" i="3" s="1"/>
  <c r="K7267" i="3" a="1"/>
  <c r="K7267" i="3" s="1"/>
  <c r="K7268" i="3" a="1"/>
  <c r="K7268" i="3" s="1"/>
  <c r="K7269" i="3" a="1"/>
  <c r="K7269" i="3" s="1"/>
  <c r="K7270" i="3" a="1"/>
  <c r="K7270" i="3" s="1"/>
  <c r="K7271" i="3" a="1"/>
  <c r="K7271" i="3" s="1"/>
  <c r="K7272" i="3" a="1"/>
  <c r="K7272" i="3" s="1"/>
  <c r="K7273" i="3" a="1"/>
  <c r="K7273" i="3" s="1"/>
  <c r="K7274" i="3" a="1"/>
  <c r="K7274" i="3" s="1"/>
  <c r="K7275" i="3" a="1"/>
  <c r="K7275" i="3" s="1"/>
  <c r="K7276" i="3" a="1"/>
  <c r="K7276" i="3" s="1"/>
  <c r="K7277" i="3" a="1"/>
  <c r="K7277" i="3" s="1"/>
  <c r="K7278" i="3" a="1"/>
  <c r="K7278" i="3" s="1"/>
  <c r="K7279" i="3" a="1"/>
  <c r="K7279" i="3" s="1"/>
  <c r="K7280" i="3" a="1"/>
  <c r="K7280" i="3" s="1"/>
  <c r="K7281" i="3" a="1"/>
  <c r="K7281" i="3" s="1"/>
  <c r="K7282" i="3" a="1"/>
  <c r="K7282" i="3" s="1"/>
  <c r="K7283" i="3" a="1"/>
  <c r="K7283" i="3" s="1"/>
  <c r="K7284" i="3" a="1"/>
  <c r="K7284" i="3" s="1"/>
  <c r="K7285" i="3" a="1"/>
  <c r="K7285" i="3" s="1"/>
  <c r="K7286" i="3" a="1"/>
  <c r="K7286" i="3" s="1"/>
  <c r="K7287" i="3" a="1"/>
  <c r="K7287" i="3" s="1"/>
  <c r="K7288" i="3" a="1"/>
  <c r="K7288" i="3" s="1"/>
  <c r="K7289" i="3" a="1"/>
  <c r="K7289" i="3" s="1"/>
  <c r="K7290" i="3" a="1"/>
  <c r="K7290" i="3" s="1"/>
  <c r="K7291" i="3" a="1"/>
  <c r="K7291" i="3" s="1"/>
  <c r="K7292" i="3" a="1"/>
  <c r="K7292" i="3" s="1"/>
  <c r="K7293" i="3" a="1"/>
  <c r="K7293" i="3" s="1"/>
  <c r="K7294" i="3" a="1"/>
  <c r="K7294" i="3" s="1"/>
  <c r="K7295" i="3" a="1"/>
  <c r="K7295" i="3" s="1"/>
  <c r="K7296" i="3" a="1"/>
  <c r="K7296" i="3" s="1"/>
  <c r="K7297" i="3" a="1"/>
  <c r="K7297" i="3" s="1"/>
  <c r="K7298" i="3" a="1"/>
  <c r="K7298" i="3" s="1"/>
  <c r="K7299" i="3" a="1"/>
  <c r="K7299" i="3" s="1"/>
  <c r="K7300" i="3" a="1"/>
  <c r="K7300" i="3" s="1"/>
  <c r="K7301" i="3" a="1"/>
  <c r="K7301" i="3" s="1"/>
  <c r="K7302" i="3" a="1"/>
  <c r="K7302" i="3" s="1"/>
  <c r="K7303" i="3" a="1"/>
  <c r="K7303" i="3" s="1"/>
  <c r="K7304" i="3" a="1"/>
  <c r="K7304" i="3" s="1"/>
  <c r="K7305" i="3" a="1"/>
  <c r="K7305" i="3" s="1"/>
  <c r="K7306" i="3" a="1"/>
  <c r="K7306" i="3" s="1"/>
  <c r="K7307" i="3" a="1"/>
  <c r="K7307" i="3" s="1"/>
  <c r="K7308" i="3" a="1"/>
  <c r="K7308" i="3" s="1"/>
  <c r="K7309" i="3" a="1"/>
  <c r="K7309" i="3" s="1"/>
  <c r="K7310" i="3" a="1"/>
  <c r="K7310" i="3" s="1"/>
  <c r="K7311" i="3" a="1"/>
  <c r="K7311" i="3" s="1"/>
  <c r="K7312" i="3" a="1"/>
  <c r="K7312" i="3" s="1"/>
  <c r="K7313" i="3" a="1"/>
  <c r="K7313" i="3" s="1"/>
  <c r="K7314" i="3" a="1"/>
  <c r="K7314" i="3" s="1"/>
  <c r="K7315" i="3" a="1"/>
  <c r="K7315" i="3" s="1"/>
  <c r="K7316" i="3" a="1"/>
  <c r="K7316" i="3" s="1"/>
  <c r="K7317" i="3" a="1"/>
  <c r="K7317" i="3" s="1"/>
  <c r="K7318" i="3" a="1"/>
  <c r="K7318" i="3" s="1"/>
  <c r="K7319" i="3" a="1"/>
  <c r="K7319" i="3" s="1"/>
  <c r="K7320" i="3" a="1"/>
  <c r="K7320" i="3" s="1"/>
  <c r="K7321" i="3" a="1"/>
  <c r="K7321" i="3" s="1"/>
  <c r="K7322" i="3" a="1"/>
  <c r="K7322" i="3" s="1"/>
  <c r="K7323" i="3" a="1"/>
  <c r="K7323" i="3" s="1"/>
  <c r="K7324" i="3" a="1"/>
  <c r="K7324" i="3" s="1"/>
  <c r="K7325" i="3" a="1"/>
  <c r="K7325" i="3" s="1"/>
  <c r="K7326" i="3" a="1"/>
  <c r="K7326" i="3" s="1"/>
  <c r="K7327" i="3" a="1"/>
  <c r="K7327" i="3" s="1"/>
  <c r="K7328" i="3" a="1"/>
  <c r="K7328" i="3" s="1"/>
  <c r="K7329" i="3" a="1"/>
  <c r="K7329" i="3" s="1"/>
  <c r="K7330" i="3" a="1"/>
  <c r="K7330" i="3" s="1"/>
  <c r="K7331" i="3" a="1"/>
  <c r="K7331" i="3" s="1"/>
  <c r="K7332" i="3" a="1"/>
  <c r="K7332" i="3" s="1"/>
  <c r="K7333" i="3" a="1"/>
  <c r="K7333" i="3" s="1"/>
  <c r="K7334" i="3" a="1"/>
  <c r="K7334" i="3" s="1"/>
  <c r="K7335" i="3" a="1"/>
  <c r="K7335" i="3" s="1"/>
  <c r="K7336" i="3" a="1"/>
  <c r="K7336" i="3" s="1"/>
  <c r="K7337" i="3" a="1"/>
  <c r="K7337" i="3" s="1"/>
  <c r="K7338" i="3" a="1"/>
  <c r="K7338" i="3" s="1"/>
  <c r="K7339" i="3" a="1"/>
  <c r="K7339" i="3" s="1"/>
  <c r="K7340" i="3" a="1"/>
  <c r="K7340" i="3" s="1"/>
  <c r="K7341" i="3" a="1"/>
  <c r="K7341" i="3" s="1"/>
  <c r="K7342" i="3" a="1"/>
  <c r="K7342" i="3" s="1"/>
  <c r="K7343" i="3" a="1"/>
  <c r="K7343" i="3" s="1"/>
  <c r="K7344" i="3" a="1"/>
  <c r="K7344" i="3" s="1"/>
  <c r="K7345" i="3" a="1"/>
  <c r="K7345" i="3" s="1"/>
  <c r="K7346" i="3" a="1"/>
  <c r="K7346" i="3" s="1"/>
  <c r="K7347" i="3" a="1"/>
  <c r="K7347" i="3" s="1"/>
  <c r="K7348" i="3" a="1"/>
  <c r="K7348" i="3" s="1"/>
  <c r="K7349" i="3" a="1"/>
  <c r="K7349" i="3" s="1"/>
  <c r="K7350" i="3" a="1"/>
  <c r="K7350" i="3" s="1"/>
  <c r="K7351" i="3" a="1"/>
  <c r="K7351" i="3" s="1"/>
  <c r="K7352" i="3" a="1"/>
  <c r="K7352" i="3" s="1"/>
  <c r="K7353" i="3" a="1"/>
  <c r="K7353" i="3" s="1"/>
  <c r="K7354" i="3" a="1"/>
  <c r="K7354" i="3" s="1"/>
  <c r="K7355" i="3" a="1"/>
  <c r="K7355" i="3" s="1"/>
  <c r="K7356" i="3" a="1"/>
  <c r="K7356" i="3" s="1"/>
  <c r="K7357" i="3" a="1"/>
  <c r="K7357" i="3" s="1"/>
  <c r="K7358" i="3" a="1"/>
  <c r="K7358" i="3" s="1"/>
  <c r="K7359" i="3" a="1"/>
  <c r="K7359" i="3" s="1"/>
  <c r="K7360" i="3" a="1"/>
  <c r="K7360" i="3" s="1"/>
  <c r="K7361" i="3" a="1"/>
  <c r="K7361" i="3" s="1"/>
  <c r="K7362" i="3" a="1"/>
  <c r="K7362" i="3" s="1"/>
  <c r="K7363" i="3" a="1"/>
  <c r="K7363" i="3" s="1"/>
  <c r="K7364" i="3" a="1"/>
  <c r="K7364" i="3" s="1"/>
  <c r="K7365" i="3" a="1"/>
  <c r="K7365" i="3" s="1"/>
  <c r="K7366" i="3" a="1"/>
  <c r="K7366" i="3" s="1"/>
  <c r="K7367" i="3" a="1"/>
  <c r="K7367" i="3" s="1"/>
  <c r="K7368" i="3" a="1"/>
  <c r="K7368" i="3" s="1"/>
  <c r="K7369" i="3" a="1"/>
  <c r="K7369" i="3" s="1"/>
  <c r="K7370" i="3" a="1"/>
  <c r="K7370" i="3" s="1"/>
  <c r="K7371" i="3" a="1"/>
  <c r="K7371" i="3" s="1"/>
  <c r="K7372" i="3" a="1"/>
  <c r="K7372" i="3" s="1"/>
  <c r="K7373" i="3" a="1"/>
  <c r="K7373" i="3" s="1"/>
  <c r="K7374" i="3" a="1"/>
  <c r="K7374" i="3" s="1"/>
  <c r="K7375" i="3" a="1"/>
  <c r="K7375" i="3" s="1"/>
  <c r="K7376" i="3" a="1"/>
  <c r="K7376" i="3" s="1"/>
  <c r="K7377" i="3" a="1"/>
  <c r="K7377" i="3" s="1"/>
  <c r="K7378" i="3" a="1"/>
  <c r="K7378" i="3" s="1"/>
  <c r="K7379" i="3" a="1"/>
  <c r="K7379" i="3" s="1"/>
  <c r="K7380" i="3" a="1"/>
  <c r="K7380" i="3" s="1"/>
  <c r="K7381" i="3" a="1"/>
  <c r="K7381" i="3" s="1"/>
  <c r="K7382" i="3" a="1"/>
  <c r="K7382" i="3" s="1"/>
  <c r="K7383" i="3" a="1"/>
  <c r="K7383" i="3" s="1"/>
  <c r="K7384" i="3" a="1"/>
  <c r="K7384" i="3" s="1"/>
  <c r="K7385" i="3" a="1"/>
  <c r="K7385" i="3" s="1"/>
  <c r="K7386" i="3" a="1"/>
  <c r="K7386" i="3" s="1"/>
  <c r="K7387" i="3" a="1"/>
  <c r="K7387" i="3" s="1"/>
  <c r="K7388" i="3" a="1"/>
  <c r="K7388" i="3" s="1"/>
  <c r="K7389" i="3" a="1"/>
  <c r="K7389" i="3" s="1"/>
  <c r="K7390" i="3" a="1"/>
  <c r="K7390" i="3" s="1"/>
  <c r="K7391" i="3" a="1"/>
  <c r="K7391" i="3" s="1"/>
  <c r="K7392" i="3" a="1"/>
  <c r="K7392" i="3" s="1"/>
  <c r="K7393" i="3" a="1"/>
  <c r="K7393" i="3" s="1"/>
  <c r="K7394" i="3" a="1"/>
  <c r="K7394" i="3" s="1"/>
  <c r="K7395" i="3" a="1"/>
  <c r="K7395" i="3" s="1"/>
  <c r="K7396" i="3" a="1"/>
  <c r="K7396" i="3" s="1"/>
  <c r="K7397" i="3" a="1"/>
  <c r="K7397" i="3" s="1"/>
  <c r="K7398" i="3" a="1"/>
  <c r="K7398" i="3" s="1"/>
  <c r="K7399" i="3" a="1"/>
  <c r="K7399" i="3" s="1"/>
  <c r="K7400" i="3" a="1"/>
  <c r="K7400" i="3" s="1"/>
  <c r="K7401" i="3" a="1"/>
  <c r="K7401" i="3" s="1"/>
  <c r="K7402" i="3" a="1"/>
  <c r="K7402" i="3" s="1"/>
  <c r="K7403" i="3" a="1"/>
  <c r="K7403" i="3" s="1"/>
  <c r="K7404" i="3" a="1"/>
  <c r="K7404" i="3" s="1"/>
  <c r="K7405" i="3" a="1"/>
  <c r="K7405" i="3" s="1"/>
  <c r="K7406" i="3" a="1"/>
  <c r="K7406" i="3" s="1"/>
  <c r="K7407" i="3" a="1"/>
  <c r="K7407" i="3" s="1"/>
  <c r="K7408" i="3" a="1"/>
  <c r="K7408" i="3" s="1"/>
  <c r="K7409" i="3" a="1"/>
  <c r="K7409" i="3" s="1"/>
  <c r="K7410" i="3" a="1"/>
  <c r="K7410" i="3" s="1"/>
  <c r="K7411" i="3" a="1"/>
  <c r="K7411" i="3" s="1"/>
  <c r="K7412" i="3" a="1"/>
  <c r="K7412" i="3" s="1"/>
  <c r="K7413" i="3" a="1"/>
  <c r="K7413" i="3" s="1"/>
  <c r="K7414" i="3" a="1"/>
  <c r="K7414" i="3" s="1"/>
  <c r="K7415" i="3" a="1"/>
  <c r="K7415" i="3" s="1"/>
  <c r="K7416" i="3" a="1"/>
  <c r="K7416" i="3" s="1"/>
  <c r="K7417" i="3" a="1"/>
  <c r="K7417" i="3" s="1"/>
  <c r="K7418" i="3" a="1"/>
  <c r="K7418" i="3" s="1"/>
  <c r="K7419" i="3" a="1"/>
  <c r="K7419" i="3" s="1"/>
  <c r="K7420" i="3" a="1"/>
  <c r="K7420" i="3" s="1"/>
  <c r="K7421" i="3" a="1"/>
  <c r="K7421" i="3" s="1"/>
  <c r="K7422" i="3" a="1"/>
  <c r="K7422" i="3" s="1"/>
  <c r="K7423" i="3" a="1"/>
  <c r="K7423" i="3" s="1"/>
  <c r="K7424" i="3" a="1"/>
  <c r="K7424" i="3" s="1"/>
  <c r="K7425" i="3" a="1"/>
  <c r="K7425" i="3" s="1"/>
  <c r="K7426" i="3" a="1"/>
  <c r="K7426" i="3" s="1"/>
  <c r="K7427" i="3" a="1"/>
  <c r="K7427" i="3" s="1"/>
  <c r="K7428" i="3" a="1"/>
  <c r="K7428" i="3" s="1"/>
  <c r="K7429" i="3" a="1"/>
  <c r="K7429" i="3" s="1"/>
  <c r="K7430" i="3" a="1"/>
  <c r="K7430" i="3" s="1"/>
  <c r="K7431" i="3" a="1"/>
  <c r="K7431" i="3" s="1"/>
  <c r="K7432" i="3" a="1"/>
  <c r="K7432" i="3" s="1"/>
  <c r="K7433" i="3" a="1"/>
  <c r="K7433" i="3" s="1"/>
  <c r="K7434" i="3" a="1"/>
  <c r="K7434" i="3" s="1"/>
  <c r="K7435" i="3" a="1"/>
  <c r="K7435" i="3" s="1"/>
  <c r="K7436" i="3" a="1"/>
  <c r="K7436" i="3" s="1"/>
  <c r="K7437" i="3" a="1"/>
  <c r="K7437" i="3" s="1"/>
  <c r="K7438" i="3" a="1"/>
  <c r="K7438" i="3" s="1"/>
  <c r="K7439" i="3" a="1"/>
  <c r="K7439" i="3" s="1"/>
  <c r="K7440" i="3" a="1"/>
  <c r="K7440" i="3" s="1"/>
  <c r="K7441" i="3" a="1"/>
  <c r="K7441" i="3" s="1"/>
  <c r="K7442" i="3" a="1"/>
  <c r="K7442" i="3" s="1"/>
  <c r="K7443" i="3" a="1"/>
  <c r="K7443" i="3" s="1"/>
  <c r="K7444" i="3" a="1"/>
  <c r="K7444" i="3" s="1"/>
  <c r="K7445" i="3" a="1"/>
  <c r="K7445" i="3" s="1"/>
  <c r="K7446" i="3" a="1"/>
  <c r="K7446" i="3" s="1"/>
  <c r="K7447" i="3" a="1"/>
  <c r="K7447" i="3" s="1"/>
  <c r="K7448" i="3" a="1"/>
  <c r="K7448" i="3" s="1"/>
  <c r="K7449" i="3" a="1"/>
  <c r="K7449" i="3" s="1"/>
  <c r="K7450" i="3" a="1"/>
  <c r="K7450" i="3" s="1"/>
  <c r="K7451" i="3" a="1"/>
  <c r="K7451" i="3" s="1"/>
  <c r="K7452" i="3" a="1"/>
  <c r="K7452" i="3" s="1"/>
  <c r="K7453" i="3" a="1"/>
  <c r="K7453" i="3" s="1"/>
  <c r="K7454" i="3" a="1"/>
  <c r="K7454" i="3" s="1"/>
  <c r="K7455" i="3" a="1"/>
  <c r="K7455" i="3" s="1"/>
  <c r="K7456" i="3" a="1"/>
  <c r="K7456" i="3" s="1"/>
  <c r="K7457" i="3" a="1"/>
  <c r="K7457" i="3" s="1"/>
  <c r="K7458" i="3" a="1"/>
  <c r="K7458" i="3" s="1"/>
  <c r="K7459" i="3" a="1"/>
  <c r="K7459" i="3" s="1"/>
  <c r="K7460" i="3" a="1"/>
  <c r="K7460" i="3" s="1"/>
  <c r="K7461" i="3" a="1"/>
  <c r="K7461" i="3" s="1"/>
  <c r="K7462" i="3" a="1"/>
  <c r="K7462" i="3" s="1"/>
  <c r="K7463" i="3" a="1"/>
  <c r="K7463" i="3" s="1"/>
  <c r="K7464" i="3" a="1"/>
  <c r="K7464" i="3" s="1"/>
  <c r="K7465" i="3" a="1"/>
  <c r="K7465" i="3" s="1"/>
  <c r="K7466" i="3" a="1"/>
  <c r="K7466" i="3" s="1"/>
  <c r="K7467" i="3" a="1"/>
  <c r="K7467" i="3" s="1"/>
  <c r="K7468" i="3" a="1"/>
  <c r="K7468" i="3" s="1"/>
  <c r="K7469" i="3" a="1"/>
  <c r="K7469" i="3" s="1"/>
  <c r="K7470" i="3" a="1"/>
  <c r="K7470" i="3" s="1"/>
  <c r="K7471" i="3" a="1"/>
  <c r="K7471" i="3" s="1"/>
  <c r="K7472" i="3" a="1"/>
  <c r="K7472" i="3" s="1"/>
  <c r="K7473" i="3" a="1"/>
  <c r="K7473" i="3" s="1"/>
  <c r="K7474" i="3" a="1"/>
  <c r="K7474" i="3" s="1"/>
  <c r="K7475" i="3" a="1"/>
  <c r="K7475" i="3" s="1"/>
  <c r="K7476" i="3" a="1"/>
  <c r="K7476" i="3" s="1"/>
  <c r="K7477" i="3" a="1"/>
  <c r="K7477" i="3" s="1"/>
  <c r="K7478" i="3" a="1"/>
  <c r="K7478" i="3" s="1"/>
  <c r="K7479" i="3" a="1"/>
  <c r="K7479" i="3" s="1"/>
  <c r="K7480" i="3" a="1"/>
  <c r="K7480" i="3" s="1"/>
  <c r="K7481" i="3" a="1"/>
  <c r="K7481" i="3" s="1"/>
  <c r="K7482" i="3" a="1"/>
  <c r="K7482" i="3" s="1"/>
  <c r="K7483" i="3" a="1"/>
  <c r="K7483" i="3" s="1"/>
  <c r="K7484" i="3" a="1"/>
  <c r="K7484" i="3" s="1"/>
  <c r="K7485" i="3" a="1"/>
  <c r="K7485" i="3" s="1"/>
  <c r="K7486" i="3" a="1"/>
  <c r="K7486" i="3" s="1"/>
  <c r="K7487" i="3" a="1"/>
  <c r="K7487" i="3" s="1"/>
  <c r="K7488" i="3" a="1"/>
  <c r="K7488" i="3" s="1"/>
  <c r="K7489" i="3" a="1"/>
  <c r="K7489" i="3" s="1"/>
  <c r="K7490" i="3" a="1"/>
  <c r="K7490" i="3" s="1"/>
  <c r="K7491" i="3" a="1"/>
  <c r="K7491" i="3" s="1"/>
  <c r="K7492" i="3" a="1"/>
  <c r="K7492" i="3" s="1"/>
  <c r="K7493" i="3" a="1"/>
  <c r="K7493" i="3" s="1"/>
  <c r="K7494" i="3" a="1"/>
  <c r="K7494" i="3" s="1"/>
  <c r="K7495" i="3" a="1"/>
  <c r="K7495" i="3" s="1"/>
  <c r="K7496" i="3" a="1"/>
  <c r="K7496" i="3" s="1"/>
  <c r="K7497" i="3" a="1"/>
  <c r="K7497" i="3" s="1"/>
  <c r="K7498" i="3" a="1"/>
  <c r="K7498" i="3" s="1"/>
  <c r="K7499" i="3" a="1"/>
  <c r="K7499" i="3" s="1"/>
  <c r="K7500" i="3" a="1"/>
  <c r="K7500" i="3" s="1"/>
  <c r="K7501" i="3" a="1"/>
  <c r="K7501" i="3" s="1"/>
  <c r="K7502" i="3" a="1"/>
  <c r="K7502" i="3" s="1"/>
  <c r="K7503" i="3" a="1"/>
  <c r="K7503" i="3" s="1"/>
  <c r="K7504" i="3" a="1"/>
  <c r="K7504" i="3" s="1"/>
  <c r="K7505" i="3" a="1"/>
  <c r="K7505" i="3" s="1"/>
  <c r="K7506" i="3" a="1"/>
  <c r="K7506" i="3" s="1"/>
  <c r="K7507" i="3" a="1"/>
  <c r="K7507" i="3" s="1"/>
  <c r="K7508" i="3" a="1"/>
  <c r="K7508" i="3" s="1"/>
  <c r="K7509" i="3" a="1"/>
  <c r="K7509" i="3" s="1"/>
  <c r="K7510" i="3" a="1"/>
  <c r="K7510" i="3" s="1"/>
  <c r="K7511" i="3" a="1"/>
  <c r="K7511" i="3" s="1"/>
  <c r="K7512" i="3" a="1"/>
  <c r="K7512" i="3" s="1"/>
  <c r="K7513" i="3" a="1"/>
  <c r="K7513" i="3" s="1"/>
  <c r="K7514" i="3" a="1"/>
  <c r="K7514" i="3" s="1"/>
  <c r="K7515" i="3" a="1"/>
  <c r="K7515" i="3" s="1"/>
  <c r="K7516" i="3" a="1"/>
  <c r="K7516" i="3" s="1"/>
  <c r="K7517" i="3" a="1"/>
  <c r="K7517" i="3" s="1"/>
  <c r="K7518" i="3" a="1"/>
  <c r="K7518" i="3" s="1"/>
  <c r="K7519" i="3" a="1"/>
  <c r="K7519" i="3" s="1"/>
  <c r="K7520" i="3" a="1"/>
  <c r="K7520" i="3" s="1"/>
  <c r="K7521" i="3" a="1"/>
  <c r="K7521" i="3" s="1"/>
  <c r="K7522" i="3" a="1"/>
  <c r="K7522" i="3" s="1"/>
  <c r="K7523" i="3" a="1"/>
  <c r="K7523" i="3" s="1"/>
  <c r="K7524" i="3" a="1"/>
  <c r="K7524" i="3" s="1"/>
  <c r="K7525" i="3" a="1"/>
  <c r="K7525" i="3" s="1"/>
  <c r="K7526" i="3" a="1"/>
  <c r="K7526" i="3" s="1"/>
  <c r="K7527" i="3" a="1"/>
  <c r="K7527" i="3" s="1"/>
  <c r="K7528" i="3" a="1"/>
  <c r="K7528" i="3" s="1"/>
  <c r="K7529" i="3" a="1"/>
  <c r="K7529" i="3" s="1"/>
  <c r="K7530" i="3" a="1"/>
  <c r="K7530" i="3" s="1"/>
  <c r="K7531" i="3" a="1"/>
  <c r="K7531" i="3" s="1"/>
  <c r="K7532" i="3" a="1"/>
  <c r="K7532" i="3" s="1"/>
  <c r="K7533" i="3" a="1"/>
  <c r="K7533" i="3" s="1"/>
  <c r="K7534" i="3" a="1"/>
  <c r="K7534" i="3" s="1"/>
  <c r="K7535" i="3" a="1"/>
  <c r="K7535" i="3" s="1"/>
  <c r="K7536" i="3" a="1"/>
  <c r="K7536" i="3" s="1"/>
  <c r="K7537" i="3" a="1"/>
  <c r="K7537" i="3" s="1"/>
  <c r="K7538" i="3" a="1"/>
  <c r="K7538" i="3" s="1"/>
  <c r="K7539" i="3" a="1"/>
  <c r="K7539" i="3" s="1"/>
  <c r="K7540" i="3" a="1"/>
  <c r="K7540" i="3" s="1"/>
  <c r="K7541" i="3" a="1"/>
  <c r="K7541" i="3" s="1"/>
  <c r="K7542" i="3" a="1"/>
  <c r="K7542" i="3" s="1"/>
  <c r="K7543" i="3" a="1"/>
  <c r="K7543" i="3" s="1"/>
  <c r="K7544" i="3" a="1"/>
  <c r="K7544" i="3" s="1"/>
  <c r="K7545" i="3" a="1"/>
  <c r="K7545" i="3" s="1"/>
  <c r="K7546" i="3" a="1"/>
  <c r="K7546" i="3" s="1"/>
  <c r="K7547" i="3" a="1"/>
  <c r="K7547" i="3" s="1"/>
  <c r="K7548" i="3" a="1"/>
  <c r="K7548" i="3" s="1"/>
  <c r="K7549" i="3" a="1"/>
  <c r="K7549" i="3" s="1"/>
  <c r="K7550" i="3" a="1"/>
  <c r="K7550" i="3" s="1"/>
  <c r="K7551" i="3" a="1"/>
  <c r="K7551" i="3" s="1"/>
  <c r="K7552" i="3" a="1"/>
  <c r="K7552" i="3" s="1"/>
  <c r="K7553" i="3" a="1"/>
  <c r="K7553" i="3" s="1"/>
  <c r="K7554" i="3" a="1"/>
  <c r="K7554" i="3" s="1"/>
  <c r="K7555" i="3" a="1"/>
  <c r="K7555" i="3" s="1"/>
  <c r="K7556" i="3" a="1"/>
  <c r="K7556" i="3" s="1"/>
  <c r="K7557" i="3" a="1"/>
  <c r="K7557" i="3" s="1"/>
  <c r="K7558" i="3" a="1"/>
  <c r="K7558" i="3" s="1"/>
  <c r="K7559" i="3" a="1"/>
  <c r="K7559" i="3" s="1"/>
  <c r="K7560" i="3" a="1"/>
  <c r="K7560" i="3" s="1"/>
  <c r="K7561" i="3" a="1"/>
  <c r="K7561" i="3" s="1"/>
  <c r="K7562" i="3" a="1"/>
  <c r="K7562" i="3" s="1"/>
  <c r="K7563" i="3" a="1"/>
  <c r="K7563" i="3" s="1"/>
  <c r="K7564" i="3" a="1"/>
  <c r="K7564" i="3" s="1"/>
  <c r="K7565" i="3" a="1"/>
  <c r="K7565" i="3" s="1"/>
  <c r="K7566" i="3" a="1"/>
  <c r="K7566" i="3" s="1"/>
  <c r="K7567" i="3" a="1"/>
  <c r="K7567" i="3" s="1"/>
  <c r="K7568" i="3" a="1"/>
  <c r="K7568" i="3" s="1"/>
  <c r="K7569" i="3" a="1"/>
  <c r="K7569" i="3" s="1"/>
  <c r="K7570" i="3" a="1"/>
  <c r="K7570" i="3" s="1"/>
  <c r="K7571" i="3" a="1"/>
  <c r="K7571" i="3" s="1"/>
  <c r="K7572" i="3" a="1"/>
  <c r="K7572" i="3" s="1"/>
  <c r="K7573" i="3" a="1"/>
  <c r="K7573" i="3" s="1"/>
  <c r="K7574" i="3" a="1"/>
  <c r="K7574" i="3" s="1"/>
  <c r="K7575" i="3" a="1"/>
  <c r="K7575" i="3" s="1"/>
  <c r="K7576" i="3" a="1"/>
  <c r="K7576" i="3" s="1"/>
  <c r="K7577" i="3" a="1"/>
  <c r="K7577" i="3" s="1"/>
  <c r="K7578" i="3" a="1"/>
  <c r="K7578" i="3" s="1"/>
  <c r="K7579" i="3" a="1"/>
  <c r="K7579" i="3" s="1"/>
  <c r="K7580" i="3" a="1"/>
  <c r="K7580" i="3" s="1"/>
  <c r="K7581" i="3" a="1"/>
  <c r="K7581" i="3" s="1"/>
  <c r="K7582" i="3" a="1"/>
  <c r="K7582" i="3" s="1"/>
  <c r="K7583" i="3" a="1"/>
  <c r="K7583" i="3" s="1"/>
  <c r="K7584" i="3" a="1"/>
  <c r="K7584" i="3" s="1"/>
  <c r="K7585" i="3" a="1"/>
  <c r="K7585" i="3" s="1"/>
  <c r="K7586" i="3" a="1"/>
  <c r="K7586" i="3" s="1"/>
  <c r="K7587" i="3" a="1"/>
  <c r="K7587" i="3" s="1"/>
  <c r="K7588" i="3" a="1"/>
  <c r="K7588" i="3" s="1"/>
  <c r="K7589" i="3" a="1"/>
  <c r="K7589" i="3" s="1"/>
  <c r="K7590" i="3" a="1"/>
  <c r="K7590" i="3" s="1"/>
  <c r="K7591" i="3" a="1"/>
  <c r="K7591" i="3" s="1"/>
  <c r="K7592" i="3" a="1"/>
  <c r="K7592" i="3" s="1"/>
  <c r="K7593" i="3" a="1"/>
  <c r="K7593" i="3" s="1"/>
  <c r="K7594" i="3" a="1"/>
  <c r="K7594" i="3" s="1"/>
  <c r="K7595" i="3" a="1"/>
  <c r="K7595" i="3" s="1"/>
  <c r="K7596" i="3" a="1"/>
  <c r="K7596" i="3" s="1"/>
  <c r="K7597" i="3" a="1"/>
  <c r="K7597" i="3" s="1"/>
  <c r="K7598" i="3" a="1"/>
  <c r="K7598" i="3" s="1"/>
  <c r="K7599" i="3" a="1"/>
  <c r="K7599" i="3" s="1"/>
  <c r="K7600" i="3" a="1"/>
  <c r="K7600" i="3" s="1"/>
  <c r="K7601" i="3" a="1"/>
  <c r="K7601" i="3" s="1"/>
  <c r="K7602" i="3" a="1"/>
  <c r="K7602" i="3" s="1"/>
  <c r="K7603" i="3" a="1"/>
  <c r="K7603" i="3" s="1"/>
  <c r="K7604" i="3" a="1"/>
  <c r="K7604" i="3" s="1"/>
  <c r="K7605" i="3" a="1"/>
  <c r="K7605" i="3" s="1"/>
  <c r="K7606" i="3" a="1"/>
  <c r="K7606" i="3" s="1"/>
  <c r="K7607" i="3" a="1"/>
  <c r="K7607" i="3" s="1"/>
  <c r="K7608" i="3" a="1"/>
  <c r="K7608" i="3" s="1"/>
  <c r="K7609" i="3" a="1"/>
  <c r="K7609" i="3" s="1"/>
  <c r="K7610" i="3" a="1"/>
  <c r="K7610" i="3" s="1"/>
  <c r="K7611" i="3" a="1"/>
  <c r="K7611" i="3" s="1"/>
  <c r="K7612" i="3" a="1"/>
  <c r="K7612" i="3" s="1"/>
  <c r="K7613" i="3" a="1"/>
  <c r="K7613" i="3" s="1"/>
  <c r="K7614" i="3" a="1"/>
  <c r="K7614" i="3" s="1"/>
  <c r="K7615" i="3" a="1"/>
  <c r="K7615" i="3" s="1"/>
  <c r="K7616" i="3" a="1"/>
  <c r="K7616" i="3" s="1"/>
  <c r="K7617" i="3" a="1"/>
  <c r="K7617" i="3" s="1"/>
  <c r="K7618" i="3" a="1"/>
  <c r="K7618" i="3" s="1"/>
  <c r="K7619" i="3" a="1"/>
  <c r="K7619" i="3" s="1"/>
  <c r="K7620" i="3" a="1"/>
  <c r="K7620" i="3" s="1"/>
  <c r="K7621" i="3" a="1"/>
  <c r="K7621" i="3" s="1"/>
  <c r="K7622" i="3" a="1"/>
  <c r="K7622" i="3" s="1"/>
  <c r="K7623" i="3" a="1"/>
  <c r="K7623" i="3" s="1"/>
  <c r="K7624" i="3" a="1"/>
  <c r="K7624" i="3" s="1"/>
  <c r="K7625" i="3" a="1"/>
  <c r="K7625" i="3" s="1"/>
  <c r="K7626" i="3" a="1"/>
  <c r="K7626" i="3" s="1"/>
  <c r="K7627" i="3" a="1"/>
  <c r="K7627" i="3" s="1"/>
  <c r="K7628" i="3" a="1"/>
  <c r="K7628" i="3" s="1"/>
  <c r="K7629" i="3" a="1"/>
  <c r="K7629" i="3" s="1"/>
  <c r="K7630" i="3" a="1"/>
  <c r="K7630" i="3" s="1"/>
  <c r="K7631" i="3" a="1"/>
  <c r="K7631" i="3" s="1"/>
  <c r="K7632" i="3" a="1"/>
  <c r="K7632" i="3" s="1"/>
  <c r="K7633" i="3" a="1"/>
  <c r="K7633" i="3" s="1"/>
  <c r="K7634" i="3" a="1"/>
  <c r="K7634" i="3" s="1"/>
  <c r="K7635" i="3" a="1"/>
  <c r="K7635" i="3" s="1"/>
  <c r="K7636" i="3" a="1"/>
  <c r="K7636" i="3" s="1"/>
  <c r="K7637" i="3" a="1"/>
  <c r="K7637" i="3" s="1"/>
  <c r="K7638" i="3" a="1"/>
  <c r="K7638" i="3" s="1"/>
  <c r="K7639" i="3" a="1"/>
  <c r="K7639" i="3" s="1"/>
  <c r="K7640" i="3" a="1"/>
  <c r="K7640" i="3" s="1"/>
  <c r="K7641" i="3" a="1"/>
  <c r="K7641" i="3" s="1"/>
  <c r="K7642" i="3" a="1"/>
  <c r="K7642" i="3" s="1"/>
  <c r="K7643" i="3" a="1"/>
  <c r="K7643" i="3" s="1"/>
  <c r="K7644" i="3" a="1"/>
  <c r="K7644" i="3" s="1"/>
  <c r="K7645" i="3" a="1"/>
  <c r="K7645" i="3" s="1"/>
  <c r="K7646" i="3" a="1"/>
  <c r="K7646" i="3" s="1"/>
  <c r="K7647" i="3" a="1"/>
  <c r="K7647" i="3" s="1"/>
  <c r="K7648" i="3" a="1"/>
  <c r="K7648" i="3" s="1"/>
  <c r="K7649" i="3" a="1"/>
  <c r="K7649" i="3" s="1"/>
  <c r="K7650" i="3" a="1"/>
  <c r="K7650" i="3" s="1"/>
  <c r="K7651" i="3" a="1"/>
  <c r="K7651" i="3" s="1"/>
  <c r="K7652" i="3" a="1"/>
  <c r="K7652" i="3" s="1"/>
  <c r="K7653" i="3" a="1"/>
  <c r="K7653" i="3" s="1"/>
  <c r="K7654" i="3" a="1"/>
  <c r="K7654" i="3" s="1"/>
  <c r="K7655" i="3" a="1"/>
  <c r="K7655" i="3" s="1"/>
  <c r="K7656" i="3" a="1"/>
  <c r="K7656" i="3" s="1"/>
  <c r="K7657" i="3" a="1"/>
  <c r="K7657" i="3" s="1"/>
  <c r="K7658" i="3" a="1"/>
  <c r="K7658" i="3" s="1"/>
  <c r="K7659" i="3" a="1"/>
  <c r="K7659" i="3" s="1"/>
  <c r="K7660" i="3" a="1"/>
  <c r="K7660" i="3" s="1"/>
  <c r="K7661" i="3" a="1"/>
  <c r="K7661" i="3" s="1"/>
  <c r="K7662" i="3" a="1"/>
  <c r="K7662" i="3" s="1"/>
  <c r="K7663" i="3" a="1"/>
  <c r="K7663" i="3" s="1"/>
  <c r="K7664" i="3" a="1"/>
  <c r="K7664" i="3" s="1"/>
  <c r="K7665" i="3" a="1"/>
  <c r="K7665" i="3" s="1"/>
  <c r="K7666" i="3" a="1"/>
  <c r="K7666" i="3" s="1"/>
  <c r="K7667" i="3" a="1"/>
  <c r="K7667" i="3" s="1"/>
  <c r="K7668" i="3" a="1"/>
  <c r="K7668" i="3" s="1"/>
  <c r="K7669" i="3" a="1"/>
  <c r="K7669" i="3" s="1"/>
  <c r="K7670" i="3" a="1"/>
  <c r="K7670" i="3" s="1"/>
  <c r="K7671" i="3" a="1"/>
  <c r="K7671" i="3" s="1"/>
  <c r="K7672" i="3" a="1"/>
  <c r="K7672" i="3" s="1"/>
  <c r="K7673" i="3" a="1"/>
  <c r="K7673" i="3" s="1"/>
  <c r="K7674" i="3" a="1"/>
  <c r="K7674" i="3" s="1"/>
  <c r="K7675" i="3" a="1"/>
  <c r="K7675" i="3" s="1"/>
  <c r="K7676" i="3" a="1"/>
  <c r="K7676" i="3" s="1"/>
  <c r="K7677" i="3" a="1"/>
  <c r="K7677" i="3" s="1"/>
  <c r="K7678" i="3" a="1"/>
  <c r="K7678" i="3" s="1"/>
  <c r="K7679" i="3" a="1"/>
  <c r="K7679" i="3" s="1"/>
  <c r="K7680" i="3" a="1"/>
  <c r="K7680" i="3" s="1"/>
  <c r="K7681" i="3" a="1"/>
  <c r="K7681" i="3" s="1"/>
  <c r="K7682" i="3" a="1"/>
  <c r="K7682" i="3" s="1"/>
  <c r="K7683" i="3" a="1"/>
  <c r="K7683" i="3" s="1"/>
  <c r="K7684" i="3" a="1"/>
  <c r="K7684" i="3" s="1"/>
  <c r="K7685" i="3" a="1"/>
  <c r="K7685" i="3" s="1"/>
  <c r="K7686" i="3" a="1"/>
  <c r="K7686" i="3" s="1"/>
  <c r="K7687" i="3" a="1"/>
  <c r="K7687" i="3" s="1"/>
  <c r="K7688" i="3" a="1"/>
  <c r="K7688" i="3" s="1"/>
  <c r="K7689" i="3" a="1"/>
  <c r="K7689" i="3" s="1"/>
  <c r="K7690" i="3" a="1"/>
  <c r="K7690" i="3" s="1"/>
  <c r="K7691" i="3" a="1"/>
  <c r="K7691" i="3" s="1"/>
  <c r="K7692" i="3" a="1"/>
  <c r="K7692" i="3" s="1"/>
  <c r="K7693" i="3" a="1"/>
  <c r="K7693" i="3" s="1"/>
  <c r="K7694" i="3" a="1"/>
  <c r="K7694" i="3" s="1"/>
  <c r="K7695" i="3" a="1"/>
  <c r="K7695" i="3" s="1"/>
  <c r="K7696" i="3" a="1"/>
  <c r="K7696" i="3" s="1"/>
  <c r="K7697" i="3" a="1"/>
  <c r="K7697" i="3" s="1"/>
  <c r="K7698" i="3" a="1"/>
  <c r="K7698" i="3" s="1"/>
  <c r="K7699" i="3" a="1"/>
  <c r="K7699" i="3" s="1"/>
  <c r="K7700" i="3" a="1"/>
  <c r="K7700" i="3" s="1"/>
  <c r="K7701" i="3" a="1"/>
  <c r="K7701" i="3" s="1"/>
  <c r="K7702" i="3" a="1"/>
  <c r="K7702" i="3" s="1"/>
  <c r="K7703" i="3" a="1"/>
  <c r="K7703" i="3" s="1"/>
  <c r="K7704" i="3" a="1"/>
  <c r="K7704" i="3" s="1"/>
  <c r="K7705" i="3" a="1"/>
  <c r="K7705" i="3" s="1"/>
  <c r="K7706" i="3" a="1"/>
  <c r="K7706" i="3" s="1"/>
  <c r="K7707" i="3" a="1"/>
  <c r="K7707" i="3" s="1"/>
  <c r="K7708" i="3" a="1"/>
  <c r="K7708" i="3" s="1"/>
  <c r="K7709" i="3" a="1"/>
  <c r="K7709" i="3" s="1"/>
  <c r="K7710" i="3" a="1"/>
  <c r="K7710" i="3" s="1"/>
  <c r="K7711" i="3" a="1"/>
  <c r="K7711" i="3" s="1"/>
  <c r="K7712" i="3" a="1"/>
  <c r="K7712" i="3" s="1"/>
  <c r="K7713" i="3" a="1"/>
  <c r="K7713" i="3" s="1"/>
  <c r="K7714" i="3" a="1"/>
  <c r="K7714" i="3" s="1"/>
  <c r="K7715" i="3" a="1"/>
  <c r="K7715" i="3" s="1"/>
  <c r="K7716" i="3" a="1"/>
  <c r="K7716" i="3" s="1"/>
  <c r="K7717" i="3" a="1"/>
  <c r="K7717" i="3" s="1"/>
  <c r="K7718" i="3" a="1"/>
  <c r="K7718" i="3" s="1"/>
  <c r="K7719" i="3" a="1"/>
  <c r="K7719" i="3" s="1"/>
  <c r="K7720" i="3" a="1"/>
  <c r="K7720" i="3" s="1"/>
  <c r="K7721" i="3" a="1"/>
  <c r="K7721" i="3" s="1"/>
  <c r="K7722" i="3" a="1"/>
  <c r="K7722" i="3" s="1"/>
  <c r="K7723" i="3" a="1"/>
  <c r="K7723" i="3" s="1"/>
  <c r="K7724" i="3" a="1"/>
  <c r="K7724" i="3" s="1"/>
  <c r="K7725" i="3" a="1"/>
  <c r="K7725" i="3" s="1"/>
  <c r="K7726" i="3" a="1"/>
  <c r="K7726" i="3" s="1"/>
  <c r="K7727" i="3" a="1"/>
  <c r="K7727" i="3" s="1"/>
  <c r="K7728" i="3" a="1"/>
  <c r="K7728" i="3" s="1"/>
  <c r="K7729" i="3" a="1"/>
  <c r="K7729" i="3" s="1"/>
  <c r="K7730" i="3" a="1"/>
  <c r="K7730" i="3" s="1"/>
  <c r="K7731" i="3" a="1"/>
  <c r="K7731" i="3" s="1"/>
  <c r="K7732" i="3" a="1"/>
  <c r="K7732" i="3" s="1"/>
  <c r="K7733" i="3" a="1"/>
  <c r="K7733" i="3" s="1"/>
  <c r="K7734" i="3" a="1"/>
  <c r="K7734" i="3" s="1"/>
  <c r="K7735" i="3" a="1"/>
  <c r="K7735" i="3" s="1"/>
  <c r="K7736" i="3" a="1"/>
  <c r="K7736" i="3" s="1"/>
  <c r="K7737" i="3" a="1"/>
  <c r="K7737" i="3" s="1"/>
  <c r="K7738" i="3" a="1"/>
  <c r="K7738" i="3" s="1"/>
  <c r="K7739" i="3" a="1"/>
  <c r="K7739" i="3" s="1"/>
  <c r="K7740" i="3" a="1"/>
  <c r="K7740" i="3" s="1"/>
  <c r="K7741" i="3" a="1"/>
  <c r="K7741" i="3" s="1"/>
  <c r="K7742" i="3" a="1"/>
  <c r="K7742" i="3" s="1"/>
  <c r="K7743" i="3" a="1"/>
  <c r="K7743" i="3" s="1"/>
  <c r="K7744" i="3" a="1"/>
  <c r="K7744" i="3" s="1"/>
  <c r="K7745" i="3" a="1"/>
  <c r="K7745" i="3" s="1"/>
  <c r="K7746" i="3" a="1"/>
  <c r="K7746" i="3" s="1"/>
  <c r="K7747" i="3" a="1"/>
  <c r="K7747" i="3" s="1"/>
  <c r="K7748" i="3" a="1"/>
  <c r="K7748" i="3" s="1"/>
  <c r="K7749" i="3" a="1"/>
  <c r="K7749" i="3" s="1"/>
  <c r="K7750" i="3" a="1"/>
  <c r="K7750" i="3" s="1"/>
  <c r="K7751" i="3" a="1"/>
  <c r="K7751" i="3" s="1"/>
  <c r="K7752" i="3" a="1"/>
  <c r="K7752" i="3" s="1"/>
  <c r="K7753" i="3" a="1"/>
  <c r="K7753" i="3" s="1"/>
  <c r="K7754" i="3" a="1"/>
  <c r="K7754" i="3" s="1"/>
  <c r="K7755" i="3" a="1"/>
  <c r="K7755" i="3" s="1"/>
  <c r="K7756" i="3" a="1"/>
  <c r="K7756" i="3" s="1"/>
  <c r="K7757" i="3" a="1"/>
  <c r="K7757" i="3" s="1"/>
  <c r="K7758" i="3" a="1"/>
  <c r="K7758" i="3" s="1"/>
  <c r="K7759" i="3" a="1"/>
  <c r="K7759" i="3" s="1"/>
  <c r="K7760" i="3" a="1"/>
  <c r="K7760" i="3" s="1"/>
  <c r="K7761" i="3" a="1"/>
  <c r="K7761" i="3" s="1"/>
  <c r="K7762" i="3" a="1"/>
  <c r="K7762" i="3" s="1"/>
  <c r="K7763" i="3" a="1"/>
  <c r="K7763" i="3" s="1"/>
  <c r="K7764" i="3" a="1"/>
  <c r="K7764" i="3" s="1"/>
  <c r="K7765" i="3" a="1"/>
  <c r="K7765" i="3" s="1"/>
  <c r="K7766" i="3" a="1"/>
  <c r="K7766" i="3" s="1"/>
  <c r="K7767" i="3" a="1"/>
  <c r="K7767" i="3" s="1"/>
  <c r="K7768" i="3" a="1"/>
  <c r="K7768" i="3" s="1"/>
  <c r="K7769" i="3" a="1"/>
  <c r="K7769" i="3" s="1"/>
  <c r="K7770" i="3" a="1"/>
  <c r="K7770" i="3" s="1"/>
  <c r="K7771" i="3" a="1"/>
  <c r="K7771" i="3" s="1"/>
  <c r="K7772" i="3" a="1"/>
  <c r="K7772" i="3" s="1"/>
  <c r="K7773" i="3" a="1"/>
  <c r="K7773" i="3" s="1"/>
  <c r="K7774" i="3" a="1"/>
  <c r="K7774" i="3" s="1"/>
  <c r="K7775" i="3" a="1"/>
  <c r="K7775" i="3" s="1"/>
  <c r="K7776" i="3" a="1"/>
  <c r="K7776" i="3" s="1"/>
  <c r="K7777" i="3" a="1"/>
  <c r="K7777" i="3" s="1"/>
  <c r="K7778" i="3" a="1"/>
  <c r="K7778" i="3" s="1"/>
  <c r="K7779" i="3" a="1"/>
  <c r="K7779" i="3" s="1"/>
  <c r="K7780" i="3" a="1"/>
  <c r="K7780" i="3" s="1"/>
  <c r="K7781" i="3" a="1"/>
  <c r="K7781" i="3" s="1"/>
  <c r="K7782" i="3" a="1"/>
  <c r="K7782" i="3" s="1"/>
  <c r="K7783" i="3" a="1"/>
  <c r="K7783" i="3" s="1"/>
  <c r="K7784" i="3" a="1"/>
  <c r="K7784" i="3" s="1"/>
  <c r="K7785" i="3" a="1"/>
  <c r="K7785" i="3" s="1"/>
  <c r="K7786" i="3" a="1"/>
  <c r="K7786" i="3" s="1"/>
  <c r="K7787" i="3" a="1"/>
  <c r="K7787" i="3" s="1"/>
  <c r="K7788" i="3" a="1"/>
  <c r="K7788" i="3" s="1"/>
  <c r="K7789" i="3" a="1"/>
  <c r="K7789" i="3" s="1"/>
  <c r="K7790" i="3" a="1"/>
  <c r="K7790" i="3" s="1"/>
  <c r="K7791" i="3" a="1"/>
  <c r="K7791" i="3" s="1"/>
  <c r="K7792" i="3" a="1"/>
  <c r="K7792" i="3" s="1"/>
  <c r="K7793" i="3" a="1"/>
  <c r="K7793" i="3" s="1"/>
  <c r="K7794" i="3" a="1"/>
  <c r="K7794" i="3" s="1"/>
  <c r="K7795" i="3" a="1"/>
  <c r="K7795" i="3" s="1"/>
  <c r="K7796" i="3" a="1"/>
  <c r="K7796" i="3" s="1"/>
  <c r="K7797" i="3" a="1"/>
  <c r="K7797" i="3" s="1"/>
  <c r="K7798" i="3" a="1"/>
  <c r="K7798" i="3" s="1"/>
  <c r="K7799" i="3" a="1"/>
  <c r="K7799" i="3" s="1"/>
  <c r="K7800" i="3" a="1"/>
  <c r="K7800" i="3" s="1"/>
  <c r="K7801" i="3" a="1"/>
  <c r="K7801" i="3" s="1"/>
  <c r="K7802" i="3" a="1"/>
  <c r="K7802" i="3" s="1"/>
  <c r="K7803" i="3" a="1"/>
  <c r="K7803" i="3" s="1"/>
  <c r="K7804" i="3" a="1"/>
  <c r="K7804" i="3" s="1"/>
  <c r="K7805" i="3" a="1"/>
  <c r="K7805" i="3" s="1"/>
  <c r="K7806" i="3" a="1"/>
  <c r="K7806" i="3" s="1"/>
  <c r="K7807" i="3" a="1"/>
  <c r="K7807" i="3" s="1"/>
  <c r="K7808" i="3" a="1"/>
  <c r="K7808" i="3" s="1"/>
  <c r="K7809" i="3" a="1"/>
  <c r="K7809" i="3" s="1"/>
  <c r="K7810" i="3" a="1"/>
  <c r="K7810" i="3" s="1"/>
  <c r="K7811" i="3" a="1"/>
  <c r="K7811" i="3" s="1"/>
  <c r="K7812" i="3" a="1"/>
  <c r="K7812" i="3" s="1"/>
  <c r="K7813" i="3" a="1"/>
  <c r="K7813" i="3" s="1"/>
  <c r="K7814" i="3" a="1"/>
  <c r="K7814" i="3" s="1"/>
  <c r="K7815" i="3" a="1"/>
  <c r="K7815" i="3" s="1"/>
  <c r="K7816" i="3" a="1"/>
  <c r="K7816" i="3" s="1"/>
  <c r="K7817" i="3" a="1"/>
  <c r="K7817" i="3" s="1"/>
  <c r="K7818" i="3" a="1"/>
  <c r="K7818" i="3" s="1"/>
  <c r="K7819" i="3" a="1"/>
  <c r="K7819" i="3" s="1"/>
  <c r="K7820" i="3" a="1"/>
  <c r="K7820" i="3" s="1"/>
  <c r="K7821" i="3" a="1"/>
  <c r="K7821" i="3" s="1"/>
  <c r="K7822" i="3" a="1"/>
  <c r="K7822" i="3" s="1"/>
  <c r="K7823" i="3" a="1"/>
  <c r="K7823" i="3" s="1"/>
  <c r="K7824" i="3" a="1"/>
  <c r="K7824" i="3" s="1"/>
  <c r="K7825" i="3" a="1"/>
  <c r="K7825" i="3" s="1"/>
  <c r="K7826" i="3" a="1"/>
  <c r="K7826" i="3" s="1"/>
  <c r="K7827" i="3" a="1"/>
  <c r="K7827" i="3" s="1"/>
  <c r="K7828" i="3" a="1"/>
  <c r="K7828" i="3" s="1"/>
  <c r="K7829" i="3" a="1"/>
  <c r="K7829" i="3" s="1"/>
  <c r="K7830" i="3" a="1"/>
  <c r="K7830" i="3" s="1"/>
  <c r="K7831" i="3" a="1"/>
  <c r="K7831" i="3" s="1"/>
  <c r="K7832" i="3" a="1"/>
  <c r="K7832" i="3" s="1"/>
  <c r="K7833" i="3" a="1"/>
  <c r="K7833" i="3" s="1"/>
  <c r="K7834" i="3" a="1"/>
  <c r="K7834" i="3" s="1"/>
  <c r="K7835" i="3" a="1"/>
  <c r="K7835" i="3" s="1"/>
  <c r="K7836" i="3" a="1"/>
  <c r="K7836" i="3" s="1"/>
  <c r="K7837" i="3" a="1"/>
  <c r="K7837" i="3" s="1"/>
  <c r="K7838" i="3" a="1"/>
  <c r="K7838" i="3" s="1"/>
  <c r="K7839" i="3" a="1"/>
  <c r="K7839" i="3" s="1"/>
  <c r="K7840" i="3" a="1"/>
  <c r="K7840" i="3" s="1"/>
  <c r="K7841" i="3" a="1"/>
  <c r="K7841" i="3" s="1"/>
  <c r="K7842" i="3" a="1"/>
  <c r="K7842" i="3" s="1"/>
  <c r="K7843" i="3" a="1"/>
  <c r="K7843" i="3" s="1"/>
  <c r="K7844" i="3" a="1"/>
  <c r="K7844" i="3" s="1"/>
  <c r="K7845" i="3" a="1"/>
  <c r="K7845" i="3" s="1"/>
  <c r="K7846" i="3" a="1"/>
  <c r="K7846" i="3" s="1"/>
  <c r="K7847" i="3" a="1"/>
  <c r="K7847" i="3" s="1"/>
  <c r="K7848" i="3" a="1"/>
  <c r="K7848" i="3" s="1"/>
  <c r="K7849" i="3" a="1"/>
  <c r="K7849" i="3" s="1"/>
  <c r="K7850" i="3" a="1"/>
  <c r="K7850" i="3" s="1"/>
  <c r="K7851" i="3" a="1"/>
  <c r="K7851" i="3" s="1"/>
  <c r="K7852" i="3" a="1"/>
  <c r="K7852" i="3" s="1"/>
  <c r="K7853" i="3" a="1"/>
  <c r="K7853" i="3" s="1"/>
  <c r="K7854" i="3" a="1"/>
  <c r="K7854" i="3" s="1"/>
  <c r="K7855" i="3" a="1"/>
  <c r="K7855" i="3" s="1"/>
  <c r="K7856" i="3" a="1"/>
  <c r="K7856" i="3" s="1"/>
  <c r="K7857" i="3" a="1"/>
  <c r="K7857" i="3" s="1"/>
  <c r="K7858" i="3" a="1"/>
  <c r="K7858" i="3" s="1"/>
  <c r="K7859" i="3" a="1"/>
  <c r="K7859" i="3" s="1"/>
  <c r="K7860" i="3" a="1"/>
  <c r="K7860" i="3" s="1"/>
  <c r="K7861" i="3" a="1"/>
  <c r="K7861" i="3" s="1"/>
  <c r="K7862" i="3" a="1"/>
  <c r="K7862" i="3" s="1"/>
  <c r="K7863" i="3" a="1"/>
  <c r="K7863" i="3" s="1"/>
  <c r="K7864" i="3" a="1"/>
  <c r="K7864" i="3" s="1"/>
  <c r="K7865" i="3" a="1"/>
  <c r="K7865" i="3" s="1"/>
  <c r="K7866" i="3" a="1"/>
  <c r="K7866" i="3" s="1"/>
  <c r="K7867" i="3" a="1"/>
  <c r="K7867" i="3" s="1"/>
  <c r="K7868" i="3" a="1"/>
  <c r="K7868" i="3" s="1"/>
  <c r="K7869" i="3" a="1"/>
  <c r="K7869" i="3" s="1"/>
  <c r="K7870" i="3" a="1"/>
  <c r="K7870" i="3" s="1"/>
  <c r="K7871" i="3" a="1"/>
  <c r="K7871" i="3" s="1"/>
  <c r="K7872" i="3" a="1"/>
  <c r="K7872" i="3" s="1"/>
  <c r="K7873" i="3" a="1"/>
  <c r="K7873" i="3" s="1"/>
  <c r="K7874" i="3" a="1"/>
  <c r="K7874" i="3" s="1"/>
  <c r="K7875" i="3" a="1"/>
  <c r="K7875" i="3" s="1"/>
  <c r="K7876" i="3" a="1"/>
  <c r="K7876" i="3" s="1"/>
  <c r="K7877" i="3" a="1"/>
  <c r="K7877" i="3" s="1"/>
  <c r="K7878" i="3" a="1"/>
  <c r="K7878" i="3" s="1"/>
  <c r="K7879" i="3" a="1"/>
  <c r="K7879" i="3" s="1"/>
  <c r="K7880" i="3" a="1"/>
  <c r="K7880" i="3" s="1"/>
  <c r="K7881" i="3" a="1"/>
  <c r="K7881" i="3" s="1"/>
  <c r="K7882" i="3" a="1"/>
  <c r="K7882" i="3" s="1"/>
  <c r="K7883" i="3" a="1"/>
  <c r="K7883" i="3" s="1"/>
  <c r="K7884" i="3" a="1"/>
  <c r="K7884" i="3" s="1"/>
  <c r="K7885" i="3" a="1"/>
  <c r="K7885" i="3" s="1"/>
  <c r="K7886" i="3" a="1"/>
  <c r="K7886" i="3" s="1"/>
  <c r="K7887" i="3" a="1"/>
  <c r="K7887" i="3" s="1"/>
  <c r="K7888" i="3" a="1"/>
  <c r="K7888" i="3" s="1"/>
  <c r="K7889" i="3" a="1"/>
  <c r="K7889" i="3" s="1"/>
  <c r="K7890" i="3" a="1"/>
  <c r="K7890" i="3" s="1"/>
  <c r="K7891" i="3" a="1"/>
  <c r="K7891" i="3" s="1"/>
  <c r="K7892" i="3" a="1"/>
  <c r="K7892" i="3" s="1"/>
  <c r="K7893" i="3" a="1"/>
  <c r="K7893" i="3" s="1"/>
  <c r="K7894" i="3" a="1"/>
  <c r="K7894" i="3" s="1"/>
  <c r="K7895" i="3" a="1"/>
  <c r="K7895" i="3" s="1"/>
  <c r="K7896" i="3" a="1"/>
  <c r="K7896" i="3" s="1"/>
  <c r="K7897" i="3" a="1"/>
  <c r="K7897" i="3" s="1"/>
  <c r="K7898" i="3" a="1"/>
  <c r="K7898" i="3" s="1"/>
  <c r="K7899" i="3" a="1"/>
  <c r="K7899" i="3" s="1"/>
  <c r="K7900" i="3" a="1"/>
  <c r="K7900" i="3" s="1"/>
  <c r="K7901" i="3" a="1"/>
  <c r="K7901" i="3" s="1"/>
  <c r="K7902" i="3" a="1"/>
  <c r="K7902" i="3" s="1"/>
  <c r="K7903" i="3" a="1"/>
  <c r="K7903" i="3" s="1"/>
  <c r="K7904" i="3" a="1"/>
  <c r="K7904" i="3" s="1"/>
  <c r="K7905" i="3" a="1"/>
  <c r="K7905" i="3" s="1"/>
  <c r="K7906" i="3" a="1"/>
  <c r="K7906" i="3" s="1"/>
  <c r="K7907" i="3" a="1"/>
  <c r="K7907" i="3" s="1"/>
  <c r="K7908" i="3" a="1"/>
  <c r="K7908" i="3" s="1"/>
  <c r="K7909" i="3" a="1"/>
  <c r="K7909" i="3" s="1"/>
  <c r="K7910" i="3" a="1"/>
  <c r="K7910" i="3" s="1"/>
  <c r="K7911" i="3" a="1"/>
  <c r="K7911" i="3" s="1"/>
  <c r="K7912" i="3" a="1"/>
  <c r="K7912" i="3" s="1"/>
  <c r="K7913" i="3" a="1"/>
  <c r="K7913" i="3" s="1"/>
  <c r="K7914" i="3" a="1"/>
  <c r="K7914" i="3" s="1"/>
  <c r="K7915" i="3" a="1"/>
  <c r="K7915" i="3" s="1"/>
  <c r="K7916" i="3" a="1"/>
  <c r="K7916" i="3" s="1"/>
  <c r="K7917" i="3" a="1"/>
  <c r="K7917" i="3" s="1"/>
  <c r="K7918" i="3" a="1"/>
  <c r="K7918" i="3" s="1"/>
  <c r="K7919" i="3" a="1"/>
  <c r="K7919" i="3" s="1"/>
  <c r="K7920" i="3" a="1"/>
  <c r="K7920" i="3" s="1"/>
  <c r="K7921" i="3" a="1"/>
  <c r="K7921" i="3" s="1"/>
  <c r="K7922" i="3" a="1"/>
  <c r="K7922" i="3" s="1"/>
  <c r="K7923" i="3" a="1"/>
  <c r="K7923" i="3" s="1"/>
  <c r="K7924" i="3" a="1"/>
  <c r="K7924" i="3" s="1"/>
  <c r="K7925" i="3" a="1"/>
  <c r="K7925" i="3" s="1"/>
  <c r="K7926" i="3" a="1"/>
  <c r="K7926" i="3" s="1"/>
  <c r="K7927" i="3" a="1"/>
  <c r="K7927" i="3" s="1"/>
  <c r="K7928" i="3" a="1"/>
  <c r="K7928" i="3" s="1"/>
  <c r="K7929" i="3" a="1"/>
  <c r="K7929" i="3" s="1"/>
  <c r="K7930" i="3" a="1"/>
  <c r="K7930" i="3" s="1"/>
  <c r="K7931" i="3" a="1"/>
  <c r="K7931" i="3" s="1"/>
  <c r="K7932" i="3" a="1"/>
  <c r="K7932" i="3" s="1"/>
  <c r="K7933" i="3" a="1"/>
  <c r="K7933" i="3" s="1"/>
  <c r="K7934" i="3" a="1"/>
  <c r="K7934" i="3" s="1"/>
  <c r="K7935" i="3" a="1"/>
  <c r="K7935" i="3" s="1"/>
  <c r="K7936" i="3" a="1"/>
  <c r="K7936" i="3" s="1"/>
  <c r="K7937" i="3" a="1"/>
  <c r="K7937" i="3" s="1"/>
  <c r="K7938" i="3" a="1"/>
  <c r="K7938" i="3" s="1"/>
  <c r="K7939" i="3" a="1"/>
  <c r="K7939" i="3" s="1"/>
  <c r="K7940" i="3" a="1"/>
  <c r="K7940" i="3" s="1"/>
  <c r="K7941" i="3" a="1"/>
  <c r="K7941" i="3" s="1"/>
  <c r="K7942" i="3" a="1"/>
  <c r="K7942" i="3" s="1"/>
  <c r="K7943" i="3" a="1"/>
  <c r="K7943" i="3" s="1"/>
  <c r="K7944" i="3" a="1"/>
  <c r="K7944" i="3" s="1"/>
  <c r="K7945" i="3" a="1"/>
  <c r="K7945" i="3" s="1"/>
  <c r="K7946" i="3" a="1"/>
  <c r="K7946" i="3" s="1"/>
  <c r="K7947" i="3" a="1"/>
  <c r="K7947" i="3" s="1"/>
  <c r="K7948" i="3" a="1"/>
  <c r="K7948" i="3" s="1"/>
  <c r="K7949" i="3" a="1"/>
  <c r="K7949" i="3" s="1"/>
  <c r="K7950" i="3" a="1"/>
  <c r="K7950" i="3" s="1"/>
  <c r="K7951" i="3" a="1"/>
  <c r="K7951" i="3" s="1"/>
  <c r="K7952" i="3" a="1"/>
  <c r="K7952" i="3" s="1"/>
  <c r="K7953" i="3" a="1"/>
  <c r="K7953" i="3" s="1"/>
  <c r="K7954" i="3" a="1"/>
  <c r="K7954" i="3" s="1"/>
  <c r="K7955" i="3" a="1"/>
  <c r="K7955" i="3" s="1"/>
  <c r="K7956" i="3" a="1"/>
  <c r="K7956" i="3" s="1"/>
  <c r="K7957" i="3" a="1"/>
  <c r="K7957" i="3" s="1"/>
  <c r="K7958" i="3" a="1"/>
  <c r="K7958" i="3" s="1"/>
  <c r="K7959" i="3" a="1"/>
  <c r="K7959" i="3" s="1"/>
  <c r="K7960" i="3" a="1"/>
  <c r="K7960" i="3" s="1"/>
  <c r="K7961" i="3" a="1"/>
  <c r="K7961" i="3" s="1"/>
  <c r="K7962" i="3" a="1"/>
  <c r="K7962" i="3" s="1"/>
  <c r="K7963" i="3" a="1"/>
  <c r="K7963" i="3" s="1"/>
  <c r="K7964" i="3" a="1"/>
  <c r="K7964" i="3" s="1"/>
  <c r="K7965" i="3" a="1"/>
  <c r="K7965" i="3" s="1"/>
  <c r="K7966" i="3" a="1"/>
  <c r="K7966" i="3" s="1"/>
  <c r="K7967" i="3" a="1"/>
  <c r="K7967" i="3" s="1"/>
  <c r="K7968" i="3" a="1"/>
  <c r="K7968" i="3" s="1"/>
  <c r="K7969" i="3" a="1"/>
  <c r="K7969" i="3" s="1"/>
  <c r="K7970" i="3" a="1"/>
  <c r="K7970" i="3" s="1"/>
  <c r="K7971" i="3" a="1"/>
  <c r="K7971" i="3" s="1"/>
  <c r="K7972" i="3" a="1"/>
  <c r="K7972" i="3" s="1"/>
  <c r="K7973" i="3" a="1"/>
  <c r="K7973" i="3" s="1"/>
  <c r="K7974" i="3" a="1"/>
  <c r="K7974" i="3" s="1"/>
  <c r="K7975" i="3" a="1"/>
  <c r="K7975" i="3" s="1"/>
  <c r="K7976" i="3" a="1"/>
  <c r="K7976" i="3" s="1"/>
  <c r="K7977" i="3" a="1"/>
  <c r="K7977" i="3" s="1"/>
  <c r="K7978" i="3" a="1"/>
  <c r="K7978" i="3" s="1"/>
  <c r="K7979" i="3" a="1"/>
  <c r="K7979" i="3" s="1"/>
  <c r="K7980" i="3" a="1"/>
  <c r="K7980" i="3" s="1"/>
  <c r="K7981" i="3" a="1"/>
  <c r="K7981" i="3" s="1"/>
  <c r="K7982" i="3" a="1"/>
  <c r="K7982" i="3" s="1"/>
  <c r="K7983" i="3" a="1"/>
  <c r="K7983" i="3" s="1"/>
  <c r="K7984" i="3" a="1"/>
  <c r="K7984" i="3" s="1"/>
  <c r="K7985" i="3" a="1"/>
  <c r="K7985" i="3" s="1"/>
  <c r="K7986" i="3" a="1"/>
  <c r="K7986" i="3" s="1"/>
  <c r="K7987" i="3" a="1"/>
  <c r="K7987" i="3" s="1"/>
  <c r="K7988" i="3" a="1"/>
  <c r="K7988" i="3" s="1"/>
  <c r="K7989" i="3" a="1"/>
  <c r="K7989" i="3" s="1"/>
  <c r="K7990" i="3" a="1"/>
  <c r="K7990" i="3" s="1"/>
  <c r="K7991" i="3" a="1"/>
  <c r="K7991" i="3" s="1"/>
  <c r="K7992" i="3" a="1"/>
  <c r="K7992" i="3" s="1"/>
  <c r="K7993" i="3" a="1"/>
  <c r="K7993" i="3" s="1"/>
  <c r="K7994" i="3" a="1"/>
  <c r="K7994" i="3" s="1"/>
  <c r="K7995" i="3" a="1"/>
  <c r="K7995" i="3" s="1"/>
  <c r="K7996" i="3" a="1"/>
  <c r="K7996" i="3" s="1"/>
  <c r="K7997" i="3" a="1"/>
  <c r="K7997" i="3" s="1"/>
  <c r="K7998" i="3" a="1"/>
  <c r="K7998" i="3" s="1"/>
  <c r="K7999" i="3" a="1"/>
  <c r="K7999" i="3" s="1"/>
  <c r="K8000" i="3" a="1"/>
  <c r="K8000" i="3" s="1"/>
  <c r="K8001" i="3" a="1"/>
  <c r="K8001" i="3" s="1"/>
  <c r="K8002" i="3" a="1"/>
  <c r="K8002" i="3" s="1"/>
  <c r="K8003" i="3" a="1"/>
  <c r="K8003" i="3" s="1"/>
  <c r="K8004" i="3" a="1"/>
  <c r="K8004" i="3" s="1"/>
  <c r="K8005" i="3" a="1"/>
  <c r="K8005" i="3" s="1"/>
  <c r="K8006" i="3" a="1"/>
  <c r="K8006" i="3" s="1"/>
  <c r="K8007" i="3" a="1"/>
  <c r="K8007" i="3" s="1"/>
  <c r="K8008" i="3" a="1"/>
  <c r="K8008" i="3" s="1"/>
  <c r="K8009" i="3" a="1"/>
  <c r="K8009" i="3" s="1"/>
  <c r="J13" i="3" a="1"/>
  <c r="J13" i="3" s="1"/>
  <c r="J14" i="3" a="1"/>
  <c r="J14" i="3" s="1"/>
  <c r="J15" i="3" a="1"/>
  <c r="J15" i="3" s="1"/>
  <c r="J16" i="3" a="1"/>
  <c r="J16" i="3" s="1"/>
  <c r="J17" i="3" a="1"/>
  <c r="J17" i="3" s="1"/>
  <c r="J18" i="3" a="1"/>
  <c r="J18" i="3" s="1"/>
  <c r="J19" i="3" a="1"/>
  <c r="J19" i="3" s="1"/>
  <c r="J20" i="3" a="1"/>
  <c r="J20" i="3" s="1"/>
  <c r="J21" i="3" a="1"/>
  <c r="J21" i="3" s="1"/>
  <c r="J22" i="3" a="1"/>
  <c r="J22" i="3"/>
  <c r="J23" i="3" a="1"/>
  <c r="J23" i="3" s="1"/>
  <c r="J24" i="3" a="1"/>
  <c r="J24" i="3" s="1"/>
  <c r="J25" i="3" a="1"/>
  <c r="J25" i="3" s="1"/>
  <c r="J26" i="3" a="1"/>
  <c r="J26" i="3" s="1"/>
  <c r="J27" i="3" a="1"/>
  <c r="J27" i="3" s="1"/>
  <c r="J28" i="3" a="1"/>
  <c r="J28" i="3" s="1"/>
  <c r="J29" i="3" a="1"/>
  <c r="J29" i="3" s="1"/>
  <c r="J30" i="3" a="1"/>
  <c r="J30" i="3" s="1"/>
  <c r="J31" i="3" a="1"/>
  <c r="J31" i="3" s="1"/>
  <c r="J32" i="3" a="1"/>
  <c r="J32" i="3" s="1"/>
  <c r="J33" i="3" a="1"/>
  <c r="J33" i="3" s="1"/>
  <c r="J34" i="3" a="1"/>
  <c r="J34" i="3" s="1"/>
  <c r="J35" i="3" a="1"/>
  <c r="J35" i="3" s="1"/>
  <c r="J36" i="3" a="1"/>
  <c r="J36" i="3" s="1"/>
  <c r="J37" i="3" a="1"/>
  <c r="J37" i="3" s="1"/>
  <c r="J38" i="3" a="1"/>
  <c r="J38" i="3" s="1"/>
  <c r="J39" i="3" a="1"/>
  <c r="J39" i="3" s="1"/>
  <c r="J40" i="3" a="1"/>
  <c r="J40" i="3" s="1"/>
  <c r="J41" i="3" a="1"/>
  <c r="J41" i="3" s="1"/>
  <c r="J42" i="3" a="1"/>
  <c r="J42" i="3" s="1"/>
  <c r="J43" i="3" a="1"/>
  <c r="J43" i="3" s="1"/>
  <c r="J44" i="3" a="1"/>
  <c r="J44" i="3" s="1"/>
  <c r="J45" i="3" a="1"/>
  <c r="J45" i="3" s="1"/>
  <c r="J46" i="3" a="1"/>
  <c r="J46" i="3" s="1"/>
  <c r="J47" i="3" a="1"/>
  <c r="J47" i="3" s="1"/>
  <c r="J48" i="3" a="1"/>
  <c r="J48" i="3" s="1"/>
  <c r="J49" i="3" a="1"/>
  <c r="J49" i="3" s="1"/>
  <c r="J50" i="3" a="1"/>
  <c r="J50" i="3" s="1"/>
  <c r="J51" i="3" a="1"/>
  <c r="J51" i="3" s="1"/>
  <c r="J52" i="3" a="1"/>
  <c r="J52" i="3"/>
  <c r="J53" i="3" a="1"/>
  <c r="J53" i="3" s="1"/>
  <c r="J54" i="3" a="1"/>
  <c r="J54" i="3" s="1"/>
  <c r="J55" i="3" a="1"/>
  <c r="J55" i="3" s="1"/>
  <c r="J56" i="3" a="1"/>
  <c r="J56" i="3" s="1"/>
  <c r="J57" i="3" a="1"/>
  <c r="J57" i="3" s="1"/>
  <c r="J58" i="3" a="1"/>
  <c r="J58" i="3" s="1"/>
  <c r="J59" i="3" a="1"/>
  <c r="J59" i="3" s="1"/>
  <c r="J60" i="3" a="1"/>
  <c r="J60" i="3" s="1"/>
  <c r="J61" i="3" a="1"/>
  <c r="J61" i="3" s="1"/>
  <c r="J62" i="3" a="1"/>
  <c r="J62" i="3" s="1"/>
  <c r="J63" i="3" a="1"/>
  <c r="J63" i="3" s="1"/>
  <c r="J64" i="3" a="1"/>
  <c r="J64" i="3" s="1"/>
  <c r="J65" i="3" a="1"/>
  <c r="J65" i="3" s="1"/>
  <c r="J66" i="3" a="1"/>
  <c r="J66" i="3" s="1"/>
  <c r="J67" i="3" a="1"/>
  <c r="J67" i="3" s="1"/>
  <c r="J68" i="3" a="1"/>
  <c r="J68" i="3" s="1"/>
  <c r="J69" i="3" a="1"/>
  <c r="J69" i="3" s="1"/>
  <c r="J70" i="3" a="1"/>
  <c r="J70" i="3" s="1"/>
  <c r="J71" i="3" a="1"/>
  <c r="J71" i="3" s="1"/>
  <c r="J72" i="3" a="1"/>
  <c r="J72" i="3" s="1"/>
  <c r="J73" i="3" a="1"/>
  <c r="J73" i="3" s="1"/>
  <c r="J74" i="3" a="1"/>
  <c r="J74" i="3" s="1"/>
  <c r="J75" i="3" a="1"/>
  <c r="J75" i="3" s="1"/>
  <c r="J76" i="3" a="1"/>
  <c r="J76" i="3" s="1"/>
  <c r="J77" i="3" a="1"/>
  <c r="J77" i="3" s="1"/>
  <c r="J78" i="3" a="1"/>
  <c r="J78" i="3" s="1"/>
  <c r="J79" i="3" a="1"/>
  <c r="J79" i="3" s="1"/>
  <c r="J80" i="3" a="1"/>
  <c r="J80" i="3" s="1"/>
  <c r="J81" i="3" a="1"/>
  <c r="J81" i="3" s="1"/>
  <c r="J82" i="3" a="1"/>
  <c r="J82" i="3" s="1"/>
  <c r="J83" i="3" a="1"/>
  <c r="J83" i="3" s="1"/>
  <c r="J84" i="3" a="1"/>
  <c r="J84" i="3" s="1"/>
  <c r="J85" i="3" a="1"/>
  <c r="J85" i="3" s="1"/>
  <c r="J86" i="3" a="1"/>
  <c r="J86" i="3" s="1"/>
  <c r="J87" i="3" a="1"/>
  <c r="J87" i="3" s="1"/>
  <c r="J88" i="3" a="1"/>
  <c r="J88" i="3" s="1"/>
  <c r="J89" i="3" a="1"/>
  <c r="J89" i="3" s="1"/>
  <c r="J90" i="3" a="1"/>
  <c r="J90" i="3" s="1"/>
  <c r="J91" i="3" a="1"/>
  <c r="J91" i="3" s="1"/>
  <c r="J92" i="3" a="1"/>
  <c r="J92" i="3" s="1"/>
  <c r="J93" i="3" a="1"/>
  <c r="J93" i="3" s="1"/>
  <c r="J94" i="3" a="1"/>
  <c r="J94" i="3" s="1"/>
  <c r="J95" i="3" a="1"/>
  <c r="J95" i="3" s="1"/>
  <c r="J96" i="3" a="1"/>
  <c r="J96" i="3" s="1"/>
  <c r="J97" i="3" a="1"/>
  <c r="J97" i="3" s="1"/>
  <c r="J98" i="3" a="1"/>
  <c r="J98" i="3" s="1"/>
  <c r="J99" i="3" a="1"/>
  <c r="J99" i="3" s="1"/>
  <c r="J100" i="3" a="1"/>
  <c r="J100" i="3" s="1"/>
  <c r="J101" i="3" a="1"/>
  <c r="J101" i="3" s="1"/>
  <c r="J102" i="3" a="1"/>
  <c r="J102" i="3" s="1"/>
  <c r="J103" i="3" a="1"/>
  <c r="J103" i="3" s="1"/>
  <c r="J104" i="3" a="1"/>
  <c r="J104" i="3" s="1"/>
  <c r="J105" i="3" a="1"/>
  <c r="J105" i="3" s="1"/>
  <c r="J106" i="3" a="1"/>
  <c r="J106" i="3" s="1"/>
  <c r="J107" i="3" a="1"/>
  <c r="J107" i="3" s="1"/>
  <c r="J108" i="3" a="1"/>
  <c r="J108" i="3" s="1"/>
  <c r="J109" i="3" a="1"/>
  <c r="J109" i="3" s="1"/>
  <c r="J110" i="3" a="1"/>
  <c r="J110" i="3" s="1"/>
  <c r="J111" i="3" a="1"/>
  <c r="J111" i="3" s="1"/>
  <c r="J112" i="3" a="1"/>
  <c r="J112" i="3" s="1"/>
  <c r="J113" i="3" a="1"/>
  <c r="J113" i="3" s="1"/>
  <c r="J114" i="3" a="1"/>
  <c r="J114" i="3" s="1"/>
  <c r="J115" i="3" a="1"/>
  <c r="J115" i="3" s="1"/>
  <c r="J116" i="3" a="1"/>
  <c r="J116" i="3" s="1"/>
  <c r="J117" i="3" a="1"/>
  <c r="J117" i="3" s="1"/>
  <c r="J118" i="3" a="1"/>
  <c r="J118" i="3" s="1"/>
  <c r="J119" i="3" a="1"/>
  <c r="J119" i="3" s="1"/>
  <c r="J120" i="3" a="1"/>
  <c r="J120" i="3" s="1"/>
  <c r="J121" i="3" a="1"/>
  <c r="J121" i="3" s="1"/>
  <c r="J122" i="3" a="1"/>
  <c r="J122" i="3" s="1"/>
  <c r="J123" i="3" a="1"/>
  <c r="J123" i="3" s="1"/>
  <c r="J124" i="3" a="1"/>
  <c r="J124" i="3" s="1"/>
  <c r="J125" i="3" a="1"/>
  <c r="J125" i="3" s="1"/>
  <c r="J126" i="3" a="1"/>
  <c r="J126" i="3" s="1"/>
  <c r="J127" i="3" a="1"/>
  <c r="J127" i="3" s="1"/>
  <c r="J128" i="3" a="1"/>
  <c r="J128" i="3" s="1"/>
  <c r="J129" i="3" a="1"/>
  <c r="J129" i="3" s="1"/>
  <c r="J130" i="3" a="1"/>
  <c r="J130" i="3" s="1"/>
  <c r="J131" i="3" a="1"/>
  <c r="J131" i="3" s="1"/>
  <c r="J132" i="3" a="1"/>
  <c r="J132" i="3" s="1"/>
  <c r="J133" i="3" a="1"/>
  <c r="J133" i="3" s="1"/>
  <c r="J134" i="3" a="1"/>
  <c r="J134" i="3" s="1"/>
  <c r="J135" i="3" a="1"/>
  <c r="J135" i="3" s="1"/>
  <c r="J136" i="3" a="1"/>
  <c r="J136" i="3" s="1"/>
  <c r="J137" i="3" a="1"/>
  <c r="J137" i="3" s="1"/>
  <c r="J138" i="3" a="1"/>
  <c r="J138" i="3" s="1"/>
  <c r="J139" i="3" a="1"/>
  <c r="J139" i="3" s="1"/>
  <c r="J140" i="3" a="1"/>
  <c r="J140" i="3" s="1"/>
  <c r="J141" i="3" a="1"/>
  <c r="J141" i="3" s="1"/>
  <c r="J142" i="3" a="1"/>
  <c r="J142" i="3" s="1"/>
  <c r="J143" i="3" a="1"/>
  <c r="J143" i="3" s="1"/>
  <c r="J144" i="3" a="1"/>
  <c r="J144" i="3" s="1"/>
  <c r="J145" i="3" a="1"/>
  <c r="J145" i="3" s="1"/>
  <c r="J146" i="3" a="1"/>
  <c r="J146" i="3" s="1"/>
  <c r="J147" i="3" a="1"/>
  <c r="J147" i="3" s="1"/>
  <c r="J148" i="3" a="1"/>
  <c r="J148" i="3"/>
  <c r="J149" i="3" a="1"/>
  <c r="J149" i="3" s="1"/>
  <c r="J150" i="3" a="1"/>
  <c r="J150" i="3" s="1"/>
  <c r="J151" i="3" a="1"/>
  <c r="J151" i="3" s="1"/>
  <c r="J152" i="3" a="1"/>
  <c r="J152" i="3" s="1"/>
  <c r="J153" i="3" a="1"/>
  <c r="J153" i="3" s="1"/>
  <c r="J154" i="3" a="1"/>
  <c r="J154" i="3" s="1"/>
  <c r="J155" i="3" a="1"/>
  <c r="J155" i="3" s="1"/>
  <c r="J156" i="3" a="1"/>
  <c r="J156" i="3" s="1"/>
  <c r="J157" i="3" a="1"/>
  <c r="J157" i="3" s="1"/>
  <c r="J158" i="3" a="1"/>
  <c r="J158" i="3" s="1"/>
  <c r="J159" i="3" a="1"/>
  <c r="J159" i="3" s="1"/>
  <c r="J160" i="3" a="1"/>
  <c r="J160" i="3" s="1"/>
  <c r="J161" i="3" a="1"/>
  <c r="J161" i="3" s="1"/>
  <c r="J162" i="3" a="1"/>
  <c r="J162" i="3" s="1"/>
  <c r="J163" i="3" a="1"/>
  <c r="J163" i="3" s="1"/>
  <c r="J164" i="3" a="1"/>
  <c r="J164" i="3" s="1"/>
  <c r="J165" i="3" a="1"/>
  <c r="J165" i="3" s="1"/>
  <c r="J166" i="3" a="1"/>
  <c r="J166" i="3" s="1"/>
  <c r="J167" i="3" a="1"/>
  <c r="J167" i="3" s="1"/>
  <c r="J168" i="3" a="1"/>
  <c r="J168" i="3" s="1"/>
  <c r="J169" i="3" a="1"/>
  <c r="J169" i="3" s="1"/>
  <c r="J170" i="3" a="1"/>
  <c r="J170" i="3" s="1"/>
  <c r="J171" i="3" a="1"/>
  <c r="J171" i="3" s="1"/>
  <c r="J172" i="3" a="1"/>
  <c r="J172" i="3" s="1"/>
  <c r="J173" i="3" a="1"/>
  <c r="J173" i="3" s="1"/>
  <c r="J174" i="3" a="1"/>
  <c r="J174" i="3" s="1"/>
  <c r="J175" i="3" a="1"/>
  <c r="J175" i="3" s="1"/>
  <c r="J176" i="3" a="1"/>
  <c r="J176" i="3" s="1"/>
  <c r="J177" i="3" a="1"/>
  <c r="J177" i="3" s="1"/>
  <c r="J178" i="3" a="1"/>
  <c r="J178" i="3" s="1"/>
  <c r="J179" i="3" a="1"/>
  <c r="J179" i="3" s="1"/>
  <c r="J180" i="3" a="1"/>
  <c r="J180" i="3" s="1"/>
  <c r="J181" i="3" a="1"/>
  <c r="J181" i="3" s="1"/>
  <c r="J182" i="3" a="1"/>
  <c r="J182" i="3" s="1"/>
  <c r="J183" i="3" a="1"/>
  <c r="J183" i="3" s="1"/>
  <c r="J184" i="3" a="1"/>
  <c r="J184" i="3" s="1"/>
  <c r="J185" i="3" a="1"/>
  <c r="J185" i="3" s="1"/>
  <c r="J186" i="3" a="1"/>
  <c r="J186" i="3" s="1"/>
  <c r="J187" i="3" a="1"/>
  <c r="J187" i="3" s="1"/>
  <c r="J188" i="3" a="1"/>
  <c r="J188" i="3" s="1"/>
  <c r="J189" i="3" a="1"/>
  <c r="J189" i="3" s="1"/>
  <c r="J190" i="3" a="1"/>
  <c r="J190" i="3" s="1"/>
  <c r="J191" i="3" a="1"/>
  <c r="J191" i="3" s="1"/>
  <c r="J192" i="3" a="1"/>
  <c r="J192" i="3" s="1"/>
  <c r="J193" i="3" a="1"/>
  <c r="J193" i="3" s="1"/>
  <c r="J194" i="3" a="1"/>
  <c r="J194" i="3" s="1"/>
  <c r="J195" i="3" a="1"/>
  <c r="J195" i="3" s="1"/>
  <c r="J196" i="3" a="1"/>
  <c r="J196" i="3" s="1"/>
  <c r="J197" i="3" a="1"/>
  <c r="J197" i="3" s="1"/>
  <c r="J198" i="3" a="1"/>
  <c r="J198" i="3" s="1"/>
  <c r="J199" i="3" a="1"/>
  <c r="J199" i="3" s="1"/>
  <c r="J200" i="3" a="1"/>
  <c r="J200" i="3" s="1"/>
  <c r="J201" i="3" a="1"/>
  <c r="J201" i="3" s="1"/>
  <c r="J202" i="3" a="1"/>
  <c r="J202" i="3" s="1"/>
  <c r="J203" i="3" a="1"/>
  <c r="J203" i="3" s="1"/>
  <c r="J204" i="3" a="1"/>
  <c r="J204" i="3" s="1"/>
  <c r="J205" i="3" a="1"/>
  <c r="J205" i="3" s="1"/>
  <c r="J206" i="3" a="1"/>
  <c r="J206" i="3" s="1"/>
  <c r="J207" i="3" a="1"/>
  <c r="J207" i="3" s="1"/>
  <c r="J208" i="3" a="1"/>
  <c r="J208" i="3" s="1"/>
  <c r="J209" i="3" a="1"/>
  <c r="J209" i="3" s="1"/>
  <c r="J210" i="3" a="1"/>
  <c r="J210" i="3" s="1"/>
  <c r="J211" i="3" a="1"/>
  <c r="J211" i="3" s="1"/>
  <c r="J212" i="3" a="1"/>
  <c r="J212" i="3" s="1"/>
  <c r="J213" i="3" a="1"/>
  <c r="J213" i="3" s="1"/>
  <c r="J214" i="3" a="1"/>
  <c r="J214" i="3" s="1"/>
  <c r="J215" i="3" a="1"/>
  <c r="J215" i="3" s="1"/>
  <c r="J216" i="3" a="1"/>
  <c r="J216" i="3" s="1"/>
  <c r="J217" i="3" a="1"/>
  <c r="J217" i="3" s="1"/>
  <c r="J218" i="3" a="1"/>
  <c r="J218" i="3" s="1"/>
  <c r="J219" i="3" a="1"/>
  <c r="J219" i="3" s="1"/>
  <c r="J220" i="3" a="1"/>
  <c r="J220" i="3" s="1"/>
  <c r="J221" i="3" a="1"/>
  <c r="J221" i="3" s="1"/>
  <c r="J222" i="3" a="1"/>
  <c r="J222" i="3" s="1"/>
  <c r="J223" i="3" a="1"/>
  <c r="J223" i="3" s="1"/>
  <c r="J224" i="3" a="1"/>
  <c r="J224" i="3" s="1"/>
  <c r="J225" i="3" a="1"/>
  <c r="J225" i="3" s="1"/>
  <c r="J226" i="3" a="1"/>
  <c r="J226" i="3" s="1"/>
  <c r="J227" i="3" a="1"/>
  <c r="J227" i="3" s="1"/>
  <c r="J228" i="3" a="1"/>
  <c r="J228" i="3" s="1"/>
  <c r="J229" i="3" a="1"/>
  <c r="J229" i="3" s="1"/>
  <c r="J230" i="3" a="1"/>
  <c r="J230" i="3" s="1"/>
  <c r="J231" i="3" a="1"/>
  <c r="J231" i="3" s="1"/>
  <c r="J232" i="3" a="1"/>
  <c r="J232" i="3" s="1"/>
  <c r="J233" i="3" a="1"/>
  <c r="J233" i="3"/>
  <c r="J234" i="3" a="1"/>
  <c r="J234" i="3" s="1"/>
  <c r="J235" i="3" a="1"/>
  <c r="J235" i="3" s="1"/>
  <c r="J236" i="3" a="1"/>
  <c r="J236" i="3" s="1"/>
  <c r="J237" i="3" a="1"/>
  <c r="J237" i="3" s="1"/>
  <c r="J238" i="3" a="1"/>
  <c r="J238" i="3" s="1"/>
  <c r="J239" i="3" a="1"/>
  <c r="J239" i="3" s="1"/>
  <c r="J240" i="3" a="1"/>
  <c r="J240" i="3" s="1"/>
  <c r="J241" i="3" a="1"/>
  <c r="J241" i="3" s="1"/>
  <c r="J242" i="3" a="1"/>
  <c r="J242" i="3" s="1"/>
  <c r="J243" i="3" a="1"/>
  <c r="J243" i="3" s="1"/>
  <c r="J244" i="3" a="1"/>
  <c r="J244" i="3" s="1"/>
  <c r="J245" i="3" a="1"/>
  <c r="J245" i="3" s="1"/>
  <c r="J246" i="3" a="1"/>
  <c r="J246" i="3" s="1"/>
  <c r="J247" i="3" a="1"/>
  <c r="J247" i="3" s="1"/>
  <c r="J248" i="3" a="1"/>
  <c r="J248" i="3" s="1"/>
  <c r="J249" i="3" a="1"/>
  <c r="J249" i="3" s="1"/>
  <c r="J250" i="3" a="1"/>
  <c r="J250" i="3" s="1"/>
  <c r="J251" i="3" a="1"/>
  <c r="J251" i="3" s="1"/>
  <c r="J252" i="3" a="1"/>
  <c r="J252" i="3" s="1"/>
  <c r="J253" i="3" a="1"/>
  <c r="J253" i="3" s="1"/>
  <c r="J254" i="3" a="1"/>
  <c r="J254" i="3" s="1"/>
  <c r="J255" i="3" a="1"/>
  <c r="J255" i="3" s="1"/>
  <c r="J256" i="3" a="1"/>
  <c r="J256" i="3" s="1"/>
  <c r="J257" i="3" a="1"/>
  <c r="J257" i="3" s="1"/>
  <c r="J258" i="3" a="1"/>
  <c r="J258" i="3" s="1"/>
  <c r="J259" i="3" a="1"/>
  <c r="J259" i="3" s="1"/>
  <c r="J260" i="3" a="1"/>
  <c r="J260" i="3" s="1"/>
  <c r="J261" i="3" a="1"/>
  <c r="J261" i="3" s="1"/>
  <c r="J262" i="3" a="1"/>
  <c r="J262" i="3" s="1"/>
  <c r="J263" i="3" a="1"/>
  <c r="J263" i="3" s="1"/>
  <c r="J264" i="3" a="1"/>
  <c r="J264" i="3" s="1"/>
  <c r="J265" i="3" a="1"/>
  <c r="J265" i="3" s="1"/>
  <c r="J266" i="3" a="1"/>
  <c r="J266" i="3" s="1"/>
  <c r="J267" i="3" a="1"/>
  <c r="J267" i="3" s="1"/>
  <c r="J268" i="3" a="1"/>
  <c r="J268" i="3" s="1"/>
  <c r="J269" i="3" a="1"/>
  <c r="J269" i="3" s="1"/>
  <c r="J270" i="3" a="1"/>
  <c r="J270" i="3" s="1"/>
  <c r="J271" i="3" a="1"/>
  <c r="J271" i="3" s="1"/>
  <c r="J272" i="3" a="1"/>
  <c r="J272" i="3" s="1"/>
  <c r="J273" i="3" a="1"/>
  <c r="J273" i="3" s="1"/>
  <c r="J274" i="3" a="1"/>
  <c r="J274" i="3" s="1"/>
  <c r="J275" i="3" a="1"/>
  <c r="J275" i="3" s="1"/>
  <c r="J276" i="3" a="1"/>
  <c r="J276" i="3" s="1"/>
  <c r="J277" i="3" a="1"/>
  <c r="J277" i="3" s="1"/>
  <c r="J278" i="3" a="1"/>
  <c r="J278" i="3" s="1"/>
  <c r="J279" i="3" a="1"/>
  <c r="J279" i="3" s="1"/>
  <c r="J280" i="3" a="1"/>
  <c r="J280" i="3" s="1"/>
  <c r="J281" i="3" a="1"/>
  <c r="J281" i="3" s="1"/>
  <c r="J282" i="3" a="1"/>
  <c r="J282" i="3" s="1"/>
  <c r="J283" i="3" a="1"/>
  <c r="J283" i="3" s="1"/>
  <c r="J284" i="3" a="1"/>
  <c r="J284" i="3" s="1"/>
  <c r="J285" i="3" a="1"/>
  <c r="J285" i="3" s="1"/>
  <c r="J286" i="3" a="1"/>
  <c r="J286" i="3" s="1"/>
  <c r="J287" i="3" a="1"/>
  <c r="J287" i="3" s="1"/>
  <c r="J288" i="3" a="1"/>
  <c r="J288" i="3" s="1"/>
  <c r="J289" i="3" a="1"/>
  <c r="J289" i="3" s="1"/>
  <c r="J290" i="3" a="1"/>
  <c r="J290" i="3" s="1"/>
  <c r="J291" i="3" a="1"/>
  <c r="J291" i="3" s="1"/>
  <c r="J292" i="3" a="1"/>
  <c r="J292" i="3" s="1"/>
  <c r="J293" i="3" a="1"/>
  <c r="J293" i="3" s="1"/>
  <c r="J294" i="3" a="1"/>
  <c r="J294" i="3" s="1"/>
  <c r="J295" i="3" a="1"/>
  <c r="J295" i="3" s="1"/>
  <c r="J296" i="3" a="1"/>
  <c r="J296" i="3" s="1"/>
  <c r="J297" i="3" a="1"/>
  <c r="J297" i="3"/>
  <c r="J298" i="3" a="1"/>
  <c r="J298" i="3" s="1"/>
  <c r="J299" i="3" a="1"/>
  <c r="J299" i="3" s="1"/>
  <c r="J300" i="3" a="1"/>
  <c r="J300" i="3" s="1"/>
  <c r="J301" i="3" a="1"/>
  <c r="J301" i="3" s="1"/>
  <c r="J302" i="3" a="1"/>
  <c r="J302" i="3" s="1"/>
  <c r="J303" i="3" a="1"/>
  <c r="J303" i="3" s="1"/>
  <c r="J304" i="3" a="1"/>
  <c r="J304" i="3" s="1"/>
  <c r="J305" i="3" a="1"/>
  <c r="J305" i="3" s="1"/>
  <c r="J306" i="3" a="1"/>
  <c r="J306" i="3" s="1"/>
  <c r="J307" i="3" a="1"/>
  <c r="J307" i="3" s="1"/>
  <c r="J308" i="3" a="1"/>
  <c r="J308" i="3" s="1"/>
  <c r="J309" i="3" a="1"/>
  <c r="J309" i="3"/>
  <c r="J310" i="3" a="1"/>
  <c r="J310" i="3" s="1"/>
  <c r="J311" i="3" a="1"/>
  <c r="J311" i="3" s="1"/>
  <c r="J312" i="3" a="1"/>
  <c r="J312" i="3" s="1"/>
  <c r="J313" i="3" a="1"/>
  <c r="J313" i="3" s="1"/>
  <c r="J314" i="3" a="1"/>
  <c r="J314" i="3" s="1"/>
  <c r="J315" i="3" a="1"/>
  <c r="J315" i="3" s="1"/>
  <c r="J316" i="3" a="1"/>
  <c r="J316" i="3" s="1"/>
  <c r="J317" i="3" a="1"/>
  <c r="J317" i="3" s="1"/>
  <c r="J318" i="3" a="1"/>
  <c r="J318" i="3" s="1"/>
  <c r="J319" i="3" a="1"/>
  <c r="J319" i="3" s="1"/>
  <c r="J320" i="3" a="1"/>
  <c r="J320" i="3" s="1"/>
  <c r="J321" i="3" a="1"/>
  <c r="J321" i="3" s="1"/>
  <c r="J322" i="3" a="1"/>
  <c r="J322" i="3" s="1"/>
  <c r="J323" i="3" a="1"/>
  <c r="J323" i="3" s="1"/>
  <c r="J324" i="3" a="1"/>
  <c r="J324" i="3" s="1"/>
  <c r="J325" i="3" a="1"/>
  <c r="J325" i="3" s="1"/>
  <c r="J326" i="3" a="1"/>
  <c r="J326" i="3" s="1"/>
  <c r="J327" i="3" a="1"/>
  <c r="J327" i="3" s="1"/>
  <c r="J328" i="3" a="1"/>
  <c r="J328" i="3" s="1"/>
  <c r="J329" i="3" a="1"/>
  <c r="J329" i="3" s="1"/>
  <c r="J330" i="3" a="1"/>
  <c r="J330" i="3" s="1"/>
  <c r="J331" i="3" a="1"/>
  <c r="J331" i="3" s="1"/>
  <c r="J332" i="3" a="1"/>
  <c r="J332" i="3" s="1"/>
  <c r="J333" i="3" a="1"/>
  <c r="J333" i="3" s="1"/>
  <c r="J334" i="3" a="1"/>
  <c r="J334" i="3" s="1"/>
  <c r="J335" i="3" a="1"/>
  <c r="J335" i="3" s="1"/>
  <c r="J336" i="3" a="1"/>
  <c r="J336" i="3" s="1"/>
  <c r="J337" i="3" a="1"/>
  <c r="J337" i="3"/>
  <c r="J338" i="3" a="1"/>
  <c r="J338" i="3" s="1"/>
  <c r="J339" i="3" a="1"/>
  <c r="J339" i="3" s="1"/>
  <c r="J340" i="3" a="1"/>
  <c r="J340" i="3" s="1"/>
  <c r="J341" i="3" a="1"/>
  <c r="J341" i="3" s="1"/>
  <c r="J342" i="3" a="1"/>
  <c r="J342" i="3" s="1"/>
  <c r="J343" i="3" a="1"/>
  <c r="J343" i="3" s="1"/>
  <c r="J344" i="3" a="1"/>
  <c r="J344" i="3" s="1"/>
  <c r="J345" i="3" a="1"/>
  <c r="J345" i="3" s="1"/>
  <c r="J346" i="3" a="1"/>
  <c r="J346" i="3" s="1"/>
  <c r="J347" i="3" a="1"/>
  <c r="J347" i="3" s="1"/>
  <c r="J348" i="3" a="1"/>
  <c r="J348" i="3" s="1"/>
  <c r="J349" i="3" a="1"/>
  <c r="J349" i="3" s="1"/>
  <c r="J350" i="3" a="1"/>
  <c r="J350" i="3" s="1"/>
  <c r="J351" i="3" a="1"/>
  <c r="J351" i="3" s="1"/>
  <c r="J352" i="3" a="1"/>
  <c r="J352" i="3" s="1"/>
  <c r="J353" i="3" a="1"/>
  <c r="J353" i="3" s="1"/>
  <c r="J354" i="3" a="1"/>
  <c r="J354" i="3" s="1"/>
  <c r="J355" i="3" a="1"/>
  <c r="J355" i="3" s="1"/>
  <c r="J356" i="3" a="1"/>
  <c r="J356" i="3" s="1"/>
  <c r="J357" i="3" a="1"/>
  <c r="J357" i="3" s="1"/>
  <c r="J358" i="3" a="1"/>
  <c r="J358" i="3" s="1"/>
  <c r="J359" i="3" a="1"/>
  <c r="J359" i="3" s="1"/>
  <c r="J360" i="3" a="1"/>
  <c r="J360" i="3" s="1"/>
  <c r="J361" i="3" a="1"/>
  <c r="J361" i="3"/>
  <c r="J362" i="3" a="1"/>
  <c r="J362" i="3" s="1"/>
  <c r="J363" i="3" a="1"/>
  <c r="J363" i="3" s="1"/>
  <c r="J364" i="3" a="1"/>
  <c r="J364" i="3" s="1"/>
  <c r="J365" i="3" a="1"/>
  <c r="J365" i="3" s="1"/>
  <c r="J366" i="3" a="1"/>
  <c r="J366" i="3" s="1"/>
  <c r="J367" i="3" a="1"/>
  <c r="J367" i="3" s="1"/>
  <c r="J368" i="3" a="1"/>
  <c r="J368" i="3" s="1"/>
  <c r="J369" i="3" a="1"/>
  <c r="J369" i="3"/>
  <c r="J370" i="3" a="1"/>
  <c r="J370" i="3" s="1"/>
  <c r="J371" i="3" a="1"/>
  <c r="J371" i="3" s="1"/>
  <c r="J372" i="3" a="1"/>
  <c r="J372" i="3" s="1"/>
  <c r="J373" i="3" a="1"/>
  <c r="J373" i="3" s="1"/>
  <c r="J374" i="3" a="1"/>
  <c r="J374" i="3" s="1"/>
  <c r="J375" i="3" a="1"/>
  <c r="J375" i="3" s="1"/>
  <c r="J376" i="3" a="1"/>
  <c r="J376" i="3" s="1"/>
  <c r="J377" i="3" a="1"/>
  <c r="J377" i="3" s="1"/>
  <c r="J378" i="3" a="1"/>
  <c r="J378" i="3" s="1"/>
  <c r="J379" i="3" a="1"/>
  <c r="J379" i="3" s="1"/>
  <c r="J380" i="3" a="1"/>
  <c r="J380" i="3" s="1"/>
  <c r="J381" i="3" a="1"/>
  <c r="J381" i="3" s="1"/>
  <c r="J382" i="3" a="1"/>
  <c r="J382" i="3" s="1"/>
  <c r="J383" i="3" a="1"/>
  <c r="J383" i="3" s="1"/>
  <c r="J384" i="3" a="1"/>
  <c r="J384" i="3" s="1"/>
  <c r="J385" i="3" a="1"/>
  <c r="J385" i="3" s="1"/>
  <c r="J386" i="3" a="1"/>
  <c r="J386" i="3" s="1"/>
  <c r="J387" i="3" a="1"/>
  <c r="J387" i="3" s="1"/>
  <c r="J388" i="3" a="1"/>
  <c r="J388" i="3" s="1"/>
  <c r="J389" i="3" a="1"/>
  <c r="J389" i="3" s="1"/>
  <c r="J390" i="3" a="1"/>
  <c r="J390" i="3" s="1"/>
  <c r="J391" i="3" a="1"/>
  <c r="J391" i="3"/>
  <c r="J392" i="3" a="1"/>
  <c r="J392" i="3" s="1"/>
  <c r="J393" i="3" a="1"/>
  <c r="J393" i="3" s="1"/>
  <c r="J394" i="3" a="1"/>
  <c r="J394" i="3" s="1"/>
  <c r="J395" i="3" a="1"/>
  <c r="J395" i="3" s="1"/>
  <c r="J396" i="3" a="1"/>
  <c r="J396" i="3" s="1"/>
  <c r="J397" i="3" a="1"/>
  <c r="J397" i="3" s="1"/>
  <c r="J398" i="3" a="1"/>
  <c r="J398" i="3" s="1"/>
  <c r="J399" i="3" a="1"/>
  <c r="J399" i="3"/>
  <c r="J400" i="3" a="1"/>
  <c r="J400" i="3" s="1"/>
  <c r="J401" i="3" a="1"/>
  <c r="J401" i="3" s="1"/>
  <c r="J402" i="3" a="1"/>
  <c r="J402" i="3" s="1"/>
  <c r="J403" i="3" a="1"/>
  <c r="J403" i="3" s="1"/>
  <c r="J404" i="3" a="1"/>
  <c r="J404" i="3" s="1"/>
  <c r="J405" i="3" a="1"/>
  <c r="J405" i="3" s="1"/>
  <c r="J406" i="3" a="1"/>
  <c r="J406" i="3" s="1"/>
  <c r="J407" i="3" a="1"/>
  <c r="J407" i="3"/>
  <c r="J408" i="3" a="1"/>
  <c r="J408" i="3" s="1"/>
  <c r="J409" i="3" a="1"/>
  <c r="J409" i="3" s="1"/>
  <c r="J410" i="3" a="1"/>
  <c r="J410" i="3" s="1"/>
  <c r="J411" i="3" a="1"/>
  <c r="J411" i="3" s="1"/>
  <c r="J412" i="3" a="1"/>
  <c r="J412" i="3" s="1"/>
  <c r="J413" i="3" a="1"/>
  <c r="J413" i="3" s="1"/>
  <c r="J414" i="3" a="1"/>
  <c r="J414" i="3" s="1"/>
  <c r="J415" i="3" a="1"/>
  <c r="J415" i="3" s="1"/>
  <c r="J416" i="3" a="1"/>
  <c r="J416" i="3" s="1"/>
  <c r="J417" i="3" a="1"/>
  <c r="J417" i="3" s="1"/>
  <c r="J418" i="3" a="1"/>
  <c r="J418" i="3" s="1"/>
  <c r="J419" i="3" a="1"/>
  <c r="J419" i="3" s="1"/>
  <c r="J420" i="3" a="1"/>
  <c r="J420" i="3" s="1"/>
  <c r="J421" i="3" a="1"/>
  <c r="J421" i="3" s="1"/>
  <c r="J422" i="3" a="1"/>
  <c r="J422" i="3" s="1"/>
  <c r="J423" i="3" a="1"/>
  <c r="J423" i="3" s="1"/>
  <c r="J424" i="3" a="1"/>
  <c r="J424" i="3" s="1"/>
  <c r="J425" i="3" a="1"/>
  <c r="J425" i="3" s="1"/>
  <c r="J426" i="3" a="1"/>
  <c r="J426" i="3" s="1"/>
  <c r="J427" i="3" a="1"/>
  <c r="J427" i="3" s="1"/>
  <c r="J428" i="3" a="1"/>
  <c r="J428" i="3" s="1"/>
  <c r="J429" i="3" a="1"/>
  <c r="J429" i="3" s="1"/>
  <c r="J430" i="3" a="1"/>
  <c r="J430" i="3" s="1"/>
  <c r="J431" i="3" a="1"/>
  <c r="J431" i="3"/>
  <c r="J432" i="3" a="1"/>
  <c r="J432" i="3" s="1"/>
  <c r="J433" i="3" a="1"/>
  <c r="J433" i="3" s="1"/>
  <c r="J434" i="3" a="1"/>
  <c r="J434" i="3" s="1"/>
  <c r="J435" i="3" a="1"/>
  <c r="J435" i="3" s="1"/>
  <c r="J436" i="3" a="1"/>
  <c r="J436" i="3" s="1"/>
  <c r="J437" i="3" a="1"/>
  <c r="J437" i="3" s="1"/>
  <c r="J438" i="3" a="1"/>
  <c r="J438" i="3" s="1"/>
  <c r="J439" i="3" a="1"/>
  <c r="J439" i="3"/>
  <c r="J440" i="3" a="1"/>
  <c r="J440" i="3" s="1"/>
  <c r="J441" i="3" a="1"/>
  <c r="J441" i="3" s="1"/>
  <c r="J442" i="3" a="1"/>
  <c r="J442" i="3" s="1"/>
  <c r="J443" i="3" a="1"/>
  <c r="J443" i="3" s="1"/>
  <c r="J444" i="3" a="1"/>
  <c r="J444" i="3" s="1"/>
  <c r="J445" i="3" a="1"/>
  <c r="J445" i="3" s="1"/>
  <c r="J446" i="3" a="1"/>
  <c r="J446" i="3" s="1"/>
  <c r="J447" i="3" a="1"/>
  <c r="J447" i="3" s="1"/>
  <c r="J448" i="3" a="1"/>
  <c r="J448" i="3" s="1"/>
  <c r="J449" i="3" a="1"/>
  <c r="J449" i="3" s="1"/>
  <c r="J450" i="3" a="1"/>
  <c r="J450" i="3" s="1"/>
  <c r="J451" i="3" a="1"/>
  <c r="J451" i="3" s="1"/>
  <c r="J452" i="3" a="1"/>
  <c r="J452" i="3" s="1"/>
  <c r="J453" i="3" a="1"/>
  <c r="J453" i="3" s="1"/>
  <c r="J454" i="3" a="1"/>
  <c r="J454" i="3" s="1"/>
  <c r="J455" i="3" a="1"/>
  <c r="J455" i="3" s="1"/>
  <c r="J456" i="3" a="1"/>
  <c r="J456" i="3" s="1"/>
  <c r="J457" i="3" a="1"/>
  <c r="J457" i="3" s="1"/>
  <c r="J458" i="3" a="1"/>
  <c r="J458" i="3" s="1"/>
  <c r="J459" i="3" a="1"/>
  <c r="J459" i="3" s="1"/>
  <c r="J460" i="3" a="1"/>
  <c r="J460" i="3" s="1"/>
  <c r="J461" i="3" a="1"/>
  <c r="J461" i="3" s="1"/>
  <c r="J462" i="3" a="1"/>
  <c r="J462" i="3" s="1"/>
  <c r="J463" i="3" a="1"/>
  <c r="J463" i="3" s="1"/>
  <c r="J464" i="3" a="1"/>
  <c r="J464" i="3" s="1"/>
  <c r="J465" i="3" a="1"/>
  <c r="J465" i="3" s="1"/>
  <c r="J466" i="3" a="1"/>
  <c r="J466" i="3" s="1"/>
  <c r="J467" i="3" a="1"/>
  <c r="J467" i="3" s="1"/>
  <c r="J468" i="3" a="1"/>
  <c r="J468" i="3" s="1"/>
  <c r="J469" i="3" a="1"/>
  <c r="J469" i="3" s="1"/>
  <c r="J470" i="3" a="1"/>
  <c r="J470" i="3" s="1"/>
  <c r="J471" i="3" a="1"/>
  <c r="J471" i="3"/>
  <c r="J472" i="3" a="1"/>
  <c r="J472" i="3" s="1"/>
  <c r="J473" i="3" a="1"/>
  <c r="J473" i="3" s="1"/>
  <c r="J474" i="3" a="1"/>
  <c r="J474" i="3" s="1"/>
  <c r="J475" i="3" a="1"/>
  <c r="J475" i="3" s="1"/>
  <c r="J476" i="3" a="1"/>
  <c r="J476" i="3" s="1"/>
  <c r="J477" i="3" a="1"/>
  <c r="J477" i="3" s="1"/>
  <c r="J478" i="3" a="1"/>
  <c r="J478" i="3" s="1"/>
  <c r="J479" i="3" a="1"/>
  <c r="J479" i="3" s="1"/>
  <c r="J480" i="3" a="1"/>
  <c r="J480" i="3" s="1"/>
  <c r="J481" i="3" a="1"/>
  <c r="J481" i="3" s="1"/>
  <c r="J482" i="3" a="1"/>
  <c r="J482" i="3" s="1"/>
  <c r="J483" i="3" a="1"/>
  <c r="J483" i="3" s="1"/>
  <c r="J484" i="3" a="1"/>
  <c r="J484" i="3" s="1"/>
  <c r="J485" i="3" a="1"/>
  <c r="J485" i="3" s="1"/>
  <c r="J486" i="3" a="1"/>
  <c r="J486" i="3" s="1"/>
  <c r="J487" i="3" a="1"/>
  <c r="J487" i="3" s="1"/>
  <c r="J488" i="3" a="1"/>
  <c r="J488" i="3" s="1"/>
  <c r="J489" i="3" a="1"/>
  <c r="J489" i="3" s="1"/>
  <c r="J490" i="3" a="1"/>
  <c r="J490" i="3" s="1"/>
  <c r="J491" i="3" a="1"/>
  <c r="J491" i="3" s="1"/>
  <c r="J492" i="3" a="1"/>
  <c r="J492" i="3" s="1"/>
  <c r="J493" i="3" a="1"/>
  <c r="J493" i="3" s="1"/>
  <c r="J494" i="3" a="1"/>
  <c r="J494" i="3" s="1"/>
  <c r="J495" i="3" a="1"/>
  <c r="J495" i="3" s="1"/>
  <c r="J496" i="3" a="1"/>
  <c r="J496" i="3" s="1"/>
  <c r="J497" i="3" a="1"/>
  <c r="J497" i="3" s="1"/>
  <c r="J498" i="3" a="1"/>
  <c r="J498" i="3" s="1"/>
  <c r="J499" i="3" a="1"/>
  <c r="J499" i="3" s="1"/>
  <c r="J500" i="3" a="1"/>
  <c r="J500" i="3" s="1"/>
  <c r="J501" i="3" a="1"/>
  <c r="J501" i="3" s="1"/>
  <c r="J502" i="3" a="1"/>
  <c r="J502" i="3" s="1"/>
  <c r="J503" i="3" a="1"/>
  <c r="J503" i="3" s="1"/>
  <c r="J504" i="3" a="1"/>
  <c r="J504" i="3" s="1"/>
  <c r="J505" i="3" a="1"/>
  <c r="J505" i="3" s="1"/>
  <c r="J506" i="3" a="1"/>
  <c r="J506" i="3" s="1"/>
  <c r="J507" i="3" a="1"/>
  <c r="J507" i="3"/>
  <c r="J508" i="3" a="1"/>
  <c r="J508" i="3" s="1"/>
  <c r="J509" i="3" a="1"/>
  <c r="J509" i="3" s="1"/>
  <c r="J510" i="3" a="1"/>
  <c r="J510" i="3" s="1"/>
  <c r="J511" i="3" a="1"/>
  <c r="J511" i="3"/>
  <c r="J512" i="3" a="1"/>
  <c r="J512" i="3" s="1"/>
  <c r="J513" i="3" a="1"/>
  <c r="J513" i="3" s="1"/>
  <c r="J514" i="3" a="1"/>
  <c r="J514" i="3" s="1"/>
  <c r="J515" i="3" a="1"/>
  <c r="J515" i="3" s="1"/>
  <c r="J516" i="3" a="1"/>
  <c r="J516" i="3" s="1"/>
  <c r="J517" i="3" a="1"/>
  <c r="J517" i="3" s="1"/>
  <c r="J518" i="3" a="1"/>
  <c r="J518" i="3" s="1"/>
  <c r="J519" i="3" a="1"/>
  <c r="J519" i="3" s="1"/>
  <c r="J520" i="3" a="1"/>
  <c r="J520" i="3" s="1"/>
  <c r="J521" i="3" a="1"/>
  <c r="J521" i="3" s="1"/>
  <c r="J522" i="3" a="1"/>
  <c r="J522" i="3" s="1"/>
  <c r="J523" i="3" a="1"/>
  <c r="J523" i="3" s="1"/>
  <c r="J524" i="3" a="1"/>
  <c r="J524" i="3" s="1"/>
  <c r="J525" i="3" a="1"/>
  <c r="J525" i="3" s="1"/>
  <c r="J526" i="3" a="1"/>
  <c r="J526" i="3" s="1"/>
  <c r="J527" i="3" a="1"/>
  <c r="J527" i="3"/>
  <c r="J528" i="3" a="1"/>
  <c r="J528" i="3" s="1"/>
  <c r="J529" i="3" a="1"/>
  <c r="J529" i="3" s="1"/>
  <c r="J530" i="3" a="1"/>
  <c r="J530" i="3" s="1"/>
  <c r="J531" i="3" a="1"/>
  <c r="J531" i="3" s="1"/>
  <c r="J532" i="3" a="1"/>
  <c r="J532" i="3" s="1"/>
  <c r="J533" i="3" a="1"/>
  <c r="J533" i="3" s="1"/>
  <c r="J534" i="3" a="1"/>
  <c r="J534" i="3" s="1"/>
  <c r="J535" i="3" a="1"/>
  <c r="J535" i="3"/>
  <c r="J536" i="3" a="1"/>
  <c r="J536" i="3" s="1"/>
  <c r="J537" i="3" a="1"/>
  <c r="J537" i="3" s="1"/>
  <c r="J538" i="3" a="1"/>
  <c r="J538" i="3" s="1"/>
  <c r="J539" i="3" a="1"/>
  <c r="J539" i="3" s="1"/>
  <c r="J540" i="3" a="1"/>
  <c r="J540" i="3" s="1"/>
  <c r="J541" i="3" a="1"/>
  <c r="J541" i="3" s="1"/>
  <c r="J542" i="3" a="1"/>
  <c r="J542" i="3" s="1"/>
  <c r="J543" i="3" a="1"/>
  <c r="J543" i="3" s="1"/>
  <c r="J544" i="3" a="1"/>
  <c r="J544" i="3" s="1"/>
  <c r="J545" i="3" a="1"/>
  <c r="J545" i="3" s="1"/>
  <c r="J546" i="3" a="1"/>
  <c r="J546" i="3" s="1"/>
  <c r="J547" i="3" a="1"/>
  <c r="J547" i="3" s="1"/>
  <c r="J548" i="3" a="1"/>
  <c r="J548" i="3" s="1"/>
  <c r="J549" i="3" a="1"/>
  <c r="J549" i="3" s="1"/>
  <c r="J550" i="3" a="1"/>
  <c r="J550" i="3" s="1"/>
  <c r="J551" i="3" a="1"/>
  <c r="J551" i="3" s="1"/>
  <c r="J552" i="3" a="1"/>
  <c r="J552" i="3" s="1"/>
  <c r="J553" i="3" a="1"/>
  <c r="J553" i="3" s="1"/>
  <c r="J554" i="3" a="1"/>
  <c r="J554" i="3" s="1"/>
  <c r="J555" i="3" a="1"/>
  <c r="J555" i="3"/>
  <c r="J556" i="3" a="1"/>
  <c r="J556" i="3" s="1"/>
  <c r="J557" i="3" a="1"/>
  <c r="J557" i="3" s="1"/>
  <c r="J558" i="3" a="1"/>
  <c r="J558" i="3" s="1"/>
  <c r="J559" i="3" a="1"/>
  <c r="J559" i="3"/>
  <c r="J560" i="3" a="1"/>
  <c r="J560" i="3" s="1"/>
  <c r="J561" i="3" a="1"/>
  <c r="J561" i="3" s="1"/>
  <c r="J562" i="3" a="1"/>
  <c r="J562" i="3" s="1"/>
  <c r="J563" i="3" a="1"/>
  <c r="J563" i="3" s="1"/>
  <c r="J564" i="3" a="1"/>
  <c r="J564" i="3" s="1"/>
  <c r="J565" i="3" a="1"/>
  <c r="J565" i="3" s="1"/>
  <c r="J566" i="3" a="1"/>
  <c r="J566" i="3" s="1"/>
  <c r="J567" i="3" a="1"/>
  <c r="J567" i="3" s="1"/>
  <c r="J568" i="3" a="1"/>
  <c r="J568" i="3" s="1"/>
  <c r="J569" i="3" a="1"/>
  <c r="J569" i="3" s="1"/>
  <c r="J570" i="3" a="1"/>
  <c r="J570" i="3" s="1"/>
  <c r="J571" i="3" a="1"/>
  <c r="J571" i="3" s="1"/>
  <c r="J572" i="3" a="1"/>
  <c r="J572" i="3" s="1"/>
  <c r="J573" i="3" a="1"/>
  <c r="J573" i="3" s="1"/>
  <c r="J574" i="3" a="1"/>
  <c r="J574" i="3" s="1"/>
  <c r="J575" i="3" a="1"/>
  <c r="J575" i="3" s="1"/>
  <c r="J576" i="3" a="1"/>
  <c r="J576" i="3" s="1"/>
  <c r="J577" i="3" a="1"/>
  <c r="J577" i="3" s="1"/>
  <c r="J578" i="3" a="1"/>
  <c r="J578" i="3" s="1"/>
  <c r="J579" i="3" a="1"/>
  <c r="J579" i="3" s="1"/>
  <c r="J580" i="3" a="1"/>
  <c r="J580" i="3" s="1"/>
  <c r="J581" i="3" a="1"/>
  <c r="J581" i="3" s="1"/>
  <c r="J582" i="3" a="1"/>
  <c r="J582" i="3" s="1"/>
  <c r="J583" i="3" a="1"/>
  <c r="J583" i="3" s="1"/>
  <c r="J584" i="3" a="1"/>
  <c r="J584" i="3" s="1"/>
  <c r="J585" i="3" a="1"/>
  <c r="J585" i="3" s="1"/>
  <c r="J586" i="3" a="1"/>
  <c r="J586" i="3" s="1"/>
  <c r="J587" i="3" a="1"/>
  <c r="J587" i="3" s="1"/>
  <c r="J588" i="3" a="1"/>
  <c r="J588" i="3" s="1"/>
  <c r="J589" i="3" a="1"/>
  <c r="J589" i="3" s="1"/>
  <c r="J590" i="3" a="1"/>
  <c r="J590" i="3" s="1"/>
  <c r="J591" i="3" a="1"/>
  <c r="J591" i="3"/>
  <c r="J592" i="3" a="1"/>
  <c r="J592" i="3" s="1"/>
  <c r="J593" i="3" a="1"/>
  <c r="J593" i="3" s="1"/>
  <c r="J594" i="3" a="1"/>
  <c r="J594" i="3" s="1"/>
  <c r="J595" i="3" a="1"/>
  <c r="J595" i="3" s="1"/>
  <c r="J596" i="3" a="1"/>
  <c r="J596" i="3" s="1"/>
  <c r="J597" i="3" a="1"/>
  <c r="J597" i="3" s="1"/>
  <c r="J598" i="3" a="1"/>
  <c r="J598" i="3" s="1"/>
  <c r="J599" i="3" a="1"/>
  <c r="J599" i="3" s="1"/>
  <c r="J600" i="3" a="1"/>
  <c r="J600" i="3" s="1"/>
  <c r="J601" i="3" a="1"/>
  <c r="J601" i="3" s="1"/>
  <c r="J602" i="3" a="1"/>
  <c r="J602" i="3" s="1"/>
  <c r="J603" i="3" a="1"/>
  <c r="J603" i="3" s="1"/>
  <c r="J604" i="3" a="1"/>
  <c r="J604" i="3" s="1"/>
  <c r="J605" i="3" a="1"/>
  <c r="J605" i="3" s="1"/>
  <c r="J606" i="3" a="1"/>
  <c r="J606" i="3" s="1"/>
  <c r="J607" i="3" a="1"/>
  <c r="J607" i="3" s="1"/>
  <c r="J608" i="3" a="1"/>
  <c r="J608" i="3" s="1"/>
  <c r="J609" i="3" a="1"/>
  <c r="J609" i="3" s="1"/>
  <c r="J610" i="3" a="1"/>
  <c r="J610" i="3" s="1"/>
  <c r="J611" i="3" a="1"/>
  <c r="J611" i="3" s="1"/>
  <c r="J612" i="3" a="1"/>
  <c r="J612" i="3" s="1"/>
  <c r="J613" i="3" a="1"/>
  <c r="J613" i="3" s="1"/>
  <c r="J614" i="3" a="1"/>
  <c r="J614" i="3" s="1"/>
  <c r="J615" i="3" a="1"/>
  <c r="J615" i="3" s="1"/>
  <c r="J616" i="3" a="1"/>
  <c r="J616" i="3" s="1"/>
  <c r="J617" i="3" a="1"/>
  <c r="J617" i="3" s="1"/>
  <c r="J618" i="3" a="1"/>
  <c r="J618" i="3" s="1"/>
  <c r="J619" i="3" a="1"/>
  <c r="J619" i="3" s="1"/>
  <c r="J620" i="3" a="1"/>
  <c r="J620" i="3" s="1"/>
  <c r="J621" i="3" a="1"/>
  <c r="J621" i="3" s="1"/>
  <c r="J622" i="3" a="1"/>
  <c r="J622" i="3" s="1"/>
  <c r="J623" i="3" a="1"/>
  <c r="J623" i="3" s="1"/>
  <c r="J624" i="3" a="1"/>
  <c r="J624" i="3" s="1"/>
  <c r="J625" i="3" a="1"/>
  <c r="J625" i="3" s="1"/>
  <c r="J626" i="3" a="1"/>
  <c r="J626" i="3" s="1"/>
  <c r="J627" i="3" a="1"/>
  <c r="J627" i="3" s="1"/>
  <c r="J628" i="3" a="1"/>
  <c r="J628" i="3" s="1"/>
  <c r="J629" i="3" a="1"/>
  <c r="J629" i="3" s="1"/>
  <c r="J630" i="3" a="1"/>
  <c r="J630" i="3" s="1"/>
  <c r="J631" i="3" a="1"/>
  <c r="J631" i="3" s="1"/>
  <c r="J632" i="3" a="1"/>
  <c r="J632" i="3" s="1"/>
  <c r="J633" i="3" a="1"/>
  <c r="J633" i="3" s="1"/>
  <c r="J634" i="3" a="1"/>
  <c r="J634" i="3" s="1"/>
  <c r="J635" i="3" a="1"/>
  <c r="J635" i="3" s="1"/>
  <c r="J636" i="3" a="1"/>
  <c r="J636" i="3" s="1"/>
  <c r="J637" i="3" a="1"/>
  <c r="J637" i="3" s="1"/>
  <c r="J638" i="3" a="1"/>
  <c r="J638" i="3" s="1"/>
  <c r="J639" i="3" a="1"/>
  <c r="J639" i="3" s="1"/>
  <c r="J640" i="3" a="1"/>
  <c r="J640" i="3" s="1"/>
  <c r="J641" i="3" a="1"/>
  <c r="J641" i="3" s="1"/>
  <c r="J642" i="3" a="1"/>
  <c r="J642" i="3" s="1"/>
  <c r="J643" i="3" a="1"/>
  <c r="J643" i="3" s="1"/>
  <c r="J644" i="3" a="1"/>
  <c r="J644" i="3" s="1"/>
  <c r="J645" i="3" a="1"/>
  <c r="J645" i="3" s="1"/>
  <c r="J646" i="3" a="1"/>
  <c r="J646" i="3" s="1"/>
  <c r="J647" i="3" a="1"/>
  <c r="J647" i="3" s="1"/>
  <c r="J648" i="3" a="1"/>
  <c r="J648" i="3" s="1"/>
  <c r="J649" i="3" a="1"/>
  <c r="J649" i="3" s="1"/>
  <c r="J650" i="3" a="1"/>
  <c r="J650" i="3" s="1"/>
  <c r="J651" i="3" a="1"/>
  <c r="J651" i="3" s="1"/>
  <c r="J652" i="3" a="1"/>
  <c r="J652" i="3" s="1"/>
  <c r="J653" i="3" a="1"/>
  <c r="J653" i="3" s="1"/>
  <c r="J654" i="3" a="1"/>
  <c r="J654" i="3" s="1"/>
  <c r="J655" i="3" a="1"/>
  <c r="J655" i="3" s="1"/>
  <c r="J656" i="3" a="1"/>
  <c r="J656" i="3" s="1"/>
  <c r="J657" i="3" a="1"/>
  <c r="J657" i="3" s="1"/>
  <c r="J658" i="3" a="1"/>
  <c r="J658" i="3" s="1"/>
  <c r="J659" i="3" a="1"/>
  <c r="J659" i="3" s="1"/>
  <c r="J660" i="3" a="1"/>
  <c r="J660" i="3" s="1"/>
  <c r="J661" i="3" a="1"/>
  <c r="J661" i="3"/>
  <c r="J662" i="3" a="1"/>
  <c r="J662" i="3" s="1"/>
  <c r="J663" i="3" a="1"/>
  <c r="J663" i="3" s="1"/>
  <c r="J664" i="3" a="1"/>
  <c r="J664" i="3" s="1"/>
  <c r="J665" i="3" a="1"/>
  <c r="J665" i="3" s="1"/>
  <c r="J666" i="3" a="1"/>
  <c r="J666" i="3" s="1"/>
  <c r="J667" i="3" a="1"/>
  <c r="J667" i="3" s="1"/>
  <c r="J668" i="3" a="1"/>
  <c r="J668" i="3" s="1"/>
  <c r="J669" i="3" a="1"/>
  <c r="J669" i="3" s="1"/>
  <c r="J670" i="3" a="1"/>
  <c r="J670" i="3" s="1"/>
  <c r="J671" i="3" a="1"/>
  <c r="J671" i="3" s="1"/>
  <c r="J672" i="3" a="1"/>
  <c r="J672" i="3" s="1"/>
  <c r="J673" i="3" a="1"/>
  <c r="J673" i="3"/>
  <c r="J674" i="3" a="1"/>
  <c r="J674" i="3" s="1"/>
  <c r="J675" i="3" a="1"/>
  <c r="J675" i="3" s="1"/>
  <c r="J676" i="3" a="1"/>
  <c r="J676" i="3" s="1"/>
  <c r="J677" i="3" a="1"/>
  <c r="J677" i="3" s="1"/>
  <c r="J678" i="3" a="1"/>
  <c r="J678" i="3" s="1"/>
  <c r="J679" i="3" a="1"/>
  <c r="J679" i="3" s="1"/>
  <c r="J680" i="3" a="1"/>
  <c r="J680" i="3" s="1"/>
  <c r="J681" i="3" a="1"/>
  <c r="J681" i="3"/>
  <c r="J682" i="3" a="1"/>
  <c r="J682" i="3" s="1"/>
  <c r="J683" i="3" a="1"/>
  <c r="J683" i="3" s="1"/>
  <c r="J684" i="3" a="1"/>
  <c r="J684" i="3" s="1"/>
  <c r="J685" i="3" a="1"/>
  <c r="J685" i="3" s="1"/>
  <c r="J686" i="3" a="1"/>
  <c r="J686" i="3" s="1"/>
  <c r="J687" i="3" a="1"/>
  <c r="J687" i="3" s="1"/>
  <c r="J688" i="3" a="1"/>
  <c r="J688" i="3" s="1"/>
  <c r="J689" i="3" a="1"/>
  <c r="J689" i="3" s="1"/>
  <c r="J690" i="3" a="1"/>
  <c r="J690" i="3" s="1"/>
  <c r="J691" i="3" a="1"/>
  <c r="J691" i="3" s="1"/>
  <c r="J692" i="3" a="1"/>
  <c r="J692" i="3" s="1"/>
  <c r="J693" i="3" a="1"/>
  <c r="J693" i="3"/>
  <c r="J694" i="3" a="1"/>
  <c r="J694" i="3" s="1"/>
  <c r="J695" i="3" a="1"/>
  <c r="J695" i="3" s="1"/>
  <c r="J696" i="3" a="1"/>
  <c r="J696" i="3" s="1"/>
  <c r="J697" i="3" a="1"/>
  <c r="J697" i="3" s="1"/>
  <c r="J698" i="3" a="1"/>
  <c r="J698" i="3" s="1"/>
  <c r="J699" i="3" a="1"/>
  <c r="J699" i="3" s="1"/>
  <c r="J700" i="3" a="1"/>
  <c r="J700" i="3" s="1"/>
  <c r="J701" i="3" a="1"/>
  <c r="J701" i="3" s="1"/>
  <c r="J702" i="3" a="1"/>
  <c r="J702" i="3" s="1"/>
  <c r="J703" i="3" a="1"/>
  <c r="J703" i="3" s="1"/>
  <c r="J704" i="3" a="1"/>
  <c r="J704" i="3" s="1"/>
  <c r="J705" i="3" a="1"/>
  <c r="J705" i="3" s="1"/>
  <c r="J706" i="3" a="1"/>
  <c r="J706" i="3" s="1"/>
  <c r="J707" i="3" a="1"/>
  <c r="J707" i="3" s="1"/>
  <c r="J708" i="3" a="1"/>
  <c r="J708" i="3" s="1"/>
  <c r="J709" i="3" a="1"/>
  <c r="J709" i="3" s="1"/>
  <c r="J710" i="3" a="1"/>
  <c r="J710" i="3" s="1"/>
  <c r="J711" i="3" a="1"/>
  <c r="J711" i="3" s="1"/>
  <c r="J712" i="3" a="1"/>
  <c r="J712" i="3" s="1"/>
  <c r="J713" i="3" a="1"/>
  <c r="J713" i="3"/>
  <c r="J714" i="3" a="1"/>
  <c r="J714" i="3" s="1"/>
  <c r="J715" i="3" a="1"/>
  <c r="J715" i="3" s="1"/>
  <c r="J716" i="3" a="1"/>
  <c r="J716" i="3" s="1"/>
  <c r="J717" i="3" a="1"/>
  <c r="J717" i="3" s="1"/>
  <c r="J718" i="3" a="1"/>
  <c r="J718" i="3" s="1"/>
  <c r="J719" i="3" a="1"/>
  <c r="J719" i="3" s="1"/>
  <c r="J720" i="3" a="1"/>
  <c r="J720" i="3" s="1"/>
  <c r="J721" i="3" a="1"/>
  <c r="J721" i="3" s="1"/>
  <c r="J722" i="3" a="1"/>
  <c r="J722" i="3" s="1"/>
  <c r="J723" i="3" a="1"/>
  <c r="J723" i="3" s="1"/>
  <c r="J724" i="3" a="1"/>
  <c r="J724" i="3" s="1"/>
  <c r="J725" i="3" a="1"/>
  <c r="J725" i="3" s="1"/>
  <c r="J726" i="3" a="1"/>
  <c r="J726" i="3" s="1"/>
  <c r="J727" i="3" a="1"/>
  <c r="J727" i="3" s="1"/>
  <c r="J728" i="3" a="1"/>
  <c r="J728" i="3" s="1"/>
  <c r="J729" i="3" a="1"/>
  <c r="J729" i="3" s="1"/>
  <c r="J730" i="3" a="1"/>
  <c r="J730" i="3" s="1"/>
  <c r="J731" i="3" a="1"/>
  <c r="J731" i="3" s="1"/>
  <c r="J732" i="3" a="1"/>
  <c r="J732" i="3" s="1"/>
  <c r="J733" i="3" a="1"/>
  <c r="J733" i="3" s="1"/>
  <c r="J734" i="3" a="1"/>
  <c r="J734" i="3" s="1"/>
  <c r="J735" i="3" a="1"/>
  <c r="J735" i="3" s="1"/>
  <c r="J736" i="3" a="1"/>
  <c r="J736" i="3" s="1"/>
  <c r="J737" i="3" a="1"/>
  <c r="J737" i="3" s="1"/>
  <c r="J738" i="3" a="1"/>
  <c r="J738" i="3" s="1"/>
  <c r="J739" i="3" a="1"/>
  <c r="J739" i="3" s="1"/>
  <c r="J740" i="3" a="1"/>
  <c r="J740" i="3" s="1"/>
  <c r="J741" i="3" a="1"/>
  <c r="J741" i="3" s="1"/>
  <c r="J742" i="3" a="1"/>
  <c r="J742" i="3" s="1"/>
  <c r="J743" i="3" a="1"/>
  <c r="J743" i="3" s="1"/>
  <c r="J744" i="3" a="1"/>
  <c r="J744" i="3" s="1"/>
  <c r="J745" i="3" a="1"/>
  <c r="J745" i="3"/>
  <c r="J746" i="3" a="1"/>
  <c r="J746" i="3" s="1"/>
  <c r="J747" i="3" a="1"/>
  <c r="J747" i="3" s="1"/>
  <c r="J748" i="3" a="1"/>
  <c r="J748" i="3" s="1"/>
  <c r="J749" i="3" a="1"/>
  <c r="J749" i="3" s="1"/>
  <c r="J750" i="3" a="1"/>
  <c r="J750" i="3" s="1"/>
  <c r="J751" i="3" a="1"/>
  <c r="J751" i="3" s="1"/>
  <c r="J752" i="3" a="1"/>
  <c r="J752" i="3" s="1"/>
  <c r="J753" i="3" a="1"/>
  <c r="J753" i="3" s="1"/>
  <c r="J754" i="3" a="1"/>
  <c r="J754" i="3" s="1"/>
  <c r="J755" i="3" a="1"/>
  <c r="J755" i="3" s="1"/>
  <c r="J756" i="3" a="1"/>
  <c r="J756" i="3" s="1"/>
  <c r="J757" i="3" a="1"/>
  <c r="J757" i="3"/>
  <c r="J758" i="3" a="1"/>
  <c r="J758" i="3" s="1"/>
  <c r="J759" i="3" a="1"/>
  <c r="J759" i="3" s="1"/>
  <c r="J760" i="3" a="1"/>
  <c r="J760" i="3" s="1"/>
  <c r="J761" i="3" a="1"/>
  <c r="J761" i="3"/>
  <c r="J762" i="3" a="1"/>
  <c r="J762" i="3" s="1"/>
  <c r="J763" i="3" a="1"/>
  <c r="J763" i="3" s="1"/>
  <c r="J764" i="3" a="1"/>
  <c r="J764" i="3" s="1"/>
  <c r="J765" i="3" a="1"/>
  <c r="J765" i="3" s="1"/>
  <c r="J766" i="3" a="1"/>
  <c r="J766" i="3" s="1"/>
  <c r="J767" i="3" a="1"/>
  <c r="J767" i="3" s="1"/>
  <c r="J768" i="3" a="1"/>
  <c r="J768" i="3" s="1"/>
  <c r="J769" i="3" a="1"/>
  <c r="J769" i="3" s="1"/>
  <c r="J770" i="3" a="1"/>
  <c r="J770" i="3" s="1"/>
  <c r="J771" i="3" a="1"/>
  <c r="J771" i="3" s="1"/>
  <c r="J772" i="3" a="1"/>
  <c r="J772" i="3" s="1"/>
  <c r="J773" i="3" a="1"/>
  <c r="J773" i="3" s="1"/>
  <c r="J774" i="3" a="1"/>
  <c r="J774" i="3" s="1"/>
  <c r="J775" i="3" a="1"/>
  <c r="J775" i="3" s="1"/>
  <c r="J776" i="3" a="1"/>
  <c r="J776" i="3" s="1"/>
  <c r="J777" i="3" a="1"/>
  <c r="J777" i="3" s="1"/>
  <c r="J778" i="3" a="1"/>
  <c r="J778" i="3" s="1"/>
  <c r="J779" i="3" a="1"/>
  <c r="J779" i="3" s="1"/>
  <c r="J780" i="3" a="1"/>
  <c r="J780" i="3" s="1"/>
  <c r="J781" i="3" a="1"/>
  <c r="J781" i="3" s="1"/>
  <c r="J782" i="3" a="1"/>
  <c r="J782" i="3" s="1"/>
  <c r="J783" i="3" a="1"/>
  <c r="J783" i="3" s="1"/>
  <c r="J784" i="3" a="1"/>
  <c r="J784" i="3" s="1"/>
  <c r="J785" i="3" a="1"/>
  <c r="J785" i="3" s="1"/>
  <c r="J786" i="3" a="1"/>
  <c r="J786" i="3" s="1"/>
  <c r="J787" i="3" a="1"/>
  <c r="J787" i="3" s="1"/>
  <c r="J788" i="3" a="1"/>
  <c r="J788" i="3" s="1"/>
  <c r="J789" i="3" a="1"/>
  <c r="J789" i="3" s="1"/>
  <c r="J790" i="3" a="1"/>
  <c r="J790" i="3" s="1"/>
  <c r="J791" i="3" a="1"/>
  <c r="J791" i="3" s="1"/>
  <c r="J792" i="3" a="1"/>
  <c r="J792" i="3" s="1"/>
  <c r="J793" i="3" a="1"/>
  <c r="J793" i="3"/>
  <c r="J794" i="3" a="1"/>
  <c r="J794" i="3" s="1"/>
  <c r="J795" i="3" a="1"/>
  <c r="J795" i="3" s="1"/>
  <c r="J796" i="3" a="1"/>
  <c r="J796" i="3" s="1"/>
  <c r="J797" i="3" a="1"/>
  <c r="J797" i="3" s="1"/>
  <c r="J798" i="3" a="1"/>
  <c r="J798" i="3" s="1"/>
  <c r="J799" i="3" a="1"/>
  <c r="J799" i="3" s="1"/>
  <c r="J800" i="3" a="1"/>
  <c r="J800" i="3" s="1"/>
  <c r="J801" i="3" a="1"/>
  <c r="J801" i="3" s="1"/>
  <c r="J802" i="3" a="1"/>
  <c r="J802" i="3" s="1"/>
  <c r="J803" i="3" a="1"/>
  <c r="J803" i="3" s="1"/>
  <c r="J804" i="3" a="1"/>
  <c r="J804" i="3" s="1"/>
  <c r="J805" i="3" a="1"/>
  <c r="J805" i="3" s="1"/>
  <c r="J806" i="3" a="1"/>
  <c r="J806" i="3" s="1"/>
  <c r="J807" i="3" a="1"/>
  <c r="J807" i="3" s="1"/>
  <c r="J808" i="3" a="1"/>
  <c r="J808" i="3" s="1"/>
  <c r="J809" i="3" a="1"/>
  <c r="J809" i="3"/>
  <c r="J810" i="3" a="1"/>
  <c r="J810" i="3" s="1"/>
  <c r="J811" i="3" a="1"/>
  <c r="J811" i="3" s="1"/>
  <c r="J812" i="3" a="1"/>
  <c r="J812" i="3" s="1"/>
  <c r="J813" i="3" a="1"/>
  <c r="J813" i="3" s="1"/>
  <c r="J814" i="3" a="1"/>
  <c r="J814" i="3" s="1"/>
  <c r="J815" i="3" a="1"/>
  <c r="J815" i="3" s="1"/>
  <c r="J816" i="3" a="1"/>
  <c r="J816" i="3" s="1"/>
  <c r="J817" i="3" a="1"/>
  <c r="J817" i="3" s="1"/>
  <c r="J818" i="3" a="1"/>
  <c r="J818" i="3" s="1"/>
  <c r="J819" i="3" a="1"/>
  <c r="J819" i="3" s="1"/>
  <c r="J820" i="3" a="1"/>
  <c r="J820" i="3" s="1"/>
  <c r="J821" i="3" a="1"/>
  <c r="J821" i="3" s="1"/>
  <c r="J822" i="3" a="1"/>
  <c r="J822" i="3" s="1"/>
  <c r="J823" i="3" a="1"/>
  <c r="J823" i="3" s="1"/>
  <c r="J824" i="3" a="1"/>
  <c r="J824" i="3" s="1"/>
  <c r="J825" i="3" a="1"/>
  <c r="J825" i="3"/>
  <c r="J826" i="3" a="1"/>
  <c r="J826" i="3" s="1"/>
  <c r="J827" i="3" a="1"/>
  <c r="J827" i="3" s="1"/>
  <c r="J828" i="3" a="1"/>
  <c r="J828" i="3" s="1"/>
  <c r="J829" i="3" a="1"/>
  <c r="J829" i="3" s="1"/>
  <c r="J830" i="3" a="1"/>
  <c r="J830" i="3" s="1"/>
  <c r="J831" i="3" a="1"/>
  <c r="J831" i="3" s="1"/>
  <c r="J832" i="3" a="1"/>
  <c r="J832" i="3" s="1"/>
  <c r="J833" i="3" a="1"/>
  <c r="J833" i="3" s="1"/>
  <c r="J834" i="3" a="1"/>
  <c r="J834" i="3" s="1"/>
  <c r="J835" i="3" a="1"/>
  <c r="J835" i="3" s="1"/>
  <c r="J836" i="3" a="1"/>
  <c r="J836" i="3" s="1"/>
  <c r="J837" i="3" a="1"/>
  <c r="J837" i="3" s="1"/>
  <c r="J838" i="3" a="1"/>
  <c r="J838" i="3" s="1"/>
  <c r="J839" i="3" a="1"/>
  <c r="J839" i="3" s="1"/>
  <c r="J840" i="3" a="1"/>
  <c r="J840" i="3" s="1"/>
  <c r="J841" i="3" a="1"/>
  <c r="J841" i="3" s="1"/>
  <c r="J842" i="3" a="1"/>
  <c r="J842" i="3" s="1"/>
  <c r="J843" i="3" a="1"/>
  <c r="J843" i="3" s="1"/>
  <c r="J844" i="3" a="1"/>
  <c r="J844" i="3" s="1"/>
  <c r="J845" i="3" a="1"/>
  <c r="J845" i="3" s="1"/>
  <c r="J846" i="3" a="1"/>
  <c r="J846" i="3" s="1"/>
  <c r="J847" i="3" a="1"/>
  <c r="J847" i="3" s="1"/>
  <c r="J848" i="3" a="1"/>
  <c r="J848" i="3" s="1"/>
  <c r="J849" i="3" a="1"/>
  <c r="J849" i="3" s="1"/>
  <c r="J850" i="3" a="1"/>
  <c r="J850" i="3" s="1"/>
  <c r="J851" i="3" a="1"/>
  <c r="J851" i="3" s="1"/>
  <c r="J852" i="3" a="1"/>
  <c r="J852" i="3" s="1"/>
  <c r="J853" i="3" a="1"/>
  <c r="J853" i="3" s="1"/>
  <c r="J854" i="3" a="1"/>
  <c r="J854" i="3" s="1"/>
  <c r="J855" i="3" a="1"/>
  <c r="J855" i="3" s="1"/>
  <c r="J856" i="3" a="1"/>
  <c r="J856" i="3" s="1"/>
  <c r="J857" i="3" a="1"/>
  <c r="J857" i="3" s="1"/>
  <c r="J858" i="3" a="1"/>
  <c r="J858" i="3" s="1"/>
  <c r="J859" i="3" a="1"/>
  <c r="J859" i="3" s="1"/>
  <c r="J860" i="3" a="1"/>
  <c r="J860" i="3" s="1"/>
  <c r="J861" i="3" a="1"/>
  <c r="J861" i="3" s="1"/>
  <c r="J862" i="3" a="1"/>
  <c r="J862" i="3" s="1"/>
  <c r="J863" i="3" a="1"/>
  <c r="J863" i="3" s="1"/>
  <c r="J864" i="3" a="1"/>
  <c r="J864" i="3" s="1"/>
  <c r="J865" i="3" a="1"/>
  <c r="J865" i="3" s="1"/>
  <c r="J866" i="3" a="1"/>
  <c r="J866" i="3" s="1"/>
  <c r="J867" i="3" a="1"/>
  <c r="J867" i="3" s="1"/>
  <c r="J868" i="3" a="1"/>
  <c r="J868" i="3" s="1"/>
  <c r="J869" i="3" a="1"/>
  <c r="J869" i="3" s="1"/>
  <c r="J870" i="3" a="1"/>
  <c r="J870" i="3" s="1"/>
  <c r="J871" i="3" a="1"/>
  <c r="J871" i="3" s="1"/>
  <c r="J872" i="3" a="1"/>
  <c r="J872" i="3" s="1"/>
  <c r="J873" i="3" a="1"/>
  <c r="J873" i="3" s="1"/>
  <c r="J874" i="3" a="1"/>
  <c r="J874" i="3" s="1"/>
  <c r="J875" i="3" a="1"/>
  <c r="J875" i="3" s="1"/>
  <c r="J876" i="3" a="1"/>
  <c r="J876" i="3" s="1"/>
  <c r="J877" i="3" a="1"/>
  <c r="J877" i="3" s="1"/>
  <c r="J878" i="3" a="1"/>
  <c r="J878" i="3" s="1"/>
  <c r="J879" i="3" a="1"/>
  <c r="J879" i="3" s="1"/>
  <c r="J880" i="3" a="1"/>
  <c r="J880" i="3" s="1"/>
  <c r="J881" i="3" a="1"/>
  <c r="J881" i="3" s="1"/>
  <c r="J882" i="3" a="1"/>
  <c r="J882" i="3" s="1"/>
  <c r="J883" i="3" a="1"/>
  <c r="J883" i="3" s="1"/>
  <c r="J884" i="3" a="1"/>
  <c r="J884" i="3" s="1"/>
  <c r="J885" i="3" a="1"/>
  <c r="J885" i="3"/>
  <c r="J886" i="3" a="1"/>
  <c r="J886" i="3" s="1"/>
  <c r="J887" i="3" a="1"/>
  <c r="J887" i="3" s="1"/>
  <c r="J888" i="3" a="1"/>
  <c r="J888" i="3" s="1"/>
  <c r="J889" i="3" a="1"/>
  <c r="J889" i="3" s="1"/>
  <c r="J890" i="3" a="1"/>
  <c r="J890" i="3" s="1"/>
  <c r="J891" i="3" a="1"/>
  <c r="J891" i="3" s="1"/>
  <c r="J892" i="3" a="1"/>
  <c r="J892" i="3" s="1"/>
  <c r="J893" i="3" a="1"/>
  <c r="J893" i="3" s="1"/>
  <c r="J894" i="3" a="1"/>
  <c r="J894" i="3" s="1"/>
  <c r="J895" i="3" a="1"/>
  <c r="J895" i="3" s="1"/>
  <c r="J896" i="3" a="1"/>
  <c r="J896" i="3" s="1"/>
  <c r="J897" i="3" a="1"/>
  <c r="J897" i="3" s="1"/>
  <c r="J898" i="3" a="1"/>
  <c r="J898" i="3" s="1"/>
  <c r="J899" i="3" a="1"/>
  <c r="J899" i="3" s="1"/>
  <c r="J900" i="3" a="1"/>
  <c r="J900" i="3" s="1"/>
  <c r="J901" i="3" a="1"/>
  <c r="J901" i="3"/>
  <c r="J902" i="3" a="1"/>
  <c r="J902" i="3" s="1"/>
  <c r="J903" i="3" a="1"/>
  <c r="J903" i="3" s="1"/>
  <c r="J904" i="3" a="1"/>
  <c r="J904" i="3" s="1"/>
  <c r="J905" i="3" a="1"/>
  <c r="J905" i="3"/>
  <c r="J906" i="3" a="1"/>
  <c r="J906" i="3" s="1"/>
  <c r="J907" i="3" a="1"/>
  <c r="J907" i="3" s="1"/>
  <c r="J908" i="3" a="1"/>
  <c r="J908" i="3" s="1"/>
  <c r="J909" i="3" a="1"/>
  <c r="J909" i="3" s="1"/>
  <c r="J910" i="3" a="1"/>
  <c r="J910" i="3" s="1"/>
  <c r="J911" i="3" a="1"/>
  <c r="J911" i="3" s="1"/>
  <c r="J912" i="3" a="1"/>
  <c r="J912" i="3" s="1"/>
  <c r="J913" i="3" a="1"/>
  <c r="J913" i="3" s="1"/>
  <c r="J914" i="3" a="1"/>
  <c r="J914" i="3" s="1"/>
  <c r="J915" i="3" a="1"/>
  <c r="J915" i="3" s="1"/>
  <c r="J916" i="3" a="1"/>
  <c r="J916" i="3" s="1"/>
  <c r="J917" i="3" a="1"/>
  <c r="J917" i="3" s="1"/>
  <c r="J918" i="3" a="1"/>
  <c r="J918" i="3" s="1"/>
  <c r="J919" i="3" a="1"/>
  <c r="J919" i="3" s="1"/>
  <c r="J920" i="3" a="1"/>
  <c r="J920" i="3" s="1"/>
  <c r="J921" i="3" a="1"/>
  <c r="J921" i="3" s="1"/>
  <c r="J922" i="3" a="1"/>
  <c r="J922" i="3" s="1"/>
  <c r="J923" i="3" a="1"/>
  <c r="J923" i="3" s="1"/>
  <c r="J924" i="3" a="1"/>
  <c r="J924" i="3" s="1"/>
  <c r="J925" i="3" a="1"/>
  <c r="J925" i="3" s="1"/>
  <c r="J926" i="3" a="1"/>
  <c r="J926" i="3" s="1"/>
  <c r="J927" i="3" a="1"/>
  <c r="J927" i="3" s="1"/>
  <c r="J928" i="3" a="1"/>
  <c r="J928" i="3" s="1"/>
  <c r="J929" i="3" a="1"/>
  <c r="J929" i="3" s="1"/>
  <c r="J930" i="3" a="1"/>
  <c r="J930" i="3" s="1"/>
  <c r="J931" i="3" a="1"/>
  <c r="J931" i="3" s="1"/>
  <c r="J932" i="3" a="1"/>
  <c r="J932" i="3" s="1"/>
  <c r="J933" i="3" a="1"/>
  <c r="J933" i="3" s="1"/>
  <c r="J934" i="3" a="1"/>
  <c r="J934" i="3" s="1"/>
  <c r="J935" i="3" a="1"/>
  <c r="J935" i="3" s="1"/>
  <c r="J936" i="3" a="1"/>
  <c r="J936" i="3" s="1"/>
  <c r="J937" i="3" a="1"/>
  <c r="J937" i="3" s="1"/>
  <c r="J938" i="3" a="1"/>
  <c r="J938" i="3" s="1"/>
  <c r="J939" i="3" a="1"/>
  <c r="J939" i="3" s="1"/>
  <c r="J940" i="3" a="1"/>
  <c r="J940" i="3" s="1"/>
  <c r="J941" i="3" a="1"/>
  <c r="J941" i="3" s="1"/>
  <c r="J942" i="3" a="1"/>
  <c r="J942" i="3" s="1"/>
  <c r="J943" i="3" a="1"/>
  <c r="J943" i="3" s="1"/>
  <c r="J944" i="3" a="1"/>
  <c r="J944" i="3" s="1"/>
  <c r="J945" i="3" a="1"/>
  <c r="J945" i="3" s="1"/>
  <c r="J946" i="3" a="1"/>
  <c r="J946" i="3" s="1"/>
  <c r="J947" i="3" a="1"/>
  <c r="J947" i="3" s="1"/>
  <c r="J948" i="3" a="1"/>
  <c r="J948" i="3" s="1"/>
  <c r="J949" i="3" a="1"/>
  <c r="J949" i="3" s="1"/>
  <c r="J950" i="3" a="1"/>
  <c r="J950" i="3" s="1"/>
  <c r="J951" i="3" a="1"/>
  <c r="J951" i="3" s="1"/>
  <c r="J952" i="3" a="1"/>
  <c r="J952" i="3" s="1"/>
  <c r="J953" i="3" a="1"/>
  <c r="J953" i="3" s="1"/>
  <c r="J954" i="3" a="1"/>
  <c r="J954" i="3" s="1"/>
  <c r="J955" i="3" a="1"/>
  <c r="J955" i="3" s="1"/>
  <c r="J956" i="3" a="1"/>
  <c r="J956" i="3" s="1"/>
  <c r="J957" i="3" a="1"/>
  <c r="J957" i="3" s="1"/>
  <c r="J958" i="3" a="1"/>
  <c r="J958" i="3" s="1"/>
  <c r="J959" i="3" a="1"/>
  <c r="J959" i="3" s="1"/>
  <c r="J960" i="3" a="1"/>
  <c r="J960" i="3" s="1"/>
  <c r="J961" i="3" a="1"/>
  <c r="J961" i="3" s="1"/>
  <c r="J962" i="3" a="1"/>
  <c r="J962" i="3" s="1"/>
  <c r="J963" i="3" a="1"/>
  <c r="J963" i="3" s="1"/>
  <c r="J964" i="3" a="1"/>
  <c r="J964" i="3" s="1"/>
  <c r="J965" i="3" a="1"/>
  <c r="J965" i="3" s="1"/>
  <c r="J966" i="3" a="1"/>
  <c r="J966" i="3" s="1"/>
  <c r="J967" i="3" a="1"/>
  <c r="J967" i="3"/>
  <c r="J968" i="3" a="1"/>
  <c r="J968" i="3" s="1"/>
  <c r="J969" i="3" a="1"/>
  <c r="J969" i="3" s="1"/>
  <c r="J970" i="3" a="1"/>
  <c r="J970" i="3" s="1"/>
  <c r="J971" i="3" a="1"/>
  <c r="J971" i="3"/>
  <c r="J972" i="3" a="1"/>
  <c r="J972" i="3" s="1"/>
  <c r="J973" i="3" a="1"/>
  <c r="J973" i="3" s="1"/>
  <c r="J974" i="3" a="1"/>
  <c r="J974" i="3" s="1"/>
  <c r="J975" i="3" a="1"/>
  <c r="J975" i="3"/>
  <c r="J976" i="3" a="1"/>
  <c r="J976" i="3" s="1"/>
  <c r="J977" i="3" a="1"/>
  <c r="J977" i="3" s="1"/>
  <c r="J978" i="3" a="1"/>
  <c r="J978" i="3" s="1"/>
  <c r="J979" i="3" a="1"/>
  <c r="J979" i="3" s="1"/>
  <c r="J980" i="3" a="1"/>
  <c r="J980" i="3" s="1"/>
  <c r="J981" i="3" a="1"/>
  <c r="J981" i="3" s="1"/>
  <c r="J982" i="3" a="1"/>
  <c r="J982" i="3" s="1"/>
  <c r="J983" i="3" a="1"/>
  <c r="J983" i="3" s="1"/>
  <c r="J984" i="3" a="1"/>
  <c r="J984" i="3" s="1"/>
  <c r="J985" i="3" a="1"/>
  <c r="J985" i="3" s="1"/>
  <c r="J986" i="3" a="1"/>
  <c r="J986" i="3" s="1"/>
  <c r="J987" i="3" a="1"/>
  <c r="J987" i="3"/>
  <c r="J988" i="3" a="1"/>
  <c r="J988" i="3" s="1"/>
  <c r="J989" i="3" a="1"/>
  <c r="J989" i="3" s="1"/>
  <c r="J990" i="3" a="1"/>
  <c r="J990" i="3" s="1"/>
  <c r="J991" i="3" a="1"/>
  <c r="J991" i="3"/>
  <c r="J992" i="3" a="1"/>
  <c r="J992" i="3" s="1"/>
  <c r="J993" i="3" a="1"/>
  <c r="J993" i="3" s="1"/>
  <c r="J994" i="3" a="1"/>
  <c r="J994" i="3" s="1"/>
  <c r="J995" i="3" a="1"/>
  <c r="J995" i="3" s="1"/>
  <c r="J996" i="3" a="1"/>
  <c r="J996" i="3" s="1"/>
  <c r="J997" i="3" a="1"/>
  <c r="J997" i="3" s="1"/>
  <c r="J998" i="3" a="1"/>
  <c r="J998" i="3" s="1"/>
  <c r="J999" i="3" a="1"/>
  <c r="J999" i="3"/>
  <c r="J1000" i="3" a="1"/>
  <c r="J1000" i="3" s="1"/>
  <c r="J1001" i="3" a="1"/>
  <c r="J1001" i="3" s="1"/>
  <c r="J1002" i="3" a="1"/>
  <c r="J1002" i="3" s="1"/>
  <c r="J1003" i="3" a="1"/>
  <c r="J1003" i="3" s="1"/>
  <c r="J1004" i="3" a="1"/>
  <c r="J1004" i="3" s="1"/>
  <c r="J1005" i="3" a="1"/>
  <c r="J1005" i="3" s="1"/>
  <c r="J1006" i="3" a="1"/>
  <c r="J1006" i="3" s="1"/>
  <c r="J1007" i="3" a="1"/>
  <c r="J1007" i="3"/>
  <c r="J1008" i="3" a="1"/>
  <c r="J1008" i="3" s="1"/>
  <c r="J1009" i="3" a="1"/>
  <c r="J1009" i="3" s="1"/>
  <c r="J1010" i="3" a="1"/>
  <c r="J1010" i="3" s="1"/>
  <c r="J1011" i="3" a="1"/>
  <c r="J1011" i="3" s="1"/>
  <c r="J1012" i="3" a="1"/>
  <c r="J1012" i="3" s="1"/>
  <c r="J1013" i="3" a="1"/>
  <c r="J1013" i="3" s="1"/>
  <c r="J1014" i="3" a="1"/>
  <c r="J1014" i="3" s="1"/>
  <c r="J1015" i="3" a="1"/>
  <c r="J1015" i="3" s="1"/>
  <c r="J1016" i="3" a="1"/>
  <c r="J1016" i="3" s="1"/>
  <c r="J1017" i="3" a="1"/>
  <c r="J1017" i="3" s="1"/>
  <c r="J1018" i="3" a="1"/>
  <c r="J1018" i="3" s="1"/>
  <c r="J1019" i="3" a="1"/>
  <c r="J1019" i="3" s="1"/>
  <c r="J1020" i="3" a="1"/>
  <c r="J1020" i="3" s="1"/>
  <c r="J1021" i="3" a="1"/>
  <c r="J1021" i="3" s="1"/>
  <c r="J1022" i="3" a="1"/>
  <c r="J1022" i="3" s="1"/>
  <c r="J1023" i="3" a="1"/>
  <c r="J1023" i="3"/>
  <c r="J1024" i="3" a="1"/>
  <c r="J1024" i="3" s="1"/>
  <c r="J1025" i="3" a="1"/>
  <c r="J1025" i="3" s="1"/>
  <c r="J1026" i="3" a="1"/>
  <c r="J1026" i="3" s="1"/>
  <c r="J1027" i="3" a="1"/>
  <c r="J1027" i="3" s="1"/>
  <c r="J1028" i="3" a="1"/>
  <c r="J1028" i="3" s="1"/>
  <c r="J1029" i="3" a="1"/>
  <c r="J1029" i="3" s="1"/>
  <c r="J1030" i="3" a="1"/>
  <c r="J1030" i="3" s="1"/>
  <c r="J1031" i="3" a="1"/>
  <c r="J1031" i="3" s="1"/>
  <c r="J1032" i="3" a="1"/>
  <c r="J1032" i="3" s="1"/>
  <c r="J1033" i="3" a="1"/>
  <c r="J1033" i="3" s="1"/>
  <c r="J1034" i="3" a="1"/>
  <c r="J1034" i="3" s="1"/>
  <c r="J1035" i="3" a="1"/>
  <c r="J1035" i="3" s="1"/>
  <c r="J1036" i="3" a="1"/>
  <c r="J1036" i="3" s="1"/>
  <c r="J1037" i="3" a="1"/>
  <c r="J1037" i="3" s="1"/>
  <c r="J1038" i="3" a="1"/>
  <c r="J1038" i="3" s="1"/>
  <c r="J1039" i="3" a="1"/>
  <c r="J1039" i="3" s="1"/>
  <c r="J1040" i="3" a="1"/>
  <c r="J1040" i="3" s="1"/>
  <c r="J1041" i="3" a="1"/>
  <c r="J1041" i="3" s="1"/>
  <c r="J1042" i="3" a="1"/>
  <c r="J1042" i="3" s="1"/>
  <c r="J1043" i="3" a="1"/>
  <c r="J1043" i="3"/>
  <c r="J1044" i="3" a="1"/>
  <c r="J1044" i="3" s="1"/>
  <c r="J1045" i="3" a="1"/>
  <c r="J1045" i="3" s="1"/>
  <c r="J1046" i="3" a="1"/>
  <c r="J1046" i="3" s="1"/>
  <c r="J1047" i="3" a="1"/>
  <c r="J1047" i="3" s="1"/>
  <c r="J1048" i="3" a="1"/>
  <c r="J1048" i="3" s="1"/>
  <c r="J1049" i="3" a="1"/>
  <c r="J1049" i="3" s="1"/>
  <c r="J1050" i="3" a="1"/>
  <c r="J1050" i="3" s="1"/>
  <c r="J1051" i="3" a="1"/>
  <c r="J1051" i="3" s="1"/>
  <c r="J1052" i="3" a="1"/>
  <c r="J1052" i="3" s="1"/>
  <c r="J1053" i="3" a="1"/>
  <c r="J1053" i="3" s="1"/>
  <c r="J1054" i="3" a="1"/>
  <c r="J1054" i="3" s="1"/>
  <c r="J1055" i="3" a="1"/>
  <c r="J1055" i="3" s="1"/>
  <c r="J1056" i="3" a="1"/>
  <c r="J1056" i="3" s="1"/>
  <c r="J1057" i="3" a="1"/>
  <c r="J1057" i="3" s="1"/>
  <c r="J1058" i="3" a="1"/>
  <c r="J1058" i="3" s="1"/>
  <c r="J1059" i="3" a="1"/>
  <c r="J1059" i="3"/>
  <c r="J1060" i="3" a="1"/>
  <c r="J1060" i="3" s="1"/>
  <c r="J1061" i="3" a="1"/>
  <c r="J1061" i="3" s="1"/>
  <c r="J1062" i="3" a="1"/>
  <c r="J1062" i="3" s="1"/>
  <c r="J1063" i="3" a="1"/>
  <c r="J1063" i="3" s="1"/>
  <c r="J1064" i="3" a="1"/>
  <c r="J1064" i="3" s="1"/>
  <c r="J1065" i="3" a="1"/>
  <c r="J1065" i="3" s="1"/>
  <c r="J1066" i="3" a="1"/>
  <c r="J1066" i="3" s="1"/>
  <c r="J1067" i="3" a="1"/>
  <c r="J1067" i="3" s="1"/>
  <c r="J1068" i="3" a="1"/>
  <c r="J1068" i="3" s="1"/>
  <c r="J1069" i="3" a="1"/>
  <c r="J1069" i="3" s="1"/>
  <c r="J1070" i="3" a="1"/>
  <c r="J1070" i="3" s="1"/>
  <c r="J1071" i="3" a="1"/>
  <c r="J1071" i="3" s="1"/>
  <c r="J1072" i="3" a="1"/>
  <c r="J1072" i="3" s="1"/>
  <c r="J1073" i="3" a="1"/>
  <c r="J1073" i="3" s="1"/>
  <c r="J1074" i="3" a="1"/>
  <c r="J1074" i="3" s="1"/>
  <c r="J1075" i="3" a="1"/>
  <c r="J1075" i="3" s="1"/>
  <c r="J1076" i="3" a="1"/>
  <c r="J1076" i="3" s="1"/>
  <c r="J1077" i="3" a="1"/>
  <c r="J1077" i="3" s="1"/>
  <c r="J1078" i="3" a="1"/>
  <c r="J1078" i="3" s="1"/>
  <c r="J1079" i="3" a="1"/>
  <c r="J1079" i="3" s="1"/>
  <c r="J1080" i="3" a="1"/>
  <c r="J1080" i="3" s="1"/>
  <c r="J1081" i="3" a="1"/>
  <c r="J1081" i="3" s="1"/>
  <c r="J1082" i="3" a="1"/>
  <c r="J1082" i="3" s="1"/>
  <c r="J1083" i="3" a="1"/>
  <c r="J1083" i="3" s="1"/>
  <c r="J1084" i="3" a="1"/>
  <c r="J1084" i="3" s="1"/>
  <c r="J1085" i="3" a="1"/>
  <c r="J1085" i="3" s="1"/>
  <c r="J1086" i="3" a="1"/>
  <c r="J1086" i="3" s="1"/>
  <c r="J1087" i="3" a="1"/>
  <c r="J1087" i="3" s="1"/>
  <c r="J1088" i="3" a="1"/>
  <c r="J1088" i="3" s="1"/>
  <c r="J1089" i="3" a="1"/>
  <c r="J1089" i="3" s="1"/>
  <c r="J1090" i="3" a="1"/>
  <c r="J1090" i="3" s="1"/>
  <c r="J1091" i="3" a="1"/>
  <c r="J1091" i="3" s="1"/>
  <c r="J1092" i="3" a="1"/>
  <c r="J1092" i="3" s="1"/>
  <c r="J1093" i="3" a="1"/>
  <c r="J1093" i="3" s="1"/>
  <c r="J1094" i="3" a="1"/>
  <c r="J1094" i="3" s="1"/>
  <c r="J1095" i="3" a="1"/>
  <c r="J1095" i="3" s="1"/>
  <c r="J1096" i="3" a="1"/>
  <c r="J1096" i="3" s="1"/>
  <c r="J1097" i="3" a="1"/>
  <c r="J1097" i="3" s="1"/>
  <c r="J1098" i="3" a="1"/>
  <c r="J1098" i="3" s="1"/>
  <c r="J1099" i="3" a="1"/>
  <c r="J1099" i="3"/>
  <c r="J1100" i="3" a="1"/>
  <c r="J1100" i="3" s="1"/>
  <c r="J1101" i="3" a="1"/>
  <c r="J1101" i="3" s="1"/>
  <c r="J1102" i="3" a="1"/>
  <c r="J1102" i="3" s="1"/>
  <c r="J1103" i="3" a="1"/>
  <c r="J1103" i="3" s="1"/>
  <c r="J1104" i="3" a="1"/>
  <c r="J1104" i="3" s="1"/>
  <c r="J1105" i="3" a="1"/>
  <c r="J1105" i="3" s="1"/>
  <c r="J1106" i="3" a="1"/>
  <c r="J1106" i="3" s="1"/>
  <c r="J1107" i="3" a="1"/>
  <c r="J1107" i="3" s="1"/>
  <c r="J1108" i="3" a="1"/>
  <c r="J1108" i="3" s="1"/>
  <c r="J1109" i="3" a="1"/>
  <c r="J1109" i="3" s="1"/>
  <c r="J1110" i="3" a="1"/>
  <c r="J1110" i="3" s="1"/>
  <c r="J1111" i="3" a="1"/>
  <c r="J1111" i="3" s="1"/>
  <c r="J1112" i="3" a="1"/>
  <c r="J1112" i="3" s="1"/>
  <c r="J1113" i="3" a="1"/>
  <c r="J1113" i="3" s="1"/>
  <c r="J1114" i="3" a="1"/>
  <c r="J1114" i="3" s="1"/>
  <c r="J1115" i="3" a="1"/>
  <c r="J1115" i="3" s="1"/>
  <c r="J1116" i="3" a="1"/>
  <c r="J1116" i="3" s="1"/>
  <c r="J1117" i="3" a="1"/>
  <c r="J1117" i="3" s="1"/>
  <c r="J1118" i="3" a="1"/>
  <c r="J1118" i="3" s="1"/>
  <c r="J1119" i="3" a="1"/>
  <c r="J1119" i="3" s="1"/>
  <c r="J1120" i="3" a="1"/>
  <c r="J1120" i="3" s="1"/>
  <c r="J1121" i="3" a="1"/>
  <c r="J1121" i="3" s="1"/>
  <c r="J1122" i="3" a="1"/>
  <c r="J1122" i="3" s="1"/>
  <c r="J1123" i="3" a="1"/>
  <c r="J1123" i="3" s="1"/>
  <c r="J1124" i="3" a="1"/>
  <c r="J1124" i="3" s="1"/>
  <c r="J1125" i="3" a="1"/>
  <c r="J1125" i="3" s="1"/>
  <c r="J1126" i="3" a="1"/>
  <c r="J1126" i="3" s="1"/>
  <c r="J1127" i="3" a="1"/>
  <c r="J1127" i="3" s="1"/>
  <c r="J1128" i="3" a="1"/>
  <c r="J1128" i="3" s="1"/>
  <c r="J1129" i="3" a="1"/>
  <c r="J1129" i="3" s="1"/>
  <c r="J1130" i="3" a="1"/>
  <c r="J1130" i="3" s="1"/>
  <c r="J1131" i="3" a="1"/>
  <c r="J1131" i="3"/>
  <c r="J1132" i="3" a="1"/>
  <c r="J1132" i="3" s="1"/>
  <c r="J1133" i="3" a="1"/>
  <c r="J1133" i="3" s="1"/>
  <c r="J1134" i="3" a="1"/>
  <c r="J1134" i="3" s="1"/>
  <c r="J1135" i="3" a="1"/>
  <c r="J1135" i="3" s="1"/>
  <c r="J1136" i="3" a="1"/>
  <c r="J1136" i="3" s="1"/>
  <c r="J1137" i="3" a="1"/>
  <c r="J1137" i="3" s="1"/>
  <c r="J1138" i="3" a="1"/>
  <c r="J1138" i="3" s="1"/>
  <c r="J1139" i="3" a="1"/>
  <c r="J1139" i="3" s="1"/>
  <c r="J1140" i="3" a="1"/>
  <c r="J1140" i="3" s="1"/>
  <c r="J1141" i="3" a="1"/>
  <c r="J1141" i="3" s="1"/>
  <c r="J1142" i="3" a="1"/>
  <c r="J1142" i="3" s="1"/>
  <c r="J1143" i="3" a="1"/>
  <c r="J1143" i="3" s="1"/>
  <c r="J1144" i="3" a="1"/>
  <c r="J1144" i="3" s="1"/>
  <c r="J1145" i="3" a="1"/>
  <c r="J1145" i="3" s="1"/>
  <c r="J1146" i="3" a="1"/>
  <c r="J1146" i="3" s="1"/>
  <c r="J1147" i="3" a="1"/>
  <c r="J1147" i="3" s="1"/>
  <c r="J1148" i="3" a="1"/>
  <c r="J1148" i="3" s="1"/>
  <c r="J1149" i="3" a="1"/>
  <c r="J1149" i="3" s="1"/>
  <c r="J1150" i="3" a="1"/>
  <c r="J1150" i="3" s="1"/>
  <c r="J1151" i="3" a="1"/>
  <c r="J1151" i="3" s="1"/>
  <c r="J1152" i="3" a="1"/>
  <c r="J1152" i="3" s="1"/>
  <c r="J1153" i="3" a="1"/>
  <c r="J1153" i="3" s="1"/>
  <c r="J1154" i="3" a="1"/>
  <c r="J1154" i="3" s="1"/>
  <c r="J1155" i="3" a="1"/>
  <c r="J1155" i="3" s="1"/>
  <c r="J1156" i="3" a="1"/>
  <c r="J1156" i="3" s="1"/>
  <c r="J1157" i="3" a="1"/>
  <c r="J1157" i="3" s="1"/>
  <c r="J1158" i="3" a="1"/>
  <c r="J1158" i="3" s="1"/>
  <c r="J1159" i="3" a="1"/>
  <c r="J1159" i="3" s="1"/>
  <c r="J1160" i="3" a="1"/>
  <c r="J1160" i="3" s="1"/>
  <c r="J1161" i="3" a="1"/>
  <c r="J1161" i="3" s="1"/>
  <c r="J1162" i="3" a="1"/>
  <c r="J1162" i="3" s="1"/>
  <c r="J1163" i="3" a="1"/>
  <c r="J1163" i="3"/>
  <c r="J1164" i="3" a="1"/>
  <c r="J1164" i="3" s="1"/>
  <c r="J1165" i="3" a="1"/>
  <c r="J1165" i="3" s="1"/>
  <c r="J1166" i="3" a="1"/>
  <c r="J1166" i="3" s="1"/>
  <c r="J1167" i="3" a="1"/>
  <c r="J1167" i="3" s="1"/>
  <c r="J1168" i="3" a="1"/>
  <c r="J1168" i="3" s="1"/>
  <c r="J1169" i="3" a="1"/>
  <c r="J1169" i="3" s="1"/>
  <c r="J1170" i="3" a="1"/>
  <c r="J1170" i="3" s="1"/>
  <c r="J1171" i="3" a="1"/>
  <c r="J1171" i="3" s="1"/>
  <c r="J1172" i="3" a="1"/>
  <c r="J1172" i="3" s="1"/>
  <c r="J1173" i="3" a="1"/>
  <c r="J1173" i="3" s="1"/>
  <c r="J1174" i="3" a="1"/>
  <c r="J1174" i="3" s="1"/>
  <c r="J1175" i="3" a="1"/>
  <c r="J1175" i="3" s="1"/>
  <c r="J1176" i="3" a="1"/>
  <c r="J1176" i="3" s="1"/>
  <c r="J1177" i="3" a="1"/>
  <c r="J1177" i="3" s="1"/>
  <c r="J1178" i="3" a="1"/>
  <c r="J1178" i="3" s="1"/>
  <c r="J1179" i="3" a="1"/>
  <c r="J1179" i="3" s="1"/>
  <c r="J1180" i="3" a="1"/>
  <c r="J1180" i="3" s="1"/>
  <c r="J1181" i="3" a="1"/>
  <c r="J1181" i="3" s="1"/>
  <c r="J1182" i="3" a="1"/>
  <c r="J1182" i="3" s="1"/>
  <c r="J1183" i="3" a="1"/>
  <c r="J1183" i="3" s="1"/>
  <c r="J1184" i="3" a="1"/>
  <c r="J1184" i="3" s="1"/>
  <c r="J1185" i="3" a="1"/>
  <c r="J1185" i="3" s="1"/>
  <c r="J1186" i="3" a="1"/>
  <c r="J1186" i="3" s="1"/>
  <c r="J1187" i="3" a="1"/>
  <c r="J1187" i="3" s="1"/>
  <c r="J1188" i="3" a="1"/>
  <c r="J1188" i="3" s="1"/>
  <c r="J1189" i="3" a="1"/>
  <c r="J1189" i="3" s="1"/>
  <c r="J1190" i="3" a="1"/>
  <c r="J1190" i="3" s="1"/>
  <c r="J1191" i="3" a="1"/>
  <c r="J1191" i="3" s="1"/>
  <c r="J1192" i="3" a="1"/>
  <c r="J1192" i="3" s="1"/>
  <c r="J1193" i="3" a="1"/>
  <c r="J1193" i="3" s="1"/>
  <c r="J1194" i="3" a="1"/>
  <c r="J1194" i="3" s="1"/>
  <c r="J1195" i="3" a="1"/>
  <c r="J1195" i="3" s="1"/>
  <c r="J1196" i="3" a="1"/>
  <c r="J1196" i="3" s="1"/>
  <c r="J1197" i="3" a="1"/>
  <c r="J1197" i="3" s="1"/>
  <c r="J1198" i="3" a="1"/>
  <c r="J1198" i="3" s="1"/>
  <c r="J1199" i="3" a="1"/>
  <c r="J1199" i="3" s="1"/>
  <c r="J1200" i="3" a="1"/>
  <c r="J1200" i="3" s="1"/>
  <c r="J1201" i="3" a="1"/>
  <c r="J1201" i="3" s="1"/>
  <c r="J1202" i="3" a="1"/>
  <c r="J1202" i="3" s="1"/>
  <c r="J1203" i="3" a="1"/>
  <c r="J1203" i="3" s="1"/>
  <c r="J1204" i="3" a="1"/>
  <c r="J1204" i="3" s="1"/>
  <c r="J1205" i="3" a="1"/>
  <c r="J1205" i="3" s="1"/>
  <c r="J1206" i="3" a="1"/>
  <c r="J1206" i="3" s="1"/>
  <c r="J1207" i="3" a="1"/>
  <c r="J1207" i="3" s="1"/>
  <c r="J1208" i="3" a="1"/>
  <c r="J1208" i="3" s="1"/>
  <c r="J1209" i="3" a="1"/>
  <c r="J1209" i="3" s="1"/>
  <c r="J1210" i="3" a="1"/>
  <c r="J1210" i="3" s="1"/>
  <c r="J1211" i="3" a="1"/>
  <c r="J1211" i="3" s="1"/>
  <c r="J1212" i="3" a="1"/>
  <c r="J1212" i="3" s="1"/>
  <c r="J1213" i="3" a="1"/>
  <c r="J1213" i="3" s="1"/>
  <c r="J1214" i="3" a="1"/>
  <c r="J1214" i="3" s="1"/>
  <c r="J1215" i="3" a="1"/>
  <c r="J1215" i="3" s="1"/>
  <c r="J1216" i="3" a="1"/>
  <c r="J1216" i="3" s="1"/>
  <c r="J1217" i="3" a="1"/>
  <c r="J1217" i="3" s="1"/>
  <c r="J1218" i="3" a="1"/>
  <c r="J1218" i="3" s="1"/>
  <c r="J1219" i="3" a="1"/>
  <c r="J1219" i="3" s="1"/>
  <c r="J1220" i="3" a="1"/>
  <c r="J1220" i="3" s="1"/>
  <c r="J1221" i="3" a="1"/>
  <c r="J1221" i="3" s="1"/>
  <c r="J1222" i="3" a="1"/>
  <c r="J1222" i="3" s="1"/>
  <c r="J1223" i="3" a="1"/>
  <c r="J1223" i="3" s="1"/>
  <c r="J1224" i="3" a="1"/>
  <c r="J1224" i="3" s="1"/>
  <c r="J1225" i="3" a="1"/>
  <c r="J1225" i="3" s="1"/>
  <c r="J1226" i="3" a="1"/>
  <c r="J1226" i="3" s="1"/>
  <c r="J1227" i="3" a="1"/>
  <c r="J1227" i="3" s="1"/>
  <c r="J1228" i="3" a="1"/>
  <c r="J1228" i="3" s="1"/>
  <c r="J1229" i="3" a="1"/>
  <c r="J1229" i="3" s="1"/>
  <c r="J1230" i="3" a="1"/>
  <c r="J1230" i="3" s="1"/>
  <c r="J1231" i="3" a="1"/>
  <c r="J1231" i="3" s="1"/>
  <c r="J1232" i="3" a="1"/>
  <c r="J1232" i="3" s="1"/>
  <c r="J1233" i="3" a="1"/>
  <c r="J1233" i="3" s="1"/>
  <c r="J1234" i="3" a="1"/>
  <c r="J1234" i="3" s="1"/>
  <c r="J1235" i="3" a="1"/>
  <c r="J1235" i="3"/>
  <c r="J1236" i="3" a="1"/>
  <c r="J1236" i="3" s="1"/>
  <c r="J1237" i="3" a="1"/>
  <c r="J1237" i="3" s="1"/>
  <c r="J1238" i="3" a="1"/>
  <c r="J1238" i="3" s="1"/>
  <c r="J1239" i="3" a="1"/>
  <c r="J1239" i="3" s="1"/>
  <c r="J1240" i="3" a="1"/>
  <c r="J1240" i="3" s="1"/>
  <c r="J1241" i="3" a="1"/>
  <c r="J1241" i="3" s="1"/>
  <c r="J1242" i="3" a="1"/>
  <c r="J1242" i="3" s="1"/>
  <c r="J1243" i="3" a="1"/>
  <c r="J1243" i="3" s="1"/>
  <c r="J1244" i="3" a="1"/>
  <c r="J1244" i="3" s="1"/>
  <c r="J1245" i="3" a="1"/>
  <c r="J1245" i="3" s="1"/>
  <c r="J1246" i="3" a="1"/>
  <c r="J1246" i="3" s="1"/>
  <c r="J1247" i="3" a="1"/>
  <c r="J1247" i="3" s="1"/>
  <c r="J1248" i="3" a="1"/>
  <c r="J1248" i="3" s="1"/>
  <c r="J1249" i="3" a="1"/>
  <c r="J1249" i="3" s="1"/>
  <c r="J1250" i="3" a="1"/>
  <c r="J1250" i="3" s="1"/>
  <c r="J1251" i="3" a="1"/>
  <c r="J1251" i="3" s="1"/>
  <c r="J1252" i="3" a="1"/>
  <c r="J1252" i="3" s="1"/>
  <c r="J1253" i="3" a="1"/>
  <c r="J1253" i="3" s="1"/>
  <c r="J1254" i="3" a="1"/>
  <c r="J1254" i="3" s="1"/>
  <c r="J1255" i="3" a="1"/>
  <c r="J1255" i="3" s="1"/>
  <c r="J1256" i="3" a="1"/>
  <c r="J1256" i="3" s="1"/>
  <c r="J1257" i="3" a="1"/>
  <c r="J1257" i="3" s="1"/>
  <c r="J1258" i="3" a="1"/>
  <c r="J1258" i="3" s="1"/>
  <c r="J1259" i="3" a="1"/>
  <c r="J1259" i="3" s="1"/>
  <c r="J1260" i="3" a="1"/>
  <c r="J1260" i="3" s="1"/>
  <c r="J1261" i="3" a="1"/>
  <c r="J1261" i="3" s="1"/>
  <c r="J1262" i="3" a="1"/>
  <c r="J1262" i="3" s="1"/>
  <c r="J1263" i="3" a="1"/>
  <c r="J1263" i="3" s="1"/>
  <c r="J1264" i="3" a="1"/>
  <c r="J1264" i="3" s="1"/>
  <c r="J1265" i="3" a="1"/>
  <c r="J1265" i="3" s="1"/>
  <c r="J1266" i="3" a="1"/>
  <c r="J1266" i="3" s="1"/>
  <c r="J1267" i="3" a="1"/>
  <c r="J1267" i="3"/>
  <c r="J1268" i="3" a="1"/>
  <c r="J1268" i="3" s="1"/>
  <c r="J1269" i="3" a="1"/>
  <c r="J1269" i="3" s="1"/>
  <c r="J1270" i="3" a="1"/>
  <c r="J1270" i="3" s="1"/>
  <c r="J1271" i="3" a="1"/>
  <c r="J1271" i="3" s="1"/>
  <c r="J1272" i="3" a="1"/>
  <c r="J1272" i="3" s="1"/>
  <c r="J1273" i="3" a="1"/>
  <c r="J1273" i="3" s="1"/>
  <c r="J1274" i="3" a="1"/>
  <c r="J1274" i="3" s="1"/>
  <c r="J1275" i="3" a="1"/>
  <c r="J1275" i="3" s="1"/>
  <c r="J1276" i="3" a="1"/>
  <c r="J1276" i="3" s="1"/>
  <c r="J1277" i="3" a="1"/>
  <c r="J1277" i="3" s="1"/>
  <c r="J1278" i="3" a="1"/>
  <c r="J1278" i="3" s="1"/>
  <c r="J1279" i="3" a="1"/>
  <c r="J1279" i="3" s="1"/>
  <c r="J1280" i="3" a="1"/>
  <c r="J1280" i="3" s="1"/>
  <c r="J1281" i="3" a="1"/>
  <c r="J1281" i="3" s="1"/>
  <c r="J1282" i="3" a="1"/>
  <c r="J1282" i="3" s="1"/>
  <c r="J1283" i="3" a="1"/>
  <c r="J1283" i="3" s="1"/>
  <c r="J1284" i="3" a="1"/>
  <c r="J1284" i="3" s="1"/>
  <c r="J1285" i="3" a="1"/>
  <c r="J1285" i="3" s="1"/>
  <c r="J1286" i="3" a="1"/>
  <c r="J1286" i="3" s="1"/>
  <c r="J1287" i="3" a="1"/>
  <c r="J1287" i="3" s="1"/>
  <c r="J1288" i="3" a="1"/>
  <c r="J1288" i="3" s="1"/>
  <c r="J1289" i="3" a="1"/>
  <c r="J1289" i="3" s="1"/>
  <c r="J1290" i="3" a="1"/>
  <c r="J1290" i="3" s="1"/>
  <c r="J1291" i="3" a="1"/>
  <c r="J1291" i="3" s="1"/>
  <c r="J1292" i="3" a="1"/>
  <c r="J1292" i="3" s="1"/>
  <c r="J1293" i="3" a="1"/>
  <c r="J1293" i="3" s="1"/>
  <c r="J1294" i="3" a="1"/>
  <c r="J1294" i="3" s="1"/>
  <c r="J1295" i="3" a="1"/>
  <c r="J1295" i="3" s="1"/>
  <c r="J1296" i="3" a="1"/>
  <c r="J1296" i="3" s="1"/>
  <c r="J1297" i="3" a="1"/>
  <c r="J1297" i="3" s="1"/>
  <c r="J1298" i="3" a="1"/>
  <c r="J1298" i="3" s="1"/>
  <c r="J1299" i="3" a="1"/>
  <c r="J1299" i="3" s="1"/>
  <c r="J1300" i="3" a="1"/>
  <c r="J1300" i="3" s="1"/>
  <c r="J1301" i="3" a="1"/>
  <c r="J1301" i="3" s="1"/>
  <c r="J1302" i="3" a="1"/>
  <c r="J1302" i="3" s="1"/>
  <c r="J1303" i="3" a="1"/>
  <c r="J1303" i="3" s="1"/>
  <c r="J1304" i="3" a="1"/>
  <c r="J1304" i="3" s="1"/>
  <c r="J1305" i="3" a="1"/>
  <c r="J1305" i="3" s="1"/>
  <c r="J1306" i="3" a="1"/>
  <c r="J1306" i="3" s="1"/>
  <c r="J1307" i="3" a="1"/>
  <c r="J1307" i="3" s="1"/>
  <c r="J1308" i="3" a="1"/>
  <c r="J1308" i="3" s="1"/>
  <c r="J1309" i="3" a="1"/>
  <c r="J1309" i="3" s="1"/>
  <c r="J1310" i="3" a="1"/>
  <c r="J1310" i="3" s="1"/>
  <c r="J1311" i="3" a="1"/>
  <c r="J1311" i="3" s="1"/>
  <c r="J1312" i="3" a="1"/>
  <c r="J1312" i="3" s="1"/>
  <c r="J1313" i="3" a="1"/>
  <c r="J1313" i="3" s="1"/>
  <c r="J1314" i="3" a="1"/>
  <c r="J1314" i="3" s="1"/>
  <c r="J1315" i="3" a="1"/>
  <c r="J1315" i="3" s="1"/>
  <c r="J1316" i="3" a="1"/>
  <c r="J1316" i="3" s="1"/>
  <c r="J1317" i="3" a="1"/>
  <c r="J1317" i="3" s="1"/>
  <c r="J1318" i="3" a="1"/>
  <c r="J1318" i="3" s="1"/>
  <c r="J1319" i="3" a="1"/>
  <c r="J1319" i="3" s="1"/>
  <c r="J1320" i="3" a="1"/>
  <c r="J1320" i="3" s="1"/>
  <c r="J1321" i="3" a="1"/>
  <c r="J1321" i="3" s="1"/>
  <c r="J1322" i="3" a="1"/>
  <c r="J1322" i="3" s="1"/>
  <c r="J1323" i="3" a="1"/>
  <c r="J1323" i="3"/>
  <c r="J1324" i="3" a="1"/>
  <c r="J1324" i="3" s="1"/>
  <c r="J1325" i="3" a="1"/>
  <c r="J1325" i="3" s="1"/>
  <c r="J1326" i="3" a="1"/>
  <c r="J1326" i="3" s="1"/>
  <c r="J1327" i="3" a="1"/>
  <c r="J1327" i="3" s="1"/>
  <c r="J1328" i="3" a="1"/>
  <c r="J1328" i="3" s="1"/>
  <c r="J1329" i="3" a="1"/>
  <c r="J1329" i="3" s="1"/>
  <c r="J1330" i="3" a="1"/>
  <c r="J1330" i="3" s="1"/>
  <c r="J1331" i="3" a="1"/>
  <c r="J1331" i="3" s="1"/>
  <c r="J1332" i="3" a="1"/>
  <c r="J1332" i="3" s="1"/>
  <c r="J1333" i="3" a="1"/>
  <c r="J1333" i="3" s="1"/>
  <c r="J1334" i="3" a="1"/>
  <c r="J1334" i="3" s="1"/>
  <c r="J1335" i="3" a="1"/>
  <c r="J1335" i="3" s="1"/>
  <c r="J1336" i="3" a="1"/>
  <c r="J1336" i="3" s="1"/>
  <c r="J1337" i="3" a="1"/>
  <c r="J1337" i="3" s="1"/>
  <c r="J1338" i="3" a="1"/>
  <c r="J1338" i="3" s="1"/>
  <c r="J1339" i="3" a="1"/>
  <c r="J1339" i="3" s="1"/>
  <c r="J1340" i="3" a="1"/>
  <c r="J1340" i="3" s="1"/>
  <c r="J1341" i="3" a="1"/>
  <c r="J1341" i="3" s="1"/>
  <c r="J1342" i="3" a="1"/>
  <c r="J1342" i="3" s="1"/>
  <c r="J1343" i="3" a="1"/>
  <c r="J1343" i="3" s="1"/>
  <c r="J1344" i="3" a="1"/>
  <c r="J1344" i="3" s="1"/>
  <c r="J1345" i="3" a="1"/>
  <c r="J1345" i="3" s="1"/>
  <c r="J1346" i="3" a="1"/>
  <c r="J1346" i="3" s="1"/>
  <c r="J1347" i="3" a="1"/>
  <c r="J1347" i="3"/>
  <c r="J1348" i="3" a="1"/>
  <c r="J1348" i="3" s="1"/>
  <c r="J1349" i="3" a="1"/>
  <c r="J1349" i="3" s="1"/>
  <c r="J1350" i="3" a="1"/>
  <c r="J1350" i="3" s="1"/>
  <c r="J1351" i="3" a="1"/>
  <c r="J1351" i="3" s="1"/>
  <c r="J1352" i="3" a="1"/>
  <c r="J1352" i="3" s="1"/>
  <c r="J1353" i="3" a="1"/>
  <c r="J1353" i="3" s="1"/>
  <c r="J1354" i="3" a="1"/>
  <c r="J1354" i="3" s="1"/>
  <c r="J1355" i="3" a="1"/>
  <c r="J1355" i="3" s="1"/>
  <c r="J1356" i="3" a="1"/>
  <c r="J1356" i="3" s="1"/>
  <c r="J1357" i="3" a="1"/>
  <c r="J1357" i="3" s="1"/>
  <c r="J1358" i="3" a="1"/>
  <c r="J1358" i="3" s="1"/>
  <c r="J1359" i="3" a="1"/>
  <c r="J1359" i="3" s="1"/>
  <c r="J1360" i="3" a="1"/>
  <c r="J1360" i="3" s="1"/>
  <c r="J1361" i="3" a="1"/>
  <c r="J1361" i="3" s="1"/>
  <c r="J1362" i="3" a="1"/>
  <c r="J1362" i="3" s="1"/>
  <c r="J1363" i="3" a="1"/>
  <c r="J1363" i="3" s="1"/>
  <c r="J1364" i="3" a="1"/>
  <c r="J1364" i="3" s="1"/>
  <c r="J1365" i="3" a="1"/>
  <c r="J1365" i="3" s="1"/>
  <c r="J1366" i="3" a="1"/>
  <c r="J1366" i="3" s="1"/>
  <c r="J1367" i="3" a="1"/>
  <c r="J1367" i="3" s="1"/>
  <c r="J1368" i="3" a="1"/>
  <c r="J1368" i="3" s="1"/>
  <c r="J1369" i="3" a="1"/>
  <c r="J1369" i="3" s="1"/>
  <c r="J1370" i="3" a="1"/>
  <c r="J1370" i="3" s="1"/>
  <c r="J1371" i="3" a="1"/>
  <c r="J1371" i="3" s="1"/>
  <c r="J1372" i="3" a="1"/>
  <c r="J1372" i="3" s="1"/>
  <c r="J1373" i="3" a="1"/>
  <c r="J1373" i="3" s="1"/>
  <c r="J1374" i="3" a="1"/>
  <c r="J1374" i="3" s="1"/>
  <c r="J1375" i="3" a="1"/>
  <c r="J1375" i="3" s="1"/>
  <c r="J1376" i="3" a="1"/>
  <c r="J1376" i="3" s="1"/>
  <c r="J1377" i="3" a="1"/>
  <c r="J1377" i="3" s="1"/>
  <c r="J1378" i="3" a="1"/>
  <c r="J1378" i="3" s="1"/>
  <c r="J1379" i="3" a="1"/>
  <c r="J1379" i="3" s="1"/>
  <c r="J1380" i="3" a="1"/>
  <c r="J1380" i="3" s="1"/>
  <c r="J1381" i="3" a="1"/>
  <c r="J1381" i="3" s="1"/>
  <c r="J1382" i="3" a="1"/>
  <c r="J1382" i="3" s="1"/>
  <c r="J1383" i="3" a="1"/>
  <c r="J1383" i="3" s="1"/>
  <c r="J1384" i="3" a="1"/>
  <c r="J1384" i="3" s="1"/>
  <c r="J1385" i="3" a="1"/>
  <c r="J1385" i="3" s="1"/>
  <c r="J1386" i="3" a="1"/>
  <c r="J1386" i="3" s="1"/>
  <c r="J1387" i="3" a="1"/>
  <c r="J1387" i="3"/>
  <c r="J1388" i="3" a="1"/>
  <c r="J1388" i="3" s="1"/>
  <c r="J1389" i="3" a="1"/>
  <c r="J1389" i="3" s="1"/>
  <c r="J1390" i="3" a="1"/>
  <c r="J1390" i="3" s="1"/>
  <c r="J1391" i="3" a="1"/>
  <c r="J1391" i="3" s="1"/>
  <c r="J1392" i="3" a="1"/>
  <c r="J1392" i="3" s="1"/>
  <c r="J1393" i="3" a="1"/>
  <c r="J1393" i="3" s="1"/>
  <c r="J1394" i="3" a="1"/>
  <c r="J1394" i="3" s="1"/>
  <c r="J1395" i="3" a="1"/>
  <c r="J1395" i="3" s="1"/>
  <c r="J1396" i="3" a="1"/>
  <c r="J1396" i="3" s="1"/>
  <c r="J1397" i="3" a="1"/>
  <c r="J1397" i="3" s="1"/>
  <c r="J1398" i="3" a="1"/>
  <c r="J1398" i="3" s="1"/>
  <c r="J1399" i="3" a="1"/>
  <c r="J1399" i="3" s="1"/>
  <c r="J1400" i="3" a="1"/>
  <c r="J1400" i="3" s="1"/>
  <c r="J1401" i="3" a="1"/>
  <c r="J1401" i="3" s="1"/>
  <c r="J1402" i="3" a="1"/>
  <c r="J1402" i="3" s="1"/>
  <c r="J1403" i="3" a="1"/>
  <c r="J1403" i="3" s="1"/>
  <c r="J1404" i="3" a="1"/>
  <c r="J1404" i="3" s="1"/>
  <c r="J1405" i="3" a="1"/>
  <c r="J1405" i="3" s="1"/>
  <c r="J1406" i="3" a="1"/>
  <c r="J1406" i="3" s="1"/>
  <c r="J1407" i="3" a="1"/>
  <c r="J1407" i="3" s="1"/>
  <c r="J1408" i="3" a="1"/>
  <c r="J1408" i="3" s="1"/>
  <c r="J1409" i="3" a="1"/>
  <c r="J1409" i="3" s="1"/>
  <c r="J1410" i="3" a="1"/>
  <c r="J1410" i="3" s="1"/>
  <c r="J1411" i="3" a="1"/>
  <c r="J1411" i="3" s="1"/>
  <c r="J1412" i="3" a="1"/>
  <c r="J1412" i="3" s="1"/>
  <c r="J1413" i="3" a="1"/>
  <c r="J1413" i="3" s="1"/>
  <c r="J1414" i="3" a="1"/>
  <c r="J1414" i="3" s="1"/>
  <c r="J1415" i="3" a="1"/>
  <c r="J1415" i="3" s="1"/>
  <c r="J1416" i="3" a="1"/>
  <c r="J1416" i="3" s="1"/>
  <c r="J1417" i="3" a="1"/>
  <c r="J1417" i="3" s="1"/>
  <c r="J1418" i="3" a="1"/>
  <c r="J1418" i="3" s="1"/>
  <c r="J1419" i="3" a="1"/>
  <c r="J1419" i="3" s="1"/>
  <c r="J1420" i="3" a="1"/>
  <c r="J1420" i="3" s="1"/>
  <c r="J1421" i="3" a="1"/>
  <c r="J1421" i="3" s="1"/>
  <c r="J1422" i="3" a="1"/>
  <c r="J1422" i="3" s="1"/>
  <c r="J1423" i="3" a="1"/>
  <c r="J1423" i="3" s="1"/>
  <c r="J1424" i="3" a="1"/>
  <c r="J1424" i="3" s="1"/>
  <c r="J1425" i="3" a="1"/>
  <c r="J1425" i="3" s="1"/>
  <c r="J1426" i="3" a="1"/>
  <c r="J1426" i="3" s="1"/>
  <c r="J1427" i="3" a="1"/>
  <c r="J1427" i="3" s="1"/>
  <c r="J1428" i="3" a="1"/>
  <c r="J1428" i="3" s="1"/>
  <c r="J1429" i="3" a="1"/>
  <c r="J1429" i="3" s="1"/>
  <c r="J1430" i="3" a="1"/>
  <c r="J1430" i="3" s="1"/>
  <c r="J1431" i="3" a="1"/>
  <c r="J1431" i="3" s="1"/>
  <c r="J1432" i="3" a="1"/>
  <c r="J1432" i="3" s="1"/>
  <c r="J1433" i="3" a="1"/>
  <c r="J1433" i="3" s="1"/>
  <c r="J1434" i="3" a="1"/>
  <c r="J1434" i="3" s="1"/>
  <c r="J1435" i="3" a="1"/>
  <c r="J1435" i="3" s="1"/>
  <c r="J1436" i="3" a="1"/>
  <c r="J1436" i="3" s="1"/>
  <c r="J1437" i="3" a="1"/>
  <c r="J1437" i="3" s="1"/>
  <c r="J1438" i="3" a="1"/>
  <c r="J1438" i="3" s="1"/>
  <c r="J1439" i="3" a="1"/>
  <c r="J1439" i="3" s="1"/>
  <c r="J1440" i="3" a="1"/>
  <c r="J1440" i="3" s="1"/>
  <c r="J1441" i="3" a="1"/>
  <c r="J1441" i="3" s="1"/>
  <c r="J1442" i="3" a="1"/>
  <c r="J1442" i="3" s="1"/>
  <c r="J1443" i="3" a="1"/>
  <c r="J1443" i="3" s="1"/>
  <c r="J1444" i="3" a="1"/>
  <c r="J1444" i="3" s="1"/>
  <c r="J1445" i="3" a="1"/>
  <c r="J1445" i="3" s="1"/>
  <c r="J1446" i="3" a="1"/>
  <c r="J1446" i="3" s="1"/>
  <c r="J1447" i="3" a="1"/>
  <c r="J1447" i="3" s="1"/>
  <c r="J1448" i="3" a="1"/>
  <c r="J1448" i="3" s="1"/>
  <c r="J1449" i="3" a="1"/>
  <c r="J1449" i="3" s="1"/>
  <c r="J1450" i="3" a="1"/>
  <c r="J1450" i="3" s="1"/>
  <c r="J1451" i="3" a="1"/>
  <c r="J1451" i="3" s="1"/>
  <c r="J1452" i="3" a="1"/>
  <c r="J1452" i="3" s="1"/>
  <c r="J1453" i="3" a="1"/>
  <c r="J1453" i="3" s="1"/>
  <c r="J1454" i="3" a="1"/>
  <c r="J1454" i="3" s="1"/>
  <c r="J1455" i="3" a="1"/>
  <c r="J1455" i="3" s="1"/>
  <c r="J1456" i="3" a="1"/>
  <c r="J1456" i="3" s="1"/>
  <c r="J1457" i="3" a="1"/>
  <c r="J1457" i="3" s="1"/>
  <c r="J1458" i="3" a="1"/>
  <c r="J1458" i="3" s="1"/>
  <c r="J1459" i="3" a="1"/>
  <c r="J1459" i="3" s="1"/>
  <c r="J1460" i="3" a="1"/>
  <c r="J1460" i="3" s="1"/>
  <c r="J1461" i="3" a="1"/>
  <c r="J1461" i="3" s="1"/>
  <c r="J1462" i="3" a="1"/>
  <c r="J1462" i="3" s="1"/>
  <c r="J1463" i="3" a="1"/>
  <c r="J1463" i="3" s="1"/>
  <c r="J1464" i="3" a="1"/>
  <c r="J1464" i="3" s="1"/>
  <c r="J1465" i="3" a="1"/>
  <c r="J1465" i="3" s="1"/>
  <c r="J1466" i="3" a="1"/>
  <c r="J1466" i="3" s="1"/>
  <c r="J1467" i="3" a="1"/>
  <c r="J1467" i="3" s="1"/>
  <c r="J1468" i="3" a="1"/>
  <c r="J1468" i="3" s="1"/>
  <c r="J1469" i="3" a="1"/>
  <c r="J1469" i="3" s="1"/>
  <c r="J1470" i="3" a="1"/>
  <c r="J1470" i="3" s="1"/>
  <c r="J1471" i="3" a="1"/>
  <c r="J1471" i="3" s="1"/>
  <c r="J1472" i="3" a="1"/>
  <c r="J1472" i="3" s="1"/>
  <c r="J1473" i="3" a="1"/>
  <c r="J1473" i="3" s="1"/>
  <c r="J1474" i="3" a="1"/>
  <c r="J1474" i="3" s="1"/>
  <c r="J1475" i="3" a="1"/>
  <c r="J1475" i="3" s="1"/>
  <c r="J1476" i="3" a="1"/>
  <c r="J1476" i="3" s="1"/>
  <c r="J1477" i="3" a="1"/>
  <c r="J1477" i="3" s="1"/>
  <c r="J1478" i="3" a="1"/>
  <c r="J1478" i="3" s="1"/>
  <c r="J1479" i="3" a="1"/>
  <c r="J1479" i="3" s="1"/>
  <c r="J1480" i="3" a="1"/>
  <c r="J1480" i="3" s="1"/>
  <c r="J1481" i="3" a="1"/>
  <c r="J1481" i="3" s="1"/>
  <c r="J1482" i="3" a="1"/>
  <c r="J1482" i="3" s="1"/>
  <c r="J1483" i="3" a="1"/>
  <c r="J1483" i="3"/>
  <c r="J1484" i="3" a="1"/>
  <c r="J1484" i="3" s="1"/>
  <c r="J1485" i="3" a="1"/>
  <c r="J1485" i="3" s="1"/>
  <c r="J1486" i="3" a="1"/>
  <c r="J1486" i="3" s="1"/>
  <c r="J1487" i="3" a="1"/>
  <c r="J1487" i="3" s="1"/>
  <c r="J1488" i="3" a="1"/>
  <c r="J1488" i="3" s="1"/>
  <c r="J1489" i="3" a="1"/>
  <c r="J1489" i="3" s="1"/>
  <c r="J1490" i="3" a="1"/>
  <c r="J1490" i="3" s="1"/>
  <c r="J1491" i="3" a="1"/>
  <c r="J1491" i="3" s="1"/>
  <c r="J1492" i="3" a="1"/>
  <c r="J1492" i="3" s="1"/>
  <c r="J1493" i="3" a="1"/>
  <c r="J1493" i="3" s="1"/>
  <c r="J1494" i="3" a="1"/>
  <c r="J1494" i="3" s="1"/>
  <c r="J1495" i="3" a="1"/>
  <c r="J1495" i="3" s="1"/>
  <c r="J1496" i="3" a="1"/>
  <c r="J1496" i="3" s="1"/>
  <c r="J1497" i="3" a="1"/>
  <c r="J1497" i="3" s="1"/>
  <c r="J1498" i="3" a="1"/>
  <c r="J1498" i="3" s="1"/>
  <c r="J1499" i="3" a="1"/>
  <c r="J1499" i="3" s="1"/>
  <c r="J1500" i="3" a="1"/>
  <c r="J1500" i="3" s="1"/>
  <c r="J1501" i="3" a="1"/>
  <c r="J1501" i="3" s="1"/>
  <c r="J1502" i="3" a="1"/>
  <c r="J1502" i="3" s="1"/>
  <c r="J1503" i="3" a="1"/>
  <c r="J1503" i="3" s="1"/>
  <c r="J1504" i="3" a="1"/>
  <c r="J1504" i="3" s="1"/>
  <c r="J1505" i="3" a="1"/>
  <c r="J1505" i="3" s="1"/>
  <c r="J1506" i="3" a="1"/>
  <c r="J1506" i="3" s="1"/>
  <c r="J1507" i="3" a="1"/>
  <c r="J1507" i="3" s="1"/>
  <c r="J1508" i="3" a="1"/>
  <c r="J1508" i="3" s="1"/>
  <c r="J1509" i="3" a="1"/>
  <c r="J1509" i="3" s="1"/>
  <c r="J1510" i="3" a="1"/>
  <c r="J1510" i="3" s="1"/>
  <c r="J1511" i="3" a="1"/>
  <c r="J1511" i="3" s="1"/>
  <c r="J1512" i="3" a="1"/>
  <c r="J1512" i="3" s="1"/>
  <c r="J1513" i="3" a="1"/>
  <c r="J1513" i="3" s="1"/>
  <c r="J1514" i="3" a="1"/>
  <c r="J1514" i="3" s="1"/>
  <c r="J1515" i="3" a="1"/>
  <c r="J1515" i="3"/>
  <c r="J1516" i="3" a="1"/>
  <c r="J1516" i="3" s="1"/>
  <c r="J1517" i="3" a="1"/>
  <c r="J1517" i="3" s="1"/>
  <c r="J1518" i="3" a="1"/>
  <c r="J1518" i="3" s="1"/>
  <c r="J1519" i="3" a="1"/>
  <c r="J1519" i="3" s="1"/>
  <c r="J1520" i="3" a="1"/>
  <c r="J1520" i="3" s="1"/>
  <c r="J1521" i="3" a="1"/>
  <c r="J1521" i="3" s="1"/>
  <c r="J1522" i="3" a="1"/>
  <c r="J1522" i="3" s="1"/>
  <c r="J1523" i="3" a="1"/>
  <c r="J1523" i="3"/>
  <c r="J1524" i="3" a="1"/>
  <c r="J1524" i="3" s="1"/>
  <c r="J1525" i="3" a="1"/>
  <c r="J1525" i="3" s="1"/>
  <c r="J1526" i="3" a="1"/>
  <c r="J1526" i="3" s="1"/>
  <c r="J1527" i="3" a="1"/>
  <c r="J1527" i="3" s="1"/>
  <c r="J1528" i="3" a="1"/>
  <c r="J1528" i="3" s="1"/>
  <c r="J1529" i="3" a="1"/>
  <c r="J1529" i="3" s="1"/>
  <c r="J1530" i="3" a="1"/>
  <c r="J1530" i="3" s="1"/>
  <c r="J1531" i="3" a="1"/>
  <c r="J1531" i="3" s="1"/>
  <c r="J1532" i="3" a="1"/>
  <c r="J1532" i="3" s="1"/>
  <c r="J1533" i="3" a="1"/>
  <c r="J1533" i="3" s="1"/>
  <c r="J1534" i="3" a="1"/>
  <c r="J1534" i="3" s="1"/>
  <c r="J1535" i="3" a="1"/>
  <c r="J1535" i="3" s="1"/>
  <c r="J1536" i="3" a="1"/>
  <c r="J1536" i="3" s="1"/>
  <c r="J1537" i="3" a="1"/>
  <c r="J1537" i="3" s="1"/>
  <c r="J1538" i="3" a="1"/>
  <c r="J1538" i="3" s="1"/>
  <c r="J1539" i="3" a="1"/>
  <c r="J1539" i="3" s="1"/>
  <c r="J1540" i="3" a="1"/>
  <c r="J1540" i="3" s="1"/>
  <c r="J1541" i="3" a="1"/>
  <c r="J1541" i="3" s="1"/>
  <c r="J1542" i="3" a="1"/>
  <c r="J1542" i="3" s="1"/>
  <c r="J1543" i="3" a="1"/>
  <c r="J1543" i="3" s="1"/>
  <c r="J1544" i="3" a="1"/>
  <c r="J1544" i="3" s="1"/>
  <c r="J1545" i="3" a="1"/>
  <c r="J1545" i="3" s="1"/>
  <c r="J1546" i="3" a="1"/>
  <c r="J1546" i="3" s="1"/>
  <c r="J1547" i="3" a="1"/>
  <c r="J1547" i="3" s="1"/>
  <c r="J1548" i="3" a="1"/>
  <c r="J1548" i="3" s="1"/>
  <c r="J1549" i="3" a="1"/>
  <c r="J1549" i="3" s="1"/>
  <c r="J1550" i="3" a="1"/>
  <c r="J1550" i="3" s="1"/>
  <c r="J1551" i="3" a="1"/>
  <c r="J1551" i="3" s="1"/>
  <c r="J1552" i="3" a="1"/>
  <c r="J1552" i="3" s="1"/>
  <c r="J1553" i="3" a="1"/>
  <c r="J1553" i="3" s="1"/>
  <c r="J1554" i="3" a="1"/>
  <c r="J1554" i="3" s="1"/>
  <c r="J1555" i="3" a="1"/>
  <c r="J1555" i="3" s="1"/>
  <c r="J1556" i="3" a="1"/>
  <c r="J1556" i="3" s="1"/>
  <c r="J1557" i="3" a="1"/>
  <c r="J1557" i="3" s="1"/>
  <c r="J1558" i="3" a="1"/>
  <c r="J1558" i="3" s="1"/>
  <c r="J1559" i="3" a="1"/>
  <c r="J1559" i="3" s="1"/>
  <c r="J1560" i="3" a="1"/>
  <c r="J1560" i="3" s="1"/>
  <c r="J1561" i="3" a="1"/>
  <c r="J1561" i="3" s="1"/>
  <c r="J1562" i="3" a="1"/>
  <c r="J1562" i="3" s="1"/>
  <c r="J1563" i="3" a="1"/>
  <c r="J1563" i="3"/>
  <c r="J1564" i="3" a="1"/>
  <c r="J1564" i="3" s="1"/>
  <c r="J1565" i="3" a="1"/>
  <c r="J1565" i="3" s="1"/>
  <c r="J1566" i="3" a="1"/>
  <c r="J1566" i="3" s="1"/>
  <c r="J1567" i="3" a="1"/>
  <c r="J1567" i="3" s="1"/>
  <c r="J1568" i="3" a="1"/>
  <c r="J1568" i="3" s="1"/>
  <c r="J1569" i="3" a="1"/>
  <c r="J1569" i="3" s="1"/>
  <c r="J1570" i="3" a="1"/>
  <c r="J1570" i="3" s="1"/>
  <c r="J1571" i="3" a="1"/>
  <c r="J1571" i="3" s="1"/>
  <c r="J1572" i="3" a="1"/>
  <c r="J1572" i="3" s="1"/>
  <c r="J1573" i="3" a="1"/>
  <c r="J1573" i="3" s="1"/>
  <c r="J1574" i="3" a="1"/>
  <c r="J1574" i="3" s="1"/>
  <c r="J1575" i="3" a="1"/>
  <c r="J1575" i="3" s="1"/>
  <c r="J1576" i="3" a="1"/>
  <c r="J1576" i="3" s="1"/>
  <c r="J1577" i="3" a="1"/>
  <c r="J1577" i="3" s="1"/>
  <c r="J1578" i="3" a="1"/>
  <c r="J1578" i="3" s="1"/>
  <c r="J1579" i="3" a="1"/>
  <c r="J1579" i="3" s="1"/>
  <c r="J1580" i="3" a="1"/>
  <c r="J1580" i="3" s="1"/>
  <c r="J1581" i="3" a="1"/>
  <c r="J1581" i="3" s="1"/>
  <c r="J1582" i="3" a="1"/>
  <c r="J1582" i="3" s="1"/>
  <c r="J1583" i="3" a="1"/>
  <c r="J1583" i="3" s="1"/>
  <c r="J1584" i="3" a="1"/>
  <c r="J1584" i="3" s="1"/>
  <c r="J1585" i="3" a="1"/>
  <c r="J1585" i="3" s="1"/>
  <c r="J1586" i="3" a="1"/>
  <c r="J1586" i="3" s="1"/>
  <c r="J1587" i="3" a="1"/>
  <c r="J1587" i="3" s="1"/>
  <c r="J1588" i="3" a="1"/>
  <c r="J1588" i="3" s="1"/>
  <c r="J1589" i="3" a="1"/>
  <c r="J1589" i="3" s="1"/>
  <c r="J1590" i="3" a="1"/>
  <c r="J1590" i="3" s="1"/>
  <c r="J1591" i="3" a="1"/>
  <c r="J1591" i="3" s="1"/>
  <c r="J1592" i="3" a="1"/>
  <c r="J1592" i="3" s="1"/>
  <c r="J1593" i="3" a="1"/>
  <c r="J1593" i="3" s="1"/>
  <c r="J1594" i="3" a="1"/>
  <c r="J1594" i="3" s="1"/>
  <c r="J1595" i="3" a="1"/>
  <c r="J1595" i="3"/>
  <c r="J1596" i="3" a="1"/>
  <c r="J1596" i="3" s="1"/>
  <c r="J1597" i="3" a="1"/>
  <c r="J1597" i="3" s="1"/>
  <c r="J1598" i="3" a="1"/>
  <c r="J1598" i="3" s="1"/>
  <c r="J1599" i="3" a="1"/>
  <c r="J1599" i="3" s="1"/>
  <c r="J1600" i="3" a="1"/>
  <c r="J1600" i="3" s="1"/>
  <c r="J1601" i="3" a="1"/>
  <c r="J1601" i="3" s="1"/>
  <c r="J1602" i="3" a="1"/>
  <c r="J1602" i="3" s="1"/>
  <c r="J1603" i="3" a="1"/>
  <c r="J1603" i="3" s="1"/>
  <c r="J1604" i="3" a="1"/>
  <c r="J1604" i="3" s="1"/>
  <c r="J1605" i="3" a="1"/>
  <c r="J1605" i="3" s="1"/>
  <c r="J1606" i="3" a="1"/>
  <c r="J1606" i="3" s="1"/>
  <c r="J1607" i="3" a="1"/>
  <c r="J1607" i="3" s="1"/>
  <c r="J1608" i="3" a="1"/>
  <c r="J1608" i="3" s="1"/>
  <c r="J1609" i="3" a="1"/>
  <c r="J1609" i="3" s="1"/>
  <c r="J1610" i="3" a="1"/>
  <c r="J1610" i="3" s="1"/>
  <c r="J1611" i="3" a="1"/>
  <c r="J1611" i="3"/>
  <c r="J1612" i="3" a="1"/>
  <c r="J1612" i="3" s="1"/>
  <c r="J1613" i="3" a="1"/>
  <c r="J1613" i="3" s="1"/>
  <c r="J1614" i="3" a="1"/>
  <c r="J1614" i="3" s="1"/>
  <c r="J1615" i="3" a="1"/>
  <c r="J1615" i="3" s="1"/>
  <c r="J1616" i="3" a="1"/>
  <c r="J1616" i="3" s="1"/>
  <c r="J1617" i="3" a="1"/>
  <c r="J1617" i="3" s="1"/>
  <c r="J1618" i="3" a="1"/>
  <c r="J1618" i="3" s="1"/>
  <c r="J1619" i="3" a="1"/>
  <c r="J1619" i="3" s="1"/>
  <c r="J1620" i="3" a="1"/>
  <c r="J1620" i="3" s="1"/>
  <c r="J1621" i="3" a="1"/>
  <c r="J1621" i="3" s="1"/>
  <c r="J1622" i="3" a="1"/>
  <c r="J1622" i="3" s="1"/>
  <c r="J1623" i="3" a="1"/>
  <c r="J1623" i="3" s="1"/>
  <c r="J1624" i="3" a="1"/>
  <c r="J1624" i="3" s="1"/>
  <c r="J1625" i="3" a="1"/>
  <c r="J1625" i="3" s="1"/>
  <c r="J1626" i="3" a="1"/>
  <c r="J1626" i="3" s="1"/>
  <c r="J1627" i="3" a="1"/>
  <c r="J1627" i="3" s="1"/>
  <c r="J1628" i="3" a="1"/>
  <c r="J1628" i="3" s="1"/>
  <c r="J1629" i="3" a="1"/>
  <c r="J1629" i="3" s="1"/>
  <c r="J1630" i="3" a="1"/>
  <c r="J1630" i="3" s="1"/>
  <c r="J1631" i="3" a="1"/>
  <c r="J1631" i="3" s="1"/>
  <c r="J1632" i="3" a="1"/>
  <c r="J1632" i="3" s="1"/>
  <c r="J1633" i="3" a="1"/>
  <c r="J1633" i="3" s="1"/>
  <c r="J1634" i="3" a="1"/>
  <c r="J1634" i="3" s="1"/>
  <c r="J1635" i="3" a="1"/>
  <c r="J1635" i="3" s="1"/>
  <c r="J1636" i="3" a="1"/>
  <c r="J1636" i="3" s="1"/>
  <c r="J1637" i="3" a="1"/>
  <c r="J1637" i="3" s="1"/>
  <c r="J1638" i="3" a="1"/>
  <c r="J1638" i="3" s="1"/>
  <c r="J1639" i="3" a="1"/>
  <c r="J1639" i="3" s="1"/>
  <c r="J1640" i="3" a="1"/>
  <c r="J1640" i="3" s="1"/>
  <c r="J1641" i="3" a="1"/>
  <c r="J1641" i="3" s="1"/>
  <c r="J1642" i="3" a="1"/>
  <c r="J1642" i="3" s="1"/>
  <c r="J1643" i="3" a="1"/>
  <c r="J1643" i="3"/>
  <c r="J1644" i="3" a="1"/>
  <c r="J1644" i="3" s="1"/>
  <c r="J1645" i="3" a="1"/>
  <c r="J1645" i="3" s="1"/>
  <c r="J1646" i="3" a="1"/>
  <c r="J1646" i="3" s="1"/>
  <c r="J1647" i="3" a="1"/>
  <c r="J1647" i="3" s="1"/>
  <c r="J1648" i="3" a="1"/>
  <c r="J1648" i="3" s="1"/>
  <c r="J1649" i="3" a="1"/>
  <c r="J1649" i="3" s="1"/>
  <c r="J1650" i="3" a="1"/>
  <c r="J1650" i="3" s="1"/>
  <c r="J1651" i="3" a="1"/>
  <c r="J1651" i="3" s="1"/>
  <c r="J1652" i="3" a="1"/>
  <c r="J1652" i="3" s="1"/>
  <c r="J1653" i="3" a="1"/>
  <c r="J1653" i="3" s="1"/>
  <c r="J1654" i="3" a="1"/>
  <c r="J1654" i="3" s="1"/>
  <c r="J1655" i="3" a="1"/>
  <c r="J1655" i="3" s="1"/>
  <c r="J1656" i="3" a="1"/>
  <c r="J1656" i="3" s="1"/>
  <c r="J1657" i="3" a="1"/>
  <c r="J1657" i="3" s="1"/>
  <c r="J1658" i="3" a="1"/>
  <c r="J1658" i="3" s="1"/>
  <c r="J1659" i="3" a="1"/>
  <c r="J1659" i="3" s="1"/>
  <c r="J1660" i="3" a="1"/>
  <c r="J1660" i="3" s="1"/>
  <c r="J1661" i="3" a="1"/>
  <c r="J1661" i="3" s="1"/>
  <c r="J1662" i="3" a="1"/>
  <c r="J1662" i="3" s="1"/>
  <c r="J1663" i="3" a="1"/>
  <c r="J1663" i="3" s="1"/>
  <c r="J1664" i="3" a="1"/>
  <c r="J1664" i="3" s="1"/>
  <c r="J1665" i="3" a="1"/>
  <c r="J1665" i="3" s="1"/>
  <c r="J1666" i="3" a="1"/>
  <c r="J1666" i="3" s="1"/>
  <c r="J1667" i="3" a="1"/>
  <c r="J1667" i="3" s="1"/>
  <c r="J1668" i="3" a="1"/>
  <c r="J1668" i="3" s="1"/>
  <c r="J1669" i="3" a="1"/>
  <c r="J1669" i="3" s="1"/>
  <c r="J1670" i="3" a="1"/>
  <c r="J1670" i="3" s="1"/>
  <c r="J1671" i="3" a="1"/>
  <c r="J1671" i="3"/>
  <c r="J1672" i="3" a="1"/>
  <c r="J1672" i="3" s="1"/>
  <c r="J1673" i="3" a="1"/>
  <c r="J1673" i="3" s="1"/>
  <c r="J1674" i="3" a="1"/>
  <c r="J1674" i="3" s="1"/>
  <c r="J1675" i="3" a="1"/>
  <c r="J1675" i="3" s="1"/>
  <c r="J1676" i="3" a="1"/>
  <c r="J1676" i="3" s="1"/>
  <c r="J1677" i="3" a="1"/>
  <c r="J1677" i="3" s="1"/>
  <c r="J1678" i="3" a="1"/>
  <c r="J1678" i="3" s="1"/>
  <c r="J1679" i="3" a="1"/>
  <c r="J1679" i="3" s="1"/>
  <c r="J1680" i="3" a="1"/>
  <c r="J1680" i="3" s="1"/>
  <c r="J1681" i="3" a="1"/>
  <c r="J1681" i="3" s="1"/>
  <c r="J1682" i="3" a="1"/>
  <c r="J1682" i="3" s="1"/>
  <c r="J1683" i="3" a="1"/>
  <c r="J1683" i="3" s="1"/>
  <c r="J1684" i="3" a="1"/>
  <c r="J1684" i="3" s="1"/>
  <c r="J1685" i="3" a="1"/>
  <c r="J1685" i="3" s="1"/>
  <c r="J1686" i="3" a="1"/>
  <c r="J1686" i="3" s="1"/>
  <c r="J1687" i="3" a="1"/>
  <c r="J1687" i="3" s="1"/>
  <c r="J1688" i="3" a="1"/>
  <c r="J1688" i="3" s="1"/>
  <c r="J1689" i="3" a="1"/>
  <c r="J1689" i="3" s="1"/>
  <c r="J1690" i="3" a="1"/>
  <c r="J1690" i="3" s="1"/>
  <c r="J1691" i="3" a="1"/>
  <c r="J1691" i="3" s="1"/>
  <c r="J1692" i="3" a="1"/>
  <c r="J1692" i="3" s="1"/>
  <c r="J1693" i="3" a="1"/>
  <c r="J1693" i="3" s="1"/>
  <c r="J1694" i="3" a="1"/>
  <c r="J1694" i="3" s="1"/>
  <c r="J1695" i="3" a="1"/>
  <c r="J1695" i="3" s="1"/>
  <c r="J1696" i="3" a="1"/>
  <c r="J1696" i="3" s="1"/>
  <c r="J1697" i="3" a="1"/>
  <c r="J1697" i="3" s="1"/>
  <c r="J1698" i="3" a="1"/>
  <c r="J1698" i="3" s="1"/>
  <c r="J1699" i="3" a="1"/>
  <c r="J1699" i="3" s="1"/>
  <c r="J1700" i="3" a="1"/>
  <c r="J1700" i="3" s="1"/>
  <c r="J1701" i="3" a="1"/>
  <c r="J1701" i="3" s="1"/>
  <c r="J1702" i="3" a="1"/>
  <c r="J1702" i="3"/>
  <c r="J1703" i="3" a="1"/>
  <c r="J1703" i="3" s="1"/>
  <c r="J1704" i="3" a="1"/>
  <c r="J1704" i="3" s="1"/>
  <c r="J1705" i="3" a="1"/>
  <c r="J1705" i="3" s="1"/>
  <c r="J1706" i="3" a="1"/>
  <c r="J1706" i="3" s="1"/>
  <c r="J1707" i="3" a="1"/>
  <c r="J1707" i="3" s="1"/>
  <c r="J1708" i="3" a="1"/>
  <c r="J1708" i="3" s="1"/>
  <c r="J1709" i="3" a="1"/>
  <c r="J1709" i="3" s="1"/>
  <c r="J1710" i="3" a="1"/>
  <c r="J1710" i="3" s="1"/>
  <c r="J1711" i="3" a="1"/>
  <c r="J1711" i="3" s="1"/>
  <c r="J1712" i="3" a="1"/>
  <c r="J1712" i="3" s="1"/>
  <c r="J1713" i="3" a="1"/>
  <c r="J1713" i="3" s="1"/>
  <c r="J1714" i="3" a="1"/>
  <c r="J1714" i="3" s="1"/>
  <c r="J1715" i="3" a="1"/>
  <c r="J1715" i="3" s="1"/>
  <c r="J1716" i="3" a="1"/>
  <c r="J1716" i="3" s="1"/>
  <c r="J1717" i="3" a="1"/>
  <c r="J1717" i="3" s="1"/>
  <c r="J1718" i="3" a="1"/>
  <c r="J1718" i="3"/>
  <c r="J1719" i="3" a="1"/>
  <c r="J1719" i="3" s="1"/>
  <c r="J1720" i="3" a="1"/>
  <c r="J1720" i="3" s="1"/>
  <c r="J1721" i="3" a="1"/>
  <c r="J1721" i="3" s="1"/>
  <c r="J1722" i="3" a="1"/>
  <c r="J1722" i="3" s="1"/>
  <c r="J1723" i="3" a="1"/>
  <c r="J1723" i="3" s="1"/>
  <c r="J1724" i="3" a="1"/>
  <c r="J1724" i="3" s="1"/>
  <c r="J1725" i="3" a="1"/>
  <c r="J1725" i="3" s="1"/>
  <c r="J1726" i="3" a="1"/>
  <c r="J1726" i="3" s="1"/>
  <c r="J1727" i="3" a="1"/>
  <c r="J1727" i="3" s="1"/>
  <c r="J1728" i="3" a="1"/>
  <c r="J1728" i="3" s="1"/>
  <c r="J1729" i="3" a="1"/>
  <c r="J1729" i="3" s="1"/>
  <c r="J1730" i="3" a="1"/>
  <c r="J1730" i="3" s="1"/>
  <c r="J1731" i="3" a="1"/>
  <c r="J1731" i="3" s="1"/>
  <c r="J1732" i="3" a="1"/>
  <c r="J1732" i="3" s="1"/>
  <c r="J1733" i="3" a="1"/>
  <c r="J1733" i="3" s="1"/>
  <c r="J1734" i="3" a="1"/>
  <c r="J1734" i="3" s="1"/>
  <c r="J1735" i="3" a="1"/>
  <c r="J1735" i="3" s="1"/>
  <c r="J1736" i="3" a="1"/>
  <c r="J1736" i="3" s="1"/>
  <c r="J1737" i="3" a="1"/>
  <c r="J1737" i="3" s="1"/>
  <c r="J1738" i="3" a="1"/>
  <c r="J1738" i="3" s="1"/>
  <c r="J1739" i="3" a="1"/>
  <c r="J1739" i="3" s="1"/>
  <c r="J1740" i="3" a="1"/>
  <c r="J1740" i="3" s="1"/>
  <c r="J1741" i="3" a="1"/>
  <c r="J1741" i="3" s="1"/>
  <c r="J1742" i="3" a="1"/>
  <c r="J1742" i="3" s="1"/>
  <c r="J1743" i="3" a="1"/>
  <c r="J1743" i="3" s="1"/>
  <c r="J1744" i="3" a="1"/>
  <c r="J1744" i="3" s="1"/>
  <c r="J1745" i="3" a="1"/>
  <c r="J1745" i="3" s="1"/>
  <c r="J1746" i="3" a="1"/>
  <c r="J1746" i="3" s="1"/>
  <c r="J1747" i="3" a="1"/>
  <c r="J1747" i="3" s="1"/>
  <c r="J1748" i="3" a="1"/>
  <c r="J1748" i="3" s="1"/>
  <c r="J1749" i="3" a="1"/>
  <c r="J1749" i="3" s="1"/>
  <c r="J1750" i="3" a="1"/>
  <c r="J1750" i="3"/>
  <c r="J1751" i="3" a="1"/>
  <c r="J1751" i="3" s="1"/>
  <c r="J1752" i="3" a="1"/>
  <c r="J1752" i="3" s="1"/>
  <c r="J1753" i="3" a="1"/>
  <c r="J1753" i="3" s="1"/>
  <c r="J1754" i="3" a="1"/>
  <c r="J1754" i="3" s="1"/>
  <c r="J1755" i="3" a="1"/>
  <c r="J1755" i="3" s="1"/>
  <c r="J1756" i="3" a="1"/>
  <c r="J1756" i="3" s="1"/>
  <c r="J1757" i="3" a="1"/>
  <c r="J1757" i="3" s="1"/>
  <c r="J1758" i="3" a="1"/>
  <c r="J1758" i="3" s="1"/>
  <c r="J1759" i="3" a="1"/>
  <c r="J1759" i="3" s="1"/>
  <c r="J1760" i="3" a="1"/>
  <c r="J1760" i="3" s="1"/>
  <c r="J1761" i="3" a="1"/>
  <c r="J1761" i="3" s="1"/>
  <c r="J1762" i="3" a="1"/>
  <c r="J1762" i="3" s="1"/>
  <c r="J1763" i="3" a="1"/>
  <c r="J1763" i="3" s="1"/>
  <c r="J1764" i="3" a="1"/>
  <c r="J1764" i="3" s="1"/>
  <c r="J1765" i="3" a="1"/>
  <c r="J1765" i="3" s="1"/>
  <c r="J1766" i="3" a="1"/>
  <c r="J1766" i="3" s="1"/>
  <c r="J1767" i="3" a="1"/>
  <c r="J1767" i="3" s="1"/>
  <c r="J1768" i="3" a="1"/>
  <c r="J1768" i="3" s="1"/>
  <c r="J1769" i="3" a="1"/>
  <c r="J1769" i="3" s="1"/>
  <c r="J1770" i="3" a="1"/>
  <c r="J1770" i="3" s="1"/>
  <c r="J1771" i="3" a="1"/>
  <c r="J1771" i="3" s="1"/>
  <c r="J1772" i="3" a="1"/>
  <c r="J1772" i="3" s="1"/>
  <c r="J1773" i="3" a="1"/>
  <c r="J1773" i="3" s="1"/>
  <c r="J1774" i="3" a="1"/>
  <c r="J1774" i="3" s="1"/>
  <c r="J1775" i="3" a="1"/>
  <c r="J1775" i="3" s="1"/>
  <c r="J1776" i="3" a="1"/>
  <c r="J1776" i="3" s="1"/>
  <c r="J1777" i="3" a="1"/>
  <c r="J1777" i="3" s="1"/>
  <c r="J1778" i="3" a="1"/>
  <c r="J1778" i="3" s="1"/>
  <c r="J1779" i="3" a="1"/>
  <c r="J1779" i="3" s="1"/>
  <c r="J1780" i="3" a="1"/>
  <c r="J1780" i="3" s="1"/>
  <c r="J1781" i="3" a="1"/>
  <c r="J1781" i="3" s="1"/>
  <c r="J1782" i="3" a="1"/>
  <c r="J1782" i="3" s="1"/>
  <c r="J1783" i="3" a="1"/>
  <c r="J1783" i="3" s="1"/>
  <c r="J1784" i="3" a="1"/>
  <c r="J1784" i="3" s="1"/>
  <c r="J1785" i="3" a="1"/>
  <c r="J1785" i="3" s="1"/>
  <c r="J1786" i="3" a="1"/>
  <c r="J1786" i="3" s="1"/>
  <c r="J1787" i="3" a="1"/>
  <c r="J1787" i="3" s="1"/>
  <c r="J1788" i="3" a="1"/>
  <c r="J1788" i="3" s="1"/>
  <c r="J1789" i="3" a="1"/>
  <c r="J1789" i="3" s="1"/>
  <c r="J1790" i="3" a="1"/>
  <c r="J1790" i="3" s="1"/>
  <c r="J1791" i="3" a="1"/>
  <c r="J1791" i="3" s="1"/>
  <c r="J1792" i="3" a="1"/>
  <c r="J1792" i="3" s="1"/>
  <c r="J1793" i="3" a="1"/>
  <c r="J1793" i="3" s="1"/>
  <c r="J1794" i="3" a="1"/>
  <c r="J1794" i="3" s="1"/>
  <c r="J1795" i="3" a="1"/>
  <c r="J1795" i="3" s="1"/>
  <c r="J1796" i="3" a="1"/>
  <c r="J1796" i="3"/>
  <c r="J1797" i="3" a="1"/>
  <c r="J1797" i="3" s="1"/>
  <c r="J1798" i="3" a="1"/>
  <c r="J1798" i="3" s="1"/>
  <c r="J1799" i="3" a="1"/>
  <c r="J1799" i="3" s="1"/>
  <c r="J1800" i="3" a="1"/>
  <c r="J1800" i="3" s="1"/>
  <c r="J1801" i="3" a="1"/>
  <c r="J1801" i="3" s="1"/>
  <c r="J1802" i="3" a="1"/>
  <c r="J1802" i="3" s="1"/>
  <c r="J1803" i="3" a="1"/>
  <c r="J1803" i="3" s="1"/>
  <c r="J1804" i="3" a="1"/>
  <c r="J1804" i="3"/>
  <c r="J1805" i="3" a="1"/>
  <c r="J1805" i="3" s="1"/>
  <c r="J1806" i="3" a="1"/>
  <c r="J1806" i="3" s="1"/>
  <c r="J1807" i="3" a="1"/>
  <c r="J1807" i="3" s="1"/>
  <c r="J1808" i="3" a="1"/>
  <c r="J1808" i="3" s="1"/>
  <c r="J1809" i="3" a="1"/>
  <c r="J1809" i="3" s="1"/>
  <c r="J1810" i="3" a="1"/>
  <c r="J1810" i="3" s="1"/>
  <c r="J1811" i="3" a="1"/>
  <c r="J1811" i="3" s="1"/>
  <c r="J1812" i="3" a="1"/>
  <c r="J1812" i="3" s="1"/>
  <c r="J1813" i="3" a="1"/>
  <c r="J1813" i="3" s="1"/>
  <c r="J1814" i="3" a="1"/>
  <c r="J1814" i="3" s="1"/>
  <c r="J1815" i="3" a="1"/>
  <c r="J1815" i="3" s="1"/>
  <c r="J1816" i="3" a="1"/>
  <c r="J1816" i="3" s="1"/>
  <c r="J1817" i="3" a="1"/>
  <c r="J1817" i="3" s="1"/>
  <c r="J1818" i="3" a="1"/>
  <c r="J1818" i="3" s="1"/>
  <c r="J1819" i="3" a="1"/>
  <c r="J1819" i="3" s="1"/>
  <c r="J1820" i="3" a="1"/>
  <c r="J1820" i="3" s="1"/>
  <c r="J1821" i="3" a="1"/>
  <c r="J1821" i="3" s="1"/>
  <c r="J1822" i="3" a="1"/>
  <c r="J1822" i="3" s="1"/>
  <c r="J1823" i="3" a="1"/>
  <c r="J1823" i="3" s="1"/>
  <c r="J1824" i="3" a="1"/>
  <c r="J1824" i="3" s="1"/>
  <c r="J1825" i="3" a="1"/>
  <c r="J1825" i="3" s="1"/>
  <c r="J1826" i="3" a="1"/>
  <c r="J1826" i="3" s="1"/>
  <c r="J1827" i="3" a="1"/>
  <c r="J1827" i="3" s="1"/>
  <c r="J1828" i="3" a="1"/>
  <c r="J1828" i="3" s="1"/>
  <c r="J1829" i="3" a="1"/>
  <c r="J1829" i="3" s="1"/>
  <c r="J1830" i="3" a="1"/>
  <c r="J1830" i="3" s="1"/>
  <c r="J1831" i="3" a="1"/>
  <c r="J1831" i="3" s="1"/>
  <c r="J1832" i="3" a="1"/>
  <c r="J1832" i="3" s="1"/>
  <c r="J1833" i="3" a="1"/>
  <c r="J1833" i="3" s="1"/>
  <c r="J1834" i="3" a="1"/>
  <c r="J1834" i="3" s="1"/>
  <c r="J1835" i="3" a="1"/>
  <c r="J1835" i="3" s="1"/>
  <c r="J1836" i="3" a="1"/>
  <c r="J1836" i="3" s="1"/>
  <c r="J1837" i="3" a="1"/>
  <c r="J1837" i="3" s="1"/>
  <c r="J1838" i="3" a="1"/>
  <c r="J1838" i="3" s="1"/>
  <c r="J1839" i="3" a="1"/>
  <c r="J1839" i="3" s="1"/>
  <c r="J1840" i="3" a="1"/>
  <c r="J1840" i="3" s="1"/>
  <c r="J1841" i="3" a="1"/>
  <c r="J1841" i="3" s="1"/>
  <c r="J1842" i="3" a="1"/>
  <c r="J1842" i="3" s="1"/>
  <c r="J1843" i="3" a="1"/>
  <c r="J1843" i="3" s="1"/>
  <c r="J1844" i="3" a="1"/>
  <c r="J1844" i="3" s="1"/>
  <c r="J1845" i="3" a="1"/>
  <c r="J1845" i="3" s="1"/>
  <c r="J1846" i="3" a="1"/>
  <c r="J1846" i="3" s="1"/>
  <c r="J1847" i="3" a="1"/>
  <c r="J1847" i="3" s="1"/>
  <c r="J1848" i="3" a="1"/>
  <c r="J1848" i="3" s="1"/>
  <c r="J1849" i="3" a="1"/>
  <c r="J1849" i="3" s="1"/>
  <c r="J1850" i="3" a="1"/>
  <c r="J1850" i="3" s="1"/>
  <c r="J1851" i="3" a="1"/>
  <c r="J1851" i="3" s="1"/>
  <c r="J1852" i="3" a="1"/>
  <c r="J1852" i="3" s="1"/>
  <c r="J1853" i="3" a="1"/>
  <c r="J1853" i="3" s="1"/>
  <c r="J1854" i="3" a="1"/>
  <c r="J1854" i="3" s="1"/>
  <c r="J1855" i="3" a="1"/>
  <c r="J1855" i="3" s="1"/>
  <c r="J1856" i="3" a="1"/>
  <c r="J1856" i="3" s="1"/>
  <c r="J1857" i="3" a="1"/>
  <c r="J1857" i="3" s="1"/>
  <c r="J1858" i="3" a="1"/>
  <c r="J1858" i="3" s="1"/>
  <c r="J1859" i="3" a="1"/>
  <c r="J1859" i="3" s="1"/>
  <c r="J1860" i="3" a="1"/>
  <c r="J1860" i="3" s="1"/>
  <c r="J1861" i="3" a="1"/>
  <c r="J1861" i="3" s="1"/>
  <c r="J1862" i="3" a="1"/>
  <c r="J1862" i="3" s="1"/>
  <c r="J1863" i="3" a="1"/>
  <c r="J1863" i="3" s="1"/>
  <c r="J1864" i="3" a="1"/>
  <c r="J1864" i="3" s="1"/>
  <c r="J1865" i="3" a="1"/>
  <c r="J1865" i="3" s="1"/>
  <c r="J1866" i="3" a="1"/>
  <c r="J1866" i="3" s="1"/>
  <c r="J1867" i="3" a="1"/>
  <c r="J1867" i="3" s="1"/>
  <c r="J1868" i="3" a="1"/>
  <c r="J1868" i="3" s="1"/>
  <c r="J1869" i="3" a="1"/>
  <c r="J1869" i="3" s="1"/>
  <c r="J1870" i="3" a="1"/>
  <c r="J1870" i="3" s="1"/>
  <c r="J1871" i="3" a="1"/>
  <c r="J1871" i="3" s="1"/>
  <c r="J1872" i="3" a="1"/>
  <c r="J1872" i="3" s="1"/>
  <c r="J1873" i="3" a="1"/>
  <c r="J1873" i="3" s="1"/>
  <c r="J1874" i="3" a="1"/>
  <c r="J1874" i="3" s="1"/>
  <c r="J1875" i="3" a="1"/>
  <c r="J1875" i="3" s="1"/>
  <c r="J1876" i="3" a="1"/>
  <c r="J1876" i="3"/>
  <c r="J1877" i="3" a="1"/>
  <c r="J1877" i="3" s="1"/>
  <c r="J1878" i="3" a="1"/>
  <c r="J1878" i="3" s="1"/>
  <c r="J1879" i="3" a="1"/>
  <c r="J1879" i="3" s="1"/>
  <c r="J1880" i="3" a="1"/>
  <c r="J1880" i="3" s="1"/>
  <c r="J1881" i="3" a="1"/>
  <c r="J1881" i="3" s="1"/>
  <c r="J1882" i="3" a="1"/>
  <c r="J1882" i="3" s="1"/>
  <c r="J1883" i="3" a="1"/>
  <c r="J1883" i="3" s="1"/>
  <c r="J1884" i="3" a="1"/>
  <c r="J1884" i="3"/>
  <c r="J1885" i="3" a="1"/>
  <c r="J1885" i="3" s="1"/>
  <c r="J1886" i="3" a="1"/>
  <c r="J1886" i="3" s="1"/>
  <c r="J1887" i="3" a="1"/>
  <c r="J1887" i="3" s="1"/>
  <c r="J1888" i="3" a="1"/>
  <c r="J1888" i="3" s="1"/>
  <c r="J1889" i="3" a="1"/>
  <c r="J1889" i="3" s="1"/>
  <c r="J1890" i="3" a="1"/>
  <c r="J1890" i="3" s="1"/>
  <c r="J1891" i="3" a="1"/>
  <c r="J1891" i="3" s="1"/>
  <c r="J1892" i="3" a="1"/>
  <c r="J1892" i="3" s="1"/>
  <c r="J1893" i="3" a="1"/>
  <c r="J1893" i="3" s="1"/>
  <c r="J1894" i="3" a="1"/>
  <c r="J1894" i="3" s="1"/>
  <c r="J1895" i="3" a="1"/>
  <c r="J1895" i="3" s="1"/>
  <c r="J1896" i="3" a="1"/>
  <c r="J1896" i="3" s="1"/>
  <c r="J1897" i="3" a="1"/>
  <c r="J1897" i="3" s="1"/>
  <c r="J1898" i="3" a="1"/>
  <c r="J1898" i="3" s="1"/>
  <c r="J1899" i="3" a="1"/>
  <c r="J1899" i="3" s="1"/>
  <c r="J1900" i="3" a="1"/>
  <c r="J1900" i="3" s="1"/>
  <c r="J1901" i="3" a="1"/>
  <c r="J1901" i="3" s="1"/>
  <c r="J1902" i="3" a="1"/>
  <c r="J1902" i="3" s="1"/>
  <c r="J1903" i="3" a="1"/>
  <c r="J1903" i="3" s="1"/>
  <c r="J1904" i="3" a="1"/>
  <c r="J1904" i="3" s="1"/>
  <c r="J1905" i="3" a="1"/>
  <c r="J1905" i="3" s="1"/>
  <c r="J1906" i="3" a="1"/>
  <c r="J1906" i="3" s="1"/>
  <c r="J1907" i="3" a="1"/>
  <c r="J1907" i="3" s="1"/>
  <c r="J1908" i="3" a="1"/>
  <c r="J1908" i="3" s="1"/>
  <c r="J1909" i="3" a="1"/>
  <c r="J1909" i="3" s="1"/>
  <c r="J1910" i="3" a="1"/>
  <c r="J1910" i="3"/>
  <c r="J1911" i="3" a="1"/>
  <c r="J1911" i="3" s="1"/>
  <c r="J1912" i="3" a="1"/>
  <c r="J1912" i="3" s="1"/>
  <c r="J1913" i="3" a="1"/>
  <c r="J1913" i="3" s="1"/>
  <c r="J1914" i="3" a="1"/>
  <c r="J1914" i="3" s="1"/>
  <c r="J1915" i="3" a="1"/>
  <c r="J1915" i="3" s="1"/>
  <c r="J1916" i="3" a="1"/>
  <c r="J1916" i="3" s="1"/>
  <c r="J1917" i="3" a="1"/>
  <c r="J1917" i="3" s="1"/>
  <c r="J1918" i="3" a="1"/>
  <c r="J1918" i="3" s="1"/>
  <c r="J1919" i="3" a="1"/>
  <c r="J1919" i="3" s="1"/>
  <c r="J1920" i="3" a="1"/>
  <c r="J1920" i="3" s="1"/>
  <c r="J1921" i="3" a="1"/>
  <c r="J1921" i="3" s="1"/>
  <c r="J1922" i="3" a="1"/>
  <c r="J1922" i="3" s="1"/>
  <c r="J1923" i="3" a="1"/>
  <c r="J1923" i="3" s="1"/>
  <c r="J1924" i="3" a="1"/>
  <c r="J1924" i="3" s="1"/>
  <c r="J1925" i="3" a="1"/>
  <c r="J1925" i="3" s="1"/>
  <c r="J1926" i="3" a="1"/>
  <c r="J1926" i="3" s="1"/>
  <c r="J1927" i="3" a="1"/>
  <c r="J1927" i="3" s="1"/>
  <c r="J1928" i="3" a="1"/>
  <c r="J1928" i="3" s="1"/>
  <c r="J1929" i="3" a="1"/>
  <c r="J1929" i="3" s="1"/>
  <c r="J1930" i="3" a="1"/>
  <c r="J1930" i="3" s="1"/>
  <c r="J1931" i="3" a="1"/>
  <c r="J1931" i="3" s="1"/>
  <c r="J1932" i="3" a="1"/>
  <c r="J1932" i="3" s="1"/>
  <c r="J1933" i="3" a="1"/>
  <c r="J1933" i="3" s="1"/>
  <c r="J1934" i="3" a="1"/>
  <c r="J1934" i="3" s="1"/>
  <c r="J1935" i="3" a="1"/>
  <c r="J1935" i="3" s="1"/>
  <c r="J1936" i="3" a="1"/>
  <c r="J1936" i="3" s="1"/>
  <c r="J1937" i="3" a="1"/>
  <c r="J1937" i="3" s="1"/>
  <c r="J1938" i="3" a="1"/>
  <c r="J1938" i="3" s="1"/>
  <c r="J1939" i="3" a="1"/>
  <c r="J1939" i="3" s="1"/>
  <c r="J1940" i="3" a="1"/>
  <c r="J1940" i="3" s="1"/>
  <c r="J1941" i="3" a="1"/>
  <c r="J1941" i="3" s="1"/>
  <c r="J1942" i="3" a="1"/>
  <c r="J1942" i="3" s="1"/>
  <c r="J1943" i="3" a="1"/>
  <c r="J1943" i="3" s="1"/>
  <c r="J1944" i="3" a="1"/>
  <c r="J1944" i="3" s="1"/>
  <c r="J1945" i="3" a="1"/>
  <c r="J1945" i="3" s="1"/>
  <c r="J1946" i="3" a="1"/>
  <c r="J1946" i="3" s="1"/>
  <c r="J1947" i="3" a="1"/>
  <c r="J1947" i="3" s="1"/>
  <c r="J1948" i="3" a="1"/>
  <c r="J1948" i="3" s="1"/>
  <c r="J1949" i="3" a="1"/>
  <c r="J1949" i="3" s="1"/>
  <c r="J1950" i="3" a="1"/>
  <c r="J1950" i="3" s="1"/>
  <c r="J1951" i="3" a="1"/>
  <c r="J1951" i="3" s="1"/>
  <c r="J1952" i="3" a="1"/>
  <c r="J1952" i="3" s="1"/>
  <c r="J1953" i="3" a="1"/>
  <c r="J1953" i="3" s="1"/>
  <c r="J1954" i="3" a="1"/>
  <c r="J1954" i="3" s="1"/>
  <c r="J1955" i="3" a="1"/>
  <c r="J1955" i="3" s="1"/>
  <c r="J1956" i="3" a="1"/>
  <c r="J1956" i="3"/>
  <c r="J1957" i="3" a="1"/>
  <c r="J1957" i="3" s="1"/>
  <c r="J1958" i="3" a="1"/>
  <c r="J1958" i="3" s="1"/>
  <c r="J1959" i="3" a="1"/>
  <c r="J1959" i="3" s="1"/>
  <c r="J1960" i="3" a="1"/>
  <c r="J1960" i="3" s="1"/>
  <c r="J1961" i="3" a="1"/>
  <c r="J1961" i="3" s="1"/>
  <c r="J1962" i="3" a="1"/>
  <c r="J1962" i="3" s="1"/>
  <c r="J1963" i="3" a="1"/>
  <c r="J1963" i="3" s="1"/>
  <c r="J1964" i="3" a="1"/>
  <c r="J1964" i="3" s="1"/>
  <c r="J1965" i="3" a="1"/>
  <c r="J1965" i="3" s="1"/>
  <c r="J1966" i="3" a="1"/>
  <c r="J1966" i="3" s="1"/>
  <c r="J1967" i="3" a="1"/>
  <c r="J1967" i="3" s="1"/>
  <c r="J1968" i="3" a="1"/>
  <c r="J1968" i="3" s="1"/>
  <c r="J1969" i="3" a="1"/>
  <c r="J1969" i="3" s="1"/>
  <c r="J1970" i="3" a="1"/>
  <c r="J1970" i="3" s="1"/>
  <c r="J1971" i="3" a="1"/>
  <c r="J1971" i="3" s="1"/>
  <c r="J1972" i="3" a="1"/>
  <c r="J1972" i="3" s="1"/>
  <c r="J1973" i="3" a="1"/>
  <c r="J1973" i="3" s="1"/>
  <c r="J1974" i="3" a="1"/>
  <c r="J1974" i="3" s="1"/>
  <c r="J1975" i="3" a="1"/>
  <c r="J1975" i="3" s="1"/>
  <c r="J1976" i="3" a="1"/>
  <c r="J1976" i="3" s="1"/>
  <c r="J1977" i="3" a="1"/>
  <c r="J1977" i="3" s="1"/>
  <c r="J1978" i="3" a="1"/>
  <c r="J1978" i="3" s="1"/>
  <c r="J1979" i="3" a="1"/>
  <c r="J1979" i="3" s="1"/>
  <c r="J1980" i="3" a="1"/>
  <c r="J1980" i="3" s="1"/>
  <c r="J1981" i="3" a="1"/>
  <c r="J1981" i="3" s="1"/>
  <c r="J1982" i="3" a="1"/>
  <c r="J1982" i="3" s="1"/>
  <c r="J1983" i="3" a="1"/>
  <c r="J1983" i="3" s="1"/>
  <c r="J1984" i="3" a="1"/>
  <c r="J1984" i="3" s="1"/>
  <c r="J1985" i="3" a="1"/>
  <c r="J1985" i="3" s="1"/>
  <c r="J1986" i="3" a="1"/>
  <c r="J1986" i="3" s="1"/>
  <c r="J1987" i="3" a="1"/>
  <c r="J1987" i="3" s="1"/>
  <c r="J1988" i="3" a="1"/>
  <c r="J1988" i="3" s="1"/>
  <c r="J1989" i="3" a="1"/>
  <c r="J1989" i="3" s="1"/>
  <c r="J1990" i="3" a="1"/>
  <c r="J1990" i="3" s="1"/>
  <c r="J1991" i="3" a="1"/>
  <c r="J1991" i="3" s="1"/>
  <c r="J1992" i="3" a="1"/>
  <c r="J1992" i="3" s="1"/>
  <c r="J1993" i="3" a="1"/>
  <c r="J1993" i="3" s="1"/>
  <c r="J1994" i="3" a="1"/>
  <c r="J1994" i="3" s="1"/>
  <c r="J1995" i="3" a="1"/>
  <c r="J1995" i="3" s="1"/>
  <c r="J1996" i="3" a="1"/>
  <c r="J1996" i="3" s="1"/>
  <c r="J1997" i="3" a="1"/>
  <c r="J1997" i="3" s="1"/>
  <c r="J1998" i="3" a="1"/>
  <c r="J1998" i="3" s="1"/>
  <c r="J1999" i="3" a="1"/>
  <c r="J1999" i="3" s="1"/>
  <c r="J2000" i="3" a="1"/>
  <c r="J2000" i="3" s="1"/>
  <c r="J2001" i="3" a="1"/>
  <c r="J2001" i="3" s="1"/>
  <c r="J2002" i="3" a="1"/>
  <c r="J2002" i="3" s="1"/>
  <c r="J2003" i="3" a="1"/>
  <c r="J2003" i="3" s="1"/>
  <c r="J2004" i="3" a="1"/>
  <c r="J2004" i="3" s="1"/>
  <c r="J2005" i="3" a="1"/>
  <c r="J2005" i="3" s="1"/>
  <c r="J2006" i="3" a="1"/>
  <c r="J2006" i="3" s="1"/>
  <c r="J2007" i="3" a="1"/>
  <c r="J2007" i="3" s="1"/>
  <c r="J2008" i="3" a="1"/>
  <c r="J2008" i="3" s="1"/>
  <c r="J2009" i="3" a="1"/>
  <c r="J2009" i="3" s="1"/>
  <c r="J2010" i="3" a="1"/>
  <c r="J2010" i="3" s="1"/>
  <c r="J2011" i="3" a="1"/>
  <c r="J2011" i="3" s="1"/>
  <c r="J2012" i="3" a="1"/>
  <c r="J2012" i="3" s="1"/>
  <c r="J2013" i="3" a="1"/>
  <c r="J2013" i="3" s="1"/>
  <c r="J2014" i="3" a="1"/>
  <c r="J2014" i="3" s="1"/>
  <c r="J2015" i="3" a="1"/>
  <c r="J2015" i="3" s="1"/>
  <c r="J2016" i="3" a="1"/>
  <c r="J2016" i="3" s="1"/>
  <c r="J2017" i="3" a="1"/>
  <c r="J2017" i="3" s="1"/>
  <c r="J2018" i="3" a="1"/>
  <c r="J2018" i="3" s="1"/>
  <c r="J2019" i="3" a="1"/>
  <c r="J2019" i="3" s="1"/>
  <c r="J2020" i="3" a="1"/>
  <c r="J2020" i="3"/>
  <c r="J2021" i="3" a="1"/>
  <c r="J2021" i="3" s="1"/>
  <c r="J2022" i="3" a="1"/>
  <c r="J2022" i="3" s="1"/>
  <c r="J2023" i="3" a="1"/>
  <c r="J2023" i="3" s="1"/>
  <c r="J2024" i="3" a="1"/>
  <c r="J2024" i="3" s="1"/>
  <c r="J2025" i="3" a="1"/>
  <c r="J2025" i="3" s="1"/>
  <c r="J2026" i="3" a="1"/>
  <c r="J2026" i="3" s="1"/>
  <c r="J2027" i="3" a="1"/>
  <c r="J2027" i="3" s="1"/>
  <c r="J2028" i="3" a="1"/>
  <c r="J2028" i="3" s="1"/>
  <c r="J2029" i="3" a="1"/>
  <c r="J2029" i="3" s="1"/>
  <c r="J2030" i="3" a="1"/>
  <c r="J2030" i="3" s="1"/>
  <c r="J2031" i="3" a="1"/>
  <c r="J2031" i="3" s="1"/>
  <c r="J2032" i="3" a="1"/>
  <c r="J2032" i="3" s="1"/>
  <c r="J2033" i="3" a="1"/>
  <c r="J2033" i="3" s="1"/>
  <c r="J2034" i="3" a="1"/>
  <c r="J2034" i="3" s="1"/>
  <c r="J2035" i="3" a="1"/>
  <c r="J2035" i="3" s="1"/>
  <c r="J2036" i="3" a="1"/>
  <c r="J2036" i="3" s="1"/>
  <c r="J2037" i="3" a="1"/>
  <c r="J2037" i="3" s="1"/>
  <c r="J2038" i="3" a="1"/>
  <c r="J2038" i="3" s="1"/>
  <c r="J2039" i="3" a="1"/>
  <c r="J2039" i="3" s="1"/>
  <c r="J2040" i="3" a="1"/>
  <c r="J2040" i="3" s="1"/>
  <c r="J2041" i="3" a="1"/>
  <c r="J2041" i="3" s="1"/>
  <c r="J2042" i="3" a="1"/>
  <c r="J2042" i="3" s="1"/>
  <c r="J2043" i="3" a="1"/>
  <c r="J2043" i="3" s="1"/>
  <c r="J2044" i="3" a="1"/>
  <c r="J2044" i="3" s="1"/>
  <c r="J2045" i="3" a="1"/>
  <c r="J2045" i="3" s="1"/>
  <c r="J2046" i="3" a="1"/>
  <c r="J2046" i="3" s="1"/>
  <c r="J2047" i="3" a="1"/>
  <c r="J2047" i="3" s="1"/>
  <c r="J2048" i="3" a="1"/>
  <c r="J2048" i="3" s="1"/>
  <c r="J2049" i="3" a="1"/>
  <c r="J2049" i="3" s="1"/>
  <c r="J2050" i="3" a="1"/>
  <c r="J2050" i="3" s="1"/>
  <c r="J2051" i="3" a="1"/>
  <c r="J2051" i="3" s="1"/>
  <c r="J2052" i="3" a="1"/>
  <c r="J2052" i="3" s="1"/>
  <c r="J2053" i="3" a="1"/>
  <c r="J2053" i="3" s="1"/>
  <c r="J2054" i="3" a="1"/>
  <c r="J2054" i="3" s="1"/>
  <c r="J2055" i="3" a="1"/>
  <c r="J2055" i="3" s="1"/>
  <c r="J2056" i="3" a="1"/>
  <c r="J2056" i="3" s="1"/>
  <c r="J2057" i="3" a="1"/>
  <c r="J2057" i="3" s="1"/>
  <c r="J2058" i="3" a="1"/>
  <c r="J2058" i="3" s="1"/>
  <c r="J2059" i="3" a="1"/>
  <c r="J2059" i="3" s="1"/>
  <c r="J2060" i="3" a="1"/>
  <c r="J2060" i="3" s="1"/>
  <c r="J2061" i="3" a="1"/>
  <c r="J2061" i="3" s="1"/>
  <c r="J2062" i="3" a="1"/>
  <c r="J2062" i="3" s="1"/>
  <c r="J2063" i="3" a="1"/>
  <c r="J2063" i="3" s="1"/>
  <c r="J2064" i="3" a="1"/>
  <c r="J2064" i="3" s="1"/>
  <c r="J2065" i="3" a="1"/>
  <c r="J2065" i="3" s="1"/>
  <c r="J2066" i="3" a="1"/>
  <c r="J2066" i="3" s="1"/>
  <c r="J2067" i="3" a="1"/>
  <c r="J2067" i="3" s="1"/>
  <c r="J2068" i="3" a="1"/>
  <c r="J2068" i="3"/>
  <c r="J2069" i="3" a="1"/>
  <c r="J2069" i="3" s="1"/>
  <c r="J2070" i="3" a="1"/>
  <c r="J2070" i="3" s="1"/>
  <c r="J2071" i="3" a="1"/>
  <c r="J2071" i="3" s="1"/>
  <c r="J2072" i="3" a="1"/>
  <c r="J2072" i="3" s="1"/>
  <c r="J2073" i="3" a="1"/>
  <c r="J2073" i="3" s="1"/>
  <c r="J2074" i="3" a="1"/>
  <c r="J2074" i="3" s="1"/>
  <c r="J2075" i="3" a="1"/>
  <c r="J2075" i="3" s="1"/>
  <c r="J2076" i="3" a="1"/>
  <c r="J2076" i="3" s="1"/>
  <c r="J2077" i="3" a="1"/>
  <c r="J2077" i="3" s="1"/>
  <c r="J2078" i="3" a="1"/>
  <c r="J2078" i="3" s="1"/>
  <c r="J2079" i="3" a="1"/>
  <c r="J2079" i="3" s="1"/>
  <c r="J2080" i="3" a="1"/>
  <c r="J2080" i="3" s="1"/>
  <c r="J2081" i="3" a="1"/>
  <c r="J2081" i="3" s="1"/>
  <c r="J2082" i="3" a="1"/>
  <c r="J2082" i="3" s="1"/>
  <c r="J2083" i="3" a="1"/>
  <c r="J2083" i="3" s="1"/>
  <c r="J2084" i="3" a="1"/>
  <c r="J2084" i="3" s="1"/>
  <c r="J2085" i="3" a="1"/>
  <c r="J2085" i="3" s="1"/>
  <c r="J2086" i="3" a="1"/>
  <c r="J2086" i="3" s="1"/>
  <c r="J2087" i="3" a="1"/>
  <c r="J2087" i="3" s="1"/>
  <c r="J2088" i="3" a="1"/>
  <c r="J2088" i="3" s="1"/>
  <c r="J2089" i="3" a="1"/>
  <c r="J2089" i="3" s="1"/>
  <c r="J2090" i="3" a="1"/>
  <c r="J2090" i="3" s="1"/>
  <c r="J2091" i="3" a="1"/>
  <c r="J2091" i="3" s="1"/>
  <c r="J2092" i="3" a="1"/>
  <c r="J2092" i="3" s="1"/>
  <c r="J2093" i="3" a="1"/>
  <c r="J2093" i="3" s="1"/>
  <c r="J2094" i="3" a="1"/>
  <c r="J2094" i="3" s="1"/>
  <c r="J2095" i="3" a="1"/>
  <c r="J2095" i="3" s="1"/>
  <c r="J2096" i="3" a="1"/>
  <c r="J2096" i="3" s="1"/>
  <c r="J2097" i="3" a="1"/>
  <c r="J2097" i="3" s="1"/>
  <c r="J2098" i="3" a="1"/>
  <c r="J2098" i="3" s="1"/>
  <c r="J2099" i="3" a="1"/>
  <c r="J2099" i="3" s="1"/>
  <c r="J2100" i="3" a="1"/>
  <c r="J2100" i="3" s="1"/>
  <c r="J2101" i="3" a="1"/>
  <c r="J2101" i="3" s="1"/>
  <c r="J2102" i="3" a="1"/>
  <c r="J2102" i="3" s="1"/>
  <c r="J2103" i="3" a="1"/>
  <c r="J2103" i="3" s="1"/>
  <c r="J2104" i="3" a="1"/>
  <c r="J2104" i="3" s="1"/>
  <c r="J2105" i="3" a="1"/>
  <c r="J2105" i="3" s="1"/>
  <c r="J2106" i="3" a="1"/>
  <c r="J2106" i="3" s="1"/>
  <c r="J2107" i="3" a="1"/>
  <c r="J2107" i="3" s="1"/>
  <c r="J2108" i="3" a="1"/>
  <c r="J2108" i="3" s="1"/>
  <c r="J2109" i="3" a="1"/>
  <c r="J2109" i="3" s="1"/>
  <c r="J2110" i="3" a="1"/>
  <c r="J2110" i="3" s="1"/>
  <c r="J2111" i="3" a="1"/>
  <c r="J2111" i="3" s="1"/>
  <c r="J2112" i="3" a="1"/>
  <c r="J2112" i="3" s="1"/>
  <c r="J2113" i="3" a="1"/>
  <c r="J2113" i="3" s="1"/>
  <c r="J2114" i="3" a="1"/>
  <c r="J2114" i="3" s="1"/>
  <c r="J2115" i="3" a="1"/>
  <c r="J2115" i="3" s="1"/>
  <c r="J2116" i="3" a="1"/>
  <c r="J2116" i="3" s="1"/>
  <c r="J2117" i="3" a="1"/>
  <c r="J2117" i="3" s="1"/>
  <c r="J2118" i="3" a="1"/>
  <c r="J2118" i="3" s="1"/>
  <c r="J2119" i="3" a="1"/>
  <c r="J2119" i="3" s="1"/>
  <c r="J2120" i="3" a="1"/>
  <c r="J2120" i="3" s="1"/>
  <c r="J2121" i="3" a="1"/>
  <c r="J2121" i="3" s="1"/>
  <c r="J2122" i="3" a="1"/>
  <c r="J2122" i="3" s="1"/>
  <c r="J2123" i="3" a="1"/>
  <c r="J2123" i="3" s="1"/>
  <c r="J2124" i="3" a="1"/>
  <c r="J2124" i="3" s="1"/>
  <c r="J2125" i="3" a="1"/>
  <c r="J2125" i="3" s="1"/>
  <c r="J2126" i="3" a="1"/>
  <c r="J2126" i="3" s="1"/>
  <c r="J2127" i="3" a="1"/>
  <c r="J2127" i="3" s="1"/>
  <c r="J2128" i="3" a="1"/>
  <c r="J2128" i="3" s="1"/>
  <c r="J2129" i="3" a="1"/>
  <c r="J2129" i="3" s="1"/>
  <c r="J2130" i="3" a="1"/>
  <c r="J2130" i="3" s="1"/>
  <c r="J2131" i="3" a="1"/>
  <c r="J2131" i="3" s="1"/>
  <c r="J2132" i="3" a="1"/>
  <c r="J2132" i="3"/>
  <c r="J2133" i="3" a="1"/>
  <c r="J2133" i="3" s="1"/>
  <c r="J2134" i="3" a="1"/>
  <c r="J2134" i="3" s="1"/>
  <c r="J2135" i="3" a="1"/>
  <c r="J2135" i="3" s="1"/>
  <c r="J2136" i="3" a="1"/>
  <c r="J2136" i="3" s="1"/>
  <c r="J2137" i="3" a="1"/>
  <c r="J2137" i="3" s="1"/>
  <c r="J2138" i="3" a="1"/>
  <c r="J2138" i="3" s="1"/>
  <c r="J2139" i="3" a="1"/>
  <c r="J2139" i="3" s="1"/>
  <c r="J2140" i="3" a="1"/>
  <c r="J2140" i="3" s="1"/>
  <c r="J2141" i="3" a="1"/>
  <c r="J2141" i="3" s="1"/>
  <c r="J2142" i="3" a="1"/>
  <c r="J2142" i="3" s="1"/>
  <c r="J2143" i="3" a="1"/>
  <c r="J2143" i="3" s="1"/>
  <c r="J2144" i="3" a="1"/>
  <c r="J2144" i="3" s="1"/>
  <c r="J2145" i="3" a="1"/>
  <c r="J2145" i="3" s="1"/>
  <c r="J2146" i="3" a="1"/>
  <c r="J2146" i="3" s="1"/>
  <c r="J2147" i="3" a="1"/>
  <c r="J2147" i="3" s="1"/>
  <c r="J2148" i="3" a="1"/>
  <c r="J2148" i="3" s="1"/>
  <c r="J2149" i="3" a="1"/>
  <c r="J2149" i="3" s="1"/>
  <c r="J2150" i="3" a="1"/>
  <c r="J2150" i="3" s="1"/>
  <c r="J2151" i="3" a="1"/>
  <c r="J2151" i="3" s="1"/>
  <c r="J2152" i="3" a="1"/>
  <c r="J2152" i="3" s="1"/>
  <c r="J2153" i="3" a="1"/>
  <c r="J2153" i="3" s="1"/>
  <c r="J2154" i="3" a="1"/>
  <c r="J2154" i="3" s="1"/>
  <c r="J2155" i="3" a="1"/>
  <c r="J2155" i="3" s="1"/>
  <c r="J2156" i="3" a="1"/>
  <c r="J2156" i="3" s="1"/>
  <c r="J2157" i="3" a="1"/>
  <c r="J2157" i="3" s="1"/>
  <c r="J2158" i="3" a="1"/>
  <c r="J2158" i="3" s="1"/>
  <c r="J2159" i="3" a="1"/>
  <c r="J2159" i="3" s="1"/>
  <c r="J2160" i="3" a="1"/>
  <c r="J2160" i="3" s="1"/>
  <c r="J2161" i="3" a="1"/>
  <c r="J2161" i="3" s="1"/>
  <c r="J2162" i="3" a="1"/>
  <c r="J2162" i="3" s="1"/>
  <c r="J2163" i="3" a="1"/>
  <c r="J2163" i="3" s="1"/>
  <c r="J2164" i="3" a="1"/>
  <c r="J2164" i="3" s="1"/>
  <c r="J2165" i="3" a="1"/>
  <c r="J2165" i="3" s="1"/>
  <c r="J2166" i="3" a="1"/>
  <c r="J2166" i="3" s="1"/>
  <c r="J2167" i="3" a="1"/>
  <c r="J2167" i="3" s="1"/>
  <c r="J2168" i="3" a="1"/>
  <c r="J2168" i="3" s="1"/>
  <c r="J2169" i="3" a="1"/>
  <c r="J2169" i="3"/>
  <c r="J2170" i="3" a="1"/>
  <c r="J2170" i="3" s="1"/>
  <c r="J2171" i="3" a="1"/>
  <c r="J2171" i="3" s="1"/>
  <c r="J2172" i="3" a="1"/>
  <c r="J2172" i="3" s="1"/>
  <c r="J2173" i="3" a="1"/>
  <c r="J2173" i="3" s="1"/>
  <c r="J2174" i="3" a="1"/>
  <c r="J2174" i="3" s="1"/>
  <c r="J2175" i="3" a="1"/>
  <c r="J2175" i="3" s="1"/>
  <c r="J2176" i="3" a="1"/>
  <c r="J2176" i="3" s="1"/>
  <c r="J2177" i="3" a="1"/>
  <c r="J2177" i="3" s="1"/>
  <c r="J2178" i="3" a="1"/>
  <c r="J2178" i="3" s="1"/>
  <c r="J2179" i="3" a="1"/>
  <c r="J2179" i="3" s="1"/>
  <c r="J2180" i="3" a="1"/>
  <c r="J2180" i="3" s="1"/>
  <c r="J2181" i="3" a="1"/>
  <c r="J2181" i="3" s="1"/>
  <c r="J2182" i="3" a="1"/>
  <c r="J2182" i="3" s="1"/>
  <c r="J2183" i="3" a="1"/>
  <c r="J2183" i="3" s="1"/>
  <c r="J2184" i="3" a="1"/>
  <c r="J2184" i="3" s="1"/>
  <c r="J2185" i="3" a="1"/>
  <c r="J2185" i="3" s="1"/>
  <c r="J2186" i="3" a="1"/>
  <c r="J2186" i="3" s="1"/>
  <c r="J2187" i="3" a="1"/>
  <c r="J2187" i="3" s="1"/>
  <c r="J2188" i="3" a="1"/>
  <c r="J2188" i="3" s="1"/>
  <c r="J2189" i="3" a="1"/>
  <c r="J2189" i="3" s="1"/>
  <c r="J2190" i="3" a="1"/>
  <c r="J2190" i="3" s="1"/>
  <c r="J2191" i="3" a="1"/>
  <c r="J2191" i="3" s="1"/>
  <c r="J2192" i="3" a="1"/>
  <c r="J2192" i="3" s="1"/>
  <c r="J2193" i="3" a="1"/>
  <c r="J2193" i="3" s="1"/>
  <c r="J2194" i="3" a="1"/>
  <c r="J2194" i="3" s="1"/>
  <c r="J2195" i="3" a="1"/>
  <c r="J2195" i="3" s="1"/>
  <c r="J2196" i="3" a="1"/>
  <c r="J2196" i="3" s="1"/>
  <c r="J2197" i="3" a="1"/>
  <c r="J2197" i="3" s="1"/>
  <c r="J2198" i="3" a="1"/>
  <c r="J2198" i="3" s="1"/>
  <c r="J2199" i="3" a="1"/>
  <c r="J2199" i="3" s="1"/>
  <c r="J2200" i="3" a="1"/>
  <c r="J2200" i="3" s="1"/>
  <c r="J2201" i="3" a="1"/>
  <c r="J2201" i="3"/>
  <c r="J2202" i="3" a="1"/>
  <c r="J2202" i="3" s="1"/>
  <c r="J2203" i="3" a="1"/>
  <c r="J2203" i="3" s="1"/>
  <c r="J2204" i="3" a="1"/>
  <c r="J2204" i="3" s="1"/>
  <c r="J2205" i="3" a="1"/>
  <c r="J2205" i="3" s="1"/>
  <c r="J2206" i="3" a="1"/>
  <c r="J2206" i="3" s="1"/>
  <c r="J2207" i="3" a="1"/>
  <c r="J2207" i="3" s="1"/>
  <c r="J2208" i="3" a="1"/>
  <c r="J2208" i="3" s="1"/>
  <c r="J2209" i="3" a="1"/>
  <c r="J2209" i="3" s="1"/>
  <c r="J2210" i="3" a="1"/>
  <c r="J2210" i="3" s="1"/>
  <c r="J2211" i="3" a="1"/>
  <c r="J2211" i="3" s="1"/>
  <c r="J2212" i="3" a="1"/>
  <c r="J2212" i="3" s="1"/>
  <c r="J2213" i="3" a="1"/>
  <c r="J2213" i="3" s="1"/>
  <c r="J2214" i="3" a="1"/>
  <c r="J2214" i="3" s="1"/>
  <c r="J2215" i="3" a="1"/>
  <c r="J2215" i="3" s="1"/>
  <c r="J2216" i="3" a="1"/>
  <c r="J2216" i="3" s="1"/>
  <c r="J2217" i="3" a="1"/>
  <c r="J2217" i="3" s="1"/>
  <c r="J2218" i="3" a="1"/>
  <c r="J2218" i="3" s="1"/>
  <c r="J2219" i="3" a="1"/>
  <c r="J2219" i="3" s="1"/>
  <c r="J2220" i="3" a="1"/>
  <c r="J2220" i="3" s="1"/>
  <c r="J2221" i="3" a="1"/>
  <c r="J2221" i="3" s="1"/>
  <c r="J2222" i="3" a="1"/>
  <c r="J2222" i="3" s="1"/>
  <c r="J2223" i="3" a="1"/>
  <c r="J2223" i="3" s="1"/>
  <c r="J2224" i="3" a="1"/>
  <c r="J2224" i="3" s="1"/>
  <c r="J2225" i="3" a="1"/>
  <c r="J2225" i="3" s="1"/>
  <c r="J2226" i="3" a="1"/>
  <c r="J2226" i="3" s="1"/>
  <c r="J2227" i="3" a="1"/>
  <c r="J2227" i="3" s="1"/>
  <c r="J2228" i="3" a="1"/>
  <c r="J2228" i="3" s="1"/>
  <c r="J2229" i="3" a="1"/>
  <c r="J2229" i="3" s="1"/>
  <c r="J2230" i="3" a="1"/>
  <c r="J2230" i="3" s="1"/>
  <c r="J2231" i="3" a="1"/>
  <c r="J2231" i="3" s="1"/>
  <c r="J2232" i="3" a="1"/>
  <c r="J2232" i="3" s="1"/>
  <c r="J2233" i="3" a="1"/>
  <c r="J2233" i="3"/>
  <c r="J2234" i="3" a="1"/>
  <c r="J2234" i="3" s="1"/>
  <c r="J2235" i="3" a="1"/>
  <c r="J2235" i="3" s="1"/>
  <c r="J2236" i="3" a="1"/>
  <c r="J2236" i="3" s="1"/>
  <c r="J2237" i="3" a="1"/>
  <c r="J2237" i="3" s="1"/>
  <c r="J2238" i="3" a="1"/>
  <c r="J2238" i="3" s="1"/>
  <c r="J2239" i="3" a="1"/>
  <c r="J2239" i="3" s="1"/>
  <c r="J2240" i="3" a="1"/>
  <c r="J2240" i="3" s="1"/>
  <c r="J2241" i="3" a="1"/>
  <c r="J2241" i="3" s="1"/>
  <c r="J2242" i="3" a="1"/>
  <c r="J2242" i="3" s="1"/>
  <c r="J2243" i="3" a="1"/>
  <c r="J2243" i="3" s="1"/>
  <c r="J2244" i="3" a="1"/>
  <c r="J2244" i="3" s="1"/>
  <c r="J2245" i="3" a="1"/>
  <c r="J2245" i="3" s="1"/>
  <c r="J2246" i="3" a="1"/>
  <c r="J2246" i="3" s="1"/>
  <c r="J2247" i="3" a="1"/>
  <c r="J2247" i="3" s="1"/>
  <c r="J2248" i="3" a="1"/>
  <c r="J2248" i="3" s="1"/>
  <c r="J2249" i="3" a="1"/>
  <c r="J2249" i="3" s="1"/>
  <c r="J2250" i="3" a="1"/>
  <c r="J2250" i="3" s="1"/>
  <c r="J2251" i="3" a="1"/>
  <c r="J2251" i="3" s="1"/>
  <c r="J2252" i="3" a="1"/>
  <c r="J2252" i="3" s="1"/>
  <c r="J2253" i="3" a="1"/>
  <c r="J2253" i="3" s="1"/>
  <c r="J2254" i="3" a="1"/>
  <c r="J2254" i="3" s="1"/>
  <c r="J2255" i="3" a="1"/>
  <c r="J2255" i="3" s="1"/>
  <c r="J2256" i="3" a="1"/>
  <c r="J2256" i="3" s="1"/>
  <c r="J2257" i="3" a="1"/>
  <c r="J2257" i="3" s="1"/>
  <c r="J2258" i="3" a="1"/>
  <c r="J2258" i="3" s="1"/>
  <c r="J2259" i="3" a="1"/>
  <c r="J2259" i="3" s="1"/>
  <c r="J2260" i="3" a="1"/>
  <c r="J2260" i="3" s="1"/>
  <c r="J2261" i="3" a="1"/>
  <c r="J2261" i="3" s="1"/>
  <c r="J2262" i="3" a="1"/>
  <c r="J2262" i="3" s="1"/>
  <c r="J2263" i="3" a="1"/>
  <c r="J2263" i="3" s="1"/>
  <c r="J2264" i="3" a="1"/>
  <c r="J2264" i="3" s="1"/>
  <c r="J2265" i="3" a="1"/>
  <c r="J2265" i="3" s="1"/>
  <c r="J2266" i="3" a="1"/>
  <c r="J2266" i="3" s="1"/>
  <c r="J2267" i="3" a="1"/>
  <c r="J2267" i="3" s="1"/>
  <c r="J2268" i="3" a="1"/>
  <c r="J2268" i="3" s="1"/>
  <c r="J2269" i="3" a="1"/>
  <c r="J2269" i="3"/>
  <c r="J2270" i="3" a="1"/>
  <c r="J2270" i="3" s="1"/>
  <c r="J2271" i="3" a="1"/>
  <c r="J2271" i="3" s="1"/>
  <c r="J2272" i="3" a="1"/>
  <c r="J2272" i="3" s="1"/>
  <c r="J2273" i="3" a="1"/>
  <c r="J2273" i="3" s="1"/>
  <c r="J2274" i="3" a="1"/>
  <c r="J2274" i="3" s="1"/>
  <c r="J2275" i="3" a="1"/>
  <c r="J2275" i="3" s="1"/>
  <c r="J2276" i="3" a="1"/>
  <c r="J2276" i="3" s="1"/>
  <c r="J2277" i="3" a="1"/>
  <c r="J2277" i="3" s="1"/>
  <c r="J2278" i="3" a="1"/>
  <c r="J2278" i="3" s="1"/>
  <c r="J2279" i="3" a="1"/>
  <c r="J2279" i="3" s="1"/>
  <c r="J2280" i="3" a="1"/>
  <c r="J2280" i="3" s="1"/>
  <c r="J2281" i="3" a="1"/>
  <c r="J2281" i="3" s="1"/>
  <c r="J2282" i="3" a="1"/>
  <c r="J2282" i="3" s="1"/>
  <c r="J2283" i="3" a="1"/>
  <c r="J2283" i="3" s="1"/>
  <c r="J2284" i="3" a="1"/>
  <c r="J2284" i="3" s="1"/>
  <c r="J2285" i="3" a="1"/>
  <c r="J2285" i="3" s="1"/>
  <c r="J2286" i="3" a="1"/>
  <c r="J2286" i="3" s="1"/>
  <c r="J2287" i="3" a="1"/>
  <c r="J2287" i="3" s="1"/>
  <c r="J2288" i="3" a="1"/>
  <c r="J2288" i="3" s="1"/>
  <c r="J2289" i="3" a="1"/>
  <c r="J2289" i="3" s="1"/>
  <c r="J2290" i="3" a="1"/>
  <c r="J2290" i="3" s="1"/>
  <c r="J2291" i="3" a="1"/>
  <c r="J2291" i="3" s="1"/>
  <c r="J2292" i="3" a="1"/>
  <c r="J2292" i="3" s="1"/>
  <c r="J2293" i="3" a="1"/>
  <c r="J2293" i="3" s="1"/>
  <c r="J2294" i="3" a="1"/>
  <c r="J2294" i="3" s="1"/>
  <c r="J2295" i="3" a="1"/>
  <c r="J2295" i="3" s="1"/>
  <c r="J2296" i="3" a="1"/>
  <c r="J2296" i="3" s="1"/>
  <c r="J2297" i="3" a="1"/>
  <c r="J2297" i="3" s="1"/>
  <c r="J2298" i="3" a="1"/>
  <c r="J2298" i="3" s="1"/>
  <c r="J2299" i="3" a="1"/>
  <c r="J2299" i="3" s="1"/>
  <c r="J2300" i="3" a="1"/>
  <c r="J2300" i="3" s="1"/>
  <c r="J2301" i="3" a="1"/>
  <c r="J2301" i="3" s="1"/>
  <c r="J2302" i="3" a="1"/>
  <c r="J2302" i="3" s="1"/>
  <c r="J2303" i="3" a="1"/>
  <c r="J2303" i="3" s="1"/>
  <c r="J2304" i="3" a="1"/>
  <c r="J2304" i="3" s="1"/>
  <c r="J2305" i="3" a="1"/>
  <c r="J2305" i="3" s="1"/>
  <c r="J2306" i="3" a="1"/>
  <c r="J2306" i="3" s="1"/>
  <c r="J2307" i="3" a="1"/>
  <c r="J2307" i="3" s="1"/>
  <c r="J2308" i="3" a="1"/>
  <c r="J2308" i="3" s="1"/>
  <c r="J2309" i="3" a="1"/>
  <c r="J2309" i="3" s="1"/>
  <c r="J2310" i="3" a="1"/>
  <c r="J2310" i="3" s="1"/>
  <c r="J2311" i="3" a="1"/>
  <c r="J2311" i="3" s="1"/>
  <c r="J2312" i="3" a="1"/>
  <c r="J2312" i="3" s="1"/>
  <c r="J2313" i="3" a="1"/>
  <c r="J2313" i="3" s="1"/>
  <c r="J2314" i="3" a="1"/>
  <c r="J2314" i="3" s="1"/>
  <c r="J2315" i="3" a="1"/>
  <c r="J2315" i="3" s="1"/>
  <c r="J2316" i="3" a="1"/>
  <c r="J2316" i="3" s="1"/>
  <c r="J2317" i="3" a="1"/>
  <c r="J2317" i="3"/>
  <c r="J2318" i="3" a="1"/>
  <c r="J2318" i="3" s="1"/>
  <c r="J2319" i="3" a="1"/>
  <c r="J2319" i="3" s="1"/>
  <c r="J2320" i="3" a="1"/>
  <c r="J2320" i="3" s="1"/>
  <c r="J2321" i="3" a="1"/>
  <c r="J2321" i="3" s="1"/>
  <c r="J2322" i="3" a="1"/>
  <c r="J2322" i="3" s="1"/>
  <c r="J2323" i="3" a="1"/>
  <c r="J2323" i="3" s="1"/>
  <c r="J2324" i="3" a="1"/>
  <c r="J2324" i="3" s="1"/>
  <c r="J2325" i="3" a="1"/>
  <c r="J2325" i="3" s="1"/>
  <c r="J2326" i="3" a="1"/>
  <c r="J2326" i="3" s="1"/>
  <c r="J2327" i="3" a="1"/>
  <c r="J2327" i="3" s="1"/>
  <c r="J2328" i="3" a="1"/>
  <c r="J2328" i="3" s="1"/>
  <c r="J2329" i="3" a="1"/>
  <c r="J2329" i="3" s="1"/>
  <c r="J2330" i="3" a="1"/>
  <c r="J2330" i="3" s="1"/>
  <c r="J2331" i="3" a="1"/>
  <c r="J2331" i="3" s="1"/>
  <c r="J2332" i="3" a="1"/>
  <c r="J2332" i="3" s="1"/>
  <c r="J2333" i="3" a="1"/>
  <c r="J2333" i="3"/>
  <c r="J2334" i="3" a="1"/>
  <c r="J2334" i="3" s="1"/>
  <c r="J2335" i="3" a="1"/>
  <c r="J2335" i="3" s="1"/>
  <c r="J2336" i="3" a="1"/>
  <c r="J2336" i="3" s="1"/>
  <c r="J2337" i="3" a="1"/>
  <c r="J2337" i="3" s="1"/>
  <c r="J2338" i="3" a="1"/>
  <c r="J2338" i="3" s="1"/>
  <c r="J2339" i="3" a="1"/>
  <c r="J2339" i="3" s="1"/>
  <c r="J2340" i="3" a="1"/>
  <c r="J2340" i="3" s="1"/>
  <c r="J2341" i="3" a="1"/>
  <c r="J2341" i="3" s="1"/>
  <c r="J2342" i="3" a="1"/>
  <c r="J2342" i="3" s="1"/>
  <c r="J2343" i="3" a="1"/>
  <c r="J2343" i="3" s="1"/>
  <c r="J2344" i="3" a="1"/>
  <c r="J2344" i="3" s="1"/>
  <c r="J2345" i="3" a="1"/>
  <c r="J2345" i="3" s="1"/>
  <c r="J2346" i="3" a="1"/>
  <c r="J2346" i="3" s="1"/>
  <c r="J2347" i="3" a="1"/>
  <c r="J2347" i="3" s="1"/>
  <c r="J2348" i="3" a="1"/>
  <c r="J2348" i="3" s="1"/>
  <c r="J2349" i="3" a="1"/>
  <c r="J2349" i="3" s="1"/>
  <c r="J2350" i="3" a="1"/>
  <c r="J2350" i="3" s="1"/>
  <c r="J2351" i="3" a="1"/>
  <c r="J2351" i="3" s="1"/>
  <c r="J2352" i="3" a="1"/>
  <c r="J2352" i="3" s="1"/>
  <c r="J2353" i="3" a="1"/>
  <c r="J2353" i="3" s="1"/>
  <c r="J2354" i="3" a="1"/>
  <c r="J2354" i="3" s="1"/>
  <c r="J2355" i="3" a="1"/>
  <c r="J2355" i="3" s="1"/>
  <c r="J2356" i="3" a="1"/>
  <c r="J2356" i="3" s="1"/>
  <c r="J2357" i="3" a="1"/>
  <c r="J2357" i="3" s="1"/>
  <c r="J2358" i="3" a="1"/>
  <c r="J2358" i="3" s="1"/>
  <c r="J2359" i="3" a="1"/>
  <c r="J2359" i="3" s="1"/>
  <c r="J2360" i="3" a="1"/>
  <c r="J2360" i="3" s="1"/>
  <c r="J2361" i="3" a="1"/>
  <c r="J2361" i="3" s="1"/>
  <c r="J2362" i="3" a="1"/>
  <c r="J2362" i="3" s="1"/>
  <c r="J2363" i="3" a="1"/>
  <c r="J2363" i="3" s="1"/>
  <c r="J2364" i="3" a="1"/>
  <c r="J2364" i="3" s="1"/>
  <c r="J2365" i="3" a="1"/>
  <c r="J2365" i="3" s="1"/>
  <c r="J2366" i="3" a="1"/>
  <c r="J2366" i="3" s="1"/>
  <c r="J2367" i="3" a="1"/>
  <c r="J2367" i="3" s="1"/>
  <c r="J2368" i="3" a="1"/>
  <c r="J2368" i="3" s="1"/>
  <c r="J2369" i="3" a="1"/>
  <c r="J2369" i="3" s="1"/>
  <c r="J2370" i="3" a="1"/>
  <c r="J2370" i="3" s="1"/>
  <c r="J2371" i="3" a="1"/>
  <c r="J2371" i="3" s="1"/>
  <c r="J2372" i="3" a="1"/>
  <c r="J2372" i="3" s="1"/>
  <c r="J2373" i="3" a="1"/>
  <c r="J2373" i="3" s="1"/>
  <c r="J2374" i="3" a="1"/>
  <c r="J2374" i="3" s="1"/>
  <c r="J2375" i="3" a="1"/>
  <c r="J2375" i="3" s="1"/>
  <c r="J2376" i="3" a="1"/>
  <c r="J2376" i="3" s="1"/>
  <c r="J2377" i="3" a="1"/>
  <c r="J2377" i="3" s="1"/>
  <c r="J2378" i="3" a="1"/>
  <c r="J2378" i="3" s="1"/>
  <c r="J2379" i="3" a="1"/>
  <c r="J2379" i="3" s="1"/>
  <c r="J2380" i="3" a="1"/>
  <c r="J2380" i="3" s="1"/>
  <c r="J2381" i="3" a="1"/>
  <c r="J2381" i="3"/>
  <c r="J2382" i="3" a="1"/>
  <c r="J2382" i="3" s="1"/>
  <c r="J2383" i="3" a="1"/>
  <c r="J2383" i="3" s="1"/>
  <c r="J2384" i="3" a="1"/>
  <c r="J2384" i="3" s="1"/>
  <c r="J2385" i="3" a="1"/>
  <c r="J2385" i="3" s="1"/>
  <c r="J2386" i="3" a="1"/>
  <c r="J2386" i="3" s="1"/>
  <c r="J2387" i="3" a="1"/>
  <c r="J2387" i="3" s="1"/>
  <c r="J2388" i="3" a="1"/>
  <c r="J2388" i="3" s="1"/>
  <c r="J2389" i="3" a="1"/>
  <c r="J2389" i="3" s="1"/>
  <c r="J2390" i="3" a="1"/>
  <c r="J2390" i="3" s="1"/>
  <c r="J2391" i="3" a="1"/>
  <c r="J2391" i="3" s="1"/>
  <c r="J2392" i="3" a="1"/>
  <c r="J2392" i="3" s="1"/>
  <c r="J2393" i="3" a="1"/>
  <c r="J2393" i="3" s="1"/>
  <c r="J2394" i="3" a="1"/>
  <c r="J2394" i="3" s="1"/>
  <c r="J2395" i="3" a="1"/>
  <c r="J2395" i="3" s="1"/>
  <c r="J2396" i="3" a="1"/>
  <c r="J2396" i="3" s="1"/>
  <c r="J2397" i="3" a="1"/>
  <c r="J2397" i="3"/>
  <c r="J2398" i="3" a="1"/>
  <c r="J2398" i="3" s="1"/>
  <c r="J2399" i="3" a="1"/>
  <c r="J2399" i="3" s="1"/>
  <c r="J2400" i="3" a="1"/>
  <c r="J2400" i="3" s="1"/>
  <c r="J2401" i="3" a="1"/>
  <c r="J2401" i="3" s="1"/>
  <c r="J2402" i="3" a="1"/>
  <c r="J2402" i="3" s="1"/>
  <c r="J2403" i="3" a="1"/>
  <c r="J2403" i="3" s="1"/>
  <c r="J2404" i="3" a="1"/>
  <c r="J2404" i="3" s="1"/>
  <c r="J2405" i="3" a="1"/>
  <c r="J2405" i="3" s="1"/>
  <c r="J2406" i="3" a="1"/>
  <c r="J2406" i="3" s="1"/>
  <c r="J2407" i="3" a="1"/>
  <c r="J2407" i="3" s="1"/>
  <c r="J2408" i="3" a="1"/>
  <c r="J2408" i="3" s="1"/>
  <c r="J2409" i="3" a="1"/>
  <c r="J2409" i="3" s="1"/>
  <c r="J2410" i="3" a="1"/>
  <c r="J2410" i="3" s="1"/>
  <c r="J2411" i="3" a="1"/>
  <c r="J2411" i="3" s="1"/>
  <c r="J2412" i="3" a="1"/>
  <c r="J2412" i="3" s="1"/>
  <c r="J2413" i="3" a="1"/>
  <c r="J2413" i="3" s="1"/>
  <c r="J2414" i="3" a="1"/>
  <c r="J2414" i="3" s="1"/>
  <c r="J2415" i="3" a="1"/>
  <c r="J2415" i="3" s="1"/>
  <c r="J2416" i="3" a="1"/>
  <c r="J2416" i="3" s="1"/>
  <c r="J2417" i="3" a="1"/>
  <c r="J2417" i="3" s="1"/>
  <c r="J2418" i="3" a="1"/>
  <c r="J2418" i="3" s="1"/>
  <c r="J2419" i="3" a="1"/>
  <c r="J2419" i="3" s="1"/>
  <c r="J2420" i="3" a="1"/>
  <c r="J2420" i="3" s="1"/>
  <c r="J2421" i="3" a="1"/>
  <c r="J2421" i="3" s="1"/>
  <c r="J2422" i="3" a="1"/>
  <c r="J2422" i="3" s="1"/>
  <c r="J2423" i="3" a="1"/>
  <c r="J2423" i="3" s="1"/>
  <c r="J2424" i="3" a="1"/>
  <c r="J2424" i="3" s="1"/>
  <c r="J2425" i="3" a="1"/>
  <c r="J2425" i="3" s="1"/>
  <c r="J2426" i="3" a="1"/>
  <c r="J2426" i="3" s="1"/>
  <c r="J2427" i="3" a="1"/>
  <c r="J2427" i="3" s="1"/>
  <c r="J2428" i="3" a="1"/>
  <c r="J2428" i="3" s="1"/>
  <c r="J2429" i="3" a="1"/>
  <c r="J2429" i="3" s="1"/>
  <c r="J2430" i="3" a="1"/>
  <c r="J2430" i="3" s="1"/>
  <c r="J2431" i="3" a="1"/>
  <c r="J2431" i="3" s="1"/>
  <c r="J2432" i="3" a="1"/>
  <c r="J2432" i="3" s="1"/>
  <c r="J2433" i="3" a="1"/>
  <c r="J2433" i="3" s="1"/>
  <c r="J2434" i="3" a="1"/>
  <c r="J2434" i="3" s="1"/>
  <c r="J2435" i="3" a="1"/>
  <c r="J2435" i="3" s="1"/>
  <c r="J2436" i="3" a="1"/>
  <c r="J2436" i="3" s="1"/>
  <c r="J2437" i="3" a="1"/>
  <c r="J2437" i="3" s="1"/>
  <c r="J2438" i="3" a="1"/>
  <c r="J2438" i="3" s="1"/>
  <c r="J2439" i="3" a="1"/>
  <c r="J2439" i="3" s="1"/>
  <c r="J2440" i="3" a="1"/>
  <c r="J2440" i="3" s="1"/>
  <c r="J2441" i="3" a="1"/>
  <c r="J2441" i="3" s="1"/>
  <c r="J2442" i="3" a="1"/>
  <c r="J2442" i="3" s="1"/>
  <c r="J2443" i="3" a="1"/>
  <c r="J2443" i="3" s="1"/>
  <c r="J2444" i="3" a="1"/>
  <c r="J2444" i="3" s="1"/>
  <c r="J2445" i="3" a="1"/>
  <c r="J2445" i="3"/>
  <c r="J2446" i="3" a="1"/>
  <c r="J2446" i="3" s="1"/>
  <c r="J2447" i="3" a="1"/>
  <c r="J2447" i="3" s="1"/>
  <c r="J2448" i="3" a="1"/>
  <c r="J2448" i="3" s="1"/>
  <c r="J2449" i="3" a="1"/>
  <c r="J2449" i="3" s="1"/>
  <c r="J2450" i="3" a="1"/>
  <c r="J2450" i="3" s="1"/>
  <c r="J2451" i="3" a="1"/>
  <c r="J2451" i="3" s="1"/>
  <c r="J2452" i="3" a="1"/>
  <c r="J2452" i="3" s="1"/>
  <c r="J2453" i="3" a="1"/>
  <c r="J2453" i="3" s="1"/>
  <c r="J2454" i="3" a="1"/>
  <c r="J2454" i="3" s="1"/>
  <c r="J2455" i="3" a="1"/>
  <c r="J2455" i="3" s="1"/>
  <c r="J2456" i="3" a="1"/>
  <c r="J2456" i="3" s="1"/>
  <c r="J2457" i="3" a="1"/>
  <c r="J2457" i="3" s="1"/>
  <c r="J2458" i="3" a="1"/>
  <c r="J2458" i="3" s="1"/>
  <c r="J2459" i="3" a="1"/>
  <c r="J2459" i="3" s="1"/>
  <c r="J2460" i="3" a="1"/>
  <c r="J2460" i="3" s="1"/>
  <c r="J2461" i="3" a="1"/>
  <c r="J2461" i="3"/>
  <c r="J2462" i="3" a="1"/>
  <c r="J2462" i="3" s="1"/>
  <c r="J2463" i="3" a="1"/>
  <c r="J2463" i="3" s="1"/>
  <c r="J2464" i="3" a="1"/>
  <c r="J2464" i="3" s="1"/>
  <c r="J2465" i="3" a="1"/>
  <c r="J2465" i="3" s="1"/>
  <c r="J2466" i="3" a="1"/>
  <c r="J2466" i="3" s="1"/>
  <c r="J2467" i="3" a="1"/>
  <c r="J2467" i="3" s="1"/>
  <c r="J2468" i="3" a="1"/>
  <c r="J2468" i="3" s="1"/>
  <c r="J2469" i="3" a="1"/>
  <c r="J2469" i="3" s="1"/>
  <c r="J2470" i="3" a="1"/>
  <c r="J2470" i="3" s="1"/>
  <c r="J2471" i="3" a="1"/>
  <c r="J2471" i="3" s="1"/>
  <c r="J2472" i="3" a="1"/>
  <c r="J2472" i="3" s="1"/>
  <c r="J2473" i="3" a="1"/>
  <c r="J2473" i="3" s="1"/>
  <c r="J2474" i="3" a="1"/>
  <c r="J2474" i="3" s="1"/>
  <c r="J2475" i="3" a="1"/>
  <c r="J2475" i="3" s="1"/>
  <c r="J2476" i="3" a="1"/>
  <c r="J2476" i="3" s="1"/>
  <c r="J2477" i="3" a="1"/>
  <c r="J2477" i="3" s="1"/>
  <c r="J2478" i="3" a="1"/>
  <c r="J2478" i="3" s="1"/>
  <c r="J2479" i="3" a="1"/>
  <c r="J2479" i="3" s="1"/>
  <c r="J2480" i="3" a="1"/>
  <c r="J2480" i="3" s="1"/>
  <c r="J2481" i="3" a="1"/>
  <c r="J2481" i="3" s="1"/>
  <c r="J2482" i="3" a="1"/>
  <c r="J2482" i="3" s="1"/>
  <c r="J2483" i="3" a="1"/>
  <c r="J2483" i="3" s="1"/>
  <c r="J2484" i="3" a="1"/>
  <c r="J2484" i="3" s="1"/>
  <c r="J2485" i="3" a="1"/>
  <c r="J2485" i="3" s="1"/>
  <c r="J2486" i="3" a="1"/>
  <c r="J2486" i="3" s="1"/>
  <c r="J2487" i="3" a="1"/>
  <c r="J2487" i="3" s="1"/>
  <c r="J2488" i="3" a="1"/>
  <c r="J2488" i="3" s="1"/>
  <c r="J2489" i="3" a="1"/>
  <c r="J2489" i="3" s="1"/>
  <c r="J2490" i="3" a="1"/>
  <c r="J2490" i="3" s="1"/>
  <c r="J2491" i="3" a="1"/>
  <c r="J2491" i="3" s="1"/>
  <c r="J2492" i="3" a="1"/>
  <c r="J2492" i="3" s="1"/>
  <c r="J2493" i="3" a="1"/>
  <c r="J2493" i="3" s="1"/>
  <c r="J2494" i="3" a="1"/>
  <c r="J2494" i="3" s="1"/>
  <c r="J2495" i="3" a="1"/>
  <c r="J2495" i="3" s="1"/>
  <c r="J2496" i="3" a="1"/>
  <c r="J2496" i="3" s="1"/>
  <c r="J2497" i="3" a="1"/>
  <c r="J2497" i="3" s="1"/>
  <c r="J2498" i="3" a="1"/>
  <c r="J2498" i="3" s="1"/>
  <c r="J2499" i="3" a="1"/>
  <c r="J2499" i="3" s="1"/>
  <c r="J2500" i="3" a="1"/>
  <c r="J2500" i="3" s="1"/>
  <c r="J2501" i="3" a="1"/>
  <c r="J2501" i="3"/>
  <c r="J2502" i="3" a="1"/>
  <c r="J2502" i="3" s="1"/>
  <c r="J2503" i="3" a="1"/>
  <c r="J2503" i="3" s="1"/>
  <c r="J2504" i="3" a="1"/>
  <c r="J2504" i="3" s="1"/>
  <c r="J2505" i="3" a="1"/>
  <c r="J2505" i="3" s="1"/>
  <c r="J2506" i="3" a="1"/>
  <c r="J2506" i="3" s="1"/>
  <c r="J2507" i="3" a="1"/>
  <c r="J2507" i="3" s="1"/>
  <c r="J2508" i="3" a="1"/>
  <c r="J2508" i="3" s="1"/>
  <c r="J2509" i="3" a="1"/>
  <c r="J2509" i="3"/>
  <c r="J2510" i="3" a="1"/>
  <c r="J2510" i="3" s="1"/>
  <c r="J2511" i="3" a="1"/>
  <c r="J2511" i="3" s="1"/>
  <c r="J2512" i="3" a="1"/>
  <c r="J2512" i="3" s="1"/>
  <c r="J2513" i="3" a="1"/>
  <c r="J2513" i="3" s="1"/>
  <c r="J2514" i="3" a="1"/>
  <c r="J2514" i="3" s="1"/>
  <c r="J2515" i="3" a="1"/>
  <c r="J2515" i="3" s="1"/>
  <c r="J2516" i="3" a="1"/>
  <c r="J2516" i="3" s="1"/>
  <c r="J2517" i="3" a="1"/>
  <c r="J2517" i="3" s="1"/>
  <c r="J2518" i="3" a="1"/>
  <c r="J2518" i="3" s="1"/>
  <c r="J2519" i="3" a="1"/>
  <c r="J2519" i="3" s="1"/>
  <c r="J2520" i="3" a="1"/>
  <c r="J2520" i="3" s="1"/>
  <c r="J2521" i="3" a="1"/>
  <c r="J2521" i="3" s="1"/>
  <c r="J2522" i="3" a="1"/>
  <c r="J2522" i="3" s="1"/>
  <c r="J2523" i="3" a="1"/>
  <c r="J2523" i="3" s="1"/>
  <c r="J2524" i="3" a="1"/>
  <c r="J2524" i="3" s="1"/>
  <c r="J2525" i="3" a="1"/>
  <c r="J2525" i="3" s="1"/>
  <c r="J2526" i="3" a="1"/>
  <c r="J2526" i="3" s="1"/>
  <c r="J2527" i="3" a="1"/>
  <c r="J2527" i="3" s="1"/>
  <c r="J2528" i="3" a="1"/>
  <c r="J2528" i="3" s="1"/>
  <c r="J2529" i="3" a="1"/>
  <c r="J2529" i="3" s="1"/>
  <c r="J2530" i="3" a="1"/>
  <c r="J2530" i="3" s="1"/>
  <c r="J2531" i="3" a="1"/>
  <c r="J2531" i="3" s="1"/>
  <c r="J2532" i="3" a="1"/>
  <c r="J2532" i="3" s="1"/>
  <c r="J2533" i="3" a="1"/>
  <c r="J2533" i="3"/>
  <c r="J2534" i="3" a="1"/>
  <c r="J2534" i="3" s="1"/>
  <c r="J2535" i="3" a="1"/>
  <c r="J2535" i="3" s="1"/>
  <c r="J2536" i="3" a="1"/>
  <c r="J2536" i="3" s="1"/>
  <c r="J2537" i="3" a="1"/>
  <c r="J2537" i="3" s="1"/>
  <c r="J2538" i="3" a="1"/>
  <c r="J2538" i="3" s="1"/>
  <c r="J2539" i="3" a="1"/>
  <c r="J2539" i="3" s="1"/>
  <c r="J2540" i="3" a="1"/>
  <c r="J2540" i="3" s="1"/>
  <c r="J2541" i="3" a="1"/>
  <c r="J2541" i="3"/>
  <c r="J2542" i="3" a="1"/>
  <c r="J2542" i="3" s="1"/>
  <c r="J2543" i="3" a="1"/>
  <c r="J2543" i="3" s="1"/>
  <c r="J2544" i="3" a="1"/>
  <c r="J2544" i="3" s="1"/>
  <c r="J2545" i="3" a="1"/>
  <c r="J2545" i="3" s="1"/>
  <c r="J2546" i="3" a="1"/>
  <c r="J2546" i="3" s="1"/>
  <c r="J2547" i="3" a="1"/>
  <c r="J2547" i="3" s="1"/>
  <c r="J2548" i="3" a="1"/>
  <c r="J2548" i="3" s="1"/>
  <c r="J2549" i="3" a="1"/>
  <c r="J2549" i="3" s="1"/>
  <c r="J2550" i="3" a="1"/>
  <c r="J2550" i="3" s="1"/>
  <c r="J2551" i="3" a="1"/>
  <c r="J2551" i="3" s="1"/>
  <c r="J2552" i="3" a="1"/>
  <c r="J2552" i="3" s="1"/>
  <c r="J2553" i="3" a="1"/>
  <c r="J2553" i="3" s="1"/>
  <c r="J2554" i="3" a="1"/>
  <c r="J2554" i="3" s="1"/>
  <c r="J2555" i="3" a="1"/>
  <c r="J2555" i="3" s="1"/>
  <c r="J2556" i="3" a="1"/>
  <c r="J2556" i="3" s="1"/>
  <c r="J2557" i="3" a="1"/>
  <c r="J2557" i="3" s="1"/>
  <c r="J2558" i="3" a="1"/>
  <c r="J2558" i="3" s="1"/>
  <c r="J2559" i="3" a="1"/>
  <c r="J2559" i="3" s="1"/>
  <c r="J2560" i="3" a="1"/>
  <c r="J2560" i="3" s="1"/>
  <c r="J2561" i="3" a="1"/>
  <c r="J2561" i="3" s="1"/>
  <c r="J2562" i="3" a="1"/>
  <c r="J2562" i="3" s="1"/>
  <c r="J2563" i="3" a="1"/>
  <c r="J2563" i="3" s="1"/>
  <c r="J2564" i="3" a="1"/>
  <c r="J2564" i="3" s="1"/>
  <c r="J2565" i="3" a="1"/>
  <c r="J2565" i="3" s="1"/>
  <c r="J2566" i="3" a="1"/>
  <c r="J2566" i="3" s="1"/>
  <c r="J2567" i="3" a="1"/>
  <c r="J2567" i="3" s="1"/>
  <c r="J2568" i="3" a="1"/>
  <c r="J2568" i="3" s="1"/>
  <c r="J2569" i="3" a="1"/>
  <c r="J2569" i="3" s="1"/>
  <c r="J2570" i="3" a="1"/>
  <c r="J2570" i="3" s="1"/>
  <c r="J2571" i="3" a="1"/>
  <c r="J2571" i="3" s="1"/>
  <c r="J2572" i="3" a="1"/>
  <c r="J2572" i="3" s="1"/>
  <c r="J2573" i="3" a="1"/>
  <c r="J2573" i="3" s="1"/>
  <c r="J2574" i="3" a="1"/>
  <c r="J2574" i="3" s="1"/>
  <c r="J2575" i="3" a="1"/>
  <c r="J2575" i="3" s="1"/>
  <c r="J2576" i="3" a="1"/>
  <c r="J2576" i="3" s="1"/>
  <c r="J2577" i="3" a="1"/>
  <c r="J2577" i="3" s="1"/>
  <c r="J2578" i="3" a="1"/>
  <c r="J2578" i="3" s="1"/>
  <c r="J2579" i="3" a="1"/>
  <c r="J2579" i="3" s="1"/>
  <c r="J2580" i="3" a="1"/>
  <c r="J2580" i="3" s="1"/>
  <c r="J2581" i="3" a="1"/>
  <c r="J2581" i="3" s="1"/>
  <c r="J2582" i="3" a="1"/>
  <c r="J2582" i="3" s="1"/>
  <c r="J2583" i="3" a="1"/>
  <c r="J2583" i="3" s="1"/>
  <c r="J2584" i="3" a="1"/>
  <c r="J2584" i="3" s="1"/>
  <c r="J2585" i="3" a="1"/>
  <c r="J2585" i="3" s="1"/>
  <c r="J2586" i="3" a="1"/>
  <c r="J2586" i="3" s="1"/>
  <c r="J2587" i="3" a="1"/>
  <c r="J2587" i="3" s="1"/>
  <c r="J2588" i="3" a="1"/>
  <c r="J2588" i="3" s="1"/>
  <c r="J2589" i="3" a="1"/>
  <c r="J2589" i="3"/>
  <c r="J2590" i="3" a="1"/>
  <c r="J2590" i="3" s="1"/>
  <c r="J2591" i="3" a="1"/>
  <c r="J2591" i="3" s="1"/>
  <c r="J2592" i="3" a="1"/>
  <c r="J2592" i="3" s="1"/>
  <c r="J2593" i="3" a="1"/>
  <c r="J2593" i="3" s="1"/>
  <c r="J2594" i="3" a="1"/>
  <c r="J2594" i="3" s="1"/>
  <c r="J2595" i="3" a="1"/>
  <c r="J2595" i="3" s="1"/>
  <c r="J2596" i="3" a="1"/>
  <c r="J2596" i="3" s="1"/>
  <c r="J2597" i="3" a="1"/>
  <c r="J2597" i="3" s="1"/>
  <c r="J2598" i="3" a="1"/>
  <c r="J2598" i="3" s="1"/>
  <c r="J2599" i="3" a="1"/>
  <c r="J2599" i="3" s="1"/>
  <c r="J2600" i="3" a="1"/>
  <c r="J2600" i="3" s="1"/>
  <c r="J2601" i="3" a="1"/>
  <c r="J2601" i="3" s="1"/>
  <c r="J2602" i="3" a="1"/>
  <c r="J2602" i="3" s="1"/>
  <c r="J2603" i="3" a="1"/>
  <c r="J2603" i="3" s="1"/>
  <c r="J2604" i="3" a="1"/>
  <c r="J2604" i="3" s="1"/>
  <c r="J2605" i="3" a="1"/>
  <c r="J2605" i="3"/>
  <c r="J2606" i="3" a="1"/>
  <c r="J2606" i="3" s="1"/>
  <c r="J2607" i="3" a="1"/>
  <c r="J2607" i="3" s="1"/>
  <c r="J2608" i="3" a="1"/>
  <c r="J2608" i="3" s="1"/>
  <c r="J2609" i="3" a="1"/>
  <c r="J2609" i="3" s="1"/>
  <c r="J2610" i="3" a="1"/>
  <c r="J2610" i="3" s="1"/>
  <c r="J2611" i="3" a="1"/>
  <c r="J2611" i="3" s="1"/>
  <c r="J2612" i="3" a="1"/>
  <c r="J2612" i="3" s="1"/>
  <c r="J2613" i="3" a="1"/>
  <c r="J2613" i="3" s="1"/>
  <c r="J2614" i="3" a="1"/>
  <c r="J2614" i="3" s="1"/>
  <c r="J2615" i="3" a="1"/>
  <c r="J2615" i="3" s="1"/>
  <c r="J2616" i="3" a="1"/>
  <c r="J2616" i="3" s="1"/>
  <c r="J2617" i="3" a="1"/>
  <c r="J2617" i="3" s="1"/>
  <c r="J2618" i="3" a="1"/>
  <c r="J2618" i="3" s="1"/>
  <c r="J2619" i="3" a="1"/>
  <c r="J2619" i="3" s="1"/>
  <c r="J2620" i="3" a="1"/>
  <c r="J2620" i="3" s="1"/>
  <c r="J2621" i="3" a="1"/>
  <c r="J2621" i="3" s="1"/>
  <c r="J2622" i="3" a="1"/>
  <c r="J2622" i="3" s="1"/>
  <c r="J2623" i="3" a="1"/>
  <c r="J2623" i="3" s="1"/>
  <c r="J2624" i="3" a="1"/>
  <c r="J2624" i="3" s="1"/>
  <c r="J2625" i="3" a="1"/>
  <c r="J2625" i="3" s="1"/>
  <c r="J2626" i="3" a="1"/>
  <c r="J2626" i="3" s="1"/>
  <c r="J2627" i="3" a="1"/>
  <c r="J2627" i="3" s="1"/>
  <c r="J2628" i="3" a="1"/>
  <c r="J2628" i="3" s="1"/>
  <c r="J2629" i="3" a="1"/>
  <c r="J2629" i="3"/>
  <c r="J2630" i="3" a="1"/>
  <c r="J2630" i="3" s="1"/>
  <c r="J2631" i="3" a="1"/>
  <c r="J2631" i="3" s="1"/>
  <c r="J2632" i="3" a="1"/>
  <c r="J2632" i="3" s="1"/>
  <c r="J2633" i="3" a="1"/>
  <c r="J2633" i="3" s="1"/>
  <c r="J2634" i="3" a="1"/>
  <c r="J2634" i="3" s="1"/>
  <c r="J2635" i="3" a="1"/>
  <c r="J2635" i="3" s="1"/>
  <c r="J2636" i="3" a="1"/>
  <c r="J2636" i="3" s="1"/>
  <c r="J2637" i="3" a="1"/>
  <c r="J2637" i="3"/>
  <c r="J2638" i="3" a="1"/>
  <c r="J2638" i="3" s="1"/>
  <c r="J2639" i="3" a="1"/>
  <c r="J2639" i="3" s="1"/>
  <c r="J2640" i="3" a="1"/>
  <c r="J2640" i="3" s="1"/>
  <c r="J2641" i="3" a="1"/>
  <c r="J2641" i="3" s="1"/>
  <c r="J2642" i="3" a="1"/>
  <c r="J2642" i="3" s="1"/>
  <c r="J2643" i="3" a="1"/>
  <c r="J2643" i="3" s="1"/>
  <c r="J2644" i="3" a="1"/>
  <c r="J2644" i="3" s="1"/>
  <c r="J2645" i="3" a="1"/>
  <c r="J2645" i="3" s="1"/>
  <c r="J2646" i="3" a="1"/>
  <c r="J2646" i="3" s="1"/>
  <c r="J2647" i="3" a="1"/>
  <c r="J2647" i="3" s="1"/>
  <c r="J2648" i="3" a="1"/>
  <c r="J2648" i="3" s="1"/>
  <c r="J2649" i="3" a="1"/>
  <c r="J2649" i="3" s="1"/>
  <c r="J2650" i="3" a="1"/>
  <c r="J2650" i="3" s="1"/>
  <c r="J2651" i="3" a="1"/>
  <c r="J2651" i="3" s="1"/>
  <c r="J2652" i="3" a="1"/>
  <c r="J2652" i="3" s="1"/>
  <c r="J2653" i="3" a="1"/>
  <c r="J2653" i="3" s="1"/>
  <c r="J2654" i="3" a="1"/>
  <c r="J2654" i="3" s="1"/>
  <c r="J2655" i="3" a="1"/>
  <c r="J2655" i="3" s="1"/>
  <c r="J2656" i="3" a="1"/>
  <c r="J2656" i="3" s="1"/>
  <c r="J2657" i="3" a="1"/>
  <c r="J2657" i="3" s="1"/>
  <c r="J2658" i="3" a="1"/>
  <c r="J2658" i="3" s="1"/>
  <c r="J2659" i="3" a="1"/>
  <c r="J2659" i="3" s="1"/>
  <c r="J2660" i="3" a="1"/>
  <c r="J2660" i="3" s="1"/>
  <c r="J2661" i="3" a="1"/>
  <c r="J2661" i="3" s="1"/>
  <c r="J2662" i="3" a="1"/>
  <c r="J2662" i="3" s="1"/>
  <c r="J2663" i="3" a="1"/>
  <c r="J2663" i="3" s="1"/>
  <c r="J2664" i="3" a="1"/>
  <c r="J2664" i="3" s="1"/>
  <c r="J2665" i="3" a="1"/>
  <c r="J2665" i="3" s="1"/>
  <c r="J2666" i="3" a="1"/>
  <c r="J2666" i="3" s="1"/>
  <c r="J2667" i="3" a="1"/>
  <c r="J2667" i="3" s="1"/>
  <c r="J2668" i="3" a="1"/>
  <c r="J2668" i="3" s="1"/>
  <c r="J2669" i="3" a="1"/>
  <c r="J2669" i="3"/>
  <c r="J2670" i="3" a="1"/>
  <c r="J2670" i="3" s="1"/>
  <c r="J2671" i="3" a="1"/>
  <c r="J2671" i="3" s="1"/>
  <c r="J2672" i="3" a="1"/>
  <c r="J2672" i="3" s="1"/>
  <c r="J2673" i="3" a="1"/>
  <c r="J2673" i="3" s="1"/>
  <c r="J2674" i="3" a="1"/>
  <c r="J2674" i="3" s="1"/>
  <c r="J2675" i="3" a="1"/>
  <c r="J2675" i="3" s="1"/>
  <c r="J2676" i="3" a="1"/>
  <c r="J2676" i="3" s="1"/>
  <c r="J2677" i="3" a="1"/>
  <c r="J2677" i="3" s="1"/>
  <c r="J2678" i="3" a="1"/>
  <c r="J2678" i="3" s="1"/>
  <c r="J2679" i="3" a="1"/>
  <c r="J2679" i="3" s="1"/>
  <c r="J2680" i="3" a="1"/>
  <c r="J2680" i="3" s="1"/>
  <c r="J2681" i="3" a="1"/>
  <c r="J2681" i="3" s="1"/>
  <c r="J2682" i="3" a="1"/>
  <c r="J2682" i="3" s="1"/>
  <c r="J2683" i="3" a="1"/>
  <c r="J2683" i="3" s="1"/>
  <c r="J2684" i="3" a="1"/>
  <c r="J2684" i="3" s="1"/>
  <c r="J2685" i="3" a="1"/>
  <c r="J2685" i="3"/>
  <c r="J2686" i="3" a="1"/>
  <c r="J2686" i="3" s="1"/>
  <c r="J2687" i="3" a="1"/>
  <c r="J2687" i="3" s="1"/>
  <c r="J2688" i="3" a="1"/>
  <c r="J2688" i="3" s="1"/>
  <c r="J2689" i="3" a="1"/>
  <c r="J2689" i="3" s="1"/>
  <c r="J2690" i="3" a="1"/>
  <c r="J2690" i="3" s="1"/>
  <c r="J2691" i="3" a="1"/>
  <c r="J2691" i="3" s="1"/>
  <c r="J2692" i="3" a="1"/>
  <c r="J2692" i="3" s="1"/>
  <c r="J2693" i="3" a="1"/>
  <c r="J2693" i="3" s="1"/>
  <c r="J2694" i="3" a="1"/>
  <c r="J2694" i="3" s="1"/>
  <c r="J2695" i="3" a="1"/>
  <c r="J2695" i="3" s="1"/>
  <c r="J2696" i="3" a="1"/>
  <c r="J2696" i="3" s="1"/>
  <c r="J2697" i="3" a="1"/>
  <c r="J2697" i="3" s="1"/>
  <c r="J2698" i="3" a="1"/>
  <c r="J2698" i="3" s="1"/>
  <c r="J2699" i="3" a="1"/>
  <c r="J2699" i="3"/>
  <c r="J2700" i="3" a="1"/>
  <c r="J2700" i="3" s="1"/>
  <c r="J2701" i="3" a="1"/>
  <c r="J2701" i="3" s="1"/>
  <c r="J2702" i="3" a="1"/>
  <c r="J2702" i="3" s="1"/>
  <c r="J2703" i="3" a="1"/>
  <c r="J2703" i="3" s="1"/>
  <c r="J2704" i="3" a="1"/>
  <c r="J2704" i="3" s="1"/>
  <c r="J2705" i="3" a="1"/>
  <c r="J2705" i="3" s="1"/>
  <c r="J2706" i="3" a="1"/>
  <c r="J2706" i="3" s="1"/>
  <c r="J2707" i="3" a="1"/>
  <c r="J2707" i="3" s="1"/>
  <c r="J2708" i="3" a="1"/>
  <c r="J2708" i="3" s="1"/>
  <c r="J2709" i="3" a="1"/>
  <c r="J2709" i="3" s="1"/>
  <c r="J2710" i="3" a="1"/>
  <c r="J2710" i="3" s="1"/>
  <c r="J2711" i="3" a="1"/>
  <c r="J2711" i="3" s="1"/>
  <c r="J2712" i="3" a="1"/>
  <c r="J2712" i="3" s="1"/>
  <c r="J2713" i="3" a="1"/>
  <c r="J2713" i="3" s="1"/>
  <c r="J2714" i="3" a="1"/>
  <c r="J2714" i="3" s="1"/>
  <c r="J2715" i="3" a="1"/>
  <c r="J2715" i="3"/>
  <c r="J2716" i="3" a="1"/>
  <c r="J2716" i="3" s="1"/>
  <c r="J2717" i="3" a="1"/>
  <c r="J2717" i="3" s="1"/>
  <c r="J2718" i="3" a="1"/>
  <c r="J2718" i="3" s="1"/>
  <c r="J2719" i="3" a="1"/>
  <c r="J2719" i="3" s="1"/>
  <c r="J2720" i="3" a="1"/>
  <c r="J2720" i="3" s="1"/>
  <c r="J2721" i="3" a="1"/>
  <c r="J2721" i="3" s="1"/>
  <c r="J2722" i="3" a="1"/>
  <c r="J2722" i="3" s="1"/>
  <c r="J2723" i="3" a="1"/>
  <c r="J2723" i="3" s="1"/>
  <c r="J2724" i="3" a="1"/>
  <c r="J2724" i="3" s="1"/>
  <c r="J2725" i="3" a="1"/>
  <c r="J2725" i="3" s="1"/>
  <c r="J2726" i="3" a="1"/>
  <c r="J2726" i="3" s="1"/>
  <c r="J2727" i="3" a="1"/>
  <c r="J2727" i="3" s="1"/>
  <c r="J2728" i="3" a="1"/>
  <c r="J2728" i="3" s="1"/>
  <c r="J2729" i="3" a="1"/>
  <c r="J2729" i="3" s="1"/>
  <c r="J2730" i="3" a="1"/>
  <c r="J2730" i="3" s="1"/>
  <c r="J2731" i="3" a="1"/>
  <c r="J2731" i="3" s="1"/>
  <c r="J2732" i="3" a="1"/>
  <c r="J2732" i="3" s="1"/>
  <c r="J2733" i="3" a="1"/>
  <c r="J2733" i="3" s="1"/>
  <c r="J2734" i="3" a="1"/>
  <c r="J2734" i="3" s="1"/>
  <c r="J2735" i="3" a="1"/>
  <c r="J2735" i="3" s="1"/>
  <c r="J2736" i="3" a="1"/>
  <c r="J2736" i="3" s="1"/>
  <c r="J2737" i="3" a="1"/>
  <c r="J2737" i="3" s="1"/>
  <c r="J2738" i="3" a="1"/>
  <c r="J2738" i="3" s="1"/>
  <c r="J2739" i="3" a="1"/>
  <c r="J2739" i="3" s="1"/>
  <c r="J2740" i="3" a="1"/>
  <c r="J2740" i="3" s="1"/>
  <c r="J2741" i="3" a="1"/>
  <c r="J2741" i="3" s="1"/>
  <c r="J2742" i="3" a="1"/>
  <c r="J2742" i="3" s="1"/>
  <c r="J2743" i="3" a="1"/>
  <c r="J2743" i="3" s="1"/>
  <c r="J2744" i="3" a="1"/>
  <c r="J2744" i="3" s="1"/>
  <c r="J2745" i="3" a="1"/>
  <c r="J2745" i="3" s="1"/>
  <c r="J2746" i="3" a="1"/>
  <c r="J2746" i="3" s="1"/>
  <c r="J2747" i="3" a="1"/>
  <c r="J2747" i="3" s="1"/>
  <c r="J2748" i="3" a="1"/>
  <c r="J2748" i="3" s="1"/>
  <c r="J2749" i="3" a="1"/>
  <c r="J2749" i="3" s="1"/>
  <c r="J2750" i="3" a="1"/>
  <c r="J2750" i="3" s="1"/>
  <c r="J2751" i="3" a="1"/>
  <c r="J2751" i="3" s="1"/>
  <c r="J2752" i="3" a="1"/>
  <c r="J2752" i="3" s="1"/>
  <c r="J2753" i="3" a="1"/>
  <c r="J2753" i="3" s="1"/>
  <c r="J2754" i="3" a="1"/>
  <c r="J2754" i="3" s="1"/>
  <c r="J2755" i="3" a="1"/>
  <c r="J2755" i="3" s="1"/>
  <c r="J2756" i="3" a="1"/>
  <c r="J2756" i="3" s="1"/>
  <c r="J2757" i="3" a="1"/>
  <c r="J2757" i="3" s="1"/>
  <c r="J2758" i="3" a="1"/>
  <c r="J2758" i="3" s="1"/>
  <c r="J2759" i="3" a="1"/>
  <c r="J2759" i="3" s="1"/>
  <c r="J2760" i="3" a="1"/>
  <c r="J2760" i="3" s="1"/>
  <c r="J2761" i="3" a="1"/>
  <c r="J2761" i="3" s="1"/>
  <c r="J2762" i="3" a="1"/>
  <c r="J2762" i="3" s="1"/>
  <c r="J2763" i="3" a="1"/>
  <c r="J2763" i="3" s="1"/>
  <c r="J2764" i="3" a="1"/>
  <c r="J2764" i="3" s="1"/>
  <c r="J2765" i="3" a="1"/>
  <c r="J2765" i="3" s="1"/>
  <c r="J2766" i="3" a="1"/>
  <c r="J2766" i="3" s="1"/>
  <c r="J2767" i="3" a="1"/>
  <c r="J2767" i="3" s="1"/>
  <c r="J2768" i="3" a="1"/>
  <c r="J2768" i="3" s="1"/>
  <c r="J2769" i="3" a="1"/>
  <c r="J2769" i="3" s="1"/>
  <c r="J2770" i="3" a="1"/>
  <c r="J2770" i="3" s="1"/>
  <c r="J2771" i="3" a="1"/>
  <c r="J2771" i="3" s="1"/>
  <c r="J2772" i="3" a="1"/>
  <c r="J2772" i="3" s="1"/>
  <c r="J2773" i="3" a="1"/>
  <c r="J2773" i="3" s="1"/>
  <c r="J2774" i="3" a="1"/>
  <c r="J2774" i="3" s="1"/>
  <c r="J2775" i="3" a="1"/>
  <c r="J2775" i="3" s="1"/>
  <c r="J2776" i="3" a="1"/>
  <c r="J2776" i="3" s="1"/>
  <c r="J2777" i="3" a="1"/>
  <c r="J2777" i="3" s="1"/>
  <c r="J2778" i="3" a="1"/>
  <c r="J2778" i="3" s="1"/>
  <c r="J2779" i="3" a="1"/>
  <c r="J2779" i="3" s="1"/>
  <c r="J2780" i="3" a="1"/>
  <c r="J2780" i="3" s="1"/>
  <c r="J2781" i="3" a="1"/>
  <c r="J2781" i="3" s="1"/>
  <c r="J2782" i="3" a="1"/>
  <c r="J2782" i="3" s="1"/>
  <c r="J2783" i="3" a="1"/>
  <c r="J2783" i="3" s="1"/>
  <c r="J2784" i="3" a="1"/>
  <c r="J2784" i="3" s="1"/>
  <c r="J2785" i="3" a="1"/>
  <c r="J2785" i="3" s="1"/>
  <c r="J2786" i="3" a="1"/>
  <c r="J2786" i="3" s="1"/>
  <c r="J2787" i="3" a="1"/>
  <c r="J2787" i="3" s="1"/>
  <c r="J2788" i="3" a="1"/>
  <c r="J2788" i="3" s="1"/>
  <c r="J2789" i="3" a="1"/>
  <c r="J2789" i="3" s="1"/>
  <c r="J2790" i="3" a="1"/>
  <c r="J2790" i="3" s="1"/>
  <c r="J2791" i="3" a="1"/>
  <c r="J2791" i="3" s="1"/>
  <c r="J2792" i="3" a="1"/>
  <c r="J2792" i="3" s="1"/>
  <c r="J2793" i="3" a="1"/>
  <c r="J2793" i="3" s="1"/>
  <c r="J2794" i="3" a="1"/>
  <c r="J2794" i="3" s="1"/>
  <c r="J2795" i="3" a="1"/>
  <c r="J2795" i="3" s="1"/>
  <c r="J2796" i="3" a="1"/>
  <c r="J2796" i="3" s="1"/>
  <c r="J2797" i="3" a="1"/>
  <c r="J2797" i="3" s="1"/>
  <c r="J2798" i="3" a="1"/>
  <c r="J2798" i="3" s="1"/>
  <c r="J2799" i="3" a="1"/>
  <c r="J2799" i="3" s="1"/>
  <c r="J2800" i="3" a="1"/>
  <c r="J2800" i="3" s="1"/>
  <c r="J2801" i="3" a="1"/>
  <c r="J2801" i="3" s="1"/>
  <c r="J2802" i="3" a="1"/>
  <c r="J2802" i="3" s="1"/>
  <c r="J2803" i="3" a="1"/>
  <c r="J2803" i="3" s="1"/>
  <c r="J2804" i="3" a="1"/>
  <c r="J2804" i="3" s="1"/>
  <c r="J2805" i="3" a="1"/>
  <c r="J2805" i="3" s="1"/>
  <c r="J2806" i="3" a="1"/>
  <c r="J2806" i="3" s="1"/>
  <c r="J2807" i="3" a="1"/>
  <c r="J2807" i="3" s="1"/>
  <c r="J2808" i="3" a="1"/>
  <c r="J2808" i="3" s="1"/>
  <c r="J2809" i="3" a="1"/>
  <c r="J2809" i="3" s="1"/>
  <c r="J2810" i="3" a="1"/>
  <c r="J2810" i="3" s="1"/>
  <c r="J2811" i="3" a="1"/>
  <c r="J2811" i="3" s="1"/>
  <c r="J2812" i="3" a="1"/>
  <c r="J2812" i="3" s="1"/>
  <c r="J2813" i="3" a="1"/>
  <c r="J2813" i="3" s="1"/>
  <c r="J2814" i="3" a="1"/>
  <c r="J2814" i="3" s="1"/>
  <c r="J2815" i="3" a="1"/>
  <c r="J2815" i="3" s="1"/>
  <c r="J2816" i="3" a="1"/>
  <c r="J2816" i="3" s="1"/>
  <c r="J2817" i="3" a="1"/>
  <c r="J2817" i="3" s="1"/>
  <c r="J2818" i="3" a="1"/>
  <c r="J2818" i="3" s="1"/>
  <c r="J2819" i="3" a="1"/>
  <c r="J2819" i="3" s="1"/>
  <c r="J2820" i="3" a="1"/>
  <c r="J2820" i="3" s="1"/>
  <c r="J2821" i="3" a="1"/>
  <c r="J2821" i="3" s="1"/>
  <c r="J2822" i="3" a="1"/>
  <c r="J2822" i="3" s="1"/>
  <c r="J2823" i="3" a="1"/>
  <c r="J2823" i="3" s="1"/>
  <c r="J2824" i="3" a="1"/>
  <c r="J2824" i="3" s="1"/>
  <c r="J2825" i="3" a="1"/>
  <c r="J2825" i="3" s="1"/>
  <c r="J2826" i="3" a="1"/>
  <c r="J2826" i="3" s="1"/>
  <c r="J2827" i="3" a="1"/>
  <c r="J2827" i="3"/>
  <c r="J2828" i="3" a="1"/>
  <c r="J2828" i="3" s="1"/>
  <c r="J2829" i="3" a="1"/>
  <c r="J2829" i="3" s="1"/>
  <c r="J2830" i="3" a="1"/>
  <c r="J2830" i="3" s="1"/>
  <c r="J2831" i="3" a="1"/>
  <c r="J2831" i="3" s="1"/>
  <c r="J2832" i="3" a="1"/>
  <c r="J2832" i="3" s="1"/>
  <c r="J2833" i="3" a="1"/>
  <c r="J2833" i="3" s="1"/>
  <c r="J2834" i="3" a="1"/>
  <c r="J2834" i="3" s="1"/>
  <c r="J2835" i="3" a="1"/>
  <c r="J2835" i="3" s="1"/>
  <c r="J2836" i="3" a="1"/>
  <c r="J2836" i="3" s="1"/>
  <c r="J2837" i="3" a="1"/>
  <c r="J2837" i="3" s="1"/>
  <c r="J2838" i="3" a="1"/>
  <c r="J2838" i="3" s="1"/>
  <c r="J2839" i="3" a="1"/>
  <c r="J2839" i="3" s="1"/>
  <c r="J2840" i="3" a="1"/>
  <c r="J2840" i="3" s="1"/>
  <c r="J2841" i="3" a="1"/>
  <c r="J2841" i="3" s="1"/>
  <c r="J2842" i="3" a="1"/>
  <c r="J2842" i="3" s="1"/>
  <c r="J2843" i="3" a="1"/>
  <c r="J2843" i="3"/>
  <c r="J2844" i="3" a="1"/>
  <c r="J2844" i="3" s="1"/>
  <c r="J2845" i="3" a="1"/>
  <c r="J2845" i="3" s="1"/>
  <c r="J2846" i="3" a="1"/>
  <c r="J2846" i="3" s="1"/>
  <c r="J2847" i="3" a="1"/>
  <c r="J2847" i="3" s="1"/>
  <c r="J2848" i="3" a="1"/>
  <c r="J2848" i="3" s="1"/>
  <c r="J2849" i="3" a="1"/>
  <c r="J2849" i="3" s="1"/>
  <c r="J2850" i="3" a="1"/>
  <c r="J2850" i="3" s="1"/>
  <c r="J2851" i="3" a="1"/>
  <c r="J2851" i="3" s="1"/>
  <c r="J2852" i="3" a="1"/>
  <c r="J2852" i="3" s="1"/>
  <c r="J2853" i="3" a="1"/>
  <c r="J2853" i="3" s="1"/>
  <c r="J2854" i="3" a="1"/>
  <c r="J2854" i="3" s="1"/>
  <c r="J2855" i="3" a="1"/>
  <c r="J2855" i="3" s="1"/>
  <c r="J2856" i="3" a="1"/>
  <c r="J2856" i="3" s="1"/>
  <c r="J2857" i="3" a="1"/>
  <c r="J2857" i="3" s="1"/>
  <c r="J2858" i="3" a="1"/>
  <c r="J2858" i="3" s="1"/>
  <c r="J2859" i="3" a="1"/>
  <c r="J2859" i="3" s="1"/>
  <c r="J2860" i="3" a="1"/>
  <c r="J2860" i="3" s="1"/>
  <c r="J2861" i="3" a="1"/>
  <c r="J2861" i="3" s="1"/>
  <c r="J2862" i="3" a="1"/>
  <c r="J2862" i="3" s="1"/>
  <c r="J2863" i="3" a="1"/>
  <c r="J2863" i="3" s="1"/>
  <c r="J2864" i="3" a="1"/>
  <c r="J2864" i="3" s="1"/>
  <c r="J2865" i="3" a="1"/>
  <c r="J2865" i="3" s="1"/>
  <c r="J2866" i="3" a="1"/>
  <c r="J2866" i="3" s="1"/>
  <c r="J2867" i="3" a="1"/>
  <c r="J2867" i="3" s="1"/>
  <c r="J2868" i="3" a="1"/>
  <c r="J2868" i="3" s="1"/>
  <c r="J2869" i="3" a="1"/>
  <c r="J2869" i="3" s="1"/>
  <c r="J2870" i="3" a="1"/>
  <c r="J2870" i="3" s="1"/>
  <c r="J2871" i="3" a="1"/>
  <c r="J2871" i="3" s="1"/>
  <c r="J2872" i="3" a="1"/>
  <c r="J2872" i="3" s="1"/>
  <c r="J2873" i="3" a="1"/>
  <c r="J2873" i="3" s="1"/>
  <c r="J2874" i="3" a="1"/>
  <c r="J2874" i="3" s="1"/>
  <c r="J2875" i="3" a="1"/>
  <c r="J2875" i="3" s="1"/>
  <c r="J2876" i="3" a="1"/>
  <c r="J2876" i="3" s="1"/>
  <c r="J2877" i="3" a="1"/>
  <c r="J2877" i="3" s="1"/>
  <c r="J2878" i="3" a="1"/>
  <c r="J2878" i="3" s="1"/>
  <c r="J2879" i="3" a="1"/>
  <c r="J2879" i="3" s="1"/>
  <c r="J2880" i="3" a="1"/>
  <c r="J2880" i="3" s="1"/>
  <c r="J2881" i="3" a="1"/>
  <c r="J2881" i="3" s="1"/>
  <c r="J2882" i="3" a="1"/>
  <c r="J2882" i="3" s="1"/>
  <c r="J2883" i="3" a="1"/>
  <c r="J2883" i="3" s="1"/>
  <c r="J2884" i="3" a="1"/>
  <c r="J2884" i="3" s="1"/>
  <c r="J2885" i="3" a="1"/>
  <c r="J2885" i="3" s="1"/>
  <c r="J2886" i="3" a="1"/>
  <c r="J2886" i="3" s="1"/>
  <c r="J2887" i="3" a="1"/>
  <c r="J2887" i="3" s="1"/>
  <c r="J2888" i="3" a="1"/>
  <c r="J2888" i="3" s="1"/>
  <c r="J2889" i="3" a="1"/>
  <c r="J2889" i="3" s="1"/>
  <c r="J2890" i="3" a="1"/>
  <c r="J2890" i="3" s="1"/>
  <c r="J2891" i="3" a="1"/>
  <c r="J2891" i="3" s="1"/>
  <c r="J2892" i="3" a="1"/>
  <c r="J2892" i="3" s="1"/>
  <c r="J2893" i="3" a="1"/>
  <c r="J2893" i="3" s="1"/>
  <c r="J2894" i="3" a="1"/>
  <c r="J2894" i="3" s="1"/>
  <c r="J2895" i="3" a="1"/>
  <c r="J2895" i="3" s="1"/>
  <c r="J2896" i="3" a="1"/>
  <c r="J2896" i="3" s="1"/>
  <c r="J2897" i="3" a="1"/>
  <c r="J2897" i="3" s="1"/>
  <c r="J2898" i="3" a="1"/>
  <c r="J2898" i="3" s="1"/>
  <c r="J2899" i="3" a="1"/>
  <c r="J2899" i="3" s="1"/>
  <c r="J2900" i="3" a="1"/>
  <c r="J2900" i="3" s="1"/>
  <c r="J2901" i="3" a="1"/>
  <c r="J2901" i="3" s="1"/>
  <c r="J2902" i="3" a="1"/>
  <c r="J2902" i="3" s="1"/>
  <c r="J2903" i="3" a="1"/>
  <c r="J2903" i="3" s="1"/>
  <c r="J2904" i="3" a="1"/>
  <c r="J2904" i="3" s="1"/>
  <c r="J2905" i="3" a="1"/>
  <c r="J2905" i="3" s="1"/>
  <c r="J2906" i="3" a="1"/>
  <c r="J2906" i="3" s="1"/>
  <c r="J2907" i="3" a="1"/>
  <c r="J2907" i="3" s="1"/>
  <c r="J2908" i="3" a="1"/>
  <c r="J2908" i="3" s="1"/>
  <c r="J2909" i="3" a="1"/>
  <c r="J2909" i="3" s="1"/>
  <c r="J2910" i="3" a="1"/>
  <c r="J2910" i="3" s="1"/>
  <c r="J2911" i="3" a="1"/>
  <c r="J2911" i="3" s="1"/>
  <c r="J2912" i="3" a="1"/>
  <c r="J2912" i="3" s="1"/>
  <c r="J2913" i="3" a="1"/>
  <c r="J2913" i="3" s="1"/>
  <c r="J2914" i="3" a="1"/>
  <c r="J2914" i="3" s="1"/>
  <c r="J2915" i="3" a="1"/>
  <c r="J2915" i="3" s="1"/>
  <c r="J2916" i="3" a="1"/>
  <c r="J2916" i="3" s="1"/>
  <c r="J2917" i="3" a="1"/>
  <c r="J2917" i="3" s="1"/>
  <c r="J2918" i="3" a="1"/>
  <c r="J2918" i="3" s="1"/>
  <c r="J2919" i="3" a="1"/>
  <c r="J2919" i="3" s="1"/>
  <c r="J2920" i="3" a="1"/>
  <c r="J2920" i="3" s="1"/>
  <c r="J2921" i="3" a="1"/>
  <c r="J2921" i="3" s="1"/>
  <c r="J2922" i="3" a="1"/>
  <c r="J2922" i="3" s="1"/>
  <c r="J2923" i="3" a="1"/>
  <c r="J2923" i="3"/>
  <c r="J2924" i="3" a="1"/>
  <c r="J2924" i="3" s="1"/>
  <c r="J2925" i="3" a="1"/>
  <c r="J2925" i="3" s="1"/>
  <c r="J2926" i="3" a="1"/>
  <c r="J2926" i="3" s="1"/>
  <c r="J2927" i="3" a="1"/>
  <c r="J2927" i="3" s="1"/>
  <c r="J2928" i="3" a="1"/>
  <c r="J2928" i="3" s="1"/>
  <c r="J2929" i="3" a="1"/>
  <c r="J2929" i="3" s="1"/>
  <c r="J2930" i="3" a="1"/>
  <c r="J2930" i="3" s="1"/>
  <c r="J2931" i="3" a="1"/>
  <c r="J2931" i="3" s="1"/>
  <c r="J2932" i="3" a="1"/>
  <c r="J2932" i="3" s="1"/>
  <c r="J2933" i="3" a="1"/>
  <c r="J2933" i="3" s="1"/>
  <c r="J2934" i="3" a="1"/>
  <c r="J2934" i="3" s="1"/>
  <c r="J2935" i="3" a="1"/>
  <c r="J2935" i="3" s="1"/>
  <c r="J2936" i="3" a="1"/>
  <c r="J2936" i="3" s="1"/>
  <c r="J2937" i="3" a="1"/>
  <c r="J2937" i="3" s="1"/>
  <c r="J2938" i="3" a="1"/>
  <c r="J2938" i="3" s="1"/>
  <c r="J2939" i="3" a="1"/>
  <c r="J2939" i="3"/>
  <c r="J2940" i="3" a="1"/>
  <c r="J2940" i="3" s="1"/>
  <c r="J2941" i="3" a="1"/>
  <c r="J2941" i="3" s="1"/>
  <c r="J2942" i="3" a="1"/>
  <c r="J2942" i="3" s="1"/>
  <c r="J2943" i="3" a="1"/>
  <c r="J2943" i="3" s="1"/>
  <c r="J2944" i="3" a="1"/>
  <c r="J2944" i="3" s="1"/>
  <c r="J2945" i="3" a="1"/>
  <c r="J2945" i="3" s="1"/>
  <c r="J2946" i="3" a="1"/>
  <c r="J2946" i="3" s="1"/>
  <c r="J2947" i="3" a="1"/>
  <c r="J2947" i="3" s="1"/>
  <c r="J2948" i="3" a="1"/>
  <c r="J2948" i="3" s="1"/>
  <c r="J2949" i="3" a="1"/>
  <c r="J2949" i="3"/>
  <c r="J2950" i="3" a="1"/>
  <c r="J2950" i="3" s="1"/>
  <c r="J2951" i="3" a="1"/>
  <c r="J2951" i="3" s="1"/>
  <c r="J2952" i="3" a="1"/>
  <c r="J2952" i="3" s="1"/>
  <c r="J2953" i="3" a="1"/>
  <c r="J2953" i="3" s="1"/>
  <c r="J2954" i="3" a="1"/>
  <c r="J2954" i="3" s="1"/>
  <c r="J2955" i="3" a="1"/>
  <c r="J2955" i="3"/>
  <c r="J2956" i="3" a="1"/>
  <c r="J2956" i="3" s="1"/>
  <c r="J2957" i="3" a="1"/>
  <c r="J2957" i="3" s="1"/>
  <c r="J2958" i="3" a="1"/>
  <c r="J2958" i="3" s="1"/>
  <c r="J2959" i="3" a="1"/>
  <c r="J2959" i="3"/>
  <c r="J2960" i="3" a="1"/>
  <c r="J2960" i="3" s="1"/>
  <c r="J2961" i="3" a="1"/>
  <c r="J2961" i="3" s="1"/>
  <c r="J2962" i="3" a="1"/>
  <c r="J2962" i="3" s="1"/>
  <c r="J2963" i="3" a="1"/>
  <c r="J2963" i="3" s="1"/>
  <c r="J2964" i="3" a="1"/>
  <c r="J2964" i="3" s="1"/>
  <c r="J2965" i="3" a="1"/>
  <c r="J2965" i="3" s="1"/>
  <c r="J2966" i="3" a="1"/>
  <c r="J2966" i="3" s="1"/>
  <c r="J2967" i="3" a="1"/>
  <c r="J2967" i="3" s="1"/>
  <c r="J2968" i="3" a="1"/>
  <c r="J2968" i="3" s="1"/>
  <c r="J2969" i="3" a="1"/>
  <c r="J2969" i="3" s="1"/>
  <c r="J2970" i="3" a="1"/>
  <c r="J2970" i="3" s="1"/>
  <c r="J2971" i="3" a="1"/>
  <c r="J2971" i="3" s="1"/>
  <c r="J2972" i="3" a="1"/>
  <c r="J2972" i="3" s="1"/>
  <c r="J2973" i="3" a="1"/>
  <c r="J2973" i="3" s="1"/>
  <c r="J2974" i="3" a="1"/>
  <c r="J2974" i="3" s="1"/>
  <c r="J2975" i="3" a="1"/>
  <c r="J2975" i="3" s="1"/>
  <c r="J2976" i="3" a="1"/>
  <c r="J2976" i="3" s="1"/>
  <c r="J2977" i="3" a="1"/>
  <c r="J2977" i="3" s="1"/>
  <c r="J2978" i="3" a="1"/>
  <c r="J2978" i="3" s="1"/>
  <c r="J2979" i="3" a="1"/>
  <c r="J2979" i="3" s="1"/>
  <c r="J2980" i="3" a="1"/>
  <c r="J2980" i="3" s="1"/>
  <c r="J2981" i="3" a="1"/>
  <c r="J2981" i="3" s="1"/>
  <c r="J2982" i="3" a="1"/>
  <c r="J2982" i="3" s="1"/>
  <c r="J2983" i="3" a="1"/>
  <c r="J2983" i="3" s="1"/>
  <c r="J2984" i="3" a="1"/>
  <c r="J2984" i="3" s="1"/>
  <c r="J2985" i="3" a="1"/>
  <c r="J2985" i="3" s="1"/>
  <c r="J2986" i="3" a="1"/>
  <c r="J2986" i="3" s="1"/>
  <c r="J2987" i="3" a="1"/>
  <c r="J2987" i="3"/>
  <c r="J2988" i="3" a="1"/>
  <c r="J2988" i="3" s="1"/>
  <c r="J2989" i="3" a="1"/>
  <c r="J2989" i="3" s="1"/>
  <c r="J2990" i="3" a="1"/>
  <c r="J2990" i="3" s="1"/>
  <c r="J2991" i="3" a="1"/>
  <c r="J2991" i="3" s="1"/>
  <c r="J2992" i="3" a="1"/>
  <c r="J2992" i="3" s="1"/>
  <c r="J2993" i="3" a="1"/>
  <c r="J2993" i="3" s="1"/>
  <c r="J2994" i="3" a="1"/>
  <c r="J2994" i="3" s="1"/>
  <c r="J2995" i="3" a="1"/>
  <c r="J2995" i="3" s="1"/>
  <c r="J2996" i="3" a="1"/>
  <c r="J2996" i="3" s="1"/>
  <c r="J2997" i="3" a="1"/>
  <c r="J2997" i="3" s="1"/>
  <c r="J2998" i="3" a="1"/>
  <c r="J2998" i="3" s="1"/>
  <c r="J2999" i="3" a="1"/>
  <c r="J2999" i="3" s="1"/>
  <c r="J3000" i="3" a="1"/>
  <c r="J3000" i="3" s="1"/>
  <c r="J3001" i="3" a="1"/>
  <c r="J3001" i="3" s="1"/>
  <c r="J3002" i="3" a="1"/>
  <c r="J3002" i="3" s="1"/>
  <c r="J3003" i="3" a="1"/>
  <c r="J3003" i="3" s="1"/>
  <c r="J3004" i="3" a="1"/>
  <c r="J3004" i="3" s="1"/>
  <c r="J3005" i="3" a="1"/>
  <c r="J3005" i="3" s="1"/>
  <c r="J3006" i="3" a="1"/>
  <c r="J3006" i="3" s="1"/>
  <c r="J3007" i="3" a="1"/>
  <c r="J3007" i="3" s="1"/>
  <c r="J3008" i="3" a="1"/>
  <c r="J3008" i="3" s="1"/>
  <c r="J3009" i="3" a="1"/>
  <c r="J3009" i="3" s="1"/>
  <c r="J3010" i="3" a="1"/>
  <c r="J3010" i="3" s="1"/>
  <c r="J3011" i="3" a="1"/>
  <c r="J3011" i="3" s="1"/>
  <c r="J3012" i="3" a="1"/>
  <c r="J3012" i="3" s="1"/>
  <c r="J3013" i="3" a="1"/>
  <c r="J3013" i="3" s="1"/>
  <c r="J3014" i="3" a="1"/>
  <c r="J3014" i="3" s="1"/>
  <c r="J3015" i="3" a="1"/>
  <c r="J3015" i="3" s="1"/>
  <c r="J3016" i="3" a="1"/>
  <c r="J3016" i="3" s="1"/>
  <c r="J3017" i="3" a="1"/>
  <c r="J3017" i="3" s="1"/>
  <c r="J3018" i="3" a="1"/>
  <c r="J3018" i="3" s="1"/>
  <c r="J3019" i="3" a="1"/>
  <c r="J3019" i="3"/>
  <c r="J3020" i="3" a="1"/>
  <c r="J3020" i="3" s="1"/>
  <c r="J3021" i="3" a="1"/>
  <c r="J3021" i="3" s="1"/>
  <c r="J3022" i="3" a="1"/>
  <c r="J3022" i="3" s="1"/>
  <c r="J3023" i="3" a="1"/>
  <c r="J3023" i="3" s="1"/>
  <c r="J3024" i="3" a="1"/>
  <c r="J3024" i="3" s="1"/>
  <c r="J3025" i="3" a="1"/>
  <c r="J3025" i="3" s="1"/>
  <c r="J3026" i="3" a="1"/>
  <c r="J3026" i="3" s="1"/>
  <c r="J3027" i="3" a="1"/>
  <c r="J3027" i="3" s="1"/>
  <c r="J3028" i="3" a="1"/>
  <c r="J3028" i="3" s="1"/>
  <c r="J3029" i="3" a="1"/>
  <c r="J3029" i="3" s="1"/>
  <c r="J3030" i="3" a="1"/>
  <c r="J3030" i="3" s="1"/>
  <c r="J3031" i="3" a="1"/>
  <c r="J3031" i="3" s="1"/>
  <c r="J3032" i="3" a="1"/>
  <c r="J3032" i="3" s="1"/>
  <c r="J3033" i="3" a="1"/>
  <c r="J3033" i="3" s="1"/>
  <c r="J3034" i="3" a="1"/>
  <c r="J3034" i="3" s="1"/>
  <c r="J3035" i="3" a="1"/>
  <c r="J3035" i="3" s="1"/>
  <c r="J3036" i="3" a="1"/>
  <c r="J3036" i="3" s="1"/>
  <c r="J3037" i="3" a="1"/>
  <c r="J3037" i="3" s="1"/>
  <c r="J3038" i="3" a="1"/>
  <c r="J3038" i="3" s="1"/>
  <c r="J3039" i="3" a="1"/>
  <c r="J3039" i="3" s="1"/>
  <c r="J3040" i="3" a="1"/>
  <c r="J3040" i="3" s="1"/>
  <c r="J3041" i="3" a="1"/>
  <c r="J3041" i="3" s="1"/>
  <c r="J3042" i="3" a="1"/>
  <c r="J3042" i="3" s="1"/>
  <c r="J3043" i="3" a="1"/>
  <c r="J3043" i="3" s="1"/>
  <c r="J3044" i="3" a="1"/>
  <c r="J3044" i="3" s="1"/>
  <c r="J3045" i="3" a="1"/>
  <c r="J3045" i="3" s="1"/>
  <c r="J3046" i="3" a="1"/>
  <c r="J3046" i="3" s="1"/>
  <c r="J3047" i="3" a="1"/>
  <c r="J3047" i="3" s="1"/>
  <c r="J3048" i="3" a="1"/>
  <c r="J3048" i="3" s="1"/>
  <c r="J3049" i="3" a="1"/>
  <c r="J3049" i="3" s="1"/>
  <c r="J3050" i="3" a="1"/>
  <c r="J3050" i="3" s="1"/>
  <c r="J3051" i="3" a="1"/>
  <c r="J3051" i="3"/>
  <c r="J3052" i="3" a="1"/>
  <c r="J3052" i="3" s="1"/>
  <c r="J3053" i="3" a="1"/>
  <c r="J3053" i="3" s="1"/>
  <c r="J3054" i="3" a="1"/>
  <c r="J3054" i="3" s="1"/>
  <c r="J3055" i="3" a="1"/>
  <c r="J3055" i="3" s="1"/>
  <c r="J3056" i="3" a="1"/>
  <c r="J3056" i="3" s="1"/>
  <c r="J3057" i="3" a="1"/>
  <c r="J3057" i="3" s="1"/>
  <c r="J3058" i="3" a="1"/>
  <c r="J3058" i="3" s="1"/>
  <c r="J3059" i="3" a="1"/>
  <c r="J3059" i="3" s="1"/>
  <c r="J3060" i="3" a="1"/>
  <c r="J3060" i="3" s="1"/>
  <c r="J3061" i="3" a="1"/>
  <c r="J3061" i="3" s="1"/>
  <c r="J3062" i="3" a="1"/>
  <c r="J3062" i="3" s="1"/>
  <c r="J3063" i="3" a="1"/>
  <c r="J3063" i="3" s="1"/>
  <c r="J3064" i="3" a="1"/>
  <c r="J3064" i="3" s="1"/>
  <c r="J3065" i="3" a="1"/>
  <c r="J3065" i="3" s="1"/>
  <c r="J3066" i="3" a="1"/>
  <c r="J3066" i="3" s="1"/>
  <c r="J3067" i="3" a="1"/>
  <c r="J3067" i="3" s="1"/>
  <c r="J3068" i="3" a="1"/>
  <c r="J3068" i="3" s="1"/>
  <c r="J3069" i="3" a="1"/>
  <c r="J3069" i="3" s="1"/>
  <c r="J3070" i="3" a="1"/>
  <c r="J3070" i="3" s="1"/>
  <c r="J3071" i="3" a="1"/>
  <c r="J3071" i="3" s="1"/>
  <c r="J3072" i="3" a="1"/>
  <c r="J3072" i="3" s="1"/>
  <c r="J3073" i="3" a="1"/>
  <c r="J3073" i="3" s="1"/>
  <c r="J3074" i="3" a="1"/>
  <c r="J3074" i="3" s="1"/>
  <c r="J3075" i="3" a="1"/>
  <c r="J3075" i="3" s="1"/>
  <c r="J3076" i="3" a="1"/>
  <c r="J3076" i="3" s="1"/>
  <c r="J3077" i="3" a="1"/>
  <c r="J3077" i="3" s="1"/>
  <c r="J3078" i="3" a="1"/>
  <c r="J3078" i="3" s="1"/>
  <c r="J3079" i="3" a="1"/>
  <c r="J3079" i="3" s="1"/>
  <c r="J3080" i="3" a="1"/>
  <c r="J3080" i="3" s="1"/>
  <c r="J3081" i="3" a="1"/>
  <c r="J3081" i="3" s="1"/>
  <c r="J3082" i="3" a="1"/>
  <c r="J3082" i="3" s="1"/>
  <c r="J3083" i="3" a="1"/>
  <c r="J3083" i="3"/>
  <c r="J3084" i="3" a="1"/>
  <c r="J3084" i="3" s="1"/>
  <c r="J3085" i="3" a="1"/>
  <c r="J3085" i="3" s="1"/>
  <c r="J3086" i="3" a="1"/>
  <c r="J3086" i="3" s="1"/>
  <c r="J3087" i="3" a="1"/>
  <c r="J3087" i="3" s="1"/>
  <c r="J3088" i="3" a="1"/>
  <c r="J3088" i="3" s="1"/>
  <c r="J3089" i="3" a="1"/>
  <c r="J3089" i="3" s="1"/>
  <c r="J3090" i="3" a="1"/>
  <c r="J3090" i="3" s="1"/>
  <c r="J3091" i="3" a="1"/>
  <c r="J3091" i="3" s="1"/>
  <c r="J3092" i="3" a="1"/>
  <c r="J3092" i="3" s="1"/>
  <c r="J3093" i="3" a="1"/>
  <c r="J3093" i="3" s="1"/>
  <c r="J3094" i="3" a="1"/>
  <c r="J3094" i="3" s="1"/>
  <c r="J3095" i="3" a="1"/>
  <c r="J3095" i="3" s="1"/>
  <c r="J3096" i="3" a="1"/>
  <c r="J3096" i="3" s="1"/>
  <c r="J3097" i="3" a="1"/>
  <c r="J3097" i="3" s="1"/>
  <c r="J3098" i="3" a="1"/>
  <c r="J3098" i="3" s="1"/>
  <c r="J3099" i="3" a="1"/>
  <c r="J3099" i="3" s="1"/>
  <c r="J3100" i="3" a="1"/>
  <c r="J3100" i="3" s="1"/>
  <c r="J3101" i="3" a="1"/>
  <c r="J3101" i="3" s="1"/>
  <c r="J3102" i="3" a="1"/>
  <c r="J3102" i="3" s="1"/>
  <c r="J3103" i="3" a="1"/>
  <c r="J3103" i="3" s="1"/>
  <c r="J3104" i="3" a="1"/>
  <c r="J3104" i="3" s="1"/>
  <c r="J3105" i="3" a="1"/>
  <c r="J3105" i="3" s="1"/>
  <c r="J3106" i="3" a="1"/>
  <c r="J3106" i="3" s="1"/>
  <c r="J3107" i="3" a="1"/>
  <c r="J3107" i="3" s="1"/>
  <c r="J3108" i="3" a="1"/>
  <c r="J3108" i="3" s="1"/>
  <c r="J3109" i="3" a="1"/>
  <c r="J3109" i="3" s="1"/>
  <c r="J3110" i="3" a="1"/>
  <c r="J3110" i="3" s="1"/>
  <c r="J3111" i="3" a="1"/>
  <c r="J3111" i="3" s="1"/>
  <c r="J3112" i="3" a="1"/>
  <c r="J3112" i="3" s="1"/>
  <c r="J3113" i="3" a="1"/>
  <c r="J3113" i="3" s="1"/>
  <c r="J3114" i="3" a="1"/>
  <c r="J3114" i="3" s="1"/>
  <c r="J3115" i="3" a="1"/>
  <c r="J3115" i="3"/>
  <c r="J3116" i="3" a="1"/>
  <c r="J3116" i="3" s="1"/>
  <c r="J3117" i="3" a="1"/>
  <c r="J3117" i="3" s="1"/>
  <c r="J3118" i="3" a="1"/>
  <c r="J3118" i="3" s="1"/>
  <c r="J3119" i="3" a="1"/>
  <c r="J3119" i="3" s="1"/>
  <c r="J3120" i="3" a="1"/>
  <c r="J3120" i="3" s="1"/>
  <c r="J3121" i="3" a="1"/>
  <c r="J3121" i="3" s="1"/>
  <c r="J3122" i="3" a="1"/>
  <c r="J3122" i="3" s="1"/>
  <c r="J3123" i="3" a="1"/>
  <c r="J3123" i="3" s="1"/>
  <c r="J3124" i="3" a="1"/>
  <c r="J3124" i="3" s="1"/>
  <c r="J3125" i="3" a="1"/>
  <c r="J3125" i="3" s="1"/>
  <c r="J3126" i="3" a="1"/>
  <c r="J3126" i="3" s="1"/>
  <c r="J3127" i="3" a="1"/>
  <c r="J3127" i="3" s="1"/>
  <c r="J3128" i="3" a="1"/>
  <c r="J3128" i="3" s="1"/>
  <c r="J3129" i="3" a="1"/>
  <c r="J3129" i="3" s="1"/>
  <c r="J3130" i="3" a="1"/>
  <c r="J3130" i="3" s="1"/>
  <c r="J3131" i="3" a="1"/>
  <c r="J3131" i="3" s="1"/>
  <c r="J3132" i="3" a="1"/>
  <c r="J3132" i="3" s="1"/>
  <c r="J3133" i="3" a="1"/>
  <c r="J3133" i="3" s="1"/>
  <c r="J3134" i="3" a="1"/>
  <c r="J3134" i="3" s="1"/>
  <c r="J3135" i="3" a="1"/>
  <c r="J3135" i="3" s="1"/>
  <c r="J3136" i="3" a="1"/>
  <c r="J3136" i="3" s="1"/>
  <c r="J3137" i="3" a="1"/>
  <c r="J3137" i="3" s="1"/>
  <c r="J3138" i="3" a="1"/>
  <c r="J3138" i="3" s="1"/>
  <c r="J3139" i="3" a="1"/>
  <c r="J3139" i="3" s="1"/>
  <c r="J3140" i="3" a="1"/>
  <c r="J3140" i="3" s="1"/>
  <c r="J3141" i="3" a="1"/>
  <c r="J3141" i="3" s="1"/>
  <c r="J3142" i="3" a="1"/>
  <c r="J3142" i="3" s="1"/>
  <c r="J3143" i="3" a="1"/>
  <c r="J3143" i="3" s="1"/>
  <c r="J3144" i="3" a="1"/>
  <c r="J3144" i="3" s="1"/>
  <c r="J3145" i="3" a="1"/>
  <c r="J3145" i="3" s="1"/>
  <c r="J3146" i="3" a="1"/>
  <c r="J3146" i="3" s="1"/>
  <c r="J3147" i="3" a="1"/>
  <c r="J3147" i="3"/>
  <c r="J3148" i="3" a="1"/>
  <c r="J3148" i="3" s="1"/>
  <c r="J3149" i="3" a="1"/>
  <c r="J3149" i="3" s="1"/>
  <c r="J3150" i="3" a="1"/>
  <c r="J3150" i="3" s="1"/>
  <c r="J3151" i="3" a="1"/>
  <c r="J3151" i="3" s="1"/>
  <c r="J3152" i="3" a="1"/>
  <c r="J3152" i="3" s="1"/>
  <c r="J3153" i="3" a="1"/>
  <c r="J3153" i="3" s="1"/>
  <c r="J3154" i="3" a="1"/>
  <c r="J3154" i="3" s="1"/>
  <c r="J3155" i="3" a="1"/>
  <c r="J3155" i="3" s="1"/>
  <c r="J3156" i="3" a="1"/>
  <c r="J3156" i="3" s="1"/>
  <c r="J3157" i="3" a="1"/>
  <c r="J3157" i="3" s="1"/>
  <c r="J3158" i="3" a="1"/>
  <c r="J3158" i="3" s="1"/>
  <c r="J3159" i="3" a="1"/>
  <c r="J3159" i="3" s="1"/>
  <c r="J3160" i="3" a="1"/>
  <c r="J3160" i="3" s="1"/>
  <c r="J3161" i="3" a="1"/>
  <c r="J3161" i="3" s="1"/>
  <c r="J3162" i="3" a="1"/>
  <c r="J3162" i="3" s="1"/>
  <c r="J3163" i="3" a="1"/>
  <c r="J3163" i="3" s="1"/>
  <c r="J3164" i="3" a="1"/>
  <c r="J3164" i="3" s="1"/>
  <c r="J3165" i="3" a="1"/>
  <c r="J3165" i="3" s="1"/>
  <c r="J3166" i="3" a="1"/>
  <c r="J3166" i="3" s="1"/>
  <c r="J3167" i="3" a="1"/>
  <c r="J3167" i="3" s="1"/>
  <c r="J3168" i="3" a="1"/>
  <c r="J3168" i="3" s="1"/>
  <c r="J3169" i="3" a="1"/>
  <c r="J3169" i="3" s="1"/>
  <c r="J3170" i="3" a="1"/>
  <c r="J3170" i="3" s="1"/>
  <c r="J3171" i="3" a="1"/>
  <c r="J3171" i="3" s="1"/>
  <c r="J3172" i="3" a="1"/>
  <c r="J3172" i="3" s="1"/>
  <c r="J3173" i="3" a="1"/>
  <c r="J3173" i="3" s="1"/>
  <c r="J3174" i="3" a="1"/>
  <c r="J3174" i="3" s="1"/>
  <c r="J3175" i="3" a="1"/>
  <c r="J3175" i="3" s="1"/>
  <c r="J3176" i="3" a="1"/>
  <c r="J3176" i="3" s="1"/>
  <c r="J3177" i="3" a="1"/>
  <c r="J3177" i="3" s="1"/>
  <c r="J3178" i="3" a="1"/>
  <c r="J3178" i="3" s="1"/>
  <c r="J3179" i="3" a="1"/>
  <c r="J3179" i="3"/>
  <c r="J3180" i="3" a="1"/>
  <c r="J3180" i="3" s="1"/>
  <c r="J3181" i="3" a="1"/>
  <c r="J3181" i="3" s="1"/>
  <c r="J3182" i="3" a="1"/>
  <c r="J3182" i="3" s="1"/>
  <c r="J3183" i="3" a="1"/>
  <c r="J3183" i="3" s="1"/>
  <c r="J3184" i="3" a="1"/>
  <c r="J3184" i="3" s="1"/>
  <c r="J3185" i="3" a="1"/>
  <c r="J3185" i="3" s="1"/>
  <c r="J3186" i="3" a="1"/>
  <c r="J3186" i="3" s="1"/>
  <c r="J3187" i="3" a="1"/>
  <c r="J3187" i="3" s="1"/>
  <c r="J3188" i="3" a="1"/>
  <c r="J3188" i="3" s="1"/>
  <c r="J3189" i="3" a="1"/>
  <c r="J3189" i="3" s="1"/>
  <c r="J3190" i="3" a="1"/>
  <c r="J3190" i="3" s="1"/>
  <c r="J3191" i="3" a="1"/>
  <c r="J3191" i="3" s="1"/>
  <c r="J3192" i="3" a="1"/>
  <c r="J3192" i="3" s="1"/>
  <c r="J3193" i="3" a="1"/>
  <c r="J3193" i="3" s="1"/>
  <c r="J3194" i="3" a="1"/>
  <c r="J3194" i="3" s="1"/>
  <c r="J3195" i="3" a="1"/>
  <c r="J3195" i="3" s="1"/>
  <c r="J3196" i="3" a="1"/>
  <c r="J3196" i="3" s="1"/>
  <c r="J3197" i="3" a="1"/>
  <c r="J3197" i="3" s="1"/>
  <c r="J3198" i="3" a="1"/>
  <c r="J3198" i="3" s="1"/>
  <c r="J3199" i="3" a="1"/>
  <c r="J3199" i="3" s="1"/>
  <c r="J3200" i="3" a="1"/>
  <c r="J3200" i="3" s="1"/>
  <c r="J3201" i="3" a="1"/>
  <c r="J3201" i="3" s="1"/>
  <c r="J3202" i="3" a="1"/>
  <c r="J3202" i="3" s="1"/>
  <c r="J3203" i="3" a="1"/>
  <c r="J3203" i="3" s="1"/>
  <c r="J3204" i="3" a="1"/>
  <c r="J3204" i="3" s="1"/>
  <c r="J3205" i="3" a="1"/>
  <c r="J3205" i="3" s="1"/>
  <c r="J3206" i="3" a="1"/>
  <c r="J3206" i="3" s="1"/>
  <c r="J3207" i="3" a="1"/>
  <c r="J3207" i="3" s="1"/>
  <c r="J3208" i="3" a="1"/>
  <c r="J3208" i="3" s="1"/>
  <c r="J3209" i="3" a="1"/>
  <c r="J3209" i="3" s="1"/>
  <c r="J3210" i="3" a="1"/>
  <c r="J3210" i="3" s="1"/>
  <c r="J3211" i="3" a="1"/>
  <c r="J3211" i="3"/>
  <c r="J3212" i="3" a="1"/>
  <c r="J3212" i="3" s="1"/>
  <c r="J3213" i="3" a="1"/>
  <c r="J3213" i="3" s="1"/>
  <c r="J3214" i="3" a="1"/>
  <c r="J3214" i="3" s="1"/>
  <c r="J3215" i="3" a="1"/>
  <c r="J3215" i="3" s="1"/>
  <c r="J3216" i="3" a="1"/>
  <c r="J3216" i="3" s="1"/>
  <c r="J3217" i="3" a="1"/>
  <c r="J3217" i="3" s="1"/>
  <c r="J3218" i="3" a="1"/>
  <c r="J3218" i="3" s="1"/>
  <c r="J3219" i="3" a="1"/>
  <c r="J3219" i="3" s="1"/>
  <c r="J3220" i="3" a="1"/>
  <c r="J3220" i="3" s="1"/>
  <c r="J3221" i="3" a="1"/>
  <c r="J3221" i="3" s="1"/>
  <c r="J3222" i="3" a="1"/>
  <c r="J3222" i="3" s="1"/>
  <c r="J3223" i="3" a="1"/>
  <c r="J3223" i="3" s="1"/>
  <c r="J3224" i="3" a="1"/>
  <c r="J3224" i="3" s="1"/>
  <c r="J3225" i="3" a="1"/>
  <c r="J3225" i="3" s="1"/>
  <c r="J3226" i="3" a="1"/>
  <c r="J3226" i="3" s="1"/>
  <c r="J3227" i="3" a="1"/>
  <c r="J3227" i="3" s="1"/>
  <c r="J3228" i="3" a="1"/>
  <c r="J3228" i="3" s="1"/>
  <c r="J3229" i="3" a="1"/>
  <c r="J3229" i="3" s="1"/>
  <c r="J3230" i="3" a="1"/>
  <c r="J3230" i="3" s="1"/>
  <c r="J3231" i="3" a="1"/>
  <c r="J3231" i="3" s="1"/>
  <c r="J3232" i="3" a="1"/>
  <c r="J3232" i="3" s="1"/>
  <c r="J3233" i="3" a="1"/>
  <c r="J3233" i="3" s="1"/>
  <c r="J3234" i="3" a="1"/>
  <c r="J3234" i="3" s="1"/>
  <c r="J3235" i="3" a="1"/>
  <c r="J3235" i="3" s="1"/>
  <c r="J3236" i="3" a="1"/>
  <c r="J3236" i="3" s="1"/>
  <c r="J3237" i="3" a="1"/>
  <c r="J3237" i="3" s="1"/>
  <c r="J3238" i="3" a="1"/>
  <c r="J3238" i="3" s="1"/>
  <c r="J3239" i="3" a="1"/>
  <c r="J3239" i="3" s="1"/>
  <c r="J3240" i="3" a="1"/>
  <c r="J3240" i="3" s="1"/>
  <c r="J3241" i="3" a="1"/>
  <c r="J3241" i="3" s="1"/>
  <c r="J3242" i="3" a="1"/>
  <c r="J3242" i="3" s="1"/>
  <c r="J3243" i="3" a="1"/>
  <c r="J3243" i="3"/>
  <c r="J3244" i="3" a="1"/>
  <c r="J3244" i="3" s="1"/>
  <c r="J3245" i="3" a="1"/>
  <c r="J3245" i="3" s="1"/>
  <c r="J3246" i="3" a="1"/>
  <c r="J3246" i="3" s="1"/>
  <c r="J3247" i="3" a="1"/>
  <c r="J3247" i="3" s="1"/>
  <c r="J3248" i="3" a="1"/>
  <c r="J3248" i="3" s="1"/>
  <c r="J3249" i="3" a="1"/>
  <c r="J3249" i="3" s="1"/>
  <c r="J3250" i="3" a="1"/>
  <c r="J3250" i="3" s="1"/>
  <c r="J3251" i="3" a="1"/>
  <c r="J3251" i="3" s="1"/>
  <c r="J3252" i="3" a="1"/>
  <c r="J3252" i="3" s="1"/>
  <c r="J3253" i="3" a="1"/>
  <c r="J3253" i="3" s="1"/>
  <c r="J3254" i="3" a="1"/>
  <c r="J3254" i="3" s="1"/>
  <c r="J3255" i="3" a="1"/>
  <c r="J3255" i="3" s="1"/>
  <c r="J3256" i="3" a="1"/>
  <c r="J3256" i="3" s="1"/>
  <c r="J3257" i="3" a="1"/>
  <c r="J3257" i="3" s="1"/>
  <c r="J3258" i="3" a="1"/>
  <c r="J3258" i="3" s="1"/>
  <c r="J3259" i="3" a="1"/>
  <c r="J3259" i="3" s="1"/>
  <c r="J3260" i="3" a="1"/>
  <c r="J3260" i="3" s="1"/>
  <c r="J3261" i="3" a="1"/>
  <c r="J3261" i="3" s="1"/>
  <c r="J3262" i="3" a="1"/>
  <c r="J3262" i="3" s="1"/>
  <c r="J3263" i="3" a="1"/>
  <c r="J3263" i="3" s="1"/>
  <c r="J3264" i="3" a="1"/>
  <c r="J3264" i="3" s="1"/>
  <c r="J3265" i="3" a="1"/>
  <c r="J3265" i="3" s="1"/>
  <c r="J3266" i="3" a="1"/>
  <c r="J3266" i="3" s="1"/>
  <c r="J3267" i="3" a="1"/>
  <c r="J3267" i="3" s="1"/>
  <c r="J3268" i="3" a="1"/>
  <c r="J3268" i="3" s="1"/>
  <c r="J3269" i="3" a="1"/>
  <c r="J3269" i="3" s="1"/>
  <c r="J3270" i="3" a="1"/>
  <c r="J3270" i="3" s="1"/>
  <c r="J3271" i="3" a="1"/>
  <c r="J3271" i="3" s="1"/>
  <c r="J3272" i="3" a="1"/>
  <c r="J3272" i="3" s="1"/>
  <c r="J3273" i="3" a="1"/>
  <c r="J3273" i="3" s="1"/>
  <c r="J3274" i="3" a="1"/>
  <c r="J3274" i="3" s="1"/>
  <c r="J3275" i="3" a="1"/>
  <c r="J3275" i="3"/>
  <c r="J3276" i="3" a="1"/>
  <c r="J3276" i="3" s="1"/>
  <c r="J3277" i="3" a="1"/>
  <c r="J3277" i="3" s="1"/>
  <c r="J3278" i="3" a="1"/>
  <c r="J3278" i="3" s="1"/>
  <c r="J3279" i="3" a="1"/>
  <c r="J3279" i="3" s="1"/>
  <c r="J3280" i="3" a="1"/>
  <c r="J3280" i="3" s="1"/>
  <c r="J3281" i="3" a="1"/>
  <c r="J3281" i="3" s="1"/>
  <c r="J3282" i="3" a="1"/>
  <c r="J3282" i="3" s="1"/>
  <c r="J3283" i="3" a="1"/>
  <c r="J3283" i="3" s="1"/>
  <c r="J3284" i="3" a="1"/>
  <c r="J3284" i="3" s="1"/>
  <c r="J3285" i="3" a="1"/>
  <c r="J3285" i="3" s="1"/>
  <c r="J3286" i="3" a="1"/>
  <c r="J3286" i="3" s="1"/>
  <c r="J3287" i="3" a="1"/>
  <c r="J3287" i="3" s="1"/>
  <c r="J3288" i="3" a="1"/>
  <c r="J3288" i="3" s="1"/>
  <c r="J3289" i="3" a="1"/>
  <c r="J3289" i="3" s="1"/>
  <c r="J3290" i="3" a="1"/>
  <c r="J3290" i="3" s="1"/>
  <c r="J3291" i="3" a="1"/>
  <c r="J3291" i="3" s="1"/>
  <c r="J3292" i="3" a="1"/>
  <c r="J3292" i="3" s="1"/>
  <c r="J3293" i="3" a="1"/>
  <c r="J3293" i="3" s="1"/>
  <c r="J3294" i="3" a="1"/>
  <c r="J3294" i="3" s="1"/>
  <c r="J3295" i="3" a="1"/>
  <c r="J3295" i="3" s="1"/>
  <c r="J3296" i="3" a="1"/>
  <c r="J3296" i="3" s="1"/>
  <c r="J3297" i="3" a="1"/>
  <c r="J3297" i="3" s="1"/>
  <c r="J3298" i="3" a="1"/>
  <c r="J3298" i="3" s="1"/>
  <c r="J3299" i="3" a="1"/>
  <c r="J3299" i="3" s="1"/>
  <c r="J3300" i="3" a="1"/>
  <c r="J3300" i="3" s="1"/>
  <c r="J3301" i="3" a="1"/>
  <c r="J3301" i="3" s="1"/>
  <c r="J3302" i="3" a="1"/>
  <c r="J3302" i="3" s="1"/>
  <c r="J3303" i="3" a="1"/>
  <c r="J3303" i="3" s="1"/>
  <c r="J3304" i="3" a="1"/>
  <c r="J3304" i="3" s="1"/>
  <c r="J3305" i="3" a="1"/>
  <c r="J3305" i="3" s="1"/>
  <c r="J3306" i="3" a="1"/>
  <c r="J3306" i="3" s="1"/>
  <c r="J3307" i="3" a="1"/>
  <c r="J3307" i="3"/>
  <c r="J3308" i="3" a="1"/>
  <c r="J3308" i="3" s="1"/>
  <c r="J3309" i="3" a="1"/>
  <c r="J3309" i="3" s="1"/>
  <c r="J3310" i="3" a="1"/>
  <c r="J3310" i="3" s="1"/>
  <c r="J3311" i="3" a="1"/>
  <c r="J3311" i="3" s="1"/>
  <c r="J3312" i="3" a="1"/>
  <c r="J3312" i="3" s="1"/>
  <c r="J3313" i="3" a="1"/>
  <c r="J3313" i="3" s="1"/>
  <c r="J3314" i="3" a="1"/>
  <c r="J3314" i="3" s="1"/>
  <c r="J3315" i="3" a="1"/>
  <c r="J3315" i="3" s="1"/>
  <c r="J3316" i="3" a="1"/>
  <c r="J3316" i="3" s="1"/>
  <c r="J3317" i="3" a="1"/>
  <c r="J3317" i="3" s="1"/>
  <c r="J3318" i="3" a="1"/>
  <c r="J3318" i="3" s="1"/>
  <c r="J3319" i="3" a="1"/>
  <c r="J3319" i="3" s="1"/>
  <c r="J3320" i="3" a="1"/>
  <c r="J3320" i="3" s="1"/>
  <c r="J3321" i="3" a="1"/>
  <c r="J3321" i="3" s="1"/>
  <c r="J3322" i="3" a="1"/>
  <c r="J3322" i="3" s="1"/>
  <c r="J3323" i="3" a="1"/>
  <c r="J3323" i="3" s="1"/>
  <c r="J3324" i="3" a="1"/>
  <c r="J3324" i="3" s="1"/>
  <c r="J3325" i="3" a="1"/>
  <c r="J3325" i="3"/>
  <c r="J3326" i="3" a="1"/>
  <c r="J3326" i="3" s="1"/>
  <c r="J3327" i="3" a="1"/>
  <c r="J3327" i="3" s="1"/>
  <c r="J3328" i="3" a="1"/>
  <c r="J3328" i="3" s="1"/>
  <c r="J3329" i="3" a="1"/>
  <c r="J3329" i="3" s="1"/>
  <c r="J3330" i="3" a="1"/>
  <c r="J3330" i="3" s="1"/>
  <c r="J3331" i="3" a="1"/>
  <c r="J3331" i="3"/>
  <c r="J3332" i="3" a="1"/>
  <c r="J3332" i="3" s="1"/>
  <c r="J3333" i="3" a="1"/>
  <c r="J3333" i="3" s="1"/>
  <c r="J3334" i="3" a="1"/>
  <c r="J3334" i="3" s="1"/>
  <c r="J3335" i="3" a="1"/>
  <c r="J3335" i="3" s="1"/>
  <c r="J3336" i="3" a="1"/>
  <c r="J3336" i="3" s="1"/>
  <c r="J3337" i="3" a="1"/>
  <c r="J3337" i="3" s="1"/>
  <c r="J3338" i="3" a="1"/>
  <c r="J3338" i="3" s="1"/>
  <c r="J3339" i="3" a="1"/>
  <c r="J3339" i="3" s="1"/>
  <c r="J3340" i="3" a="1"/>
  <c r="J3340" i="3" s="1"/>
  <c r="J3341" i="3" a="1"/>
  <c r="J3341" i="3" s="1"/>
  <c r="J3342" i="3" a="1"/>
  <c r="J3342" i="3" s="1"/>
  <c r="J3343" i="3" a="1"/>
  <c r="J3343" i="3" s="1"/>
  <c r="J3344" i="3" a="1"/>
  <c r="J3344" i="3" s="1"/>
  <c r="J3345" i="3" a="1"/>
  <c r="J3345" i="3" s="1"/>
  <c r="J3346" i="3" a="1"/>
  <c r="J3346" i="3" s="1"/>
  <c r="J3347" i="3" a="1"/>
  <c r="J3347" i="3" s="1"/>
  <c r="J3348" i="3" a="1"/>
  <c r="J3348" i="3" s="1"/>
  <c r="J3349" i="3" a="1"/>
  <c r="J3349" i="3" s="1"/>
  <c r="J3350" i="3" a="1"/>
  <c r="J3350" i="3" s="1"/>
  <c r="J3351" i="3" a="1"/>
  <c r="J3351" i="3"/>
  <c r="J3352" i="3" a="1"/>
  <c r="J3352" i="3" s="1"/>
  <c r="J3353" i="3" a="1"/>
  <c r="J3353" i="3" s="1"/>
  <c r="J3354" i="3" a="1"/>
  <c r="J3354" i="3" s="1"/>
  <c r="J3355" i="3" a="1"/>
  <c r="J3355" i="3" s="1"/>
  <c r="J3356" i="3" a="1"/>
  <c r="J3356" i="3" s="1"/>
  <c r="J3357" i="3" a="1"/>
  <c r="J3357" i="3"/>
  <c r="J3358" i="3" a="1"/>
  <c r="J3358" i="3" s="1"/>
  <c r="J3359" i="3" a="1"/>
  <c r="J3359" i="3" s="1"/>
  <c r="J3360" i="3" a="1"/>
  <c r="J3360" i="3" s="1"/>
  <c r="J3361" i="3" a="1"/>
  <c r="J3361" i="3" s="1"/>
  <c r="J3362" i="3" a="1"/>
  <c r="J3362" i="3" s="1"/>
  <c r="J3363" i="3" a="1"/>
  <c r="J3363" i="3" s="1"/>
  <c r="J3364" i="3" a="1"/>
  <c r="J3364" i="3" s="1"/>
  <c r="J3365" i="3" a="1"/>
  <c r="J3365" i="3" s="1"/>
  <c r="J3366" i="3" a="1"/>
  <c r="J3366" i="3" s="1"/>
  <c r="J3367" i="3" a="1"/>
  <c r="J3367" i="3" s="1"/>
  <c r="J3368" i="3" a="1"/>
  <c r="J3368" i="3" s="1"/>
  <c r="J3369" i="3" a="1"/>
  <c r="J3369" i="3" s="1"/>
  <c r="J3370" i="3" a="1"/>
  <c r="J3370" i="3" s="1"/>
  <c r="J3371" i="3" a="1"/>
  <c r="J3371" i="3" s="1"/>
  <c r="J3372" i="3" a="1"/>
  <c r="J3372" i="3" s="1"/>
  <c r="J3373" i="3" a="1"/>
  <c r="J3373" i="3"/>
  <c r="J3374" i="3" a="1"/>
  <c r="J3374" i="3" s="1"/>
  <c r="J3375" i="3" a="1"/>
  <c r="J3375" i="3" s="1"/>
  <c r="J3376" i="3" a="1"/>
  <c r="J3376" i="3" s="1"/>
  <c r="J3377" i="3" a="1"/>
  <c r="J3377" i="3" s="1"/>
  <c r="J3378" i="3" a="1"/>
  <c r="J3378" i="3" s="1"/>
  <c r="J3379" i="3" a="1"/>
  <c r="J3379" i="3" s="1"/>
  <c r="J3380" i="3" a="1"/>
  <c r="J3380" i="3" s="1"/>
  <c r="J3381" i="3" a="1"/>
  <c r="J3381" i="3" s="1"/>
  <c r="J3382" i="3" a="1"/>
  <c r="J3382" i="3" s="1"/>
  <c r="J3383" i="3" a="1"/>
  <c r="J3383" i="3" s="1"/>
  <c r="J3384" i="3" a="1"/>
  <c r="J3384" i="3" s="1"/>
  <c r="J3385" i="3" a="1"/>
  <c r="J3385" i="3" s="1"/>
  <c r="J3386" i="3" a="1"/>
  <c r="J3386" i="3" s="1"/>
  <c r="J3387" i="3" a="1"/>
  <c r="J3387" i="3" s="1"/>
  <c r="J3388" i="3" a="1"/>
  <c r="J3388" i="3" s="1"/>
  <c r="J3389" i="3" a="1"/>
  <c r="J3389" i="3" s="1"/>
  <c r="J3390" i="3" a="1"/>
  <c r="J3390" i="3" s="1"/>
  <c r="J3391" i="3" a="1"/>
  <c r="J3391" i="3" s="1"/>
  <c r="J3392" i="3" a="1"/>
  <c r="J3392" i="3" s="1"/>
  <c r="J3393" i="3" a="1"/>
  <c r="J3393" i="3" s="1"/>
  <c r="J3394" i="3" a="1"/>
  <c r="J3394" i="3" s="1"/>
  <c r="J3395" i="3" a="1"/>
  <c r="J3395" i="3"/>
  <c r="J3396" i="3" a="1"/>
  <c r="J3396" i="3" s="1"/>
  <c r="J3397" i="3" a="1"/>
  <c r="J3397" i="3" s="1"/>
  <c r="J3398" i="3" a="1"/>
  <c r="J3398" i="3" s="1"/>
  <c r="J3399" i="3" a="1"/>
  <c r="J3399" i="3" s="1"/>
  <c r="J3400" i="3" a="1"/>
  <c r="J3400" i="3" s="1"/>
  <c r="J3401" i="3" a="1"/>
  <c r="J3401" i="3" s="1"/>
  <c r="J3402" i="3" a="1"/>
  <c r="J3402" i="3" s="1"/>
  <c r="J3403" i="3" a="1"/>
  <c r="J3403" i="3" s="1"/>
  <c r="J3404" i="3" a="1"/>
  <c r="J3404" i="3" s="1"/>
  <c r="J3405" i="3" a="1"/>
  <c r="J3405" i="3" s="1"/>
  <c r="J3406" i="3" a="1"/>
  <c r="J3406" i="3"/>
  <c r="J3407" i="3" a="1"/>
  <c r="J3407" i="3" s="1"/>
  <c r="J3408" i="3" a="1"/>
  <c r="J3408" i="3" s="1"/>
  <c r="J3409" i="3" a="1"/>
  <c r="J3409" i="3" s="1"/>
  <c r="J3410" i="3" a="1"/>
  <c r="J3410" i="3" s="1"/>
  <c r="J3411" i="3" a="1"/>
  <c r="J3411" i="3" s="1"/>
  <c r="J3412" i="3" a="1"/>
  <c r="J3412" i="3" s="1"/>
  <c r="J3413" i="3" a="1"/>
  <c r="J3413" i="3" s="1"/>
  <c r="J3414" i="3" a="1"/>
  <c r="J3414" i="3" s="1"/>
  <c r="J3415" i="3" a="1"/>
  <c r="J3415" i="3" s="1"/>
  <c r="J3416" i="3" a="1"/>
  <c r="J3416" i="3"/>
  <c r="J3417" i="3" a="1"/>
  <c r="J3417" i="3" s="1"/>
  <c r="J3418" i="3" a="1"/>
  <c r="J3418" i="3" s="1"/>
  <c r="J3419" i="3" a="1"/>
  <c r="J3419" i="3" s="1"/>
  <c r="J3420" i="3" a="1"/>
  <c r="J3420" i="3" s="1"/>
  <c r="J3421" i="3" a="1"/>
  <c r="J3421" i="3" s="1"/>
  <c r="J3422" i="3" a="1"/>
  <c r="J3422" i="3"/>
  <c r="J3423" i="3" a="1"/>
  <c r="J3423" i="3" s="1"/>
  <c r="J3424" i="3" a="1"/>
  <c r="J3424" i="3" s="1"/>
  <c r="J3425" i="3" a="1"/>
  <c r="J3425" i="3" s="1"/>
  <c r="J3426" i="3" a="1"/>
  <c r="J3426" i="3" s="1"/>
  <c r="J3427" i="3" a="1"/>
  <c r="J3427" i="3" s="1"/>
  <c r="J3428" i="3" a="1"/>
  <c r="J3428" i="3" s="1"/>
  <c r="J3429" i="3" a="1"/>
  <c r="J3429" i="3" s="1"/>
  <c r="J3430" i="3" a="1"/>
  <c r="J3430" i="3" s="1"/>
  <c r="J3431" i="3" a="1"/>
  <c r="J3431" i="3" s="1"/>
  <c r="J3432" i="3" a="1"/>
  <c r="J3432" i="3" s="1"/>
  <c r="J3433" i="3" a="1"/>
  <c r="J3433" i="3" s="1"/>
  <c r="J3434" i="3" a="1"/>
  <c r="J3434" i="3" s="1"/>
  <c r="J3435" i="3" a="1"/>
  <c r="J3435" i="3" s="1"/>
  <c r="J3436" i="3" a="1"/>
  <c r="J3436" i="3" s="1"/>
  <c r="J3437" i="3" a="1"/>
  <c r="J3437" i="3" s="1"/>
  <c r="J3438" i="3" a="1"/>
  <c r="J3438" i="3" s="1"/>
  <c r="J3439" i="3" a="1"/>
  <c r="J3439" i="3" s="1"/>
  <c r="J3440" i="3" a="1"/>
  <c r="J3440" i="3" s="1"/>
  <c r="J3441" i="3" a="1"/>
  <c r="J3441" i="3" s="1"/>
  <c r="J3442" i="3" a="1"/>
  <c r="J3442" i="3" s="1"/>
  <c r="J3443" i="3" a="1"/>
  <c r="J3443" i="3" s="1"/>
  <c r="J3444" i="3" a="1"/>
  <c r="J3444" i="3" s="1"/>
  <c r="J3445" i="3" a="1"/>
  <c r="J3445" i="3" s="1"/>
  <c r="J3446" i="3" a="1"/>
  <c r="J3446" i="3" s="1"/>
  <c r="J3447" i="3" a="1"/>
  <c r="J3447" i="3" s="1"/>
  <c r="J3448" i="3" a="1"/>
  <c r="J3448" i="3" s="1"/>
  <c r="J3449" i="3" a="1"/>
  <c r="J3449" i="3" s="1"/>
  <c r="J3450" i="3" a="1"/>
  <c r="J3450" i="3" s="1"/>
  <c r="J3451" i="3" a="1"/>
  <c r="J3451" i="3" s="1"/>
  <c r="J3452" i="3" a="1"/>
  <c r="J3452" i="3" s="1"/>
  <c r="J3453" i="3" a="1"/>
  <c r="J3453" i="3" s="1"/>
  <c r="J3454" i="3" a="1"/>
  <c r="J3454" i="3" s="1"/>
  <c r="J3455" i="3" a="1"/>
  <c r="J3455" i="3" s="1"/>
  <c r="J3456" i="3" a="1"/>
  <c r="J3456" i="3" s="1"/>
  <c r="J3457" i="3" a="1"/>
  <c r="J3457" i="3" s="1"/>
  <c r="J3458" i="3" a="1"/>
  <c r="J3458" i="3" s="1"/>
  <c r="J3459" i="3" a="1"/>
  <c r="J3459" i="3" s="1"/>
  <c r="J3460" i="3" a="1"/>
  <c r="J3460" i="3" s="1"/>
  <c r="J3461" i="3" a="1"/>
  <c r="J3461" i="3" s="1"/>
  <c r="J3462" i="3" a="1"/>
  <c r="J3462" i="3" s="1"/>
  <c r="J3463" i="3" a="1"/>
  <c r="J3463" i="3" s="1"/>
  <c r="J3464" i="3" a="1"/>
  <c r="J3464" i="3" s="1"/>
  <c r="J3465" i="3" a="1"/>
  <c r="J3465" i="3" s="1"/>
  <c r="J3466" i="3" a="1"/>
  <c r="J3466" i="3" s="1"/>
  <c r="J3467" i="3" a="1"/>
  <c r="J3467" i="3" s="1"/>
  <c r="J3468" i="3" a="1"/>
  <c r="J3468" i="3" s="1"/>
  <c r="J3469" i="3" a="1"/>
  <c r="J3469" i="3" s="1"/>
  <c r="J3470" i="3" a="1"/>
  <c r="J3470" i="3" s="1"/>
  <c r="J3471" i="3" a="1"/>
  <c r="J3471" i="3" s="1"/>
  <c r="J3472" i="3" a="1"/>
  <c r="J3472" i="3" s="1"/>
  <c r="J3473" i="3" a="1"/>
  <c r="J3473" i="3" s="1"/>
  <c r="J3474" i="3" a="1"/>
  <c r="J3474" i="3" s="1"/>
  <c r="J3475" i="3" a="1"/>
  <c r="J3475" i="3" s="1"/>
  <c r="J3476" i="3" a="1"/>
  <c r="J3476" i="3" s="1"/>
  <c r="J3477" i="3" a="1"/>
  <c r="J3477" i="3" s="1"/>
  <c r="J3478" i="3" a="1"/>
  <c r="J3478" i="3" s="1"/>
  <c r="J3479" i="3" a="1"/>
  <c r="J3479" i="3" s="1"/>
  <c r="J3480" i="3" a="1"/>
  <c r="J3480" i="3" s="1"/>
  <c r="J3481" i="3" a="1"/>
  <c r="J3481" i="3" s="1"/>
  <c r="J3482" i="3" a="1"/>
  <c r="J3482" i="3" s="1"/>
  <c r="J3483" i="3" a="1"/>
  <c r="J3483" i="3" s="1"/>
  <c r="J3484" i="3" a="1"/>
  <c r="J3484" i="3" s="1"/>
  <c r="J3485" i="3" a="1"/>
  <c r="J3485" i="3" s="1"/>
  <c r="J3486" i="3" a="1"/>
  <c r="J3486" i="3" s="1"/>
  <c r="J3487" i="3" a="1"/>
  <c r="J3487" i="3" s="1"/>
  <c r="J3488" i="3" a="1"/>
  <c r="J3488" i="3" s="1"/>
  <c r="J3489" i="3" a="1"/>
  <c r="J3489" i="3" s="1"/>
  <c r="J3490" i="3" a="1"/>
  <c r="J3490" i="3" s="1"/>
  <c r="J3491" i="3" a="1"/>
  <c r="J3491" i="3" s="1"/>
  <c r="J3492" i="3" a="1"/>
  <c r="J3492" i="3" s="1"/>
  <c r="J3493" i="3" a="1"/>
  <c r="J3493" i="3" s="1"/>
  <c r="J3494" i="3" a="1"/>
  <c r="J3494" i="3" s="1"/>
  <c r="J3495" i="3" a="1"/>
  <c r="J3495" i="3" s="1"/>
  <c r="J3496" i="3" a="1"/>
  <c r="J3496" i="3" s="1"/>
  <c r="J3497" i="3" a="1"/>
  <c r="J3497" i="3" s="1"/>
  <c r="J3498" i="3" a="1"/>
  <c r="J3498" i="3" s="1"/>
  <c r="J3499" i="3" a="1"/>
  <c r="J3499" i="3" s="1"/>
  <c r="J3500" i="3" a="1"/>
  <c r="J3500" i="3" s="1"/>
  <c r="J3501" i="3" a="1"/>
  <c r="J3501" i="3" s="1"/>
  <c r="J3502" i="3" a="1"/>
  <c r="J3502" i="3" s="1"/>
  <c r="J3503" i="3" a="1"/>
  <c r="J3503" i="3" s="1"/>
  <c r="J3504" i="3" a="1"/>
  <c r="J3504" i="3" s="1"/>
  <c r="J3505" i="3" a="1"/>
  <c r="J3505" i="3" s="1"/>
  <c r="J3506" i="3" a="1"/>
  <c r="J3506" i="3" s="1"/>
  <c r="J3507" i="3" a="1"/>
  <c r="J3507" i="3" s="1"/>
  <c r="J3508" i="3" a="1"/>
  <c r="J3508" i="3" s="1"/>
  <c r="J3509" i="3" a="1"/>
  <c r="J3509" i="3" s="1"/>
  <c r="J3510" i="3" a="1"/>
  <c r="J3510" i="3" s="1"/>
  <c r="J3511" i="3" a="1"/>
  <c r="J3511" i="3" s="1"/>
  <c r="J3512" i="3" a="1"/>
  <c r="J3512" i="3" s="1"/>
  <c r="J3513" i="3" a="1"/>
  <c r="J3513" i="3" s="1"/>
  <c r="J3514" i="3" a="1"/>
  <c r="J3514" i="3" s="1"/>
  <c r="J3515" i="3" a="1"/>
  <c r="J3515" i="3" s="1"/>
  <c r="J3516" i="3" a="1"/>
  <c r="J3516" i="3" s="1"/>
  <c r="J3517" i="3" a="1"/>
  <c r="J3517" i="3" s="1"/>
  <c r="J3518" i="3" a="1"/>
  <c r="J3518" i="3" s="1"/>
  <c r="J3519" i="3" a="1"/>
  <c r="J3519" i="3" s="1"/>
  <c r="J3520" i="3" a="1"/>
  <c r="J3520" i="3" s="1"/>
  <c r="J3521" i="3" a="1"/>
  <c r="J3521" i="3" s="1"/>
  <c r="J3522" i="3" a="1"/>
  <c r="J3522" i="3" s="1"/>
  <c r="J3523" i="3" a="1"/>
  <c r="J3523" i="3" s="1"/>
  <c r="J3524" i="3" a="1"/>
  <c r="J3524" i="3" s="1"/>
  <c r="J3525" i="3" a="1"/>
  <c r="J3525" i="3" s="1"/>
  <c r="J3526" i="3" a="1"/>
  <c r="J3526" i="3" s="1"/>
  <c r="J3527" i="3" a="1"/>
  <c r="J3527" i="3" s="1"/>
  <c r="J3528" i="3" a="1"/>
  <c r="J3528" i="3" s="1"/>
  <c r="J3529" i="3" a="1"/>
  <c r="J3529" i="3" s="1"/>
  <c r="J3530" i="3" a="1"/>
  <c r="J3530" i="3" s="1"/>
  <c r="J3531" i="3" a="1"/>
  <c r="J3531" i="3" s="1"/>
  <c r="J3532" i="3" a="1"/>
  <c r="J3532" i="3" s="1"/>
  <c r="J3533" i="3" a="1"/>
  <c r="J3533" i="3" s="1"/>
  <c r="J3534" i="3" a="1"/>
  <c r="J3534" i="3" s="1"/>
  <c r="J3535" i="3" a="1"/>
  <c r="J3535" i="3" s="1"/>
  <c r="J3536" i="3" a="1"/>
  <c r="J3536" i="3" s="1"/>
  <c r="J3537" i="3" a="1"/>
  <c r="J3537" i="3" s="1"/>
  <c r="J3538" i="3" a="1"/>
  <c r="J3538" i="3" s="1"/>
  <c r="J3539" i="3" a="1"/>
  <c r="J3539" i="3" s="1"/>
  <c r="J3540" i="3" a="1"/>
  <c r="J3540" i="3" s="1"/>
  <c r="J3541" i="3" a="1"/>
  <c r="J3541" i="3" s="1"/>
  <c r="J3542" i="3" a="1"/>
  <c r="J3542" i="3" s="1"/>
  <c r="J3543" i="3" a="1"/>
  <c r="J3543" i="3" s="1"/>
  <c r="J3544" i="3" a="1"/>
  <c r="J3544" i="3" s="1"/>
  <c r="J3545" i="3" a="1"/>
  <c r="J3545" i="3" s="1"/>
  <c r="J3546" i="3" a="1"/>
  <c r="J3546" i="3" s="1"/>
  <c r="J3547" i="3" a="1"/>
  <c r="J3547" i="3" s="1"/>
  <c r="J3548" i="3" a="1"/>
  <c r="J3548" i="3" s="1"/>
  <c r="J3549" i="3" a="1"/>
  <c r="J3549" i="3" s="1"/>
  <c r="J3550" i="3" a="1"/>
  <c r="J3550" i="3" s="1"/>
  <c r="J3551" i="3" a="1"/>
  <c r="J3551" i="3" s="1"/>
  <c r="J3552" i="3" a="1"/>
  <c r="J3552" i="3" s="1"/>
  <c r="J3553" i="3" a="1"/>
  <c r="J3553" i="3" s="1"/>
  <c r="J3554" i="3" a="1"/>
  <c r="J3554" i="3" s="1"/>
  <c r="J3555" i="3" a="1"/>
  <c r="J3555" i="3" s="1"/>
  <c r="J3556" i="3" a="1"/>
  <c r="J3556" i="3" s="1"/>
  <c r="J3557" i="3" a="1"/>
  <c r="J3557" i="3" s="1"/>
  <c r="J3558" i="3" a="1"/>
  <c r="J3558" i="3" s="1"/>
  <c r="J3559" i="3" a="1"/>
  <c r="J3559" i="3" s="1"/>
  <c r="J3560" i="3" a="1"/>
  <c r="J3560" i="3" s="1"/>
  <c r="J3561" i="3" a="1"/>
  <c r="J3561" i="3" s="1"/>
  <c r="J3562" i="3" a="1"/>
  <c r="J3562" i="3" s="1"/>
  <c r="J3563" i="3" a="1"/>
  <c r="J3563" i="3" s="1"/>
  <c r="J3564" i="3" a="1"/>
  <c r="J3564" i="3" s="1"/>
  <c r="J3565" i="3" a="1"/>
  <c r="J3565" i="3" s="1"/>
  <c r="J3566" i="3" a="1"/>
  <c r="J3566" i="3" s="1"/>
  <c r="J3567" i="3" a="1"/>
  <c r="J3567" i="3" s="1"/>
  <c r="J3568" i="3" a="1"/>
  <c r="J3568" i="3" s="1"/>
  <c r="J3569" i="3" a="1"/>
  <c r="J3569" i="3" s="1"/>
  <c r="J3570" i="3" a="1"/>
  <c r="J3570" i="3" s="1"/>
  <c r="J3571" i="3" a="1"/>
  <c r="J3571" i="3" s="1"/>
  <c r="J3572" i="3" a="1"/>
  <c r="J3572" i="3" s="1"/>
  <c r="J3573" i="3" a="1"/>
  <c r="J3573" i="3" s="1"/>
  <c r="J3574" i="3" a="1"/>
  <c r="J3574" i="3" s="1"/>
  <c r="J3575" i="3" a="1"/>
  <c r="J3575" i="3" s="1"/>
  <c r="J3576" i="3" a="1"/>
  <c r="J3576" i="3" s="1"/>
  <c r="J3577" i="3" a="1"/>
  <c r="J3577" i="3" s="1"/>
  <c r="J3578" i="3" a="1"/>
  <c r="J3578" i="3" s="1"/>
  <c r="J3579" i="3" a="1"/>
  <c r="J3579" i="3" s="1"/>
  <c r="J3580" i="3" a="1"/>
  <c r="J3580" i="3" s="1"/>
  <c r="J3581" i="3" a="1"/>
  <c r="J3581" i="3" s="1"/>
  <c r="J3582" i="3" a="1"/>
  <c r="J3582" i="3" s="1"/>
  <c r="J3583" i="3" a="1"/>
  <c r="J3583" i="3" s="1"/>
  <c r="J3584" i="3" a="1"/>
  <c r="J3584" i="3" s="1"/>
  <c r="J3585" i="3" a="1"/>
  <c r="J3585" i="3" s="1"/>
  <c r="J3586" i="3" a="1"/>
  <c r="J3586" i="3" s="1"/>
  <c r="J3587" i="3" a="1"/>
  <c r="J3587" i="3" s="1"/>
  <c r="J3588" i="3" a="1"/>
  <c r="J3588" i="3" s="1"/>
  <c r="J3589" i="3" a="1"/>
  <c r="J3589" i="3" s="1"/>
  <c r="J3590" i="3" a="1"/>
  <c r="J3590" i="3" s="1"/>
  <c r="J3591" i="3" a="1"/>
  <c r="J3591" i="3" s="1"/>
  <c r="J3592" i="3" a="1"/>
  <c r="J3592" i="3" s="1"/>
  <c r="J3593" i="3" a="1"/>
  <c r="J3593" i="3" s="1"/>
  <c r="J3594" i="3" a="1"/>
  <c r="J3594" i="3" s="1"/>
  <c r="J3595" i="3" a="1"/>
  <c r="J3595" i="3" s="1"/>
  <c r="J3596" i="3" a="1"/>
  <c r="J3596" i="3" s="1"/>
  <c r="J3597" i="3" a="1"/>
  <c r="J3597" i="3" s="1"/>
  <c r="J3598" i="3" a="1"/>
  <c r="J3598" i="3" s="1"/>
  <c r="J3599" i="3" a="1"/>
  <c r="J3599" i="3" s="1"/>
  <c r="J3600" i="3" a="1"/>
  <c r="J3600" i="3" s="1"/>
  <c r="J3601" i="3" a="1"/>
  <c r="J3601" i="3" s="1"/>
  <c r="J3602" i="3" a="1"/>
  <c r="J3602" i="3" s="1"/>
  <c r="J3603" i="3" a="1"/>
  <c r="J3603" i="3" s="1"/>
  <c r="J3604" i="3" a="1"/>
  <c r="J3604" i="3" s="1"/>
  <c r="J3605" i="3" a="1"/>
  <c r="J3605" i="3" s="1"/>
  <c r="J3606" i="3" a="1"/>
  <c r="J3606" i="3" s="1"/>
  <c r="J3607" i="3" a="1"/>
  <c r="J3607" i="3" s="1"/>
  <c r="J3608" i="3" a="1"/>
  <c r="J3608" i="3" s="1"/>
  <c r="J3609" i="3" a="1"/>
  <c r="J3609" i="3" s="1"/>
  <c r="J3610" i="3" a="1"/>
  <c r="J3610" i="3" s="1"/>
  <c r="J3611" i="3" a="1"/>
  <c r="J3611" i="3" s="1"/>
  <c r="J3612" i="3" a="1"/>
  <c r="J3612" i="3" s="1"/>
  <c r="J3613" i="3" a="1"/>
  <c r="J3613" i="3" s="1"/>
  <c r="J3614" i="3" a="1"/>
  <c r="J3614" i="3" s="1"/>
  <c r="J3615" i="3" a="1"/>
  <c r="J3615" i="3" s="1"/>
  <c r="J3616" i="3" a="1"/>
  <c r="J3616" i="3" s="1"/>
  <c r="J3617" i="3" a="1"/>
  <c r="J3617" i="3" s="1"/>
  <c r="J3618" i="3" a="1"/>
  <c r="J3618" i="3" s="1"/>
  <c r="J3619" i="3" a="1"/>
  <c r="J3619" i="3" s="1"/>
  <c r="J3620" i="3" a="1"/>
  <c r="J3620" i="3" s="1"/>
  <c r="J3621" i="3" a="1"/>
  <c r="J3621" i="3" s="1"/>
  <c r="J3622" i="3" a="1"/>
  <c r="J3622" i="3" s="1"/>
  <c r="J3623" i="3" a="1"/>
  <c r="J3623" i="3" s="1"/>
  <c r="J3624" i="3" a="1"/>
  <c r="J3624" i="3" s="1"/>
  <c r="J3625" i="3" a="1"/>
  <c r="J3625" i="3" s="1"/>
  <c r="J3626" i="3" a="1"/>
  <c r="J3626" i="3" s="1"/>
  <c r="J3627" i="3" a="1"/>
  <c r="J3627" i="3" s="1"/>
  <c r="J3628" i="3" a="1"/>
  <c r="J3628" i="3" s="1"/>
  <c r="J3629" i="3" a="1"/>
  <c r="J3629" i="3" s="1"/>
  <c r="J3630" i="3" a="1"/>
  <c r="J3630" i="3" s="1"/>
  <c r="J3631" i="3" a="1"/>
  <c r="J3631" i="3" s="1"/>
  <c r="J3632" i="3" a="1"/>
  <c r="J3632" i="3" s="1"/>
  <c r="J3633" i="3" a="1"/>
  <c r="J3633" i="3" s="1"/>
  <c r="J3634" i="3" a="1"/>
  <c r="J3634" i="3" s="1"/>
  <c r="J3635" i="3" a="1"/>
  <c r="J3635" i="3" s="1"/>
  <c r="J3636" i="3" a="1"/>
  <c r="J3636" i="3" s="1"/>
  <c r="J3637" i="3" a="1"/>
  <c r="J3637" i="3" s="1"/>
  <c r="J3638" i="3" a="1"/>
  <c r="J3638" i="3" s="1"/>
  <c r="J3639" i="3" a="1"/>
  <c r="J3639" i="3" s="1"/>
  <c r="J3640" i="3" a="1"/>
  <c r="J3640" i="3" s="1"/>
  <c r="J3641" i="3" a="1"/>
  <c r="J3641" i="3" s="1"/>
  <c r="J3642" i="3" a="1"/>
  <c r="J3642" i="3" s="1"/>
  <c r="J3643" i="3" a="1"/>
  <c r="J3643" i="3" s="1"/>
  <c r="J3644" i="3" a="1"/>
  <c r="J3644" i="3" s="1"/>
  <c r="J3645" i="3" a="1"/>
  <c r="J3645" i="3" s="1"/>
  <c r="J3646" i="3" a="1"/>
  <c r="J3646" i="3" s="1"/>
  <c r="J3647" i="3" a="1"/>
  <c r="J3647" i="3" s="1"/>
  <c r="J3648" i="3" a="1"/>
  <c r="J3648" i="3" s="1"/>
  <c r="J3649" i="3" a="1"/>
  <c r="J3649" i="3" s="1"/>
  <c r="J3650" i="3" a="1"/>
  <c r="J3650" i="3" s="1"/>
  <c r="J3651" i="3" a="1"/>
  <c r="J3651" i="3" s="1"/>
  <c r="J3652" i="3" a="1"/>
  <c r="J3652" i="3" s="1"/>
  <c r="J3653" i="3" a="1"/>
  <c r="J3653" i="3" s="1"/>
  <c r="J3654" i="3" a="1"/>
  <c r="J3654" i="3" s="1"/>
  <c r="J3655" i="3" a="1"/>
  <c r="J3655" i="3" s="1"/>
  <c r="J3656" i="3" a="1"/>
  <c r="J3656" i="3" s="1"/>
  <c r="J3657" i="3" a="1"/>
  <c r="J3657" i="3" s="1"/>
  <c r="J3658" i="3" a="1"/>
  <c r="J3658" i="3" s="1"/>
  <c r="J3659" i="3" a="1"/>
  <c r="J3659" i="3" s="1"/>
  <c r="J3660" i="3" a="1"/>
  <c r="J3660" i="3" s="1"/>
  <c r="J3661" i="3" a="1"/>
  <c r="J3661" i="3" s="1"/>
  <c r="J3662" i="3" a="1"/>
  <c r="J3662" i="3" s="1"/>
  <c r="J3663" i="3" a="1"/>
  <c r="J3663" i="3" s="1"/>
  <c r="J3664" i="3" a="1"/>
  <c r="J3664" i="3" s="1"/>
  <c r="J3665" i="3" a="1"/>
  <c r="J3665" i="3" s="1"/>
  <c r="J3666" i="3" a="1"/>
  <c r="J3666" i="3" s="1"/>
  <c r="J3667" i="3" a="1"/>
  <c r="J3667" i="3" s="1"/>
  <c r="J3668" i="3" a="1"/>
  <c r="J3668" i="3" s="1"/>
  <c r="J3669" i="3" a="1"/>
  <c r="J3669" i="3" s="1"/>
  <c r="J3670" i="3" a="1"/>
  <c r="J3670" i="3" s="1"/>
  <c r="J3671" i="3" a="1"/>
  <c r="J3671" i="3" s="1"/>
  <c r="J3672" i="3" a="1"/>
  <c r="J3672" i="3" s="1"/>
  <c r="J3673" i="3" a="1"/>
  <c r="J3673" i="3" s="1"/>
  <c r="J3674" i="3" a="1"/>
  <c r="J3674" i="3" s="1"/>
  <c r="J3675" i="3" a="1"/>
  <c r="J3675" i="3" s="1"/>
  <c r="J3676" i="3" a="1"/>
  <c r="J3676" i="3" s="1"/>
  <c r="J3677" i="3" a="1"/>
  <c r="J3677" i="3" s="1"/>
  <c r="J3678" i="3" a="1"/>
  <c r="J3678" i="3" s="1"/>
  <c r="J3679" i="3" a="1"/>
  <c r="J3679" i="3" s="1"/>
  <c r="J3680" i="3" a="1"/>
  <c r="J3680" i="3" s="1"/>
  <c r="J3681" i="3" a="1"/>
  <c r="J3681" i="3" s="1"/>
  <c r="J3682" i="3" a="1"/>
  <c r="J3682" i="3" s="1"/>
  <c r="J3683" i="3" a="1"/>
  <c r="J3683" i="3" s="1"/>
  <c r="J3684" i="3" a="1"/>
  <c r="J3684" i="3" s="1"/>
  <c r="J3685" i="3" a="1"/>
  <c r="J3685" i="3" s="1"/>
  <c r="J3686" i="3" a="1"/>
  <c r="J3686" i="3" s="1"/>
  <c r="J3687" i="3" a="1"/>
  <c r="J3687" i="3" s="1"/>
  <c r="J3688" i="3" a="1"/>
  <c r="J3688" i="3" s="1"/>
  <c r="J3689" i="3" a="1"/>
  <c r="J3689" i="3" s="1"/>
  <c r="J3690" i="3" a="1"/>
  <c r="J3690" i="3" s="1"/>
  <c r="J3691" i="3" a="1"/>
  <c r="J3691" i="3" s="1"/>
  <c r="J3692" i="3" a="1"/>
  <c r="J3692" i="3" s="1"/>
  <c r="J3693" i="3" a="1"/>
  <c r="J3693" i="3" s="1"/>
  <c r="J3694" i="3" a="1"/>
  <c r="J3694" i="3" s="1"/>
  <c r="J3695" i="3" a="1"/>
  <c r="J3695" i="3" s="1"/>
  <c r="J3696" i="3" a="1"/>
  <c r="J3696" i="3" s="1"/>
  <c r="J3697" i="3" a="1"/>
  <c r="J3697" i="3" s="1"/>
  <c r="J3698" i="3" a="1"/>
  <c r="J3698" i="3" s="1"/>
  <c r="J3699" i="3" a="1"/>
  <c r="J3699" i="3" s="1"/>
  <c r="J3700" i="3" a="1"/>
  <c r="J3700" i="3" s="1"/>
  <c r="J3701" i="3" a="1"/>
  <c r="J3701" i="3" s="1"/>
  <c r="J3702" i="3" a="1"/>
  <c r="J3702" i="3" s="1"/>
  <c r="J3703" i="3" a="1"/>
  <c r="J3703" i="3" s="1"/>
  <c r="J3704" i="3" a="1"/>
  <c r="J3704" i="3" s="1"/>
  <c r="J3705" i="3" a="1"/>
  <c r="J3705" i="3" s="1"/>
  <c r="J3706" i="3" a="1"/>
  <c r="J3706" i="3" s="1"/>
  <c r="J3707" i="3" a="1"/>
  <c r="J3707" i="3" s="1"/>
  <c r="J3708" i="3" a="1"/>
  <c r="J3708" i="3" s="1"/>
  <c r="J3709" i="3" a="1"/>
  <c r="J3709" i="3" s="1"/>
  <c r="J3710" i="3" a="1"/>
  <c r="J3710" i="3" s="1"/>
  <c r="J3711" i="3" a="1"/>
  <c r="J3711" i="3" s="1"/>
  <c r="J3712" i="3" a="1"/>
  <c r="J3712" i="3" s="1"/>
  <c r="J3713" i="3" a="1"/>
  <c r="J3713" i="3" s="1"/>
  <c r="J3714" i="3" a="1"/>
  <c r="J3714" i="3" s="1"/>
  <c r="J3715" i="3" a="1"/>
  <c r="J3715" i="3" s="1"/>
  <c r="J3716" i="3" a="1"/>
  <c r="J3716" i="3" s="1"/>
  <c r="J3717" i="3" a="1"/>
  <c r="J3717" i="3" s="1"/>
  <c r="J3718" i="3" a="1"/>
  <c r="J3718" i="3" s="1"/>
  <c r="J3719" i="3" a="1"/>
  <c r="J3719" i="3" s="1"/>
  <c r="J3720" i="3" a="1"/>
  <c r="J3720" i="3" s="1"/>
  <c r="J3721" i="3" a="1"/>
  <c r="J3721" i="3" s="1"/>
  <c r="J3722" i="3" a="1"/>
  <c r="J3722" i="3" s="1"/>
  <c r="J3723" i="3" a="1"/>
  <c r="J3723" i="3" s="1"/>
  <c r="J3724" i="3" a="1"/>
  <c r="J3724" i="3" s="1"/>
  <c r="J3725" i="3" a="1"/>
  <c r="J3725" i="3" s="1"/>
  <c r="J3726" i="3" a="1"/>
  <c r="J3726" i="3" s="1"/>
  <c r="J3727" i="3" a="1"/>
  <c r="J3727" i="3" s="1"/>
  <c r="J3728" i="3" a="1"/>
  <c r="J3728" i="3" s="1"/>
  <c r="J3729" i="3" a="1"/>
  <c r="J3729" i="3" s="1"/>
  <c r="J3730" i="3" a="1"/>
  <c r="J3730" i="3" s="1"/>
  <c r="J3731" i="3" a="1"/>
  <c r="J3731" i="3" s="1"/>
  <c r="J3732" i="3" a="1"/>
  <c r="J3732" i="3" s="1"/>
  <c r="J3733" i="3" a="1"/>
  <c r="J3733" i="3" s="1"/>
  <c r="J3734" i="3" a="1"/>
  <c r="J3734" i="3" s="1"/>
  <c r="J3735" i="3" a="1"/>
  <c r="J3735" i="3" s="1"/>
  <c r="J3736" i="3" a="1"/>
  <c r="J3736" i="3" s="1"/>
  <c r="J3737" i="3" a="1"/>
  <c r="J3737" i="3" s="1"/>
  <c r="J3738" i="3" a="1"/>
  <c r="J3738" i="3" s="1"/>
  <c r="J3739" i="3" a="1"/>
  <c r="J3739" i="3" s="1"/>
  <c r="J3740" i="3" a="1"/>
  <c r="J3740" i="3" s="1"/>
  <c r="J3741" i="3" a="1"/>
  <c r="J3741" i="3" s="1"/>
  <c r="J3742" i="3" a="1"/>
  <c r="J3742" i="3" s="1"/>
  <c r="J3743" i="3" a="1"/>
  <c r="J3743" i="3" s="1"/>
  <c r="J3744" i="3" a="1"/>
  <c r="J3744" i="3" s="1"/>
  <c r="J3745" i="3" a="1"/>
  <c r="J3745" i="3" s="1"/>
  <c r="J3746" i="3" a="1"/>
  <c r="J3746" i="3" s="1"/>
  <c r="J3747" i="3" a="1"/>
  <c r="J3747" i="3" s="1"/>
  <c r="J3748" i="3" a="1"/>
  <c r="J3748" i="3" s="1"/>
  <c r="J3749" i="3" a="1"/>
  <c r="J3749" i="3" s="1"/>
  <c r="J3750" i="3" a="1"/>
  <c r="J3750" i="3" s="1"/>
  <c r="J3751" i="3" a="1"/>
  <c r="J3751" i="3" s="1"/>
  <c r="J3752" i="3" a="1"/>
  <c r="J3752" i="3" s="1"/>
  <c r="J3753" i="3" a="1"/>
  <c r="J3753" i="3" s="1"/>
  <c r="J3754" i="3" a="1"/>
  <c r="J3754" i="3" s="1"/>
  <c r="J3755" i="3" a="1"/>
  <c r="J3755" i="3" s="1"/>
  <c r="J3756" i="3" a="1"/>
  <c r="J3756" i="3" s="1"/>
  <c r="J3757" i="3" a="1"/>
  <c r="J3757" i="3" s="1"/>
  <c r="J3758" i="3" a="1"/>
  <c r="J3758" i="3" s="1"/>
  <c r="J3759" i="3" a="1"/>
  <c r="J3759" i="3" s="1"/>
  <c r="J3760" i="3" a="1"/>
  <c r="J3760" i="3" s="1"/>
  <c r="J3761" i="3" a="1"/>
  <c r="J3761" i="3" s="1"/>
  <c r="J3762" i="3" a="1"/>
  <c r="J3762" i="3" s="1"/>
  <c r="J3763" i="3" a="1"/>
  <c r="J3763" i="3" s="1"/>
  <c r="J3764" i="3" a="1"/>
  <c r="J3764" i="3" s="1"/>
  <c r="J3765" i="3" a="1"/>
  <c r="J3765" i="3" s="1"/>
  <c r="J3766" i="3" a="1"/>
  <c r="J3766" i="3" s="1"/>
  <c r="J3767" i="3" a="1"/>
  <c r="J3767" i="3" s="1"/>
  <c r="J3768" i="3" a="1"/>
  <c r="J3768" i="3" s="1"/>
  <c r="J3769" i="3" a="1"/>
  <c r="J3769" i="3" s="1"/>
  <c r="J3770" i="3" a="1"/>
  <c r="J3770" i="3" s="1"/>
  <c r="J3771" i="3" a="1"/>
  <c r="J3771" i="3" s="1"/>
  <c r="J3772" i="3" a="1"/>
  <c r="J3772" i="3" s="1"/>
  <c r="J3773" i="3" a="1"/>
  <c r="J3773" i="3" s="1"/>
  <c r="J3774" i="3" a="1"/>
  <c r="J3774" i="3" s="1"/>
  <c r="J3775" i="3" a="1"/>
  <c r="J3775" i="3" s="1"/>
  <c r="J3776" i="3" a="1"/>
  <c r="J3776" i="3" s="1"/>
  <c r="J3777" i="3" a="1"/>
  <c r="J3777" i="3" s="1"/>
  <c r="J3778" i="3" a="1"/>
  <c r="J3778" i="3" s="1"/>
  <c r="J3779" i="3" a="1"/>
  <c r="J3779" i="3" s="1"/>
  <c r="J3780" i="3" a="1"/>
  <c r="J3780" i="3" s="1"/>
  <c r="J3781" i="3" a="1"/>
  <c r="J3781" i="3" s="1"/>
  <c r="J3782" i="3" a="1"/>
  <c r="J3782" i="3" s="1"/>
  <c r="J3783" i="3" a="1"/>
  <c r="J3783" i="3" s="1"/>
  <c r="J3784" i="3" a="1"/>
  <c r="J3784" i="3" s="1"/>
  <c r="J3785" i="3" a="1"/>
  <c r="J3785" i="3" s="1"/>
  <c r="J3786" i="3" a="1"/>
  <c r="J3786" i="3" s="1"/>
  <c r="J3787" i="3" a="1"/>
  <c r="J3787" i="3" s="1"/>
  <c r="J3788" i="3" a="1"/>
  <c r="J3788" i="3" s="1"/>
  <c r="J3789" i="3" a="1"/>
  <c r="J3789" i="3" s="1"/>
  <c r="J3790" i="3" a="1"/>
  <c r="J3790" i="3" s="1"/>
  <c r="J3791" i="3" a="1"/>
  <c r="J3791" i="3" s="1"/>
  <c r="J3792" i="3" a="1"/>
  <c r="J3792" i="3" s="1"/>
  <c r="J3793" i="3" a="1"/>
  <c r="J3793" i="3" s="1"/>
  <c r="J3794" i="3" a="1"/>
  <c r="J3794" i="3" s="1"/>
  <c r="J3795" i="3" a="1"/>
  <c r="J3795" i="3" s="1"/>
  <c r="J3796" i="3" a="1"/>
  <c r="J3796" i="3" s="1"/>
  <c r="J3797" i="3" a="1"/>
  <c r="J3797" i="3" s="1"/>
  <c r="J3798" i="3" a="1"/>
  <c r="J3798" i="3" s="1"/>
  <c r="J3799" i="3" a="1"/>
  <c r="J3799" i="3" s="1"/>
  <c r="J3800" i="3" a="1"/>
  <c r="J3800" i="3" s="1"/>
  <c r="J3801" i="3" a="1"/>
  <c r="J3801" i="3" s="1"/>
  <c r="J3802" i="3" a="1"/>
  <c r="J3802" i="3" s="1"/>
  <c r="J3803" i="3" a="1"/>
  <c r="J3803" i="3" s="1"/>
  <c r="J3804" i="3" a="1"/>
  <c r="J3804" i="3" s="1"/>
  <c r="J3805" i="3" a="1"/>
  <c r="J3805" i="3" s="1"/>
  <c r="J3806" i="3" a="1"/>
  <c r="J3806" i="3"/>
  <c r="J3807" i="3" a="1"/>
  <c r="J3807" i="3" s="1"/>
  <c r="J3808" i="3" a="1"/>
  <c r="J3808" i="3" s="1"/>
  <c r="J3809" i="3" a="1"/>
  <c r="J3809" i="3" s="1"/>
  <c r="J3810" i="3" a="1"/>
  <c r="J3810" i="3" s="1"/>
  <c r="J3811" i="3" a="1"/>
  <c r="J3811" i="3" s="1"/>
  <c r="J3812" i="3" a="1"/>
  <c r="J3812" i="3" s="1"/>
  <c r="J3813" i="3" a="1"/>
  <c r="J3813" i="3" s="1"/>
  <c r="J3814" i="3" a="1"/>
  <c r="J3814" i="3"/>
  <c r="J3815" i="3" a="1"/>
  <c r="J3815" i="3" s="1"/>
  <c r="J3816" i="3" a="1"/>
  <c r="J3816" i="3" s="1"/>
  <c r="J3817" i="3" a="1"/>
  <c r="J3817" i="3" s="1"/>
  <c r="J3818" i="3" a="1"/>
  <c r="J3818" i="3" s="1"/>
  <c r="J3819" i="3" a="1"/>
  <c r="J3819" i="3" s="1"/>
  <c r="J3820" i="3" a="1"/>
  <c r="J3820" i="3" s="1"/>
  <c r="J3821" i="3" a="1"/>
  <c r="J3821" i="3" s="1"/>
  <c r="J3822" i="3" a="1"/>
  <c r="J3822" i="3" s="1"/>
  <c r="J3823" i="3" a="1"/>
  <c r="J3823" i="3" s="1"/>
  <c r="J3824" i="3" a="1"/>
  <c r="J3824" i="3" s="1"/>
  <c r="J3825" i="3" a="1"/>
  <c r="J3825" i="3" s="1"/>
  <c r="J3826" i="3" a="1"/>
  <c r="J3826" i="3" s="1"/>
  <c r="J3827" i="3" a="1"/>
  <c r="J3827" i="3" s="1"/>
  <c r="J3828" i="3" a="1"/>
  <c r="J3828" i="3" s="1"/>
  <c r="J3829" i="3" a="1"/>
  <c r="J3829" i="3" s="1"/>
  <c r="J3830" i="3" a="1"/>
  <c r="J3830" i="3" s="1"/>
  <c r="J3831" i="3" a="1"/>
  <c r="J3831" i="3" s="1"/>
  <c r="J3832" i="3" a="1"/>
  <c r="J3832" i="3" s="1"/>
  <c r="J3833" i="3" a="1"/>
  <c r="J3833" i="3" s="1"/>
  <c r="J3834" i="3" a="1"/>
  <c r="J3834" i="3" s="1"/>
  <c r="J3835" i="3" a="1"/>
  <c r="J3835" i="3" s="1"/>
  <c r="J3836" i="3" a="1"/>
  <c r="J3836" i="3" s="1"/>
  <c r="J3837" i="3" a="1"/>
  <c r="J3837" i="3" s="1"/>
  <c r="J3838" i="3" a="1"/>
  <c r="J3838" i="3" s="1"/>
  <c r="J3839" i="3" a="1"/>
  <c r="J3839" i="3" s="1"/>
  <c r="J3840" i="3" a="1"/>
  <c r="J3840" i="3" s="1"/>
  <c r="J3841" i="3" a="1"/>
  <c r="J3841" i="3" s="1"/>
  <c r="J3842" i="3" a="1"/>
  <c r="J3842" i="3" s="1"/>
  <c r="J3843" i="3" a="1"/>
  <c r="J3843" i="3" s="1"/>
  <c r="J3844" i="3" a="1"/>
  <c r="J3844" i="3" s="1"/>
  <c r="J3845" i="3" a="1"/>
  <c r="J3845" i="3" s="1"/>
  <c r="J3846" i="3" a="1"/>
  <c r="J3846" i="3" s="1"/>
  <c r="J3847" i="3" a="1"/>
  <c r="J3847" i="3" s="1"/>
  <c r="J3848" i="3" a="1"/>
  <c r="J3848" i="3" s="1"/>
  <c r="J3849" i="3" a="1"/>
  <c r="J3849" i="3" s="1"/>
  <c r="J3850" i="3" a="1"/>
  <c r="J3850" i="3" s="1"/>
  <c r="J3851" i="3" a="1"/>
  <c r="J3851" i="3" s="1"/>
  <c r="J3852" i="3" a="1"/>
  <c r="J3852" i="3" s="1"/>
  <c r="J3853" i="3" a="1"/>
  <c r="J3853" i="3" s="1"/>
  <c r="J3854" i="3" a="1"/>
  <c r="J3854" i="3"/>
  <c r="J3855" i="3" a="1"/>
  <c r="J3855" i="3" s="1"/>
  <c r="J3856" i="3" a="1"/>
  <c r="J3856" i="3" s="1"/>
  <c r="J3857" i="3" a="1"/>
  <c r="J3857" i="3" s="1"/>
  <c r="J3858" i="3" a="1"/>
  <c r="J3858" i="3" s="1"/>
  <c r="J3859" i="3" a="1"/>
  <c r="J3859" i="3" s="1"/>
  <c r="J3860" i="3" a="1"/>
  <c r="J3860" i="3" s="1"/>
  <c r="J3861" i="3" a="1"/>
  <c r="J3861" i="3" s="1"/>
  <c r="J3862" i="3" a="1"/>
  <c r="J3862" i="3"/>
  <c r="J3863" i="3" a="1"/>
  <c r="J3863" i="3" s="1"/>
  <c r="J3864" i="3" a="1"/>
  <c r="J3864" i="3" s="1"/>
  <c r="J3865" i="3" a="1"/>
  <c r="J3865" i="3" s="1"/>
  <c r="J3866" i="3" a="1"/>
  <c r="J3866" i="3" s="1"/>
  <c r="J3867" i="3" a="1"/>
  <c r="J3867" i="3" s="1"/>
  <c r="J3868" i="3" a="1"/>
  <c r="J3868" i="3" s="1"/>
  <c r="J3869" i="3" a="1"/>
  <c r="J3869" i="3" s="1"/>
  <c r="J3870" i="3" a="1"/>
  <c r="J3870" i="3" s="1"/>
  <c r="J3871" i="3" a="1"/>
  <c r="J3871" i="3" s="1"/>
  <c r="J3872" i="3" a="1"/>
  <c r="J3872" i="3" s="1"/>
  <c r="J3873" i="3" a="1"/>
  <c r="J3873" i="3" s="1"/>
  <c r="J3874" i="3" a="1"/>
  <c r="J3874" i="3" s="1"/>
  <c r="J3875" i="3" a="1"/>
  <c r="J3875" i="3" s="1"/>
  <c r="J3876" i="3" a="1"/>
  <c r="J3876" i="3" s="1"/>
  <c r="J3877" i="3" a="1"/>
  <c r="J3877" i="3" s="1"/>
  <c r="J3878" i="3" a="1"/>
  <c r="J3878" i="3" s="1"/>
  <c r="J3879" i="3" a="1"/>
  <c r="J3879" i="3" s="1"/>
  <c r="J3880" i="3" a="1"/>
  <c r="J3880" i="3" s="1"/>
  <c r="J3881" i="3" a="1"/>
  <c r="J3881" i="3" s="1"/>
  <c r="J3882" i="3" a="1"/>
  <c r="J3882" i="3" s="1"/>
  <c r="J3883" i="3" a="1"/>
  <c r="J3883" i="3" s="1"/>
  <c r="J3884" i="3" a="1"/>
  <c r="J3884" i="3" s="1"/>
  <c r="J3885" i="3" a="1"/>
  <c r="J3885" i="3" s="1"/>
  <c r="J3886" i="3" a="1"/>
  <c r="J3886" i="3" s="1"/>
  <c r="J3887" i="3" a="1"/>
  <c r="J3887" i="3" s="1"/>
  <c r="J3888" i="3" a="1"/>
  <c r="J3888" i="3" s="1"/>
  <c r="J3889" i="3" a="1"/>
  <c r="J3889" i="3" s="1"/>
  <c r="J3890" i="3" a="1"/>
  <c r="J3890" i="3" s="1"/>
  <c r="J3891" i="3" a="1"/>
  <c r="J3891" i="3" s="1"/>
  <c r="J3892" i="3" a="1"/>
  <c r="J3892" i="3" s="1"/>
  <c r="J3893" i="3" a="1"/>
  <c r="J3893" i="3" s="1"/>
  <c r="J3894" i="3" a="1"/>
  <c r="J3894" i="3" s="1"/>
  <c r="J3895" i="3" a="1"/>
  <c r="J3895" i="3" s="1"/>
  <c r="J3896" i="3" a="1"/>
  <c r="J3896" i="3" s="1"/>
  <c r="J3897" i="3" a="1"/>
  <c r="J3897" i="3" s="1"/>
  <c r="J3898" i="3" a="1"/>
  <c r="J3898" i="3" s="1"/>
  <c r="J3899" i="3" a="1"/>
  <c r="J3899" i="3" s="1"/>
  <c r="J3900" i="3" a="1"/>
  <c r="J3900" i="3" s="1"/>
  <c r="J3901" i="3" a="1"/>
  <c r="J3901" i="3" s="1"/>
  <c r="J3902" i="3" a="1"/>
  <c r="J3902" i="3"/>
  <c r="J3903" i="3" a="1"/>
  <c r="J3903" i="3" s="1"/>
  <c r="J3904" i="3" a="1"/>
  <c r="J3904" i="3" s="1"/>
  <c r="J3905" i="3" a="1"/>
  <c r="J3905" i="3" s="1"/>
  <c r="J3906" i="3" a="1"/>
  <c r="J3906" i="3" s="1"/>
  <c r="J3907" i="3" a="1"/>
  <c r="J3907" i="3" s="1"/>
  <c r="J3908" i="3" a="1"/>
  <c r="J3908" i="3" s="1"/>
  <c r="J3909" i="3" a="1"/>
  <c r="J3909" i="3" s="1"/>
  <c r="J3910" i="3" a="1"/>
  <c r="J3910" i="3" s="1"/>
  <c r="J3911" i="3" a="1"/>
  <c r="J3911" i="3" s="1"/>
  <c r="J3912" i="3" a="1"/>
  <c r="J3912" i="3" s="1"/>
  <c r="J3913" i="3" a="1"/>
  <c r="J3913" i="3" s="1"/>
  <c r="J3914" i="3" a="1"/>
  <c r="J3914" i="3" s="1"/>
  <c r="J3915" i="3" a="1"/>
  <c r="J3915" i="3" s="1"/>
  <c r="J3916" i="3" a="1"/>
  <c r="J3916" i="3" s="1"/>
  <c r="J3917" i="3" a="1"/>
  <c r="J3917" i="3" s="1"/>
  <c r="J3918" i="3" a="1"/>
  <c r="J3918" i="3" s="1"/>
  <c r="J3919" i="3" a="1"/>
  <c r="J3919" i="3" s="1"/>
  <c r="J3920" i="3" a="1"/>
  <c r="J3920" i="3" s="1"/>
  <c r="J3921" i="3" a="1"/>
  <c r="J3921" i="3" s="1"/>
  <c r="J3922" i="3" a="1"/>
  <c r="J3922" i="3" s="1"/>
  <c r="J3923" i="3" a="1"/>
  <c r="J3923" i="3" s="1"/>
  <c r="J3924" i="3" a="1"/>
  <c r="J3924" i="3" s="1"/>
  <c r="J3925" i="3" a="1"/>
  <c r="J3925" i="3" s="1"/>
  <c r="J3926" i="3" a="1"/>
  <c r="J3926" i="3" s="1"/>
  <c r="J3927" i="3" a="1"/>
  <c r="J3927" i="3" s="1"/>
  <c r="J3928" i="3" a="1"/>
  <c r="J3928" i="3" s="1"/>
  <c r="J3929" i="3" a="1"/>
  <c r="J3929" i="3" s="1"/>
  <c r="J3930" i="3" a="1"/>
  <c r="J3930" i="3" s="1"/>
  <c r="J3931" i="3" a="1"/>
  <c r="J3931" i="3" s="1"/>
  <c r="J3932" i="3" a="1"/>
  <c r="J3932" i="3" s="1"/>
  <c r="J3933" i="3" a="1"/>
  <c r="J3933" i="3" s="1"/>
  <c r="J3934" i="3" a="1"/>
  <c r="J3934" i="3" s="1"/>
  <c r="J3935" i="3" a="1"/>
  <c r="J3935" i="3" s="1"/>
  <c r="J3936" i="3" a="1"/>
  <c r="J3936" i="3" s="1"/>
  <c r="J3937" i="3" a="1"/>
  <c r="J3937" i="3" s="1"/>
  <c r="J3938" i="3" a="1"/>
  <c r="J3938" i="3" s="1"/>
  <c r="J3939" i="3" a="1"/>
  <c r="J3939" i="3" s="1"/>
  <c r="J3940" i="3" a="1"/>
  <c r="J3940" i="3" s="1"/>
  <c r="J3941" i="3" a="1"/>
  <c r="J3941" i="3" s="1"/>
  <c r="J3942" i="3" a="1"/>
  <c r="J3942" i="3" s="1"/>
  <c r="J3943" i="3" a="1"/>
  <c r="J3943" i="3" s="1"/>
  <c r="J3944" i="3" a="1"/>
  <c r="J3944" i="3" s="1"/>
  <c r="J3945" i="3" a="1"/>
  <c r="J3945" i="3" s="1"/>
  <c r="J3946" i="3" a="1"/>
  <c r="J3946" i="3" s="1"/>
  <c r="J3947" i="3" a="1"/>
  <c r="J3947" i="3" s="1"/>
  <c r="J3948" i="3" a="1"/>
  <c r="J3948" i="3" s="1"/>
  <c r="J3949" i="3" a="1"/>
  <c r="J3949" i="3" s="1"/>
  <c r="J3950" i="3" a="1"/>
  <c r="J3950" i="3" s="1"/>
  <c r="J3951" i="3" a="1"/>
  <c r="J3951" i="3" s="1"/>
  <c r="J3952" i="3" a="1"/>
  <c r="J3952" i="3" s="1"/>
  <c r="J3953" i="3" a="1"/>
  <c r="J3953" i="3" s="1"/>
  <c r="J3954" i="3" a="1"/>
  <c r="J3954" i="3" s="1"/>
  <c r="J3955" i="3" a="1"/>
  <c r="J3955" i="3" s="1"/>
  <c r="J3956" i="3" a="1"/>
  <c r="J3956" i="3" s="1"/>
  <c r="J3957" i="3" a="1"/>
  <c r="J3957" i="3" s="1"/>
  <c r="J3958" i="3" a="1"/>
  <c r="J3958" i="3" s="1"/>
  <c r="J3959" i="3" a="1"/>
  <c r="J3959" i="3" s="1"/>
  <c r="J3960" i="3" a="1"/>
  <c r="J3960" i="3" s="1"/>
  <c r="J3961" i="3" a="1"/>
  <c r="J3961" i="3" s="1"/>
  <c r="J3962" i="3" a="1"/>
  <c r="J3962" i="3" s="1"/>
  <c r="J3963" i="3" a="1"/>
  <c r="J3963" i="3" s="1"/>
  <c r="J3964" i="3" a="1"/>
  <c r="J3964" i="3" s="1"/>
  <c r="J3965" i="3" a="1"/>
  <c r="J3965" i="3" s="1"/>
  <c r="J3966" i="3" a="1"/>
  <c r="J3966" i="3"/>
  <c r="J3967" i="3" a="1"/>
  <c r="J3967" i="3" s="1"/>
  <c r="J3968" i="3" a="1"/>
  <c r="J3968" i="3" s="1"/>
  <c r="J3969" i="3" a="1"/>
  <c r="J3969" i="3" s="1"/>
  <c r="J3970" i="3" a="1"/>
  <c r="J3970" i="3" s="1"/>
  <c r="J3971" i="3" a="1"/>
  <c r="J3971" i="3" s="1"/>
  <c r="J3972" i="3" a="1"/>
  <c r="J3972" i="3" s="1"/>
  <c r="J3973" i="3" a="1"/>
  <c r="J3973" i="3" s="1"/>
  <c r="J3974" i="3" a="1"/>
  <c r="J3974" i="3" s="1"/>
  <c r="J3975" i="3" a="1"/>
  <c r="J3975" i="3" s="1"/>
  <c r="J3976" i="3" a="1"/>
  <c r="J3976" i="3" s="1"/>
  <c r="J3977" i="3" a="1"/>
  <c r="J3977" i="3" s="1"/>
  <c r="J3978" i="3" a="1"/>
  <c r="J3978" i="3" s="1"/>
  <c r="J3979" i="3" a="1"/>
  <c r="J3979" i="3" s="1"/>
  <c r="J3980" i="3" a="1"/>
  <c r="J3980" i="3" s="1"/>
  <c r="J3981" i="3" a="1"/>
  <c r="J3981" i="3" s="1"/>
  <c r="J3982" i="3" a="1"/>
  <c r="J3982" i="3" s="1"/>
  <c r="J3983" i="3" a="1"/>
  <c r="J3983" i="3" s="1"/>
  <c r="J3984" i="3" a="1"/>
  <c r="J3984" i="3" s="1"/>
  <c r="J3985" i="3" a="1"/>
  <c r="J3985" i="3" s="1"/>
  <c r="J3986" i="3" a="1"/>
  <c r="J3986" i="3"/>
  <c r="J3987" i="3" a="1"/>
  <c r="J3987" i="3" s="1"/>
  <c r="J3988" i="3" a="1"/>
  <c r="J3988" i="3" s="1"/>
  <c r="J3989" i="3" a="1"/>
  <c r="J3989" i="3" s="1"/>
  <c r="J3990" i="3" a="1"/>
  <c r="J3990" i="3" s="1"/>
  <c r="J3991" i="3" a="1"/>
  <c r="J3991" i="3" s="1"/>
  <c r="J3992" i="3" a="1"/>
  <c r="J3992" i="3" s="1"/>
  <c r="J3993" i="3" a="1"/>
  <c r="J3993" i="3" s="1"/>
  <c r="J3994" i="3" a="1"/>
  <c r="J3994" i="3" s="1"/>
  <c r="J3995" i="3" a="1"/>
  <c r="J3995" i="3" s="1"/>
  <c r="J3996" i="3" a="1"/>
  <c r="J3996" i="3" s="1"/>
  <c r="J3997" i="3" a="1"/>
  <c r="J3997" i="3" s="1"/>
  <c r="J3998" i="3" a="1"/>
  <c r="J3998" i="3" s="1"/>
  <c r="J3999" i="3" a="1"/>
  <c r="J3999" i="3" s="1"/>
  <c r="J4000" i="3" a="1"/>
  <c r="J4000" i="3" s="1"/>
  <c r="J4001" i="3" a="1"/>
  <c r="J4001" i="3" s="1"/>
  <c r="J4002" i="3" a="1"/>
  <c r="J4002" i="3" s="1"/>
  <c r="J4003" i="3" a="1"/>
  <c r="J4003" i="3" s="1"/>
  <c r="J4004" i="3" a="1"/>
  <c r="J4004" i="3" s="1"/>
  <c r="J4005" i="3" a="1"/>
  <c r="J4005" i="3" s="1"/>
  <c r="J4006" i="3" a="1"/>
  <c r="J4006" i="3" s="1"/>
  <c r="J4007" i="3" a="1"/>
  <c r="J4007" i="3" s="1"/>
  <c r="J4008" i="3" a="1"/>
  <c r="J4008" i="3" s="1"/>
  <c r="J4009" i="3" a="1"/>
  <c r="J4009" i="3" s="1"/>
  <c r="J4010" i="3" a="1"/>
  <c r="J4010" i="3" s="1"/>
  <c r="J4011" i="3" a="1"/>
  <c r="J4011" i="3" s="1"/>
  <c r="J4012" i="3" a="1"/>
  <c r="J4012" i="3" s="1"/>
  <c r="J4013" i="3" a="1"/>
  <c r="J4013" i="3" s="1"/>
  <c r="J4014" i="3" a="1"/>
  <c r="J4014" i="3" s="1"/>
  <c r="J4015" i="3" a="1"/>
  <c r="J4015" i="3" s="1"/>
  <c r="J4016" i="3" a="1"/>
  <c r="J4016" i="3" s="1"/>
  <c r="J4017" i="3" a="1"/>
  <c r="J4017" i="3" s="1"/>
  <c r="J4018" i="3" a="1"/>
  <c r="J4018" i="3" s="1"/>
  <c r="J4019" i="3" a="1"/>
  <c r="J4019" i="3" s="1"/>
  <c r="J4020" i="3" a="1"/>
  <c r="J4020" i="3" s="1"/>
  <c r="J4021" i="3" a="1"/>
  <c r="J4021" i="3" s="1"/>
  <c r="J4022" i="3" a="1"/>
  <c r="J4022" i="3" s="1"/>
  <c r="J4023" i="3" a="1"/>
  <c r="J4023" i="3" s="1"/>
  <c r="J4024" i="3" a="1"/>
  <c r="J4024" i="3" s="1"/>
  <c r="J4025" i="3" a="1"/>
  <c r="J4025" i="3" s="1"/>
  <c r="J4026" i="3" a="1"/>
  <c r="J4026" i="3" s="1"/>
  <c r="J4027" i="3" a="1"/>
  <c r="J4027" i="3" s="1"/>
  <c r="J4028" i="3" a="1"/>
  <c r="J4028" i="3" s="1"/>
  <c r="J4029" i="3" a="1"/>
  <c r="J4029" i="3" s="1"/>
  <c r="J4030" i="3" a="1"/>
  <c r="J4030" i="3" s="1"/>
  <c r="J4031" i="3" a="1"/>
  <c r="J4031" i="3" s="1"/>
  <c r="J4032" i="3" a="1"/>
  <c r="J4032" i="3" s="1"/>
  <c r="J4033" i="3" a="1"/>
  <c r="J4033" i="3" s="1"/>
  <c r="J4034" i="3" a="1"/>
  <c r="J4034" i="3" s="1"/>
  <c r="J4035" i="3" a="1"/>
  <c r="J4035" i="3" s="1"/>
  <c r="J4036" i="3" a="1"/>
  <c r="J4036" i="3" s="1"/>
  <c r="J4037" i="3" a="1"/>
  <c r="J4037" i="3" s="1"/>
  <c r="J4038" i="3" a="1"/>
  <c r="J4038" i="3" s="1"/>
  <c r="J4039" i="3" a="1"/>
  <c r="J4039" i="3" s="1"/>
  <c r="J4040" i="3" a="1"/>
  <c r="J4040" i="3" s="1"/>
  <c r="J4041" i="3" a="1"/>
  <c r="J4041" i="3" s="1"/>
  <c r="J4042" i="3" a="1"/>
  <c r="J4042" i="3" s="1"/>
  <c r="J4043" i="3" a="1"/>
  <c r="J4043" i="3" s="1"/>
  <c r="J4044" i="3" a="1"/>
  <c r="J4044" i="3" s="1"/>
  <c r="J4045" i="3" a="1"/>
  <c r="J4045" i="3" s="1"/>
  <c r="J4046" i="3" a="1"/>
  <c r="J4046" i="3" s="1"/>
  <c r="J4047" i="3" a="1"/>
  <c r="J4047" i="3" s="1"/>
  <c r="J4048" i="3" a="1"/>
  <c r="J4048" i="3" s="1"/>
  <c r="J4049" i="3" a="1"/>
  <c r="J4049" i="3" s="1"/>
  <c r="J4050" i="3" a="1"/>
  <c r="J4050" i="3" s="1"/>
  <c r="J4051" i="3" a="1"/>
  <c r="J4051" i="3" s="1"/>
  <c r="J4052" i="3" a="1"/>
  <c r="J4052" i="3" s="1"/>
  <c r="J4053" i="3" a="1"/>
  <c r="J4053" i="3" s="1"/>
  <c r="J4054" i="3" a="1"/>
  <c r="J4054" i="3" s="1"/>
  <c r="J4055" i="3" a="1"/>
  <c r="J4055" i="3" s="1"/>
  <c r="J4056" i="3" a="1"/>
  <c r="J4056" i="3" s="1"/>
  <c r="J4057" i="3" a="1"/>
  <c r="J4057" i="3" s="1"/>
  <c r="J4058" i="3" a="1"/>
  <c r="J4058" i="3" s="1"/>
  <c r="J4059" i="3" a="1"/>
  <c r="J4059" i="3" s="1"/>
  <c r="J4060" i="3" a="1"/>
  <c r="J4060" i="3" s="1"/>
  <c r="J4061" i="3" a="1"/>
  <c r="J4061" i="3" s="1"/>
  <c r="J4062" i="3" a="1"/>
  <c r="J4062" i="3" s="1"/>
  <c r="J4063" i="3" a="1"/>
  <c r="J4063" i="3" s="1"/>
  <c r="J4064" i="3" a="1"/>
  <c r="J4064" i="3" s="1"/>
  <c r="J4065" i="3" a="1"/>
  <c r="J4065" i="3" s="1"/>
  <c r="J4066" i="3" a="1"/>
  <c r="J4066" i="3" s="1"/>
  <c r="J4067" i="3" a="1"/>
  <c r="J4067" i="3" s="1"/>
  <c r="J4068" i="3" a="1"/>
  <c r="J4068" i="3" s="1"/>
  <c r="J4069" i="3" a="1"/>
  <c r="J4069" i="3" s="1"/>
  <c r="J4070" i="3" a="1"/>
  <c r="J4070" i="3" s="1"/>
  <c r="J4071" i="3" a="1"/>
  <c r="J4071" i="3" s="1"/>
  <c r="J4072" i="3" a="1"/>
  <c r="J4072" i="3" s="1"/>
  <c r="J4073" i="3" a="1"/>
  <c r="J4073" i="3" s="1"/>
  <c r="J4074" i="3" a="1"/>
  <c r="J4074" i="3" s="1"/>
  <c r="J4075" i="3" a="1"/>
  <c r="J4075" i="3" s="1"/>
  <c r="J4076" i="3" a="1"/>
  <c r="J4076" i="3" s="1"/>
  <c r="J4077" i="3" a="1"/>
  <c r="J4077" i="3" s="1"/>
  <c r="J4078" i="3" a="1"/>
  <c r="J4078" i="3" s="1"/>
  <c r="J4079" i="3" a="1"/>
  <c r="J4079" i="3" s="1"/>
  <c r="J4080" i="3" a="1"/>
  <c r="J4080" i="3" s="1"/>
  <c r="J4081" i="3" a="1"/>
  <c r="J4081" i="3" s="1"/>
  <c r="J4082" i="3" a="1"/>
  <c r="J4082" i="3" s="1"/>
  <c r="J4083" i="3" a="1"/>
  <c r="J4083" i="3" s="1"/>
  <c r="J4084" i="3" a="1"/>
  <c r="J4084" i="3" s="1"/>
  <c r="J4085" i="3" a="1"/>
  <c r="J4085" i="3" s="1"/>
  <c r="J4086" i="3" a="1"/>
  <c r="J4086" i="3" s="1"/>
  <c r="J4087" i="3" a="1"/>
  <c r="J4087" i="3" s="1"/>
  <c r="J4088" i="3" a="1"/>
  <c r="J4088" i="3" s="1"/>
  <c r="J4089" i="3" a="1"/>
  <c r="J4089" i="3" s="1"/>
  <c r="J4090" i="3" a="1"/>
  <c r="J4090" i="3" s="1"/>
  <c r="J4091" i="3" a="1"/>
  <c r="J4091" i="3" s="1"/>
  <c r="J4092" i="3" a="1"/>
  <c r="J4092" i="3" s="1"/>
  <c r="J4093" i="3" a="1"/>
  <c r="J4093" i="3" s="1"/>
  <c r="J4094" i="3" a="1"/>
  <c r="J4094" i="3" s="1"/>
  <c r="J4095" i="3" a="1"/>
  <c r="J4095" i="3" s="1"/>
  <c r="J4096" i="3" a="1"/>
  <c r="J4096" i="3" s="1"/>
  <c r="J4097" i="3" a="1"/>
  <c r="J4097" i="3" s="1"/>
  <c r="J4098" i="3" a="1"/>
  <c r="J4098" i="3" s="1"/>
  <c r="J4099" i="3" a="1"/>
  <c r="J4099" i="3" s="1"/>
  <c r="J4100" i="3" a="1"/>
  <c r="J4100" i="3" s="1"/>
  <c r="J4101" i="3" a="1"/>
  <c r="J4101" i="3" s="1"/>
  <c r="J4102" i="3" a="1"/>
  <c r="J4102" i="3" s="1"/>
  <c r="J4103" i="3" a="1"/>
  <c r="J4103" i="3" s="1"/>
  <c r="J4104" i="3" a="1"/>
  <c r="J4104" i="3" s="1"/>
  <c r="J4105" i="3" a="1"/>
  <c r="J4105" i="3" s="1"/>
  <c r="J4106" i="3" a="1"/>
  <c r="J4106" i="3" s="1"/>
  <c r="J4107" i="3" a="1"/>
  <c r="J4107" i="3" s="1"/>
  <c r="J4108" i="3" a="1"/>
  <c r="J4108" i="3" s="1"/>
  <c r="J4109" i="3" a="1"/>
  <c r="J4109" i="3" s="1"/>
  <c r="J4110" i="3" a="1"/>
  <c r="J4110" i="3" s="1"/>
  <c r="J4111" i="3" a="1"/>
  <c r="J4111" i="3" s="1"/>
  <c r="J4112" i="3" a="1"/>
  <c r="J4112" i="3" s="1"/>
  <c r="J4113" i="3" a="1"/>
  <c r="J4113" i="3" s="1"/>
  <c r="J4114" i="3" a="1"/>
  <c r="J4114" i="3" s="1"/>
  <c r="J4115" i="3" a="1"/>
  <c r="J4115" i="3" s="1"/>
  <c r="J4116" i="3" a="1"/>
  <c r="J4116" i="3" s="1"/>
  <c r="J4117" i="3" a="1"/>
  <c r="J4117" i="3" s="1"/>
  <c r="J4118" i="3" a="1"/>
  <c r="J4118" i="3" s="1"/>
  <c r="J4119" i="3" a="1"/>
  <c r="J4119" i="3" s="1"/>
  <c r="J4120" i="3" a="1"/>
  <c r="J4120" i="3" s="1"/>
  <c r="J4121" i="3" a="1"/>
  <c r="J4121" i="3" s="1"/>
  <c r="J4122" i="3" a="1"/>
  <c r="J4122" i="3" s="1"/>
  <c r="J4123" i="3" a="1"/>
  <c r="J4123" i="3" s="1"/>
  <c r="J4124" i="3" a="1"/>
  <c r="J4124" i="3" s="1"/>
  <c r="J4125" i="3" a="1"/>
  <c r="J4125" i="3" s="1"/>
  <c r="J4126" i="3" a="1"/>
  <c r="J4126" i="3" s="1"/>
  <c r="J4127" i="3" a="1"/>
  <c r="J4127" i="3" s="1"/>
  <c r="J4128" i="3" a="1"/>
  <c r="J4128" i="3" s="1"/>
  <c r="J4129" i="3" a="1"/>
  <c r="J4129" i="3" s="1"/>
  <c r="J4130" i="3" a="1"/>
  <c r="J4130" i="3" s="1"/>
  <c r="J4131" i="3" a="1"/>
  <c r="J4131" i="3" s="1"/>
  <c r="J4132" i="3" a="1"/>
  <c r="J4132" i="3" s="1"/>
  <c r="J4133" i="3" a="1"/>
  <c r="J4133" i="3" s="1"/>
  <c r="J4134" i="3" a="1"/>
  <c r="J4134" i="3" s="1"/>
  <c r="J4135" i="3" a="1"/>
  <c r="J4135" i="3" s="1"/>
  <c r="J4136" i="3" a="1"/>
  <c r="J4136" i="3" s="1"/>
  <c r="J4137" i="3" a="1"/>
  <c r="J4137" i="3" s="1"/>
  <c r="J4138" i="3" a="1"/>
  <c r="J4138" i="3" s="1"/>
  <c r="J4139" i="3" a="1"/>
  <c r="J4139" i="3" s="1"/>
  <c r="J4140" i="3" a="1"/>
  <c r="J4140" i="3" s="1"/>
  <c r="J4141" i="3" a="1"/>
  <c r="J4141" i="3" s="1"/>
  <c r="J4142" i="3" a="1"/>
  <c r="J4142" i="3" s="1"/>
  <c r="J4143" i="3" a="1"/>
  <c r="J4143" i="3" s="1"/>
  <c r="J4144" i="3" a="1"/>
  <c r="J4144" i="3" s="1"/>
  <c r="J4145" i="3" a="1"/>
  <c r="J4145" i="3" s="1"/>
  <c r="J4146" i="3" a="1"/>
  <c r="J4146" i="3" s="1"/>
  <c r="J4147" i="3" a="1"/>
  <c r="J4147" i="3" s="1"/>
  <c r="J4148" i="3" a="1"/>
  <c r="J4148" i="3" s="1"/>
  <c r="J4149" i="3" a="1"/>
  <c r="J4149" i="3" s="1"/>
  <c r="J4150" i="3" a="1"/>
  <c r="J4150" i="3" s="1"/>
  <c r="J4151" i="3" a="1"/>
  <c r="J4151" i="3" s="1"/>
  <c r="J4152" i="3" a="1"/>
  <c r="J4152" i="3" s="1"/>
  <c r="J4153" i="3" a="1"/>
  <c r="J4153" i="3" s="1"/>
  <c r="J4154" i="3" a="1"/>
  <c r="J4154" i="3" s="1"/>
  <c r="J4155" i="3" a="1"/>
  <c r="J4155" i="3" s="1"/>
  <c r="J4156" i="3" a="1"/>
  <c r="J4156" i="3" s="1"/>
  <c r="J4157" i="3" a="1"/>
  <c r="J4157" i="3" s="1"/>
  <c r="J4158" i="3" a="1"/>
  <c r="J4158" i="3" s="1"/>
  <c r="J4159" i="3" a="1"/>
  <c r="J4159" i="3" s="1"/>
  <c r="J4160" i="3" a="1"/>
  <c r="J4160" i="3" s="1"/>
  <c r="J4161" i="3" a="1"/>
  <c r="J4161" i="3" s="1"/>
  <c r="J4162" i="3" a="1"/>
  <c r="J4162" i="3" s="1"/>
  <c r="J4163" i="3" a="1"/>
  <c r="J4163" i="3" s="1"/>
  <c r="J4164" i="3" a="1"/>
  <c r="J4164" i="3" s="1"/>
  <c r="J4165" i="3" a="1"/>
  <c r="J4165" i="3" s="1"/>
  <c r="J4166" i="3" a="1"/>
  <c r="J4166" i="3" s="1"/>
  <c r="J4167" i="3" a="1"/>
  <c r="J4167" i="3" s="1"/>
  <c r="J4168" i="3" a="1"/>
  <c r="J4168" i="3" s="1"/>
  <c r="J4169" i="3" a="1"/>
  <c r="J4169" i="3" s="1"/>
  <c r="J4170" i="3" a="1"/>
  <c r="J4170" i="3" s="1"/>
  <c r="J4171" i="3" a="1"/>
  <c r="J4171" i="3" s="1"/>
  <c r="J4172" i="3" a="1"/>
  <c r="J4172" i="3" s="1"/>
  <c r="J4173" i="3" a="1"/>
  <c r="J4173" i="3" s="1"/>
  <c r="J4174" i="3" a="1"/>
  <c r="J4174" i="3" s="1"/>
  <c r="J4175" i="3" a="1"/>
  <c r="J4175" i="3" s="1"/>
  <c r="J4176" i="3" a="1"/>
  <c r="J4176" i="3" s="1"/>
  <c r="J4177" i="3" a="1"/>
  <c r="J4177" i="3" s="1"/>
  <c r="J4178" i="3" a="1"/>
  <c r="J4178" i="3" s="1"/>
  <c r="J4179" i="3" a="1"/>
  <c r="J4179" i="3" s="1"/>
  <c r="J4180" i="3" a="1"/>
  <c r="J4180" i="3" s="1"/>
  <c r="J4181" i="3" a="1"/>
  <c r="J4181" i="3" s="1"/>
  <c r="J4182" i="3" a="1"/>
  <c r="J4182" i="3" s="1"/>
  <c r="J4183" i="3" a="1"/>
  <c r="J4183" i="3" s="1"/>
  <c r="J4184" i="3" a="1"/>
  <c r="J4184" i="3" s="1"/>
  <c r="J4185" i="3" a="1"/>
  <c r="J4185" i="3" s="1"/>
  <c r="J4186" i="3" a="1"/>
  <c r="J4186" i="3" s="1"/>
  <c r="J4187" i="3" a="1"/>
  <c r="J4187" i="3" s="1"/>
  <c r="J4188" i="3" a="1"/>
  <c r="J4188" i="3" s="1"/>
  <c r="J4189" i="3" a="1"/>
  <c r="J4189" i="3" s="1"/>
  <c r="J4190" i="3" a="1"/>
  <c r="J4190" i="3" s="1"/>
  <c r="J4191" i="3" a="1"/>
  <c r="J4191" i="3" s="1"/>
  <c r="J4192" i="3" a="1"/>
  <c r="J4192" i="3" s="1"/>
  <c r="J4193" i="3" a="1"/>
  <c r="J4193" i="3" s="1"/>
  <c r="J4194" i="3" a="1"/>
  <c r="J4194" i="3" s="1"/>
  <c r="J4195" i="3" a="1"/>
  <c r="J4195" i="3" s="1"/>
  <c r="J4196" i="3" a="1"/>
  <c r="J4196" i="3" s="1"/>
  <c r="J4197" i="3" a="1"/>
  <c r="J4197" i="3" s="1"/>
  <c r="J4198" i="3" a="1"/>
  <c r="J4198" i="3" s="1"/>
  <c r="J4199" i="3" a="1"/>
  <c r="J4199" i="3" s="1"/>
  <c r="J4200" i="3" a="1"/>
  <c r="J4200" i="3" s="1"/>
  <c r="J4201" i="3" a="1"/>
  <c r="J4201" i="3" s="1"/>
  <c r="J4202" i="3" a="1"/>
  <c r="J4202" i="3" s="1"/>
  <c r="J4203" i="3" a="1"/>
  <c r="J4203" i="3" s="1"/>
  <c r="J4204" i="3" a="1"/>
  <c r="J4204" i="3" s="1"/>
  <c r="J4205" i="3" a="1"/>
  <c r="J4205" i="3" s="1"/>
  <c r="J4206" i="3" a="1"/>
  <c r="J4206" i="3" s="1"/>
  <c r="J4207" i="3" a="1"/>
  <c r="J4207" i="3" s="1"/>
  <c r="J4208" i="3" a="1"/>
  <c r="J4208" i="3" s="1"/>
  <c r="J4209" i="3" a="1"/>
  <c r="J4209" i="3" s="1"/>
  <c r="J4210" i="3" a="1"/>
  <c r="J4210" i="3" s="1"/>
  <c r="J4211" i="3" a="1"/>
  <c r="J4211" i="3" s="1"/>
  <c r="J4212" i="3" a="1"/>
  <c r="J4212" i="3" s="1"/>
  <c r="J4213" i="3" a="1"/>
  <c r="J4213" i="3" s="1"/>
  <c r="J4214" i="3" a="1"/>
  <c r="J4214" i="3" s="1"/>
  <c r="J4215" i="3" a="1"/>
  <c r="J4215" i="3" s="1"/>
  <c r="J4216" i="3" a="1"/>
  <c r="J4216" i="3" s="1"/>
  <c r="J4217" i="3" a="1"/>
  <c r="J4217" i="3" s="1"/>
  <c r="J4218" i="3" a="1"/>
  <c r="J4218" i="3" s="1"/>
  <c r="J4219" i="3" a="1"/>
  <c r="J4219" i="3" s="1"/>
  <c r="J4220" i="3" a="1"/>
  <c r="J4220" i="3" s="1"/>
  <c r="J4221" i="3" a="1"/>
  <c r="J4221" i="3" s="1"/>
  <c r="J4222" i="3" a="1"/>
  <c r="J4222" i="3" s="1"/>
  <c r="J4223" i="3" a="1"/>
  <c r="J4223" i="3" s="1"/>
  <c r="J4224" i="3" a="1"/>
  <c r="J4224" i="3" s="1"/>
  <c r="J4225" i="3" a="1"/>
  <c r="J4225" i="3" s="1"/>
  <c r="J4226" i="3" a="1"/>
  <c r="J4226" i="3" s="1"/>
  <c r="J4227" i="3" a="1"/>
  <c r="J4227" i="3" s="1"/>
  <c r="J4228" i="3" a="1"/>
  <c r="J4228" i="3" s="1"/>
  <c r="J4229" i="3" a="1"/>
  <c r="J4229" i="3" s="1"/>
  <c r="J4230" i="3" a="1"/>
  <c r="J4230" i="3" s="1"/>
  <c r="J4231" i="3" a="1"/>
  <c r="J4231" i="3" s="1"/>
  <c r="J4232" i="3" a="1"/>
  <c r="J4232" i="3" s="1"/>
  <c r="J4233" i="3" a="1"/>
  <c r="J4233" i="3" s="1"/>
  <c r="J4234" i="3" a="1"/>
  <c r="J4234" i="3" s="1"/>
  <c r="J4235" i="3" a="1"/>
  <c r="J4235" i="3" s="1"/>
  <c r="J4236" i="3" a="1"/>
  <c r="J4236" i="3" s="1"/>
  <c r="J4237" i="3" a="1"/>
  <c r="J4237" i="3" s="1"/>
  <c r="J4238" i="3" a="1"/>
  <c r="J4238" i="3" s="1"/>
  <c r="J4239" i="3" a="1"/>
  <c r="J4239" i="3" s="1"/>
  <c r="J4240" i="3" a="1"/>
  <c r="J4240" i="3" s="1"/>
  <c r="J4241" i="3" a="1"/>
  <c r="J4241" i="3" s="1"/>
  <c r="J4242" i="3" a="1"/>
  <c r="J4242" i="3" s="1"/>
  <c r="J4243" i="3" a="1"/>
  <c r="J4243" i="3" s="1"/>
  <c r="J4244" i="3" a="1"/>
  <c r="J4244" i="3" s="1"/>
  <c r="J4245" i="3" a="1"/>
  <c r="J4245" i="3" s="1"/>
  <c r="J4246" i="3" a="1"/>
  <c r="J4246" i="3" s="1"/>
  <c r="J4247" i="3" a="1"/>
  <c r="J4247" i="3" s="1"/>
  <c r="J4248" i="3" a="1"/>
  <c r="J4248" i="3" s="1"/>
  <c r="J4249" i="3" a="1"/>
  <c r="J4249" i="3" s="1"/>
  <c r="J4250" i="3" a="1"/>
  <c r="J4250" i="3" s="1"/>
  <c r="J4251" i="3" a="1"/>
  <c r="J4251" i="3" s="1"/>
  <c r="J4252" i="3" a="1"/>
  <c r="J4252" i="3" s="1"/>
  <c r="J4253" i="3" a="1"/>
  <c r="J4253" i="3" s="1"/>
  <c r="J4254" i="3" a="1"/>
  <c r="J4254" i="3" s="1"/>
  <c r="J4255" i="3" a="1"/>
  <c r="J4255" i="3" s="1"/>
  <c r="J4256" i="3" a="1"/>
  <c r="J4256" i="3" s="1"/>
  <c r="J4257" i="3" a="1"/>
  <c r="J4257" i="3" s="1"/>
  <c r="J4258" i="3" a="1"/>
  <c r="J4258" i="3" s="1"/>
  <c r="J4259" i="3" a="1"/>
  <c r="J4259" i="3" s="1"/>
  <c r="J4260" i="3" a="1"/>
  <c r="J4260" i="3" s="1"/>
  <c r="J4261" i="3" a="1"/>
  <c r="J4261" i="3" s="1"/>
  <c r="J4262" i="3" a="1"/>
  <c r="J4262" i="3" s="1"/>
  <c r="J4263" i="3" a="1"/>
  <c r="J4263" i="3" s="1"/>
  <c r="J4264" i="3" a="1"/>
  <c r="J4264" i="3" s="1"/>
  <c r="J4265" i="3" a="1"/>
  <c r="J4265" i="3" s="1"/>
  <c r="J4266" i="3" a="1"/>
  <c r="J4266" i="3" s="1"/>
  <c r="J4267" i="3" a="1"/>
  <c r="J4267" i="3" s="1"/>
  <c r="J4268" i="3" a="1"/>
  <c r="J4268" i="3" s="1"/>
  <c r="J4269" i="3" a="1"/>
  <c r="J4269" i="3" s="1"/>
  <c r="J4270" i="3" a="1"/>
  <c r="J4270" i="3" s="1"/>
  <c r="J4271" i="3" a="1"/>
  <c r="J4271" i="3" s="1"/>
  <c r="J4272" i="3" a="1"/>
  <c r="J4272" i="3" s="1"/>
  <c r="J4273" i="3" a="1"/>
  <c r="J4273" i="3" s="1"/>
  <c r="J4274" i="3" a="1"/>
  <c r="J4274" i="3" s="1"/>
  <c r="J4275" i="3" a="1"/>
  <c r="J4275" i="3" s="1"/>
  <c r="J4276" i="3" a="1"/>
  <c r="J4276" i="3" s="1"/>
  <c r="J4277" i="3" a="1"/>
  <c r="J4277" i="3" s="1"/>
  <c r="J4278" i="3" a="1"/>
  <c r="J4278" i="3" s="1"/>
  <c r="J4279" i="3" a="1"/>
  <c r="J4279" i="3" s="1"/>
  <c r="J4280" i="3" a="1"/>
  <c r="J4280" i="3" s="1"/>
  <c r="J4281" i="3" a="1"/>
  <c r="J4281" i="3" s="1"/>
  <c r="J4282" i="3" a="1"/>
  <c r="J4282" i="3" s="1"/>
  <c r="J4283" i="3" a="1"/>
  <c r="J4283" i="3" s="1"/>
  <c r="J4284" i="3" a="1"/>
  <c r="J4284" i="3" s="1"/>
  <c r="J4285" i="3" a="1"/>
  <c r="J4285" i="3" s="1"/>
  <c r="J4286" i="3" a="1"/>
  <c r="J4286" i="3" s="1"/>
  <c r="J4287" i="3" a="1"/>
  <c r="J4287" i="3" s="1"/>
  <c r="J4288" i="3" a="1"/>
  <c r="J4288" i="3" s="1"/>
  <c r="J4289" i="3" a="1"/>
  <c r="J4289" i="3" s="1"/>
  <c r="J4290" i="3" a="1"/>
  <c r="J4290" i="3" s="1"/>
  <c r="J4291" i="3" a="1"/>
  <c r="J4291" i="3" s="1"/>
  <c r="J4292" i="3" a="1"/>
  <c r="J4292" i="3" s="1"/>
  <c r="J4293" i="3" a="1"/>
  <c r="J4293" i="3" s="1"/>
  <c r="J4294" i="3" a="1"/>
  <c r="J4294" i="3" s="1"/>
  <c r="J4295" i="3" a="1"/>
  <c r="J4295" i="3" s="1"/>
  <c r="J4296" i="3" a="1"/>
  <c r="J4296" i="3" s="1"/>
  <c r="J4297" i="3" a="1"/>
  <c r="J4297" i="3" s="1"/>
  <c r="J4298" i="3" a="1"/>
  <c r="J4298" i="3" s="1"/>
  <c r="J4299" i="3" a="1"/>
  <c r="J4299" i="3" s="1"/>
  <c r="J4300" i="3" a="1"/>
  <c r="J4300" i="3" s="1"/>
  <c r="J4301" i="3" a="1"/>
  <c r="J4301" i="3" s="1"/>
  <c r="J4302" i="3" a="1"/>
  <c r="J4302" i="3" s="1"/>
  <c r="J4303" i="3" a="1"/>
  <c r="J4303" i="3" s="1"/>
  <c r="J4304" i="3" a="1"/>
  <c r="J4304" i="3" s="1"/>
  <c r="J4305" i="3" a="1"/>
  <c r="J4305" i="3" s="1"/>
  <c r="J4306" i="3" a="1"/>
  <c r="J4306" i="3" s="1"/>
  <c r="J4307" i="3" a="1"/>
  <c r="J4307" i="3" s="1"/>
  <c r="J4308" i="3" a="1"/>
  <c r="J4308" i="3" s="1"/>
  <c r="J4309" i="3" a="1"/>
  <c r="J4309" i="3" s="1"/>
  <c r="J4310" i="3" a="1"/>
  <c r="J4310" i="3" s="1"/>
  <c r="J4311" i="3" a="1"/>
  <c r="J4311" i="3" s="1"/>
  <c r="J4312" i="3" a="1"/>
  <c r="J4312" i="3" s="1"/>
  <c r="J4313" i="3" a="1"/>
  <c r="J4313" i="3" s="1"/>
  <c r="J4314" i="3" a="1"/>
  <c r="J4314" i="3" s="1"/>
  <c r="J4315" i="3" a="1"/>
  <c r="J4315" i="3" s="1"/>
  <c r="J4316" i="3" a="1"/>
  <c r="J4316" i="3" s="1"/>
  <c r="J4317" i="3" a="1"/>
  <c r="J4317" i="3" s="1"/>
  <c r="J4318" i="3" a="1"/>
  <c r="J4318" i="3" s="1"/>
  <c r="J4319" i="3" a="1"/>
  <c r="J4319" i="3" s="1"/>
  <c r="J4320" i="3" a="1"/>
  <c r="J4320" i="3" s="1"/>
  <c r="J4321" i="3" a="1"/>
  <c r="J4321" i="3" s="1"/>
  <c r="J4322" i="3" a="1"/>
  <c r="J4322" i="3" s="1"/>
  <c r="J4323" i="3" a="1"/>
  <c r="J4323" i="3" s="1"/>
  <c r="J4324" i="3" a="1"/>
  <c r="J4324" i="3" s="1"/>
  <c r="J4325" i="3" a="1"/>
  <c r="J4325" i="3" s="1"/>
  <c r="J4326" i="3" a="1"/>
  <c r="J4326" i="3" s="1"/>
  <c r="J4327" i="3" a="1"/>
  <c r="J4327" i="3" s="1"/>
  <c r="J4328" i="3" a="1"/>
  <c r="J4328" i="3" s="1"/>
  <c r="J4329" i="3" a="1"/>
  <c r="J4329" i="3" s="1"/>
  <c r="J4330" i="3" a="1"/>
  <c r="J4330" i="3" s="1"/>
  <c r="J4331" i="3" a="1"/>
  <c r="J4331" i="3" s="1"/>
  <c r="J4332" i="3" a="1"/>
  <c r="J4332" i="3" s="1"/>
  <c r="J4333" i="3" a="1"/>
  <c r="J4333" i="3" s="1"/>
  <c r="J4334" i="3" a="1"/>
  <c r="J4334" i="3" s="1"/>
  <c r="J4335" i="3" a="1"/>
  <c r="J4335" i="3" s="1"/>
  <c r="J4336" i="3" a="1"/>
  <c r="J4336" i="3"/>
  <c r="J4337" i="3" a="1"/>
  <c r="J4337" i="3" s="1"/>
  <c r="J4338" i="3" a="1"/>
  <c r="J4338" i="3" s="1"/>
  <c r="J4339" i="3" a="1"/>
  <c r="J4339" i="3" s="1"/>
  <c r="J4340" i="3" a="1"/>
  <c r="J4340" i="3" s="1"/>
  <c r="J4341" i="3" a="1"/>
  <c r="J4341" i="3" s="1"/>
  <c r="J4342" i="3" a="1"/>
  <c r="J4342" i="3" s="1"/>
  <c r="J4343" i="3" a="1"/>
  <c r="J4343" i="3" s="1"/>
  <c r="J4344" i="3" a="1"/>
  <c r="J4344" i="3" s="1"/>
  <c r="J4345" i="3" a="1"/>
  <c r="J4345" i="3" s="1"/>
  <c r="J4346" i="3" a="1"/>
  <c r="J4346" i="3" s="1"/>
  <c r="J4347" i="3" a="1"/>
  <c r="J4347" i="3" s="1"/>
  <c r="J4348" i="3" a="1"/>
  <c r="J4348" i="3" s="1"/>
  <c r="J4349" i="3" a="1"/>
  <c r="J4349" i="3" s="1"/>
  <c r="J4350" i="3" a="1"/>
  <c r="J4350" i="3" s="1"/>
  <c r="J4351" i="3" a="1"/>
  <c r="J4351" i="3" s="1"/>
  <c r="J4352" i="3" a="1"/>
  <c r="J4352" i="3" s="1"/>
  <c r="J4353" i="3" a="1"/>
  <c r="J4353" i="3" s="1"/>
  <c r="J4354" i="3" a="1"/>
  <c r="J4354" i="3" s="1"/>
  <c r="J4355" i="3" a="1"/>
  <c r="J4355" i="3" s="1"/>
  <c r="J4356" i="3" a="1"/>
  <c r="J4356" i="3" s="1"/>
  <c r="J4357" i="3" a="1"/>
  <c r="J4357" i="3" s="1"/>
  <c r="J4358" i="3" a="1"/>
  <c r="J4358" i="3" s="1"/>
  <c r="J4359" i="3" a="1"/>
  <c r="J4359" i="3" s="1"/>
  <c r="J4360" i="3" a="1"/>
  <c r="J4360" i="3" s="1"/>
  <c r="J4361" i="3" a="1"/>
  <c r="J4361" i="3" s="1"/>
  <c r="J4362" i="3" a="1"/>
  <c r="J4362" i="3" s="1"/>
  <c r="J4363" i="3" a="1"/>
  <c r="J4363" i="3" s="1"/>
  <c r="J4364" i="3" a="1"/>
  <c r="J4364" i="3" s="1"/>
  <c r="J4365" i="3" a="1"/>
  <c r="J4365" i="3" s="1"/>
  <c r="J4366" i="3" a="1"/>
  <c r="J4366" i="3" s="1"/>
  <c r="J4367" i="3" a="1"/>
  <c r="J4367" i="3" s="1"/>
  <c r="J4368" i="3" a="1"/>
  <c r="J4368" i="3"/>
  <c r="J4369" i="3" a="1"/>
  <c r="J4369" i="3" s="1"/>
  <c r="J4370" i="3" a="1"/>
  <c r="J4370" i="3" s="1"/>
  <c r="J4371" i="3" a="1"/>
  <c r="J4371" i="3" s="1"/>
  <c r="J4372" i="3" a="1"/>
  <c r="J4372" i="3" s="1"/>
  <c r="J4373" i="3" a="1"/>
  <c r="J4373" i="3" s="1"/>
  <c r="J4374" i="3" a="1"/>
  <c r="J4374" i="3" s="1"/>
  <c r="J4375" i="3" a="1"/>
  <c r="J4375" i="3" s="1"/>
  <c r="J4376" i="3" a="1"/>
  <c r="J4376" i="3" s="1"/>
  <c r="J4377" i="3" a="1"/>
  <c r="J4377" i="3" s="1"/>
  <c r="J4378" i="3" a="1"/>
  <c r="J4378" i="3" s="1"/>
  <c r="J4379" i="3" a="1"/>
  <c r="J4379" i="3" s="1"/>
  <c r="J4380" i="3" a="1"/>
  <c r="J4380" i="3" s="1"/>
  <c r="J4381" i="3" a="1"/>
  <c r="J4381" i="3" s="1"/>
  <c r="J4382" i="3" a="1"/>
  <c r="J4382" i="3" s="1"/>
  <c r="J4383" i="3" a="1"/>
  <c r="J4383" i="3" s="1"/>
  <c r="J4384" i="3" a="1"/>
  <c r="J4384" i="3" s="1"/>
  <c r="J4385" i="3" a="1"/>
  <c r="J4385" i="3" s="1"/>
  <c r="J4386" i="3" a="1"/>
  <c r="J4386" i="3" s="1"/>
  <c r="J4387" i="3" a="1"/>
  <c r="J4387" i="3" s="1"/>
  <c r="J4388" i="3" a="1"/>
  <c r="J4388" i="3" s="1"/>
  <c r="J4389" i="3" a="1"/>
  <c r="J4389" i="3" s="1"/>
  <c r="J4390" i="3" a="1"/>
  <c r="J4390" i="3" s="1"/>
  <c r="J4391" i="3" a="1"/>
  <c r="J4391" i="3" s="1"/>
  <c r="J4392" i="3" a="1"/>
  <c r="J4392" i="3" s="1"/>
  <c r="J4393" i="3" a="1"/>
  <c r="J4393" i="3" s="1"/>
  <c r="J4394" i="3" a="1"/>
  <c r="J4394" i="3" s="1"/>
  <c r="J4395" i="3" a="1"/>
  <c r="J4395" i="3" s="1"/>
  <c r="J4396" i="3" a="1"/>
  <c r="J4396" i="3" s="1"/>
  <c r="J4397" i="3" a="1"/>
  <c r="J4397" i="3" s="1"/>
  <c r="J4398" i="3" a="1"/>
  <c r="J4398" i="3" s="1"/>
  <c r="J4399" i="3" a="1"/>
  <c r="J4399" i="3" s="1"/>
  <c r="J4400" i="3" a="1"/>
  <c r="J4400" i="3"/>
  <c r="J4401" i="3" a="1"/>
  <c r="J4401" i="3" s="1"/>
  <c r="J4402" i="3" a="1"/>
  <c r="J4402" i="3" s="1"/>
  <c r="J4403" i="3" a="1"/>
  <c r="J4403" i="3" s="1"/>
  <c r="J4404" i="3" a="1"/>
  <c r="J4404" i="3" s="1"/>
  <c r="J4405" i="3" a="1"/>
  <c r="J4405" i="3" s="1"/>
  <c r="J4406" i="3" a="1"/>
  <c r="J4406" i="3" s="1"/>
  <c r="J4407" i="3" a="1"/>
  <c r="J4407" i="3" s="1"/>
  <c r="J4408" i="3" a="1"/>
  <c r="J4408" i="3" s="1"/>
  <c r="J4409" i="3" a="1"/>
  <c r="J4409" i="3" s="1"/>
  <c r="J4410" i="3" a="1"/>
  <c r="J4410" i="3" s="1"/>
  <c r="J4411" i="3" a="1"/>
  <c r="J4411" i="3" s="1"/>
  <c r="J4412" i="3" a="1"/>
  <c r="J4412" i="3" s="1"/>
  <c r="J4413" i="3" a="1"/>
  <c r="J4413" i="3" s="1"/>
  <c r="J4414" i="3" a="1"/>
  <c r="J4414" i="3" s="1"/>
  <c r="J4415" i="3" a="1"/>
  <c r="J4415" i="3" s="1"/>
  <c r="J4416" i="3" a="1"/>
  <c r="J4416" i="3" s="1"/>
  <c r="J4417" i="3" a="1"/>
  <c r="J4417" i="3" s="1"/>
  <c r="J4418" i="3" a="1"/>
  <c r="J4418" i="3" s="1"/>
  <c r="J4419" i="3" a="1"/>
  <c r="J4419" i="3" s="1"/>
  <c r="J4420" i="3" a="1"/>
  <c r="J4420" i="3" s="1"/>
  <c r="J4421" i="3" a="1"/>
  <c r="J4421" i="3" s="1"/>
  <c r="J4422" i="3" a="1"/>
  <c r="J4422" i="3" s="1"/>
  <c r="J4423" i="3" a="1"/>
  <c r="J4423" i="3" s="1"/>
  <c r="J4424" i="3" a="1"/>
  <c r="J4424" i="3" s="1"/>
  <c r="J4425" i="3" a="1"/>
  <c r="J4425" i="3" s="1"/>
  <c r="J4426" i="3" a="1"/>
  <c r="J4426" i="3" s="1"/>
  <c r="J4427" i="3" a="1"/>
  <c r="J4427" i="3" s="1"/>
  <c r="J4428" i="3" a="1"/>
  <c r="J4428" i="3" s="1"/>
  <c r="J4429" i="3" a="1"/>
  <c r="J4429" i="3" s="1"/>
  <c r="J4430" i="3" a="1"/>
  <c r="J4430" i="3" s="1"/>
  <c r="J4431" i="3" a="1"/>
  <c r="J4431" i="3" s="1"/>
  <c r="J4432" i="3" a="1"/>
  <c r="J4432" i="3"/>
  <c r="J4433" i="3" a="1"/>
  <c r="J4433" i="3" s="1"/>
  <c r="J4434" i="3" a="1"/>
  <c r="J4434" i="3" s="1"/>
  <c r="J4435" i="3" a="1"/>
  <c r="J4435" i="3" s="1"/>
  <c r="J4436" i="3" a="1"/>
  <c r="J4436" i="3" s="1"/>
  <c r="J4437" i="3" a="1"/>
  <c r="J4437" i="3" s="1"/>
  <c r="J4438" i="3" a="1"/>
  <c r="J4438" i="3" s="1"/>
  <c r="J4439" i="3" a="1"/>
  <c r="J4439" i="3" s="1"/>
  <c r="J4440" i="3" a="1"/>
  <c r="J4440" i="3" s="1"/>
  <c r="J4441" i="3" a="1"/>
  <c r="J4441" i="3" s="1"/>
  <c r="J4442" i="3" a="1"/>
  <c r="J4442" i="3" s="1"/>
  <c r="J4443" i="3" a="1"/>
  <c r="J4443" i="3" s="1"/>
  <c r="J4444" i="3" a="1"/>
  <c r="J4444" i="3" s="1"/>
  <c r="J4445" i="3" a="1"/>
  <c r="J4445" i="3" s="1"/>
  <c r="J4446" i="3" a="1"/>
  <c r="J4446" i="3" s="1"/>
  <c r="J4447" i="3" a="1"/>
  <c r="J4447" i="3" s="1"/>
  <c r="J4448" i="3" a="1"/>
  <c r="J4448" i="3" s="1"/>
  <c r="J4449" i="3" a="1"/>
  <c r="J4449" i="3" s="1"/>
  <c r="J4450" i="3" a="1"/>
  <c r="J4450" i="3" s="1"/>
  <c r="J4451" i="3" a="1"/>
  <c r="J4451" i="3" s="1"/>
  <c r="J4452" i="3" a="1"/>
  <c r="J4452" i="3" s="1"/>
  <c r="J4453" i="3" a="1"/>
  <c r="J4453" i="3" s="1"/>
  <c r="J4454" i="3" a="1"/>
  <c r="J4454" i="3" s="1"/>
  <c r="J4455" i="3" a="1"/>
  <c r="J4455" i="3" s="1"/>
  <c r="J4456" i="3" a="1"/>
  <c r="J4456" i="3" s="1"/>
  <c r="J4457" i="3" a="1"/>
  <c r="J4457" i="3" s="1"/>
  <c r="J4458" i="3" a="1"/>
  <c r="J4458" i="3" s="1"/>
  <c r="J4459" i="3" a="1"/>
  <c r="J4459" i="3" s="1"/>
  <c r="J4460" i="3" a="1"/>
  <c r="J4460" i="3" s="1"/>
  <c r="J4461" i="3" a="1"/>
  <c r="J4461" i="3" s="1"/>
  <c r="J4462" i="3" a="1"/>
  <c r="J4462" i="3" s="1"/>
  <c r="J4463" i="3" a="1"/>
  <c r="J4463" i="3" s="1"/>
  <c r="J4464" i="3" a="1"/>
  <c r="J4464" i="3"/>
  <c r="J4465" i="3" a="1"/>
  <c r="J4465" i="3" s="1"/>
  <c r="J4466" i="3" a="1"/>
  <c r="J4466" i="3" s="1"/>
  <c r="J4467" i="3" a="1"/>
  <c r="J4467" i="3" s="1"/>
  <c r="J4468" i="3" a="1"/>
  <c r="J4468" i="3" s="1"/>
  <c r="J4469" i="3" a="1"/>
  <c r="J4469" i="3" s="1"/>
  <c r="J4470" i="3" a="1"/>
  <c r="J4470" i="3" s="1"/>
  <c r="J4471" i="3" a="1"/>
  <c r="J4471" i="3" s="1"/>
  <c r="J4472" i="3" a="1"/>
  <c r="J4472" i="3" s="1"/>
  <c r="J4473" i="3" a="1"/>
  <c r="J4473" i="3" s="1"/>
  <c r="J4474" i="3" a="1"/>
  <c r="J4474" i="3" s="1"/>
  <c r="J4475" i="3" a="1"/>
  <c r="J4475" i="3" s="1"/>
  <c r="J4476" i="3" a="1"/>
  <c r="J4476" i="3" s="1"/>
  <c r="J4477" i="3" a="1"/>
  <c r="J4477" i="3" s="1"/>
  <c r="J4478" i="3" a="1"/>
  <c r="J4478" i="3" s="1"/>
  <c r="J4479" i="3" a="1"/>
  <c r="J4479" i="3" s="1"/>
  <c r="J4480" i="3" a="1"/>
  <c r="J4480" i="3" s="1"/>
  <c r="J4481" i="3" a="1"/>
  <c r="J4481" i="3" s="1"/>
  <c r="J4482" i="3" a="1"/>
  <c r="J4482" i="3" s="1"/>
  <c r="J4483" i="3" a="1"/>
  <c r="J4483" i="3" s="1"/>
  <c r="J4484" i="3" a="1"/>
  <c r="J4484" i="3" s="1"/>
  <c r="J4485" i="3" a="1"/>
  <c r="J4485" i="3" s="1"/>
  <c r="J4486" i="3" a="1"/>
  <c r="J4486" i="3" s="1"/>
  <c r="J4487" i="3" a="1"/>
  <c r="J4487" i="3" s="1"/>
  <c r="J4488" i="3" a="1"/>
  <c r="J4488" i="3" s="1"/>
  <c r="J4489" i="3" a="1"/>
  <c r="J4489" i="3" s="1"/>
  <c r="J4490" i="3" a="1"/>
  <c r="J4490" i="3" s="1"/>
  <c r="J4491" i="3" a="1"/>
  <c r="J4491" i="3" s="1"/>
  <c r="J4492" i="3" a="1"/>
  <c r="J4492" i="3" s="1"/>
  <c r="J4493" i="3" a="1"/>
  <c r="J4493" i="3" s="1"/>
  <c r="J4494" i="3" a="1"/>
  <c r="J4494" i="3" s="1"/>
  <c r="J4495" i="3" a="1"/>
  <c r="J4495" i="3" s="1"/>
  <c r="J4496" i="3" a="1"/>
  <c r="J4496" i="3"/>
  <c r="J4497" i="3" a="1"/>
  <c r="J4497" i="3" s="1"/>
  <c r="J4498" i="3" a="1"/>
  <c r="J4498" i="3" s="1"/>
  <c r="J4499" i="3" a="1"/>
  <c r="J4499" i="3" s="1"/>
  <c r="J4500" i="3" a="1"/>
  <c r="J4500" i="3" s="1"/>
  <c r="J4501" i="3" a="1"/>
  <c r="J4501" i="3" s="1"/>
  <c r="J4502" i="3" a="1"/>
  <c r="J4502" i="3" s="1"/>
  <c r="J4503" i="3" a="1"/>
  <c r="J4503" i="3" s="1"/>
  <c r="J4504" i="3" a="1"/>
  <c r="J4504" i="3" s="1"/>
  <c r="J4505" i="3" a="1"/>
  <c r="J4505" i="3" s="1"/>
  <c r="J4506" i="3" a="1"/>
  <c r="J4506" i="3" s="1"/>
  <c r="J4507" i="3" a="1"/>
  <c r="J4507" i="3" s="1"/>
  <c r="J4508" i="3" a="1"/>
  <c r="J4508" i="3" s="1"/>
  <c r="J4509" i="3" a="1"/>
  <c r="J4509" i="3" s="1"/>
  <c r="J4510" i="3" a="1"/>
  <c r="J4510" i="3" s="1"/>
  <c r="J4511" i="3" a="1"/>
  <c r="J4511" i="3" s="1"/>
  <c r="J4512" i="3" a="1"/>
  <c r="J4512" i="3" s="1"/>
  <c r="J4513" i="3" a="1"/>
  <c r="J4513" i="3" s="1"/>
  <c r="J4514" i="3" a="1"/>
  <c r="J4514" i="3" s="1"/>
  <c r="J4515" i="3" a="1"/>
  <c r="J4515" i="3" s="1"/>
  <c r="J4516" i="3" a="1"/>
  <c r="J4516" i="3" s="1"/>
  <c r="J4517" i="3" a="1"/>
  <c r="J4517" i="3" s="1"/>
  <c r="J4518" i="3" a="1"/>
  <c r="J4518" i="3" s="1"/>
  <c r="J4519" i="3" a="1"/>
  <c r="J4519" i="3" s="1"/>
  <c r="J4520" i="3" a="1"/>
  <c r="J4520" i="3" s="1"/>
  <c r="J4521" i="3" a="1"/>
  <c r="J4521" i="3" s="1"/>
  <c r="J4522" i="3" a="1"/>
  <c r="J4522" i="3" s="1"/>
  <c r="J4523" i="3" a="1"/>
  <c r="J4523" i="3" s="1"/>
  <c r="J4524" i="3" a="1"/>
  <c r="J4524" i="3"/>
  <c r="J4525" i="3" a="1"/>
  <c r="J4525" i="3" s="1"/>
  <c r="J4526" i="3" a="1"/>
  <c r="J4526" i="3" s="1"/>
  <c r="J4527" i="3" a="1"/>
  <c r="J4527" i="3" s="1"/>
  <c r="J4528" i="3" a="1"/>
  <c r="J4528" i="3" s="1"/>
  <c r="J4529" i="3" a="1"/>
  <c r="J4529" i="3" s="1"/>
  <c r="J4530" i="3" a="1"/>
  <c r="J4530" i="3" s="1"/>
  <c r="J4531" i="3" a="1"/>
  <c r="J4531" i="3" s="1"/>
  <c r="J4532" i="3" a="1"/>
  <c r="J4532" i="3" s="1"/>
  <c r="J4533" i="3" a="1"/>
  <c r="J4533" i="3" s="1"/>
  <c r="J4534" i="3" a="1"/>
  <c r="J4534" i="3" s="1"/>
  <c r="J4535" i="3" a="1"/>
  <c r="J4535" i="3" s="1"/>
  <c r="J4536" i="3" a="1"/>
  <c r="J4536" i="3" s="1"/>
  <c r="J4537" i="3" a="1"/>
  <c r="J4537" i="3" s="1"/>
  <c r="J4538" i="3" a="1"/>
  <c r="J4538" i="3" s="1"/>
  <c r="J4539" i="3" a="1"/>
  <c r="J4539" i="3" s="1"/>
  <c r="J4540" i="3" a="1"/>
  <c r="J4540" i="3"/>
  <c r="J4541" i="3" a="1"/>
  <c r="J4541" i="3" s="1"/>
  <c r="J4542" i="3" a="1"/>
  <c r="J4542" i="3" s="1"/>
  <c r="J4543" i="3" a="1"/>
  <c r="J4543" i="3" s="1"/>
  <c r="J4544" i="3" a="1"/>
  <c r="J4544" i="3" s="1"/>
  <c r="J4545" i="3" a="1"/>
  <c r="J4545" i="3" s="1"/>
  <c r="J4546" i="3" a="1"/>
  <c r="J4546" i="3" s="1"/>
  <c r="J4547" i="3" a="1"/>
  <c r="J4547" i="3" s="1"/>
  <c r="J4548" i="3" a="1"/>
  <c r="J4548" i="3" s="1"/>
  <c r="J4549" i="3" a="1"/>
  <c r="J4549" i="3" s="1"/>
  <c r="J4550" i="3" a="1"/>
  <c r="J4550" i="3" s="1"/>
  <c r="J4551" i="3" a="1"/>
  <c r="J4551" i="3" s="1"/>
  <c r="J4552" i="3" a="1"/>
  <c r="J4552" i="3"/>
  <c r="J4553" i="3" a="1"/>
  <c r="J4553" i="3" s="1"/>
  <c r="J4554" i="3" a="1"/>
  <c r="J4554" i="3" s="1"/>
  <c r="J4555" i="3" a="1"/>
  <c r="J4555" i="3" s="1"/>
  <c r="J4556" i="3" a="1"/>
  <c r="J4556" i="3" s="1"/>
  <c r="J4557" i="3" a="1"/>
  <c r="J4557" i="3" s="1"/>
  <c r="J4558" i="3" a="1"/>
  <c r="J4558" i="3" s="1"/>
  <c r="J4559" i="3" a="1"/>
  <c r="J4559" i="3" s="1"/>
  <c r="J4560" i="3" a="1"/>
  <c r="J4560" i="3" s="1"/>
  <c r="J4561" i="3" a="1"/>
  <c r="J4561" i="3" s="1"/>
  <c r="J4562" i="3" a="1"/>
  <c r="J4562" i="3" s="1"/>
  <c r="J4563" i="3" a="1"/>
  <c r="J4563" i="3" s="1"/>
  <c r="J4564" i="3" a="1"/>
  <c r="J4564" i="3" s="1"/>
  <c r="J4565" i="3" a="1"/>
  <c r="J4565" i="3" s="1"/>
  <c r="J4566" i="3" a="1"/>
  <c r="J4566" i="3" s="1"/>
  <c r="J4567" i="3" a="1"/>
  <c r="J4567" i="3" s="1"/>
  <c r="J4568" i="3" a="1"/>
  <c r="J4568" i="3" s="1"/>
  <c r="J4569" i="3" a="1"/>
  <c r="J4569" i="3" s="1"/>
  <c r="J4570" i="3" a="1"/>
  <c r="J4570" i="3" s="1"/>
  <c r="J4571" i="3" a="1"/>
  <c r="J4571" i="3" s="1"/>
  <c r="J4572" i="3" a="1"/>
  <c r="J4572" i="3" s="1"/>
  <c r="J4573" i="3" a="1"/>
  <c r="J4573" i="3" s="1"/>
  <c r="J4574" i="3" a="1"/>
  <c r="J4574" i="3" s="1"/>
  <c r="J4575" i="3" a="1"/>
  <c r="J4575" i="3" s="1"/>
  <c r="J4576" i="3" a="1"/>
  <c r="J4576" i="3" s="1"/>
  <c r="J4577" i="3" a="1"/>
  <c r="J4577" i="3" s="1"/>
  <c r="J4578" i="3" a="1"/>
  <c r="J4578" i="3" s="1"/>
  <c r="J4579" i="3" a="1"/>
  <c r="J4579" i="3" s="1"/>
  <c r="J4580" i="3" a="1"/>
  <c r="J4580" i="3" s="1"/>
  <c r="J4581" i="3" a="1"/>
  <c r="J4581" i="3" s="1"/>
  <c r="J4582" i="3" a="1"/>
  <c r="J4582" i="3" s="1"/>
  <c r="J4583" i="3" a="1"/>
  <c r="J4583" i="3" s="1"/>
  <c r="J4584" i="3" a="1"/>
  <c r="J4584" i="3" s="1"/>
  <c r="J4585" i="3" a="1"/>
  <c r="J4585" i="3" s="1"/>
  <c r="J4586" i="3" a="1"/>
  <c r="J4586" i="3" s="1"/>
  <c r="J4587" i="3" a="1"/>
  <c r="J4587" i="3" s="1"/>
  <c r="J4588" i="3" a="1"/>
  <c r="J4588" i="3" s="1"/>
  <c r="J4589" i="3" a="1"/>
  <c r="J4589" i="3" s="1"/>
  <c r="J4590" i="3" a="1"/>
  <c r="J4590" i="3" s="1"/>
  <c r="J4591" i="3" a="1"/>
  <c r="J4591" i="3" s="1"/>
  <c r="J4592" i="3" a="1"/>
  <c r="J4592" i="3" s="1"/>
  <c r="J4593" i="3" a="1"/>
  <c r="J4593" i="3" s="1"/>
  <c r="J4594" i="3" a="1"/>
  <c r="J4594" i="3" s="1"/>
  <c r="J4595" i="3" a="1"/>
  <c r="J4595" i="3" s="1"/>
  <c r="J4596" i="3" a="1"/>
  <c r="J4596" i="3" s="1"/>
  <c r="J4597" i="3" a="1"/>
  <c r="J4597" i="3" s="1"/>
  <c r="J4598" i="3" a="1"/>
  <c r="J4598" i="3" s="1"/>
  <c r="J4599" i="3" a="1"/>
  <c r="J4599" i="3" s="1"/>
  <c r="J4600" i="3" a="1"/>
  <c r="J4600" i="3" s="1"/>
  <c r="J4601" i="3" a="1"/>
  <c r="J4601" i="3" s="1"/>
  <c r="J4602" i="3" a="1"/>
  <c r="J4602" i="3" s="1"/>
  <c r="J4603" i="3" a="1"/>
  <c r="J4603" i="3" s="1"/>
  <c r="J4604" i="3" a="1"/>
  <c r="J4604" i="3" s="1"/>
  <c r="J4605" i="3" a="1"/>
  <c r="J4605" i="3" s="1"/>
  <c r="J4606" i="3" a="1"/>
  <c r="J4606" i="3" s="1"/>
  <c r="J4607" i="3" a="1"/>
  <c r="J4607" i="3" s="1"/>
  <c r="J4608" i="3" a="1"/>
  <c r="J4608" i="3" s="1"/>
  <c r="J4609" i="3" a="1"/>
  <c r="J4609" i="3" s="1"/>
  <c r="J4610" i="3" a="1"/>
  <c r="J4610" i="3" s="1"/>
  <c r="J4611" i="3" a="1"/>
  <c r="J4611" i="3" s="1"/>
  <c r="J4612" i="3" a="1"/>
  <c r="J4612" i="3" s="1"/>
  <c r="J4613" i="3" a="1"/>
  <c r="J4613" i="3" s="1"/>
  <c r="J4614" i="3" a="1"/>
  <c r="J4614" i="3" s="1"/>
  <c r="J4615" i="3" a="1"/>
  <c r="J4615" i="3" s="1"/>
  <c r="J4616" i="3" a="1"/>
  <c r="J4616" i="3" s="1"/>
  <c r="J4617" i="3" a="1"/>
  <c r="J4617" i="3" s="1"/>
  <c r="J4618" i="3" a="1"/>
  <c r="J4618" i="3" s="1"/>
  <c r="J4619" i="3" a="1"/>
  <c r="J4619" i="3" s="1"/>
  <c r="J4620" i="3" a="1"/>
  <c r="J4620" i="3" s="1"/>
  <c r="J4621" i="3" a="1"/>
  <c r="J4621" i="3" s="1"/>
  <c r="J4622" i="3" a="1"/>
  <c r="J4622" i="3" s="1"/>
  <c r="J4623" i="3" a="1"/>
  <c r="J4623" i="3" s="1"/>
  <c r="J4624" i="3" a="1"/>
  <c r="J4624" i="3" s="1"/>
  <c r="J4625" i="3" a="1"/>
  <c r="J4625" i="3" s="1"/>
  <c r="J4626" i="3" a="1"/>
  <c r="J4626" i="3" s="1"/>
  <c r="J4627" i="3" a="1"/>
  <c r="J4627" i="3" s="1"/>
  <c r="J4628" i="3" a="1"/>
  <c r="J4628" i="3" s="1"/>
  <c r="J4629" i="3" a="1"/>
  <c r="J4629" i="3" s="1"/>
  <c r="J4630" i="3" a="1"/>
  <c r="J4630" i="3" s="1"/>
  <c r="J4631" i="3" a="1"/>
  <c r="J4631" i="3" s="1"/>
  <c r="J4632" i="3" a="1"/>
  <c r="J4632" i="3" s="1"/>
  <c r="J4633" i="3" a="1"/>
  <c r="J4633" i="3" s="1"/>
  <c r="J4634" i="3" a="1"/>
  <c r="J4634" i="3" s="1"/>
  <c r="J4635" i="3" a="1"/>
  <c r="J4635" i="3" s="1"/>
  <c r="J4636" i="3" a="1"/>
  <c r="J4636" i="3" s="1"/>
  <c r="J4637" i="3" a="1"/>
  <c r="J4637" i="3" s="1"/>
  <c r="J4638" i="3" a="1"/>
  <c r="J4638" i="3" s="1"/>
  <c r="J4639" i="3" a="1"/>
  <c r="J4639" i="3" s="1"/>
  <c r="J4640" i="3" a="1"/>
  <c r="J4640" i="3" s="1"/>
  <c r="J4641" i="3" a="1"/>
  <c r="J4641" i="3" s="1"/>
  <c r="J4642" i="3" a="1"/>
  <c r="J4642" i="3" s="1"/>
  <c r="J4643" i="3" a="1"/>
  <c r="J4643" i="3" s="1"/>
  <c r="J4644" i="3" a="1"/>
  <c r="J4644" i="3" s="1"/>
  <c r="J4645" i="3" a="1"/>
  <c r="J4645" i="3" s="1"/>
  <c r="J4646" i="3" a="1"/>
  <c r="J4646" i="3" s="1"/>
  <c r="J4647" i="3" a="1"/>
  <c r="J4647" i="3" s="1"/>
  <c r="J4648" i="3" a="1"/>
  <c r="J4648" i="3" s="1"/>
  <c r="J4649" i="3" a="1"/>
  <c r="J4649" i="3" s="1"/>
  <c r="J4650" i="3" a="1"/>
  <c r="J4650" i="3" s="1"/>
  <c r="J4651" i="3" a="1"/>
  <c r="J4651" i="3" s="1"/>
  <c r="J4652" i="3" a="1"/>
  <c r="J4652" i="3" s="1"/>
  <c r="J4653" i="3" a="1"/>
  <c r="J4653" i="3" s="1"/>
  <c r="J4654" i="3" a="1"/>
  <c r="J4654" i="3" s="1"/>
  <c r="J4655" i="3" a="1"/>
  <c r="J4655" i="3" s="1"/>
  <c r="J4656" i="3" a="1"/>
  <c r="J4656" i="3" s="1"/>
  <c r="J4657" i="3" a="1"/>
  <c r="J4657" i="3" s="1"/>
  <c r="J4658" i="3" a="1"/>
  <c r="J4658" i="3" s="1"/>
  <c r="J4659" i="3" a="1"/>
  <c r="J4659" i="3" s="1"/>
  <c r="J4660" i="3" a="1"/>
  <c r="J4660" i="3" s="1"/>
  <c r="J4661" i="3" a="1"/>
  <c r="J4661" i="3" s="1"/>
  <c r="J4662" i="3" a="1"/>
  <c r="J4662" i="3" s="1"/>
  <c r="J4663" i="3" a="1"/>
  <c r="J4663" i="3" s="1"/>
  <c r="J4664" i="3" a="1"/>
  <c r="J4664" i="3" s="1"/>
  <c r="J4665" i="3" a="1"/>
  <c r="J4665" i="3" s="1"/>
  <c r="J4666" i="3" a="1"/>
  <c r="J4666" i="3" s="1"/>
  <c r="J4667" i="3" a="1"/>
  <c r="J4667" i="3" s="1"/>
  <c r="J4668" i="3" a="1"/>
  <c r="J4668" i="3" s="1"/>
  <c r="J4669" i="3" a="1"/>
  <c r="J4669" i="3" s="1"/>
  <c r="J4670" i="3" a="1"/>
  <c r="J4670" i="3" s="1"/>
  <c r="J4671" i="3" a="1"/>
  <c r="J4671" i="3" s="1"/>
  <c r="J4672" i="3" a="1"/>
  <c r="J4672" i="3" s="1"/>
  <c r="J4673" i="3" a="1"/>
  <c r="J4673" i="3" s="1"/>
  <c r="J4674" i="3" a="1"/>
  <c r="J4674" i="3" s="1"/>
  <c r="J4675" i="3" a="1"/>
  <c r="J4675" i="3" s="1"/>
  <c r="J4676" i="3" a="1"/>
  <c r="J4676" i="3" s="1"/>
  <c r="J4677" i="3" a="1"/>
  <c r="J4677" i="3" s="1"/>
  <c r="J4678" i="3" a="1"/>
  <c r="J4678" i="3" s="1"/>
  <c r="J4679" i="3" a="1"/>
  <c r="J4679" i="3" s="1"/>
  <c r="J4680" i="3" a="1"/>
  <c r="J4680" i="3" s="1"/>
  <c r="J4681" i="3" a="1"/>
  <c r="J4681" i="3" s="1"/>
  <c r="J4682" i="3" a="1"/>
  <c r="J4682" i="3" s="1"/>
  <c r="J4683" i="3" a="1"/>
  <c r="J4683" i="3" s="1"/>
  <c r="J4684" i="3" a="1"/>
  <c r="J4684" i="3" s="1"/>
  <c r="J4685" i="3" a="1"/>
  <c r="J4685" i="3" s="1"/>
  <c r="J4686" i="3" a="1"/>
  <c r="J4686" i="3" s="1"/>
  <c r="J4687" i="3" a="1"/>
  <c r="J4687" i="3" s="1"/>
  <c r="J4688" i="3" a="1"/>
  <c r="J4688" i="3" s="1"/>
  <c r="J4689" i="3" a="1"/>
  <c r="J4689" i="3" s="1"/>
  <c r="J4690" i="3" a="1"/>
  <c r="J4690" i="3" s="1"/>
  <c r="J4691" i="3" a="1"/>
  <c r="J4691" i="3" s="1"/>
  <c r="J4692" i="3" a="1"/>
  <c r="J4692" i="3" s="1"/>
  <c r="J4693" i="3" a="1"/>
  <c r="J4693" i="3" s="1"/>
  <c r="J4694" i="3" a="1"/>
  <c r="J4694" i="3" s="1"/>
  <c r="J4695" i="3" a="1"/>
  <c r="J4695" i="3" s="1"/>
  <c r="J4696" i="3" a="1"/>
  <c r="J4696" i="3" s="1"/>
  <c r="J4697" i="3" a="1"/>
  <c r="J4697" i="3" s="1"/>
  <c r="J4698" i="3" a="1"/>
  <c r="J4698" i="3" s="1"/>
  <c r="J4699" i="3" a="1"/>
  <c r="J4699" i="3" s="1"/>
  <c r="J4700" i="3" a="1"/>
  <c r="J4700" i="3" s="1"/>
  <c r="J4701" i="3" a="1"/>
  <c r="J4701" i="3" s="1"/>
  <c r="J4702" i="3" a="1"/>
  <c r="J4702" i="3" s="1"/>
  <c r="J4703" i="3" a="1"/>
  <c r="J4703" i="3" s="1"/>
  <c r="J4704" i="3" a="1"/>
  <c r="J4704" i="3" s="1"/>
  <c r="J4705" i="3" a="1"/>
  <c r="J4705" i="3" s="1"/>
  <c r="J4706" i="3" a="1"/>
  <c r="J4706" i="3" s="1"/>
  <c r="J4707" i="3" a="1"/>
  <c r="J4707" i="3" s="1"/>
  <c r="J4708" i="3" a="1"/>
  <c r="J4708" i="3" s="1"/>
  <c r="J4709" i="3" a="1"/>
  <c r="J4709" i="3" s="1"/>
  <c r="J4710" i="3" a="1"/>
  <c r="J4710" i="3" s="1"/>
  <c r="J4711" i="3" a="1"/>
  <c r="J4711" i="3" s="1"/>
  <c r="J4712" i="3" a="1"/>
  <c r="J4712" i="3" s="1"/>
  <c r="J4713" i="3" a="1"/>
  <c r="J4713" i="3" s="1"/>
  <c r="J4714" i="3" a="1"/>
  <c r="J4714" i="3" s="1"/>
  <c r="J4715" i="3" a="1"/>
  <c r="J4715" i="3" s="1"/>
  <c r="J4716" i="3" a="1"/>
  <c r="J4716" i="3" s="1"/>
  <c r="J4717" i="3" a="1"/>
  <c r="J4717" i="3" s="1"/>
  <c r="J4718" i="3" a="1"/>
  <c r="J4718" i="3" s="1"/>
  <c r="J4719" i="3" a="1"/>
  <c r="J4719" i="3" s="1"/>
  <c r="J4720" i="3" a="1"/>
  <c r="J4720" i="3" s="1"/>
  <c r="J4721" i="3" a="1"/>
  <c r="J4721" i="3" s="1"/>
  <c r="J4722" i="3" a="1"/>
  <c r="J4722" i="3" s="1"/>
  <c r="J4723" i="3" a="1"/>
  <c r="J4723" i="3" s="1"/>
  <c r="J4724" i="3" a="1"/>
  <c r="J4724" i="3" s="1"/>
  <c r="J4725" i="3" a="1"/>
  <c r="J4725" i="3" s="1"/>
  <c r="J4726" i="3" a="1"/>
  <c r="J4726" i="3" s="1"/>
  <c r="J4727" i="3" a="1"/>
  <c r="J4727" i="3" s="1"/>
  <c r="J4728" i="3" a="1"/>
  <c r="J4728" i="3" s="1"/>
  <c r="J4729" i="3" a="1"/>
  <c r="J4729" i="3" s="1"/>
  <c r="J4730" i="3" a="1"/>
  <c r="J4730" i="3" s="1"/>
  <c r="J4731" i="3" a="1"/>
  <c r="J4731" i="3" s="1"/>
  <c r="J4732" i="3" a="1"/>
  <c r="J4732" i="3" s="1"/>
  <c r="J4733" i="3" a="1"/>
  <c r="J4733" i="3" s="1"/>
  <c r="J4734" i="3" a="1"/>
  <c r="J4734" i="3" s="1"/>
  <c r="J4735" i="3" a="1"/>
  <c r="J4735" i="3" s="1"/>
  <c r="J4736" i="3" a="1"/>
  <c r="J4736" i="3" s="1"/>
  <c r="J4737" i="3" a="1"/>
  <c r="J4737" i="3" s="1"/>
  <c r="J4738" i="3" a="1"/>
  <c r="J4738" i="3" s="1"/>
  <c r="J4739" i="3" a="1"/>
  <c r="J4739" i="3" s="1"/>
  <c r="J4740" i="3" a="1"/>
  <c r="J4740" i="3" s="1"/>
  <c r="J4741" i="3" a="1"/>
  <c r="J4741" i="3" s="1"/>
  <c r="J4742" i="3" a="1"/>
  <c r="J4742" i="3" s="1"/>
  <c r="J4743" i="3" a="1"/>
  <c r="J4743" i="3" s="1"/>
  <c r="J4744" i="3" a="1"/>
  <c r="J4744" i="3" s="1"/>
  <c r="J4745" i="3" a="1"/>
  <c r="J4745" i="3" s="1"/>
  <c r="J4746" i="3" a="1"/>
  <c r="J4746" i="3" s="1"/>
  <c r="J4747" i="3" a="1"/>
  <c r="J4747" i="3" s="1"/>
  <c r="J4748" i="3" a="1"/>
  <c r="J4748" i="3" s="1"/>
  <c r="J4749" i="3" a="1"/>
  <c r="J4749" i="3" s="1"/>
  <c r="J4750" i="3" a="1"/>
  <c r="J4750" i="3" s="1"/>
  <c r="J4751" i="3" a="1"/>
  <c r="J4751" i="3" s="1"/>
  <c r="J4752" i="3" a="1"/>
  <c r="J4752" i="3" s="1"/>
  <c r="J4753" i="3" a="1"/>
  <c r="J4753" i="3" s="1"/>
  <c r="J4754" i="3" a="1"/>
  <c r="J4754" i="3" s="1"/>
  <c r="J4755" i="3" a="1"/>
  <c r="J4755" i="3" s="1"/>
  <c r="J4756" i="3" a="1"/>
  <c r="J4756" i="3" s="1"/>
  <c r="J4757" i="3" a="1"/>
  <c r="J4757" i="3" s="1"/>
  <c r="J4758" i="3" a="1"/>
  <c r="J4758" i="3" s="1"/>
  <c r="J4759" i="3" a="1"/>
  <c r="J4759" i="3" s="1"/>
  <c r="J4760" i="3" a="1"/>
  <c r="J4760" i="3" s="1"/>
  <c r="J4761" i="3" a="1"/>
  <c r="J4761" i="3" s="1"/>
  <c r="J4762" i="3" a="1"/>
  <c r="J4762" i="3" s="1"/>
  <c r="J4763" i="3" a="1"/>
  <c r="J4763" i="3" s="1"/>
  <c r="J4764" i="3" a="1"/>
  <c r="J4764" i="3" s="1"/>
  <c r="J4765" i="3" a="1"/>
  <c r="J4765" i="3" s="1"/>
  <c r="J4766" i="3" a="1"/>
  <c r="J4766" i="3" s="1"/>
  <c r="J4767" i="3" a="1"/>
  <c r="J4767" i="3" s="1"/>
  <c r="J4768" i="3" a="1"/>
  <c r="J4768" i="3" s="1"/>
  <c r="J4769" i="3" a="1"/>
  <c r="J4769" i="3" s="1"/>
  <c r="J4770" i="3" a="1"/>
  <c r="J4770" i="3" s="1"/>
  <c r="J4771" i="3" a="1"/>
  <c r="J4771" i="3" s="1"/>
  <c r="J4772" i="3" a="1"/>
  <c r="J4772" i="3" s="1"/>
  <c r="J4773" i="3" a="1"/>
  <c r="J4773" i="3" s="1"/>
  <c r="J4774" i="3" a="1"/>
  <c r="J4774" i="3" s="1"/>
  <c r="J4775" i="3" a="1"/>
  <c r="J4775" i="3" s="1"/>
  <c r="J4776" i="3" a="1"/>
  <c r="J4776" i="3" s="1"/>
  <c r="J4777" i="3" a="1"/>
  <c r="J4777" i="3" s="1"/>
  <c r="J4778" i="3" a="1"/>
  <c r="J4778" i="3" s="1"/>
  <c r="J4779" i="3" a="1"/>
  <c r="J4779" i="3" s="1"/>
  <c r="J4780" i="3" a="1"/>
  <c r="J4780" i="3" s="1"/>
  <c r="J4781" i="3" a="1"/>
  <c r="J4781" i="3" s="1"/>
  <c r="J4782" i="3" a="1"/>
  <c r="J4782" i="3" s="1"/>
  <c r="J4783" i="3" a="1"/>
  <c r="J4783" i="3" s="1"/>
  <c r="J4784" i="3" a="1"/>
  <c r="J4784" i="3" s="1"/>
  <c r="J4785" i="3" a="1"/>
  <c r="J4785" i="3" s="1"/>
  <c r="J4786" i="3" a="1"/>
  <c r="J4786" i="3" s="1"/>
  <c r="J4787" i="3" a="1"/>
  <c r="J4787" i="3" s="1"/>
  <c r="J4788" i="3" a="1"/>
  <c r="J4788" i="3" s="1"/>
  <c r="J4789" i="3" a="1"/>
  <c r="J4789" i="3" s="1"/>
  <c r="J4790" i="3" a="1"/>
  <c r="J4790" i="3" s="1"/>
  <c r="J4791" i="3" a="1"/>
  <c r="J4791" i="3" s="1"/>
  <c r="J4792" i="3" a="1"/>
  <c r="J4792" i="3" s="1"/>
  <c r="J4793" i="3" a="1"/>
  <c r="J4793" i="3" s="1"/>
  <c r="J4794" i="3" a="1"/>
  <c r="J4794" i="3" s="1"/>
  <c r="J4795" i="3" a="1"/>
  <c r="J4795" i="3" s="1"/>
  <c r="J4796" i="3" a="1"/>
  <c r="J4796" i="3" s="1"/>
  <c r="J4797" i="3" a="1"/>
  <c r="J4797" i="3" s="1"/>
  <c r="J4798" i="3" a="1"/>
  <c r="J4798" i="3" s="1"/>
  <c r="J4799" i="3" a="1"/>
  <c r="J4799" i="3" s="1"/>
  <c r="J4800" i="3" a="1"/>
  <c r="J4800" i="3" s="1"/>
  <c r="J4801" i="3" a="1"/>
  <c r="J4801" i="3" s="1"/>
  <c r="J4802" i="3" a="1"/>
  <c r="J4802" i="3" s="1"/>
  <c r="J4803" i="3" a="1"/>
  <c r="J4803" i="3" s="1"/>
  <c r="J4804" i="3" a="1"/>
  <c r="J4804" i="3" s="1"/>
  <c r="J4805" i="3" a="1"/>
  <c r="J4805" i="3" s="1"/>
  <c r="J4806" i="3" a="1"/>
  <c r="J4806" i="3" s="1"/>
  <c r="J4807" i="3" a="1"/>
  <c r="J4807" i="3" s="1"/>
  <c r="J4808" i="3" a="1"/>
  <c r="J4808" i="3" s="1"/>
  <c r="J4809" i="3" a="1"/>
  <c r="J4809" i="3" s="1"/>
  <c r="J4810" i="3" a="1"/>
  <c r="J4810" i="3" s="1"/>
  <c r="J4811" i="3" a="1"/>
  <c r="J4811" i="3" s="1"/>
  <c r="J4812" i="3" a="1"/>
  <c r="J4812" i="3" s="1"/>
  <c r="J4813" i="3" a="1"/>
  <c r="J4813" i="3" s="1"/>
  <c r="J4814" i="3" a="1"/>
  <c r="J4814" i="3" s="1"/>
  <c r="J4815" i="3" a="1"/>
  <c r="J4815" i="3" s="1"/>
  <c r="J4816" i="3" a="1"/>
  <c r="J4816" i="3" s="1"/>
  <c r="J4817" i="3" a="1"/>
  <c r="J4817" i="3" s="1"/>
  <c r="J4818" i="3" a="1"/>
  <c r="J4818" i="3" s="1"/>
  <c r="J4819" i="3" a="1"/>
  <c r="J4819" i="3" s="1"/>
  <c r="J4820" i="3" a="1"/>
  <c r="J4820" i="3" s="1"/>
  <c r="J4821" i="3" a="1"/>
  <c r="J4821" i="3" s="1"/>
  <c r="J4822" i="3" a="1"/>
  <c r="J4822" i="3" s="1"/>
  <c r="J4823" i="3" a="1"/>
  <c r="J4823" i="3" s="1"/>
  <c r="J4824" i="3" a="1"/>
  <c r="J4824" i="3" s="1"/>
  <c r="J4825" i="3" a="1"/>
  <c r="J4825" i="3" s="1"/>
  <c r="J4826" i="3" a="1"/>
  <c r="J4826" i="3" s="1"/>
  <c r="J4827" i="3" a="1"/>
  <c r="J4827" i="3" s="1"/>
  <c r="J4828" i="3" a="1"/>
  <c r="J4828" i="3" s="1"/>
  <c r="J4829" i="3" a="1"/>
  <c r="J4829" i="3" s="1"/>
  <c r="J4830" i="3" a="1"/>
  <c r="J4830" i="3" s="1"/>
  <c r="J4831" i="3" a="1"/>
  <c r="J4831" i="3" s="1"/>
  <c r="J4832" i="3" a="1"/>
  <c r="J4832" i="3" s="1"/>
  <c r="J4833" i="3" a="1"/>
  <c r="J4833" i="3" s="1"/>
  <c r="J4834" i="3" a="1"/>
  <c r="J4834" i="3" s="1"/>
  <c r="J4835" i="3" a="1"/>
  <c r="J4835" i="3" s="1"/>
  <c r="J4836" i="3" a="1"/>
  <c r="J4836" i="3" s="1"/>
  <c r="J4837" i="3" a="1"/>
  <c r="J4837" i="3" s="1"/>
  <c r="J4838" i="3" a="1"/>
  <c r="J4838" i="3" s="1"/>
  <c r="J4839" i="3" a="1"/>
  <c r="J4839" i="3" s="1"/>
  <c r="J4840" i="3" a="1"/>
  <c r="J4840" i="3" s="1"/>
  <c r="J4841" i="3" a="1"/>
  <c r="J4841" i="3" s="1"/>
  <c r="J4842" i="3" a="1"/>
  <c r="J4842" i="3" s="1"/>
  <c r="J4843" i="3" a="1"/>
  <c r="J4843" i="3" s="1"/>
  <c r="J4844" i="3" a="1"/>
  <c r="J4844" i="3" s="1"/>
  <c r="J4845" i="3" a="1"/>
  <c r="J4845" i="3" s="1"/>
  <c r="J4846" i="3" a="1"/>
  <c r="J4846" i="3" s="1"/>
  <c r="J4847" i="3" a="1"/>
  <c r="J4847" i="3" s="1"/>
  <c r="J4848" i="3" a="1"/>
  <c r="J4848" i="3" s="1"/>
  <c r="J4849" i="3" a="1"/>
  <c r="J4849" i="3" s="1"/>
  <c r="J4850" i="3" a="1"/>
  <c r="J4850" i="3" s="1"/>
  <c r="J4851" i="3" a="1"/>
  <c r="J4851" i="3" s="1"/>
  <c r="J4852" i="3" a="1"/>
  <c r="J4852" i="3" s="1"/>
  <c r="J4853" i="3" a="1"/>
  <c r="J4853" i="3" s="1"/>
  <c r="J4854" i="3" a="1"/>
  <c r="J4854" i="3" s="1"/>
  <c r="J4855" i="3" a="1"/>
  <c r="J4855" i="3" s="1"/>
  <c r="J4856" i="3" a="1"/>
  <c r="J4856" i="3" s="1"/>
  <c r="J4857" i="3" a="1"/>
  <c r="J4857" i="3" s="1"/>
  <c r="J4858" i="3" a="1"/>
  <c r="J4858" i="3" s="1"/>
  <c r="J4859" i="3" a="1"/>
  <c r="J4859" i="3" s="1"/>
  <c r="J4860" i="3" a="1"/>
  <c r="J4860" i="3" s="1"/>
  <c r="J4861" i="3" a="1"/>
  <c r="J4861" i="3" s="1"/>
  <c r="J4862" i="3" a="1"/>
  <c r="J4862" i="3" s="1"/>
  <c r="J4863" i="3" a="1"/>
  <c r="J4863" i="3" s="1"/>
  <c r="J4864" i="3" a="1"/>
  <c r="J4864" i="3" s="1"/>
  <c r="J4865" i="3" a="1"/>
  <c r="J4865" i="3" s="1"/>
  <c r="J4866" i="3" a="1"/>
  <c r="J4866" i="3" s="1"/>
  <c r="J4867" i="3" a="1"/>
  <c r="J4867" i="3" s="1"/>
  <c r="J4868" i="3" a="1"/>
  <c r="J4868" i="3" s="1"/>
  <c r="J4869" i="3" a="1"/>
  <c r="J4869" i="3" s="1"/>
  <c r="J4870" i="3" a="1"/>
  <c r="J4870" i="3" s="1"/>
  <c r="J4871" i="3" a="1"/>
  <c r="J4871" i="3" s="1"/>
  <c r="J4872" i="3" a="1"/>
  <c r="J4872" i="3" s="1"/>
  <c r="J4873" i="3" a="1"/>
  <c r="J4873" i="3" s="1"/>
  <c r="J4874" i="3" a="1"/>
  <c r="J4874" i="3" s="1"/>
  <c r="J4875" i="3" a="1"/>
  <c r="J4875" i="3" s="1"/>
  <c r="J4876" i="3" a="1"/>
  <c r="J4876" i="3" s="1"/>
  <c r="J4877" i="3" a="1"/>
  <c r="J4877" i="3" s="1"/>
  <c r="J4878" i="3" a="1"/>
  <c r="J4878" i="3" s="1"/>
  <c r="J4879" i="3" a="1"/>
  <c r="J4879" i="3" s="1"/>
  <c r="J4880" i="3" a="1"/>
  <c r="J4880" i="3" s="1"/>
  <c r="J4881" i="3" a="1"/>
  <c r="J4881" i="3" s="1"/>
  <c r="J4882" i="3" a="1"/>
  <c r="J4882" i="3" s="1"/>
  <c r="J4883" i="3" a="1"/>
  <c r="J4883" i="3" s="1"/>
  <c r="J4884" i="3" a="1"/>
  <c r="J4884" i="3" s="1"/>
  <c r="J4885" i="3" a="1"/>
  <c r="J4885" i="3" s="1"/>
  <c r="J4886" i="3" a="1"/>
  <c r="J4886" i="3" s="1"/>
  <c r="J4887" i="3" a="1"/>
  <c r="J4887" i="3" s="1"/>
  <c r="J4888" i="3" a="1"/>
  <c r="J4888" i="3" s="1"/>
  <c r="J4889" i="3" a="1"/>
  <c r="J4889" i="3" s="1"/>
  <c r="J4890" i="3" a="1"/>
  <c r="J4890" i="3" s="1"/>
  <c r="J4891" i="3" a="1"/>
  <c r="J4891" i="3" s="1"/>
  <c r="J4892" i="3" a="1"/>
  <c r="J4892" i="3" s="1"/>
  <c r="J4893" i="3" a="1"/>
  <c r="J4893" i="3" s="1"/>
  <c r="J4894" i="3" a="1"/>
  <c r="J4894" i="3" s="1"/>
  <c r="J4895" i="3" a="1"/>
  <c r="J4895" i="3" s="1"/>
  <c r="J4896" i="3" a="1"/>
  <c r="J4896" i="3" s="1"/>
  <c r="J4897" i="3" a="1"/>
  <c r="J4897" i="3" s="1"/>
  <c r="J4898" i="3" a="1"/>
  <c r="J4898" i="3" s="1"/>
  <c r="J4899" i="3" a="1"/>
  <c r="J4899" i="3" s="1"/>
  <c r="J4900" i="3" a="1"/>
  <c r="J4900" i="3" s="1"/>
  <c r="J4901" i="3" a="1"/>
  <c r="J4901" i="3" s="1"/>
  <c r="J4902" i="3" a="1"/>
  <c r="J4902" i="3" s="1"/>
  <c r="J4903" i="3" a="1"/>
  <c r="J4903" i="3" s="1"/>
  <c r="J4904" i="3" a="1"/>
  <c r="J4904" i="3" s="1"/>
  <c r="J4905" i="3" a="1"/>
  <c r="J4905" i="3" s="1"/>
  <c r="J4906" i="3" a="1"/>
  <c r="J4906" i="3" s="1"/>
  <c r="J4907" i="3" a="1"/>
  <c r="J4907" i="3" s="1"/>
  <c r="J4908" i="3" a="1"/>
  <c r="J4908" i="3" s="1"/>
  <c r="J4909" i="3" a="1"/>
  <c r="J4909" i="3" s="1"/>
  <c r="J4910" i="3" a="1"/>
  <c r="J4910" i="3" s="1"/>
  <c r="J4911" i="3" a="1"/>
  <c r="J4911" i="3" s="1"/>
  <c r="J4912" i="3" a="1"/>
  <c r="J4912" i="3" s="1"/>
  <c r="J4913" i="3" a="1"/>
  <c r="J4913" i="3" s="1"/>
  <c r="J4914" i="3" a="1"/>
  <c r="J4914" i="3" s="1"/>
  <c r="J4915" i="3" a="1"/>
  <c r="J4915" i="3" s="1"/>
  <c r="J4916" i="3" a="1"/>
  <c r="J4916" i="3" s="1"/>
  <c r="J4917" i="3" a="1"/>
  <c r="J4917" i="3" s="1"/>
  <c r="J4918" i="3" a="1"/>
  <c r="J4918" i="3" s="1"/>
  <c r="J4919" i="3" a="1"/>
  <c r="J4919" i="3" s="1"/>
  <c r="J4920" i="3" a="1"/>
  <c r="J4920" i="3" s="1"/>
  <c r="J4921" i="3" a="1"/>
  <c r="J4921" i="3" s="1"/>
  <c r="J4922" i="3" a="1"/>
  <c r="J4922" i="3" s="1"/>
  <c r="J4923" i="3" a="1"/>
  <c r="J4923" i="3" s="1"/>
  <c r="J4924" i="3" a="1"/>
  <c r="J4924" i="3" s="1"/>
  <c r="J4925" i="3" a="1"/>
  <c r="J4925" i="3" s="1"/>
  <c r="J4926" i="3" a="1"/>
  <c r="J4926" i="3" s="1"/>
  <c r="J4927" i="3" a="1"/>
  <c r="J4927" i="3" s="1"/>
  <c r="J4928" i="3" a="1"/>
  <c r="J4928" i="3" s="1"/>
  <c r="J4929" i="3" a="1"/>
  <c r="J4929" i="3" s="1"/>
  <c r="J4930" i="3" a="1"/>
  <c r="J4930" i="3" s="1"/>
  <c r="J4931" i="3" a="1"/>
  <c r="J4931" i="3" s="1"/>
  <c r="J4932" i="3" a="1"/>
  <c r="J4932" i="3" s="1"/>
  <c r="J4933" i="3" a="1"/>
  <c r="J4933" i="3" s="1"/>
  <c r="J4934" i="3" a="1"/>
  <c r="J4934" i="3" s="1"/>
  <c r="J4935" i="3" a="1"/>
  <c r="J4935" i="3" s="1"/>
  <c r="J4936" i="3" a="1"/>
  <c r="J4936" i="3" s="1"/>
  <c r="J4937" i="3" a="1"/>
  <c r="J4937" i="3" s="1"/>
  <c r="J4938" i="3" a="1"/>
  <c r="J4938" i="3" s="1"/>
  <c r="J4939" i="3" a="1"/>
  <c r="J4939" i="3" s="1"/>
  <c r="J4940" i="3" a="1"/>
  <c r="J4940" i="3" s="1"/>
  <c r="J4941" i="3" a="1"/>
  <c r="J4941" i="3" s="1"/>
  <c r="J4942" i="3" a="1"/>
  <c r="J4942" i="3" s="1"/>
  <c r="J4943" i="3" a="1"/>
  <c r="J4943" i="3" s="1"/>
  <c r="J4944" i="3" a="1"/>
  <c r="J4944" i="3" s="1"/>
  <c r="J4945" i="3" a="1"/>
  <c r="J4945" i="3" s="1"/>
  <c r="J4946" i="3" a="1"/>
  <c r="J4946" i="3" s="1"/>
  <c r="J4947" i="3" a="1"/>
  <c r="J4947" i="3" s="1"/>
  <c r="J4948" i="3" a="1"/>
  <c r="J4948" i="3" s="1"/>
  <c r="J4949" i="3" a="1"/>
  <c r="J4949" i="3" s="1"/>
  <c r="J4950" i="3" a="1"/>
  <c r="J4950" i="3" s="1"/>
  <c r="J4951" i="3" a="1"/>
  <c r="J4951" i="3" s="1"/>
  <c r="J4952" i="3" a="1"/>
  <c r="J4952" i="3" s="1"/>
  <c r="J4953" i="3" a="1"/>
  <c r="J4953" i="3" s="1"/>
  <c r="J4954" i="3" a="1"/>
  <c r="J4954" i="3" s="1"/>
  <c r="J4955" i="3" a="1"/>
  <c r="J4955" i="3" s="1"/>
  <c r="J4956" i="3" a="1"/>
  <c r="J4956" i="3" s="1"/>
  <c r="J4957" i="3" a="1"/>
  <c r="J4957" i="3" s="1"/>
  <c r="J4958" i="3" a="1"/>
  <c r="J4958" i="3" s="1"/>
  <c r="J4959" i="3" a="1"/>
  <c r="J4959" i="3" s="1"/>
  <c r="J4960" i="3" a="1"/>
  <c r="J4960" i="3" s="1"/>
  <c r="J4961" i="3" a="1"/>
  <c r="J4961" i="3" s="1"/>
  <c r="J4962" i="3" a="1"/>
  <c r="J4962" i="3" s="1"/>
  <c r="J4963" i="3" a="1"/>
  <c r="J4963" i="3" s="1"/>
  <c r="J4964" i="3" a="1"/>
  <c r="J4964" i="3" s="1"/>
  <c r="J4965" i="3" a="1"/>
  <c r="J4965" i="3" s="1"/>
  <c r="J4966" i="3" a="1"/>
  <c r="J4966" i="3" s="1"/>
  <c r="J4967" i="3" a="1"/>
  <c r="J4967" i="3" s="1"/>
  <c r="J4968" i="3" a="1"/>
  <c r="J4968" i="3" s="1"/>
  <c r="J4969" i="3" a="1"/>
  <c r="J4969" i="3" s="1"/>
  <c r="J4970" i="3" a="1"/>
  <c r="J4970" i="3" s="1"/>
  <c r="J4971" i="3" a="1"/>
  <c r="J4971" i="3" s="1"/>
  <c r="J4972" i="3" a="1"/>
  <c r="J4972" i="3" s="1"/>
  <c r="J4973" i="3" a="1"/>
  <c r="J4973" i="3" s="1"/>
  <c r="J4974" i="3" a="1"/>
  <c r="J4974" i="3" s="1"/>
  <c r="J4975" i="3" a="1"/>
  <c r="J4975" i="3" s="1"/>
  <c r="J4976" i="3" a="1"/>
  <c r="J4976" i="3" s="1"/>
  <c r="J4977" i="3" a="1"/>
  <c r="J4977" i="3" s="1"/>
  <c r="J4978" i="3" a="1"/>
  <c r="J4978" i="3" s="1"/>
  <c r="J4979" i="3" a="1"/>
  <c r="J4979" i="3" s="1"/>
  <c r="J4980" i="3" a="1"/>
  <c r="J4980" i="3" s="1"/>
  <c r="J4981" i="3" a="1"/>
  <c r="J4981" i="3" s="1"/>
  <c r="J4982" i="3" a="1"/>
  <c r="J4982" i="3" s="1"/>
  <c r="J4983" i="3" a="1"/>
  <c r="J4983" i="3" s="1"/>
  <c r="J4984" i="3" a="1"/>
  <c r="J4984" i="3" s="1"/>
  <c r="J4985" i="3" a="1"/>
  <c r="J4985" i="3" s="1"/>
  <c r="J4986" i="3" a="1"/>
  <c r="J4986" i="3" s="1"/>
  <c r="J4987" i="3" a="1"/>
  <c r="J4987" i="3" s="1"/>
  <c r="J4988" i="3" a="1"/>
  <c r="J4988" i="3" s="1"/>
  <c r="J4989" i="3" a="1"/>
  <c r="J4989" i="3" s="1"/>
  <c r="J4990" i="3" a="1"/>
  <c r="J4990" i="3" s="1"/>
  <c r="J4991" i="3" a="1"/>
  <c r="J4991" i="3" s="1"/>
  <c r="J4992" i="3" a="1"/>
  <c r="J4992" i="3" s="1"/>
  <c r="J4993" i="3" a="1"/>
  <c r="J4993" i="3" s="1"/>
  <c r="J4994" i="3" a="1"/>
  <c r="J4994" i="3" s="1"/>
  <c r="J4995" i="3" a="1"/>
  <c r="J4995" i="3" s="1"/>
  <c r="J4996" i="3" a="1"/>
  <c r="J4996" i="3" s="1"/>
  <c r="J4997" i="3" a="1"/>
  <c r="J4997" i="3" s="1"/>
  <c r="J4998" i="3" a="1"/>
  <c r="J4998" i="3" s="1"/>
  <c r="J4999" i="3" a="1"/>
  <c r="J4999" i="3" s="1"/>
  <c r="J5000" i="3" a="1"/>
  <c r="J5000" i="3" s="1"/>
  <c r="J5001" i="3" a="1"/>
  <c r="J5001" i="3" s="1"/>
  <c r="J5002" i="3" a="1"/>
  <c r="J5002" i="3" s="1"/>
  <c r="J5003" i="3" a="1"/>
  <c r="J5003" i="3" s="1"/>
  <c r="J5004" i="3" a="1"/>
  <c r="J5004" i="3" s="1"/>
  <c r="J5005" i="3" a="1"/>
  <c r="J5005" i="3" s="1"/>
  <c r="J5006" i="3" a="1"/>
  <c r="J5006" i="3" s="1"/>
  <c r="J5007" i="3" a="1"/>
  <c r="J5007" i="3" s="1"/>
  <c r="J5008" i="3" a="1"/>
  <c r="J5008" i="3" s="1"/>
  <c r="J5009" i="3" a="1"/>
  <c r="J5009" i="3" s="1"/>
  <c r="J5010" i="3" a="1"/>
  <c r="J5010" i="3" s="1"/>
  <c r="J5011" i="3" a="1"/>
  <c r="J5011" i="3" s="1"/>
  <c r="J5012" i="3" a="1"/>
  <c r="J5012" i="3" s="1"/>
  <c r="J5013" i="3" a="1"/>
  <c r="J5013" i="3" s="1"/>
  <c r="J5014" i="3" a="1"/>
  <c r="J5014" i="3" s="1"/>
  <c r="J5015" i="3" a="1"/>
  <c r="J5015" i="3" s="1"/>
  <c r="J5016" i="3" a="1"/>
  <c r="J5016" i="3" s="1"/>
  <c r="J5017" i="3" a="1"/>
  <c r="J5017" i="3" s="1"/>
  <c r="J5018" i="3" a="1"/>
  <c r="J5018" i="3" s="1"/>
  <c r="J5019" i="3" a="1"/>
  <c r="J5019" i="3" s="1"/>
  <c r="J5020" i="3" a="1"/>
  <c r="J5020" i="3" s="1"/>
  <c r="J5021" i="3" a="1"/>
  <c r="J5021" i="3" s="1"/>
  <c r="J5022" i="3" a="1"/>
  <c r="J5022" i="3" s="1"/>
  <c r="J5023" i="3" a="1"/>
  <c r="J5023" i="3" s="1"/>
  <c r="J5024" i="3" a="1"/>
  <c r="J5024" i="3" s="1"/>
  <c r="J5025" i="3" a="1"/>
  <c r="J5025" i="3" s="1"/>
  <c r="J5026" i="3" a="1"/>
  <c r="J5026" i="3" s="1"/>
  <c r="J5027" i="3" a="1"/>
  <c r="J5027" i="3" s="1"/>
  <c r="J5028" i="3" a="1"/>
  <c r="J5028" i="3" s="1"/>
  <c r="J5029" i="3" a="1"/>
  <c r="J5029" i="3" s="1"/>
  <c r="J5030" i="3" a="1"/>
  <c r="J5030" i="3" s="1"/>
  <c r="J5031" i="3" a="1"/>
  <c r="J5031" i="3" s="1"/>
  <c r="J5032" i="3" a="1"/>
  <c r="J5032" i="3" s="1"/>
  <c r="J5033" i="3" a="1"/>
  <c r="J5033" i="3" s="1"/>
  <c r="J5034" i="3" a="1"/>
  <c r="J5034" i="3" s="1"/>
  <c r="J5035" i="3" a="1"/>
  <c r="J5035" i="3" s="1"/>
  <c r="J5036" i="3" a="1"/>
  <c r="J5036" i="3" s="1"/>
  <c r="J5037" i="3" a="1"/>
  <c r="J5037" i="3" s="1"/>
  <c r="J5038" i="3" a="1"/>
  <c r="J5038" i="3" s="1"/>
  <c r="J5039" i="3" a="1"/>
  <c r="J5039" i="3" s="1"/>
  <c r="J5040" i="3" a="1"/>
  <c r="J5040" i="3" s="1"/>
  <c r="J5041" i="3" a="1"/>
  <c r="J5041" i="3" s="1"/>
  <c r="J5042" i="3" a="1"/>
  <c r="J5042" i="3" s="1"/>
  <c r="J5043" i="3" a="1"/>
  <c r="J5043" i="3" s="1"/>
  <c r="J5044" i="3" a="1"/>
  <c r="J5044" i="3" s="1"/>
  <c r="J5045" i="3" a="1"/>
  <c r="J5045" i="3" s="1"/>
  <c r="J5046" i="3" a="1"/>
  <c r="J5046" i="3" s="1"/>
  <c r="J5047" i="3" a="1"/>
  <c r="J5047" i="3" s="1"/>
  <c r="J5048" i="3" a="1"/>
  <c r="J5048" i="3" s="1"/>
  <c r="J5049" i="3" a="1"/>
  <c r="J5049" i="3" s="1"/>
  <c r="J5050" i="3" a="1"/>
  <c r="J5050" i="3" s="1"/>
  <c r="J5051" i="3" a="1"/>
  <c r="J5051" i="3" s="1"/>
  <c r="J5052" i="3" a="1"/>
  <c r="J5052" i="3" s="1"/>
  <c r="J5053" i="3" a="1"/>
  <c r="J5053" i="3" s="1"/>
  <c r="J5054" i="3" a="1"/>
  <c r="J5054" i="3" s="1"/>
  <c r="J5055" i="3" a="1"/>
  <c r="J5055" i="3" s="1"/>
  <c r="J5056" i="3" a="1"/>
  <c r="J5056" i="3" s="1"/>
  <c r="J5057" i="3" a="1"/>
  <c r="J5057" i="3" s="1"/>
  <c r="J5058" i="3" a="1"/>
  <c r="J5058" i="3" s="1"/>
  <c r="J5059" i="3" a="1"/>
  <c r="J5059" i="3" s="1"/>
  <c r="J5060" i="3" a="1"/>
  <c r="J5060" i="3" s="1"/>
  <c r="J5061" i="3" a="1"/>
  <c r="J5061" i="3" s="1"/>
  <c r="J5062" i="3" a="1"/>
  <c r="J5062" i="3" s="1"/>
  <c r="J5063" i="3" a="1"/>
  <c r="J5063" i="3" s="1"/>
  <c r="J5064" i="3" a="1"/>
  <c r="J5064" i="3" s="1"/>
  <c r="J5065" i="3" a="1"/>
  <c r="J5065" i="3" s="1"/>
  <c r="J5066" i="3" a="1"/>
  <c r="J5066" i="3" s="1"/>
  <c r="J5067" i="3" a="1"/>
  <c r="J5067" i="3" s="1"/>
  <c r="J5068" i="3" a="1"/>
  <c r="J5068" i="3" s="1"/>
  <c r="J5069" i="3" a="1"/>
  <c r="J5069" i="3" s="1"/>
  <c r="J5070" i="3" a="1"/>
  <c r="J5070" i="3" s="1"/>
  <c r="J5071" i="3" a="1"/>
  <c r="J5071" i="3" s="1"/>
  <c r="J5072" i="3" a="1"/>
  <c r="J5072" i="3" s="1"/>
  <c r="J5073" i="3" a="1"/>
  <c r="J5073" i="3" s="1"/>
  <c r="J5074" i="3" a="1"/>
  <c r="J5074" i="3" s="1"/>
  <c r="J5075" i="3" a="1"/>
  <c r="J5075" i="3" s="1"/>
  <c r="J5076" i="3" a="1"/>
  <c r="J5076" i="3" s="1"/>
  <c r="J5077" i="3" a="1"/>
  <c r="J5077" i="3" s="1"/>
  <c r="J5078" i="3" a="1"/>
  <c r="J5078" i="3" s="1"/>
  <c r="J5079" i="3" a="1"/>
  <c r="J5079" i="3" s="1"/>
  <c r="J5080" i="3" a="1"/>
  <c r="J5080" i="3" s="1"/>
  <c r="J5081" i="3" a="1"/>
  <c r="J5081" i="3" s="1"/>
  <c r="J5082" i="3" a="1"/>
  <c r="J5082" i="3" s="1"/>
  <c r="J5083" i="3" a="1"/>
  <c r="J5083" i="3" s="1"/>
  <c r="J5084" i="3" a="1"/>
  <c r="J5084" i="3" s="1"/>
  <c r="J5085" i="3" a="1"/>
  <c r="J5085" i="3" s="1"/>
  <c r="J5086" i="3" a="1"/>
  <c r="J5086" i="3" s="1"/>
  <c r="J5087" i="3" a="1"/>
  <c r="J5087" i="3" s="1"/>
  <c r="J5088" i="3" a="1"/>
  <c r="J5088" i="3" s="1"/>
  <c r="J5089" i="3" a="1"/>
  <c r="J5089" i="3" s="1"/>
  <c r="J5090" i="3" a="1"/>
  <c r="J5090" i="3" s="1"/>
  <c r="J5091" i="3" a="1"/>
  <c r="J5091" i="3" s="1"/>
  <c r="J5092" i="3" a="1"/>
  <c r="J5092" i="3" s="1"/>
  <c r="J5093" i="3" a="1"/>
  <c r="J5093" i="3" s="1"/>
  <c r="J5094" i="3" a="1"/>
  <c r="J5094" i="3" s="1"/>
  <c r="J5095" i="3" a="1"/>
  <c r="J5095" i="3" s="1"/>
  <c r="J5096" i="3" a="1"/>
  <c r="J5096" i="3" s="1"/>
  <c r="J5097" i="3" a="1"/>
  <c r="J5097" i="3" s="1"/>
  <c r="J5098" i="3" a="1"/>
  <c r="J5098" i="3" s="1"/>
  <c r="J5099" i="3" a="1"/>
  <c r="J5099" i="3" s="1"/>
  <c r="J5100" i="3" a="1"/>
  <c r="J5100" i="3" s="1"/>
  <c r="J5101" i="3" a="1"/>
  <c r="J5101" i="3" s="1"/>
  <c r="J5102" i="3" a="1"/>
  <c r="J5102" i="3" s="1"/>
  <c r="J5103" i="3" a="1"/>
  <c r="J5103" i="3" s="1"/>
  <c r="J5104" i="3" a="1"/>
  <c r="J5104" i="3" s="1"/>
  <c r="J5105" i="3" a="1"/>
  <c r="J5105" i="3" s="1"/>
  <c r="J5106" i="3" a="1"/>
  <c r="J5106" i="3" s="1"/>
  <c r="J5107" i="3" a="1"/>
  <c r="J5107" i="3" s="1"/>
  <c r="J5108" i="3" a="1"/>
  <c r="J5108" i="3" s="1"/>
  <c r="J5109" i="3" a="1"/>
  <c r="J5109" i="3" s="1"/>
  <c r="J5110" i="3" a="1"/>
  <c r="J5110" i="3" s="1"/>
  <c r="J5111" i="3" a="1"/>
  <c r="J5111" i="3" s="1"/>
  <c r="J5112" i="3" a="1"/>
  <c r="J5112" i="3" s="1"/>
  <c r="J5113" i="3" a="1"/>
  <c r="J5113" i="3" s="1"/>
  <c r="J5114" i="3" a="1"/>
  <c r="J5114" i="3" s="1"/>
  <c r="J5115" i="3" a="1"/>
  <c r="J5115" i="3" s="1"/>
  <c r="J5116" i="3" a="1"/>
  <c r="J5116" i="3" s="1"/>
  <c r="J5117" i="3" a="1"/>
  <c r="J5117" i="3" s="1"/>
  <c r="J5118" i="3" a="1"/>
  <c r="J5118" i="3" s="1"/>
  <c r="J5119" i="3" a="1"/>
  <c r="J5119" i="3" s="1"/>
  <c r="J5120" i="3" a="1"/>
  <c r="J5120" i="3" s="1"/>
  <c r="J5121" i="3" a="1"/>
  <c r="J5121" i="3" s="1"/>
  <c r="J5122" i="3" a="1"/>
  <c r="J5122" i="3" s="1"/>
  <c r="J5123" i="3" a="1"/>
  <c r="J5123" i="3" s="1"/>
  <c r="J5124" i="3" a="1"/>
  <c r="J5124" i="3" s="1"/>
  <c r="J5125" i="3" a="1"/>
  <c r="J5125" i="3" s="1"/>
  <c r="J5126" i="3" a="1"/>
  <c r="J5126" i="3" s="1"/>
  <c r="J5127" i="3" a="1"/>
  <c r="J5127" i="3" s="1"/>
  <c r="J5128" i="3" a="1"/>
  <c r="J5128" i="3" s="1"/>
  <c r="J5129" i="3" a="1"/>
  <c r="J5129" i="3" s="1"/>
  <c r="J5130" i="3" a="1"/>
  <c r="J5130" i="3" s="1"/>
  <c r="J5131" i="3" a="1"/>
  <c r="J5131" i="3" s="1"/>
  <c r="J5132" i="3" a="1"/>
  <c r="J5132" i="3" s="1"/>
  <c r="J5133" i="3" a="1"/>
  <c r="J5133" i="3" s="1"/>
  <c r="J5134" i="3" a="1"/>
  <c r="J5134" i="3" s="1"/>
  <c r="J5135" i="3" a="1"/>
  <c r="J5135" i="3" s="1"/>
  <c r="J5136" i="3" a="1"/>
  <c r="J5136" i="3" s="1"/>
  <c r="J5137" i="3" a="1"/>
  <c r="J5137" i="3" s="1"/>
  <c r="J5138" i="3" a="1"/>
  <c r="J5138" i="3" s="1"/>
  <c r="J5139" i="3" a="1"/>
  <c r="J5139" i="3" s="1"/>
  <c r="J5140" i="3" a="1"/>
  <c r="J5140" i="3" s="1"/>
  <c r="J5141" i="3" a="1"/>
  <c r="J5141" i="3" s="1"/>
  <c r="J5142" i="3" a="1"/>
  <c r="J5142" i="3" s="1"/>
  <c r="J5143" i="3" a="1"/>
  <c r="J5143" i="3" s="1"/>
  <c r="J5144" i="3" a="1"/>
  <c r="J5144" i="3" s="1"/>
  <c r="J5145" i="3" a="1"/>
  <c r="J5145" i="3" s="1"/>
  <c r="J5146" i="3" a="1"/>
  <c r="J5146" i="3" s="1"/>
  <c r="J5147" i="3" a="1"/>
  <c r="J5147" i="3" s="1"/>
  <c r="J5148" i="3" a="1"/>
  <c r="J5148" i="3" s="1"/>
  <c r="J5149" i="3" a="1"/>
  <c r="J5149" i="3" s="1"/>
  <c r="J5150" i="3" a="1"/>
  <c r="J5150" i="3" s="1"/>
  <c r="J5151" i="3" a="1"/>
  <c r="J5151" i="3" s="1"/>
  <c r="J5152" i="3" a="1"/>
  <c r="J5152" i="3" s="1"/>
  <c r="J5153" i="3" a="1"/>
  <c r="J5153" i="3" s="1"/>
  <c r="J5154" i="3" a="1"/>
  <c r="J5154" i="3" s="1"/>
  <c r="J5155" i="3" a="1"/>
  <c r="J5155" i="3" s="1"/>
  <c r="J5156" i="3" a="1"/>
  <c r="J5156" i="3" s="1"/>
  <c r="J5157" i="3" a="1"/>
  <c r="J5157" i="3" s="1"/>
  <c r="J5158" i="3" a="1"/>
  <c r="J5158" i="3" s="1"/>
  <c r="J5159" i="3" a="1"/>
  <c r="J5159" i="3" s="1"/>
  <c r="J5160" i="3" a="1"/>
  <c r="J5160" i="3" s="1"/>
  <c r="J5161" i="3" a="1"/>
  <c r="J5161" i="3" s="1"/>
  <c r="J5162" i="3" a="1"/>
  <c r="J5162" i="3" s="1"/>
  <c r="J5163" i="3" a="1"/>
  <c r="J5163" i="3" s="1"/>
  <c r="J5164" i="3" a="1"/>
  <c r="J5164" i="3" s="1"/>
  <c r="J5165" i="3" a="1"/>
  <c r="J5165" i="3" s="1"/>
  <c r="J5166" i="3" a="1"/>
  <c r="J5166" i="3" s="1"/>
  <c r="J5167" i="3" a="1"/>
  <c r="J5167" i="3" s="1"/>
  <c r="J5168" i="3" a="1"/>
  <c r="J5168" i="3" s="1"/>
  <c r="J5169" i="3" a="1"/>
  <c r="J5169" i="3" s="1"/>
  <c r="J5170" i="3" a="1"/>
  <c r="J5170" i="3" s="1"/>
  <c r="J5171" i="3" a="1"/>
  <c r="J5171" i="3" s="1"/>
  <c r="J5172" i="3" a="1"/>
  <c r="J5172" i="3" s="1"/>
  <c r="J5173" i="3" a="1"/>
  <c r="J5173" i="3" s="1"/>
  <c r="J5174" i="3" a="1"/>
  <c r="J5174" i="3" s="1"/>
  <c r="J5175" i="3" a="1"/>
  <c r="J5175" i="3" s="1"/>
  <c r="J5176" i="3" a="1"/>
  <c r="J5176" i="3" s="1"/>
  <c r="J5177" i="3" a="1"/>
  <c r="J5177" i="3" s="1"/>
  <c r="J5178" i="3" a="1"/>
  <c r="J5178" i="3" s="1"/>
  <c r="J5179" i="3" a="1"/>
  <c r="J5179" i="3" s="1"/>
  <c r="J5180" i="3" a="1"/>
  <c r="J5180" i="3" s="1"/>
  <c r="J5181" i="3" a="1"/>
  <c r="J5181" i="3" s="1"/>
  <c r="J5182" i="3" a="1"/>
  <c r="J5182" i="3" s="1"/>
  <c r="J5183" i="3" a="1"/>
  <c r="J5183" i="3" s="1"/>
  <c r="J5184" i="3" a="1"/>
  <c r="J5184" i="3" s="1"/>
  <c r="J5185" i="3" a="1"/>
  <c r="J5185" i="3" s="1"/>
  <c r="J5186" i="3" a="1"/>
  <c r="J5186" i="3" s="1"/>
  <c r="J5187" i="3" a="1"/>
  <c r="J5187" i="3" s="1"/>
  <c r="J5188" i="3" a="1"/>
  <c r="J5188" i="3" s="1"/>
  <c r="J5189" i="3" a="1"/>
  <c r="J5189" i="3" s="1"/>
  <c r="J5190" i="3" a="1"/>
  <c r="J5190" i="3" s="1"/>
  <c r="J5191" i="3" a="1"/>
  <c r="J5191" i="3" s="1"/>
  <c r="J5192" i="3" a="1"/>
  <c r="J5192" i="3" s="1"/>
  <c r="J5193" i="3" a="1"/>
  <c r="J5193" i="3" s="1"/>
  <c r="J5194" i="3" a="1"/>
  <c r="J5194" i="3" s="1"/>
  <c r="J5195" i="3" a="1"/>
  <c r="J5195" i="3" s="1"/>
  <c r="J5196" i="3" a="1"/>
  <c r="J5196" i="3" s="1"/>
  <c r="J5197" i="3" a="1"/>
  <c r="J5197" i="3" s="1"/>
  <c r="J5198" i="3" a="1"/>
  <c r="J5198" i="3" s="1"/>
  <c r="J5199" i="3" a="1"/>
  <c r="J5199" i="3" s="1"/>
  <c r="J5200" i="3" a="1"/>
  <c r="J5200" i="3" s="1"/>
  <c r="J5201" i="3" a="1"/>
  <c r="J5201" i="3" s="1"/>
  <c r="J5202" i="3" a="1"/>
  <c r="J5202" i="3" s="1"/>
  <c r="J5203" i="3" a="1"/>
  <c r="J5203" i="3" s="1"/>
  <c r="J5204" i="3" a="1"/>
  <c r="J5204" i="3" s="1"/>
  <c r="J5205" i="3" a="1"/>
  <c r="J5205" i="3" s="1"/>
  <c r="J5206" i="3" a="1"/>
  <c r="J5206" i="3" s="1"/>
  <c r="J5207" i="3" a="1"/>
  <c r="J5207" i="3" s="1"/>
  <c r="J5208" i="3" a="1"/>
  <c r="J5208" i="3" s="1"/>
  <c r="J5209" i="3" a="1"/>
  <c r="J5209" i="3" s="1"/>
  <c r="J5210" i="3" a="1"/>
  <c r="J5210" i="3" s="1"/>
  <c r="J5211" i="3" a="1"/>
  <c r="J5211" i="3" s="1"/>
  <c r="J5212" i="3" a="1"/>
  <c r="J5212" i="3" s="1"/>
  <c r="J5213" i="3" a="1"/>
  <c r="J5213" i="3" s="1"/>
  <c r="J5214" i="3" a="1"/>
  <c r="J5214" i="3" s="1"/>
  <c r="J5215" i="3" a="1"/>
  <c r="J5215" i="3" s="1"/>
  <c r="J5216" i="3" a="1"/>
  <c r="J5216" i="3" s="1"/>
  <c r="J5217" i="3" a="1"/>
  <c r="J5217" i="3" s="1"/>
  <c r="J5218" i="3" a="1"/>
  <c r="J5218" i="3" s="1"/>
  <c r="J5219" i="3" a="1"/>
  <c r="J5219" i="3" s="1"/>
  <c r="J5220" i="3" a="1"/>
  <c r="J5220" i="3" s="1"/>
  <c r="J5221" i="3" a="1"/>
  <c r="J5221" i="3" s="1"/>
  <c r="J5222" i="3" a="1"/>
  <c r="J5222" i="3" s="1"/>
  <c r="J5223" i="3" a="1"/>
  <c r="J5223" i="3" s="1"/>
  <c r="J5224" i="3" a="1"/>
  <c r="J5224" i="3" s="1"/>
  <c r="J5225" i="3" a="1"/>
  <c r="J5225" i="3" s="1"/>
  <c r="J5226" i="3" a="1"/>
  <c r="J5226" i="3" s="1"/>
  <c r="J5227" i="3" a="1"/>
  <c r="J5227" i="3" s="1"/>
  <c r="J5228" i="3" a="1"/>
  <c r="J5228" i="3" s="1"/>
  <c r="J5229" i="3" a="1"/>
  <c r="J5229" i="3" s="1"/>
  <c r="J5230" i="3" a="1"/>
  <c r="J5230" i="3" s="1"/>
  <c r="J5231" i="3" a="1"/>
  <c r="J5231" i="3" s="1"/>
  <c r="J5232" i="3" a="1"/>
  <c r="J5232" i="3" s="1"/>
  <c r="J5233" i="3" a="1"/>
  <c r="J5233" i="3" s="1"/>
  <c r="J5234" i="3" a="1"/>
  <c r="J5234" i="3" s="1"/>
  <c r="J5235" i="3" a="1"/>
  <c r="J5235" i="3" s="1"/>
  <c r="J5236" i="3" a="1"/>
  <c r="J5236" i="3" s="1"/>
  <c r="J5237" i="3" a="1"/>
  <c r="J5237" i="3" s="1"/>
  <c r="J5238" i="3" a="1"/>
  <c r="J5238" i="3" s="1"/>
  <c r="J5239" i="3" a="1"/>
  <c r="J5239" i="3" s="1"/>
  <c r="J5240" i="3" a="1"/>
  <c r="J5240" i="3" s="1"/>
  <c r="J5241" i="3" a="1"/>
  <c r="J5241" i="3" s="1"/>
  <c r="J5242" i="3" a="1"/>
  <c r="J5242" i="3" s="1"/>
  <c r="J5243" i="3" a="1"/>
  <c r="J5243" i="3" s="1"/>
  <c r="J5244" i="3" a="1"/>
  <c r="J5244" i="3" s="1"/>
  <c r="J5245" i="3" a="1"/>
  <c r="J5245" i="3" s="1"/>
  <c r="J5246" i="3" a="1"/>
  <c r="J5246" i="3" s="1"/>
  <c r="J5247" i="3" a="1"/>
  <c r="J5247" i="3" s="1"/>
  <c r="J5248" i="3" a="1"/>
  <c r="J5248" i="3" s="1"/>
  <c r="J5249" i="3" a="1"/>
  <c r="J5249" i="3" s="1"/>
  <c r="J5250" i="3" a="1"/>
  <c r="J5250" i="3" s="1"/>
  <c r="J5251" i="3" a="1"/>
  <c r="J5251" i="3" s="1"/>
  <c r="J5252" i="3" a="1"/>
  <c r="J5252" i="3" s="1"/>
  <c r="J5253" i="3" a="1"/>
  <c r="J5253" i="3" s="1"/>
  <c r="J5254" i="3" a="1"/>
  <c r="J5254" i="3" s="1"/>
  <c r="J5255" i="3" a="1"/>
  <c r="J5255" i="3" s="1"/>
  <c r="J5256" i="3" a="1"/>
  <c r="J5256" i="3" s="1"/>
  <c r="J5257" i="3" a="1"/>
  <c r="J5257" i="3" s="1"/>
  <c r="J5258" i="3" a="1"/>
  <c r="J5258" i="3" s="1"/>
  <c r="J5259" i="3" a="1"/>
  <c r="J5259" i="3" s="1"/>
  <c r="J5260" i="3" a="1"/>
  <c r="J5260" i="3" s="1"/>
  <c r="J5261" i="3" a="1"/>
  <c r="J5261" i="3" s="1"/>
  <c r="J5262" i="3" a="1"/>
  <c r="J5262" i="3" s="1"/>
  <c r="J5263" i="3" a="1"/>
  <c r="J5263" i="3" s="1"/>
  <c r="J5264" i="3" a="1"/>
  <c r="J5264" i="3"/>
  <c r="J5265" i="3" a="1"/>
  <c r="J5265" i="3" s="1"/>
  <c r="J5266" i="3" a="1"/>
  <c r="J5266" i="3" s="1"/>
  <c r="J5267" i="3" a="1"/>
  <c r="J5267" i="3" s="1"/>
  <c r="J5268" i="3" a="1"/>
  <c r="J5268" i="3" s="1"/>
  <c r="J5269" i="3" a="1"/>
  <c r="J5269" i="3" s="1"/>
  <c r="J5270" i="3" a="1"/>
  <c r="J5270" i="3" s="1"/>
  <c r="J5271" i="3" a="1"/>
  <c r="J5271" i="3" s="1"/>
  <c r="J5272" i="3" a="1"/>
  <c r="J5272" i="3" s="1"/>
  <c r="J5273" i="3" a="1"/>
  <c r="J5273" i="3" s="1"/>
  <c r="J5274" i="3" a="1"/>
  <c r="J5274" i="3" s="1"/>
  <c r="J5275" i="3" a="1"/>
  <c r="J5275" i="3" s="1"/>
  <c r="J5276" i="3" a="1"/>
  <c r="J5276" i="3" s="1"/>
  <c r="J5277" i="3" a="1"/>
  <c r="J5277" i="3" s="1"/>
  <c r="J5278" i="3" a="1"/>
  <c r="J5278" i="3" s="1"/>
  <c r="J5279" i="3" a="1"/>
  <c r="J5279" i="3" s="1"/>
  <c r="J5280" i="3" a="1"/>
  <c r="J5280" i="3"/>
  <c r="J5281" i="3" a="1"/>
  <c r="J5281" i="3" s="1"/>
  <c r="J5282" i="3" a="1"/>
  <c r="J5282" i="3" s="1"/>
  <c r="J5283" i="3" a="1"/>
  <c r="J5283" i="3" s="1"/>
  <c r="J5284" i="3" a="1"/>
  <c r="J5284" i="3" s="1"/>
  <c r="J5285" i="3" a="1"/>
  <c r="J5285" i="3" s="1"/>
  <c r="J5286" i="3" a="1"/>
  <c r="J5286" i="3" s="1"/>
  <c r="J5287" i="3" a="1"/>
  <c r="J5287" i="3" s="1"/>
  <c r="J5288" i="3" a="1"/>
  <c r="J5288" i="3" s="1"/>
  <c r="J5289" i="3" a="1"/>
  <c r="J5289" i="3" s="1"/>
  <c r="J5290" i="3" a="1"/>
  <c r="J5290" i="3" s="1"/>
  <c r="J5291" i="3" a="1"/>
  <c r="J5291" i="3" s="1"/>
  <c r="J5292" i="3" a="1"/>
  <c r="J5292" i="3" s="1"/>
  <c r="J5293" i="3" a="1"/>
  <c r="J5293" i="3" s="1"/>
  <c r="J5294" i="3" a="1"/>
  <c r="J5294" i="3" s="1"/>
  <c r="J5295" i="3" a="1"/>
  <c r="J5295" i="3" s="1"/>
  <c r="J5296" i="3" a="1"/>
  <c r="J5296" i="3"/>
  <c r="J5297" i="3" a="1"/>
  <c r="J5297" i="3" s="1"/>
  <c r="J5298" i="3" a="1"/>
  <c r="J5298" i="3" s="1"/>
  <c r="J5299" i="3" a="1"/>
  <c r="J5299" i="3" s="1"/>
  <c r="J5300" i="3" a="1"/>
  <c r="J5300" i="3" s="1"/>
  <c r="J5301" i="3" a="1"/>
  <c r="J5301" i="3" s="1"/>
  <c r="J5302" i="3" a="1"/>
  <c r="J5302" i="3" s="1"/>
  <c r="J5303" i="3" a="1"/>
  <c r="J5303" i="3" s="1"/>
  <c r="J5304" i="3" a="1"/>
  <c r="J5304" i="3" s="1"/>
  <c r="J5305" i="3" a="1"/>
  <c r="J5305" i="3" s="1"/>
  <c r="J5306" i="3" a="1"/>
  <c r="J5306" i="3" s="1"/>
  <c r="J5307" i="3" a="1"/>
  <c r="J5307" i="3" s="1"/>
  <c r="J5308" i="3" a="1"/>
  <c r="J5308" i="3" s="1"/>
  <c r="J5309" i="3" a="1"/>
  <c r="J5309" i="3" s="1"/>
  <c r="J5310" i="3" a="1"/>
  <c r="J5310" i="3" s="1"/>
  <c r="J5311" i="3" a="1"/>
  <c r="J5311" i="3" s="1"/>
  <c r="J5312" i="3" a="1"/>
  <c r="J5312" i="3" s="1"/>
  <c r="J5313" i="3" a="1"/>
  <c r="J5313" i="3" s="1"/>
  <c r="J5314" i="3" a="1"/>
  <c r="J5314" i="3" s="1"/>
  <c r="J5315" i="3" a="1"/>
  <c r="J5315" i="3" s="1"/>
  <c r="J5316" i="3" a="1"/>
  <c r="J5316" i="3" s="1"/>
  <c r="J5317" i="3" a="1"/>
  <c r="J5317" i="3" s="1"/>
  <c r="J5318" i="3" a="1"/>
  <c r="J5318" i="3"/>
  <c r="J5319" i="3" a="1"/>
  <c r="J5319" i="3" s="1"/>
  <c r="J5320" i="3" a="1"/>
  <c r="J5320" i="3" s="1"/>
  <c r="J5321" i="3" a="1"/>
  <c r="J5321" i="3" s="1"/>
  <c r="J5322" i="3" a="1"/>
  <c r="J5322" i="3" s="1"/>
  <c r="J5323" i="3" a="1"/>
  <c r="J5323" i="3" s="1"/>
  <c r="J5324" i="3" a="1"/>
  <c r="J5324" i="3"/>
  <c r="J5325" i="3" a="1"/>
  <c r="J5325" i="3" s="1"/>
  <c r="J5326" i="3" a="1"/>
  <c r="J5326" i="3" s="1"/>
  <c r="J5327" i="3" a="1"/>
  <c r="J5327" i="3" s="1"/>
  <c r="J5328" i="3" a="1"/>
  <c r="J5328" i="3" s="1"/>
  <c r="J5329" i="3" a="1"/>
  <c r="J5329" i="3" s="1"/>
  <c r="J5330" i="3" a="1"/>
  <c r="J5330" i="3" s="1"/>
  <c r="J5331" i="3" a="1"/>
  <c r="J5331" i="3" s="1"/>
  <c r="J5332" i="3" a="1"/>
  <c r="J5332" i="3" s="1"/>
  <c r="J5333" i="3" a="1"/>
  <c r="J5333" i="3" s="1"/>
  <c r="J5334" i="3" a="1"/>
  <c r="J5334" i="3" s="1"/>
  <c r="J5335" i="3" a="1"/>
  <c r="J5335" i="3" s="1"/>
  <c r="J5336" i="3" a="1"/>
  <c r="J5336" i="3" s="1"/>
  <c r="J5337" i="3" a="1"/>
  <c r="J5337" i="3" s="1"/>
  <c r="J5338" i="3" a="1"/>
  <c r="J5338" i="3" s="1"/>
  <c r="J5339" i="3" a="1"/>
  <c r="J5339" i="3" s="1"/>
  <c r="J5340" i="3" a="1"/>
  <c r="J5340" i="3" s="1"/>
  <c r="J5341" i="3" a="1"/>
  <c r="J5341" i="3" s="1"/>
  <c r="J5342" i="3" a="1"/>
  <c r="J5342" i="3" s="1"/>
  <c r="J5343" i="3" a="1"/>
  <c r="J5343" i="3" s="1"/>
  <c r="J5344" i="3" a="1"/>
  <c r="J5344" i="3" s="1"/>
  <c r="J5345" i="3" a="1"/>
  <c r="J5345" i="3" s="1"/>
  <c r="J5346" i="3" a="1"/>
  <c r="J5346" i="3" s="1"/>
  <c r="J5347" i="3" a="1"/>
  <c r="J5347" i="3" s="1"/>
  <c r="J5348" i="3" a="1"/>
  <c r="J5348" i="3" s="1"/>
  <c r="J5349" i="3" a="1"/>
  <c r="J5349" i="3" s="1"/>
  <c r="J5350" i="3" a="1"/>
  <c r="J5350" i="3" s="1"/>
  <c r="J5351" i="3" a="1"/>
  <c r="J5351" i="3" s="1"/>
  <c r="J5352" i="3" a="1"/>
  <c r="J5352" i="3" s="1"/>
  <c r="J5353" i="3" a="1"/>
  <c r="J5353" i="3" s="1"/>
  <c r="J5354" i="3" a="1"/>
  <c r="J5354" i="3" s="1"/>
  <c r="J5355" i="3" a="1"/>
  <c r="J5355" i="3" s="1"/>
  <c r="J5356" i="3" a="1"/>
  <c r="J5356" i="3"/>
  <c r="J5357" i="3" a="1"/>
  <c r="J5357" i="3" s="1"/>
  <c r="J5358" i="3" a="1"/>
  <c r="J5358" i="3" s="1"/>
  <c r="J5359" i="3" a="1"/>
  <c r="J5359" i="3" s="1"/>
  <c r="J5360" i="3" a="1"/>
  <c r="J5360" i="3" s="1"/>
  <c r="J5361" i="3" a="1"/>
  <c r="J5361" i="3" s="1"/>
  <c r="J5362" i="3" a="1"/>
  <c r="J5362" i="3" s="1"/>
  <c r="J5363" i="3" a="1"/>
  <c r="J5363" i="3" s="1"/>
  <c r="J5364" i="3" a="1"/>
  <c r="J5364" i="3" s="1"/>
  <c r="J5365" i="3" a="1"/>
  <c r="J5365" i="3" s="1"/>
  <c r="J5366" i="3" a="1"/>
  <c r="J5366" i="3" s="1"/>
  <c r="J5367" i="3" a="1"/>
  <c r="J5367" i="3" s="1"/>
  <c r="J5368" i="3" a="1"/>
  <c r="J5368" i="3" s="1"/>
  <c r="J5369" i="3" a="1"/>
  <c r="J5369" i="3" s="1"/>
  <c r="J5370" i="3" a="1"/>
  <c r="J5370" i="3" s="1"/>
  <c r="J5371" i="3" a="1"/>
  <c r="J5371" i="3" s="1"/>
  <c r="J5372" i="3" a="1"/>
  <c r="J5372" i="3" s="1"/>
  <c r="J5373" i="3" a="1"/>
  <c r="J5373" i="3" s="1"/>
  <c r="J5374" i="3" a="1"/>
  <c r="J5374" i="3" s="1"/>
  <c r="J5375" i="3" a="1"/>
  <c r="J5375" i="3" s="1"/>
  <c r="J5376" i="3" a="1"/>
  <c r="J5376" i="3" s="1"/>
  <c r="J5377" i="3" a="1"/>
  <c r="J5377" i="3" s="1"/>
  <c r="J5378" i="3" a="1"/>
  <c r="J5378" i="3" s="1"/>
  <c r="J5379" i="3" a="1"/>
  <c r="J5379" i="3" s="1"/>
  <c r="J5380" i="3" a="1"/>
  <c r="J5380" i="3" s="1"/>
  <c r="J5381" i="3" a="1"/>
  <c r="J5381" i="3" s="1"/>
  <c r="J5382" i="3" a="1"/>
  <c r="J5382" i="3" s="1"/>
  <c r="J5383" i="3" a="1"/>
  <c r="J5383" i="3" s="1"/>
  <c r="J5384" i="3" a="1"/>
  <c r="J5384" i="3" s="1"/>
  <c r="J5385" i="3" a="1"/>
  <c r="J5385" i="3" s="1"/>
  <c r="J5386" i="3" a="1"/>
  <c r="J5386" i="3" s="1"/>
  <c r="J5387" i="3" a="1"/>
  <c r="J5387" i="3" s="1"/>
  <c r="J5388" i="3" a="1"/>
  <c r="J5388" i="3" s="1"/>
  <c r="J5389" i="3" a="1"/>
  <c r="J5389" i="3" s="1"/>
  <c r="J5390" i="3" a="1"/>
  <c r="J5390" i="3" s="1"/>
  <c r="J5391" i="3" a="1"/>
  <c r="J5391" i="3" s="1"/>
  <c r="J5392" i="3" a="1"/>
  <c r="J5392" i="3" s="1"/>
  <c r="J5393" i="3" a="1"/>
  <c r="J5393" i="3" s="1"/>
  <c r="J5394" i="3" a="1"/>
  <c r="J5394" i="3" s="1"/>
  <c r="J5395" i="3" a="1"/>
  <c r="J5395" i="3"/>
  <c r="J5396" i="3" a="1"/>
  <c r="J5396" i="3" s="1"/>
  <c r="J5397" i="3" a="1"/>
  <c r="J5397" i="3" s="1"/>
  <c r="J5398" i="3" a="1"/>
  <c r="J5398" i="3" s="1"/>
  <c r="J5399" i="3" a="1"/>
  <c r="J5399" i="3" s="1"/>
  <c r="J5400" i="3" a="1"/>
  <c r="J5400" i="3" s="1"/>
  <c r="J5401" i="3" a="1"/>
  <c r="J5401" i="3" s="1"/>
  <c r="J5402" i="3" a="1"/>
  <c r="J5402" i="3" s="1"/>
  <c r="J5403" i="3" a="1"/>
  <c r="J5403" i="3" s="1"/>
  <c r="J5404" i="3" a="1"/>
  <c r="J5404" i="3" s="1"/>
  <c r="J5405" i="3" a="1"/>
  <c r="J5405" i="3" s="1"/>
  <c r="J5406" i="3" a="1"/>
  <c r="J5406" i="3" s="1"/>
  <c r="J5407" i="3" a="1"/>
  <c r="J5407" i="3" s="1"/>
  <c r="J5408" i="3" a="1"/>
  <c r="J5408" i="3" s="1"/>
  <c r="J5409" i="3" a="1"/>
  <c r="J5409" i="3" s="1"/>
  <c r="J5410" i="3" a="1"/>
  <c r="J5410" i="3" s="1"/>
  <c r="J5411" i="3" a="1"/>
  <c r="J5411" i="3"/>
  <c r="J5412" i="3" a="1"/>
  <c r="J5412" i="3" s="1"/>
  <c r="J5413" i="3" a="1"/>
  <c r="J5413" i="3" s="1"/>
  <c r="J5414" i="3" a="1"/>
  <c r="J5414" i="3" s="1"/>
  <c r="J5415" i="3" a="1"/>
  <c r="J5415" i="3" s="1"/>
  <c r="J5416" i="3" a="1"/>
  <c r="J5416" i="3" s="1"/>
  <c r="J5417" i="3" a="1"/>
  <c r="J5417" i="3" s="1"/>
  <c r="J5418" i="3" a="1"/>
  <c r="J5418" i="3" s="1"/>
  <c r="J5419" i="3" a="1"/>
  <c r="J5419" i="3" s="1"/>
  <c r="J5420" i="3" a="1"/>
  <c r="J5420" i="3" s="1"/>
  <c r="J5421" i="3" a="1"/>
  <c r="J5421" i="3" s="1"/>
  <c r="J5422" i="3" a="1"/>
  <c r="J5422" i="3" s="1"/>
  <c r="J5423" i="3" a="1"/>
  <c r="J5423" i="3" s="1"/>
  <c r="J5424" i="3" a="1"/>
  <c r="J5424" i="3" s="1"/>
  <c r="J5425" i="3" a="1"/>
  <c r="J5425" i="3" s="1"/>
  <c r="J5426" i="3" a="1"/>
  <c r="J5426" i="3" s="1"/>
  <c r="J5427" i="3" a="1"/>
  <c r="J5427" i="3"/>
  <c r="J5428" i="3" a="1"/>
  <c r="J5428" i="3" s="1"/>
  <c r="J5429" i="3" a="1"/>
  <c r="J5429" i="3" s="1"/>
  <c r="J5430" i="3" a="1"/>
  <c r="J5430" i="3" s="1"/>
  <c r="J5431" i="3" a="1"/>
  <c r="J5431" i="3" s="1"/>
  <c r="J5432" i="3" a="1"/>
  <c r="J5432" i="3" s="1"/>
  <c r="J5433" i="3" a="1"/>
  <c r="J5433" i="3" s="1"/>
  <c r="J5434" i="3" a="1"/>
  <c r="J5434" i="3" s="1"/>
  <c r="J5435" i="3" a="1"/>
  <c r="J5435" i="3" s="1"/>
  <c r="J5436" i="3" a="1"/>
  <c r="J5436" i="3" s="1"/>
  <c r="J5437" i="3" a="1"/>
  <c r="J5437" i="3" s="1"/>
  <c r="J5438" i="3" a="1"/>
  <c r="J5438" i="3" s="1"/>
  <c r="J5439" i="3" a="1"/>
  <c r="J5439" i="3" s="1"/>
  <c r="J5440" i="3" a="1"/>
  <c r="J5440" i="3" s="1"/>
  <c r="J5441" i="3" a="1"/>
  <c r="J5441" i="3" s="1"/>
  <c r="J5442" i="3" a="1"/>
  <c r="J5442" i="3" s="1"/>
  <c r="J5443" i="3" a="1"/>
  <c r="J5443" i="3" s="1"/>
  <c r="J5444" i="3" a="1"/>
  <c r="J5444" i="3" s="1"/>
  <c r="J5445" i="3" a="1"/>
  <c r="J5445" i="3" s="1"/>
  <c r="J5446" i="3" a="1"/>
  <c r="J5446" i="3" s="1"/>
  <c r="J5447" i="3" a="1"/>
  <c r="J5447" i="3" s="1"/>
  <c r="J5448" i="3" a="1"/>
  <c r="J5448" i="3" s="1"/>
  <c r="J5449" i="3" a="1"/>
  <c r="J5449" i="3" s="1"/>
  <c r="J5450" i="3" a="1"/>
  <c r="J5450" i="3" s="1"/>
  <c r="J5451" i="3" a="1"/>
  <c r="J5451" i="3" s="1"/>
  <c r="J5452" i="3" a="1"/>
  <c r="J5452" i="3" s="1"/>
  <c r="J5453" i="3" a="1"/>
  <c r="J5453" i="3" s="1"/>
  <c r="J5454" i="3" a="1"/>
  <c r="J5454" i="3" s="1"/>
  <c r="J5455" i="3" a="1"/>
  <c r="J5455" i="3" s="1"/>
  <c r="J5456" i="3" a="1"/>
  <c r="J5456" i="3" s="1"/>
  <c r="J5457" i="3" a="1"/>
  <c r="J5457" i="3" s="1"/>
  <c r="J5458" i="3" a="1"/>
  <c r="J5458" i="3" s="1"/>
  <c r="J5459" i="3" a="1"/>
  <c r="J5459" i="3" s="1"/>
  <c r="J5460" i="3" a="1"/>
  <c r="J5460" i="3" s="1"/>
  <c r="J5461" i="3" a="1"/>
  <c r="J5461" i="3" s="1"/>
  <c r="J5462" i="3" a="1"/>
  <c r="J5462" i="3" s="1"/>
  <c r="J5463" i="3" a="1"/>
  <c r="J5463" i="3" s="1"/>
  <c r="J5464" i="3" a="1"/>
  <c r="J5464" i="3" s="1"/>
  <c r="J5465" i="3" a="1"/>
  <c r="J5465" i="3" s="1"/>
  <c r="J5466" i="3" a="1"/>
  <c r="J5466" i="3" s="1"/>
  <c r="J5467" i="3" a="1"/>
  <c r="J5467" i="3" s="1"/>
  <c r="J5468" i="3" a="1"/>
  <c r="J5468" i="3" s="1"/>
  <c r="J5469" i="3" a="1"/>
  <c r="J5469" i="3" s="1"/>
  <c r="J5470" i="3" a="1"/>
  <c r="J5470" i="3" s="1"/>
  <c r="J5471" i="3" a="1"/>
  <c r="J5471" i="3" s="1"/>
  <c r="J5472" i="3" a="1"/>
  <c r="J5472" i="3" s="1"/>
  <c r="J5473" i="3" a="1"/>
  <c r="J5473" i="3" s="1"/>
  <c r="J5474" i="3" a="1"/>
  <c r="J5474" i="3" s="1"/>
  <c r="J5475" i="3" a="1"/>
  <c r="J5475" i="3" s="1"/>
  <c r="J5476" i="3" a="1"/>
  <c r="J5476" i="3" s="1"/>
  <c r="J5477" i="3" a="1"/>
  <c r="J5477" i="3" s="1"/>
  <c r="J5478" i="3" a="1"/>
  <c r="J5478" i="3" s="1"/>
  <c r="J5479" i="3" a="1"/>
  <c r="J5479" i="3" s="1"/>
  <c r="J5480" i="3" a="1"/>
  <c r="J5480" i="3" s="1"/>
  <c r="J5481" i="3" a="1"/>
  <c r="J5481" i="3" s="1"/>
  <c r="J5482" i="3" a="1"/>
  <c r="J5482" i="3" s="1"/>
  <c r="J5483" i="3" a="1"/>
  <c r="J5483" i="3" s="1"/>
  <c r="J5484" i="3" a="1"/>
  <c r="J5484" i="3" s="1"/>
  <c r="J5485" i="3" a="1"/>
  <c r="J5485" i="3" s="1"/>
  <c r="J5486" i="3" a="1"/>
  <c r="J5486" i="3" s="1"/>
  <c r="J5487" i="3" a="1"/>
  <c r="J5487" i="3" s="1"/>
  <c r="J5488" i="3" a="1"/>
  <c r="J5488" i="3" s="1"/>
  <c r="J5489" i="3" a="1"/>
  <c r="J5489" i="3" s="1"/>
  <c r="J5490" i="3" a="1"/>
  <c r="J5490" i="3" s="1"/>
  <c r="J5491" i="3" a="1"/>
  <c r="J5491" i="3"/>
  <c r="J5492" i="3" a="1"/>
  <c r="J5492" i="3" s="1"/>
  <c r="J5493" i="3" a="1"/>
  <c r="J5493" i="3" s="1"/>
  <c r="J5494" i="3" a="1"/>
  <c r="J5494" i="3" s="1"/>
  <c r="J5495" i="3" a="1"/>
  <c r="J5495" i="3" s="1"/>
  <c r="J5496" i="3" a="1"/>
  <c r="J5496" i="3" s="1"/>
  <c r="J5497" i="3" a="1"/>
  <c r="J5497" i="3" s="1"/>
  <c r="J5498" i="3" a="1"/>
  <c r="J5498" i="3" s="1"/>
  <c r="J5499" i="3" a="1"/>
  <c r="J5499" i="3" s="1"/>
  <c r="J5500" i="3" a="1"/>
  <c r="J5500" i="3" s="1"/>
  <c r="J5501" i="3" a="1"/>
  <c r="J5501" i="3" s="1"/>
  <c r="J5502" i="3" a="1"/>
  <c r="J5502" i="3" s="1"/>
  <c r="J5503" i="3" a="1"/>
  <c r="J5503" i="3" s="1"/>
  <c r="J5504" i="3" a="1"/>
  <c r="J5504" i="3" s="1"/>
  <c r="J5505" i="3" a="1"/>
  <c r="J5505" i="3" s="1"/>
  <c r="J5506" i="3" a="1"/>
  <c r="J5506" i="3" s="1"/>
  <c r="J5507" i="3" a="1"/>
  <c r="J5507" i="3" s="1"/>
  <c r="J5508" i="3" a="1"/>
  <c r="J5508" i="3" s="1"/>
  <c r="J5509" i="3" a="1"/>
  <c r="J5509" i="3" s="1"/>
  <c r="J5510" i="3" a="1"/>
  <c r="J5510" i="3" s="1"/>
  <c r="J5511" i="3" a="1"/>
  <c r="J5511" i="3" s="1"/>
  <c r="J5512" i="3" a="1"/>
  <c r="J5512" i="3" s="1"/>
  <c r="J5513" i="3" a="1"/>
  <c r="J5513" i="3" s="1"/>
  <c r="J5514" i="3" a="1"/>
  <c r="J5514" i="3" s="1"/>
  <c r="J5515" i="3" a="1"/>
  <c r="J5515" i="3" s="1"/>
  <c r="J5516" i="3" a="1"/>
  <c r="J5516" i="3" s="1"/>
  <c r="J5517" i="3" a="1"/>
  <c r="J5517" i="3" s="1"/>
  <c r="J5518" i="3" a="1"/>
  <c r="J5518" i="3" s="1"/>
  <c r="J5519" i="3" a="1"/>
  <c r="J5519" i="3" s="1"/>
  <c r="J5520" i="3" a="1"/>
  <c r="J5520" i="3" s="1"/>
  <c r="J5521" i="3" a="1"/>
  <c r="J5521" i="3" s="1"/>
  <c r="J5522" i="3" a="1"/>
  <c r="J5522" i="3" s="1"/>
  <c r="J5523" i="3" a="1"/>
  <c r="J5523" i="3" s="1"/>
  <c r="J5524" i="3" a="1"/>
  <c r="J5524" i="3" s="1"/>
  <c r="J5525" i="3" a="1"/>
  <c r="J5525" i="3" s="1"/>
  <c r="J5526" i="3" a="1"/>
  <c r="J5526" i="3" s="1"/>
  <c r="J5527" i="3" a="1"/>
  <c r="J5527" i="3" s="1"/>
  <c r="J5528" i="3" a="1"/>
  <c r="J5528" i="3" s="1"/>
  <c r="J5529" i="3" a="1"/>
  <c r="J5529" i="3" s="1"/>
  <c r="J5530" i="3" a="1"/>
  <c r="J5530" i="3" s="1"/>
  <c r="J5531" i="3" a="1"/>
  <c r="J5531" i="3" s="1"/>
  <c r="J5532" i="3" a="1"/>
  <c r="J5532" i="3" s="1"/>
  <c r="J5533" i="3" a="1"/>
  <c r="J5533" i="3" s="1"/>
  <c r="J5534" i="3" a="1"/>
  <c r="J5534" i="3" s="1"/>
  <c r="J5535" i="3" a="1"/>
  <c r="J5535" i="3" s="1"/>
  <c r="J5536" i="3" a="1"/>
  <c r="J5536" i="3" s="1"/>
  <c r="J5537" i="3" a="1"/>
  <c r="J5537" i="3" s="1"/>
  <c r="J5538" i="3" a="1"/>
  <c r="J5538" i="3" s="1"/>
  <c r="J5539" i="3" a="1"/>
  <c r="J5539" i="3" s="1"/>
  <c r="J5540" i="3" a="1"/>
  <c r="J5540" i="3" s="1"/>
  <c r="J5541" i="3" a="1"/>
  <c r="J5541" i="3" s="1"/>
  <c r="J5542" i="3" a="1"/>
  <c r="J5542" i="3" s="1"/>
  <c r="J5543" i="3" a="1"/>
  <c r="J5543" i="3" s="1"/>
  <c r="J5544" i="3" a="1"/>
  <c r="J5544" i="3" s="1"/>
  <c r="J5545" i="3" a="1"/>
  <c r="J5545" i="3" s="1"/>
  <c r="J5546" i="3" a="1"/>
  <c r="J5546" i="3" s="1"/>
  <c r="J5547" i="3" a="1"/>
  <c r="J5547" i="3" s="1"/>
  <c r="J5548" i="3" a="1"/>
  <c r="J5548" i="3" s="1"/>
  <c r="J5549" i="3" a="1"/>
  <c r="J5549" i="3" s="1"/>
  <c r="J5550" i="3" a="1"/>
  <c r="J5550" i="3" s="1"/>
  <c r="J5551" i="3" a="1"/>
  <c r="J5551" i="3" s="1"/>
  <c r="J5552" i="3" a="1"/>
  <c r="J5552" i="3" s="1"/>
  <c r="J5553" i="3" a="1"/>
  <c r="J5553" i="3" s="1"/>
  <c r="J5554" i="3" a="1"/>
  <c r="J5554" i="3" s="1"/>
  <c r="J5555" i="3" a="1"/>
  <c r="J5555" i="3"/>
  <c r="J5556" i="3" a="1"/>
  <c r="J5556" i="3" s="1"/>
  <c r="J5557" i="3" a="1"/>
  <c r="J5557" i="3" s="1"/>
  <c r="J5558" i="3" a="1"/>
  <c r="J5558" i="3" s="1"/>
  <c r="J5559" i="3" a="1"/>
  <c r="J5559" i="3" s="1"/>
  <c r="J5560" i="3" a="1"/>
  <c r="J5560" i="3" s="1"/>
  <c r="J5561" i="3" a="1"/>
  <c r="J5561" i="3" s="1"/>
  <c r="J5562" i="3" a="1"/>
  <c r="J5562" i="3" s="1"/>
  <c r="J5563" i="3" a="1"/>
  <c r="J5563" i="3" s="1"/>
  <c r="J5564" i="3" a="1"/>
  <c r="J5564" i="3" s="1"/>
  <c r="J5565" i="3" a="1"/>
  <c r="J5565" i="3" s="1"/>
  <c r="J5566" i="3" a="1"/>
  <c r="J5566" i="3" s="1"/>
  <c r="J5567" i="3" a="1"/>
  <c r="J5567" i="3" s="1"/>
  <c r="J5568" i="3" a="1"/>
  <c r="J5568" i="3" s="1"/>
  <c r="J5569" i="3" a="1"/>
  <c r="J5569" i="3" s="1"/>
  <c r="J5570" i="3" a="1"/>
  <c r="J5570" i="3" s="1"/>
  <c r="J5571" i="3" a="1"/>
  <c r="J5571" i="3" s="1"/>
  <c r="J5572" i="3" a="1"/>
  <c r="J5572" i="3" s="1"/>
  <c r="J5573" i="3" a="1"/>
  <c r="J5573" i="3" s="1"/>
  <c r="J5574" i="3" a="1"/>
  <c r="J5574" i="3" s="1"/>
  <c r="J5575" i="3" a="1"/>
  <c r="J5575" i="3" s="1"/>
  <c r="J5576" i="3" a="1"/>
  <c r="J5576" i="3" s="1"/>
  <c r="J5577" i="3" a="1"/>
  <c r="J5577" i="3" s="1"/>
  <c r="J5578" i="3" a="1"/>
  <c r="J5578" i="3" s="1"/>
  <c r="J5579" i="3" a="1"/>
  <c r="J5579" i="3" s="1"/>
  <c r="J5580" i="3" a="1"/>
  <c r="J5580" i="3" s="1"/>
  <c r="J5581" i="3" a="1"/>
  <c r="J5581" i="3" s="1"/>
  <c r="J5582" i="3" a="1"/>
  <c r="J5582" i="3" s="1"/>
  <c r="J5583" i="3" a="1"/>
  <c r="J5583" i="3" s="1"/>
  <c r="J5584" i="3" a="1"/>
  <c r="J5584" i="3" s="1"/>
  <c r="J5585" i="3" a="1"/>
  <c r="J5585" i="3" s="1"/>
  <c r="J5586" i="3" a="1"/>
  <c r="J5586" i="3" s="1"/>
  <c r="J5587" i="3" a="1"/>
  <c r="J5587" i="3" s="1"/>
  <c r="J5588" i="3" a="1"/>
  <c r="J5588" i="3" s="1"/>
  <c r="J5589" i="3" a="1"/>
  <c r="J5589" i="3" s="1"/>
  <c r="J5590" i="3" a="1"/>
  <c r="J5590" i="3" s="1"/>
  <c r="J5591" i="3" a="1"/>
  <c r="J5591" i="3" s="1"/>
  <c r="J5592" i="3" a="1"/>
  <c r="J5592" i="3" s="1"/>
  <c r="J5593" i="3" a="1"/>
  <c r="J5593" i="3" s="1"/>
  <c r="J5594" i="3" a="1"/>
  <c r="J5594" i="3" s="1"/>
  <c r="J5595" i="3" a="1"/>
  <c r="J5595" i="3" s="1"/>
  <c r="J5596" i="3" a="1"/>
  <c r="J5596" i="3" s="1"/>
  <c r="J5597" i="3" a="1"/>
  <c r="J5597" i="3" s="1"/>
  <c r="J5598" i="3" a="1"/>
  <c r="J5598" i="3" s="1"/>
  <c r="J5599" i="3" a="1"/>
  <c r="J5599" i="3" s="1"/>
  <c r="J5600" i="3" a="1"/>
  <c r="J5600" i="3" s="1"/>
  <c r="J5601" i="3" a="1"/>
  <c r="J5601" i="3" s="1"/>
  <c r="J5602" i="3" a="1"/>
  <c r="J5602" i="3" s="1"/>
  <c r="J5603" i="3" a="1"/>
  <c r="J5603" i="3"/>
  <c r="J5604" i="3" a="1"/>
  <c r="J5604" i="3" s="1"/>
  <c r="J5605" i="3" a="1"/>
  <c r="J5605" i="3" s="1"/>
  <c r="J5606" i="3" a="1"/>
  <c r="J5606" i="3" s="1"/>
  <c r="J5607" i="3" a="1"/>
  <c r="J5607" i="3" s="1"/>
  <c r="J5608" i="3" a="1"/>
  <c r="J5608" i="3" s="1"/>
  <c r="J5609" i="3" a="1"/>
  <c r="J5609" i="3" s="1"/>
  <c r="J5610" i="3" a="1"/>
  <c r="J5610" i="3" s="1"/>
  <c r="J5611" i="3" a="1"/>
  <c r="J5611" i="3" s="1"/>
  <c r="J5612" i="3" a="1"/>
  <c r="J5612" i="3" s="1"/>
  <c r="J5613" i="3" a="1"/>
  <c r="J5613" i="3" s="1"/>
  <c r="J5614" i="3" a="1"/>
  <c r="J5614" i="3" s="1"/>
  <c r="J5615" i="3" a="1"/>
  <c r="J5615" i="3" s="1"/>
  <c r="J5616" i="3" a="1"/>
  <c r="J5616" i="3" s="1"/>
  <c r="J5617" i="3" a="1"/>
  <c r="J5617" i="3" s="1"/>
  <c r="J5618" i="3" a="1"/>
  <c r="J5618" i="3" s="1"/>
  <c r="J5619" i="3" a="1"/>
  <c r="J5619" i="3" s="1"/>
  <c r="J5620" i="3" a="1"/>
  <c r="J5620" i="3" s="1"/>
  <c r="J5621" i="3" a="1"/>
  <c r="J5621" i="3" s="1"/>
  <c r="J5622" i="3" a="1"/>
  <c r="J5622" i="3" s="1"/>
  <c r="J5623" i="3" a="1"/>
  <c r="J5623" i="3" s="1"/>
  <c r="J5624" i="3" a="1"/>
  <c r="J5624" i="3" s="1"/>
  <c r="J5625" i="3" a="1"/>
  <c r="J5625" i="3" s="1"/>
  <c r="J5626" i="3" a="1"/>
  <c r="J5626" i="3" s="1"/>
  <c r="J5627" i="3" a="1"/>
  <c r="J5627" i="3" s="1"/>
  <c r="J5628" i="3" a="1"/>
  <c r="J5628" i="3" s="1"/>
  <c r="J5629" i="3" a="1"/>
  <c r="J5629" i="3" s="1"/>
  <c r="J5630" i="3" a="1"/>
  <c r="J5630" i="3" s="1"/>
  <c r="J5631" i="3" a="1"/>
  <c r="J5631" i="3" s="1"/>
  <c r="J5632" i="3" a="1"/>
  <c r="J5632" i="3" s="1"/>
  <c r="J5633" i="3" a="1"/>
  <c r="J5633" i="3" s="1"/>
  <c r="J5634" i="3" a="1"/>
  <c r="J5634" i="3" s="1"/>
  <c r="J5635" i="3" a="1"/>
  <c r="J5635" i="3" s="1"/>
  <c r="J5636" i="3" a="1"/>
  <c r="J5636" i="3" s="1"/>
  <c r="J5637" i="3" a="1"/>
  <c r="J5637" i="3" s="1"/>
  <c r="J5638" i="3" a="1"/>
  <c r="J5638" i="3" s="1"/>
  <c r="J5639" i="3" a="1"/>
  <c r="J5639" i="3" s="1"/>
  <c r="J5640" i="3" a="1"/>
  <c r="J5640" i="3" s="1"/>
  <c r="J5641" i="3" a="1"/>
  <c r="J5641" i="3" s="1"/>
  <c r="J5642" i="3" a="1"/>
  <c r="J5642" i="3" s="1"/>
  <c r="J5643" i="3" a="1"/>
  <c r="J5643" i="3" s="1"/>
  <c r="J5644" i="3" a="1"/>
  <c r="J5644" i="3" s="1"/>
  <c r="J5645" i="3" a="1"/>
  <c r="J5645" i="3" s="1"/>
  <c r="J5646" i="3" a="1"/>
  <c r="J5646" i="3" s="1"/>
  <c r="J5647" i="3" a="1"/>
  <c r="J5647" i="3" s="1"/>
  <c r="J5648" i="3" a="1"/>
  <c r="J5648" i="3" s="1"/>
  <c r="J5649" i="3" a="1"/>
  <c r="J5649" i="3" s="1"/>
  <c r="J5650" i="3" a="1"/>
  <c r="J5650" i="3" s="1"/>
  <c r="J5651" i="3" a="1"/>
  <c r="J5651" i="3" s="1"/>
  <c r="J5652" i="3" a="1"/>
  <c r="J5652" i="3" s="1"/>
  <c r="J5653" i="3" a="1"/>
  <c r="J5653" i="3" s="1"/>
  <c r="J5654" i="3" a="1"/>
  <c r="J5654" i="3" s="1"/>
  <c r="J5655" i="3" a="1"/>
  <c r="J5655" i="3" s="1"/>
  <c r="J5656" i="3" a="1"/>
  <c r="J5656" i="3" s="1"/>
  <c r="J5657" i="3" a="1"/>
  <c r="J5657" i="3" s="1"/>
  <c r="J5658" i="3" a="1"/>
  <c r="J5658" i="3" s="1"/>
  <c r="J5659" i="3" a="1"/>
  <c r="J5659" i="3" s="1"/>
  <c r="J5660" i="3" a="1"/>
  <c r="J5660" i="3" s="1"/>
  <c r="J5661" i="3" a="1"/>
  <c r="J5661" i="3" s="1"/>
  <c r="J5662" i="3" a="1"/>
  <c r="J5662" i="3" s="1"/>
  <c r="J5663" i="3" a="1"/>
  <c r="J5663" i="3" s="1"/>
  <c r="J5664" i="3" a="1"/>
  <c r="J5664" i="3" s="1"/>
  <c r="J5665" i="3" a="1"/>
  <c r="J5665" i="3" s="1"/>
  <c r="J5666" i="3" a="1"/>
  <c r="J5666" i="3" s="1"/>
  <c r="J5667" i="3" a="1"/>
  <c r="J5667" i="3"/>
  <c r="J5668" i="3" a="1"/>
  <c r="J5668" i="3" s="1"/>
  <c r="J5669" i="3" a="1"/>
  <c r="J5669" i="3" s="1"/>
  <c r="J5670" i="3" a="1"/>
  <c r="J5670" i="3" s="1"/>
  <c r="J5671" i="3" a="1"/>
  <c r="J5671" i="3" s="1"/>
  <c r="J5672" i="3" a="1"/>
  <c r="J5672" i="3" s="1"/>
  <c r="J5673" i="3" a="1"/>
  <c r="J5673" i="3" s="1"/>
  <c r="J5674" i="3" a="1"/>
  <c r="J5674" i="3" s="1"/>
  <c r="J5675" i="3" a="1"/>
  <c r="J5675" i="3" s="1"/>
  <c r="J5676" i="3" a="1"/>
  <c r="J5676" i="3" s="1"/>
  <c r="J5677" i="3" a="1"/>
  <c r="J5677" i="3" s="1"/>
  <c r="J5678" i="3" a="1"/>
  <c r="J5678" i="3" s="1"/>
  <c r="J5679" i="3" a="1"/>
  <c r="J5679" i="3" s="1"/>
  <c r="J5680" i="3" a="1"/>
  <c r="J5680" i="3" s="1"/>
  <c r="J5681" i="3" a="1"/>
  <c r="J5681" i="3" s="1"/>
  <c r="J5682" i="3" a="1"/>
  <c r="J5682" i="3" s="1"/>
  <c r="J5683" i="3" a="1"/>
  <c r="J5683" i="3" s="1"/>
  <c r="J5684" i="3" a="1"/>
  <c r="J5684" i="3" s="1"/>
  <c r="J5685" i="3" a="1"/>
  <c r="J5685" i="3" s="1"/>
  <c r="J5686" i="3" a="1"/>
  <c r="J5686" i="3" s="1"/>
  <c r="J5687" i="3" a="1"/>
  <c r="J5687" i="3" s="1"/>
  <c r="J5688" i="3" a="1"/>
  <c r="J5688" i="3" s="1"/>
  <c r="J5689" i="3" a="1"/>
  <c r="J5689" i="3" s="1"/>
  <c r="J5690" i="3" a="1"/>
  <c r="J5690" i="3" s="1"/>
  <c r="J5691" i="3" a="1"/>
  <c r="J5691" i="3"/>
  <c r="J5692" i="3" a="1"/>
  <c r="J5692" i="3" s="1"/>
  <c r="J5693" i="3" a="1"/>
  <c r="J5693" i="3" s="1"/>
  <c r="J5694" i="3" a="1"/>
  <c r="J5694" i="3" s="1"/>
  <c r="J5695" i="3" a="1"/>
  <c r="J5695" i="3" s="1"/>
  <c r="J5696" i="3" a="1"/>
  <c r="J5696" i="3" s="1"/>
  <c r="J5697" i="3" a="1"/>
  <c r="J5697" i="3" s="1"/>
  <c r="J5698" i="3" a="1"/>
  <c r="J5698" i="3" s="1"/>
  <c r="J5699" i="3" a="1"/>
  <c r="J5699" i="3" s="1"/>
  <c r="J5700" i="3" a="1"/>
  <c r="J5700" i="3" s="1"/>
  <c r="J5701" i="3" a="1"/>
  <c r="J5701" i="3" s="1"/>
  <c r="J5702" i="3" a="1"/>
  <c r="J5702" i="3" s="1"/>
  <c r="J5703" i="3" a="1"/>
  <c r="J5703" i="3" s="1"/>
  <c r="J5704" i="3" a="1"/>
  <c r="J5704" i="3" s="1"/>
  <c r="J5705" i="3" a="1"/>
  <c r="J5705" i="3" s="1"/>
  <c r="J5706" i="3" a="1"/>
  <c r="J5706" i="3" s="1"/>
  <c r="J5707" i="3" a="1"/>
  <c r="J5707" i="3" s="1"/>
  <c r="J5708" i="3" a="1"/>
  <c r="J5708" i="3" s="1"/>
  <c r="J5709" i="3" a="1"/>
  <c r="J5709" i="3" s="1"/>
  <c r="J5710" i="3" a="1"/>
  <c r="J5710" i="3" s="1"/>
  <c r="J5711" i="3" a="1"/>
  <c r="J5711" i="3" s="1"/>
  <c r="J5712" i="3" a="1"/>
  <c r="J5712" i="3" s="1"/>
  <c r="J5713" i="3" a="1"/>
  <c r="J5713" i="3" s="1"/>
  <c r="J5714" i="3" a="1"/>
  <c r="J5714" i="3" s="1"/>
  <c r="J5715" i="3" a="1"/>
  <c r="J5715" i="3" s="1"/>
  <c r="J5716" i="3" a="1"/>
  <c r="J5716" i="3" s="1"/>
  <c r="J5717" i="3" a="1"/>
  <c r="J5717" i="3" s="1"/>
  <c r="J5718" i="3" a="1"/>
  <c r="J5718" i="3" s="1"/>
  <c r="J5719" i="3" a="1"/>
  <c r="J5719" i="3" s="1"/>
  <c r="J5720" i="3" a="1"/>
  <c r="J5720" i="3" s="1"/>
  <c r="J5721" i="3" a="1"/>
  <c r="J5721" i="3" s="1"/>
  <c r="J5722" i="3" a="1"/>
  <c r="J5722" i="3" s="1"/>
  <c r="J5723" i="3" a="1"/>
  <c r="J5723" i="3" s="1"/>
  <c r="J5724" i="3" a="1"/>
  <c r="J5724" i="3" s="1"/>
  <c r="J5725" i="3" a="1"/>
  <c r="J5725" i="3" s="1"/>
  <c r="J5726" i="3" a="1"/>
  <c r="J5726" i="3" s="1"/>
  <c r="J5727" i="3" a="1"/>
  <c r="J5727" i="3" s="1"/>
  <c r="J5728" i="3" a="1"/>
  <c r="J5728" i="3" s="1"/>
  <c r="J5729" i="3" a="1"/>
  <c r="J5729" i="3" s="1"/>
  <c r="J5730" i="3" a="1"/>
  <c r="J5730" i="3" s="1"/>
  <c r="J5731" i="3" a="1"/>
  <c r="J5731" i="3" s="1"/>
  <c r="J5732" i="3" a="1"/>
  <c r="J5732" i="3" s="1"/>
  <c r="J5733" i="3" a="1"/>
  <c r="J5733" i="3" s="1"/>
  <c r="J5734" i="3" a="1"/>
  <c r="J5734" i="3" s="1"/>
  <c r="J5735" i="3" a="1"/>
  <c r="J5735" i="3" s="1"/>
  <c r="J5736" i="3" a="1"/>
  <c r="J5736" i="3" s="1"/>
  <c r="J5737" i="3" a="1"/>
  <c r="J5737" i="3" s="1"/>
  <c r="J5738" i="3" a="1"/>
  <c r="J5738" i="3"/>
  <c r="J5739" i="3" a="1"/>
  <c r="J5739" i="3" s="1"/>
  <c r="J5740" i="3" a="1"/>
  <c r="J5740" i="3" s="1"/>
  <c r="J5741" i="3" a="1"/>
  <c r="J5741" i="3" s="1"/>
  <c r="J5742" i="3" a="1"/>
  <c r="J5742" i="3" s="1"/>
  <c r="J5743" i="3" a="1"/>
  <c r="J5743" i="3" s="1"/>
  <c r="J5744" i="3" a="1"/>
  <c r="J5744" i="3" s="1"/>
  <c r="J5745" i="3" a="1"/>
  <c r="J5745" i="3" s="1"/>
  <c r="J5746" i="3" a="1"/>
  <c r="J5746" i="3"/>
  <c r="J5747" i="3" a="1"/>
  <c r="J5747" i="3" s="1"/>
  <c r="J5748" i="3" a="1"/>
  <c r="J5748" i="3" s="1"/>
  <c r="J5749" i="3" a="1"/>
  <c r="J5749" i="3" s="1"/>
  <c r="J5750" i="3" a="1"/>
  <c r="J5750" i="3" s="1"/>
  <c r="J5751" i="3" a="1"/>
  <c r="J5751" i="3" s="1"/>
  <c r="J5752" i="3" a="1"/>
  <c r="J5752" i="3" s="1"/>
  <c r="J5753" i="3" a="1"/>
  <c r="J5753" i="3" s="1"/>
  <c r="J5754" i="3" a="1"/>
  <c r="J5754" i="3" s="1"/>
  <c r="J5755" i="3" a="1"/>
  <c r="J5755" i="3" s="1"/>
  <c r="J5756" i="3" a="1"/>
  <c r="J5756" i="3" s="1"/>
  <c r="J5757" i="3" a="1"/>
  <c r="J5757" i="3" s="1"/>
  <c r="J5758" i="3" a="1"/>
  <c r="J5758" i="3" s="1"/>
  <c r="J5759" i="3" a="1"/>
  <c r="J5759" i="3" s="1"/>
  <c r="J5760" i="3" a="1"/>
  <c r="J5760" i="3" s="1"/>
  <c r="J5761" i="3" a="1"/>
  <c r="J5761" i="3" s="1"/>
  <c r="J5762" i="3" a="1"/>
  <c r="J5762" i="3" s="1"/>
  <c r="J5763" i="3" a="1"/>
  <c r="J5763" i="3" s="1"/>
  <c r="J5764" i="3" a="1"/>
  <c r="J5764" i="3" s="1"/>
  <c r="J5765" i="3" a="1"/>
  <c r="J5765" i="3" s="1"/>
  <c r="J5766" i="3" a="1"/>
  <c r="J5766" i="3" s="1"/>
  <c r="J5767" i="3" a="1"/>
  <c r="J5767" i="3" s="1"/>
  <c r="J5768" i="3" a="1"/>
  <c r="J5768" i="3" s="1"/>
  <c r="J5769" i="3" a="1"/>
  <c r="J5769" i="3" s="1"/>
  <c r="J5770" i="3" a="1"/>
  <c r="J5770" i="3" s="1"/>
  <c r="J5771" i="3" a="1"/>
  <c r="J5771" i="3" s="1"/>
  <c r="J5772" i="3" a="1"/>
  <c r="J5772" i="3" s="1"/>
  <c r="J5773" i="3" a="1"/>
  <c r="J5773" i="3" s="1"/>
  <c r="J5774" i="3" a="1"/>
  <c r="J5774" i="3" s="1"/>
  <c r="J5775" i="3" a="1"/>
  <c r="J5775" i="3" s="1"/>
  <c r="J5776" i="3" a="1"/>
  <c r="J5776" i="3" s="1"/>
  <c r="J5777" i="3" a="1"/>
  <c r="J5777" i="3" s="1"/>
  <c r="J5778" i="3" a="1"/>
  <c r="J5778" i="3" s="1"/>
  <c r="J5779" i="3" a="1"/>
  <c r="J5779" i="3" s="1"/>
  <c r="J5780" i="3" a="1"/>
  <c r="J5780" i="3" s="1"/>
  <c r="J5781" i="3" a="1"/>
  <c r="J5781" i="3" s="1"/>
  <c r="J5782" i="3" a="1"/>
  <c r="J5782" i="3" s="1"/>
  <c r="J5783" i="3" a="1"/>
  <c r="J5783" i="3" s="1"/>
  <c r="J5784" i="3" a="1"/>
  <c r="J5784" i="3" s="1"/>
  <c r="J5785" i="3" a="1"/>
  <c r="J5785" i="3" s="1"/>
  <c r="J5786" i="3" a="1"/>
  <c r="J5786" i="3" s="1"/>
  <c r="J5787" i="3" a="1"/>
  <c r="J5787" i="3" s="1"/>
  <c r="J5788" i="3" a="1"/>
  <c r="J5788" i="3" s="1"/>
  <c r="J5789" i="3" a="1"/>
  <c r="J5789" i="3" s="1"/>
  <c r="J5790" i="3" a="1"/>
  <c r="J5790" i="3" s="1"/>
  <c r="J5791" i="3" a="1"/>
  <c r="J5791" i="3" s="1"/>
  <c r="J5792" i="3" a="1"/>
  <c r="J5792" i="3" s="1"/>
  <c r="J5793" i="3" a="1"/>
  <c r="J5793" i="3" s="1"/>
  <c r="J5794" i="3" a="1"/>
  <c r="J5794" i="3" s="1"/>
  <c r="J5795" i="3" a="1"/>
  <c r="J5795" i="3" s="1"/>
  <c r="J5796" i="3" a="1"/>
  <c r="J5796" i="3" s="1"/>
  <c r="J5797" i="3" a="1"/>
  <c r="J5797" i="3" s="1"/>
  <c r="J5798" i="3" a="1"/>
  <c r="J5798" i="3" s="1"/>
  <c r="J5799" i="3" a="1"/>
  <c r="J5799" i="3" s="1"/>
  <c r="J5800" i="3" a="1"/>
  <c r="J5800" i="3" s="1"/>
  <c r="J5801" i="3" a="1"/>
  <c r="J5801" i="3" s="1"/>
  <c r="J5802" i="3" a="1"/>
  <c r="J5802" i="3" s="1"/>
  <c r="J5803" i="3" a="1"/>
  <c r="J5803" i="3" s="1"/>
  <c r="J5804" i="3" a="1"/>
  <c r="J5804" i="3" s="1"/>
  <c r="J5805" i="3" a="1"/>
  <c r="J5805" i="3" s="1"/>
  <c r="J5806" i="3" a="1"/>
  <c r="J5806" i="3" s="1"/>
  <c r="J5807" i="3" a="1"/>
  <c r="J5807" i="3" s="1"/>
  <c r="J5808" i="3" a="1"/>
  <c r="J5808" i="3" s="1"/>
  <c r="J5809" i="3" a="1"/>
  <c r="J5809" i="3" s="1"/>
  <c r="J5810" i="3" a="1"/>
  <c r="J5810" i="3" s="1"/>
  <c r="J5811" i="3" a="1"/>
  <c r="J5811" i="3" s="1"/>
  <c r="J5812" i="3" a="1"/>
  <c r="J5812" i="3" s="1"/>
  <c r="J5813" i="3" a="1"/>
  <c r="J5813" i="3" s="1"/>
  <c r="J5814" i="3" a="1"/>
  <c r="J5814" i="3" s="1"/>
  <c r="J5815" i="3" a="1"/>
  <c r="J5815" i="3" s="1"/>
  <c r="J5816" i="3" a="1"/>
  <c r="J5816" i="3" s="1"/>
  <c r="J5817" i="3" a="1"/>
  <c r="J5817" i="3" s="1"/>
  <c r="J5818" i="3" a="1"/>
  <c r="J5818" i="3" s="1"/>
  <c r="J5819" i="3" a="1"/>
  <c r="J5819" i="3" s="1"/>
  <c r="J5820" i="3" a="1"/>
  <c r="J5820" i="3" s="1"/>
  <c r="J5821" i="3" a="1"/>
  <c r="J5821" i="3" s="1"/>
  <c r="J5822" i="3" a="1"/>
  <c r="J5822" i="3" s="1"/>
  <c r="J5823" i="3" a="1"/>
  <c r="J5823" i="3" s="1"/>
  <c r="J5824" i="3" a="1"/>
  <c r="J5824" i="3" s="1"/>
  <c r="J5825" i="3" a="1"/>
  <c r="J5825" i="3" s="1"/>
  <c r="J5826" i="3" a="1"/>
  <c r="J5826" i="3" s="1"/>
  <c r="J5827" i="3" a="1"/>
  <c r="J5827" i="3" s="1"/>
  <c r="J5828" i="3" a="1"/>
  <c r="J5828" i="3"/>
  <c r="J5829" i="3" a="1"/>
  <c r="J5829" i="3" s="1"/>
  <c r="J5830" i="3" a="1"/>
  <c r="J5830" i="3" s="1"/>
  <c r="J5831" i="3" a="1"/>
  <c r="J5831" i="3" s="1"/>
  <c r="J5832" i="3" a="1"/>
  <c r="J5832" i="3" s="1"/>
  <c r="J5833" i="3" a="1"/>
  <c r="J5833" i="3" s="1"/>
  <c r="J5834" i="3" a="1"/>
  <c r="J5834" i="3" s="1"/>
  <c r="J5835" i="3" a="1"/>
  <c r="J5835" i="3" s="1"/>
  <c r="J5836" i="3" a="1"/>
  <c r="J5836" i="3" s="1"/>
  <c r="J5837" i="3" a="1"/>
  <c r="J5837" i="3" s="1"/>
  <c r="J5838" i="3" a="1"/>
  <c r="J5838" i="3" s="1"/>
  <c r="J5839" i="3" a="1"/>
  <c r="J5839" i="3" s="1"/>
  <c r="J5840" i="3" a="1"/>
  <c r="J5840" i="3" s="1"/>
  <c r="J5841" i="3" a="1"/>
  <c r="J5841" i="3" s="1"/>
  <c r="J5842" i="3" a="1"/>
  <c r="J5842" i="3" s="1"/>
  <c r="J5843" i="3" a="1"/>
  <c r="J5843" i="3" s="1"/>
  <c r="J5844" i="3" a="1"/>
  <c r="J5844" i="3" s="1"/>
  <c r="J5845" i="3" a="1"/>
  <c r="J5845" i="3" s="1"/>
  <c r="J5846" i="3" a="1"/>
  <c r="J5846" i="3" s="1"/>
  <c r="J5847" i="3" a="1"/>
  <c r="J5847" i="3" s="1"/>
  <c r="J5848" i="3" a="1"/>
  <c r="J5848" i="3" s="1"/>
  <c r="J5849" i="3" a="1"/>
  <c r="J5849" i="3" s="1"/>
  <c r="J5850" i="3" a="1"/>
  <c r="J5850" i="3" s="1"/>
  <c r="J5851" i="3" a="1"/>
  <c r="J5851" i="3" s="1"/>
  <c r="J5852" i="3" a="1"/>
  <c r="J5852" i="3" s="1"/>
  <c r="J5853" i="3" a="1"/>
  <c r="J5853" i="3" s="1"/>
  <c r="J5854" i="3" a="1"/>
  <c r="J5854" i="3" s="1"/>
  <c r="J5855" i="3" a="1"/>
  <c r="J5855" i="3" s="1"/>
  <c r="J5856" i="3" a="1"/>
  <c r="J5856" i="3" s="1"/>
  <c r="J5857" i="3" a="1"/>
  <c r="J5857" i="3" s="1"/>
  <c r="J5858" i="3" a="1"/>
  <c r="J5858" i="3" s="1"/>
  <c r="J5859" i="3" a="1"/>
  <c r="J5859" i="3" s="1"/>
  <c r="J5860" i="3" a="1"/>
  <c r="J5860" i="3" s="1"/>
  <c r="J5861" i="3" a="1"/>
  <c r="J5861" i="3" s="1"/>
  <c r="J5862" i="3" a="1"/>
  <c r="J5862" i="3" s="1"/>
  <c r="J5863" i="3" a="1"/>
  <c r="J5863" i="3" s="1"/>
  <c r="J5864" i="3" a="1"/>
  <c r="J5864" i="3" s="1"/>
  <c r="J5865" i="3" a="1"/>
  <c r="J5865" i="3" s="1"/>
  <c r="J5866" i="3" a="1"/>
  <c r="J5866" i="3" s="1"/>
  <c r="J5867" i="3" a="1"/>
  <c r="J5867" i="3" s="1"/>
  <c r="J5868" i="3" a="1"/>
  <c r="J5868" i="3" s="1"/>
  <c r="J5869" i="3" a="1"/>
  <c r="J5869" i="3" s="1"/>
  <c r="J5870" i="3" a="1"/>
  <c r="J5870" i="3" s="1"/>
  <c r="J5871" i="3" a="1"/>
  <c r="J5871" i="3" s="1"/>
  <c r="J5872" i="3" a="1"/>
  <c r="J5872" i="3" s="1"/>
  <c r="J5873" i="3" a="1"/>
  <c r="J5873" i="3" s="1"/>
  <c r="J5874" i="3" a="1"/>
  <c r="J5874" i="3" s="1"/>
  <c r="J5875" i="3" a="1"/>
  <c r="J5875" i="3" s="1"/>
  <c r="J5876" i="3" a="1"/>
  <c r="J5876" i="3" s="1"/>
  <c r="J5877" i="3" a="1"/>
  <c r="J5877" i="3" s="1"/>
  <c r="J5878" i="3" a="1"/>
  <c r="J5878" i="3" s="1"/>
  <c r="J5879" i="3" a="1"/>
  <c r="J5879" i="3" s="1"/>
  <c r="J5880" i="3" a="1"/>
  <c r="J5880" i="3" s="1"/>
  <c r="J5881" i="3" a="1"/>
  <c r="J5881" i="3" s="1"/>
  <c r="J5882" i="3" a="1"/>
  <c r="J5882" i="3" s="1"/>
  <c r="J5883" i="3" a="1"/>
  <c r="J5883" i="3" s="1"/>
  <c r="J5884" i="3" a="1"/>
  <c r="J5884" i="3" s="1"/>
  <c r="J5885" i="3" a="1"/>
  <c r="J5885" i="3" s="1"/>
  <c r="J5886" i="3" a="1"/>
  <c r="J5886" i="3" s="1"/>
  <c r="J5887" i="3" a="1"/>
  <c r="J5887" i="3" s="1"/>
  <c r="J5888" i="3" a="1"/>
  <c r="J5888" i="3" s="1"/>
  <c r="J5889" i="3" a="1"/>
  <c r="J5889" i="3" s="1"/>
  <c r="J5890" i="3" a="1"/>
  <c r="J5890" i="3" s="1"/>
  <c r="J5891" i="3" a="1"/>
  <c r="J5891" i="3" s="1"/>
  <c r="J5892" i="3" a="1"/>
  <c r="J5892" i="3"/>
  <c r="J5893" i="3" a="1"/>
  <c r="J5893" i="3" s="1"/>
  <c r="J5894" i="3" a="1"/>
  <c r="J5894" i="3" s="1"/>
  <c r="J5895" i="3" a="1"/>
  <c r="J5895" i="3" s="1"/>
  <c r="J5896" i="3" a="1"/>
  <c r="J5896" i="3" s="1"/>
  <c r="J5897" i="3" a="1"/>
  <c r="J5897" i="3" s="1"/>
  <c r="J5898" i="3" a="1"/>
  <c r="J5898" i="3" s="1"/>
  <c r="J5899" i="3" a="1"/>
  <c r="J5899" i="3" s="1"/>
  <c r="J5900" i="3" a="1"/>
  <c r="J5900" i="3" s="1"/>
  <c r="J5901" i="3" a="1"/>
  <c r="J5901" i="3" s="1"/>
  <c r="J5902" i="3" a="1"/>
  <c r="J5902" i="3" s="1"/>
  <c r="J5903" i="3" a="1"/>
  <c r="J5903" i="3" s="1"/>
  <c r="J5904" i="3" a="1"/>
  <c r="J5904" i="3" s="1"/>
  <c r="J5905" i="3" a="1"/>
  <c r="J5905" i="3" s="1"/>
  <c r="J5906" i="3" a="1"/>
  <c r="J5906" i="3" s="1"/>
  <c r="J5907" i="3" a="1"/>
  <c r="J5907" i="3" s="1"/>
  <c r="J5908" i="3" a="1"/>
  <c r="J5908" i="3" s="1"/>
  <c r="J5909" i="3" a="1"/>
  <c r="J5909" i="3" s="1"/>
  <c r="J5910" i="3" a="1"/>
  <c r="J5910" i="3" s="1"/>
  <c r="J5911" i="3" a="1"/>
  <c r="J5911" i="3" s="1"/>
  <c r="J5912" i="3" a="1"/>
  <c r="J5912" i="3" s="1"/>
  <c r="J5913" i="3" a="1"/>
  <c r="J5913" i="3" s="1"/>
  <c r="J5914" i="3" a="1"/>
  <c r="J5914" i="3" s="1"/>
  <c r="J5915" i="3" a="1"/>
  <c r="J5915" i="3" s="1"/>
  <c r="J5916" i="3" a="1"/>
  <c r="J5916" i="3" s="1"/>
  <c r="J5917" i="3" a="1"/>
  <c r="J5917" i="3" s="1"/>
  <c r="J5918" i="3" a="1"/>
  <c r="J5918" i="3" s="1"/>
  <c r="J5919" i="3" a="1"/>
  <c r="J5919" i="3" s="1"/>
  <c r="J5920" i="3" a="1"/>
  <c r="J5920" i="3" s="1"/>
  <c r="J5921" i="3" a="1"/>
  <c r="J5921" i="3" s="1"/>
  <c r="J5922" i="3" a="1"/>
  <c r="J5922" i="3" s="1"/>
  <c r="J5923" i="3" a="1"/>
  <c r="J5923" i="3" s="1"/>
  <c r="J5924" i="3" a="1"/>
  <c r="J5924" i="3" s="1"/>
  <c r="J5925" i="3" a="1"/>
  <c r="J5925" i="3" s="1"/>
  <c r="J5926" i="3" a="1"/>
  <c r="J5926" i="3" s="1"/>
  <c r="J5927" i="3" a="1"/>
  <c r="J5927" i="3" s="1"/>
  <c r="J5928" i="3" a="1"/>
  <c r="J5928" i="3" s="1"/>
  <c r="J5929" i="3" a="1"/>
  <c r="J5929" i="3" s="1"/>
  <c r="J5930" i="3" a="1"/>
  <c r="J5930" i="3" s="1"/>
  <c r="J5931" i="3" a="1"/>
  <c r="J5931" i="3" s="1"/>
  <c r="J5932" i="3" a="1"/>
  <c r="J5932" i="3" s="1"/>
  <c r="J5933" i="3" a="1"/>
  <c r="J5933" i="3" s="1"/>
  <c r="J5934" i="3" a="1"/>
  <c r="J5934" i="3" s="1"/>
  <c r="J5935" i="3" a="1"/>
  <c r="J5935" i="3" s="1"/>
  <c r="J5936" i="3" a="1"/>
  <c r="J5936" i="3" s="1"/>
  <c r="J5937" i="3" a="1"/>
  <c r="J5937" i="3" s="1"/>
  <c r="J5938" i="3" a="1"/>
  <c r="J5938" i="3" s="1"/>
  <c r="J5939" i="3" a="1"/>
  <c r="J5939" i="3" s="1"/>
  <c r="J5940" i="3" a="1"/>
  <c r="J5940" i="3" s="1"/>
  <c r="J5941" i="3" a="1"/>
  <c r="J5941" i="3" s="1"/>
  <c r="J5942" i="3" a="1"/>
  <c r="J5942" i="3" s="1"/>
  <c r="J5943" i="3" a="1"/>
  <c r="J5943" i="3" s="1"/>
  <c r="J5944" i="3" a="1"/>
  <c r="J5944" i="3" s="1"/>
  <c r="J5945" i="3" a="1"/>
  <c r="J5945" i="3" s="1"/>
  <c r="J5946" i="3" a="1"/>
  <c r="J5946" i="3" s="1"/>
  <c r="J5947" i="3" a="1"/>
  <c r="J5947" i="3" s="1"/>
  <c r="J5948" i="3" a="1"/>
  <c r="J5948" i="3" s="1"/>
  <c r="J5949" i="3" a="1"/>
  <c r="J5949" i="3" s="1"/>
  <c r="J5950" i="3" a="1"/>
  <c r="J5950" i="3" s="1"/>
  <c r="J5951" i="3" a="1"/>
  <c r="J5951" i="3" s="1"/>
  <c r="J5952" i="3" a="1"/>
  <c r="J5952" i="3" s="1"/>
  <c r="J5953" i="3" a="1"/>
  <c r="J5953" i="3" s="1"/>
  <c r="J5954" i="3" a="1"/>
  <c r="J5954" i="3" s="1"/>
  <c r="J5955" i="3" a="1"/>
  <c r="J5955" i="3" s="1"/>
  <c r="J5956" i="3" a="1"/>
  <c r="J5956" i="3"/>
  <c r="J5957" i="3" a="1"/>
  <c r="J5957" i="3" s="1"/>
  <c r="J5958" i="3" a="1"/>
  <c r="J5958" i="3" s="1"/>
  <c r="J5959" i="3" a="1"/>
  <c r="J5959" i="3" s="1"/>
  <c r="J5960" i="3" a="1"/>
  <c r="J5960" i="3" s="1"/>
  <c r="J5961" i="3" a="1"/>
  <c r="J5961" i="3" s="1"/>
  <c r="J5962" i="3" a="1"/>
  <c r="J5962" i="3" s="1"/>
  <c r="J5963" i="3" a="1"/>
  <c r="J5963" i="3" s="1"/>
  <c r="J5964" i="3" a="1"/>
  <c r="J5964" i="3" s="1"/>
  <c r="J5965" i="3" a="1"/>
  <c r="J5965" i="3" s="1"/>
  <c r="J5966" i="3" a="1"/>
  <c r="J5966" i="3" s="1"/>
  <c r="J5967" i="3" a="1"/>
  <c r="J5967" i="3" s="1"/>
  <c r="J5968" i="3" a="1"/>
  <c r="J5968" i="3" s="1"/>
  <c r="J5969" i="3" a="1"/>
  <c r="J5969" i="3" s="1"/>
  <c r="J5970" i="3" a="1"/>
  <c r="J5970" i="3" s="1"/>
  <c r="J5971" i="3" a="1"/>
  <c r="J5971" i="3" s="1"/>
  <c r="J5972" i="3" a="1"/>
  <c r="J5972" i="3" s="1"/>
  <c r="J5973" i="3" a="1"/>
  <c r="J5973" i="3" s="1"/>
  <c r="J5974" i="3" a="1"/>
  <c r="J5974" i="3" s="1"/>
  <c r="J5975" i="3" a="1"/>
  <c r="J5975" i="3" s="1"/>
  <c r="J5976" i="3" a="1"/>
  <c r="J5976" i="3" s="1"/>
  <c r="J5977" i="3" a="1"/>
  <c r="J5977" i="3" s="1"/>
  <c r="J5978" i="3" a="1"/>
  <c r="J5978" i="3" s="1"/>
  <c r="J5979" i="3" a="1"/>
  <c r="J5979" i="3" s="1"/>
  <c r="J5980" i="3" a="1"/>
  <c r="J5980" i="3" s="1"/>
  <c r="J5981" i="3" a="1"/>
  <c r="J5981" i="3" s="1"/>
  <c r="J5982" i="3" a="1"/>
  <c r="J5982" i="3" s="1"/>
  <c r="J5983" i="3" a="1"/>
  <c r="J5983" i="3" s="1"/>
  <c r="J5984" i="3" a="1"/>
  <c r="J5984" i="3" s="1"/>
  <c r="J5985" i="3" a="1"/>
  <c r="J5985" i="3" s="1"/>
  <c r="J5986" i="3" a="1"/>
  <c r="J5986" i="3" s="1"/>
  <c r="J5987" i="3" a="1"/>
  <c r="J5987" i="3" s="1"/>
  <c r="J5988" i="3" a="1"/>
  <c r="J5988" i="3"/>
  <c r="J5989" i="3" a="1"/>
  <c r="J5989" i="3" s="1"/>
  <c r="J5990" i="3" a="1"/>
  <c r="J5990" i="3" s="1"/>
  <c r="J5991" i="3" a="1"/>
  <c r="J5991" i="3" s="1"/>
  <c r="J5992" i="3" a="1"/>
  <c r="J5992" i="3" s="1"/>
  <c r="J5993" i="3" a="1"/>
  <c r="J5993" i="3" s="1"/>
  <c r="J5994" i="3" a="1"/>
  <c r="J5994" i="3" s="1"/>
  <c r="J5995" i="3" a="1"/>
  <c r="J5995" i="3" s="1"/>
  <c r="J5996" i="3" a="1"/>
  <c r="J5996" i="3" s="1"/>
  <c r="J5997" i="3" a="1"/>
  <c r="J5997" i="3" s="1"/>
  <c r="J5998" i="3" a="1"/>
  <c r="J5998" i="3" s="1"/>
  <c r="J5999" i="3" a="1"/>
  <c r="J5999" i="3" s="1"/>
  <c r="J6000" i="3" a="1"/>
  <c r="J6000" i="3" s="1"/>
  <c r="J6001" i="3" a="1"/>
  <c r="J6001" i="3" s="1"/>
  <c r="J6002" i="3" a="1"/>
  <c r="J6002" i="3" s="1"/>
  <c r="J6003" i="3" a="1"/>
  <c r="J6003" i="3" s="1"/>
  <c r="J6004" i="3" a="1"/>
  <c r="J6004" i="3"/>
  <c r="J6005" i="3" a="1"/>
  <c r="J6005" i="3" s="1"/>
  <c r="J6006" i="3" a="1"/>
  <c r="J6006" i="3" s="1"/>
  <c r="J6007" i="3" a="1"/>
  <c r="J6007" i="3" s="1"/>
  <c r="J6008" i="3" a="1"/>
  <c r="J6008" i="3" s="1"/>
  <c r="J6009" i="3" a="1"/>
  <c r="J6009" i="3" s="1"/>
  <c r="J6010" i="3" a="1"/>
  <c r="J6010" i="3" s="1"/>
  <c r="J6011" i="3" a="1"/>
  <c r="J6011" i="3" s="1"/>
  <c r="J6012" i="3" a="1"/>
  <c r="J6012" i="3" s="1"/>
  <c r="J6013" i="3" a="1"/>
  <c r="J6013" i="3" s="1"/>
  <c r="J6014" i="3" a="1"/>
  <c r="J6014" i="3" s="1"/>
  <c r="J6015" i="3" a="1"/>
  <c r="J6015" i="3" s="1"/>
  <c r="J6016" i="3" a="1"/>
  <c r="J6016" i="3" s="1"/>
  <c r="J6017" i="3" a="1"/>
  <c r="J6017" i="3" s="1"/>
  <c r="J6018" i="3" a="1"/>
  <c r="J6018" i="3" s="1"/>
  <c r="J6019" i="3" a="1"/>
  <c r="J6019" i="3" s="1"/>
  <c r="J6020" i="3" a="1"/>
  <c r="J6020" i="3" s="1"/>
  <c r="J6021" i="3" a="1"/>
  <c r="J6021" i="3" s="1"/>
  <c r="J6022" i="3" a="1"/>
  <c r="J6022" i="3" s="1"/>
  <c r="J6023" i="3" a="1"/>
  <c r="J6023" i="3" s="1"/>
  <c r="J6024" i="3" a="1"/>
  <c r="J6024" i="3" s="1"/>
  <c r="J6025" i="3" a="1"/>
  <c r="J6025" i="3" s="1"/>
  <c r="J6026" i="3" a="1"/>
  <c r="J6026" i="3" s="1"/>
  <c r="J6027" i="3" a="1"/>
  <c r="J6027" i="3" s="1"/>
  <c r="J6028" i="3" a="1"/>
  <c r="J6028" i="3" s="1"/>
  <c r="J6029" i="3" a="1"/>
  <c r="J6029" i="3" s="1"/>
  <c r="J6030" i="3" a="1"/>
  <c r="J6030" i="3" s="1"/>
  <c r="J6031" i="3" a="1"/>
  <c r="J6031" i="3" s="1"/>
  <c r="J6032" i="3" a="1"/>
  <c r="J6032" i="3" s="1"/>
  <c r="J6033" i="3" a="1"/>
  <c r="J6033" i="3" s="1"/>
  <c r="J6034" i="3" a="1"/>
  <c r="J6034" i="3" s="1"/>
  <c r="J6035" i="3" a="1"/>
  <c r="J6035" i="3" s="1"/>
  <c r="J6036" i="3" a="1"/>
  <c r="J6036" i="3" s="1"/>
  <c r="J6037" i="3" a="1"/>
  <c r="J6037" i="3" s="1"/>
  <c r="J6038" i="3" a="1"/>
  <c r="J6038" i="3" s="1"/>
  <c r="J6039" i="3" a="1"/>
  <c r="J6039" i="3" s="1"/>
  <c r="J6040" i="3" a="1"/>
  <c r="J6040" i="3" s="1"/>
  <c r="J6041" i="3" a="1"/>
  <c r="J6041" i="3" s="1"/>
  <c r="J6042" i="3" a="1"/>
  <c r="J6042" i="3" s="1"/>
  <c r="J6043" i="3" a="1"/>
  <c r="J6043" i="3" s="1"/>
  <c r="J6044" i="3" a="1"/>
  <c r="J6044" i="3" s="1"/>
  <c r="J6045" i="3" a="1"/>
  <c r="J6045" i="3" s="1"/>
  <c r="J6046" i="3" a="1"/>
  <c r="J6046" i="3" s="1"/>
  <c r="J6047" i="3" a="1"/>
  <c r="J6047" i="3" s="1"/>
  <c r="J6048" i="3" a="1"/>
  <c r="J6048" i="3" s="1"/>
  <c r="J6049" i="3" a="1"/>
  <c r="J6049" i="3" s="1"/>
  <c r="J6050" i="3" a="1"/>
  <c r="J6050" i="3" s="1"/>
  <c r="J6051" i="3" a="1"/>
  <c r="J6051" i="3" s="1"/>
  <c r="J6052" i="3" a="1"/>
  <c r="J6052" i="3"/>
  <c r="J6053" i="3" a="1"/>
  <c r="J6053" i="3" s="1"/>
  <c r="J6054" i="3" a="1"/>
  <c r="J6054" i="3" s="1"/>
  <c r="J6055" i="3" a="1"/>
  <c r="J6055" i="3" s="1"/>
  <c r="J6056" i="3" a="1"/>
  <c r="J6056" i="3" s="1"/>
  <c r="J6057" i="3" a="1"/>
  <c r="J6057" i="3" s="1"/>
  <c r="J6058" i="3" a="1"/>
  <c r="J6058" i="3" s="1"/>
  <c r="J6059" i="3" a="1"/>
  <c r="J6059" i="3" s="1"/>
  <c r="J6060" i="3" a="1"/>
  <c r="J6060" i="3" s="1"/>
  <c r="J6061" i="3" a="1"/>
  <c r="J6061" i="3" s="1"/>
  <c r="J6062" i="3" a="1"/>
  <c r="J6062" i="3" s="1"/>
  <c r="J6063" i="3" a="1"/>
  <c r="J6063" i="3" s="1"/>
  <c r="J6064" i="3" a="1"/>
  <c r="J6064" i="3" s="1"/>
  <c r="J6065" i="3" a="1"/>
  <c r="J6065" i="3" s="1"/>
  <c r="J6066" i="3" a="1"/>
  <c r="J6066" i="3" s="1"/>
  <c r="J6067" i="3" a="1"/>
  <c r="J6067" i="3" s="1"/>
  <c r="J6068" i="3" a="1"/>
  <c r="J6068" i="3" s="1"/>
  <c r="J6069" i="3" a="1"/>
  <c r="J6069" i="3" s="1"/>
  <c r="J6070" i="3" a="1"/>
  <c r="J6070" i="3" s="1"/>
  <c r="J6071" i="3" a="1"/>
  <c r="J6071" i="3" s="1"/>
  <c r="J6072" i="3" a="1"/>
  <c r="J6072" i="3" s="1"/>
  <c r="J6073" i="3" a="1"/>
  <c r="J6073" i="3" s="1"/>
  <c r="J6074" i="3" a="1"/>
  <c r="J6074" i="3" s="1"/>
  <c r="J6075" i="3" a="1"/>
  <c r="J6075" i="3" s="1"/>
  <c r="J6076" i="3" a="1"/>
  <c r="J6076" i="3" s="1"/>
  <c r="J6077" i="3" a="1"/>
  <c r="J6077" i="3" s="1"/>
  <c r="J6078" i="3" a="1"/>
  <c r="J6078" i="3" s="1"/>
  <c r="J6079" i="3" a="1"/>
  <c r="J6079" i="3" s="1"/>
  <c r="J6080" i="3" a="1"/>
  <c r="J6080" i="3" s="1"/>
  <c r="J6081" i="3" a="1"/>
  <c r="J6081" i="3" s="1"/>
  <c r="J6082" i="3" a="1"/>
  <c r="J6082" i="3" s="1"/>
  <c r="J6083" i="3" a="1"/>
  <c r="J6083" i="3" s="1"/>
  <c r="J6084" i="3" a="1"/>
  <c r="J6084" i="3" s="1"/>
  <c r="J6085" i="3" a="1"/>
  <c r="J6085" i="3" s="1"/>
  <c r="J6086" i="3" a="1"/>
  <c r="J6086" i="3" s="1"/>
  <c r="J6087" i="3" a="1"/>
  <c r="J6087" i="3" s="1"/>
  <c r="J6088" i="3" a="1"/>
  <c r="J6088" i="3" s="1"/>
  <c r="J6089" i="3" a="1"/>
  <c r="J6089" i="3" s="1"/>
  <c r="J6090" i="3" a="1"/>
  <c r="J6090" i="3" s="1"/>
  <c r="J6091" i="3" a="1"/>
  <c r="J6091" i="3" s="1"/>
  <c r="J6092" i="3" a="1"/>
  <c r="J6092" i="3" s="1"/>
  <c r="J6093" i="3" a="1"/>
  <c r="J6093" i="3" s="1"/>
  <c r="J6094" i="3" a="1"/>
  <c r="J6094" i="3" s="1"/>
  <c r="J6095" i="3" a="1"/>
  <c r="J6095" i="3" s="1"/>
  <c r="J6096" i="3" a="1"/>
  <c r="J6096" i="3" s="1"/>
  <c r="J6097" i="3" a="1"/>
  <c r="J6097" i="3" s="1"/>
  <c r="J6098" i="3" a="1"/>
  <c r="J6098" i="3" s="1"/>
  <c r="J6099" i="3" a="1"/>
  <c r="J6099" i="3" s="1"/>
  <c r="J6100" i="3" a="1"/>
  <c r="J6100" i="3"/>
  <c r="J6101" i="3" a="1"/>
  <c r="J6101" i="3" s="1"/>
  <c r="J6102" i="3" a="1"/>
  <c r="J6102" i="3" s="1"/>
  <c r="J6103" i="3" a="1"/>
  <c r="J6103" i="3" s="1"/>
  <c r="J6104" i="3" a="1"/>
  <c r="J6104" i="3" s="1"/>
  <c r="J6105" i="3" a="1"/>
  <c r="J6105" i="3" s="1"/>
  <c r="J6106" i="3" a="1"/>
  <c r="J6106" i="3" s="1"/>
  <c r="J6107" i="3" a="1"/>
  <c r="J6107" i="3" s="1"/>
  <c r="J6108" i="3" a="1"/>
  <c r="J6108" i="3" s="1"/>
  <c r="J6109" i="3" a="1"/>
  <c r="J6109" i="3" s="1"/>
  <c r="J6110" i="3" a="1"/>
  <c r="J6110" i="3" s="1"/>
  <c r="J6111" i="3" a="1"/>
  <c r="J6111" i="3" s="1"/>
  <c r="J6112" i="3" a="1"/>
  <c r="J6112" i="3" s="1"/>
  <c r="J6113" i="3" a="1"/>
  <c r="J6113" i="3" s="1"/>
  <c r="J6114" i="3" a="1"/>
  <c r="J6114" i="3" s="1"/>
  <c r="J6115" i="3" a="1"/>
  <c r="J6115" i="3" s="1"/>
  <c r="J6116" i="3" a="1"/>
  <c r="J6116" i="3" s="1"/>
  <c r="J6117" i="3" a="1"/>
  <c r="J6117" i="3" s="1"/>
  <c r="J6118" i="3" a="1"/>
  <c r="J6118" i="3" s="1"/>
  <c r="J6119" i="3" a="1"/>
  <c r="J6119" i="3" s="1"/>
  <c r="J6120" i="3" a="1"/>
  <c r="J6120" i="3" s="1"/>
  <c r="J6121" i="3" a="1"/>
  <c r="J6121" i="3" s="1"/>
  <c r="J6122" i="3" a="1"/>
  <c r="J6122" i="3" s="1"/>
  <c r="J6123" i="3" a="1"/>
  <c r="J6123" i="3" s="1"/>
  <c r="J6124" i="3" a="1"/>
  <c r="J6124" i="3" s="1"/>
  <c r="J6125" i="3" a="1"/>
  <c r="J6125" i="3" s="1"/>
  <c r="J6126" i="3" a="1"/>
  <c r="J6126" i="3" s="1"/>
  <c r="J6127" i="3" a="1"/>
  <c r="J6127" i="3" s="1"/>
  <c r="J6128" i="3" a="1"/>
  <c r="J6128" i="3" s="1"/>
  <c r="J6129" i="3" a="1"/>
  <c r="J6129" i="3" s="1"/>
  <c r="J6130" i="3" a="1"/>
  <c r="J6130" i="3" s="1"/>
  <c r="J6131" i="3" a="1"/>
  <c r="J6131" i="3" s="1"/>
  <c r="J6132" i="3" a="1"/>
  <c r="J6132" i="3"/>
  <c r="J6133" i="3" a="1"/>
  <c r="J6133" i="3" s="1"/>
  <c r="J6134" i="3" a="1"/>
  <c r="J6134" i="3" s="1"/>
  <c r="J6135" i="3" a="1"/>
  <c r="J6135" i="3" s="1"/>
  <c r="J6136" i="3" a="1"/>
  <c r="J6136" i="3" s="1"/>
  <c r="J6137" i="3" a="1"/>
  <c r="J6137" i="3" s="1"/>
  <c r="J6138" i="3" a="1"/>
  <c r="J6138" i="3" s="1"/>
  <c r="J6139" i="3" a="1"/>
  <c r="J6139" i="3" s="1"/>
  <c r="J6140" i="3" a="1"/>
  <c r="J6140" i="3" s="1"/>
  <c r="J6141" i="3" a="1"/>
  <c r="J6141" i="3" s="1"/>
  <c r="J6142" i="3" a="1"/>
  <c r="J6142" i="3" s="1"/>
  <c r="J6143" i="3" a="1"/>
  <c r="J6143" i="3" s="1"/>
  <c r="J6144" i="3" a="1"/>
  <c r="J6144" i="3" s="1"/>
  <c r="J6145" i="3" a="1"/>
  <c r="J6145" i="3" s="1"/>
  <c r="J6146" i="3" a="1"/>
  <c r="J6146" i="3" s="1"/>
  <c r="J6147" i="3" a="1"/>
  <c r="J6147" i="3" s="1"/>
  <c r="J6148" i="3" a="1"/>
  <c r="J6148" i="3"/>
  <c r="J6149" i="3" a="1"/>
  <c r="J6149" i="3" s="1"/>
  <c r="J6150" i="3" a="1"/>
  <c r="J6150" i="3" s="1"/>
  <c r="J6151" i="3" a="1"/>
  <c r="J6151" i="3" s="1"/>
  <c r="J6152" i="3" a="1"/>
  <c r="J6152" i="3" s="1"/>
  <c r="J6153" i="3" a="1"/>
  <c r="J6153" i="3" s="1"/>
  <c r="J6154" i="3" a="1"/>
  <c r="J6154" i="3" s="1"/>
  <c r="J6155" i="3" a="1"/>
  <c r="J6155" i="3" s="1"/>
  <c r="J6156" i="3" a="1"/>
  <c r="J6156" i="3" s="1"/>
  <c r="J6157" i="3" a="1"/>
  <c r="J6157" i="3" s="1"/>
  <c r="J6158" i="3" a="1"/>
  <c r="J6158" i="3" s="1"/>
  <c r="J6159" i="3" a="1"/>
  <c r="J6159" i="3" s="1"/>
  <c r="J6160" i="3" a="1"/>
  <c r="J6160" i="3" s="1"/>
  <c r="J6161" i="3" a="1"/>
  <c r="J6161" i="3" s="1"/>
  <c r="J6162" i="3" a="1"/>
  <c r="J6162" i="3" s="1"/>
  <c r="J6163" i="3" a="1"/>
  <c r="J6163" i="3" s="1"/>
  <c r="J6164" i="3" a="1"/>
  <c r="J6164" i="3" s="1"/>
  <c r="J6165" i="3" a="1"/>
  <c r="J6165" i="3" s="1"/>
  <c r="J6166" i="3" a="1"/>
  <c r="J6166" i="3" s="1"/>
  <c r="J6167" i="3" a="1"/>
  <c r="J6167" i="3" s="1"/>
  <c r="J6168" i="3" a="1"/>
  <c r="J6168" i="3" s="1"/>
  <c r="J6169" i="3" a="1"/>
  <c r="J6169" i="3" s="1"/>
  <c r="J6170" i="3" a="1"/>
  <c r="J6170" i="3" s="1"/>
  <c r="J6171" i="3" a="1"/>
  <c r="J6171" i="3" s="1"/>
  <c r="J6172" i="3" a="1"/>
  <c r="J6172" i="3" s="1"/>
  <c r="J6173" i="3" a="1"/>
  <c r="J6173" i="3" s="1"/>
  <c r="J6174" i="3" a="1"/>
  <c r="J6174" i="3" s="1"/>
  <c r="J6175" i="3" a="1"/>
  <c r="J6175" i="3" s="1"/>
  <c r="J6176" i="3" a="1"/>
  <c r="J6176" i="3" s="1"/>
  <c r="J6177" i="3" a="1"/>
  <c r="J6177" i="3" s="1"/>
  <c r="J6178" i="3" a="1"/>
  <c r="J6178" i="3" s="1"/>
  <c r="J6179" i="3" a="1"/>
  <c r="J6179" i="3" s="1"/>
  <c r="J6180" i="3" a="1"/>
  <c r="J6180" i="3" s="1"/>
  <c r="J6181" i="3" a="1"/>
  <c r="J6181" i="3" s="1"/>
  <c r="J6182" i="3" a="1"/>
  <c r="J6182" i="3" s="1"/>
  <c r="J6183" i="3" a="1"/>
  <c r="J6183" i="3" s="1"/>
  <c r="J6184" i="3" a="1"/>
  <c r="J6184" i="3" s="1"/>
  <c r="J6185" i="3" a="1"/>
  <c r="J6185" i="3" s="1"/>
  <c r="J6186" i="3" a="1"/>
  <c r="J6186" i="3" s="1"/>
  <c r="J6187" i="3" a="1"/>
  <c r="J6187" i="3" s="1"/>
  <c r="J6188" i="3" a="1"/>
  <c r="J6188" i="3" s="1"/>
  <c r="J6189" i="3" a="1"/>
  <c r="J6189" i="3" s="1"/>
  <c r="J6190" i="3" a="1"/>
  <c r="J6190" i="3" s="1"/>
  <c r="J6191" i="3" a="1"/>
  <c r="J6191" i="3" s="1"/>
  <c r="J6192" i="3" a="1"/>
  <c r="J6192" i="3" s="1"/>
  <c r="J6193" i="3" a="1"/>
  <c r="J6193" i="3" s="1"/>
  <c r="J6194" i="3" a="1"/>
  <c r="J6194" i="3" s="1"/>
  <c r="J6195" i="3" a="1"/>
  <c r="J6195" i="3" s="1"/>
  <c r="J6196" i="3" a="1"/>
  <c r="J6196" i="3" s="1"/>
  <c r="J6197" i="3" a="1"/>
  <c r="J6197" i="3" s="1"/>
  <c r="J6198" i="3" a="1"/>
  <c r="J6198" i="3" s="1"/>
  <c r="J6199" i="3" a="1"/>
  <c r="J6199" i="3" s="1"/>
  <c r="J6200" i="3" a="1"/>
  <c r="J6200" i="3" s="1"/>
  <c r="J6201" i="3" a="1"/>
  <c r="J6201" i="3" s="1"/>
  <c r="J6202" i="3" a="1"/>
  <c r="J6202" i="3" s="1"/>
  <c r="J6203" i="3" a="1"/>
  <c r="J6203" i="3" s="1"/>
  <c r="J6204" i="3" a="1"/>
  <c r="J6204" i="3" s="1"/>
  <c r="J6205" i="3" a="1"/>
  <c r="J6205" i="3" s="1"/>
  <c r="J6206" i="3" a="1"/>
  <c r="J6206" i="3" s="1"/>
  <c r="J6207" i="3" a="1"/>
  <c r="J6207" i="3" s="1"/>
  <c r="J6208" i="3" a="1"/>
  <c r="J6208" i="3" s="1"/>
  <c r="J6209" i="3" a="1"/>
  <c r="J6209" i="3" s="1"/>
  <c r="J6210" i="3" a="1"/>
  <c r="J6210" i="3" s="1"/>
  <c r="J6211" i="3" a="1"/>
  <c r="J6211" i="3" s="1"/>
  <c r="J6212" i="3" a="1"/>
  <c r="J6212" i="3"/>
  <c r="J6213" i="3" a="1"/>
  <c r="J6213" i="3" s="1"/>
  <c r="J6214" i="3" a="1"/>
  <c r="J6214" i="3" s="1"/>
  <c r="J6215" i="3" a="1"/>
  <c r="J6215" i="3" s="1"/>
  <c r="J6216" i="3" a="1"/>
  <c r="J6216" i="3" s="1"/>
  <c r="J6217" i="3" a="1"/>
  <c r="J6217" i="3" s="1"/>
  <c r="J6218" i="3" a="1"/>
  <c r="J6218" i="3" s="1"/>
  <c r="J6219" i="3" a="1"/>
  <c r="J6219" i="3" s="1"/>
  <c r="J6220" i="3" a="1"/>
  <c r="J6220" i="3" s="1"/>
  <c r="J6221" i="3" a="1"/>
  <c r="J6221" i="3" s="1"/>
  <c r="J6222" i="3" a="1"/>
  <c r="J6222" i="3" s="1"/>
  <c r="J6223" i="3" a="1"/>
  <c r="J6223" i="3" s="1"/>
  <c r="J6224" i="3" a="1"/>
  <c r="J6224" i="3" s="1"/>
  <c r="J6225" i="3" a="1"/>
  <c r="J6225" i="3" s="1"/>
  <c r="J6226" i="3" a="1"/>
  <c r="J6226" i="3" s="1"/>
  <c r="J6227" i="3" a="1"/>
  <c r="J6227" i="3" s="1"/>
  <c r="J6228" i="3" a="1"/>
  <c r="J6228" i="3" s="1"/>
  <c r="J6229" i="3" a="1"/>
  <c r="J6229" i="3" s="1"/>
  <c r="J6230" i="3" a="1"/>
  <c r="J6230" i="3" s="1"/>
  <c r="J6231" i="3" a="1"/>
  <c r="J6231" i="3" s="1"/>
  <c r="J6232" i="3" a="1"/>
  <c r="J6232" i="3" s="1"/>
  <c r="J6233" i="3" a="1"/>
  <c r="J6233" i="3" s="1"/>
  <c r="J6234" i="3" a="1"/>
  <c r="J6234" i="3" s="1"/>
  <c r="J6235" i="3" a="1"/>
  <c r="J6235" i="3" s="1"/>
  <c r="J6236" i="3" a="1"/>
  <c r="J6236" i="3" s="1"/>
  <c r="J6237" i="3" a="1"/>
  <c r="J6237" i="3" s="1"/>
  <c r="J6238" i="3" a="1"/>
  <c r="J6238" i="3" s="1"/>
  <c r="J6239" i="3" a="1"/>
  <c r="J6239" i="3" s="1"/>
  <c r="J6240" i="3" a="1"/>
  <c r="J6240" i="3" s="1"/>
  <c r="J6241" i="3" a="1"/>
  <c r="J6241" i="3" s="1"/>
  <c r="J6242" i="3" a="1"/>
  <c r="J6242" i="3" s="1"/>
  <c r="J6243" i="3" a="1"/>
  <c r="J6243" i="3" s="1"/>
  <c r="J6244" i="3" a="1"/>
  <c r="J6244" i="3" s="1"/>
  <c r="J6245" i="3" a="1"/>
  <c r="J6245" i="3" s="1"/>
  <c r="J6246" i="3" a="1"/>
  <c r="J6246" i="3" s="1"/>
  <c r="J6247" i="3" a="1"/>
  <c r="J6247" i="3" s="1"/>
  <c r="J6248" i="3" a="1"/>
  <c r="J6248" i="3" s="1"/>
  <c r="J6249" i="3" a="1"/>
  <c r="J6249" i="3" s="1"/>
  <c r="J6250" i="3" a="1"/>
  <c r="J6250" i="3" s="1"/>
  <c r="J6251" i="3" a="1"/>
  <c r="J6251" i="3" s="1"/>
  <c r="J6252" i="3" a="1"/>
  <c r="J6252" i="3" s="1"/>
  <c r="J6253" i="3" a="1"/>
  <c r="J6253" i="3" s="1"/>
  <c r="J6254" i="3" a="1"/>
  <c r="J6254" i="3" s="1"/>
  <c r="J6255" i="3" a="1"/>
  <c r="J6255" i="3" s="1"/>
  <c r="J6256" i="3" a="1"/>
  <c r="J6256" i="3" s="1"/>
  <c r="J6257" i="3" a="1"/>
  <c r="J6257" i="3" s="1"/>
  <c r="J6258" i="3" a="1"/>
  <c r="J6258" i="3" s="1"/>
  <c r="J6259" i="3" a="1"/>
  <c r="J6259" i="3" s="1"/>
  <c r="J6260" i="3" a="1"/>
  <c r="J6260" i="3"/>
  <c r="J6261" i="3" a="1"/>
  <c r="J6261" i="3" s="1"/>
  <c r="J6262" i="3" a="1"/>
  <c r="J6262" i="3" s="1"/>
  <c r="J6263" i="3" a="1"/>
  <c r="J6263" i="3" s="1"/>
  <c r="J6264" i="3" a="1"/>
  <c r="J6264" i="3" s="1"/>
  <c r="J6265" i="3" a="1"/>
  <c r="J6265" i="3" s="1"/>
  <c r="J6266" i="3" a="1"/>
  <c r="J6266" i="3" s="1"/>
  <c r="J6267" i="3" a="1"/>
  <c r="J6267" i="3" s="1"/>
  <c r="J6268" i="3" a="1"/>
  <c r="J6268" i="3" s="1"/>
  <c r="J6269" i="3" a="1"/>
  <c r="J6269" i="3" s="1"/>
  <c r="J6270" i="3" a="1"/>
  <c r="J6270" i="3" s="1"/>
  <c r="J6271" i="3" a="1"/>
  <c r="J6271" i="3" s="1"/>
  <c r="J6272" i="3" a="1"/>
  <c r="J6272" i="3" s="1"/>
  <c r="J6273" i="3" a="1"/>
  <c r="J6273" i="3" s="1"/>
  <c r="J6274" i="3" a="1"/>
  <c r="J6274" i="3" s="1"/>
  <c r="J6275" i="3" a="1"/>
  <c r="J6275" i="3" s="1"/>
  <c r="J6276" i="3" a="1"/>
  <c r="J6276" i="3"/>
  <c r="J6277" i="3" a="1"/>
  <c r="J6277" i="3" s="1"/>
  <c r="J6278" i="3" a="1"/>
  <c r="J6278" i="3" s="1"/>
  <c r="J6279" i="3" a="1"/>
  <c r="J6279" i="3" s="1"/>
  <c r="J6280" i="3" a="1"/>
  <c r="J6280" i="3" s="1"/>
  <c r="J6281" i="3" a="1"/>
  <c r="J6281" i="3" s="1"/>
  <c r="J6282" i="3" a="1"/>
  <c r="J6282" i="3" s="1"/>
  <c r="J6283" i="3" a="1"/>
  <c r="J6283" i="3" s="1"/>
  <c r="J6284" i="3" a="1"/>
  <c r="J6284" i="3" s="1"/>
  <c r="J6285" i="3" a="1"/>
  <c r="J6285" i="3" s="1"/>
  <c r="J6286" i="3" a="1"/>
  <c r="J6286" i="3" s="1"/>
  <c r="J6287" i="3" a="1"/>
  <c r="J6287" i="3" s="1"/>
  <c r="J6288" i="3" a="1"/>
  <c r="J6288" i="3" s="1"/>
  <c r="J6289" i="3" a="1"/>
  <c r="J6289" i="3" s="1"/>
  <c r="J6290" i="3" a="1"/>
  <c r="J6290" i="3" s="1"/>
  <c r="J6291" i="3" a="1"/>
  <c r="J6291" i="3" s="1"/>
  <c r="J6292" i="3" a="1"/>
  <c r="J6292" i="3"/>
  <c r="J6293" i="3" a="1"/>
  <c r="J6293" i="3" s="1"/>
  <c r="J6294" i="3" a="1"/>
  <c r="J6294" i="3" s="1"/>
  <c r="J6295" i="3" a="1"/>
  <c r="J6295" i="3" s="1"/>
  <c r="J6296" i="3" a="1"/>
  <c r="J6296" i="3" s="1"/>
  <c r="J6297" i="3" a="1"/>
  <c r="J6297" i="3" s="1"/>
  <c r="J6298" i="3" a="1"/>
  <c r="J6298" i="3" s="1"/>
  <c r="J6299" i="3" a="1"/>
  <c r="J6299" i="3" s="1"/>
  <c r="J6300" i="3" a="1"/>
  <c r="J6300" i="3" s="1"/>
  <c r="J6301" i="3" a="1"/>
  <c r="J6301" i="3" s="1"/>
  <c r="J6302" i="3" a="1"/>
  <c r="J6302" i="3" s="1"/>
  <c r="J6303" i="3" a="1"/>
  <c r="J6303" i="3" s="1"/>
  <c r="J6304" i="3" a="1"/>
  <c r="J6304" i="3" s="1"/>
  <c r="J6305" i="3" a="1"/>
  <c r="J6305" i="3" s="1"/>
  <c r="J6306" i="3" a="1"/>
  <c r="J6306" i="3" s="1"/>
  <c r="J6307" i="3" a="1"/>
  <c r="J6307" i="3" s="1"/>
  <c r="J6308" i="3" a="1"/>
  <c r="J6308" i="3" s="1"/>
  <c r="J6309" i="3" a="1"/>
  <c r="J6309" i="3" s="1"/>
  <c r="J6310" i="3" a="1"/>
  <c r="J6310" i="3" s="1"/>
  <c r="J6311" i="3" a="1"/>
  <c r="J6311" i="3" s="1"/>
  <c r="J6312" i="3" a="1"/>
  <c r="J6312" i="3" s="1"/>
  <c r="J6313" i="3" a="1"/>
  <c r="J6313" i="3" s="1"/>
  <c r="J6314" i="3" a="1"/>
  <c r="J6314" i="3" s="1"/>
  <c r="J6315" i="3" a="1"/>
  <c r="J6315" i="3" s="1"/>
  <c r="J6316" i="3" a="1"/>
  <c r="J6316" i="3" s="1"/>
  <c r="J6317" i="3" a="1"/>
  <c r="J6317" i="3" s="1"/>
  <c r="J6318" i="3" a="1"/>
  <c r="J6318" i="3" s="1"/>
  <c r="J6319" i="3" a="1"/>
  <c r="J6319" i="3" s="1"/>
  <c r="J6320" i="3" a="1"/>
  <c r="J6320" i="3" s="1"/>
  <c r="J6321" i="3" a="1"/>
  <c r="J6321" i="3" s="1"/>
  <c r="J6322" i="3" a="1"/>
  <c r="J6322" i="3" s="1"/>
  <c r="J6323" i="3" a="1"/>
  <c r="J6323" i="3" s="1"/>
  <c r="J6324" i="3" a="1"/>
  <c r="J6324" i="3" s="1"/>
  <c r="J6325" i="3" a="1"/>
  <c r="J6325" i="3" s="1"/>
  <c r="J6326" i="3" a="1"/>
  <c r="J6326" i="3" s="1"/>
  <c r="J6327" i="3" a="1"/>
  <c r="J6327" i="3" s="1"/>
  <c r="J6328" i="3" a="1"/>
  <c r="J6328" i="3" s="1"/>
  <c r="J6329" i="3" a="1"/>
  <c r="J6329" i="3" s="1"/>
  <c r="J6330" i="3" a="1"/>
  <c r="J6330" i="3" s="1"/>
  <c r="J6331" i="3" a="1"/>
  <c r="J6331" i="3" s="1"/>
  <c r="J6332" i="3" a="1"/>
  <c r="J6332" i="3" s="1"/>
  <c r="J6333" i="3" a="1"/>
  <c r="J6333" i="3" s="1"/>
  <c r="J6334" i="3" a="1"/>
  <c r="J6334" i="3" s="1"/>
  <c r="J6335" i="3" a="1"/>
  <c r="J6335" i="3" s="1"/>
  <c r="J6336" i="3" a="1"/>
  <c r="J6336" i="3" s="1"/>
  <c r="J6337" i="3" a="1"/>
  <c r="J6337" i="3" s="1"/>
  <c r="J6338" i="3" a="1"/>
  <c r="J6338" i="3" s="1"/>
  <c r="J6339" i="3" a="1"/>
  <c r="J6339" i="3" s="1"/>
  <c r="J6340" i="3" a="1"/>
  <c r="J6340" i="3" s="1"/>
  <c r="J6341" i="3" a="1"/>
  <c r="J6341" i="3" s="1"/>
  <c r="J6342" i="3" a="1"/>
  <c r="J6342" i="3" s="1"/>
  <c r="J6343" i="3" a="1"/>
  <c r="J6343" i="3" s="1"/>
  <c r="J6344" i="3" a="1"/>
  <c r="J6344" i="3" s="1"/>
  <c r="J6345" i="3" a="1"/>
  <c r="J6345" i="3" s="1"/>
  <c r="J6346" i="3" a="1"/>
  <c r="J6346" i="3" s="1"/>
  <c r="J6347" i="3" a="1"/>
  <c r="J6347" i="3" s="1"/>
  <c r="J6348" i="3" a="1"/>
  <c r="J6348" i="3" s="1"/>
  <c r="J6349" i="3" a="1"/>
  <c r="J6349" i="3" s="1"/>
  <c r="J6350" i="3" a="1"/>
  <c r="J6350" i="3" s="1"/>
  <c r="J6351" i="3" a="1"/>
  <c r="J6351" i="3" s="1"/>
  <c r="J6352" i="3" a="1"/>
  <c r="J6352" i="3" s="1"/>
  <c r="J6353" i="3" a="1"/>
  <c r="J6353" i="3" s="1"/>
  <c r="J6354" i="3" a="1"/>
  <c r="J6354" i="3" s="1"/>
  <c r="J6355" i="3" a="1"/>
  <c r="J6355" i="3" s="1"/>
  <c r="J6356" i="3" a="1"/>
  <c r="J6356" i="3" s="1"/>
  <c r="J6357" i="3" a="1"/>
  <c r="J6357" i="3" s="1"/>
  <c r="J6358" i="3" a="1"/>
  <c r="J6358" i="3" s="1"/>
  <c r="J6359" i="3" a="1"/>
  <c r="J6359" i="3" s="1"/>
  <c r="J6360" i="3" a="1"/>
  <c r="J6360" i="3" s="1"/>
  <c r="J6361" i="3" a="1"/>
  <c r="J6361" i="3" s="1"/>
  <c r="J6362" i="3" a="1"/>
  <c r="J6362" i="3" s="1"/>
  <c r="J6363" i="3" a="1"/>
  <c r="J6363" i="3" s="1"/>
  <c r="J6364" i="3" a="1"/>
  <c r="J6364" i="3" s="1"/>
  <c r="J6365" i="3" a="1"/>
  <c r="J6365" i="3" s="1"/>
  <c r="J6366" i="3" a="1"/>
  <c r="J6366" i="3" s="1"/>
  <c r="J6367" i="3" a="1"/>
  <c r="J6367" i="3" s="1"/>
  <c r="J6368" i="3" a="1"/>
  <c r="J6368" i="3" s="1"/>
  <c r="J6369" i="3" a="1"/>
  <c r="J6369" i="3" s="1"/>
  <c r="J6370" i="3" a="1"/>
  <c r="J6370" i="3" s="1"/>
  <c r="J6371" i="3" a="1"/>
  <c r="J6371" i="3" s="1"/>
  <c r="J6372" i="3" a="1"/>
  <c r="J6372" i="3" s="1"/>
  <c r="J6373" i="3" a="1"/>
  <c r="J6373" i="3" s="1"/>
  <c r="J6374" i="3" a="1"/>
  <c r="J6374" i="3" s="1"/>
  <c r="J6375" i="3" a="1"/>
  <c r="J6375" i="3" s="1"/>
  <c r="J6376" i="3" a="1"/>
  <c r="J6376" i="3" s="1"/>
  <c r="J6377" i="3" a="1"/>
  <c r="J6377" i="3" s="1"/>
  <c r="J6378" i="3" a="1"/>
  <c r="J6378" i="3" s="1"/>
  <c r="J6379" i="3" a="1"/>
  <c r="J6379" i="3" s="1"/>
  <c r="J6380" i="3" a="1"/>
  <c r="J6380" i="3" s="1"/>
  <c r="J6381" i="3" a="1"/>
  <c r="J6381" i="3" s="1"/>
  <c r="J6382" i="3" a="1"/>
  <c r="J6382" i="3" s="1"/>
  <c r="J6383" i="3" a="1"/>
  <c r="J6383" i="3" s="1"/>
  <c r="J6384" i="3" a="1"/>
  <c r="J6384" i="3" s="1"/>
  <c r="J6385" i="3" a="1"/>
  <c r="J6385" i="3" s="1"/>
  <c r="J6386" i="3" a="1"/>
  <c r="J6386" i="3" s="1"/>
  <c r="J6387" i="3" a="1"/>
  <c r="J6387" i="3" s="1"/>
  <c r="J6388" i="3" a="1"/>
  <c r="J6388" i="3" s="1"/>
  <c r="J6389" i="3" a="1"/>
  <c r="J6389" i="3" s="1"/>
  <c r="J6390" i="3" a="1"/>
  <c r="J6390" i="3" s="1"/>
  <c r="J6391" i="3" a="1"/>
  <c r="J6391" i="3" s="1"/>
  <c r="J6392" i="3" a="1"/>
  <c r="J6392" i="3" s="1"/>
  <c r="J6393" i="3" a="1"/>
  <c r="J6393" i="3" s="1"/>
  <c r="J6394" i="3" a="1"/>
  <c r="J6394" i="3" s="1"/>
  <c r="J6395" i="3" a="1"/>
  <c r="J6395" i="3" s="1"/>
  <c r="J6396" i="3" a="1"/>
  <c r="J6396" i="3" s="1"/>
  <c r="J6397" i="3" a="1"/>
  <c r="J6397" i="3" s="1"/>
  <c r="J6398" i="3" a="1"/>
  <c r="J6398" i="3" s="1"/>
  <c r="J6399" i="3" a="1"/>
  <c r="J6399" i="3" s="1"/>
  <c r="J6400" i="3" a="1"/>
  <c r="J6400" i="3" s="1"/>
  <c r="J6401" i="3" a="1"/>
  <c r="J6401" i="3" s="1"/>
  <c r="J6402" i="3" a="1"/>
  <c r="J6402" i="3" s="1"/>
  <c r="J6403" i="3" a="1"/>
  <c r="J6403" i="3" s="1"/>
  <c r="J6404" i="3" a="1"/>
  <c r="J6404" i="3" s="1"/>
  <c r="J6405" i="3" a="1"/>
  <c r="J6405" i="3" s="1"/>
  <c r="J6406" i="3" a="1"/>
  <c r="J6406" i="3" s="1"/>
  <c r="J6407" i="3" a="1"/>
  <c r="J6407" i="3" s="1"/>
  <c r="J6408" i="3" a="1"/>
  <c r="J6408" i="3" s="1"/>
  <c r="J6409" i="3" a="1"/>
  <c r="J6409" i="3" s="1"/>
  <c r="J6410" i="3" a="1"/>
  <c r="J6410" i="3" s="1"/>
  <c r="J6411" i="3" a="1"/>
  <c r="J6411" i="3" s="1"/>
  <c r="J6412" i="3" a="1"/>
  <c r="J6412" i="3" s="1"/>
  <c r="J6413" i="3" a="1"/>
  <c r="J6413" i="3" s="1"/>
  <c r="J6414" i="3" a="1"/>
  <c r="J6414" i="3" s="1"/>
  <c r="J6415" i="3" a="1"/>
  <c r="J6415" i="3" s="1"/>
  <c r="J6416" i="3" a="1"/>
  <c r="J6416" i="3" s="1"/>
  <c r="J6417" i="3" a="1"/>
  <c r="J6417" i="3" s="1"/>
  <c r="J6418" i="3" a="1"/>
  <c r="J6418" i="3" s="1"/>
  <c r="J6419" i="3" a="1"/>
  <c r="J6419" i="3" s="1"/>
  <c r="J6420" i="3" a="1"/>
  <c r="J6420" i="3" s="1"/>
  <c r="J6421" i="3" a="1"/>
  <c r="J6421" i="3" s="1"/>
  <c r="J6422" i="3" a="1"/>
  <c r="J6422" i="3" s="1"/>
  <c r="J6423" i="3" a="1"/>
  <c r="J6423" i="3" s="1"/>
  <c r="J6424" i="3" a="1"/>
  <c r="J6424" i="3" s="1"/>
  <c r="J6425" i="3" a="1"/>
  <c r="J6425" i="3" s="1"/>
  <c r="J6426" i="3" a="1"/>
  <c r="J6426" i="3" s="1"/>
  <c r="J6427" i="3" a="1"/>
  <c r="J6427" i="3" s="1"/>
  <c r="J6428" i="3" a="1"/>
  <c r="J6428" i="3" s="1"/>
  <c r="J6429" i="3" a="1"/>
  <c r="J6429" i="3" s="1"/>
  <c r="J6430" i="3" a="1"/>
  <c r="J6430" i="3" s="1"/>
  <c r="J6431" i="3" a="1"/>
  <c r="J6431" i="3" s="1"/>
  <c r="J6432" i="3" a="1"/>
  <c r="J6432" i="3" s="1"/>
  <c r="J6433" i="3" a="1"/>
  <c r="J6433" i="3" s="1"/>
  <c r="J6434" i="3" a="1"/>
  <c r="J6434" i="3" s="1"/>
  <c r="J6435" i="3" a="1"/>
  <c r="J6435" i="3" s="1"/>
  <c r="J6436" i="3" a="1"/>
  <c r="J6436" i="3" s="1"/>
  <c r="J6437" i="3" a="1"/>
  <c r="J6437" i="3" s="1"/>
  <c r="J6438" i="3" a="1"/>
  <c r="J6438" i="3" s="1"/>
  <c r="J6439" i="3" a="1"/>
  <c r="J6439" i="3" s="1"/>
  <c r="J6440" i="3" a="1"/>
  <c r="J6440" i="3" s="1"/>
  <c r="J6441" i="3" a="1"/>
  <c r="J6441" i="3" s="1"/>
  <c r="J6442" i="3" a="1"/>
  <c r="J6442" i="3" s="1"/>
  <c r="J6443" i="3" a="1"/>
  <c r="J6443" i="3" s="1"/>
  <c r="J6444" i="3" a="1"/>
  <c r="J6444" i="3" s="1"/>
  <c r="J6445" i="3" a="1"/>
  <c r="J6445" i="3" s="1"/>
  <c r="J6446" i="3" a="1"/>
  <c r="J6446" i="3" s="1"/>
  <c r="J6447" i="3" a="1"/>
  <c r="J6447" i="3" s="1"/>
  <c r="J6448" i="3" a="1"/>
  <c r="J6448" i="3" s="1"/>
  <c r="J6449" i="3" a="1"/>
  <c r="J6449" i="3" s="1"/>
  <c r="J6450" i="3" a="1"/>
  <c r="J6450" i="3" s="1"/>
  <c r="J6451" i="3" a="1"/>
  <c r="J6451" i="3" s="1"/>
  <c r="J6452" i="3" a="1"/>
  <c r="J6452" i="3" s="1"/>
  <c r="J6453" i="3" a="1"/>
  <c r="J6453" i="3" s="1"/>
  <c r="J6454" i="3" a="1"/>
  <c r="J6454" i="3" s="1"/>
  <c r="J6455" i="3" a="1"/>
  <c r="J6455" i="3" s="1"/>
  <c r="J6456" i="3" a="1"/>
  <c r="J6456" i="3" s="1"/>
  <c r="J6457" i="3" a="1"/>
  <c r="J6457" i="3" s="1"/>
  <c r="J6458" i="3" a="1"/>
  <c r="J6458" i="3" s="1"/>
  <c r="J6459" i="3" a="1"/>
  <c r="J6459" i="3" s="1"/>
  <c r="J6460" i="3" a="1"/>
  <c r="J6460" i="3" s="1"/>
  <c r="J6461" i="3" a="1"/>
  <c r="J6461" i="3" s="1"/>
  <c r="J6462" i="3" a="1"/>
  <c r="J6462" i="3" s="1"/>
  <c r="J6463" i="3" a="1"/>
  <c r="J6463" i="3" s="1"/>
  <c r="J6464" i="3" a="1"/>
  <c r="J6464" i="3" s="1"/>
  <c r="J6465" i="3" a="1"/>
  <c r="J6465" i="3" s="1"/>
  <c r="J6466" i="3" a="1"/>
  <c r="J6466" i="3" s="1"/>
  <c r="J6467" i="3" a="1"/>
  <c r="J6467" i="3" s="1"/>
  <c r="J6468" i="3" a="1"/>
  <c r="J6468" i="3" s="1"/>
  <c r="J6469" i="3" a="1"/>
  <c r="J6469" i="3" s="1"/>
  <c r="J6470" i="3" a="1"/>
  <c r="J6470" i="3" s="1"/>
  <c r="J6471" i="3" a="1"/>
  <c r="J6471" i="3" s="1"/>
  <c r="J6472" i="3" a="1"/>
  <c r="J6472" i="3" s="1"/>
  <c r="J6473" i="3" a="1"/>
  <c r="J6473" i="3" s="1"/>
  <c r="J6474" i="3" a="1"/>
  <c r="J6474" i="3" s="1"/>
  <c r="J6475" i="3" a="1"/>
  <c r="J6475" i="3" s="1"/>
  <c r="J6476" i="3" a="1"/>
  <c r="J6476" i="3" s="1"/>
  <c r="J6477" i="3" a="1"/>
  <c r="J6477" i="3" s="1"/>
  <c r="J6478" i="3" a="1"/>
  <c r="J6478" i="3" s="1"/>
  <c r="J6479" i="3" a="1"/>
  <c r="J6479" i="3" s="1"/>
  <c r="J6480" i="3" a="1"/>
  <c r="J6480" i="3" s="1"/>
  <c r="J6481" i="3" a="1"/>
  <c r="J6481" i="3" s="1"/>
  <c r="J6482" i="3" a="1"/>
  <c r="J6482" i="3" s="1"/>
  <c r="J6483" i="3" a="1"/>
  <c r="J6483" i="3" s="1"/>
  <c r="J6484" i="3" a="1"/>
  <c r="J6484" i="3" s="1"/>
  <c r="J6485" i="3" a="1"/>
  <c r="J6485" i="3" s="1"/>
  <c r="J6486" i="3" a="1"/>
  <c r="J6486" i="3" s="1"/>
  <c r="J6487" i="3" a="1"/>
  <c r="J6487" i="3" s="1"/>
  <c r="J6488" i="3" a="1"/>
  <c r="J6488" i="3" s="1"/>
  <c r="J6489" i="3" a="1"/>
  <c r="J6489" i="3" s="1"/>
  <c r="J6490" i="3" a="1"/>
  <c r="J6490" i="3" s="1"/>
  <c r="J6491" i="3" a="1"/>
  <c r="J6491" i="3" s="1"/>
  <c r="J6492" i="3" a="1"/>
  <c r="J6492" i="3" s="1"/>
  <c r="J6493" i="3" a="1"/>
  <c r="J6493" i="3" s="1"/>
  <c r="J6494" i="3" a="1"/>
  <c r="J6494" i="3" s="1"/>
  <c r="J6495" i="3" a="1"/>
  <c r="J6495" i="3" s="1"/>
  <c r="J6496" i="3" a="1"/>
  <c r="J6496" i="3" s="1"/>
  <c r="J6497" i="3" a="1"/>
  <c r="J6497" i="3" s="1"/>
  <c r="J6498" i="3" a="1"/>
  <c r="J6498" i="3" s="1"/>
  <c r="J6499" i="3" a="1"/>
  <c r="J6499" i="3" s="1"/>
  <c r="J6500" i="3" a="1"/>
  <c r="J6500" i="3" s="1"/>
  <c r="J6501" i="3" a="1"/>
  <c r="J6501" i="3" s="1"/>
  <c r="J6502" i="3" a="1"/>
  <c r="J6502" i="3" s="1"/>
  <c r="J6503" i="3" a="1"/>
  <c r="J6503" i="3" s="1"/>
  <c r="J6504" i="3" a="1"/>
  <c r="J6504" i="3" s="1"/>
  <c r="J6505" i="3" a="1"/>
  <c r="J6505" i="3" s="1"/>
  <c r="J6506" i="3" a="1"/>
  <c r="J6506" i="3" s="1"/>
  <c r="J6507" i="3" a="1"/>
  <c r="J6507" i="3" s="1"/>
  <c r="J6508" i="3" a="1"/>
  <c r="J6508" i="3" s="1"/>
  <c r="J6509" i="3" a="1"/>
  <c r="J6509" i="3" s="1"/>
  <c r="J6510" i="3" a="1"/>
  <c r="J6510" i="3" s="1"/>
  <c r="J6511" i="3" a="1"/>
  <c r="J6511" i="3" s="1"/>
  <c r="J6512" i="3" a="1"/>
  <c r="J6512" i="3" s="1"/>
  <c r="J6513" i="3" a="1"/>
  <c r="J6513" i="3" s="1"/>
  <c r="J6514" i="3" a="1"/>
  <c r="J6514" i="3" s="1"/>
  <c r="J6515" i="3" a="1"/>
  <c r="J6515" i="3" s="1"/>
  <c r="J6516" i="3" a="1"/>
  <c r="J6516" i="3" s="1"/>
  <c r="J6517" i="3" a="1"/>
  <c r="J6517" i="3" s="1"/>
  <c r="J6518" i="3" a="1"/>
  <c r="J6518" i="3" s="1"/>
  <c r="J6519" i="3" a="1"/>
  <c r="J6519" i="3" s="1"/>
  <c r="J6520" i="3" a="1"/>
  <c r="J6520" i="3" s="1"/>
  <c r="J6521" i="3" a="1"/>
  <c r="J6521" i="3" s="1"/>
  <c r="J6522" i="3" a="1"/>
  <c r="J6522" i="3" s="1"/>
  <c r="J6523" i="3" a="1"/>
  <c r="J6523" i="3" s="1"/>
  <c r="J6524" i="3" a="1"/>
  <c r="J6524" i="3" s="1"/>
  <c r="J6525" i="3" a="1"/>
  <c r="J6525" i="3" s="1"/>
  <c r="J6526" i="3" a="1"/>
  <c r="J6526" i="3" s="1"/>
  <c r="J6527" i="3" a="1"/>
  <c r="J6527" i="3" s="1"/>
  <c r="J6528" i="3" a="1"/>
  <c r="J6528" i="3" s="1"/>
  <c r="J6529" i="3" a="1"/>
  <c r="J6529" i="3" s="1"/>
  <c r="J6530" i="3" a="1"/>
  <c r="J6530" i="3" s="1"/>
  <c r="J6531" i="3" a="1"/>
  <c r="J6531" i="3" s="1"/>
  <c r="J6532" i="3" a="1"/>
  <c r="J6532" i="3" s="1"/>
  <c r="J6533" i="3" a="1"/>
  <c r="J6533" i="3" s="1"/>
  <c r="J6534" i="3" a="1"/>
  <c r="J6534" i="3" s="1"/>
  <c r="J6535" i="3" a="1"/>
  <c r="J6535" i="3" s="1"/>
  <c r="J6536" i="3" a="1"/>
  <c r="J6536" i="3" s="1"/>
  <c r="J6537" i="3" a="1"/>
  <c r="J6537" i="3" s="1"/>
  <c r="J6538" i="3" a="1"/>
  <c r="J6538" i="3" s="1"/>
  <c r="J6539" i="3" a="1"/>
  <c r="J6539" i="3" s="1"/>
  <c r="J6540" i="3" a="1"/>
  <c r="J6540" i="3" s="1"/>
  <c r="J6541" i="3" a="1"/>
  <c r="J6541" i="3" s="1"/>
  <c r="J6542" i="3" a="1"/>
  <c r="J6542" i="3" s="1"/>
  <c r="J6543" i="3" a="1"/>
  <c r="J6543" i="3" s="1"/>
  <c r="J6544" i="3" a="1"/>
  <c r="J6544" i="3" s="1"/>
  <c r="J6545" i="3" a="1"/>
  <c r="J6545" i="3" s="1"/>
  <c r="J6546" i="3" a="1"/>
  <c r="J6546" i="3" s="1"/>
  <c r="J6547" i="3" a="1"/>
  <c r="J6547" i="3" s="1"/>
  <c r="J6548" i="3" a="1"/>
  <c r="J6548" i="3" s="1"/>
  <c r="J6549" i="3" a="1"/>
  <c r="J6549" i="3" s="1"/>
  <c r="J6550" i="3" a="1"/>
  <c r="J6550" i="3" s="1"/>
  <c r="J6551" i="3" a="1"/>
  <c r="J6551" i="3" s="1"/>
  <c r="J6552" i="3" a="1"/>
  <c r="J6552" i="3" s="1"/>
  <c r="J6553" i="3" a="1"/>
  <c r="J6553" i="3" s="1"/>
  <c r="J6554" i="3" a="1"/>
  <c r="J6554" i="3" s="1"/>
  <c r="J6555" i="3" a="1"/>
  <c r="J6555" i="3" s="1"/>
  <c r="J6556" i="3" a="1"/>
  <c r="J6556" i="3" s="1"/>
  <c r="J6557" i="3" a="1"/>
  <c r="J6557" i="3" s="1"/>
  <c r="J6558" i="3" a="1"/>
  <c r="J6558" i="3" s="1"/>
  <c r="J6559" i="3" a="1"/>
  <c r="J6559" i="3" s="1"/>
  <c r="J6560" i="3" a="1"/>
  <c r="J6560" i="3" s="1"/>
  <c r="J6561" i="3" a="1"/>
  <c r="J6561" i="3" s="1"/>
  <c r="J6562" i="3" a="1"/>
  <c r="J6562" i="3" s="1"/>
  <c r="J6563" i="3" a="1"/>
  <c r="J6563" i="3" s="1"/>
  <c r="J6564" i="3" a="1"/>
  <c r="J6564" i="3" s="1"/>
  <c r="J6565" i="3" a="1"/>
  <c r="J6565" i="3" s="1"/>
  <c r="J6566" i="3" a="1"/>
  <c r="J6566" i="3" s="1"/>
  <c r="J6567" i="3" a="1"/>
  <c r="J6567" i="3" s="1"/>
  <c r="J6568" i="3" a="1"/>
  <c r="J6568" i="3" s="1"/>
  <c r="J6569" i="3" a="1"/>
  <c r="J6569" i="3" s="1"/>
  <c r="J6570" i="3" a="1"/>
  <c r="J6570" i="3" s="1"/>
  <c r="J6571" i="3" a="1"/>
  <c r="J6571" i="3" s="1"/>
  <c r="J6572" i="3" a="1"/>
  <c r="J6572" i="3" s="1"/>
  <c r="J6573" i="3" a="1"/>
  <c r="J6573" i="3" s="1"/>
  <c r="J6574" i="3" a="1"/>
  <c r="J6574" i="3" s="1"/>
  <c r="J6575" i="3" a="1"/>
  <c r="J6575" i="3" s="1"/>
  <c r="J6576" i="3" a="1"/>
  <c r="J6576" i="3" s="1"/>
  <c r="J6577" i="3" a="1"/>
  <c r="J6577" i="3" s="1"/>
  <c r="J6578" i="3" a="1"/>
  <c r="J6578" i="3" s="1"/>
  <c r="J6579" i="3" a="1"/>
  <c r="J6579" i="3" s="1"/>
  <c r="J6580" i="3" a="1"/>
  <c r="J6580" i="3" s="1"/>
  <c r="J6581" i="3" a="1"/>
  <c r="J6581" i="3" s="1"/>
  <c r="J6582" i="3" a="1"/>
  <c r="J6582" i="3" s="1"/>
  <c r="J6583" i="3" a="1"/>
  <c r="J6583" i="3" s="1"/>
  <c r="J6584" i="3" a="1"/>
  <c r="J6584" i="3" s="1"/>
  <c r="J6585" i="3" a="1"/>
  <c r="J6585" i="3" s="1"/>
  <c r="J6586" i="3" a="1"/>
  <c r="J6586" i="3" s="1"/>
  <c r="J6587" i="3" a="1"/>
  <c r="J6587" i="3" s="1"/>
  <c r="J6588" i="3" a="1"/>
  <c r="J6588" i="3" s="1"/>
  <c r="J6589" i="3" a="1"/>
  <c r="J6589" i="3" s="1"/>
  <c r="J6590" i="3" a="1"/>
  <c r="J6590" i="3" s="1"/>
  <c r="J6591" i="3" a="1"/>
  <c r="J6591" i="3" s="1"/>
  <c r="J6592" i="3" a="1"/>
  <c r="J6592" i="3" s="1"/>
  <c r="J6593" i="3" a="1"/>
  <c r="J6593" i="3" s="1"/>
  <c r="J6594" i="3" a="1"/>
  <c r="J6594" i="3" s="1"/>
  <c r="J6595" i="3" a="1"/>
  <c r="J6595" i="3" s="1"/>
  <c r="J6596" i="3" a="1"/>
  <c r="J6596" i="3" s="1"/>
  <c r="J6597" i="3" a="1"/>
  <c r="J6597" i="3" s="1"/>
  <c r="J6598" i="3" a="1"/>
  <c r="J6598" i="3" s="1"/>
  <c r="J6599" i="3" a="1"/>
  <c r="J6599" i="3" s="1"/>
  <c r="J6600" i="3" a="1"/>
  <c r="J6600" i="3" s="1"/>
  <c r="J6601" i="3" a="1"/>
  <c r="J6601" i="3" s="1"/>
  <c r="J6602" i="3" a="1"/>
  <c r="J6602" i="3" s="1"/>
  <c r="J6603" i="3" a="1"/>
  <c r="J6603" i="3" s="1"/>
  <c r="J6604" i="3" a="1"/>
  <c r="J6604" i="3" s="1"/>
  <c r="J6605" i="3" a="1"/>
  <c r="J6605" i="3" s="1"/>
  <c r="J6606" i="3" a="1"/>
  <c r="J6606" i="3" s="1"/>
  <c r="J6607" i="3" a="1"/>
  <c r="J6607" i="3" s="1"/>
  <c r="J6608" i="3" a="1"/>
  <c r="J6608" i="3" s="1"/>
  <c r="J6609" i="3" a="1"/>
  <c r="J6609" i="3" s="1"/>
  <c r="J6610" i="3" a="1"/>
  <c r="J6610" i="3" s="1"/>
  <c r="J6611" i="3" a="1"/>
  <c r="J6611" i="3" s="1"/>
  <c r="J6612" i="3" a="1"/>
  <c r="J6612" i="3" s="1"/>
  <c r="J6613" i="3" a="1"/>
  <c r="J6613" i="3" s="1"/>
  <c r="J6614" i="3" a="1"/>
  <c r="J6614" i="3" s="1"/>
  <c r="J6615" i="3" a="1"/>
  <c r="J6615" i="3" s="1"/>
  <c r="J6616" i="3" a="1"/>
  <c r="J6616" i="3" s="1"/>
  <c r="J6617" i="3" a="1"/>
  <c r="J6617" i="3" s="1"/>
  <c r="J6618" i="3" a="1"/>
  <c r="J6618" i="3" s="1"/>
  <c r="J6619" i="3" a="1"/>
  <c r="J6619" i="3" s="1"/>
  <c r="J6620" i="3" a="1"/>
  <c r="J6620" i="3" s="1"/>
  <c r="J6621" i="3" a="1"/>
  <c r="J6621" i="3" s="1"/>
  <c r="J6622" i="3" a="1"/>
  <c r="J6622" i="3" s="1"/>
  <c r="J6623" i="3" a="1"/>
  <c r="J6623" i="3" s="1"/>
  <c r="J6624" i="3" a="1"/>
  <c r="J6624" i="3" s="1"/>
  <c r="J6625" i="3" a="1"/>
  <c r="J6625" i="3" s="1"/>
  <c r="J6626" i="3" a="1"/>
  <c r="J6626" i="3" s="1"/>
  <c r="J6627" i="3" a="1"/>
  <c r="J6627" i="3" s="1"/>
  <c r="J6628" i="3" a="1"/>
  <c r="J6628" i="3" s="1"/>
  <c r="J6629" i="3" a="1"/>
  <c r="J6629" i="3" s="1"/>
  <c r="J6630" i="3" a="1"/>
  <c r="J6630" i="3" s="1"/>
  <c r="J6631" i="3" a="1"/>
  <c r="J6631" i="3" s="1"/>
  <c r="J6632" i="3" a="1"/>
  <c r="J6632" i="3" s="1"/>
  <c r="J6633" i="3" a="1"/>
  <c r="J6633" i="3" s="1"/>
  <c r="J6634" i="3" a="1"/>
  <c r="J6634" i="3" s="1"/>
  <c r="J6635" i="3" a="1"/>
  <c r="J6635" i="3" s="1"/>
  <c r="J6636" i="3" a="1"/>
  <c r="J6636" i="3" s="1"/>
  <c r="J6637" i="3" a="1"/>
  <c r="J6637" i="3" s="1"/>
  <c r="J6638" i="3" a="1"/>
  <c r="J6638" i="3" s="1"/>
  <c r="J6639" i="3" a="1"/>
  <c r="J6639" i="3" s="1"/>
  <c r="J6640" i="3" a="1"/>
  <c r="J6640" i="3" s="1"/>
  <c r="J6641" i="3" a="1"/>
  <c r="J6641" i="3" s="1"/>
  <c r="J6642" i="3" a="1"/>
  <c r="J6642" i="3" s="1"/>
  <c r="J6643" i="3" a="1"/>
  <c r="J6643" i="3" s="1"/>
  <c r="J6644" i="3" a="1"/>
  <c r="J6644" i="3" s="1"/>
  <c r="J6645" i="3" a="1"/>
  <c r="J6645" i="3" s="1"/>
  <c r="J6646" i="3" a="1"/>
  <c r="J6646" i="3" s="1"/>
  <c r="J6647" i="3" a="1"/>
  <c r="J6647" i="3" s="1"/>
  <c r="J6648" i="3" a="1"/>
  <c r="J6648" i="3" s="1"/>
  <c r="J6649" i="3" a="1"/>
  <c r="J6649" i="3" s="1"/>
  <c r="J6650" i="3" a="1"/>
  <c r="J6650" i="3" s="1"/>
  <c r="J6651" i="3" a="1"/>
  <c r="J6651" i="3" s="1"/>
  <c r="J6652" i="3" a="1"/>
  <c r="J6652" i="3" s="1"/>
  <c r="J6653" i="3" a="1"/>
  <c r="J6653" i="3" s="1"/>
  <c r="J6654" i="3" a="1"/>
  <c r="J6654" i="3" s="1"/>
  <c r="J6655" i="3" a="1"/>
  <c r="J6655" i="3" s="1"/>
  <c r="J6656" i="3" a="1"/>
  <c r="J6656" i="3" s="1"/>
  <c r="J6657" i="3" a="1"/>
  <c r="J6657" i="3" s="1"/>
  <c r="J6658" i="3" a="1"/>
  <c r="J6658" i="3" s="1"/>
  <c r="J6659" i="3" a="1"/>
  <c r="J6659" i="3" s="1"/>
  <c r="J6660" i="3" a="1"/>
  <c r="J6660" i="3" s="1"/>
  <c r="J6661" i="3" a="1"/>
  <c r="J6661" i="3" s="1"/>
  <c r="J6662" i="3" a="1"/>
  <c r="J6662" i="3" s="1"/>
  <c r="J6663" i="3" a="1"/>
  <c r="J6663" i="3" s="1"/>
  <c r="J6664" i="3" a="1"/>
  <c r="J6664" i="3" s="1"/>
  <c r="J6665" i="3" a="1"/>
  <c r="J6665" i="3" s="1"/>
  <c r="J6666" i="3" a="1"/>
  <c r="J6666" i="3" s="1"/>
  <c r="J6667" i="3" a="1"/>
  <c r="J6667" i="3" s="1"/>
  <c r="J6668" i="3" a="1"/>
  <c r="J6668" i="3" s="1"/>
  <c r="J6669" i="3" a="1"/>
  <c r="J6669" i="3" s="1"/>
  <c r="J6670" i="3" a="1"/>
  <c r="J6670" i="3" s="1"/>
  <c r="J6671" i="3" a="1"/>
  <c r="J6671" i="3" s="1"/>
  <c r="J6672" i="3" a="1"/>
  <c r="J6672" i="3" s="1"/>
  <c r="J6673" i="3" a="1"/>
  <c r="J6673" i="3" s="1"/>
  <c r="J6674" i="3" a="1"/>
  <c r="J6674" i="3" s="1"/>
  <c r="J6675" i="3" a="1"/>
  <c r="J6675" i="3" s="1"/>
  <c r="J6676" i="3" a="1"/>
  <c r="J6676" i="3" s="1"/>
  <c r="J6677" i="3" a="1"/>
  <c r="J6677" i="3" s="1"/>
  <c r="J6678" i="3" a="1"/>
  <c r="J6678" i="3" s="1"/>
  <c r="J6679" i="3" a="1"/>
  <c r="J6679" i="3" s="1"/>
  <c r="J6680" i="3" a="1"/>
  <c r="J6680" i="3" s="1"/>
  <c r="J6681" i="3" a="1"/>
  <c r="J6681" i="3" s="1"/>
  <c r="J6682" i="3" a="1"/>
  <c r="J6682" i="3" s="1"/>
  <c r="J6683" i="3" a="1"/>
  <c r="J6683" i="3" s="1"/>
  <c r="J6684" i="3" a="1"/>
  <c r="J6684" i="3" s="1"/>
  <c r="J6685" i="3" a="1"/>
  <c r="J6685" i="3" s="1"/>
  <c r="J6686" i="3" a="1"/>
  <c r="J6686" i="3" s="1"/>
  <c r="J6687" i="3" a="1"/>
  <c r="J6687" i="3" s="1"/>
  <c r="J6688" i="3" a="1"/>
  <c r="J6688" i="3" s="1"/>
  <c r="J6689" i="3" a="1"/>
  <c r="J6689" i="3" s="1"/>
  <c r="J6690" i="3" a="1"/>
  <c r="J6690" i="3" s="1"/>
  <c r="J6691" i="3" a="1"/>
  <c r="J6691" i="3" s="1"/>
  <c r="J6692" i="3" a="1"/>
  <c r="J6692" i="3" s="1"/>
  <c r="J6693" i="3" a="1"/>
  <c r="J6693" i="3" s="1"/>
  <c r="J6694" i="3" a="1"/>
  <c r="J6694" i="3" s="1"/>
  <c r="J6695" i="3" a="1"/>
  <c r="J6695" i="3" s="1"/>
  <c r="J6696" i="3" a="1"/>
  <c r="J6696" i="3" s="1"/>
  <c r="J6697" i="3" a="1"/>
  <c r="J6697" i="3" s="1"/>
  <c r="J6698" i="3" a="1"/>
  <c r="J6698" i="3" s="1"/>
  <c r="J6699" i="3" a="1"/>
  <c r="J6699" i="3" s="1"/>
  <c r="J6700" i="3" a="1"/>
  <c r="J6700" i="3" s="1"/>
  <c r="J6701" i="3" a="1"/>
  <c r="J6701" i="3" s="1"/>
  <c r="J6702" i="3" a="1"/>
  <c r="J6702" i="3" s="1"/>
  <c r="J6703" i="3" a="1"/>
  <c r="J6703" i="3" s="1"/>
  <c r="J6704" i="3" a="1"/>
  <c r="J6704" i="3" s="1"/>
  <c r="J6705" i="3" a="1"/>
  <c r="J6705" i="3" s="1"/>
  <c r="J6706" i="3" a="1"/>
  <c r="J6706" i="3" s="1"/>
  <c r="J6707" i="3" a="1"/>
  <c r="J6707" i="3" s="1"/>
  <c r="J6708" i="3" a="1"/>
  <c r="J6708" i="3" s="1"/>
  <c r="J6709" i="3" a="1"/>
  <c r="J6709" i="3" s="1"/>
  <c r="J6710" i="3" a="1"/>
  <c r="J6710" i="3" s="1"/>
  <c r="J6711" i="3" a="1"/>
  <c r="J6711" i="3" s="1"/>
  <c r="J6712" i="3" a="1"/>
  <c r="J6712" i="3" s="1"/>
  <c r="J6713" i="3" a="1"/>
  <c r="J6713" i="3" s="1"/>
  <c r="J6714" i="3" a="1"/>
  <c r="J6714" i="3" s="1"/>
  <c r="J6715" i="3" a="1"/>
  <c r="J6715" i="3" s="1"/>
  <c r="J6716" i="3" a="1"/>
  <c r="J6716" i="3" s="1"/>
  <c r="J6717" i="3" a="1"/>
  <c r="J6717" i="3" s="1"/>
  <c r="J6718" i="3" a="1"/>
  <c r="J6718" i="3" s="1"/>
  <c r="J6719" i="3" a="1"/>
  <c r="J6719" i="3" s="1"/>
  <c r="J6720" i="3" a="1"/>
  <c r="J6720" i="3" s="1"/>
  <c r="J6721" i="3" a="1"/>
  <c r="J6721" i="3" s="1"/>
  <c r="J6722" i="3" a="1"/>
  <c r="J6722" i="3" s="1"/>
  <c r="J6723" i="3" a="1"/>
  <c r="J6723" i="3" s="1"/>
  <c r="J6724" i="3" a="1"/>
  <c r="J6724" i="3" s="1"/>
  <c r="J6725" i="3" a="1"/>
  <c r="J6725" i="3" s="1"/>
  <c r="J6726" i="3" a="1"/>
  <c r="J6726" i="3" s="1"/>
  <c r="J6727" i="3" a="1"/>
  <c r="J6727" i="3" s="1"/>
  <c r="J6728" i="3" a="1"/>
  <c r="J6728" i="3" s="1"/>
  <c r="J6729" i="3" a="1"/>
  <c r="J6729" i="3" s="1"/>
  <c r="J6730" i="3" a="1"/>
  <c r="J6730" i="3" s="1"/>
  <c r="J6731" i="3" a="1"/>
  <c r="J6731" i="3" s="1"/>
  <c r="J6732" i="3" a="1"/>
  <c r="J6732" i="3" s="1"/>
  <c r="J6733" i="3" a="1"/>
  <c r="J6733" i="3" s="1"/>
  <c r="J6734" i="3" a="1"/>
  <c r="J6734" i="3" s="1"/>
  <c r="J6735" i="3" a="1"/>
  <c r="J6735" i="3" s="1"/>
  <c r="J6736" i="3" a="1"/>
  <c r="J6736" i="3" s="1"/>
  <c r="J6737" i="3" a="1"/>
  <c r="J6737" i="3" s="1"/>
  <c r="J6738" i="3" a="1"/>
  <c r="J6738" i="3" s="1"/>
  <c r="J6739" i="3" a="1"/>
  <c r="J6739" i="3" s="1"/>
  <c r="J6740" i="3" a="1"/>
  <c r="J6740" i="3" s="1"/>
  <c r="J6741" i="3" a="1"/>
  <c r="J6741" i="3" s="1"/>
  <c r="J6742" i="3" a="1"/>
  <c r="J6742" i="3" s="1"/>
  <c r="J6743" i="3" a="1"/>
  <c r="J6743" i="3" s="1"/>
  <c r="J6744" i="3" a="1"/>
  <c r="J6744" i="3" s="1"/>
  <c r="J6745" i="3" a="1"/>
  <c r="J6745" i="3" s="1"/>
  <c r="J6746" i="3" a="1"/>
  <c r="J6746" i="3" s="1"/>
  <c r="J6747" i="3" a="1"/>
  <c r="J6747" i="3" s="1"/>
  <c r="J6748" i="3" a="1"/>
  <c r="J6748" i="3" s="1"/>
  <c r="J6749" i="3" a="1"/>
  <c r="J6749" i="3" s="1"/>
  <c r="J6750" i="3" a="1"/>
  <c r="J6750" i="3" s="1"/>
  <c r="J6751" i="3" a="1"/>
  <c r="J6751" i="3" s="1"/>
  <c r="J6752" i="3" a="1"/>
  <c r="J6752" i="3" s="1"/>
  <c r="J6753" i="3" a="1"/>
  <c r="J6753" i="3" s="1"/>
  <c r="J6754" i="3" a="1"/>
  <c r="J6754" i="3" s="1"/>
  <c r="J6755" i="3" a="1"/>
  <c r="J6755" i="3" s="1"/>
  <c r="J6756" i="3" a="1"/>
  <c r="J6756" i="3" s="1"/>
  <c r="J6757" i="3" a="1"/>
  <c r="J6757" i="3" s="1"/>
  <c r="J6758" i="3" a="1"/>
  <c r="J6758" i="3" s="1"/>
  <c r="J6759" i="3" a="1"/>
  <c r="J6759" i="3" s="1"/>
  <c r="J6760" i="3" a="1"/>
  <c r="J6760" i="3" s="1"/>
  <c r="J6761" i="3" a="1"/>
  <c r="J6761" i="3" s="1"/>
  <c r="J6762" i="3" a="1"/>
  <c r="J6762" i="3" s="1"/>
  <c r="J6763" i="3" a="1"/>
  <c r="J6763" i="3" s="1"/>
  <c r="J6764" i="3" a="1"/>
  <c r="J6764" i="3" s="1"/>
  <c r="J6765" i="3" a="1"/>
  <c r="J6765" i="3" s="1"/>
  <c r="J6766" i="3" a="1"/>
  <c r="J6766" i="3" s="1"/>
  <c r="J6767" i="3" a="1"/>
  <c r="J6767" i="3" s="1"/>
  <c r="J6768" i="3" a="1"/>
  <c r="J6768" i="3" s="1"/>
  <c r="J6769" i="3" a="1"/>
  <c r="J6769" i="3" s="1"/>
  <c r="J6770" i="3" a="1"/>
  <c r="J6770" i="3" s="1"/>
  <c r="J6771" i="3" a="1"/>
  <c r="J6771" i="3" s="1"/>
  <c r="J6772" i="3" a="1"/>
  <c r="J6772" i="3" s="1"/>
  <c r="J6773" i="3" a="1"/>
  <c r="J6773" i="3" s="1"/>
  <c r="J6774" i="3" a="1"/>
  <c r="J6774" i="3" s="1"/>
  <c r="J6775" i="3" a="1"/>
  <c r="J6775" i="3" s="1"/>
  <c r="J6776" i="3" a="1"/>
  <c r="J6776" i="3" s="1"/>
  <c r="J6777" i="3" a="1"/>
  <c r="J6777" i="3" s="1"/>
  <c r="J6778" i="3" a="1"/>
  <c r="J6778" i="3" s="1"/>
  <c r="J6779" i="3" a="1"/>
  <c r="J6779" i="3" s="1"/>
  <c r="J6780" i="3" a="1"/>
  <c r="J6780" i="3" s="1"/>
  <c r="J6781" i="3" a="1"/>
  <c r="J6781" i="3" s="1"/>
  <c r="J6782" i="3" a="1"/>
  <c r="J6782" i="3" s="1"/>
  <c r="J6783" i="3" a="1"/>
  <c r="J6783" i="3" s="1"/>
  <c r="J6784" i="3" a="1"/>
  <c r="J6784" i="3" s="1"/>
  <c r="J6785" i="3" a="1"/>
  <c r="J6785" i="3" s="1"/>
  <c r="J6786" i="3" a="1"/>
  <c r="J6786" i="3" s="1"/>
  <c r="J6787" i="3" a="1"/>
  <c r="J6787" i="3" s="1"/>
  <c r="J6788" i="3" a="1"/>
  <c r="J6788" i="3" s="1"/>
  <c r="J6789" i="3" a="1"/>
  <c r="J6789" i="3" s="1"/>
  <c r="J6790" i="3" a="1"/>
  <c r="J6790" i="3" s="1"/>
  <c r="J6791" i="3" a="1"/>
  <c r="J6791" i="3" s="1"/>
  <c r="J6792" i="3" a="1"/>
  <c r="J6792" i="3" s="1"/>
  <c r="J6793" i="3" a="1"/>
  <c r="J6793" i="3" s="1"/>
  <c r="J6794" i="3" a="1"/>
  <c r="J6794" i="3" s="1"/>
  <c r="J6795" i="3" a="1"/>
  <c r="J6795" i="3" s="1"/>
  <c r="J6796" i="3" a="1"/>
  <c r="J6796" i="3" s="1"/>
  <c r="J6797" i="3" a="1"/>
  <c r="J6797" i="3" s="1"/>
  <c r="J6798" i="3" a="1"/>
  <c r="J6798" i="3" s="1"/>
  <c r="J6799" i="3" a="1"/>
  <c r="J6799" i="3" s="1"/>
  <c r="J6800" i="3" a="1"/>
  <c r="J6800" i="3" s="1"/>
  <c r="J6801" i="3" a="1"/>
  <c r="J6801" i="3" s="1"/>
  <c r="J6802" i="3" a="1"/>
  <c r="J6802" i="3" s="1"/>
  <c r="J6803" i="3" a="1"/>
  <c r="J6803" i="3" s="1"/>
  <c r="J6804" i="3" a="1"/>
  <c r="J6804" i="3" s="1"/>
  <c r="J6805" i="3" a="1"/>
  <c r="J6805" i="3" s="1"/>
  <c r="J6806" i="3" a="1"/>
  <c r="J6806" i="3" s="1"/>
  <c r="J6807" i="3" a="1"/>
  <c r="J6807" i="3" s="1"/>
  <c r="J6808" i="3" a="1"/>
  <c r="J6808" i="3" s="1"/>
  <c r="J6809" i="3" a="1"/>
  <c r="J6809" i="3" s="1"/>
  <c r="J6810" i="3" a="1"/>
  <c r="J6810" i="3" s="1"/>
  <c r="J6811" i="3" a="1"/>
  <c r="J6811" i="3" s="1"/>
  <c r="J6812" i="3" a="1"/>
  <c r="J6812" i="3" s="1"/>
  <c r="J6813" i="3" a="1"/>
  <c r="J6813" i="3" s="1"/>
  <c r="J6814" i="3" a="1"/>
  <c r="J6814" i="3" s="1"/>
  <c r="J6815" i="3" a="1"/>
  <c r="J6815" i="3" s="1"/>
  <c r="J6816" i="3" a="1"/>
  <c r="J6816" i="3" s="1"/>
  <c r="J6817" i="3" a="1"/>
  <c r="J6817" i="3" s="1"/>
  <c r="J6818" i="3" a="1"/>
  <c r="J6818" i="3" s="1"/>
  <c r="J6819" i="3" a="1"/>
  <c r="J6819" i="3" s="1"/>
  <c r="J6820" i="3" a="1"/>
  <c r="J6820" i="3" s="1"/>
  <c r="J6821" i="3" a="1"/>
  <c r="J6821" i="3" s="1"/>
  <c r="J6822" i="3" a="1"/>
  <c r="J6822" i="3" s="1"/>
  <c r="J6823" i="3" a="1"/>
  <c r="J6823" i="3" s="1"/>
  <c r="J6824" i="3" a="1"/>
  <c r="J6824" i="3" s="1"/>
  <c r="J6825" i="3" a="1"/>
  <c r="J6825" i="3" s="1"/>
  <c r="J6826" i="3" a="1"/>
  <c r="J6826" i="3" s="1"/>
  <c r="J6827" i="3" a="1"/>
  <c r="J6827" i="3" s="1"/>
  <c r="J6828" i="3" a="1"/>
  <c r="J6828" i="3" s="1"/>
  <c r="J6829" i="3" a="1"/>
  <c r="J6829" i="3" s="1"/>
  <c r="J6830" i="3" a="1"/>
  <c r="J6830" i="3" s="1"/>
  <c r="J6831" i="3" a="1"/>
  <c r="J6831" i="3" s="1"/>
  <c r="J6832" i="3" a="1"/>
  <c r="J6832" i="3" s="1"/>
  <c r="J6833" i="3" a="1"/>
  <c r="J6833" i="3" s="1"/>
  <c r="J6834" i="3" a="1"/>
  <c r="J6834" i="3" s="1"/>
  <c r="J6835" i="3" a="1"/>
  <c r="J6835" i="3" s="1"/>
  <c r="J6836" i="3" a="1"/>
  <c r="J6836" i="3" s="1"/>
  <c r="J6837" i="3" a="1"/>
  <c r="J6837" i="3" s="1"/>
  <c r="J6838" i="3" a="1"/>
  <c r="J6838" i="3" s="1"/>
  <c r="J6839" i="3" a="1"/>
  <c r="J6839" i="3" s="1"/>
  <c r="J6840" i="3" a="1"/>
  <c r="J6840" i="3" s="1"/>
  <c r="J6841" i="3" a="1"/>
  <c r="J6841" i="3" s="1"/>
  <c r="J6842" i="3" a="1"/>
  <c r="J6842" i="3" s="1"/>
  <c r="J6843" i="3" a="1"/>
  <c r="J6843" i="3" s="1"/>
  <c r="J6844" i="3" a="1"/>
  <c r="J6844" i="3" s="1"/>
  <c r="J6845" i="3" a="1"/>
  <c r="J6845" i="3" s="1"/>
  <c r="J6846" i="3" a="1"/>
  <c r="J6846" i="3" s="1"/>
  <c r="J6847" i="3" a="1"/>
  <c r="J6847" i="3" s="1"/>
  <c r="J6848" i="3" a="1"/>
  <c r="J6848" i="3" s="1"/>
  <c r="J6849" i="3" a="1"/>
  <c r="J6849" i="3" s="1"/>
  <c r="J6850" i="3" a="1"/>
  <c r="J6850" i="3" s="1"/>
  <c r="J6851" i="3" a="1"/>
  <c r="J6851" i="3" s="1"/>
  <c r="J6852" i="3" a="1"/>
  <c r="J6852" i="3" s="1"/>
  <c r="J6853" i="3" a="1"/>
  <c r="J6853" i="3" s="1"/>
  <c r="J6854" i="3" a="1"/>
  <c r="J6854" i="3" s="1"/>
  <c r="J6855" i="3" a="1"/>
  <c r="J6855" i="3" s="1"/>
  <c r="J6856" i="3" a="1"/>
  <c r="J6856" i="3" s="1"/>
  <c r="J6857" i="3" a="1"/>
  <c r="J6857" i="3" s="1"/>
  <c r="J6858" i="3" a="1"/>
  <c r="J6858" i="3" s="1"/>
  <c r="J6859" i="3" a="1"/>
  <c r="J6859" i="3" s="1"/>
  <c r="J6860" i="3" a="1"/>
  <c r="J6860" i="3" s="1"/>
  <c r="J6861" i="3" a="1"/>
  <c r="J6861" i="3" s="1"/>
  <c r="J6862" i="3" a="1"/>
  <c r="J6862" i="3" s="1"/>
  <c r="J6863" i="3" a="1"/>
  <c r="J6863" i="3" s="1"/>
  <c r="J6864" i="3" a="1"/>
  <c r="J6864" i="3" s="1"/>
  <c r="J6865" i="3" a="1"/>
  <c r="J6865" i="3" s="1"/>
  <c r="J6866" i="3" a="1"/>
  <c r="J6866" i="3" s="1"/>
  <c r="J6867" i="3" a="1"/>
  <c r="J6867" i="3" s="1"/>
  <c r="J6868" i="3" a="1"/>
  <c r="J6868" i="3" s="1"/>
  <c r="J6869" i="3" a="1"/>
  <c r="J6869" i="3" s="1"/>
  <c r="J6870" i="3" a="1"/>
  <c r="J6870" i="3" s="1"/>
  <c r="J6871" i="3" a="1"/>
  <c r="J6871" i="3" s="1"/>
  <c r="J6872" i="3" a="1"/>
  <c r="J6872" i="3" s="1"/>
  <c r="J6873" i="3" a="1"/>
  <c r="J6873" i="3" s="1"/>
  <c r="J6874" i="3" a="1"/>
  <c r="J6874" i="3" s="1"/>
  <c r="J6875" i="3" a="1"/>
  <c r="J6875" i="3" s="1"/>
  <c r="J6876" i="3" a="1"/>
  <c r="J6876" i="3" s="1"/>
  <c r="J6877" i="3" a="1"/>
  <c r="J6877" i="3" s="1"/>
  <c r="J6878" i="3" a="1"/>
  <c r="J6878" i="3" s="1"/>
  <c r="J6879" i="3" a="1"/>
  <c r="J6879" i="3" s="1"/>
  <c r="J6880" i="3" a="1"/>
  <c r="J6880" i="3" s="1"/>
  <c r="J6881" i="3" a="1"/>
  <c r="J6881" i="3" s="1"/>
  <c r="J6882" i="3" a="1"/>
  <c r="J6882" i="3" s="1"/>
  <c r="J6883" i="3" a="1"/>
  <c r="J6883" i="3" s="1"/>
  <c r="J6884" i="3" a="1"/>
  <c r="J6884" i="3" s="1"/>
  <c r="J6885" i="3" a="1"/>
  <c r="J6885" i="3" s="1"/>
  <c r="J6886" i="3" a="1"/>
  <c r="J6886" i="3" s="1"/>
  <c r="J6887" i="3" a="1"/>
  <c r="J6887" i="3" s="1"/>
  <c r="J6888" i="3" a="1"/>
  <c r="J6888" i="3" s="1"/>
  <c r="J6889" i="3" a="1"/>
  <c r="J6889" i="3" s="1"/>
  <c r="J6890" i="3" a="1"/>
  <c r="J6890" i="3" s="1"/>
  <c r="J6891" i="3" a="1"/>
  <c r="J6891" i="3" s="1"/>
  <c r="J6892" i="3" a="1"/>
  <c r="J6892" i="3" s="1"/>
  <c r="J6893" i="3" a="1"/>
  <c r="J6893" i="3" s="1"/>
  <c r="J6894" i="3" a="1"/>
  <c r="J6894" i="3" s="1"/>
  <c r="J6895" i="3" a="1"/>
  <c r="J6895" i="3" s="1"/>
  <c r="J6896" i="3" a="1"/>
  <c r="J6896" i="3" s="1"/>
  <c r="J6897" i="3" a="1"/>
  <c r="J6897" i="3" s="1"/>
  <c r="J6898" i="3" a="1"/>
  <c r="J6898" i="3" s="1"/>
  <c r="J6899" i="3" a="1"/>
  <c r="J6899" i="3" s="1"/>
  <c r="J6900" i="3" a="1"/>
  <c r="J6900" i="3" s="1"/>
  <c r="J6901" i="3" a="1"/>
  <c r="J6901" i="3" s="1"/>
  <c r="J6902" i="3" a="1"/>
  <c r="J6902" i="3" s="1"/>
  <c r="J6903" i="3" a="1"/>
  <c r="J6903" i="3" s="1"/>
  <c r="J6904" i="3" a="1"/>
  <c r="J6904" i="3" s="1"/>
  <c r="J6905" i="3" a="1"/>
  <c r="J6905" i="3" s="1"/>
  <c r="J6906" i="3" a="1"/>
  <c r="J6906" i="3" s="1"/>
  <c r="J6907" i="3" a="1"/>
  <c r="J6907" i="3" s="1"/>
  <c r="J6908" i="3" a="1"/>
  <c r="J6908" i="3" s="1"/>
  <c r="J6909" i="3" a="1"/>
  <c r="J6909" i="3" s="1"/>
  <c r="J6910" i="3" a="1"/>
  <c r="J6910" i="3" s="1"/>
  <c r="J6911" i="3" a="1"/>
  <c r="J6911" i="3" s="1"/>
  <c r="J6912" i="3" a="1"/>
  <c r="J6912" i="3" s="1"/>
  <c r="J6913" i="3" a="1"/>
  <c r="J6913" i="3" s="1"/>
  <c r="J6914" i="3" a="1"/>
  <c r="J6914" i="3" s="1"/>
  <c r="J6915" i="3" a="1"/>
  <c r="J6915" i="3" s="1"/>
  <c r="J6916" i="3" a="1"/>
  <c r="J6916" i="3" s="1"/>
  <c r="J6917" i="3" a="1"/>
  <c r="J6917" i="3" s="1"/>
  <c r="J6918" i="3" a="1"/>
  <c r="J6918" i="3" s="1"/>
  <c r="J6919" i="3" a="1"/>
  <c r="J6919" i="3" s="1"/>
  <c r="J6920" i="3" a="1"/>
  <c r="J6920" i="3" s="1"/>
  <c r="J6921" i="3" a="1"/>
  <c r="J6921" i="3" s="1"/>
  <c r="J6922" i="3" a="1"/>
  <c r="J6922" i="3" s="1"/>
  <c r="J6923" i="3" a="1"/>
  <c r="J6923" i="3" s="1"/>
  <c r="J6924" i="3" a="1"/>
  <c r="J6924" i="3" s="1"/>
  <c r="J6925" i="3" a="1"/>
  <c r="J6925" i="3" s="1"/>
  <c r="J6926" i="3" a="1"/>
  <c r="J6926" i="3" s="1"/>
  <c r="J6927" i="3" a="1"/>
  <c r="J6927" i="3" s="1"/>
  <c r="J6928" i="3" a="1"/>
  <c r="J6928" i="3" s="1"/>
  <c r="J6929" i="3" a="1"/>
  <c r="J6929" i="3" s="1"/>
  <c r="J6930" i="3" a="1"/>
  <c r="J6930" i="3" s="1"/>
  <c r="J6931" i="3" a="1"/>
  <c r="J6931" i="3" s="1"/>
  <c r="J6932" i="3" a="1"/>
  <c r="J6932" i="3" s="1"/>
  <c r="J6933" i="3" a="1"/>
  <c r="J6933" i="3" s="1"/>
  <c r="J6934" i="3" a="1"/>
  <c r="J6934" i="3" s="1"/>
  <c r="J6935" i="3" a="1"/>
  <c r="J6935" i="3" s="1"/>
  <c r="J6936" i="3" a="1"/>
  <c r="J6936" i="3" s="1"/>
  <c r="J6937" i="3" a="1"/>
  <c r="J6937" i="3" s="1"/>
  <c r="J6938" i="3" a="1"/>
  <c r="J6938" i="3" s="1"/>
  <c r="J6939" i="3" a="1"/>
  <c r="J6939" i="3" s="1"/>
  <c r="J6940" i="3" a="1"/>
  <c r="J6940" i="3" s="1"/>
  <c r="J6941" i="3" a="1"/>
  <c r="J6941" i="3" s="1"/>
  <c r="J6942" i="3" a="1"/>
  <c r="J6942" i="3" s="1"/>
  <c r="J6943" i="3" a="1"/>
  <c r="J6943" i="3" s="1"/>
  <c r="J6944" i="3" a="1"/>
  <c r="J6944" i="3" s="1"/>
  <c r="J6945" i="3" a="1"/>
  <c r="J6945" i="3" s="1"/>
  <c r="J6946" i="3" a="1"/>
  <c r="J6946" i="3" s="1"/>
  <c r="J6947" i="3" a="1"/>
  <c r="J6947" i="3" s="1"/>
  <c r="J6948" i="3" a="1"/>
  <c r="J6948" i="3" s="1"/>
  <c r="J6949" i="3" a="1"/>
  <c r="J6949" i="3" s="1"/>
  <c r="J6950" i="3" a="1"/>
  <c r="J6950" i="3" s="1"/>
  <c r="J6951" i="3" a="1"/>
  <c r="J6951" i="3" s="1"/>
  <c r="J6952" i="3" a="1"/>
  <c r="J6952" i="3" s="1"/>
  <c r="J6953" i="3" a="1"/>
  <c r="J6953" i="3" s="1"/>
  <c r="J6954" i="3" a="1"/>
  <c r="J6954" i="3" s="1"/>
  <c r="J6955" i="3" a="1"/>
  <c r="J6955" i="3" s="1"/>
  <c r="J6956" i="3" a="1"/>
  <c r="J6956" i="3" s="1"/>
  <c r="J6957" i="3" a="1"/>
  <c r="J6957" i="3" s="1"/>
  <c r="J6958" i="3" a="1"/>
  <c r="J6958" i="3" s="1"/>
  <c r="J6959" i="3" a="1"/>
  <c r="J6959" i="3" s="1"/>
  <c r="J6960" i="3" a="1"/>
  <c r="J6960" i="3" s="1"/>
  <c r="J6961" i="3" a="1"/>
  <c r="J6961" i="3" s="1"/>
  <c r="J6962" i="3" a="1"/>
  <c r="J6962" i="3" s="1"/>
  <c r="J6963" i="3" a="1"/>
  <c r="J6963" i="3" s="1"/>
  <c r="J6964" i="3" a="1"/>
  <c r="J6964" i="3" s="1"/>
  <c r="J6965" i="3" a="1"/>
  <c r="J6965" i="3" s="1"/>
  <c r="J6966" i="3" a="1"/>
  <c r="J6966" i="3" s="1"/>
  <c r="J6967" i="3" a="1"/>
  <c r="J6967" i="3" s="1"/>
  <c r="J6968" i="3" a="1"/>
  <c r="J6968" i="3" s="1"/>
  <c r="J6969" i="3" a="1"/>
  <c r="J6969" i="3" s="1"/>
  <c r="J6970" i="3" a="1"/>
  <c r="J6970" i="3" s="1"/>
  <c r="J6971" i="3" a="1"/>
  <c r="J6971" i="3" s="1"/>
  <c r="J6972" i="3" a="1"/>
  <c r="J6972" i="3" s="1"/>
  <c r="J6973" i="3" a="1"/>
  <c r="J6973" i="3" s="1"/>
  <c r="J6974" i="3" a="1"/>
  <c r="J6974" i="3" s="1"/>
  <c r="J6975" i="3" a="1"/>
  <c r="J6975" i="3" s="1"/>
  <c r="J6976" i="3" a="1"/>
  <c r="J6976" i="3" s="1"/>
  <c r="J6977" i="3" a="1"/>
  <c r="J6977" i="3" s="1"/>
  <c r="J6978" i="3" a="1"/>
  <c r="J6978" i="3" s="1"/>
  <c r="J6979" i="3" a="1"/>
  <c r="J6979" i="3" s="1"/>
  <c r="J6980" i="3" a="1"/>
  <c r="J6980" i="3" s="1"/>
  <c r="J6981" i="3" a="1"/>
  <c r="J6981" i="3" s="1"/>
  <c r="J6982" i="3" a="1"/>
  <c r="J6982" i="3" s="1"/>
  <c r="J6983" i="3" a="1"/>
  <c r="J6983" i="3" s="1"/>
  <c r="J6984" i="3" a="1"/>
  <c r="J6984" i="3" s="1"/>
  <c r="J6985" i="3" a="1"/>
  <c r="J6985" i="3" s="1"/>
  <c r="J6986" i="3" a="1"/>
  <c r="J6986" i="3" s="1"/>
  <c r="J6987" i="3" a="1"/>
  <c r="J6987" i="3" s="1"/>
  <c r="J6988" i="3" a="1"/>
  <c r="J6988" i="3" s="1"/>
  <c r="J6989" i="3" a="1"/>
  <c r="J6989" i="3" s="1"/>
  <c r="J6990" i="3" a="1"/>
  <c r="J6990" i="3" s="1"/>
  <c r="J6991" i="3" a="1"/>
  <c r="J6991" i="3" s="1"/>
  <c r="J6992" i="3" a="1"/>
  <c r="J6992" i="3" s="1"/>
  <c r="J6993" i="3" a="1"/>
  <c r="J6993" i="3" s="1"/>
  <c r="J6994" i="3" a="1"/>
  <c r="J6994" i="3" s="1"/>
  <c r="J6995" i="3" a="1"/>
  <c r="J6995" i="3" s="1"/>
  <c r="J6996" i="3" a="1"/>
  <c r="J6996" i="3" s="1"/>
  <c r="J6997" i="3" a="1"/>
  <c r="J6997" i="3" s="1"/>
  <c r="J6998" i="3" a="1"/>
  <c r="J6998" i="3" s="1"/>
  <c r="J6999" i="3" a="1"/>
  <c r="J6999" i="3" s="1"/>
  <c r="J7000" i="3" a="1"/>
  <c r="J7000" i="3" s="1"/>
  <c r="J7001" i="3" a="1"/>
  <c r="J7001" i="3" s="1"/>
  <c r="J7002" i="3" a="1"/>
  <c r="J7002" i="3" s="1"/>
  <c r="J7003" i="3" a="1"/>
  <c r="J7003" i="3" s="1"/>
  <c r="J7004" i="3" a="1"/>
  <c r="J7004" i="3" s="1"/>
  <c r="J7005" i="3" a="1"/>
  <c r="J7005" i="3" s="1"/>
  <c r="J7006" i="3" a="1"/>
  <c r="J7006" i="3" s="1"/>
  <c r="J7007" i="3" a="1"/>
  <c r="J7007" i="3" s="1"/>
  <c r="J7008" i="3" a="1"/>
  <c r="J7008" i="3" s="1"/>
  <c r="J7009" i="3" a="1"/>
  <c r="J7009" i="3" s="1"/>
  <c r="J7010" i="3" a="1"/>
  <c r="J7010" i="3" s="1"/>
  <c r="J7011" i="3" a="1"/>
  <c r="J7011" i="3" s="1"/>
  <c r="J7012" i="3" a="1"/>
  <c r="J7012" i="3" s="1"/>
  <c r="J7013" i="3" a="1"/>
  <c r="J7013" i="3" s="1"/>
  <c r="J7014" i="3" a="1"/>
  <c r="J7014" i="3" s="1"/>
  <c r="J7015" i="3" a="1"/>
  <c r="J7015" i="3" s="1"/>
  <c r="J7016" i="3" a="1"/>
  <c r="J7016" i="3" s="1"/>
  <c r="J7017" i="3" a="1"/>
  <c r="J7017" i="3" s="1"/>
  <c r="J7018" i="3" a="1"/>
  <c r="J7018" i="3" s="1"/>
  <c r="J7019" i="3" a="1"/>
  <c r="J7019" i="3" s="1"/>
  <c r="J7020" i="3" a="1"/>
  <c r="J7020" i="3" s="1"/>
  <c r="J7021" i="3" a="1"/>
  <c r="J7021" i="3" s="1"/>
  <c r="J7022" i="3" a="1"/>
  <c r="J7022" i="3" s="1"/>
  <c r="J7023" i="3" a="1"/>
  <c r="J7023" i="3" s="1"/>
  <c r="J7024" i="3" a="1"/>
  <c r="J7024" i="3" s="1"/>
  <c r="J7025" i="3" a="1"/>
  <c r="J7025" i="3" s="1"/>
  <c r="J7026" i="3" a="1"/>
  <c r="J7026" i="3" s="1"/>
  <c r="J7027" i="3" a="1"/>
  <c r="J7027" i="3" s="1"/>
  <c r="J7028" i="3" a="1"/>
  <c r="J7028" i="3" s="1"/>
  <c r="J7029" i="3" a="1"/>
  <c r="J7029" i="3" s="1"/>
  <c r="J7030" i="3" a="1"/>
  <c r="J7030" i="3" s="1"/>
  <c r="J7031" i="3" a="1"/>
  <c r="J7031" i="3" s="1"/>
  <c r="J7032" i="3" a="1"/>
  <c r="J7032" i="3" s="1"/>
  <c r="J7033" i="3" a="1"/>
  <c r="J7033" i="3" s="1"/>
  <c r="J7034" i="3" a="1"/>
  <c r="J7034" i="3" s="1"/>
  <c r="J7035" i="3" a="1"/>
  <c r="J7035" i="3" s="1"/>
  <c r="J7036" i="3" a="1"/>
  <c r="J7036" i="3" s="1"/>
  <c r="J7037" i="3" a="1"/>
  <c r="J7037" i="3" s="1"/>
  <c r="J7038" i="3" a="1"/>
  <c r="J7038" i="3" s="1"/>
  <c r="J7039" i="3" a="1"/>
  <c r="J7039" i="3" s="1"/>
  <c r="J7040" i="3" a="1"/>
  <c r="J7040" i="3" s="1"/>
  <c r="J7041" i="3" a="1"/>
  <c r="J7041" i="3" s="1"/>
  <c r="J7042" i="3" a="1"/>
  <c r="J7042" i="3" s="1"/>
  <c r="J7043" i="3" a="1"/>
  <c r="J7043" i="3" s="1"/>
  <c r="J7044" i="3" a="1"/>
  <c r="J7044" i="3" s="1"/>
  <c r="J7045" i="3" a="1"/>
  <c r="J7045" i="3" s="1"/>
  <c r="J7046" i="3" a="1"/>
  <c r="J7046" i="3" s="1"/>
  <c r="J7047" i="3" a="1"/>
  <c r="J7047" i="3" s="1"/>
  <c r="J7048" i="3" a="1"/>
  <c r="J7048" i="3" s="1"/>
  <c r="J7049" i="3" a="1"/>
  <c r="J7049" i="3" s="1"/>
  <c r="J7050" i="3" a="1"/>
  <c r="J7050" i="3" s="1"/>
  <c r="J7051" i="3" a="1"/>
  <c r="J7051" i="3" s="1"/>
  <c r="J7052" i="3" a="1"/>
  <c r="J7052" i="3" s="1"/>
  <c r="J7053" i="3" a="1"/>
  <c r="J7053" i="3" s="1"/>
  <c r="J7054" i="3" a="1"/>
  <c r="J7054" i="3" s="1"/>
  <c r="J7055" i="3" a="1"/>
  <c r="J7055" i="3" s="1"/>
  <c r="J7056" i="3" a="1"/>
  <c r="J7056" i="3" s="1"/>
  <c r="J7057" i="3" a="1"/>
  <c r="J7057" i="3" s="1"/>
  <c r="J7058" i="3" a="1"/>
  <c r="J7058" i="3" s="1"/>
  <c r="J7059" i="3" a="1"/>
  <c r="J7059" i="3" s="1"/>
  <c r="J7060" i="3" a="1"/>
  <c r="J7060" i="3" s="1"/>
  <c r="J7061" i="3" a="1"/>
  <c r="J7061" i="3" s="1"/>
  <c r="J7062" i="3" a="1"/>
  <c r="J7062" i="3" s="1"/>
  <c r="J7063" i="3" a="1"/>
  <c r="J7063" i="3" s="1"/>
  <c r="J7064" i="3" a="1"/>
  <c r="J7064" i="3" s="1"/>
  <c r="J7065" i="3" a="1"/>
  <c r="J7065" i="3" s="1"/>
  <c r="J7066" i="3" a="1"/>
  <c r="J7066" i="3" s="1"/>
  <c r="J7067" i="3" a="1"/>
  <c r="J7067" i="3" s="1"/>
  <c r="J7068" i="3" a="1"/>
  <c r="J7068" i="3" s="1"/>
  <c r="J7069" i="3" a="1"/>
  <c r="J7069" i="3" s="1"/>
  <c r="J7070" i="3" a="1"/>
  <c r="J7070" i="3" s="1"/>
  <c r="J7071" i="3" a="1"/>
  <c r="J7071" i="3" s="1"/>
  <c r="J7072" i="3" a="1"/>
  <c r="J7072" i="3" s="1"/>
  <c r="J7073" i="3" a="1"/>
  <c r="J7073" i="3" s="1"/>
  <c r="J7074" i="3" a="1"/>
  <c r="J7074" i="3" s="1"/>
  <c r="J7075" i="3" a="1"/>
  <c r="J7075" i="3" s="1"/>
  <c r="J7076" i="3" a="1"/>
  <c r="J7076" i="3" s="1"/>
  <c r="J7077" i="3" a="1"/>
  <c r="J7077" i="3" s="1"/>
  <c r="J7078" i="3" a="1"/>
  <c r="J7078" i="3" s="1"/>
  <c r="J7079" i="3" a="1"/>
  <c r="J7079" i="3" s="1"/>
  <c r="J7080" i="3" a="1"/>
  <c r="J7080" i="3" s="1"/>
  <c r="J7081" i="3" a="1"/>
  <c r="J7081" i="3" s="1"/>
  <c r="J7082" i="3" a="1"/>
  <c r="J7082" i="3" s="1"/>
  <c r="J7083" i="3" a="1"/>
  <c r="J7083" i="3" s="1"/>
  <c r="J7084" i="3" a="1"/>
  <c r="J7084" i="3" s="1"/>
  <c r="J7085" i="3" a="1"/>
  <c r="J7085" i="3" s="1"/>
  <c r="J7086" i="3" a="1"/>
  <c r="J7086" i="3" s="1"/>
  <c r="J7087" i="3" a="1"/>
  <c r="J7087" i="3" s="1"/>
  <c r="J7088" i="3" a="1"/>
  <c r="J7088" i="3" s="1"/>
  <c r="J7089" i="3" a="1"/>
  <c r="J7089" i="3" s="1"/>
  <c r="J7090" i="3" a="1"/>
  <c r="J7090" i="3" s="1"/>
  <c r="J7091" i="3" a="1"/>
  <c r="J7091" i="3" s="1"/>
  <c r="J7092" i="3" a="1"/>
  <c r="J7092" i="3" s="1"/>
  <c r="J7093" i="3" a="1"/>
  <c r="J7093" i="3" s="1"/>
  <c r="J7094" i="3" a="1"/>
  <c r="J7094" i="3" s="1"/>
  <c r="J7095" i="3" a="1"/>
  <c r="J7095" i="3" s="1"/>
  <c r="J7096" i="3" a="1"/>
  <c r="J7096" i="3" s="1"/>
  <c r="J7097" i="3" a="1"/>
  <c r="J7097" i="3" s="1"/>
  <c r="J7098" i="3" a="1"/>
  <c r="J7098" i="3" s="1"/>
  <c r="J7099" i="3" a="1"/>
  <c r="J7099" i="3" s="1"/>
  <c r="J7100" i="3" a="1"/>
  <c r="J7100" i="3" s="1"/>
  <c r="J7101" i="3" a="1"/>
  <c r="J7101" i="3" s="1"/>
  <c r="J7102" i="3" a="1"/>
  <c r="J7102" i="3" s="1"/>
  <c r="J7103" i="3" a="1"/>
  <c r="J7103" i="3" s="1"/>
  <c r="J7104" i="3" a="1"/>
  <c r="J7104" i="3" s="1"/>
  <c r="J7105" i="3" a="1"/>
  <c r="J7105" i="3" s="1"/>
  <c r="J7106" i="3" a="1"/>
  <c r="J7106" i="3" s="1"/>
  <c r="J7107" i="3" a="1"/>
  <c r="J7107" i="3" s="1"/>
  <c r="J7108" i="3" a="1"/>
  <c r="J7108" i="3" s="1"/>
  <c r="J7109" i="3" a="1"/>
  <c r="J7109" i="3" s="1"/>
  <c r="J7110" i="3" a="1"/>
  <c r="J7110" i="3" s="1"/>
  <c r="J7111" i="3" a="1"/>
  <c r="J7111" i="3" s="1"/>
  <c r="J7112" i="3" a="1"/>
  <c r="J7112" i="3" s="1"/>
  <c r="J7113" i="3" a="1"/>
  <c r="J7113" i="3" s="1"/>
  <c r="J7114" i="3" a="1"/>
  <c r="J7114" i="3" s="1"/>
  <c r="J7115" i="3" a="1"/>
  <c r="J7115" i="3" s="1"/>
  <c r="J7116" i="3" a="1"/>
  <c r="J7116" i="3" s="1"/>
  <c r="J7117" i="3" a="1"/>
  <c r="J7117" i="3" s="1"/>
  <c r="J7118" i="3" a="1"/>
  <c r="J7118" i="3" s="1"/>
  <c r="J7119" i="3" a="1"/>
  <c r="J7119" i="3" s="1"/>
  <c r="J7120" i="3" a="1"/>
  <c r="J7120" i="3" s="1"/>
  <c r="J7121" i="3" a="1"/>
  <c r="J7121" i="3" s="1"/>
  <c r="J7122" i="3" a="1"/>
  <c r="J7122" i="3" s="1"/>
  <c r="J7123" i="3" a="1"/>
  <c r="J7123" i="3" s="1"/>
  <c r="J7124" i="3" a="1"/>
  <c r="J7124" i="3" s="1"/>
  <c r="J7125" i="3" a="1"/>
  <c r="J7125" i="3" s="1"/>
  <c r="J7126" i="3" a="1"/>
  <c r="J7126" i="3" s="1"/>
  <c r="J7127" i="3" a="1"/>
  <c r="J7127" i="3" s="1"/>
  <c r="J7128" i="3" a="1"/>
  <c r="J7128" i="3" s="1"/>
  <c r="J7129" i="3" a="1"/>
  <c r="J7129" i="3" s="1"/>
  <c r="J7130" i="3" a="1"/>
  <c r="J7130" i="3" s="1"/>
  <c r="J7131" i="3" a="1"/>
  <c r="J7131" i="3" s="1"/>
  <c r="J7132" i="3" a="1"/>
  <c r="J7132" i="3" s="1"/>
  <c r="J7133" i="3" a="1"/>
  <c r="J7133" i="3" s="1"/>
  <c r="J7134" i="3" a="1"/>
  <c r="J7134" i="3" s="1"/>
  <c r="J7135" i="3" a="1"/>
  <c r="J7135" i="3" s="1"/>
  <c r="J7136" i="3" a="1"/>
  <c r="J7136" i="3" s="1"/>
  <c r="J7137" i="3" a="1"/>
  <c r="J7137" i="3" s="1"/>
  <c r="J7138" i="3" a="1"/>
  <c r="J7138" i="3" s="1"/>
  <c r="J7139" i="3" a="1"/>
  <c r="J7139" i="3" s="1"/>
  <c r="J7140" i="3" a="1"/>
  <c r="J7140" i="3" s="1"/>
  <c r="J7141" i="3" a="1"/>
  <c r="J7141" i="3" s="1"/>
  <c r="J7142" i="3" a="1"/>
  <c r="J7142" i="3" s="1"/>
  <c r="J7143" i="3" a="1"/>
  <c r="J7143" i="3" s="1"/>
  <c r="J7144" i="3" a="1"/>
  <c r="J7144" i="3" s="1"/>
  <c r="J7145" i="3" a="1"/>
  <c r="J7145" i="3" s="1"/>
  <c r="J7146" i="3" a="1"/>
  <c r="J7146" i="3" s="1"/>
  <c r="J7147" i="3" a="1"/>
  <c r="J7147" i="3" s="1"/>
  <c r="J7148" i="3" a="1"/>
  <c r="J7148" i="3" s="1"/>
  <c r="J7149" i="3" a="1"/>
  <c r="J7149" i="3" s="1"/>
  <c r="J7150" i="3" a="1"/>
  <c r="J7150" i="3" s="1"/>
  <c r="J7151" i="3" a="1"/>
  <c r="J7151" i="3" s="1"/>
  <c r="J7152" i="3" a="1"/>
  <c r="J7152" i="3" s="1"/>
  <c r="J7153" i="3" a="1"/>
  <c r="J7153" i="3" s="1"/>
  <c r="J7154" i="3" a="1"/>
  <c r="J7154" i="3" s="1"/>
  <c r="J7155" i="3" a="1"/>
  <c r="J7155" i="3" s="1"/>
  <c r="J7156" i="3" a="1"/>
  <c r="J7156" i="3" s="1"/>
  <c r="J7157" i="3" a="1"/>
  <c r="J7157" i="3" s="1"/>
  <c r="J7158" i="3" a="1"/>
  <c r="J7158" i="3" s="1"/>
  <c r="J7159" i="3" a="1"/>
  <c r="J7159" i="3" s="1"/>
  <c r="J7160" i="3" a="1"/>
  <c r="J7160" i="3" s="1"/>
  <c r="J7161" i="3" a="1"/>
  <c r="J7161" i="3" s="1"/>
  <c r="J7162" i="3" a="1"/>
  <c r="J7162" i="3" s="1"/>
  <c r="J7163" i="3" a="1"/>
  <c r="J7163" i="3" s="1"/>
  <c r="J7164" i="3" a="1"/>
  <c r="J7164" i="3" s="1"/>
  <c r="J7165" i="3" a="1"/>
  <c r="J7165" i="3" s="1"/>
  <c r="J7166" i="3" a="1"/>
  <c r="J7166" i="3" s="1"/>
  <c r="J7167" i="3" a="1"/>
  <c r="J7167" i="3" s="1"/>
  <c r="J7168" i="3" a="1"/>
  <c r="J7168" i="3" s="1"/>
  <c r="J7169" i="3" a="1"/>
  <c r="J7169" i="3" s="1"/>
  <c r="J7170" i="3" a="1"/>
  <c r="J7170" i="3" s="1"/>
  <c r="J7171" i="3" a="1"/>
  <c r="J7171" i="3" s="1"/>
  <c r="J7172" i="3" a="1"/>
  <c r="J7172" i="3" s="1"/>
  <c r="J7173" i="3" a="1"/>
  <c r="J7173" i="3" s="1"/>
  <c r="J7174" i="3" a="1"/>
  <c r="J7174" i="3" s="1"/>
  <c r="J7175" i="3" a="1"/>
  <c r="J7175" i="3" s="1"/>
  <c r="J7176" i="3" a="1"/>
  <c r="J7176" i="3" s="1"/>
  <c r="J7177" i="3" a="1"/>
  <c r="J7177" i="3" s="1"/>
  <c r="J7178" i="3" a="1"/>
  <c r="J7178" i="3" s="1"/>
  <c r="J7179" i="3" a="1"/>
  <c r="J7179" i="3" s="1"/>
  <c r="J7180" i="3" a="1"/>
  <c r="J7180" i="3" s="1"/>
  <c r="J7181" i="3" a="1"/>
  <c r="J7181" i="3" s="1"/>
  <c r="J7182" i="3" a="1"/>
  <c r="J7182" i="3" s="1"/>
  <c r="J7183" i="3" a="1"/>
  <c r="J7183" i="3" s="1"/>
  <c r="J7184" i="3" a="1"/>
  <c r="J7184" i="3" s="1"/>
  <c r="J7185" i="3" a="1"/>
  <c r="J7185" i="3" s="1"/>
  <c r="J7186" i="3" a="1"/>
  <c r="J7186" i="3" s="1"/>
  <c r="J7187" i="3" a="1"/>
  <c r="J7187" i="3" s="1"/>
  <c r="J7188" i="3" a="1"/>
  <c r="J7188" i="3" s="1"/>
  <c r="J7189" i="3" a="1"/>
  <c r="J7189" i="3" s="1"/>
  <c r="J7190" i="3" a="1"/>
  <c r="J7190" i="3" s="1"/>
  <c r="J7191" i="3" a="1"/>
  <c r="J7191" i="3" s="1"/>
  <c r="J7192" i="3" a="1"/>
  <c r="J7192" i="3" s="1"/>
  <c r="J7193" i="3" a="1"/>
  <c r="J7193" i="3" s="1"/>
  <c r="J7194" i="3" a="1"/>
  <c r="J7194" i="3" s="1"/>
  <c r="J7195" i="3" a="1"/>
  <c r="J7195" i="3" s="1"/>
  <c r="J7196" i="3" a="1"/>
  <c r="J7196" i="3" s="1"/>
  <c r="J7197" i="3" a="1"/>
  <c r="J7197" i="3" s="1"/>
  <c r="J7198" i="3" a="1"/>
  <c r="J7198" i="3" s="1"/>
  <c r="J7199" i="3" a="1"/>
  <c r="J7199" i="3" s="1"/>
  <c r="J7200" i="3" a="1"/>
  <c r="J7200" i="3" s="1"/>
  <c r="J7201" i="3" a="1"/>
  <c r="J7201" i="3" s="1"/>
  <c r="J7202" i="3" a="1"/>
  <c r="J7202" i="3" s="1"/>
  <c r="J7203" i="3" a="1"/>
  <c r="J7203" i="3" s="1"/>
  <c r="J7204" i="3" a="1"/>
  <c r="J7204" i="3" s="1"/>
  <c r="J7205" i="3" a="1"/>
  <c r="J7205" i="3" s="1"/>
  <c r="J7206" i="3" a="1"/>
  <c r="J7206" i="3" s="1"/>
  <c r="J7207" i="3" a="1"/>
  <c r="J7207" i="3" s="1"/>
  <c r="J7208" i="3" a="1"/>
  <c r="J7208" i="3" s="1"/>
  <c r="J7209" i="3" a="1"/>
  <c r="J7209" i="3" s="1"/>
  <c r="J7210" i="3" a="1"/>
  <c r="J7210" i="3" s="1"/>
  <c r="J7211" i="3" a="1"/>
  <c r="J7211" i="3" s="1"/>
  <c r="J7212" i="3" a="1"/>
  <c r="J7212" i="3" s="1"/>
  <c r="J7213" i="3" a="1"/>
  <c r="J7213" i="3" s="1"/>
  <c r="J7214" i="3" a="1"/>
  <c r="J7214" i="3" s="1"/>
  <c r="J7215" i="3" a="1"/>
  <c r="J7215" i="3" s="1"/>
  <c r="J7216" i="3" a="1"/>
  <c r="J7216" i="3" s="1"/>
  <c r="J7217" i="3" a="1"/>
  <c r="J7217" i="3" s="1"/>
  <c r="J7218" i="3" a="1"/>
  <c r="J7218" i="3" s="1"/>
  <c r="J7219" i="3" a="1"/>
  <c r="J7219" i="3" s="1"/>
  <c r="J7220" i="3" a="1"/>
  <c r="J7220" i="3" s="1"/>
  <c r="J7221" i="3" a="1"/>
  <c r="J7221" i="3" s="1"/>
  <c r="J7222" i="3" a="1"/>
  <c r="J7222" i="3" s="1"/>
  <c r="J7223" i="3" a="1"/>
  <c r="J7223" i="3" s="1"/>
  <c r="J7224" i="3" a="1"/>
  <c r="J7224" i="3" s="1"/>
  <c r="J7225" i="3" a="1"/>
  <c r="J7225" i="3" s="1"/>
  <c r="J7226" i="3" a="1"/>
  <c r="J7226" i="3" s="1"/>
  <c r="J7227" i="3" a="1"/>
  <c r="J7227" i="3" s="1"/>
  <c r="J7228" i="3" a="1"/>
  <c r="J7228" i="3" s="1"/>
  <c r="J7229" i="3" a="1"/>
  <c r="J7229" i="3" s="1"/>
  <c r="J7230" i="3" a="1"/>
  <c r="J7230" i="3" s="1"/>
  <c r="J7231" i="3" a="1"/>
  <c r="J7231" i="3" s="1"/>
  <c r="J7232" i="3" a="1"/>
  <c r="J7232" i="3" s="1"/>
  <c r="J7233" i="3" a="1"/>
  <c r="J7233" i="3" s="1"/>
  <c r="J7234" i="3" a="1"/>
  <c r="J7234" i="3" s="1"/>
  <c r="J7235" i="3" a="1"/>
  <c r="J7235" i="3" s="1"/>
  <c r="J7236" i="3" a="1"/>
  <c r="J7236" i="3" s="1"/>
  <c r="J7237" i="3" a="1"/>
  <c r="J7237" i="3" s="1"/>
  <c r="J7238" i="3" a="1"/>
  <c r="J7238" i="3" s="1"/>
  <c r="J7239" i="3" a="1"/>
  <c r="J7239" i="3" s="1"/>
  <c r="J7240" i="3" a="1"/>
  <c r="J7240" i="3" s="1"/>
  <c r="J7241" i="3" a="1"/>
  <c r="J7241" i="3" s="1"/>
  <c r="J7242" i="3" a="1"/>
  <c r="J7242" i="3" s="1"/>
  <c r="J7243" i="3" a="1"/>
  <c r="J7243" i="3" s="1"/>
  <c r="J7244" i="3" a="1"/>
  <c r="J7244" i="3" s="1"/>
  <c r="J7245" i="3" a="1"/>
  <c r="J7245" i="3" s="1"/>
  <c r="J7246" i="3" a="1"/>
  <c r="J7246" i="3" s="1"/>
  <c r="J7247" i="3" a="1"/>
  <c r="J7247" i="3" s="1"/>
  <c r="J7248" i="3" a="1"/>
  <c r="J7248" i="3" s="1"/>
  <c r="J7249" i="3" a="1"/>
  <c r="J7249" i="3" s="1"/>
  <c r="J7250" i="3" a="1"/>
  <c r="J7250" i="3" s="1"/>
  <c r="J7251" i="3" a="1"/>
  <c r="J7251" i="3" s="1"/>
  <c r="J7252" i="3" a="1"/>
  <c r="J7252" i="3" s="1"/>
  <c r="J7253" i="3" a="1"/>
  <c r="J7253" i="3" s="1"/>
  <c r="J7254" i="3" a="1"/>
  <c r="J7254" i="3" s="1"/>
  <c r="J7255" i="3" a="1"/>
  <c r="J7255" i="3" s="1"/>
  <c r="J7256" i="3" a="1"/>
  <c r="J7256" i="3" s="1"/>
  <c r="J7257" i="3" a="1"/>
  <c r="J7257" i="3" s="1"/>
  <c r="J7258" i="3" a="1"/>
  <c r="J7258" i="3" s="1"/>
  <c r="J7259" i="3" a="1"/>
  <c r="J7259" i="3" s="1"/>
  <c r="J7260" i="3" a="1"/>
  <c r="J7260" i="3" s="1"/>
  <c r="J7261" i="3" a="1"/>
  <c r="J7261" i="3" s="1"/>
  <c r="J7262" i="3" a="1"/>
  <c r="J7262" i="3" s="1"/>
  <c r="J7263" i="3" a="1"/>
  <c r="J7263" i="3" s="1"/>
  <c r="J7264" i="3" a="1"/>
  <c r="J7264" i="3" s="1"/>
  <c r="J7265" i="3" a="1"/>
  <c r="J7265" i="3" s="1"/>
  <c r="J7266" i="3" a="1"/>
  <c r="J7266" i="3" s="1"/>
  <c r="J7267" i="3" a="1"/>
  <c r="J7267" i="3" s="1"/>
  <c r="J7268" i="3" a="1"/>
  <c r="J7268" i="3" s="1"/>
  <c r="J7269" i="3" a="1"/>
  <c r="J7269" i="3" s="1"/>
  <c r="J7270" i="3" a="1"/>
  <c r="J7270" i="3" s="1"/>
  <c r="J7271" i="3" a="1"/>
  <c r="J7271" i="3" s="1"/>
  <c r="J7272" i="3" a="1"/>
  <c r="J7272" i="3" s="1"/>
  <c r="J7273" i="3" a="1"/>
  <c r="J7273" i="3" s="1"/>
  <c r="J7274" i="3" a="1"/>
  <c r="J7274" i="3" s="1"/>
  <c r="J7275" i="3" a="1"/>
  <c r="J7275" i="3" s="1"/>
  <c r="J7276" i="3" a="1"/>
  <c r="J7276" i="3" s="1"/>
  <c r="J7277" i="3" a="1"/>
  <c r="J7277" i="3" s="1"/>
  <c r="J7278" i="3" a="1"/>
  <c r="J7278" i="3" s="1"/>
  <c r="J7279" i="3" a="1"/>
  <c r="J7279" i="3" s="1"/>
  <c r="J7280" i="3" a="1"/>
  <c r="J7280" i="3" s="1"/>
  <c r="J7281" i="3" a="1"/>
  <c r="J7281" i="3" s="1"/>
  <c r="J7282" i="3" a="1"/>
  <c r="J7282" i="3" s="1"/>
  <c r="J7283" i="3" a="1"/>
  <c r="J7283" i="3" s="1"/>
  <c r="J7284" i="3" a="1"/>
  <c r="J7284" i="3" s="1"/>
  <c r="J7285" i="3" a="1"/>
  <c r="J7285" i="3" s="1"/>
  <c r="J7286" i="3" a="1"/>
  <c r="J7286" i="3" s="1"/>
  <c r="J7287" i="3" a="1"/>
  <c r="J7287" i="3" s="1"/>
  <c r="J7288" i="3" a="1"/>
  <c r="J7288" i="3" s="1"/>
  <c r="J7289" i="3" a="1"/>
  <c r="J7289" i="3" s="1"/>
  <c r="J7290" i="3" a="1"/>
  <c r="J7290" i="3"/>
  <c r="J7291" i="3" a="1"/>
  <c r="J7291" i="3" s="1"/>
  <c r="J7292" i="3" a="1"/>
  <c r="J7292" i="3" s="1"/>
  <c r="J7293" i="3" a="1"/>
  <c r="J7293" i="3" s="1"/>
  <c r="J7294" i="3" a="1"/>
  <c r="J7294" i="3" s="1"/>
  <c r="J7295" i="3" a="1"/>
  <c r="J7295" i="3" s="1"/>
  <c r="J7296" i="3" a="1"/>
  <c r="J7296" i="3" s="1"/>
  <c r="J7297" i="3" a="1"/>
  <c r="J7297" i="3" s="1"/>
  <c r="J7298" i="3" a="1"/>
  <c r="J7298" i="3" s="1"/>
  <c r="J7299" i="3" a="1"/>
  <c r="J7299" i="3" s="1"/>
  <c r="J7300" i="3" a="1"/>
  <c r="J7300" i="3" s="1"/>
  <c r="J7301" i="3" a="1"/>
  <c r="J7301" i="3" s="1"/>
  <c r="J7302" i="3" a="1"/>
  <c r="J7302" i="3" s="1"/>
  <c r="J7303" i="3" a="1"/>
  <c r="J7303" i="3" s="1"/>
  <c r="J7304" i="3" a="1"/>
  <c r="J7304" i="3" s="1"/>
  <c r="J7305" i="3" a="1"/>
  <c r="J7305" i="3" s="1"/>
  <c r="J7306" i="3" a="1"/>
  <c r="J7306" i="3" s="1"/>
  <c r="J7307" i="3" a="1"/>
  <c r="J7307" i="3" s="1"/>
  <c r="J7308" i="3" a="1"/>
  <c r="J7308" i="3" s="1"/>
  <c r="J7309" i="3" a="1"/>
  <c r="J7309" i="3" s="1"/>
  <c r="J7310" i="3" a="1"/>
  <c r="J7310" i="3" s="1"/>
  <c r="J7311" i="3" a="1"/>
  <c r="J7311" i="3" s="1"/>
  <c r="J7312" i="3" a="1"/>
  <c r="J7312" i="3" s="1"/>
  <c r="J7313" i="3" a="1"/>
  <c r="J7313" i="3" s="1"/>
  <c r="J7314" i="3" a="1"/>
  <c r="J7314" i="3" s="1"/>
  <c r="J7315" i="3" a="1"/>
  <c r="J7315" i="3" s="1"/>
  <c r="J7316" i="3" a="1"/>
  <c r="J7316" i="3" s="1"/>
  <c r="J7317" i="3" a="1"/>
  <c r="J7317" i="3" s="1"/>
  <c r="J7318" i="3" a="1"/>
  <c r="J7318" i="3" s="1"/>
  <c r="J7319" i="3" a="1"/>
  <c r="J7319" i="3" s="1"/>
  <c r="J7320" i="3" a="1"/>
  <c r="J7320" i="3" s="1"/>
  <c r="J7321" i="3" a="1"/>
  <c r="J7321" i="3" s="1"/>
  <c r="J7322" i="3" a="1"/>
  <c r="J7322" i="3"/>
  <c r="J7323" i="3" a="1"/>
  <c r="J7323" i="3" s="1"/>
  <c r="J7324" i="3" a="1"/>
  <c r="J7324" i="3" s="1"/>
  <c r="J7325" i="3" a="1"/>
  <c r="J7325" i="3" s="1"/>
  <c r="J7326" i="3" a="1"/>
  <c r="J7326" i="3" s="1"/>
  <c r="J7327" i="3" a="1"/>
  <c r="J7327" i="3" s="1"/>
  <c r="J7328" i="3" a="1"/>
  <c r="J7328" i="3" s="1"/>
  <c r="J7329" i="3" a="1"/>
  <c r="J7329" i="3" s="1"/>
  <c r="J7330" i="3" a="1"/>
  <c r="J7330" i="3" s="1"/>
  <c r="J7331" i="3" a="1"/>
  <c r="J7331" i="3" s="1"/>
  <c r="J7332" i="3" a="1"/>
  <c r="J7332" i="3" s="1"/>
  <c r="J7333" i="3" a="1"/>
  <c r="J7333" i="3" s="1"/>
  <c r="J7334" i="3" a="1"/>
  <c r="J7334" i="3" s="1"/>
  <c r="J7335" i="3" a="1"/>
  <c r="J7335" i="3" s="1"/>
  <c r="J7336" i="3" a="1"/>
  <c r="J7336" i="3" s="1"/>
  <c r="J7337" i="3" a="1"/>
  <c r="J7337" i="3" s="1"/>
  <c r="J7338" i="3" a="1"/>
  <c r="J7338" i="3" s="1"/>
  <c r="J7339" i="3" a="1"/>
  <c r="J7339" i="3" s="1"/>
  <c r="J7340" i="3" a="1"/>
  <c r="J7340" i="3" s="1"/>
  <c r="J7341" i="3" a="1"/>
  <c r="J7341" i="3" s="1"/>
  <c r="J7342" i="3" a="1"/>
  <c r="J7342" i="3" s="1"/>
  <c r="J7343" i="3" a="1"/>
  <c r="J7343" i="3" s="1"/>
  <c r="J7344" i="3" a="1"/>
  <c r="J7344" i="3" s="1"/>
  <c r="J7345" i="3" a="1"/>
  <c r="J7345" i="3" s="1"/>
  <c r="J7346" i="3" a="1"/>
  <c r="J7346" i="3" s="1"/>
  <c r="J7347" i="3" a="1"/>
  <c r="J7347" i="3" s="1"/>
  <c r="J7348" i="3" a="1"/>
  <c r="J7348" i="3" s="1"/>
  <c r="J7349" i="3" a="1"/>
  <c r="J7349" i="3" s="1"/>
  <c r="J7350" i="3" a="1"/>
  <c r="J7350" i="3" s="1"/>
  <c r="J7351" i="3" a="1"/>
  <c r="J7351" i="3" s="1"/>
  <c r="J7352" i="3" a="1"/>
  <c r="J7352" i="3" s="1"/>
  <c r="J7353" i="3" a="1"/>
  <c r="J7353" i="3" s="1"/>
  <c r="J7354" i="3" a="1"/>
  <c r="J7354" i="3"/>
  <c r="J7355" i="3" a="1"/>
  <c r="J7355" i="3" s="1"/>
  <c r="J7356" i="3" a="1"/>
  <c r="J7356" i="3" s="1"/>
  <c r="J7357" i="3" a="1"/>
  <c r="J7357" i="3" s="1"/>
  <c r="J7358" i="3" a="1"/>
  <c r="J7358" i="3" s="1"/>
  <c r="J7359" i="3" a="1"/>
  <c r="J7359" i="3" s="1"/>
  <c r="J7360" i="3" a="1"/>
  <c r="J7360" i="3" s="1"/>
  <c r="J7361" i="3" a="1"/>
  <c r="J7361" i="3" s="1"/>
  <c r="J7362" i="3" a="1"/>
  <c r="J7362" i="3" s="1"/>
  <c r="J7363" i="3" a="1"/>
  <c r="J7363" i="3" s="1"/>
  <c r="J7364" i="3" a="1"/>
  <c r="J7364" i="3" s="1"/>
  <c r="J7365" i="3" a="1"/>
  <c r="J7365" i="3" s="1"/>
  <c r="J7366" i="3" a="1"/>
  <c r="J7366" i="3" s="1"/>
  <c r="J7367" i="3" a="1"/>
  <c r="J7367" i="3" s="1"/>
  <c r="J7368" i="3" a="1"/>
  <c r="J7368" i="3" s="1"/>
  <c r="J7369" i="3" a="1"/>
  <c r="J7369" i="3" s="1"/>
  <c r="J7370" i="3" a="1"/>
  <c r="J7370" i="3" s="1"/>
  <c r="J7371" i="3" a="1"/>
  <c r="J7371" i="3" s="1"/>
  <c r="J7372" i="3" a="1"/>
  <c r="J7372" i="3" s="1"/>
  <c r="J7373" i="3" a="1"/>
  <c r="J7373" i="3" s="1"/>
  <c r="J7374" i="3" a="1"/>
  <c r="J7374" i="3" s="1"/>
  <c r="J7375" i="3" a="1"/>
  <c r="J7375" i="3" s="1"/>
  <c r="J7376" i="3" a="1"/>
  <c r="J7376" i="3" s="1"/>
  <c r="J7377" i="3" a="1"/>
  <c r="J7377" i="3" s="1"/>
  <c r="J7378" i="3" a="1"/>
  <c r="J7378" i="3" s="1"/>
  <c r="J7379" i="3" a="1"/>
  <c r="J7379" i="3" s="1"/>
  <c r="J7380" i="3" a="1"/>
  <c r="J7380" i="3" s="1"/>
  <c r="J7381" i="3" a="1"/>
  <c r="J7381" i="3" s="1"/>
  <c r="J7382" i="3" a="1"/>
  <c r="J7382" i="3" s="1"/>
  <c r="J7383" i="3" a="1"/>
  <c r="J7383" i="3" s="1"/>
  <c r="J7384" i="3" a="1"/>
  <c r="J7384" i="3" s="1"/>
  <c r="J7385" i="3" a="1"/>
  <c r="J7385" i="3" s="1"/>
  <c r="J7386" i="3" a="1"/>
  <c r="J7386" i="3"/>
  <c r="J7387" i="3" a="1"/>
  <c r="J7387" i="3" s="1"/>
  <c r="J7388" i="3" a="1"/>
  <c r="J7388" i="3" s="1"/>
  <c r="J7389" i="3" a="1"/>
  <c r="J7389" i="3" s="1"/>
  <c r="J7390" i="3" a="1"/>
  <c r="J7390" i="3" s="1"/>
  <c r="J7391" i="3" a="1"/>
  <c r="J7391" i="3" s="1"/>
  <c r="J7392" i="3" a="1"/>
  <c r="J7392" i="3" s="1"/>
  <c r="J7393" i="3" a="1"/>
  <c r="J7393" i="3" s="1"/>
  <c r="J7394" i="3" a="1"/>
  <c r="J7394" i="3" s="1"/>
  <c r="J7395" i="3" a="1"/>
  <c r="J7395" i="3" s="1"/>
  <c r="J7396" i="3" a="1"/>
  <c r="J7396" i="3" s="1"/>
  <c r="J7397" i="3" a="1"/>
  <c r="J7397" i="3" s="1"/>
  <c r="J7398" i="3" a="1"/>
  <c r="J7398" i="3" s="1"/>
  <c r="J7399" i="3" a="1"/>
  <c r="J7399" i="3" s="1"/>
  <c r="J7400" i="3" a="1"/>
  <c r="J7400" i="3" s="1"/>
  <c r="J7401" i="3" a="1"/>
  <c r="J7401" i="3" s="1"/>
  <c r="J7402" i="3" a="1"/>
  <c r="J7402" i="3" s="1"/>
  <c r="J7403" i="3" a="1"/>
  <c r="J7403" i="3" s="1"/>
  <c r="J7404" i="3" a="1"/>
  <c r="J7404" i="3" s="1"/>
  <c r="J7405" i="3" a="1"/>
  <c r="J7405" i="3" s="1"/>
  <c r="J7406" i="3" a="1"/>
  <c r="J7406" i="3" s="1"/>
  <c r="J7407" i="3" a="1"/>
  <c r="J7407" i="3" s="1"/>
  <c r="J7408" i="3" a="1"/>
  <c r="J7408" i="3" s="1"/>
  <c r="J7409" i="3" a="1"/>
  <c r="J7409" i="3" s="1"/>
  <c r="J7410" i="3" a="1"/>
  <c r="J7410" i="3" s="1"/>
  <c r="J7411" i="3" a="1"/>
  <c r="J7411" i="3" s="1"/>
  <c r="J7412" i="3" a="1"/>
  <c r="J7412" i="3" s="1"/>
  <c r="J7413" i="3" a="1"/>
  <c r="J7413" i="3" s="1"/>
  <c r="J7414" i="3" a="1"/>
  <c r="J7414" i="3" s="1"/>
  <c r="J7415" i="3" a="1"/>
  <c r="J7415" i="3" s="1"/>
  <c r="J7416" i="3" a="1"/>
  <c r="J7416" i="3" s="1"/>
  <c r="J7417" i="3" a="1"/>
  <c r="J7417" i="3" s="1"/>
  <c r="J7418" i="3" a="1"/>
  <c r="J7418" i="3" s="1"/>
  <c r="J7419" i="3" a="1"/>
  <c r="J7419" i="3" s="1"/>
  <c r="J7420" i="3" a="1"/>
  <c r="J7420" i="3" s="1"/>
  <c r="J7421" i="3" a="1"/>
  <c r="J7421" i="3" s="1"/>
  <c r="J7422" i="3" a="1"/>
  <c r="J7422" i="3" s="1"/>
  <c r="J7423" i="3" a="1"/>
  <c r="J7423" i="3" s="1"/>
  <c r="J7424" i="3" a="1"/>
  <c r="J7424" i="3" s="1"/>
  <c r="J7425" i="3" a="1"/>
  <c r="J7425" i="3" s="1"/>
  <c r="J7426" i="3" a="1"/>
  <c r="J7426" i="3" s="1"/>
  <c r="J7427" i="3" a="1"/>
  <c r="J7427" i="3" s="1"/>
  <c r="J7428" i="3" a="1"/>
  <c r="J7428" i="3" s="1"/>
  <c r="J7429" i="3" a="1"/>
  <c r="J7429" i="3" s="1"/>
  <c r="J7430" i="3" a="1"/>
  <c r="J7430" i="3" s="1"/>
  <c r="J7431" i="3" a="1"/>
  <c r="J7431" i="3" s="1"/>
  <c r="J7432" i="3" a="1"/>
  <c r="J7432" i="3" s="1"/>
  <c r="J7433" i="3" a="1"/>
  <c r="J7433" i="3" s="1"/>
  <c r="J7434" i="3" a="1"/>
  <c r="J7434" i="3" s="1"/>
  <c r="J7435" i="3" a="1"/>
  <c r="J7435" i="3" s="1"/>
  <c r="J7436" i="3" a="1"/>
  <c r="J7436" i="3" s="1"/>
  <c r="J7437" i="3" a="1"/>
  <c r="J7437" i="3" s="1"/>
  <c r="J7438" i="3" a="1"/>
  <c r="J7438" i="3" s="1"/>
  <c r="J7439" i="3" a="1"/>
  <c r="J7439" i="3" s="1"/>
  <c r="J7440" i="3" a="1"/>
  <c r="J7440" i="3" s="1"/>
  <c r="J7441" i="3" a="1"/>
  <c r="J7441" i="3" s="1"/>
  <c r="J7442" i="3" a="1"/>
  <c r="J7442" i="3" s="1"/>
  <c r="J7443" i="3" a="1"/>
  <c r="J7443" i="3" s="1"/>
  <c r="J7444" i="3" a="1"/>
  <c r="J7444" i="3" s="1"/>
  <c r="J7445" i="3" a="1"/>
  <c r="J7445" i="3" s="1"/>
  <c r="J7446" i="3" a="1"/>
  <c r="J7446" i="3" s="1"/>
  <c r="J7447" i="3" a="1"/>
  <c r="J7447" i="3" s="1"/>
  <c r="J7448" i="3" a="1"/>
  <c r="J7448" i="3" s="1"/>
  <c r="J7449" i="3" a="1"/>
  <c r="J7449" i="3" s="1"/>
  <c r="J7450" i="3" a="1"/>
  <c r="J7450" i="3" s="1"/>
  <c r="J7451" i="3" a="1"/>
  <c r="J7451" i="3" s="1"/>
  <c r="J7452" i="3" a="1"/>
  <c r="J7452" i="3" s="1"/>
  <c r="J7453" i="3" a="1"/>
  <c r="J7453" i="3" s="1"/>
  <c r="J7454" i="3" a="1"/>
  <c r="J7454" i="3" s="1"/>
  <c r="J7455" i="3" a="1"/>
  <c r="J7455" i="3" s="1"/>
  <c r="J7456" i="3" a="1"/>
  <c r="J7456" i="3" s="1"/>
  <c r="J7457" i="3" a="1"/>
  <c r="J7457" i="3" s="1"/>
  <c r="J7458" i="3" a="1"/>
  <c r="J7458" i="3" s="1"/>
  <c r="J7459" i="3" a="1"/>
  <c r="J7459" i="3" s="1"/>
  <c r="J7460" i="3" a="1"/>
  <c r="J7460" i="3" s="1"/>
  <c r="J7461" i="3" a="1"/>
  <c r="J7461" i="3" s="1"/>
  <c r="J7462" i="3" a="1"/>
  <c r="J7462" i="3" s="1"/>
  <c r="J7463" i="3" a="1"/>
  <c r="J7463" i="3" s="1"/>
  <c r="J7464" i="3" a="1"/>
  <c r="J7464" i="3" s="1"/>
  <c r="J7465" i="3" a="1"/>
  <c r="J7465" i="3" s="1"/>
  <c r="J7466" i="3" a="1"/>
  <c r="J7466" i="3" s="1"/>
  <c r="J7467" i="3" a="1"/>
  <c r="J7467" i="3" s="1"/>
  <c r="J7468" i="3" a="1"/>
  <c r="J7468" i="3" s="1"/>
  <c r="J7469" i="3" a="1"/>
  <c r="J7469" i="3" s="1"/>
  <c r="J7470" i="3" a="1"/>
  <c r="J7470" i="3" s="1"/>
  <c r="J7471" i="3" a="1"/>
  <c r="J7471" i="3" s="1"/>
  <c r="J7472" i="3" a="1"/>
  <c r="J7472" i="3" s="1"/>
  <c r="J7473" i="3" a="1"/>
  <c r="J7473" i="3" s="1"/>
  <c r="J7474" i="3" a="1"/>
  <c r="J7474" i="3" s="1"/>
  <c r="J7475" i="3" a="1"/>
  <c r="J7475" i="3" s="1"/>
  <c r="J7476" i="3" a="1"/>
  <c r="J7476" i="3" s="1"/>
  <c r="J7477" i="3" a="1"/>
  <c r="J7477" i="3" s="1"/>
  <c r="J7478" i="3" a="1"/>
  <c r="J7478" i="3" s="1"/>
  <c r="J7479" i="3" a="1"/>
  <c r="J7479" i="3" s="1"/>
  <c r="J7480" i="3" a="1"/>
  <c r="J7480" i="3" s="1"/>
  <c r="J7481" i="3" a="1"/>
  <c r="J7481" i="3" s="1"/>
  <c r="J7482" i="3" a="1"/>
  <c r="J7482" i="3" s="1"/>
  <c r="J7483" i="3" a="1"/>
  <c r="J7483" i="3" s="1"/>
  <c r="J7484" i="3" a="1"/>
  <c r="J7484" i="3" s="1"/>
  <c r="J7485" i="3" a="1"/>
  <c r="J7485" i="3" s="1"/>
  <c r="J7486" i="3" a="1"/>
  <c r="J7486" i="3" s="1"/>
  <c r="J7487" i="3" a="1"/>
  <c r="J7487" i="3" s="1"/>
  <c r="J7488" i="3" a="1"/>
  <c r="J7488" i="3" s="1"/>
  <c r="J7489" i="3" a="1"/>
  <c r="J7489" i="3" s="1"/>
  <c r="J7490" i="3" a="1"/>
  <c r="J7490" i="3" s="1"/>
  <c r="J7491" i="3" a="1"/>
  <c r="J7491" i="3" s="1"/>
  <c r="J7492" i="3" a="1"/>
  <c r="J7492" i="3" s="1"/>
  <c r="J7493" i="3" a="1"/>
  <c r="J7493" i="3" s="1"/>
  <c r="J7494" i="3" a="1"/>
  <c r="J7494" i="3" s="1"/>
  <c r="J7495" i="3" a="1"/>
  <c r="J7495" i="3" s="1"/>
  <c r="J7496" i="3" a="1"/>
  <c r="J7496" i="3" s="1"/>
  <c r="J7497" i="3" a="1"/>
  <c r="J7497" i="3" s="1"/>
  <c r="J7498" i="3" a="1"/>
  <c r="J7498" i="3" s="1"/>
  <c r="J7499" i="3" a="1"/>
  <c r="J7499" i="3" s="1"/>
  <c r="J7500" i="3" a="1"/>
  <c r="J7500" i="3" s="1"/>
  <c r="J7501" i="3" a="1"/>
  <c r="J7501" i="3" s="1"/>
  <c r="J7502" i="3" a="1"/>
  <c r="J7502" i="3" s="1"/>
  <c r="J7503" i="3" a="1"/>
  <c r="J7503" i="3" s="1"/>
  <c r="J7504" i="3" a="1"/>
  <c r="J7504" i="3" s="1"/>
  <c r="J7505" i="3" a="1"/>
  <c r="J7505" i="3" s="1"/>
  <c r="J7506" i="3" a="1"/>
  <c r="J7506" i="3" s="1"/>
  <c r="J7507" i="3" a="1"/>
  <c r="J7507" i="3" s="1"/>
  <c r="J7508" i="3" a="1"/>
  <c r="J7508" i="3" s="1"/>
  <c r="J7509" i="3" a="1"/>
  <c r="J7509" i="3" s="1"/>
  <c r="J7510" i="3" a="1"/>
  <c r="J7510" i="3" s="1"/>
  <c r="J7511" i="3" a="1"/>
  <c r="J7511" i="3" s="1"/>
  <c r="J7512" i="3" a="1"/>
  <c r="J7512" i="3" s="1"/>
  <c r="J7513" i="3" a="1"/>
  <c r="J7513" i="3" s="1"/>
  <c r="J7514" i="3" a="1"/>
  <c r="J7514" i="3" s="1"/>
  <c r="J7515" i="3" a="1"/>
  <c r="J7515" i="3" s="1"/>
  <c r="J7516" i="3" a="1"/>
  <c r="J7516" i="3" s="1"/>
  <c r="J7517" i="3" a="1"/>
  <c r="J7517" i="3" s="1"/>
  <c r="J7518" i="3" a="1"/>
  <c r="J7518" i="3" s="1"/>
  <c r="J7519" i="3" a="1"/>
  <c r="J7519" i="3" s="1"/>
  <c r="J7520" i="3" a="1"/>
  <c r="J7520" i="3" s="1"/>
  <c r="J7521" i="3" a="1"/>
  <c r="J7521" i="3" s="1"/>
  <c r="J7522" i="3" a="1"/>
  <c r="J7522" i="3" s="1"/>
  <c r="J7523" i="3" a="1"/>
  <c r="J7523" i="3" s="1"/>
  <c r="J7524" i="3" a="1"/>
  <c r="J7524" i="3" s="1"/>
  <c r="J7525" i="3" a="1"/>
  <c r="J7525" i="3" s="1"/>
  <c r="J7526" i="3" a="1"/>
  <c r="J7526" i="3"/>
  <c r="J7527" i="3" a="1"/>
  <c r="J7527" i="3" s="1"/>
  <c r="J7528" i="3" a="1"/>
  <c r="J7528" i="3" s="1"/>
  <c r="J7529" i="3" a="1"/>
  <c r="J7529" i="3" s="1"/>
  <c r="J7530" i="3" a="1"/>
  <c r="J7530" i="3" s="1"/>
  <c r="J7531" i="3" a="1"/>
  <c r="J7531" i="3" s="1"/>
  <c r="J7532" i="3" a="1"/>
  <c r="J7532" i="3" s="1"/>
  <c r="J7533" i="3" a="1"/>
  <c r="J7533" i="3" s="1"/>
  <c r="J7534" i="3" a="1"/>
  <c r="J7534" i="3" s="1"/>
  <c r="J7535" i="3" a="1"/>
  <c r="J7535" i="3" s="1"/>
  <c r="J7536" i="3" a="1"/>
  <c r="J7536" i="3" s="1"/>
  <c r="J7537" i="3" a="1"/>
  <c r="J7537" i="3" s="1"/>
  <c r="J7538" i="3" a="1"/>
  <c r="J7538" i="3" s="1"/>
  <c r="J7539" i="3" a="1"/>
  <c r="J7539" i="3" s="1"/>
  <c r="J7540" i="3" a="1"/>
  <c r="J7540" i="3" s="1"/>
  <c r="J7541" i="3" a="1"/>
  <c r="J7541" i="3" s="1"/>
  <c r="J7542" i="3" a="1"/>
  <c r="J7542" i="3" s="1"/>
  <c r="J7543" i="3" a="1"/>
  <c r="J7543" i="3" s="1"/>
  <c r="J7544" i="3" a="1"/>
  <c r="J7544" i="3" s="1"/>
  <c r="J7545" i="3" a="1"/>
  <c r="J7545" i="3" s="1"/>
  <c r="J7546" i="3" a="1"/>
  <c r="J7546" i="3" s="1"/>
  <c r="J7547" i="3" a="1"/>
  <c r="J7547" i="3" s="1"/>
  <c r="J7548" i="3" a="1"/>
  <c r="J7548" i="3"/>
  <c r="J7549" i="3" a="1"/>
  <c r="J7549" i="3" s="1"/>
  <c r="J7550" i="3" a="1"/>
  <c r="J7550" i="3" s="1"/>
  <c r="J7551" i="3" a="1"/>
  <c r="J7551" i="3" s="1"/>
  <c r="J7552" i="3" a="1"/>
  <c r="J7552" i="3" s="1"/>
  <c r="J7553" i="3" a="1"/>
  <c r="J7553" i="3" s="1"/>
  <c r="J7554" i="3" a="1"/>
  <c r="J7554" i="3" s="1"/>
  <c r="J7555" i="3" a="1"/>
  <c r="J7555" i="3" s="1"/>
  <c r="J7556" i="3" a="1"/>
  <c r="J7556" i="3"/>
  <c r="J7557" i="3" a="1"/>
  <c r="J7557" i="3" s="1"/>
  <c r="J7558" i="3" a="1"/>
  <c r="J7558" i="3" s="1"/>
  <c r="J7559" i="3" a="1"/>
  <c r="J7559" i="3" s="1"/>
  <c r="J7560" i="3" a="1"/>
  <c r="J7560" i="3" s="1"/>
  <c r="J7561" i="3" a="1"/>
  <c r="J7561" i="3" s="1"/>
  <c r="J7562" i="3" a="1"/>
  <c r="J7562" i="3" s="1"/>
  <c r="J7563" i="3" a="1"/>
  <c r="J7563" i="3" s="1"/>
  <c r="J7564" i="3" a="1"/>
  <c r="J7564" i="3"/>
  <c r="J7565" i="3" a="1"/>
  <c r="J7565" i="3" s="1"/>
  <c r="J7566" i="3" a="1"/>
  <c r="J7566" i="3" s="1"/>
  <c r="J7567" i="3" a="1"/>
  <c r="J7567" i="3" s="1"/>
  <c r="J7568" i="3" a="1"/>
  <c r="J7568" i="3" s="1"/>
  <c r="J7569" i="3" a="1"/>
  <c r="J7569" i="3" s="1"/>
  <c r="J7570" i="3" a="1"/>
  <c r="J7570" i="3" s="1"/>
  <c r="J7571" i="3" a="1"/>
  <c r="J7571" i="3" s="1"/>
  <c r="J7572" i="3" a="1"/>
  <c r="J7572" i="3" s="1"/>
  <c r="J7573" i="3" a="1"/>
  <c r="J7573" i="3" s="1"/>
  <c r="J7574" i="3" a="1"/>
  <c r="J7574" i="3" s="1"/>
  <c r="J7575" i="3" a="1"/>
  <c r="J7575" i="3" s="1"/>
  <c r="J7576" i="3" a="1"/>
  <c r="J7576" i="3" s="1"/>
  <c r="J7577" i="3" a="1"/>
  <c r="J7577" i="3" s="1"/>
  <c r="J7578" i="3" a="1"/>
  <c r="J7578" i="3" s="1"/>
  <c r="J7579" i="3" a="1"/>
  <c r="J7579" i="3" s="1"/>
  <c r="J7580" i="3" a="1"/>
  <c r="J7580" i="3" s="1"/>
  <c r="J7581" i="3" a="1"/>
  <c r="J7581" i="3" s="1"/>
  <c r="J7582" i="3" a="1"/>
  <c r="J7582" i="3" s="1"/>
  <c r="J7583" i="3" a="1"/>
  <c r="J7583" i="3" s="1"/>
  <c r="J7584" i="3" a="1"/>
  <c r="J7584" i="3" s="1"/>
  <c r="J7585" i="3" a="1"/>
  <c r="J7585" i="3" s="1"/>
  <c r="J7586" i="3" a="1"/>
  <c r="J7586" i="3" s="1"/>
  <c r="J7587" i="3" a="1"/>
  <c r="J7587" i="3" s="1"/>
  <c r="J7588" i="3" a="1"/>
  <c r="J7588" i="3" s="1"/>
  <c r="J7589" i="3" a="1"/>
  <c r="J7589" i="3" s="1"/>
  <c r="J7590" i="3" a="1"/>
  <c r="J7590" i="3" s="1"/>
  <c r="J7591" i="3" a="1"/>
  <c r="J7591" i="3" s="1"/>
  <c r="J7592" i="3" a="1"/>
  <c r="J7592" i="3" s="1"/>
  <c r="J7593" i="3" a="1"/>
  <c r="J7593" i="3" s="1"/>
  <c r="J7594" i="3" a="1"/>
  <c r="J7594" i="3" s="1"/>
  <c r="J7595" i="3" a="1"/>
  <c r="J7595" i="3" s="1"/>
  <c r="J7596" i="3" a="1"/>
  <c r="J7596" i="3" s="1"/>
  <c r="J7597" i="3" a="1"/>
  <c r="J7597" i="3" s="1"/>
  <c r="J7598" i="3" a="1"/>
  <c r="J7598" i="3" s="1"/>
  <c r="J7599" i="3" a="1"/>
  <c r="J7599" i="3" s="1"/>
  <c r="J7600" i="3" a="1"/>
  <c r="J7600" i="3" s="1"/>
  <c r="J7601" i="3" a="1"/>
  <c r="J7601" i="3" s="1"/>
  <c r="J7602" i="3" a="1"/>
  <c r="J7602" i="3" s="1"/>
  <c r="J7603" i="3" a="1"/>
  <c r="J7603" i="3" s="1"/>
  <c r="J7604" i="3" a="1"/>
  <c r="J7604" i="3" s="1"/>
  <c r="J7605" i="3" a="1"/>
  <c r="J7605" i="3" s="1"/>
  <c r="J7606" i="3" a="1"/>
  <c r="J7606" i="3" s="1"/>
  <c r="J7607" i="3" a="1"/>
  <c r="J7607" i="3" s="1"/>
  <c r="J7608" i="3" a="1"/>
  <c r="J7608" i="3" s="1"/>
  <c r="J7609" i="3" a="1"/>
  <c r="J7609" i="3" s="1"/>
  <c r="J7610" i="3" a="1"/>
  <c r="J7610" i="3" s="1"/>
  <c r="J7611" i="3" a="1"/>
  <c r="J7611" i="3" s="1"/>
  <c r="J7612" i="3" a="1"/>
  <c r="J7612" i="3" s="1"/>
  <c r="J7613" i="3" a="1"/>
  <c r="J7613" i="3" s="1"/>
  <c r="J7614" i="3" a="1"/>
  <c r="J7614" i="3" s="1"/>
  <c r="J7615" i="3" a="1"/>
  <c r="J7615" i="3" s="1"/>
  <c r="J7616" i="3" a="1"/>
  <c r="J7616" i="3" s="1"/>
  <c r="J7617" i="3" a="1"/>
  <c r="J7617" i="3" s="1"/>
  <c r="J7618" i="3" a="1"/>
  <c r="J7618" i="3" s="1"/>
  <c r="J7619" i="3" a="1"/>
  <c r="J7619" i="3" s="1"/>
  <c r="J7620" i="3" a="1"/>
  <c r="J7620" i="3" s="1"/>
  <c r="J7621" i="3" a="1"/>
  <c r="J7621" i="3" s="1"/>
  <c r="J7622" i="3" a="1"/>
  <c r="J7622" i="3" s="1"/>
  <c r="J7623" i="3" a="1"/>
  <c r="J7623" i="3" s="1"/>
  <c r="J7624" i="3" a="1"/>
  <c r="J7624" i="3" s="1"/>
  <c r="J7625" i="3" a="1"/>
  <c r="J7625" i="3" s="1"/>
  <c r="J7626" i="3" a="1"/>
  <c r="J7626" i="3" s="1"/>
  <c r="J7627" i="3" a="1"/>
  <c r="J7627" i="3" s="1"/>
  <c r="J7628" i="3" a="1"/>
  <c r="J7628" i="3" s="1"/>
  <c r="J7629" i="3" a="1"/>
  <c r="J7629" i="3" s="1"/>
  <c r="J7630" i="3" a="1"/>
  <c r="J7630" i="3" s="1"/>
  <c r="J7631" i="3" a="1"/>
  <c r="J7631" i="3" s="1"/>
  <c r="J7632" i="3" a="1"/>
  <c r="J7632" i="3" s="1"/>
  <c r="J7633" i="3" a="1"/>
  <c r="J7633" i="3" s="1"/>
  <c r="J7634" i="3" a="1"/>
  <c r="J7634" i="3" s="1"/>
  <c r="J7635" i="3" a="1"/>
  <c r="J7635" i="3" s="1"/>
  <c r="J7636" i="3" a="1"/>
  <c r="J7636" i="3" s="1"/>
  <c r="J7637" i="3" a="1"/>
  <c r="J7637" i="3" s="1"/>
  <c r="J7638" i="3" a="1"/>
  <c r="J7638" i="3" s="1"/>
  <c r="J7639" i="3" a="1"/>
  <c r="J7639" i="3" s="1"/>
  <c r="J7640" i="3" a="1"/>
  <c r="J7640" i="3" s="1"/>
  <c r="J7641" i="3" a="1"/>
  <c r="J7641" i="3" s="1"/>
  <c r="J7642" i="3" a="1"/>
  <c r="J7642" i="3" s="1"/>
  <c r="J7643" i="3" a="1"/>
  <c r="J7643" i="3" s="1"/>
  <c r="J7644" i="3" a="1"/>
  <c r="J7644" i="3" s="1"/>
  <c r="J7645" i="3" a="1"/>
  <c r="J7645" i="3" s="1"/>
  <c r="J7646" i="3" a="1"/>
  <c r="J7646" i="3" s="1"/>
  <c r="J7647" i="3" a="1"/>
  <c r="J7647" i="3" s="1"/>
  <c r="J7648" i="3" a="1"/>
  <c r="J7648" i="3" s="1"/>
  <c r="J7649" i="3" a="1"/>
  <c r="J7649" i="3" s="1"/>
  <c r="J7650" i="3" a="1"/>
  <c r="J7650" i="3" s="1"/>
  <c r="J7651" i="3" a="1"/>
  <c r="J7651" i="3" s="1"/>
  <c r="J7652" i="3" a="1"/>
  <c r="J7652" i="3" s="1"/>
  <c r="J7653" i="3" a="1"/>
  <c r="J7653" i="3" s="1"/>
  <c r="J7654" i="3" a="1"/>
  <c r="J7654" i="3" s="1"/>
  <c r="J7655" i="3" a="1"/>
  <c r="J7655" i="3" s="1"/>
  <c r="J7656" i="3" a="1"/>
  <c r="J7656" i="3" s="1"/>
  <c r="J7657" i="3" a="1"/>
  <c r="J7657" i="3" s="1"/>
  <c r="J7658" i="3" a="1"/>
  <c r="J7658" i="3" s="1"/>
  <c r="J7659" i="3" a="1"/>
  <c r="J7659" i="3" s="1"/>
  <c r="J7660" i="3" a="1"/>
  <c r="J7660" i="3" s="1"/>
  <c r="J7661" i="3" a="1"/>
  <c r="J7661" i="3" s="1"/>
  <c r="J7662" i="3" a="1"/>
  <c r="J7662" i="3" s="1"/>
  <c r="J7663" i="3" a="1"/>
  <c r="J7663" i="3" s="1"/>
  <c r="J7664" i="3" a="1"/>
  <c r="J7664" i="3" s="1"/>
  <c r="J7665" i="3" a="1"/>
  <c r="J7665" i="3" s="1"/>
  <c r="J7666" i="3" a="1"/>
  <c r="J7666" i="3" s="1"/>
  <c r="J7667" i="3" a="1"/>
  <c r="J7667" i="3" s="1"/>
  <c r="J7668" i="3" a="1"/>
  <c r="J7668" i="3" s="1"/>
  <c r="J7669" i="3" a="1"/>
  <c r="J7669" i="3" s="1"/>
  <c r="J7670" i="3" a="1"/>
  <c r="J7670" i="3" s="1"/>
  <c r="J7671" i="3" a="1"/>
  <c r="J7671" i="3" s="1"/>
  <c r="J7672" i="3" a="1"/>
  <c r="J7672" i="3" s="1"/>
  <c r="J7673" i="3" a="1"/>
  <c r="J7673" i="3" s="1"/>
  <c r="J7674" i="3" a="1"/>
  <c r="J7674" i="3" s="1"/>
  <c r="J7675" i="3" a="1"/>
  <c r="J7675" i="3" s="1"/>
  <c r="J7676" i="3" a="1"/>
  <c r="J7676" i="3" s="1"/>
  <c r="J7677" i="3" a="1"/>
  <c r="J7677" i="3" s="1"/>
  <c r="J7678" i="3" a="1"/>
  <c r="J7678" i="3" s="1"/>
  <c r="J7679" i="3" a="1"/>
  <c r="J7679" i="3" s="1"/>
  <c r="J7680" i="3" a="1"/>
  <c r="J7680" i="3" s="1"/>
  <c r="J7681" i="3" a="1"/>
  <c r="J7681" i="3" s="1"/>
  <c r="J7682" i="3" a="1"/>
  <c r="J7682" i="3" s="1"/>
  <c r="J7683" i="3" a="1"/>
  <c r="J7683" i="3" s="1"/>
  <c r="J7684" i="3" a="1"/>
  <c r="J7684" i="3" s="1"/>
  <c r="J7685" i="3" a="1"/>
  <c r="J7685" i="3" s="1"/>
  <c r="J7686" i="3" a="1"/>
  <c r="J7686" i="3" s="1"/>
  <c r="J7687" i="3" a="1"/>
  <c r="J7687" i="3" s="1"/>
  <c r="J7688" i="3" a="1"/>
  <c r="J7688" i="3" s="1"/>
  <c r="J7689" i="3" a="1"/>
  <c r="J7689" i="3" s="1"/>
  <c r="J7690" i="3" a="1"/>
  <c r="J7690" i="3" s="1"/>
  <c r="J7691" i="3" a="1"/>
  <c r="J7691" i="3" s="1"/>
  <c r="J7692" i="3" a="1"/>
  <c r="J7692" i="3" s="1"/>
  <c r="J7693" i="3" a="1"/>
  <c r="J7693" i="3" s="1"/>
  <c r="J7694" i="3" a="1"/>
  <c r="J7694" i="3" s="1"/>
  <c r="J7695" i="3" a="1"/>
  <c r="J7695" i="3" s="1"/>
  <c r="J7696" i="3" a="1"/>
  <c r="J7696" i="3" s="1"/>
  <c r="J7697" i="3" a="1"/>
  <c r="J7697" i="3" s="1"/>
  <c r="J7698" i="3" a="1"/>
  <c r="J7698" i="3" s="1"/>
  <c r="J7699" i="3" a="1"/>
  <c r="J7699" i="3" s="1"/>
  <c r="J7700" i="3" a="1"/>
  <c r="J7700" i="3" s="1"/>
  <c r="J7701" i="3" a="1"/>
  <c r="J7701" i="3" s="1"/>
  <c r="J7702" i="3" a="1"/>
  <c r="J7702" i="3" s="1"/>
  <c r="J7703" i="3" a="1"/>
  <c r="J7703" i="3" s="1"/>
  <c r="J7704" i="3" a="1"/>
  <c r="J7704" i="3" s="1"/>
  <c r="J7705" i="3" a="1"/>
  <c r="J7705" i="3" s="1"/>
  <c r="J7706" i="3" a="1"/>
  <c r="J7706" i="3" s="1"/>
  <c r="J7707" i="3" a="1"/>
  <c r="J7707" i="3" s="1"/>
  <c r="J7708" i="3" a="1"/>
  <c r="J7708" i="3" s="1"/>
  <c r="J7709" i="3" a="1"/>
  <c r="J7709" i="3" s="1"/>
  <c r="J7710" i="3" a="1"/>
  <c r="J7710" i="3" s="1"/>
  <c r="J7711" i="3" a="1"/>
  <c r="J7711" i="3" s="1"/>
  <c r="J7712" i="3" a="1"/>
  <c r="J7712" i="3" s="1"/>
  <c r="J7713" i="3" a="1"/>
  <c r="J7713" i="3" s="1"/>
  <c r="J7714" i="3" a="1"/>
  <c r="J7714" i="3" s="1"/>
  <c r="J7715" i="3" a="1"/>
  <c r="J7715" i="3" s="1"/>
  <c r="J7716" i="3" a="1"/>
  <c r="J7716" i="3" s="1"/>
  <c r="J7717" i="3" a="1"/>
  <c r="J7717" i="3" s="1"/>
  <c r="J7718" i="3" a="1"/>
  <c r="J7718" i="3" s="1"/>
  <c r="J7719" i="3" a="1"/>
  <c r="J7719" i="3" s="1"/>
  <c r="J7720" i="3" a="1"/>
  <c r="J7720" i="3" s="1"/>
  <c r="J7721" i="3" a="1"/>
  <c r="J7721" i="3" s="1"/>
  <c r="J7722" i="3" a="1"/>
  <c r="J7722" i="3" s="1"/>
  <c r="J7723" i="3" a="1"/>
  <c r="J7723" i="3" s="1"/>
  <c r="J7724" i="3" a="1"/>
  <c r="J7724" i="3" s="1"/>
  <c r="J7725" i="3" a="1"/>
  <c r="J7725" i="3" s="1"/>
  <c r="J7726" i="3" a="1"/>
  <c r="J7726" i="3" s="1"/>
  <c r="J7727" i="3" a="1"/>
  <c r="J7727" i="3" s="1"/>
  <c r="J7728" i="3" a="1"/>
  <c r="J7728" i="3" s="1"/>
  <c r="J7729" i="3" a="1"/>
  <c r="J7729" i="3" s="1"/>
  <c r="J7730" i="3" a="1"/>
  <c r="J7730" i="3" s="1"/>
  <c r="J7731" i="3" a="1"/>
  <c r="J7731" i="3" s="1"/>
  <c r="J7732" i="3" a="1"/>
  <c r="J7732" i="3" s="1"/>
  <c r="J7733" i="3" a="1"/>
  <c r="J7733" i="3" s="1"/>
  <c r="J7734" i="3" a="1"/>
  <c r="J7734" i="3" s="1"/>
  <c r="J7735" i="3" a="1"/>
  <c r="J7735" i="3" s="1"/>
  <c r="J7736" i="3" a="1"/>
  <c r="J7736" i="3" s="1"/>
  <c r="J7737" i="3" a="1"/>
  <c r="J7737" i="3" s="1"/>
  <c r="J7738" i="3" a="1"/>
  <c r="J7738" i="3" s="1"/>
  <c r="J7739" i="3" a="1"/>
  <c r="J7739" i="3" s="1"/>
  <c r="J7740" i="3" a="1"/>
  <c r="J7740" i="3" s="1"/>
  <c r="J7741" i="3" a="1"/>
  <c r="J7741" i="3" s="1"/>
  <c r="J7742" i="3" a="1"/>
  <c r="J7742" i="3" s="1"/>
  <c r="J7743" i="3" a="1"/>
  <c r="J7743" i="3" s="1"/>
  <c r="J7744" i="3" a="1"/>
  <c r="J7744" i="3" s="1"/>
  <c r="J7745" i="3" a="1"/>
  <c r="J7745" i="3" s="1"/>
  <c r="J7746" i="3" a="1"/>
  <c r="J7746" i="3" s="1"/>
  <c r="J7747" i="3" a="1"/>
  <c r="J7747" i="3" s="1"/>
  <c r="J7748" i="3" a="1"/>
  <c r="J7748" i="3" s="1"/>
  <c r="J7749" i="3" a="1"/>
  <c r="J7749" i="3" s="1"/>
  <c r="J7750" i="3" a="1"/>
  <c r="J7750" i="3" s="1"/>
  <c r="J7751" i="3" a="1"/>
  <c r="J7751" i="3" s="1"/>
  <c r="J7752" i="3" a="1"/>
  <c r="J7752" i="3" s="1"/>
  <c r="J7753" i="3" a="1"/>
  <c r="J7753" i="3" s="1"/>
  <c r="J7754" i="3" a="1"/>
  <c r="J7754" i="3" s="1"/>
  <c r="J7755" i="3" a="1"/>
  <c r="J7755" i="3" s="1"/>
  <c r="J7756" i="3" a="1"/>
  <c r="J7756" i="3" s="1"/>
  <c r="J7757" i="3" a="1"/>
  <c r="J7757" i="3" s="1"/>
  <c r="J7758" i="3" a="1"/>
  <c r="J7758" i="3" s="1"/>
  <c r="J7759" i="3" a="1"/>
  <c r="J7759" i="3" s="1"/>
  <c r="J7760" i="3" a="1"/>
  <c r="J7760" i="3" s="1"/>
  <c r="J7761" i="3" a="1"/>
  <c r="J7761" i="3" s="1"/>
  <c r="J7762" i="3" a="1"/>
  <c r="J7762" i="3" s="1"/>
  <c r="J7763" i="3" a="1"/>
  <c r="J7763" i="3" s="1"/>
  <c r="J7764" i="3" a="1"/>
  <c r="J7764" i="3" s="1"/>
  <c r="J7765" i="3" a="1"/>
  <c r="J7765" i="3" s="1"/>
  <c r="J7766" i="3" a="1"/>
  <c r="J7766" i="3" s="1"/>
  <c r="J7767" i="3" a="1"/>
  <c r="J7767" i="3" s="1"/>
  <c r="J7768" i="3" a="1"/>
  <c r="J7768" i="3" s="1"/>
  <c r="J7769" i="3" a="1"/>
  <c r="J7769" i="3" s="1"/>
  <c r="J7770" i="3" a="1"/>
  <c r="J7770" i="3" s="1"/>
  <c r="J7771" i="3" a="1"/>
  <c r="J7771" i="3" s="1"/>
  <c r="J7772" i="3" a="1"/>
  <c r="J7772" i="3" s="1"/>
  <c r="J7773" i="3" a="1"/>
  <c r="J7773" i="3" s="1"/>
  <c r="J7774" i="3" a="1"/>
  <c r="J7774" i="3" s="1"/>
  <c r="J7775" i="3" a="1"/>
  <c r="J7775" i="3" s="1"/>
  <c r="J7776" i="3" a="1"/>
  <c r="J7776" i="3" s="1"/>
  <c r="J7777" i="3" a="1"/>
  <c r="J7777" i="3" s="1"/>
  <c r="J7778" i="3" a="1"/>
  <c r="J7778" i="3" s="1"/>
  <c r="J7779" i="3" a="1"/>
  <c r="J7779" i="3" s="1"/>
  <c r="J7780" i="3" a="1"/>
  <c r="J7780" i="3" s="1"/>
  <c r="J7781" i="3" a="1"/>
  <c r="J7781" i="3" s="1"/>
  <c r="J7782" i="3" a="1"/>
  <c r="J7782" i="3" s="1"/>
  <c r="J7783" i="3" a="1"/>
  <c r="J7783" i="3" s="1"/>
  <c r="J7784" i="3" a="1"/>
  <c r="J7784" i="3" s="1"/>
  <c r="J7785" i="3" a="1"/>
  <c r="J7785" i="3" s="1"/>
  <c r="J7786" i="3" a="1"/>
  <c r="J7786" i="3" s="1"/>
  <c r="J7787" i="3" a="1"/>
  <c r="J7787" i="3" s="1"/>
  <c r="J7788" i="3" a="1"/>
  <c r="J7788" i="3" s="1"/>
  <c r="J7789" i="3" a="1"/>
  <c r="J7789" i="3" s="1"/>
  <c r="J7790" i="3" a="1"/>
  <c r="J7790" i="3" s="1"/>
  <c r="J7791" i="3" a="1"/>
  <c r="J7791" i="3" s="1"/>
  <c r="J7792" i="3" a="1"/>
  <c r="J7792" i="3" s="1"/>
  <c r="J7793" i="3" a="1"/>
  <c r="J7793" i="3" s="1"/>
  <c r="J7794" i="3" a="1"/>
  <c r="J7794" i="3" s="1"/>
  <c r="J7795" i="3" a="1"/>
  <c r="J7795" i="3" s="1"/>
  <c r="J7796" i="3" a="1"/>
  <c r="J7796" i="3" s="1"/>
  <c r="J7797" i="3" a="1"/>
  <c r="J7797" i="3" s="1"/>
  <c r="J7798" i="3" a="1"/>
  <c r="J7798" i="3" s="1"/>
  <c r="J7799" i="3" a="1"/>
  <c r="J7799" i="3" s="1"/>
  <c r="J7800" i="3" a="1"/>
  <c r="J7800" i="3" s="1"/>
  <c r="J7801" i="3" a="1"/>
  <c r="J7801" i="3" s="1"/>
  <c r="J7802" i="3" a="1"/>
  <c r="J7802" i="3" s="1"/>
  <c r="J7803" i="3" a="1"/>
  <c r="J7803" i="3" s="1"/>
  <c r="J7804" i="3" a="1"/>
  <c r="J7804" i="3" s="1"/>
  <c r="J7805" i="3" a="1"/>
  <c r="J7805" i="3" s="1"/>
  <c r="J7806" i="3" a="1"/>
  <c r="J7806" i="3" s="1"/>
  <c r="J7807" i="3" a="1"/>
  <c r="J7807" i="3" s="1"/>
  <c r="J7808" i="3" a="1"/>
  <c r="J7808" i="3" s="1"/>
  <c r="J7809" i="3" a="1"/>
  <c r="J7809" i="3" s="1"/>
  <c r="J7810" i="3" a="1"/>
  <c r="J7810" i="3" s="1"/>
  <c r="J7811" i="3" a="1"/>
  <c r="J7811" i="3" s="1"/>
  <c r="J7812" i="3" a="1"/>
  <c r="J7812" i="3" s="1"/>
  <c r="J7813" i="3" a="1"/>
  <c r="J7813" i="3" s="1"/>
  <c r="J7814" i="3" a="1"/>
  <c r="J7814" i="3" s="1"/>
  <c r="J7815" i="3" a="1"/>
  <c r="J7815" i="3" s="1"/>
  <c r="J7816" i="3" a="1"/>
  <c r="J7816" i="3" s="1"/>
  <c r="J7817" i="3" a="1"/>
  <c r="J7817" i="3" s="1"/>
  <c r="J7818" i="3" a="1"/>
  <c r="J7818" i="3" s="1"/>
  <c r="J7819" i="3" a="1"/>
  <c r="J7819" i="3" s="1"/>
  <c r="J7820" i="3" a="1"/>
  <c r="J7820" i="3" s="1"/>
  <c r="J7821" i="3" a="1"/>
  <c r="J7821" i="3" s="1"/>
  <c r="J7822" i="3" a="1"/>
  <c r="J7822" i="3" s="1"/>
  <c r="J7823" i="3" a="1"/>
  <c r="J7823" i="3" s="1"/>
  <c r="J7824" i="3" a="1"/>
  <c r="J7824" i="3" s="1"/>
  <c r="J7825" i="3" a="1"/>
  <c r="J7825" i="3" s="1"/>
  <c r="J7826" i="3" a="1"/>
  <c r="J7826" i="3" s="1"/>
  <c r="J7827" i="3" a="1"/>
  <c r="J7827" i="3" s="1"/>
  <c r="J7828" i="3" a="1"/>
  <c r="J7828" i="3" s="1"/>
  <c r="J7829" i="3" a="1"/>
  <c r="J7829" i="3" s="1"/>
  <c r="J7830" i="3" a="1"/>
  <c r="J7830" i="3" s="1"/>
  <c r="J7831" i="3" a="1"/>
  <c r="J7831" i="3" s="1"/>
  <c r="J7832" i="3" a="1"/>
  <c r="J7832" i="3" s="1"/>
  <c r="J7833" i="3" a="1"/>
  <c r="J7833" i="3" s="1"/>
  <c r="J7834" i="3" a="1"/>
  <c r="J7834" i="3" s="1"/>
  <c r="J7835" i="3" a="1"/>
  <c r="J7835" i="3" s="1"/>
  <c r="J7836" i="3" a="1"/>
  <c r="J7836" i="3" s="1"/>
  <c r="J7837" i="3" a="1"/>
  <c r="J7837" i="3" s="1"/>
  <c r="J7838" i="3" a="1"/>
  <c r="J7838" i="3" s="1"/>
  <c r="J7839" i="3" a="1"/>
  <c r="J7839" i="3" s="1"/>
  <c r="J7840" i="3" a="1"/>
  <c r="J7840" i="3" s="1"/>
  <c r="J7841" i="3" a="1"/>
  <c r="J7841" i="3" s="1"/>
  <c r="J7842" i="3" a="1"/>
  <c r="J7842" i="3" s="1"/>
  <c r="J7843" i="3" a="1"/>
  <c r="J7843" i="3" s="1"/>
  <c r="J7844" i="3" a="1"/>
  <c r="J7844" i="3" s="1"/>
  <c r="J7845" i="3" a="1"/>
  <c r="J7845" i="3" s="1"/>
  <c r="J7846" i="3" a="1"/>
  <c r="J7846" i="3" s="1"/>
  <c r="J7847" i="3" a="1"/>
  <c r="J7847" i="3" s="1"/>
  <c r="J7848" i="3" a="1"/>
  <c r="J7848" i="3" s="1"/>
  <c r="J7849" i="3" a="1"/>
  <c r="J7849" i="3" s="1"/>
  <c r="J7850" i="3" a="1"/>
  <c r="J7850" i="3" s="1"/>
  <c r="J7851" i="3" a="1"/>
  <c r="J7851" i="3" s="1"/>
  <c r="J7852" i="3" a="1"/>
  <c r="J7852" i="3" s="1"/>
  <c r="J7853" i="3" a="1"/>
  <c r="J7853" i="3" s="1"/>
  <c r="J7854" i="3" a="1"/>
  <c r="J7854" i="3" s="1"/>
  <c r="J7855" i="3" a="1"/>
  <c r="J7855" i="3" s="1"/>
  <c r="J7856" i="3" a="1"/>
  <c r="J7856" i="3" s="1"/>
  <c r="J7857" i="3" a="1"/>
  <c r="J7857" i="3" s="1"/>
  <c r="J7858" i="3" a="1"/>
  <c r="J7858" i="3" s="1"/>
  <c r="J7859" i="3" a="1"/>
  <c r="J7859" i="3" s="1"/>
  <c r="J7860" i="3" a="1"/>
  <c r="J7860" i="3" s="1"/>
  <c r="J7861" i="3" a="1"/>
  <c r="J7861" i="3" s="1"/>
  <c r="J7862" i="3" a="1"/>
  <c r="J7862" i="3" s="1"/>
  <c r="J7863" i="3" a="1"/>
  <c r="J7863" i="3" s="1"/>
  <c r="J7864" i="3" a="1"/>
  <c r="J7864" i="3" s="1"/>
  <c r="J7865" i="3" a="1"/>
  <c r="J7865" i="3" s="1"/>
  <c r="J7866" i="3" a="1"/>
  <c r="J7866" i="3" s="1"/>
  <c r="J7867" i="3" a="1"/>
  <c r="J7867" i="3" s="1"/>
  <c r="J7868" i="3" a="1"/>
  <c r="J7868" i="3" s="1"/>
  <c r="J7869" i="3" a="1"/>
  <c r="J7869" i="3" s="1"/>
  <c r="J7870" i="3" a="1"/>
  <c r="J7870" i="3" s="1"/>
  <c r="J7871" i="3" a="1"/>
  <c r="J7871" i="3" s="1"/>
  <c r="J7872" i="3" a="1"/>
  <c r="J7872" i="3" s="1"/>
  <c r="J7873" i="3" a="1"/>
  <c r="J7873" i="3" s="1"/>
  <c r="J7874" i="3" a="1"/>
  <c r="J7874" i="3" s="1"/>
  <c r="J7875" i="3" a="1"/>
  <c r="J7875" i="3" s="1"/>
  <c r="J7876" i="3" a="1"/>
  <c r="J7876" i="3" s="1"/>
  <c r="J7877" i="3" a="1"/>
  <c r="J7877" i="3" s="1"/>
  <c r="J7878" i="3" a="1"/>
  <c r="J7878" i="3" s="1"/>
  <c r="J7879" i="3" a="1"/>
  <c r="J7879" i="3" s="1"/>
  <c r="J7880" i="3" a="1"/>
  <c r="J7880" i="3" s="1"/>
  <c r="J7881" i="3" a="1"/>
  <c r="J7881" i="3" s="1"/>
  <c r="J7882" i="3" a="1"/>
  <c r="J7882" i="3" s="1"/>
  <c r="J7883" i="3" a="1"/>
  <c r="J7883" i="3" s="1"/>
  <c r="J7884" i="3" a="1"/>
  <c r="J7884" i="3" s="1"/>
  <c r="J7885" i="3" a="1"/>
  <c r="J7885" i="3" s="1"/>
  <c r="J7886" i="3" a="1"/>
  <c r="J7886" i="3" s="1"/>
  <c r="J7887" i="3" a="1"/>
  <c r="J7887" i="3" s="1"/>
  <c r="J7888" i="3" a="1"/>
  <c r="J7888" i="3" s="1"/>
  <c r="J7889" i="3" a="1"/>
  <c r="J7889" i="3" s="1"/>
  <c r="J7890" i="3" a="1"/>
  <c r="J7890" i="3" s="1"/>
  <c r="J7891" i="3" a="1"/>
  <c r="J7891" i="3" s="1"/>
  <c r="J7892" i="3" a="1"/>
  <c r="J7892" i="3" s="1"/>
  <c r="J7893" i="3" a="1"/>
  <c r="J7893" i="3" s="1"/>
  <c r="J7894" i="3" a="1"/>
  <c r="J7894" i="3" s="1"/>
  <c r="J7895" i="3" a="1"/>
  <c r="J7895" i="3" s="1"/>
  <c r="J7896" i="3" a="1"/>
  <c r="J7896" i="3" s="1"/>
  <c r="J7897" i="3" a="1"/>
  <c r="J7897" i="3" s="1"/>
  <c r="J7898" i="3" a="1"/>
  <c r="J7898" i="3" s="1"/>
  <c r="J7899" i="3" a="1"/>
  <c r="J7899" i="3" s="1"/>
  <c r="J7900" i="3" a="1"/>
  <c r="J7900" i="3" s="1"/>
  <c r="J7901" i="3" a="1"/>
  <c r="J7901" i="3" s="1"/>
  <c r="J7902" i="3" a="1"/>
  <c r="J7902" i="3" s="1"/>
  <c r="J7903" i="3" a="1"/>
  <c r="J7903" i="3" s="1"/>
  <c r="J7904" i="3" a="1"/>
  <c r="J7904" i="3" s="1"/>
  <c r="J7905" i="3" a="1"/>
  <c r="J7905" i="3" s="1"/>
  <c r="J7906" i="3" a="1"/>
  <c r="J7906" i="3" s="1"/>
  <c r="J7907" i="3" a="1"/>
  <c r="J7907" i="3" s="1"/>
  <c r="J7908" i="3" a="1"/>
  <c r="J7908" i="3" s="1"/>
  <c r="J7909" i="3" a="1"/>
  <c r="J7909" i="3" s="1"/>
  <c r="J7910" i="3" a="1"/>
  <c r="J7910" i="3" s="1"/>
  <c r="J7911" i="3" a="1"/>
  <c r="J7911" i="3" s="1"/>
  <c r="J7912" i="3" a="1"/>
  <c r="J7912" i="3" s="1"/>
  <c r="J7913" i="3" a="1"/>
  <c r="J7913" i="3" s="1"/>
  <c r="J7914" i="3" a="1"/>
  <c r="J7914" i="3" s="1"/>
  <c r="J7915" i="3" a="1"/>
  <c r="J7915" i="3" s="1"/>
  <c r="J7916" i="3" a="1"/>
  <c r="J7916" i="3" s="1"/>
  <c r="J7917" i="3" a="1"/>
  <c r="J7917" i="3" s="1"/>
  <c r="J7918" i="3" a="1"/>
  <c r="J7918" i="3" s="1"/>
  <c r="J7919" i="3" a="1"/>
  <c r="J7919" i="3" s="1"/>
  <c r="J7920" i="3" a="1"/>
  <c r="J7920" i="3" s="1"/>
  <c r="J7921" i="3" a="1"/>
  <c r="J7921" i="3" s="1"/>
  <c r="J7922" i="3" a="1"/>
  <c r="J7922" i="3" s="1"/>
  <c r="J7923" i="3" a="1"/>
  <c r="J7923" i="3" s="1"/>
  <c r="J7924" i="3" a="1"/>
  <c r="J7924" i="3" s="1"/>
  <c r="J7925" i="3" a="1"/>
  <c r="J7925" i="3" s="1"/>
  <c r="J7926" i="3" a="1"/>
  <c r="J7926" i="3" s="1"/>
  <c r="J7927" i="3" a="1"/>
  <c r="J7927" i="3" s="1"/>
  <c r="J7928" i="3" a="1"/>
  <c r="J7928" i="3" s="1"/>
  <c r="J7929" i="3" a="1"/>
  <c r="J7929" i="3" s="1"/>
  <c r="J7930" i="3" a="1"/>
  <c r="J7930" i="3" s="1"/>
  <c r="J7931" i="3" a="1"/>
  <c r="J7931" i="3" s="1"/>
  <c r="J7932" i="3" a="1"/>
  <c r="J7932" i="3" s="1"/>
  <c r="J7933" i="3" a="1"/>
  <c r="J7933" i="3" s="1"/>
  <c r="J7934" i="3" a="1"/>
  <c r="J7934" i="3" s="1"/>
  <c r="J7935" i="3" a="1"/>
  <c r="J7935" i="3" s="1"/>
  <c r="J7936" i="3" a="1"/>
  <c r="J7936" i="3" s="1"/>
  <c r="J7937" i="3" a="1"/>
  <c r="J7937" i="3" s="1"/>
  <c r="J7938" i="3" a="1"/>
  <c r="J7938" i="3" s="1"/>
  <c r="J7939" i="3" a="1"/>
  <c r="J7939" i="3" s="1"/>
  <c r="J7940" i="3" a="1"/>
  <c r="J7940" i="3" s="1"/>
  <c r="J7941" i="3" a="1"/>
  <c r="J7941" i="3" s="1"/>
  <c r="J7942" i="3" a="1"/>
  <c r="J7942" i="3" s="1"/>
  <c r="J7943" i="3" a="1"/>
  <c r="J7943" i="3" s="1"/>
  <c r="J7944" i="3" a="1"/>
  <c r="J7944" i="3" s="1"/>
  <c r="J7945" i="3" a="1"/>
  <c r="J7945" i="3" s="1"/>
  <c r="J7946" i="3" a="1"/>
  <c r="J7946" i="3" s="1"/>
  <c r="J7947" i="3" a="1"/>
  <c r="J7947" i="3" s="1"/>
  <c r="J7948" i="3" a="1"/>
  <c r="J7948" i="3" s="1"/>
  <c r="J7949" i="3" a="1"/>
  <c r="J7949" i="3" s="1"/>
  <c r="J7950" i="3" a="1"/>
  <c r="J7950" i="3" s="1"/>
  <c r="J7951" i="3" a="1"/>
  <c r="J7951" i="3" s="1"/>
  <c r="J7952" i="3" a="1"/>
  <c r="J7952" i="3" s="1"/>
  <c r="J7953" i="3" a="1"/>
  <c r="J7953" i="3" s="1"/>
  <c r="J7954" i="3" a="1"/>
  <c r="J7954" i="3" s="1"/>
  <c r="J7955" i="3" a="1"/>
  <c r="J7955" i="3" s="1"/>
  <c r="J7956" i="3" a="1"/>
  <c r="J7956" i="3" s="1"/>
  <c r="J7957" i="3" a="1"/>
  <c r="J7957" i="3" s="1"/>
  <c r="J7958" i="3" a="1"/>
  <c r="J7958" i="3" s="1"/>
  <c r="J7959" i="3" a="1"/>
  <c r="J7959" i="3" s="1"/>
  <c r="J7960" i="3" a="1"/>
  <c r="J7960" i="3" s="1"/>
  <c r="J7961" i="3" a="1"/>
  <c r="J7961" i="3" s="1"/>
  <c r="J7962" i="3" a="1"/>
  <c r="J7962" i="3" s="1"/>
  <c r="J7963" i="3" a="1"/>
  <c r="J7963" i="3" s="1"/>
  <c r="J7964" i="3" a="1"/>
  <c r="J7964" i="3" s="1"/>
  <c r="J7965" i="3" a="1"/>
  <c r="J7965" i="3" s="1"/>
  <c r="J7966" i="3" a="1"/>
  <c r="J7966" i="3" s="1"/>
  <c r="J7967" i="3" a="1"/>
  <c r="J7967" i="3" s="1"/>
  <c r="J7968" i="3" a="1"/>
  <c r="J7968" i="3" s="1"/>
  <c r="J7969" i="3" a="1"/>
  <c r="J7969" i="3" s="1"/>
  <c r="J7970" i="3" a="1"/>
  <c r="J7970" i="3" s="1"/>
  <c r="J7971" i="3" a="1"/>
  <c r="J7971" i="3" s="1"/>
  <c r="J7972" i="3" a="1"/>
  <c r="J7972" i="3" s="1"/>
  <c r="J7973" i="3" a="1"/>
  <c r="J7973" i="3" s="1"/>
  <c r="J7974" i="3" a="1"/>
  <c r="J7974" i="3" s="1"/>
  <c r="J7975" i="3" a="1"/>
  <c r="J7975" i="3" s="1"/>
  <c r="J7976" i="3" a="1"/>
  <c r="J7976" i="3" s="1"/>
  <c r="J7977" i="3" a="1"/>
  <c r="J7977" i="3" s="1"/>
  <c r="J7978" i="3" a="1"/>
  <c r="J7978" i="3" s="1"/>
  <c r="J7979" i="3" a="1"/>
  <c r="J7979" i="3" s="1"/>
  <c r="J7980" i="3" a="1"/>
  <c r="J7980" i="3" s="1"/>
  <c r="J7981" i="3" a="1"/>
  <c r="J7981" i="3" s="1"/>
  <c r="J7982" i="3" a="1"/>
  <c r="J7982" i="3" s="1"/>
  <c r="J7983" i="3" a="1"/>
  <c r="J7983" i="3" s="1"/>
  <c r="J7984" i="3" a="1"/>
  <c r="J7984" i="3" s="1"/>
  <c r="J7985" i="3" a="1"/>
  <c r="J7985" i="3" s="1"/>
  <c r="J7986" i="3" a="1"/>
  <c r="J7986" i="3" s="1"/>
  <c r="J7987" i="3" a="1"/>
  <c r="J7987" i="3" s="1"/>
  <c r="J7988" i="3" a="1"/>
  <c r="J7988" i="3" s="1"/>
  <c r="J7989" i="3" a="1"/>
  <c r="J7989" i="3" s="1"/>
  <c r="J7990" i="3" a="1"/>
  <c r="J7990" i="3" s="1"/>
  <c r="J7991" i="3" a="1"/>
  <c r="J7991" i="3" s="1"/>
  <c r="J7992" i="3" a="1"/>
  <c r="J7992" i="3" s="1"/>
  <c r="J7993" i="3" a="1"/>
  <c r="J7993" i="3" s="1"/>
  <c r="J7994" i="3" a="1"/>
  <c r="J7994" i="3" s="1"/>
  <c r="J7995" i="3" a="1"/>
  <c r="J7995" i="3" s="1"/>
  <c r="J7996" i="3" a="1"/>
  <c r="J7996" i="3" s="1"/>
  <c r="J7997" i="3" a="1"/>
  <c r="J7997" i="3" s="1"/>
  <c r="J7998" i="3" a="1"/>
  <c r="J7998" i="3" s="1"/>
  <c r="J7999" i="3" a="1"/>
  <c r="J7999" i="3" s="1"/>
  <c r="J8000" i="3" a="1"/>
  <c r="J8000" i="3" s="1"/>
  <c r="J8001" i="3" a="1"/>
  <c r="J8001" i="3" s="1"/>
  <c r="J8002" i="3" a="1"/>
  <c r="J8002" i="3" s="1"/>
  <c r="J8003" i="3" a="1"/>
  <c r="J8003" i="3" s="1"/>
  <c r="J8004" i="3" a="1"/>
  <c r="J8004" i="3" s="1"/>
  <c r="J8005" i="3" a="1"/>
  <c r="J8005" i="3" s="1"/>
  <c r="J8006" i="3" a="1"/>
  <c r="J8006" i="3" s="1"/>
  <c r="J8007" i="3" a="1"/>
  <c r="J8007" i="3" s="1"/>
  <c r="J8008" i="3" a="1"/>
  <c r="J8008" i="3" s="1"/>
  <c r="J8009" i="3" a="1"/>
  <c r="J8009" i="3" s="1"/>
  <c r="I13" i="3" a="1"/>
  <c r="I13" i="3" s="1"/>
  <c r="I14" i="3" a="1"/>
  <c r="I14" i="3" s="1"/>
  <c r="I15" i="3" a="1"/>
  <c r="I15" i="3" s="1"/>
  <c r="I16" i="3" a="1"/>
  <c r="I16" i="3" s="1"/>
  <c r="I17" i="3" a="1"/>
  <c r="I17" i="3" s="1"/>
  <c r="M17" i="3" s="1"/>
  <c r="N17" i="3" s="1"/>
  <c r="I18" i="3" a="1"/>
  <c r="I18" i="3" s="1"/>
  <c r="I19" i="3" a="1"/>
  <c r="I19" i="3" s="1"/>
  <c r="I20" i="3" a="1"/>
  <c r="I20" i="3"/>
  <c r="I21" i="3" a="1"/>
  <c r="I21" i="3" s="1"/>
  <c r="I22" i="3" a="1"/>
  <c r="I22" i="3" s="1"/>
  <c r="I23" i="3" a="1"/>
  <c r="I23" i="3" s="1"/>
  <c r="I24" i="3" a="1"/>
  <c r="I24" i="3" s="1"/>
  <c r="I25" i="3" a="1"/>
  <c r="I25" i="3" s="1"/>
  <c r="I26" i="3" a="1"/>
  <c r="I26" i="3" s="1"/>
  <c r="I27" i="3" a="1"/>
  <c r="I27" i="3" s="1"/>
  <c r="I28" i="3" a="1"/>
  <c r="I28" i="3"/>
  <c r="I29" i="3" a="1"/>
  <c r="I29" i="3" s="1"/>
  <c r="I30" i="3" a="1"/>
  <c r="I30" i="3" s="1"/>
  <c r="I31" i="3" a="1"/>
  <c r="I31" i="3" s="1"/>
  <c r="I32" i="3" a="1"/>
  <c r="I32" i="3" s="1"/>
  <c r="M32" i="3" s="1"/>
  <c r="N32" i="3" s="1"/>
  <c r="I33" i="3" a="1"/>
  <c r="I33" i="3" s="1"/>
  <c r="I34" i="3" a="1"/>
  <c r="I34" i="3" s="1"/>
  <c r="I35" i="3" a="1"/>
  <c r="I35" i="3" s="1"/>
  <c r="I36" i="3" a="1"/>
  <c r="I36" i="3" s="1"/>
  <c r="I37" i="3" a="1"/>
  <c r="I37" i="3" s="1"/>
  <c r="I38" i="3" a="1"/>
  <c r="I38" i="3" s="1"/>
  <c r="I39" i="3" a="1"/>
  <c r="I39" i="3" s="1"/>
  <c r="I40" i="3" a="1"/>
  <c r="I40" i="3" s="1"/>
  <c r="I41" i="3" a="1"/>
  <c r="I41" i="3" s="1"/>
  <c r="I42" i="3" a="1"/>
  <c r="I42" i="3" s="1"/>
  <c r="I43" i="3" a="1"/>
  <c r="I43" i="3" s="1"/>
  <c r="I44" i="3" a="1"/>
  <c r="I44" i="3"/>
  <c r="I45" i="3" a="1"/>
  <c r="I45" i="3" s="1"/>
  <c r="I46" i="3" a="1"/>
  <c r="I46" i="3" s="1"/>
  <c r="I47" i="3" a="1"/>
  <c r="I47" i="3" s="1"/>
  <c r="M47" i="3" s="1"/>
  <c r="N47" i="3" s="1"/>
  <c r="I48" i="3" a="1"/>
  <c r="I48" i="3" s="1"/>
  <c r="I49" i="3" a="1"/>
  <c r="I49" i="3" s="1"/>
  <c r="M49" i="3" s="1"/>
  <c r="N49" i="3" s="1"/>
  <c r="I50" i="3" a="1"/>
  <c r="I50" i="3" s="1"/>
  <c r="M50" i="3" s="1"/>
  <c r="N50" i="3" s="1"/>
  <c r="I51" i="3" a="1"/>
  <c r="I51" i="3" s="1"/>
  <c r="I52" i="3" a="1"/>
  <c r="I52" i="3" s="1"/>
  <c r="I53" i="3" a="1"/>
  <c r="I53" i="3" s="1"/>
  <c r="I54" i="3" a="1"/>
  <c r="I54" i="3" s="1"/>
  <c r="I55" i="3" a="1"/>
  <c r="I55" i="3" s="1"/>
  <c r="I56" i="3" a="1"/>
  <c r="I56" i="3" s="1"/>
  <c r="I57" i="3" a="1"/>
  <c r="I57" i="3" s="1"/>
  <c r="I58" i="3" a="1"/>
  <c r="I58" i="3" s="1"/>
  <c r="I59" i="3" a="1"/>
  <c r="I59" i="3" s="1"/>
  <c r="I60" i="3" a="1"/>
  <c r="I60" i="3" s="1"/>
  <c r="M60" i="3" s="1"/>
  <c r="N60" i="3" s="1"/>
  <c r="I61" i="3" a="1"/>
  <c r="I61" i="3" s="1"/>
  <c r="M61" i="3" s="1"/>
  <c r="N61" i="3" s="1"/>
  <c r="I62" i="3" a="1"/>
  <c r="I62" i="3" s="1"/>
  <c r="I63" i="3" a="1"/>
  <c r="I63" i="3" s="1"/>
  <c r="I64" i="3" a="1"/>
  <c r="I64" i="3" s="1"/>
  <c r="M64" i="3" s="1"/>
  <c r="N64" i="3" s="1"/>
  <c r="I65" i="3" a="1"/>
  <c r="I65" i="3" s="1"/>
  <c r="I66" i="3" a="1"/>
  <c r="I66" i="3" s="1"/>
  <c r="I67" i="3" a="1"/>
  <c r="I67" i="3" s="1"/>
  <c r="M67" i="3" s="1"/>
  <c r="N67" i="3" s="1"/>
  <c r="I68" i="3" a="1"/>
  <c r="I68" i="3" s="1"/>
  <c r="I69" i="3" a="1"/>
  <c r="I69" i="3" s="1"/>
  <c r="I70" i="3" a="1"/>
  <c r="I70" i="3" s="1"/>
  <c r="M70" i="3" s="1"/>
  <c r="N70" i="3" s="1"/>
  <c r="I71" i="3" a="1"/>
  <c r="I71" i="3" s="1"/>
  <c r="M71" i="3" s="1"/>
  <c r="N71" i="3" s="1"/>
  <c r="I72" i="3" a="1"/>
  <c r="I72" i="3" s="1"/>
  <c r="M72" i="3" s="1"/>
  <c r="N72" i="3" s="1"/>
  <c r="I73" i="3" a="1"/>
  <c r="I73" i="3" s="1"/>
  <c r="M73" i="3" s="1"/>
  <c r="N73" i="3" s="1"/>
  <c r="I74" i="3" a="1"/>
  <c r="I74" i="3" s="1"/>
  <c r="M74" i="3" s="1"/>
  <c r="N74" i="3" s="1"/>
  <c r="I75" i="3" a="1"/>
  <c r="I75" i="3" s="1"/>
  <c r="M75" i="3" s="1"/>
  <c r="N75" i="3" s="1"/>
  <c r="I76" i="3" a="1"/>
  <c r="I76" i="3" s="1"/>
  <c r="I77" i="3" a="1"/>
  <c r="I77" i="3" s="1"/>
  <c r="I78" i="3" a="1"/>
  <c r="I78" i="3" s="1"/>
  <c r="M78" i="3" s="1"/>
  <c r="N78" i="3" s="1"/>
  <c r="I79" i="3" a="1"/>
  <c r="I79" i="3" s="1"/>
  <c r="I80" i="3" a="1"/>
  <c r="I80" i="3" s="1"/>
  <c r="I81" i="3" a="1"/>
  <c r="I81" i="3" s="1"/>
  <c r="I82" i="3" a="1"/>
  <c r="I82" i="3" s="1"/>
  <c r="M82" i="3" s="1"/>
  <c r="N82" i="3" s="1"/>
  <c r="I83" i="3" a="1"/>
  <c r="I83" i="3" s="1"/>
  <c r="I84" i="3" a="1"/>
  <c r="I84" i="3" s="1"/>
  <c r="M84" i="3" s="1"/>
  <c r="N84" i="3" s="1"/>
  <c r="I85" i="3" a="1"/>
  <c r="I85" i="3" s="1"/>
  <c r="I86" i="3" a="1"/>
  <c r="I86" i="3" s="1"/>
  <c r="I87" i="3" a="1"/>
  <c r="I87" i="3" s="1"/>
  <c r="M87" i="3" s="1"/>
  <c r="N87" i="3" s="1"/>
  <c r="I88" i="3" a="1"/>
  <c r="I88" i="3" s="1"/>
  <c r="I89" i="3" a="1"/>
  <c r="I89" i="3" s="1"/>
  <c r="I90" i="3" a="1"/>
  <c r="I90" i="3" s="1"/>
  <c r="I91" i="3" a="1"/>
  <c r="I91" i="3" s="1"/>
  <c r="M91" i="3" s="1"/>
  <c r="N91" i="3" s="1"/>
  <c r="I92" i="3" a="1"/>
  <c r="I92" i="3"/>
  <c r="I93" i="3" a="1"/>
  <c r="I93" i="3" s="1"/>
  <c r="M93" i="3" s="1"/>
  <c r="N93" i="3" s="1"/>
  <c r="I94" i="3" a="1"/>
  <c r="I94" i="3" s="1"/>
  <c r="I95" i="3" a="1"/>
  <c r="I95" i="3" s="1"/>
  <c r="I96" i="3" a="1"/>
  <c r="I96" i="3" s="1"/>
  <c r="I97" i="3" a="1"/>
  <c r="I97" i="3" s="1"/>
  <c r="M97" i="3" s="1"/>
  <c r="N97" i="3" s="1"/>
  <c r="I98" i="3" a="1"/>
  <c r="I98" i="3" s="1"/>
  <c r="I99" i="3" a="1"/>
  <c r="I99" i="3" s="1"/>
  <c r="I100" i="3" a="1"/>
  <c r="I100" i="3" s="1"/>
  <c r="I101" i="3" a="1"/>
  <c r="I101" i="3" s="1"/>
  <c r="I102" i="3" a="1"/>
  <c r="I102" i="3" s="1"/>
  <c r="I103" i="3" a="1"/>
  <c r="I103" i="3" s="1"/>
  <c r="I104" i="3" a="1"/>
  <c r="I104" i="3" s="1"/>
  <c r="I105" i="3" a="1"/>
  <c r="I105" i="3" s="1"/>
  <c r="M105" i="3" s="1"/>
  <c r="N105" i="3" s="1"/>
  <c r="I106" i="3" a="1"/>
  <c r="I106" i="3" s="1"/>
  <c r="I107" i="3" a="1"/>
  <c r="I107" i="3" s="1"/>
  <c r="I108" i="3" a="1"/>
  <c r="I108" i="3" s="1"/>
  <c r="I109" i="3" a="1"/>
  <c r="I109" i="3" s="1"/>
  <c r="M109" i="3" s="1"/>
  <c r="N109" i="3" s="1"/>
  <c r="I110" i="3" a="1"/>
  <c r="I110" i="3" s="1"/>
  <c r="I111" i="3" a="1"/>
  <c r="I111" i="3" s="1"/>
  <c r="I112" i="3" a="1"/>
  <c r="I112" i="3" s="1"/>
  <c r="I113" i="3" a="1"/>
  <c r="I113" i="3" s="1"/>
  <c r="M113" i="3" s="1"/>
  <c r="N113" i="3" s="1"/>
  <c r="I114" i="3" a="1"/>
  <c r="I114" i="3" s="1"/>
  <c r="I115" i="3" a="1"/>
  <c r="I115" i="3" s="1"/>
  <c r="I116" i="3" a="1"/>
  <c r="I116" i="3" s="1"/>
  <c r="M116" i="3" s="1"/>
  <c r="N116" i="3" s="1"/>
  <c r="I117" i="3" a="1"/>
  <c r="I117" i="3" s="1"/>
  <c r="I118" i="3" a="1"/>
  <c r="I118" i="3" s="1"/>
  <c r="I119" i="3" a="1"/>
  <c r="I119" i="3" s="1"/>
  <c r="I120" i="3" a="1"/>
  <c r="I120" i="3" s="1"/>
  <c r="M120" i="3" s="1"/>
  <c r="N120" i="3" s="1"/>
  <c r="I121" i="3" a="1"/>
  <c r="I121" i="3" s="1"/>
  <c r="I122" i="3" a="1"/>
  <c r="I122" i="3" s="1"/>
  <c r="I123" i="3" a="1"/>
  <c r="I123" i="3" s="1"/>
  <c r="I124" i="3" a="1"/>
  <c r="I124" i="3" s="1"/>
  <c r="M124" i="3" s="1"/>
  <c r="N124" i="3" s="1"/>
  <c r="I125" i="3" a="1"/>
  <c r="I125" i="3" s="1"/>
  <c r="I126" i="3" a="1"/>
  <c r="I126" i="3" s="1"/>
  <c r="I127" i="3" a="1"/>
  <c r="I127" i="3" s="1"/>
  <c r="I128" i="3" a="1"/>
  <c r="I128" i="3" s="1"/>
  <c r="M128" i="3" s="1"/>
  <c r="N128" i="3" s="1"/>
  <c r="I129" i="3" a="1"/>
  <c r="I129" i="3" s="1"/>
  <c r="I130" i="3" a="1"/>
  <c r="I130" i="3" s="1"/>
  <c r="I131" i="3" a="1"/>
  <c r="I131" i="3" s="1"/>
  <c r="I132" i="3" a="1"/>
  <c r="I132" i="3" s="1"/>
  <c r="I133" i="3" a="1"/>
  <c r="I133" i="3" s="1"/>
  <c r="I134" i="3" a="1"/>
  <c r="I134" i="3" s="1"/>
  <c r="I135" i="3" a="1"/>
  <c r="I135" i="3" s="1"/>
  <c r="I136" i="3" a="1"/>
  <c r="I136" i="3" s="1"/>
  <c r="M136" i="3" s="1"/>
  <c r="N136" i="3" s="1"/>
  <c r="I137" i="3" a="1"/>
  <c r="I137" i="3" s="1"/>
  <c r="I138" i="3" a="1"/>
  <c r="I138" i="3" s="1"/>
  <c r="I139" i="3" a="1"/>
  <c r="I139" i="3" s="1"/>
  <c r="I140" i="3" a="1"/>
  <c r="I140" i="3" s="1"/>
  <c r="I141" i="3" a="1"/>
  <c r="I141" i="3" s="1"/>
  <c r="I142" i="3" a="1"/>
  <c r="I142" i="3" s="1"/>
  <c r="I143" i="3" a="1"/>
  <c r="I143" i="3" s="1"/>
  <c r="M143" i="3" s="1"/>
  <c r="N143" i="3" s="1"/>
  <c r="I144" i="3" a="1"/>
  <c r="I144" i="3" s="1"/>
  <c r="I145" i="3" a="1"/>
  <c r="I145" i="3" s="1"/>
  <c r="I146" i="3" a="1"/>
  <c r="I146" i="3" s="1"/>
  <c r="I147" i="3" a="1"/>
  <c r="I147" i="3" s="1"/>
  <c r="M147" i="3" s="1"/>
  <c r="N147" i="3" s="1"/>
  <c r="I148" i="3" a="1"/>
  <c r="I148" i="3" s="1"/>
  <c r="I149" i="3" a="1"/>
  <c r="I149" i="3" s="1"/>
  <c r="I150" i="3" a="1"/>
  <c r="I150" i="3" s="1"/>
  <c r="I151" i="3" a="1"/>
  <c r="I151" i="3" s="1"/>
  <c r="I152" i="3" a="1"/>
  <c r="I152" i="3" s="1"/>
  <c r="I153" i="3" a="1"/>
  <c r="I153" i="3" s="1"/>
  <c r="I154" i="3" a="1"/>
  <c r="I154" i="3" s="1"/>
  <c r="M154" i="3" s="1"/>
  <c r="N154" i="3" s="1"/>
  <c r="I155" i="3" a="1"/>
  <c r="I155" i="3" s="1"/>
  <c r="I156" i="3" a="1"/>
  <c r="I156" i="3"/>
  <c r="I157" i="3" a="1"/>
  <c r="I157" i="3" s="1"/>
  <c r="I158" i="3" a="1"/>
  <c r="I158" i="3" s="1"/>
  <c r="I159" i="3" a="1"/>
  <c r="I159" i="3" s="1"/>
  <c r="I160" i="3" a="1"/>
  <c r="I160" i="3" s="1"/>
  <c r="I161" i="3" a="1"/>
  <c r="I161" i="3" s="1"/>
  <c r="M161" i="3" s="1"/>
  <c r="N161" i="3" s="1"/>
  <c r="I162" i="3" a="1"/>
  <c r="I162" i="3" s="1"/>
  <c r="I163" i="3" a="1"/>
  <c r="I163" i="3" s="1"/>
  <c r="I164" i="3" a="1"/>
  <c r="I164" i="3" s="1"/>
  <c r="I165" i="3" a="1"/>
  <c r="I165" i="3" s="1"/>
  <c r="M165" i="3" s="1"/>
  <c r="N165" i="3" s="1"/>
  <c r="I166" i="3" a="1"/>
  <c r="I166" i="3" s="1"/>
  <c r="I167" i="3" a="1"/>
  <c r="I167" i="3" s="1"/>
  <c r="I168" i="3" a="1"/>
  <c r="I168" i="3" s="1"/>
  <c r="I169" i="3" a="1"/>
  <c r="I169" i="3" s="1"/>
  <c r="M169" i="3" s="1"/>
  <c r="N169" i="3" s="1"/>
  <c r="I170" i="3" a="1"/>
  <c r="I170" i="3" s="1"/>
  <c r="I171" i="3" a="1"/>
  <c r="I171" i="3" s="1"/>
  <c r="I172" i="3" a="1"/>
  <c r="I172" i="3" s="1"/>
  <c r="M172" i="3" s="1"/>
  <c r="N172" i="3" s="1"/>
  <c r="I173" i="3" a="1"/>
  <c r="I173" i="3" s="1"/>
  <c r="I174" i="3" a="1"/>
  <c r="I174" i="3" s="1"/>
  <c r="I175" i="3" a="1"/>
  <c r="I175" i="3" s="1"/>
  <c r="I176" i="3" a="1"/>
  <c r="I176" i="3" s="1"/>
  <c r="M176" i="3" s="1"/>
  <c r="N176" i="3" s="1"/>
  <c r="I177" i="3" a="1"/>
  <c r="I177" i="3" s="1"/>
  <c r="I178" i="3" a="1"/>
  <c r="I178" i="3" s="1"/>
  <c r="I179" i="3" a="1"/>
  <c r="I179" i="3" s="1"/>
  <c r="I180" i="3" a="1"/>
  <c r="I180" i="3" s="1"/>
  <c r="I181" i="3" a="1"/>
  <c r="I181" i="3" s="1"/>
  <c r="I182" i="3" a="1"/>
  <c r="I182" i="3" s="1"/>
  <c r="I183" i="3" a="1"/>
  <c r="I183" i="3" s="1"/>
  <c r="I184" i="3" a="1"/>
  <c r="I184" i="3" s="1"/>
  <c r="M184" i="3" s="1"/>
  <c r="N184" i="3" s="1"/>
  <c r="I185" i="3" a="1"/>
  <c r="I185" i="3" s="1"/>
  <c r="I186" i="3" a="1"/>
  <c r="I186" i="3" s="1"/>
  <c r="I187" i="3" a="1"/>
  <c r="I187" i="3" s="1"/>
  <c r="M187" i="3" s="1"/>
  <c r="N187" i="3" s="1"/>
  <c r="I188" i="3" a="1"/>
  <c r="I188" i="3" s="1"/>
  <c r="I189" i="3" a="1"/>
  <c r="I189" i="3" s="1"/>
  <c r="I190" i="3" a="1"/>
  <c r="I190" i="3" s="1"/>
  <c r="I191" i="3" a="1"/>
  <c r="I191" i="3" s="1"/>
  <c r="I192" i="3" a="1"/>
  <c r="I192" i="3" s="1"/>
  <c r="I193" i="3" a="1"/>
  <c r="I193" i="3" s="1"/>
  <c r="I194" i="3" a="1"/>
  <c r="I194" i="3" s="1"/>
  <c r="I195" i="3" a="1"/>
  <c r="I195" i="3" s="1"/>
  <c r="I196" i="3" a="1"/>
  <c r="I196" i="3" s="1"/>
  <c r="I197" i="3" a="1"/>
  <c r="I197" i="3" s="1"/>
  <c r="I198" i="3" a="1"/>
  <c r="I198" i="3" s="1"/>
  <c r="I199" i="3" a="1"/>
  <c r="I199" i="3" s="1"/>
  <c r="I200" i="3" a="1"/>
  <c r="I200" i="3" s="1"/>
  <c r="I201" i="3" a="1"/>
  <c r="I201" i="3" s="1"/>
  <c r="I202" i="3" a="1"/>
  <c r="I202" i="3" s="1"/>
  <c r="M202" i="3" s="1"/>
  <c r="N202" i="3" s="1"/>
  <c r="I203" i="3" a="1"/>
  <c r="I203" i="3"/>
  <c r="I204" i="3" a="1"/>
  <c r="I204" i="3" s="1"/>
  <c r="I205" i="3" a="1"/>
  <c r="I205" i="3" s="1"/>
  <c r="I206" i="3" a="1"/>
  <c r="I206" i="3" s="1"/>
  <c r="M206" i="3" s="1"/>
  <c r="N206" i="3" s="1"/>
  <c r="I207" i="3" a="1"/>
  <c r="I207" i="3" s="1"/>
  <c r="I208" i="3" a="1"/>
  <c r="I208" i="3" s="1"/>
  <c r="I209" i="3" a="1"/>
  <c r="I209" i="3" s="1"/>
  <c r="I210" i="3" a="1"/>
  <c r="I210" i="3" s="1"/>
  <c r="M210" i="3" s="1"/>
  <c r="N210" i="3" s="1"/>
  <c r="I211" i="3" a="1"/>
  <c r="I211" i="3" s="1"/>
  <c r="I212" i="3" a="1"/>
  <c r="I212" i="3" s="1"/>
  <c r="I213" i="3" a="1"/>
  <c r="I213" i="3" s="1"/>
  <c r="I214" i="3" a="1"/>
  <c r="I214" i="3" s="1"/>
  <c r="M214" i="3" s="1"/>
  <c r="N214" i="3" s="1"/>
  <c r="I215" i="3" a="1"/>
  <c r="I215" i="3" s="1"/>
  <c r="I216" i="3" a="1"/>
  <c r="I216" i="3" s="1"/>
  <c r="I217" i="3" a="1"/>
  <c r="I217" i="3" s="1"/>
  <c r="M217" i="3" s="1"/>
  <c r="N217" i="3" s="1"/>
  <c r="I218" i="3" a="1"/>
  <c r="I218" i="3" s="1"/>
  <c r="I219" i="3" a="1"/>
  <c r="I219" i="3" s="1"/>
  <c r="I220" i="3" a="1"/>
  <c r="I220" i="3" s="1"/>
  <c r="I221" i="3" a="1"/>
  <c r="I221" i="3" s="1"/>
  <c r="I222" i="3" a="1"/>
  <c r="I222" i="3" s="1"/>
  <c r="I223" i="3" a="1"/>
  <c r="I223" i="3" s="1"/>
  <c r="I224" i="3" a="1"/>
  <c r="I224" i="3" s="1"/>
  <c r="I225" i="3" a="1"/>
  <c r="I225" i="3" s="1"/>
  <c r="I226" i="3" a="1"/>
  <c r="I226" i="3" s="1"/>
  <c r="I227" i="3" a="1"/>
  <c r="I227" i="3" s="1"/>
  <c r="I228" i="3" a="1"/>
  <c r="I228" i="3" s="1"/>
  <c r="I229" i="3" a="1"/>
  <c r="I229" i="3" s="1"/>
  <c r="I230" i="3" a="1"/>
  <c r="I230" i="3" s="1"/>
  <c r="I231" i="3" a="1"/>
  <c r="I231" i="3" s="1"/>
  <c r="I232" i="3" a="1"/>
  <c r="I232" i="3" s="1"/>
  <c r="I233" i="3" a="1"/>
  <c r="I233" i="3" s="1"/>
  <c r="I234" i="3" a="1"/>
  <c r="I234" i="3" s="1"/>
  <c r="I235" i="3" a="1"/>
  <c r="I235" i="3" s="1"/>
  <c r="I236" i="3" a="1"/>
  <c r="I236" i="3" s="1"/>
  <c r="I237" i="3" a="1"/>
  <c r="I237" i="3" s="1"/>
  <c r="I238" i="3" a="1"/>
  <c r="I238" i="3" s="1"/>
  <c r="I239" i="3" a="1"/>
  <c r="I239" i="3" s="1"/>
  <c r="I240" i="3" a="1"/>
  <c r="I240" i="3" s="1"/>
  <c r="M240" i="3" s="1"/>
  <c r="N240" i="3" s="1"/>
  <c r="I241" i="3" a="1"/>
  <c r="I241" i="3" s="1"/>
  <c r="I242" i="3" a="1"/>
  <c r="I242" i="3" s="1"/>
  <c r="I243" i="3" a="1"/>
  <c r="I243" i="3" s="1"/>
  <c r="I244" i="3" a="1"/>
  <c r="I244" i="3" s="1"/>
  <c r="M244" i="3" s="1"/>
  <c r="N244" i="3" s="1"/>
  <c r="I245" i="3" a="1"/>
  <c r="I245" i="3" s="1"/>
  <c r="I246" i="3" a="1"/>
  <c r="I246" i="3" s="1"/>
  <c r="I247" i="3" a="1"/>
  <c r="I247" i="3" s="1"/>
  <c r="I248" i="3" a="1"/>
  <c r="I248" i="3" s="1"/>
  <c r="M248" i="3" s="1"/>
  <c r="N248" i="3" s="1"/>
  <c r="I249" i="3" a="1"/>
  <c r="I249" i="3" s="1"/>
  <c r="I250" i="3" a="1"/>
  <c r="I250" i="3" s="1"/>
  <c r="I251" i="3" a="1"/>
  <c r="I251" i="3" s="1"/>
  <c r="M251" i="3" s="1"/>
  <c r="N251" i="3" s="1"/>
  <c r="I252" i="3" a="1"/>
  <c r="I252" i="3" s="1"/>
  <c r="I253" i="3" a="1"/>
  <c r="I253" i="3" s="1"/>
  <c r="I254" i="3" a="1"/>
  <c r="I254" i="3" s="1"/>
  <c r="I255" i="3" a="1"/>
  <c r="I255" i="3" s="1"/>
  <c r="M255" i="3" s="1"/>
  <c r="N255" i="3" s="1"/>
  <c r="I256" i="3" a="1"/>
  <c r="I256" i="3" s="1"/>
  <c r="I257" i="3" a="1"/>
  <c r="I257" i="3" s="1"/>
  <c r="I258" i="3" a="1"/>
  <c r="I258" i="3" s="1"/>
  <c r="I259" i="3" a="1"/>
  <c r="I259" i="3" s="1"/>
  <c r="M259" i="3" s="1"/>
  <c r="N259" i="3" s="1"/>
  <c r="I260" i="3" a="1"/>
  <c r="I260" i="3" s="1"/>
  <c r="I261" i="3" a="1"/>
  <c r="I261" i="3" s="1"/>
  <c r="I262" i="3" a="1"/>
  <c r="I262" i="3" s="1"/>
  <c r="I263" i="3" a="1"/>
  <c r="I263" i="3" s="1"/>
  <c r="M263" i="3" s="1"/>
  <c r="N263" i="3" s="1"/>
  <c r="I264" i="3" a="1"/>
  <c r="I264" i="3" s="1"/>
  <c r="I265" i="3" a="1"/>
  <c r="I265" i="3" s="1"/>
  <c r="I266" i="3" a="1"/>
  <c r="I266" i="3" s="1"/>
  <c r="M266" i="3" s="1"/>
  <c r="N266" i="3" s="1"/>
  <c r="I267" i="3" a="1"/>
  <c r="I267" i="3"/>
  <c r="I268" i="3" a="1"/>
  <c r="I268" i="3" s="1"/>
  <c r="I269" i="3" a="1"/>
  <c r="I269" i="3" s="1"/>
  <c r="I270" i="3" a="1"/>
  <c r="I270" i="3" s="1"/>
  <c r="I271" i="3" a="1"/>
  <c r="I271" i="3" s="1"/>
  <c r="I272" i="3" a="1"/>
  <c r="I272" i="3" s="1"/>
  <c r="I273" i="3" a="1"/>
  <c r="I273" i="3" s="1"/>
  <c r="I274" i="3" a="1"/>
  <c r="I274" i="3" s="1"/>
  <c r="I275" i="3" a="1"/>
  <c r="I275" i="3" s="1"/>
  <c r="I276" i="3" a="1"/>
  <c r="I276" i="3" s="1"/>
  <c r="I277" i="3" a="1"/>
  <c r="I277" i="3" s="1"/>
  <c r="I278" i="3" a="1"/>
  <c r="I278" i="3" s="1"/>
  <c r="I279" i="3" a="1"/>
  <c r="I279" i="3" s="1"/>
  <c r="I280" i="3" a="1"/>
  <c r="I280" i="3" s="1"/>
  <c r="I281" i="3" a="1"/>
  <c r="I281" i="3" s="1"/>
  <c r="I282" i="3" a="1"/>
  <c r="I282" i="3" s="1"/>
  <c r="I283" i="3" a="1"/>
  <c r="I283" i="3" s="1"/>
  <c r="I284" i="3" a="1"/>
  <c r="I284" i="3" s="1"/>
  <c r="I285" i="3" a="1"/>
  <c r="I285" i="3" s="1"/>
  <c r="I286" i="3" a="1"/>
  <c r="I286" i="3" s="1"/>
  <c r="I287" i="3" a="1"/>
  <c r="I287" i="3" s="1"/>
  <c r="I288" i="3" a="1"/>
  <c r="I288" i="3" s="1"/>
  <c r="I289" i="3" a="1"/>
  <c r="I289" i="3" s="1"/>
  <c r="I290" i="3" a="1"/>
  <c r="I290" i="3" s="1"/>
  <c r="I291" i="3" a="1"/>
  <c r="I291" i="3" s="1"/>
  <c r="I292" i="3" a="1"/>
  <c r="I292" i="3" s="1"/>
  <c r="I293" i="3" a="1"/>
  <c r="I293" i="3" s="1"/>
  <c r="I294" i="3" a="1"/>
  <c r="I294" i="3" s="1"/>
  <c r="I295" i="3" a="1"/>
  <c r="I295" i="3" s="1"/>
  <c r="I296" i="3" a="1"/>
  <c r="I296" i="3" s="1"/>
  <c r="I297" i="3" a="1"/>
  <c r="I297" i="3" s="1"/>
  <c r="I298" i="3" a="1"/>
  <c r="I298" i="3" s="1"/>
  <c r="I299" i="3" a="1"/>
  <c r="I299" i="3"/>
  <c r="I300" i="3" a="1"/>
  <c r="I300" i="3" s="1"/>
  <c r="M300" i="3" s="1"/>
  <c r="N300" i="3" s="1"/>
  <c r="I301" i="3" a="1"/>
  <c r="I301" i="3" s="1"/>
  <c r="I302" i="3" a="1"/>
  <c r="I302" i="3" s="1"/>
  <c r="I303" i="3" a="1"/>
  <c r="I303" i="3" s="1"/>
  <c r="I304" i="3" a="1"/>
  <c r="I304" i="3" s="1"/>
  <c r="M304" i="3" s="1"/>
  <c r="N304" i="3" s="1"/>
  <c r="I305" i="3" a="1"/>
  <c r="I305" i="3" s="1"/>
  <c r="I306" i="3" a="1"/>
  <c r="I306" i="3" s="1"/>
  <c r="I307" i="3" a="1"/>
  <c r="I307" i="3" s="1"/>
  <c r="I308" i="3" a="1"/>
  <c r="I308" i="3" s="1"/>
  <c r="M308" i="3" s="1"/>
  <c r="N308" i="3" s="1"/>
  <c r="I309" i="3" a="1"/>
  <c r="I309" i="3" s="1"/>
  <c r="I310" i="3" a="1"/>
  <c r="I310" i="3" s="1"/>
  <c r="I311" i="3" a="1"/>
  <c r="I311" i="3" s="1"/>
  <c r="M311" i="3" s="1"/>
  <c r="N311" i="3" s="1"/>
  <c r="I312" i="3" a="1"/>
  <c r="I312" i="3" s="1"/>
  <c r="I313" i="3" a="1"/>
  <c r="I313" i="3" s="1"/>
  <c r="I314" i="3" a="1"/>
  <c r="I314" i="3" s="1"/>
  <c r="M314" i="3" s="1"/>
  <c r="N314" i="3" s="1"/>
  <c r="I315" i="3" a="1"/>
  <c r="I315" i="3" s="1"/>
  <c r="I316" i="3" a="1"/>
  <c r="I316" i="3" s="1"/>
  <c r="I317" i="3" a="1"/>
  <c r="I317" i="3" s="1"/>
  <c r="I318" i="3" a="1"/>
  <c r="I318" i="3" s="1"/>
  <c r="M318" i="3" s="1"/>
  <c r="N318" i="3" s="1"/>
  <c r="I319" i="3" a="1"/>
  <c r="I319" i="3" s="1"/>
  <c r="I320" i="3" a="1"/>
  <c r="I320" i="3" s="1"/>
  <c r="I321" i="3" a="1"/>
  <c r="I321" i="3" s="1"/>
  <c r="I322" i="3" a="1"/>
  <c r="I322" i="3" s="1"/>
  <c r="I323" i="3" a="1"/>
  <c r="I323" i="3" s="1"/>
  <c r="I324" i="3" a="1"/>
  <c r="I324" i="3"/>
  <c r="I325" i="3" a="1"/>
  <c r="I325" i="3" s="1"/>
  <c r="I326" i="3" a="1"/>
  <c r="I326" i="3" s="1"/>
  <c r="I327" i="3" a="1"/>
  <c r="I327" i="3" s="1"/>
  <c r="I328" i="3" a="1"/>
  <c r="I328" i="3" s="1"/>
  <c r="I329" i="3" a="1"/>
  <c r="I329" i="3" s="1"/>
  <c r="I330" i="3" a="1"/>
  <c r="I330" i="3" s="1"/>
  <c r="I331" i="3" a="1"/>
  <c r="I331" i="3" s="1"/>
  <c r="I332" i="3" a="1"/>
  <c r="I332" i="3"/>
  <c r="I333" i="3" a="1"/>
  <c r="I333" i="3" s="1"/>
  <c r="I334" i="3" a="1"/>
  <c r="I334" i="3" s="1"/>
  <c r="M334" i="3" s="1"/>
  <c r="N334" i="3" s="1"/>
  <c r="I335" i="3" a="1"/>
  <c r="I335" i="3" s="1"/>
  <c r="I336" i="3" a="1"/>
  <c r="I336" i="3" s="1"/>
  <c r="I337" i="3" a="1"/>
  <c r="I337" i="3" s="1"/>
  <c r="I338" i="3" a="1"/>
  <c r="I338" i="3" s="1"/>
  <c r="M338" i="3" s="1"/>
  <c r="N338" i="3" s="1"/>
  <c r="I339" i="3" a="1"/>
  <c r="I339" i="3" s="1"/>
  <c r="I340" i="3" a="1"/>
  <c r="I340" i="3" s="1"/>
  <c r="I341" i="3" a="1"/>
  <c r="I341" i="3" s="1"/>
  <c r="M341" i="3" s="1"/>
  <c r="N341" i="3" s="1"/>
  <c r="I342" i="3" a="1"/>
  <c r="I342" i="3"/>
  <c r="I343" i="3" a="1"/>
  <c r="I343" i="3" s="1"/>
  <c r="I344" i="3" a="1"/>
  <c r="I344" i="3" s="1"/>
  <c r="I345" i="3" a="1"/>
  <c r="I345" i="3" s="1"/>
  <c r="I346" i="3" a="1"/>
  <c r="I346" i="3" s="1"/>
  <c r="M346" i="3" s="1"/>
  <c r="N346" i="3" s="1"/>
  <c r="I347" i="3" a="1"/>
  <c r="I347" i="3" s="1"/>
  <c r="I348" i="3" a="1"/>
  <c r="I348" i="3" s="1"/>
  <c r="I349" i="3" a="1"/>
  <c r="I349" i="3" s="1"/>
  <c r="I350" i="3" a="1"/>
  <c r="I350" i="3"/>
  <c r="M350" i="3" s="1"/>
  <c r="N350" i="3" s="1"/>
  <c r="I351" i="3" a="1"/>
  <c r="I351" i="3" s="1"/>
  <c r="I352" i="3" a="1"/>
  <c r="I352" i="3" s="1"/>
  <c r="I353" i="3" a="1"/>
  <c r="I353" i="3" s="1"/>
  <c r="I354" i="3" a="1"/>
  <c r="I354" i="3" s="1"/>
  <c r="I355" i="3" a="1"/>
  <c r="I355" i="3" s="1"/>
  <c r="I356" i="3" a="1"/>
  <c r="I356" i="3" s="1"/>
  <c r="I357" i="3" a="1"/>
  <c r="I357" i="3" s="1"/>
  <c r="M357" i="3" s="1"/>
  <c r="N357" i="3" s="1"/>
  <c r="I358" i="3" a="1"/>
  <c r="I358" i="3" s="1"/>
  <c r="I359" i="3" a="1"/>
  <c r="I359" i="3" s="1"/>
  <c r="I360" i="3" a="1"/>
  <c r="I360" i="3"/>
  <c r="I361" i="3" a="1"/>
  <c r="I361" i="3" s="1"/>
  <c r="I362" i="3" a="1"/>
  <c r="I362" i="3" s="1"/>
  <c r="I363" i="3" a="1"/>
  <c r="I363" i="3" s="1"/>
  <c r="I364" i="3" a="1"/>
  <c r="I364" i="3" s="1"/>
  <c r="M364" i="3" s="1"/>
  <c r="N364" i="3" s="1"/>
  <c r="I365" i="3" a="1"/>
  <c r="I365" i="3" s="1"/>
  <c r="I366" i="3" a="1"/>
  <c r="I366" i="3" s="1"/>
  <c r="I367" i="3" a="1"/>
  <c r="I367" i="3" s="1"/>
  <c r="I368" i="3" a="1"/>
  <c r="I368" i="3" s="1"/>
  <c r="I369" i="3" a="1"/>
  <c r="I369" i="3" s="1"/>
  <c r="I370" i="3" a="1"/>
  <c r="I370" i="3" s="1"/>
  <c r="I371" i="3" a="1"/>
  <c r="I371" i="3" s="1"/>
  <c r="I372" i="3" a="1"/>
  <c r="I372" i="3" s="1"/>
  <c r="I373" i="3" a="1"/>
  <c r="I373" i="3" s="1"/>
  <c r="I374" i="3" a="1"/>
  <c r="I374" i="3"/>
  <c r="I375" i="3" a="1"/>
  <c r="I375" i="3" s="1"/>
  <c r="I376" i="3" a="1"/>
  <c r="I376" i="3" s="1"/>
  <c r="I377" i="3" a="1"/>
  <c r="I377" i="3" s="1"/>
  <c r="I378" i="3" a="1"/>
  <c r="I378" i="3" s="1"/>
  <c r="I379" i="3" a="1"/>
  <c r="I379" i="3" s="1"/>
  <c r="I380" i="3" a="1"/>
  <c r="I380" i="3" s="1"/>
  <c r="I381" i="3" a="1"/>
  <c r="I381" i="3" s="1"/>
  <c r="I382" i="3" a="1"/>
  <c r="I382" i="3" s="1"/>
  <c r="I383" i="3" a="1"/>
  <c r="I383" i="3" s="1"/>
  <c r="I384" i="3" a="1"/>
  <c r="I384" i="3" s="1"/>
  <c r="I385" i="3" a="1"/>
  <c r="I385" i="3" s="1"/>
  <c r="I386" i="3" a="1"/>
  <c r="I386" i="3" s="1"/>
  <c r="I387" i="3" a="1"/>
  <c r="I387" i="3" s="1"/>
  <c r="I388" i="3" a="1"/>
  <c r="I388" i="3" s="1"/>
  <c r="I389" i="3" a="1"/>
  <c r="I389" i="3" s="1"/>
  <c r="M389" i="3" s="1"/>
  <c r="N389" i="3" s="1"/>
  <c r="I390" i="3" a="1"/>
  <c r="I390" i="3"/>
  <c r="I391" i="3" a="1"/>
  <c r="I391" i="3" s="1"/>
  <c r="I392" i="3" a="1"/>
  <c r="I392" i="3" s="1"/>
  <c r="I393" i="3" a="1"/>
  <c r="I393" i="3" s="1"/>
  <c r="I394" i="3" a="1"/>
  <c r="I394" i="3" s="1"/>
  <c r="I395" i="3" a="1"/>
  <c r="I395" i="3" s="1"/>
  <c r="I396" i="3" a="1"/>
  <c r="I396" i="3" s="1"/>
  <c r="I397" i="3" a="1"/>
  <c r="I397" i="3" s="1"/>
  <c r="I398" i="3" a="1"/>
  <c r="I398" i="3" s="1"/>
  <c r="I399" i="3" a="1"/>
  <c r="I399" i="3" s="1"/>
  <c r="M399" i="3" s="1"/>
  <c r="N399" i="3" s="1"/>
  <c r="I400" i="3" a="1"/>
  <c r="I400" i="3" s="1"/>
  <c r="I401" i="3" a="1"/>
  <c r="I401" i="3" s="1"/>
  <c r="I402" i="3" a="1"/>
  <c r="I402" i="3" s="1"/>
  <c r="I403" i="3" a="1"/>
  <c r="I403" i="3" s="1"/>
  <c r="M403" i="3" s="1"/>
  <c r="N403" i="3" s="1"/>
  <c r="I404" i="3" a="1"/>
  <c r="I404" i="3"/>
  <c r="I405" i="3" a="1"/>
  <c r="I405" i="3" s="1"/>
  <c r="I406" i="3" a="1"/>
  <c r="I406" i="3" s="1"/>
  <c r="I407" i="3" a="1"/>
  <c r="I407" i="3" s="1"/>
  <c r="I408" i="3" a="1"/>
  <c r="I408" i="3" s="1"/>
  <c r="I409" i="3" a="1"/>
  <c r="I409" i="3" s="1"/>
  <c r="I410" i="3" a="1"/>
  <c r="I410" i="3" s="1"/>
  <c r="M410" i="3" s="1"/>
  <c r="N410" i="3" s="1"/>
  <c r="I411" i="3" a="1"/>
  <c r="I411" i="3" s="1"/>
  <c r="I412" i="3" a="1"/>
  <c r="I412" i="3" s="1"/>
  <c r="I413" i="3" a="1"/>
  <c r="I413" i="3" s="1"/>
  <c r="I414" i="3" a="1"/>
  <c r="I414" i="3" s="1"/>
  <c r="M414" i="3" s="1"/>
  <c r="N414" i="3" s="1"/>
  <c r="I415" i="3" a="1"/>
  <c r="I415" i="3" s="1"/>
  <c r="I416" i="3" a="1"/>
  <c r="I416" i="3" s="1"/>
  <c r="I417" i="3" a="1"/>
  <c r="I417" i="3" s="1"/>
  <c r="M417" i="3" s="1"/>
  <c r="N417" i="3" s="1"/>
  <c r="I418" i="3" a="1"/>
  <c r="I418" i="3" s="1"/>
  <c r="I419" i="3" a="1"/>
  <c r="I419" i="3" s="1"/>
  <c r="I420" i="3" a="1"/>
  <c r="I420" i="3"/>
  <c r="I421" i="3" a="1"/>
  <c r="I421" i="3" s="1"/>
  <c r="M421" i="3" s="1"/>
  <c r="N421" i="3" s="1"/>
  <c r="I422" i="3" a="1"/>
  <c r="I422" i="3" s="1"/>
  <c r="I423" i="3" a="1"/>
  <c r="I423" i="3" s="1"/>
  <c r="I424" i="3" a="1"/>
  <c r="I424" i="3" s="1"/>
  <c r="M424" i="3" s="1"/>
  <c r="N424" i="3" s="1"/>
  <c r="I425" i="3" a="1"/>
  <c r="I425" i="3" s="1"/>
  <c r="I426" i="3" a="1"/>
  <c r="I426" i="3" s="1"/>
  <c r="I427" i="3" a="1"/>
  <c r="I427" i="3" s="1"/>
  <c r="I428" i="3" a="1"/>
  <c r="I428" i="3" s="1"/>
  <c r="M428" i="3" s="1"/>
  <c r="N428" i="3" s="1"/>
  <c r="I429" i="3" a="1"/>
  <c r="I429" i="3" s="1"/>
  <c r="I430" i="3" a="1"/>
  <c r="I430" i="3" s="1"/>
  <c r="I431" i="3" a="1"/>
  <c r="I431" i="3" s="1"/>
  <c r="M431" i="3" s="1"/>
  <c r="N431" i="3" s="1"/>
  <c r="I432" i="3" a="1"/>
  <c r="I432" i="3" s="1"/>
  <c r="I433" i="3" a="1"/>
  <c r="I433" i="3" s="1"/>
  <c r="I434" i="3" a="1"/>
  <c r="I434" i="3" s="1"/>
  <c r="I435" i="3" a="1"/>
  <c r="I435" i="3" s="1"/>
  <c r="M435" i="3" s="1"/>
  <c r="N435" i="3" s="1"/>
  <c r="I436" i="3" a="1"/>
  <c r="I436" i="3"/>
  <c r="I437" i="3" a="1"/>
  <c r="I437" i="3" s="1"/>
  <c r="I438" i="3" a="1"/>
  <c r="I438" i="3" s="1"/>
  <c r="I439" i="3" a="1"/>
  <c r="I439" i="3" s="1"/>
  <c r="I440" i="3" a="1"/>
  <c r="I440" i="3" s="1"/>
  <c r="I441" i="3" a="1"/>
  <c r="I441" i="3" s="1"/>
  <c r="I442" i="3" a="1"/>
  <c r="I442" i="3" s="1"/>
  <c r="M442" i="3" s="1"/>
  <c r="N442" i="3" s="1"/>
  <c r="I443" i="3" a="1"/>
  <c r="I443" i="3" s="1"/>
  <c r="I444" i="3" a="1"/>
  <c r="I444" i="3" s="1"/>
  <c r="I445" i="3" a="1"/>
  <c r="I445" i="3" s="1"/>
  <c r="I446" i="3" a="1"/>
  <c r="I446" i="3" s="1"/>
  <c r="I447" i="3" a="1"/>
  <c r="I447" i="3" s="1"/>
  <c r="I448" i="3" a="1"/>
  <c r="I448" i="3" s="1"/>
  <c r="I449" i="3" a="1"/>
  <c r="I449" i="3" s="1"/>
  <c r="I450" i="3" a="1"/>
  <c r="I450" i="3" s="1"/>
  <c r="I451" i="3" a="1"/>
  <c r="I451" i="3" s="1"/>
  <c r="I452" i="3" a="1"/>
  <c r="I452" i="3"/>
  <c r="I453" i="3" a="1"/>
  <c r="I453" i="3" s="1"/>
  <c r="I454" i="3" a="1"/>
  <c r="I454" i="3" s="1"/>
  <c r="I455" i="3" a="1"/>
  <c r="I455" i="3" s="1"/>
  <c r="I456" i="3" a="1"/>
  <c r="I456" i="3" s="1"/>
  <c r="I457" i="3" a="1"/>
  <c r="I457" i="3" s="1"/>
  <c r="I458" i="3" a="1"/>
  <c r="I458" i="3" s="1"/>
  <c r="I459" i="3" a="1"/>
  <c r="I459" i="3" s="1"/>
  <c r="I460" i="3" a="1"/>
  <c r="I460" i="3" s="1"/>
  <c r="I461" i="3" a="1"/>
  <c r="I461" i="3" s="1"/>
  <c r="I462" i="3" a="1"/>
  <c r="I462" i="3" s="1"/>
  <c r="I463" i="3" a="1"/>
  <c r="I463" i="3" s="1"/>
  <c r="M463" i="3" s="1"/>
  <c r="N463" i="3" s="1"/>
  <c r="I464" i="3" a="1"/>
  <c r="I464" i="3" s="1"/>
  <c r="I465" i="3" a="1"/>
  <c r="I465" i="3" s="1"/>
  <c r="I466" i="3" a="1"/>
  <c r="I466" i="3" s="1"/>
  <c r="I467" i="3" a="1"/>
  <c r="I467" i="3" s="1"/>
  <c r="M467" i="3" s="1"/>
  <c r="N467" i="3" s="1"/>
  <c r="I468" i="3" a="1"/>
  <c r="I468" i="3" s="1"/>
  <c r="I469" i="3" a="1"/>
  <c r="I469" i="3" s="1"/>
  <c r="I470" i="3" a="1"/>
  <c r="I470" i="3" s="1"/>
  <c r="I471" i="3" a="1"/>
  <c r="I471" i="3" s="1"/>
  <c r="I472" i="3" a="1"/>
  <c r="I472" i="3" s="1"/>
  <c r="I473" i="3" a="1"/>
  <c r="I473" i="3" s="1"/>
  <c r="I474" i="3" a="1"/>
  <c r="I474" i="3" s="1"/>
  <c r="M474" i="3" s="1"/>
  <c r="N474" i="3" s="1"/>
  <c r="I475" i="3" a="1"/>
  <c r="I475" i="3" s="1"/>
  <c r="I476" i="3" a="1"/>
  <c r="I476" i="3" s="1"/>
  <c r="I477" i="3" a="1"/>
  <c r="I477" i="3" s="1"/>
  <c r="I478" i="3" a="1"/>
  <c r="I478" i="3" s="1"/>
  <c r="M478" i="3" s="1"/>
  <c r="N478" i="3" s="1"/>
  <c r="I479" i="3" a="1"/>
  <c r="I479" i="3" s="1"/>
  <c r="I480" i="3" a="1"/>
  <c r="I480" i="3" s="1"/>
  <c r="I481" i="3" a="1"/>
  <c r="I481" i="3" s="1"/>
  <c r="M481" i="3" s="1"/>
  <c r="N481" i="3" s="1"/>
  <c r="I482" i="3" a="1"/>
  <c r="I482" i="3" s="1"/>
  <c r="M482" i="3" s="1"/>
  <c r="N482" i="3" s="1"/>
  <c r="I483" i="3" a="1"/>
  <c r="I483" i="3" s="1"/>
  <c r="I484" i="3" a="1"/>
  <c r="I484" i="3" s="1"/>
  <c r="I485" i="3" a="1"/>
  <c r="I485" i="3" s="1"/>
  <c r="M485" i="3" s="1"/>
  <c r="N485" i="3" s="1"/>
  <c r="I486" i="3" a="1"/>
  <c r="I486" i="3" s="1"/>
  <c r="M486" i="3" s="1"/>
  <c r="N486" i="3" s="1"/>
  <c r="I487" i="3" a="1"/>
  <c r="I487" i="3" s="1"/>
  <c r="M487" i="3" s="1"/>
  <c r="N487" i="3" s="1"/>
  <c r="I488" i="3" a="1"/>
  <c r="I488" i="3"/>
  <c r="I489" i="3" a="1"/>
  <c r="I489" i="3" s="1"/>
  <c r="M489" i="3" s="1"/>
  <c r="N489" i="3" s="1"/>
  <c r="I490" i="3" a="1"/>
  <c r="I490" i="3" s="1"/>
  <c r="I491" i="3" a="1"/>
  <c r="I491" i="3" s="1"/>
  <c r="I492" i="3" a="1"/>
  <c r="I492" i="3" s="1"/>
  <c r="I493" i="3" a="1"/>
  <c r="I493" i="3" s="1"/>
  <c r="M493" i="3" s="1"/>
  <c r="N493" i="3" s="1"/>
  <c r="I494" i="3" a="1"/>
  <c r="I494" i="3" s="1"/>
  <c r="I495" i="3" a="1"/>
  <c r="I495" i="3" s="1"/>
  <c r="I496" i="3" a="1"/>
  <c r="I496" i="3" s="1"/>
  <c r="M496" i="3" s="1"/>
  <c r="N496" i="3" s="1"/>
  <c r="I497" i="3" a="1"/>
  <c r="I497" i="3" s="1"/>
  <c r="I498" i="3" a="1"/>
  <c r="I498" i="3" s="1"/>
  <c r="I499" i="3" a="1"/>
  <c r="I499" i="3" s="1"/>
  <c r="I500" i="3" a="1"/>
  <c r="I500" i="3" s="1"/>
  <c r="M500" i="3" s="1"/>
  <c r="N500" i="3" s="1"/>
  <c r="I501" i="3" a="1"/>
  <c r="I501" i="3" s="1"/>
  <c r="I502" i="3" a="1"/>
  <c r="I502" i="3" s="1"/>
  <c r="I503" i="3" a="1"/>
  <c r="I503" i="3" s="1"/>
  <c r="M503" i="3" s="1"/>
  <c r="N503" i="3" s="1"/>
  <c r="I504" i="3" a="1"/>
  <c r="I504" i="3" s="1"/>
  <c r="M504" i="3" s="1"/>
  <c r="N504" i="3" s="1"/>
  <c r="I505" i="3" a="1"/>
  <c r="I505" i="3" s="1"/>
  <c r="I506" i="3" a="1"/>
  <c r="I506" i="3" s="1"/>
  <c r="I507" i="3" a="1"/>
  <c r="I507" i="3" s="1"/>
  <c r="I508" i="3" a="1"/>
  <c r="I508" i="3" s="1"/>
  <c r="I509" i="3" a="1"/>
  <c r="I509" i="3" s="1"/>
  <c r="I510" i="3" a="1"/>
  <c r="I510" i="3" s="1"/>
  <c r="I511" i="3" a="1"/>
  <c r="I511" i="3" s="1"/>
  <c r="I512" i="3" a="1"/>
  <c r="I512" i="3" s="1"/>
  <c r="I513" i="3" a="1"/>
  <c r="I513" i="3" s="1"/>
  <c r="I514" i="3" a="1"/>
  <c r="I514" i="3" s="1"/>
  <c r="I515" i="3" a="1"/>
  <c r="I515" i="3" s="1"/>
  <c r="I516" i="3" a="1"/>
  <c r="I516" i="3" s="1"/>
  <c r="I517" i="3" a="1"/>
  <c r="I517" i="3" s="1"/>
  <c r="I518" i="3" a="1"/>
  <c r="I518" i="3" s="1"/>
  <c r="I519" i="3" a="1"/>
  <c r="I519" i="3" s="1"/>
  <c r="I520" i="3" a="1"/>
  <c r="I520" i="3" s="1"/>
  <c r="I521" i="3" a="1"/>
  <c r="I521" i="3" s="1"/>
  <c r="I522" i="3" a="1"/>
  <c r="I522" i="3" s="1"/>
  <c r="I523" i="3" a="1"/>
  <c r="I523" i="3" s="1"/>
  <c r="M523" i="3" s="1"/>
  <c r="N523" i="3" s="1"/>
  <c r="I524" i="3" a="1"/>
  <c r="I524" i="3" s="1"/>
  <c r="I525" i="3" a="1"/>
  <c r="I525" i="3" s="1"/>
  <c r="I526" i="3" a="1"/>
  <c r="I526" i="3" s="1"/>
  <c r="I527" i="3" a="1"/>
  <c r="I527" i="3" s="1"/>
  <c r="I528" i="3" a="1"/>
  <c r="I528" i="3"/>
  <c r="I529" i="3" a="1"/>
  <c r="I529" i="3" s="1"/>
  <c r="I530" i="3" a="1"/>
  <c r="I530" i="3" s="1"/>
  <c r="M530" i="3" s="1"/>
  <c r="N530" i="3" s="1"/>
  <c r="I531" i="3" a="1"/>
  <c r="I531" i="3" s="1"/>
  <c r="I532" i="3" a="1"/>
  <c r="I532" i="3" s="1"/>
  <c r="I533" i="3" a="1"/>
  <c r="I533" i="3" s="1"/>
  <c r="I534" i="3" a="1"/>
  <c r="I534" i="3" s="1"/>
  <c r="M534" i="3" s="1"/>
  <c r="N534" i="3" s="1"/>
  <c r="I535" i="3" a="1"/>
  <c r="I535" i="3" s="1"/>
  <c r="I536" i="3" a="1"/>
  <c r="I536" i="3" s="1"/>
  <c r="I537" i="3" a="1"/>
  <c r="I537" i="3" s="1"/>
  <c r="M537" i="3" s="1"/>
  <c r="N537" i="3" s="1"/>
  <c r="I538" i="3" a="1"/>
  <c r="I538" i="3" s="1"/>
  <c r="I539" i="3" a="1"/>
  <c r="I539" i="3" s="1"/>
  <c r="I540" i="3" a="1"/>
  <c r="I540" i="3" s="1"/>
  <c r="I541" i="3" a="1"/>
  <c r="I541" i="3" s="1"/>
  <c r="M541" i="3" s="1"/>
  <c r="N541" i="3" s="1"/>
  <c r="I542" i="3" a="1"/>
  <c r="I542" i="3" s="1"/>
  <c r="M542" i="3" s="1"/>
  <c r="N542" i="3" s="1"/>
  <c r="I543" i="3" a="1"/>
  <c r="I543" i="3" s="1"/>
  <c r="I544" i="3" a="1"/>
  <c r="I544" i="3" s="1"/>
  <c r="I545" i="3" a="1"/>
  <c r="I545" i="3" s="1"/>
  <c r="I546" i="3" a="1"/>
  <c r="I546" i="3" s="1"/>
  <c r="I547" i="3" a="1"/>
  <c r="I547" i="3" s="1"/>
  <c r="I548" i="3" a="1"/>
  <c r="I548" i="3" s="1"/>
  <c r="I549" i="3" a="1"/>
  <c r="I549" i="3" s="1"/>
  <c r="I550" i="3" a="1"/>
  <c r="I550" i="3" s="1"/>
  <c r="I551" i="3" a="1"/>
  <c r="I551" i="3" s="1"/>
  <c r="I552" i="3" a="1"/>
  <c r="I552" i="3" s="1"/>
  <c r="I553" i="3" a="1"/>
  <c r="I553" i="3" s="1"/>
  <c r="I554" i="3" a="1"/>
  <c r="I554" i="3" s="1"/>
  <c r="I555" i="3" a="1"/>
  <c r="I555" i="3" s="1"/>
  <c r="I556" i="3" a="1"/>
  <c r="I556" i="3" s="1"/>
  <c r="I557" i="3" a="1"/>
  <c r="I557" i="3" s="1"/>
  <c r="M557" i="3" s="1"/>
  <c r="N557" i="3" s="1"/>
  <c r="I558" i="3" a="1"/>
  <c r="I558" i="3" s="1"/>
  <c r="I559" i="3" a="1"/>
  <c r="I559" i="3" s="1"/>
  <c r="I560" i="3" a="1"/>
  <c r="I560" i="3" s="1"/>
  <c r="M560" i="3" s="1"/>
  <c r="N560" i="3" s="1"/>
  <c r="I561" i="3" a="1"/>
  <c r="I561" i="3" s="1"/>
  <c r="I562" i="3" a="1"/>
  <c r="I562" i="3" s="1"/>
  <c r="I563" i="3" a="1"/>
  <c r="I563" i="3" s="1"/>
  <c r="I564" i="3" a="1"/>
  <c r="I564" i="3" s="1"/>
  <c r="M564" i="3" s="1"/>
  <c r="N564" i="3" s="1"/>
  <c r="I565" i="3" a="1"/>
  <c r="I565" i="3" s="1"/>
  <c r="I566" i="3" a="1"/>
  <c r="I566" i="3" s="1"/>
  <c r="I567" i="3" a="1"/>
  <c r="I567" i="3" s="1"/>
  <c r="M567" i="3" s="1"/>
  <c r="N567" i="3" s="1"/>
  <c r="I568" i="3" a="1"/>
  <c r="I568" i="3" s="1"/>
  <c r="M568" i="3" s="1"/>
  <c r="N568" i="3" s="1"/>
  <c r="I569" i="3" a="1"/>
  <c r="I569" i="3" s="1"/>
  <c r="I570" i="3" a="1"/>
  <c r="I570" i="3" s="1"/>
  <c r="I571" i="3" a="1"/>
  <c r="I571" i="3" s="1"/>
  <c r="I572" i="3" a="1"/>
  <c r="I572" i="3" s="1"/>
  <c r="I573" i="3" a="1"/>
  <c r="I573" i="3" s="1"/>
  <c r="I574" i="3" a="1"/>
  <c r="I574" i="3" s="1"/>
  <c r="I575" i="3" a="1"/>
  <c r="I575" i="3" s="1"/>
  <c r="I576" i="3" a="1"/>
  <c r="I576" i="3" s="1"/>
  <c r="I577" i="3" a="1"/>
  <c r="I577" i="3" s="1"/>
  <c r="I578" i="3" a="1"/>
  <c r="I578" i="3" s="1"/>
  <c r="I579" i="3" a="1"/>
  <c r="I579" i="3" s="1"/>
  <c r="I580" i="3" a="1"/>
  <c r="I580" i="3" s="1"/>
  <c r="I581" i="3" a="1"/>
  <c r="I581" i="3" s="1"/>
  <c r="I582" i="3" a="1"/>
  <c r="I582" i="3" s="1"/>
  <c r="I583" i="3" a="1"/>
  <c r="I583" i="3" s="1"/>
  <c r="I584" i="3" a="1"/>
  <c r="I584" i="3" s="1"/>
  <c r="I585" i="3" a="1"/>
  <c r="I585" i="3" s="1"/>
  <c r="I586" i="3" a="1"/>
  <c r="I586" i="3" s="1"/>
  <c r="I587" i="3" a="1"/>
  <c r="I587" i="3" s="1"/>
  <c r="M587" i="3" s="1"/>
  <c r="N587" i="3" s="1"/>
  <c r="I588" i="3" a="1"/>
  <c r="I588" i="3" s="1"/>
  <c r="I589" i="3" a="1"/>
  <c r="I589" i="3" s="1"/>
  <c r="I590" i="3" a="1"/>
  <c r="I590" i="3" s="1"/>
  <c r="I591" i="3" a="1"/>
  <c r="I591" i="3" s="1"/>
  <c r="M591" i="3" s="1"/>
  <c r="N591" i="3" s="1"/>
  <c r="I592" i="3" a="1"/>
  <c r="I592" i="3" s="1"/>
  <c r="I593" i="3" a="1"/>
  <c r="I593" i="3" s="1"/>
  <c r="I594" i="3" a="1"/>
  <c r="I594" i="3" s="1"/>
  <c r="M594" i="3" s="1"/>
  <c r="N594" i="3" s="1"/>
  <c r="I595" i="3" a="1"/>
  <c r="I595" i="3" s="1"/>
  <c r="I596" i="3" a="1"/>
  <c r="I596" i="3" s="1"/>
  <c r="I597" i="3" a="1"/>
  <c r="I597" i="3" s="1"/>
  <c r="I598" i="3" a="1"/>
  <c r="I598" i="3" s="1"/>
  <c r="M598" i="3" s="1"/>
  <c r="N598" i="3" s="1"/>
  <c r="I599" i="3" a="1"/>
  <c r="I599" i="3" s="1"/>
  <c r="I600" i="3" a="1"/>
  <c r="I600" i="3" s="1"/>
  <c r="I601" i="3" a="1"/>
  <c r="I601" i="3" s="1"/>
  <c r="M601" i="3" s="1"/>
  <c r="N601" i="3" s="1"/>
  <c r="I602" i="3" a="1"/>
  <c r="I602" i="3" s="1"/>
  <c r="M602" i="3" s="1"/>
  <c r="N602" i="3" s="1"/>
  <c r="I603" i="3" a="1"/>
  <c r="I603" i="3" s="1"/>
  <c r="I604" i="3" a="1"/>
  <c r="I604" i="3" s="1"/>
  <c r="I605" i="3" a="1"/>
  <c r="I605" i="3" s="1"/>
  <c r="I606" i="3" a="1"/>
  <c r="I606" i="3" s="1"/>
  <c r="I607" i="3" a="1"/>
  <c r="I607" i="3" s="1"/>
  <c r="I608" i="3" a="1"/>
  <c r="I608" i="3"/>
  <c r="I609" i="3" a="1"/>
  <c r="I609" i="3" s="1"/>
  <c r="I610" i="3" a="1"/>
  <c r="I610" i="3" s="1"/>
  <c r="I611" i="3" a="1"/>
  <c r="I611" i="3" s="1"/>
  <c r="I612" i="3" a="1"/>
  <c r="I612" i="3" s="1"/>
  <c r="I613" i="3" a="1"/>
  <c r="I613" i="3" s="1"/>
  <c r="I614" i="3" a="1"/>
  <c r="I614" i="3" s="1"/>
  <c r="I615" i="3" a="1"/>
  <c r="I615" i="3" s="1"/>
  <c r="I616" i="3" a="1"/>
  <c r="I616" i="3" s="1"/>
  <c r="I617" i="3" a="1"/>
  <c r="I617" i="3" s="1"/>
  <c r="I618" i="3" a="1"/>
  <c r="I618" i="3" s="1"/>
  <c r="I619" i="3" a="1"/>
  <c r="I619" i="3" s="1"/>
  <c r="I620" i="3" a="1"/>
  <c r="I620" i="3" s="1"/>
  <c r="I621" i="3" a="1"/>
  <c r="I621" i="3" s="1"/>
  <c r="I622" i="3" a="1"/>
  <c r="I622" i="3" s="1"/>
  <c r="I623" i="3" a="1"/>
  <c r="I623" i="3" s="1"/>
  <c r="I624" i="3" a="1"/>
  <c r="I624" i="3" s="1"/>
  <c r="I625" i="3" a="1"/>
  <c r="I625" i="3" s="1"/>
  <c r="M625" i="3" s="1"/>
  <c r="N625" i="3" s="1"/>
  <c r="I626" i="3" a="1"/>
  <c r="I626" i="3" s="1"/>
  <c r="I627" i="3" a="1"/>
  <c r="I627" i="3" s="1"/>
  <c r="I628" i="3" a="1"/>
  <c r="I628" i="3" s="1"/>
  <c r="I629" i="3" a="1"/>
  <c r="I629" i="3" s="1"/>
  <c r="M629" i="3" s="1"/>
  <c r="N629" i="3" s="1"/>
  <c r="I630" i="3" a="1"/>
  <c r="I630" i="3" s="1"/>
  <c r="I631" i="3" a="1"/>
  <c r="I631" i="3" s="1"/>
  <c r="M631" i="3" s="1"/>
  <c r="N631" i="3" s="1"/>
  <c r="I632" i="3" a="1"/>
  <c r="I632" i="3" s="1"/>
  <c r="M632" i="3" s="1"/>
  <c r="N632" i="3" s="1"/>
  <c r="I633" i="3" a="1"/>
  <c r="I633" i="3" s="1"/>
  <c r="M633" i="3" s="1"/>
  <c r="N633" i="3" s="1"/>
  <c r="I634" i="3" a="1"/>
  <c r="I634" i="3" s="1"/>
  <c r="M634" i="3" s="1"/>
  <c r="N634" i="3" s="1"/>
  <c r="I635" i="3" a="1"/>
  <c r="I635" i="3" s="1"/>
  <c r="M635" i="3" s="1"/>
  <c r="N635" i="3" s="1"/>
  <c r="I636" i="3" a="1"/>
  <c r="I636" i="3" s="1"/>
  <c r="M636" i="3" s="1"/>
  <c r="N636" i="3" s="1"/>
  <c r="I637" i="3" a="1"/>
  <c r="I637" i="3" s="1"/>
  <c r="M637" i="3" s="1"/>
  <c r="N637" i="3" s="1"/>
  <c r="I638" i="3" a="1"/>
  <c r="I638" i="3" s="1"/>
  <c r="M638" i="3" s="1"/>
  <c r="N638" i="3" s="1"/>
  <c r="I639" i="3" a="1"/>
  <c r="I639" i="3" s="1"/>
  <c r="M639" i="3" s="1"/>
  <c r="N639" i="3" s="1"/>
  <c r="I640" i="3" a="1"/>
  <c r="I640" i="3" s="1"/>
  <c r="M640" i="3" s="1"/>
  <c r="N640" i="3" s="1"/>
  <c r="I641" i="3" a="1"/>
  <c r="I641" i="3" s="1"/>
  <c r="I642" i="3" a="1"/>
  <c r="I642" i="3" s="1"/>
  <c r="I643" i="3" a="1"/>
  <c r="I643" i="3" s="1"/>
  <c r="M643" i="3" s="1"/>
  <c r="N643" i="3" s="1"/>
  <c r="I644" i="3" a="1"/>
  <c r="I644" i="3" s="1"/>
  <c r="M644" i="3" s="1"/>
  <c r="N644" i="3" s="1"/>
  <c r="I645" i="3" a="1"/>
  <c r="I645" i="3" s="1"/>
  <c r="M645" i="3" s="1"/>
  <c r="N645" i="3" s="1"/>
  <c r="I646" i="3" a="1"/>
  <c r="I646" i="3" s="1"/>
  <c r="M646" i="3" s="1"/>
  <c r="N646" i="3" s="1"/>
  <c r="I647" i="3" a="1"/>
  <c r="I647" i="3" s="1"/>
  <c r="I648" i="3" a="1"/>
  <c r="I648" i="3" s="1"/>
  <c r="I649" i="3" a="1"/>
  <c r="I649" i="3" s="1"/>
  <c r="I650" i="3" a="1"/>
  <c r="I650" i="3" s="1"/>
  <c r="M650" i="3" s="1"/>
  <c r="N650" i="3" s="1"/>
  <c r="I651" i="3" a="1"/>
  <c r="I651" i="3" s="1"/>
  <c r="I652" i="3" a="1"/>
  <c r="I652" i="3" s="1"/>
  <c r="I653" i="3" a="1"/>
  <c r="I653" i="3" s="1"/>
  <c r="I654" i="3" a="1"/>
  <c r="I654" i="3" s="1"/>
  <c r="M654" i="3" s="1"/>
  <c r="N654" i="3" s="1"/>
  <c r="I655" i="3" a="1"/>
  <c r="I655" i="3" s="1"/>
  <c r="I656" i="3" a="1"/>
  <c r="I656" i="3" s="1"/>
  <c r="I657" i="3" a="1"/>
  <c r="I657" i="3" s="1"/>
  <c r="I658" i="3" a="1"/>
  <c r="I658" i="3" s="1"/>
  <c r="I659" i="3" a="1"/>
  <c r="I659" i="3" s="1"/>
  <c r="I660" i="3" a="1"/>
  <c r="I660" i="3" s="1"/>
  <c r="I661" i="3" a="1"/>
  <c r="I661" i="3" s="1"/>
  <c r="I662" i="3" a="1"/>
  <c r="I662" i="3" s="1"/>
  <c r="I663" i="3" a="1"/>
  <c r="I663" i="3" s="1"/>
  <c r="I664" i="3" a="1"/>
  <c r="I664" i="3" s="1"/>
  <c r="M664" i="3" s="1"/>
  <c r="N664" i="3" s="1"/>
  <c r="I665" i="3" a="1"/>
  <c r="I665" i="3" s="1"/>
  <c r="I666" i="3" a="1"/>
  <c r="I666" i="3" s="1"/>
  <c r="I667" i="3" a="1"/>
  <c r="I667" i="3" s="1"/>
  <c r="M667" i="3" s="1"/>
  <c r="N667" i="3" s="1"/>
  <c r="I668" i="3" a="1"/>
  <c r="I668" i="3" s="1"/>
  <c r="I669" i="3" a="1"/>
  <c r="I669" i="3" s="1"/>
  <c r="I670" i="3" a="1"/>
  <c r="I670" i="3" s="1"/>
  <c r="I671" i="3" a="1"/>
  <c r="I671" i="3" s="1"/>
  <c r="M671" i="3" s="1"/>
  <c r="N671" i="3" s="1"/>
  <c r="I672" i="3" a="1"/>
  <c r="I672" i="3"/>
  <c r="I673" i="3" a="1"/>
  <c r="I673" i="3" s="1"/>
  <c r="I674" i="3" a="1"/>
  <c r="I674" i="3" s="1"/>
  <c r="M674" i="3" s="1"/>
  <c r="N674" i="3" s="1"/>
  <c r="I675" i="3" a="1"/>
  <c r="I675" i="3" s="1"/>
  <c r="I676" i="3" a="1"/>
  <c r="I676" i="3" s="1"/>
  <c r="I677" i="3" a="1"/>
  <c r="I677" i="3" s="1"/>
  <c r="M677" i="3" s="1"/>
  <c r="N677" i="3" s="1"/>
  <c r="I678" i="3" a="1"/>
  <c r="I678" i="3" s="1"/>
  <c r="M678" i="3" s="1"/>
  <c r="N678" i="3" s="1"/>
  <c r="I679" i="3" a="1"/>
  <c r="I679" i="3" s="1"/>
  <c r="M679" i="3" s="1"/>
  <c r="N679" i="3" s="1"/>
  <c r="I680" i="3" a="1"/>
  <c r="I680" i="3" s="1"/>
  <c r="M680" i="3" s="1"/>
  <c r="N680" i="3" s="1"/>
  <c r="I681" i="3" a="1"/>
  <c r="I681" i="3" s="1"/>
  <c r="I682" i="3" a="1"/>
  <c r="I682" i="3" s="1"/>
  <c r="I683" i="3" a="1"/>
  <c r="I683" i="3" s="1"/>
  <c r="I684" i="3" a="1"/>
  <c r="I684" i="3" s="1"/>
  <c r="M684" i="3" s="1"/>
  <c r="N684" i="3" s="1"/>
  <c r="I685" i="3" a="1"/>
  <c r="I685" i="3" s="1"/>
  <c r="I686" i="3" a="1"/>
  <c r="I686" i="3" s="1"/>
  <c r="I687" i="3" a="1"/>
  <c r="I687" i="3" s="1"/>
  <c r="I688" i="3" a="1"/>
  <c r="I688" i="3"/>
  <c r="I689" i="3" a="1"/>
  <c r="I689" i="3" s="1"/>
  <c r="I690" i="3" a="1"/>
  <c r="I690" i="3" s="1"/>
  <c r="I691" i="3" a="1"/>
  <c r="I691" i="3" s="1"/>
  <c r="I692" i="3" a="1"/>
  <c r="I692" i="3" s="1"/>
  <c r="I693" i="3" a="1"/>
  <c r="I693" i="3" s="1"/>
  <c r="I694" i="3" a="1"/>
  <c r="I694" i="3" s="1"/>
  <c r="I695" i="3" a="1"/>
  <c r="I695" i="3" s="1"/>
  <c r="I696" i="3" a="1"/>
  <c r="I696" i="3" s="1"/>
  <c r="I697" i="3" a="1"/>
  <c r="I697" i="3" s="1"/>
  <c r="M697" i="3" s="1"/>
  <c r="N697" i="3" s="1"/>
  <c r="I698" i="3" a="1"/>
  <c r="I698" i="3" s="1"/>
  <c r="I699" i="3" a="1"/>
  <c r="I699" i="3" s="1"/>
  <c r="I700" i="3" a="1"/>
  <c r="I700" i="3" s="1"/>
  <c r="I701" i="3" a="1"/>
  <c r="I701" i="3" s="1"/>
  <c r="M701" i="3" s="1"/>
  <c r="N701" i="3" s="1"/>
  <c r="I702" i="3" a="1"/>
  <c r="I702" i="3" s="1"/>
  <c r="I703" i="3" a="1"/>
  <c r="I703" i="3" s="1"/>
  <c r="I704" i="3" a="1"/>
  <c r="I704" i="3" s="1"/>
  <c r="I705" i="3" a="1"/>
  <c r="I705" i="3" s="1"/>
  <c r="I706" i="3" a="1"/>
  <c r="I706" i="3" s="1"/>
  <c r="I707" i="3" a="1"/>
  <c r="I707" i="3" s="1"/>
  <c r="I708" i="3" a="1"/>
  <c r="I708" i="3" s="1"/>
  <c r="I709" i="3" a="1"/>
  <c r="I709" i="3" s="1"/>
  <c r="M709" i="3" s="1"/>
  <c r="N709" i="3" s="1"/>
  <c r="I710" i="3" a="1"/>
  <c r="I710" i="3" s="1"/>
  <c r="I711" i="3" a="1"/>
  <c r="I711" i="3" s="1"/>
  <c r="I712" i="3" a="1"/>
  <c r="I712" i="3" s="1"/>
  <c r="M712" i="3" s="1"/>
  <c r="N712" i="3" s="1"/>
  <c r="I713" i="3" a="1"/>
  <c r="I713" i="3" s="1"/>
  <c r="I714" i="3" a="1"/>
  <c r="I714" i="3" s="1"/>
  <c r="I715" i="3" a="1"/>
  <c r="I715" i="3" s="1"/>
  <c r="I716" i="3" a="1"/>
  <c r="I716" i="3" s="1"/>
  <c r="I717" i="3" a="1"/>
  <c r="I717" i="3" s="1"/>
  <c r="I718" i="3" a="1"/>
  <c r="I718" i="3" s="1"/>
  <c r="M718" i="3" s="1"/>
  <c r="N718" i="3" s="1"/>
  <c r="I719" i="3" a="1"/>
  <c r="I719" i="3" s="1"/>
  <c r="I720" i="3" a="1"/>
  <c r="I720" i="3" s="1"/>
  <c r="I721" i="3" a="1"/>
  <c r="I721" i="3" s="1"/>
  <c r="I722" i="3" a="1"/>
  <c r="I722" i="3" s="1"/>
  <c r="I723" i="3" a="1"/>
  <c r="I723" i="3" s="1"/>
  <c r="I724" i="3" a="1"/>
  <c r="I724" i="3" s="1"/>
  <c r="I725" i="3" a="1"/>
  <c r="I725" i="3" s="1"/>
  <c r="I726" i="3" a="1"/>
  <c r="I726" i="3" s="1"/>
  <c r="I727" i="3" a="1"/>
  <c r="I727" i="3" s="1"/>
  <c r="I728" i="3" a="1"/>
  <c r="I728" i="3"/>
  <c r="M728" i="3" s="1"/>
  <c r="N728" i="3" s="1"/>
  <c r="I729" i="3" a="1"/>
  <c r="I729" i="3" s="1"/>
  <c r="I730" i="3" a="1"/>
  <c r="I730" i="3" s="1"/>
  <c r="I731" i="3" a="1"/>
  <c r="I731" i="3" s="1"/>
  <c r="M731" i="3" s="1"/>
  <c r="N731" i="3" s="1"/>
  <c r="I732" i="3" a="1"/>
  <c r="I732" i="3" s="1"/>
  <c r="I733" i="3" a="1"/>
  <c r="I733" i="3" s="1"/>
  <c r="I734" i="3" a="1"/>
  <c r="I734" i="3" s="1"/>
  <c r="I735" i="3" a="1"/>
  <c r="I735" i="3" s="1"/>
  <c r="M735" i="3" s="1"/>
  <c r="N735" i="3" s="1"/>
  <c r="I736" i="3" a="1"/>
  <c r="I736" i="3"/>
  <c r="I737" i="3" a="1"/>
  <c r="I737" i="3" s="1"/>
  <c r="I738" i="3" a="1"/>
  <c r="I738" i="3" s="1"/>
  <c r="M738" i="3" s="1"/>
  <c r="N738" i="3" s="1"/>
  <c r="I739" i="3" a="1"/>
  <c r="I739" i="3" s="1"/>
  <c r="I740" i="3" a="1"/>
  <c r="I740" i="3" s="1"/>
  <c r="I741" i="3" a="1"/>
  <c r="I741" i="3" s="1"/>
  <c r="M741" i="3" s="1"/>
  <c r="N741" i="3" s="1"/>
  <c r="I742" i="3" a="1"/>
  <c r="I742" i="3" s="1"/>
  <c r="I743" i="3" a="1"/>
  <c r="I743" i="3" s="1"/>
  <c r="I744" i="3" a="1"/>
  <c r="I744" i="3" s="1"/>
  <c r="I745" i="3" a="1"/>
  <c r="I745" i="3" s="1"/>
  <c r="M745" i="3" s="1"/>
  <c r="N745" i="3" s="1"/>
  <c r="I746" i="3" a="1"/>
  <c r="I746" i="3" s="1"/>
  <c r="M746" i="3" s="1"/>
  <c r="N746" i="3" s="1"/>
  <c r="I747" i="3" a="1"/>
  <c r="I747" i="3" s="1"/>
  <c r="M747" i="3" s="1"/>
  <c r="N747" i="3" s="1"/>
  <c r="I748" i="3" a="1"/>
  <c r="I748" i="3" s="1"/>
  <c r="M748" i="3" s="1"/>
  <c r="N748" i="3" s="1"/>
  <c r="I749" i="3" a="1"/>
  <c r="I749" i="3" s="1"/>
  <c r="M749" i="3" s="1"/>
  <c r="N749" i="3" s="1"/>
  <c r="I750" i="3" a="1"/>
  <c r="I750" i="3" s="1"/>
  <c r="M750" i="3" s="1"/>
  <c r="N750" i="3" s="1"/>
  <c r="I751" i="3" a="1"/>
  <c r="I751" i="3" s="1"/>
  <c r="M751" i="3" s="1"/>
  <c r="N751" i="3" s="1"/>
  <c r="I752" i="3" a="1"/>
  <c r="I752" i="3" s="1"/>
  <c r="M752" i="3" s="1"/>
  <c r="N752" i="3" s="1"/>
  <c r="I753" i="3" a="1"/>
  <c r="I753" i="3" s="1"/>
  <c r="I754" i="3" a="1"/>
  <c r="I754" i="3" s="1"/>
  <c r="I755" i="3" a="1"/>
  <c r="I755" i="3" s="1"/>
  <c r="M755" i="3" s="1"/>
  <c r="N755" i="3" s="1"/>
  <c r="I756" i="3" a="1"/>
  <c r="I756" i="3" s="1"/>
  <c r="M756" i="3" s="1"/>
  <c r="N756" i="3" s="1"/>
  <c r="I757" i="3" a="1"/>
  <c r="I757" i="3" s="1"/>
  <c r="I758" i="3" a="1"/>
  <c r="I758" i="3" s="1"/>
  <c r="M758" i="3" s="1"/>
  <c r="N758" i="3" s="1"/>
  <c r="I759" i="3" a="1"/>
  <c r="I759" i="3" s="1"/>
  <c r="I760" i="3" a="1"/>
  <c r="I760" i="3" s="1"/>
  <c r="I761" i="3" a="1"/>
  <c r="I761" i="3" s="1"/>
  <c r="I762" i="3" a="1"/>
  <c r="I762" i="3" s="1"/>
  <c r="I763" i="3" a="1"/>
  <c r="I763" i="3" s="1"/>
  <c r="I764" i="3" a="1"/>
  <c r="I764" i="3" s="1"/>
  <c r="I765" i="3" a="1"/>
  <c r="I765" i="3" s="1"/>
  <c r="I766" i="3" a="1"/>
  <c r="I766" i="3" s="1"/>
  <c r="I767" i="3" a="1"/>
  <c r="I767" i="3" s="1"/>
  <c r="I768" i="3" a="1"/>
  <c r="I768" i="3"/>
  <c r="I769" i="3" a="1"/>
  <c r="I769" i="3" s="1"/>
  <c r="I770" i="3" a="1"/>
  <c r="I770" i="3" s="1"/>
  <c r="I771" i="3" a="1"/>
  <c r="I771" i="3" s="1"/>
  <c r="I772" i="3" a="1"/>
  <c r="I772" i="3" s="1"/>
  <c r="I773" i="3" a="1"/>
  <c r="I773" i="3" s="1"/>
  <c r="I774" i="3" a="1"/>
  <c r="I774" i="3" s="1"/>
  <c r="I775" i="3" a="1"/>
  <c r="I775" i="3" s="1"/>
  <c r="I776" i="3" a="1"/>
  <c r="I776" i="3" s="1"/>
  <c r="I777" i="3" a="1"/>
  <c r="I777" i="3" s="1"/>
  <c r="I778" i="3" a="1"/>
  <c r="I778" i="3" s="1"/>
  <c r="M778" i="3" s="1"/>
  <c r="N778" i="3" s="1"/>
  <c r="I779" i="3" a="1"/>
  <c r="I779" i="3" s="1"/>
  <c r="I780" i="3" a="1"/>
  <c r="I780" i="3" s="1"/>
  <c r="I781" i="3" a="1"/>
  <c r="I781" i="3" s="1"/>
  <c r="I782" i="3" a="1"/>
  <c r="I782" i="3" s="1"/>
  <c r="M782" i="3" s="1"/>
  <c r="N782" i="3" s="1"/>
  <c r="I783" i="3" a="1"/>
  <c r="I783" i="3" s="1"/>
  <c r="I784" i="3" a="1"/>
  <c r="I784" i="3"/>
  <c r="I785" i="3" a="1"/>
  <c r="I785" i="3" s="1"/>
  <c r="I786" i="3" a="1"/>
  <c r="I786" i="3" s="1"/>
  <c r="M786" i="3" s="1"/>
  <c r="N786" i="3" s="1"/>
  <c r="I787" i="3" a="1"/>
  <c r="I787" i="3" s="1"/>
  <c r="I788" i="3" a="1"/>
  <c r="I788" i="3" s="1"/>
  <c r="I789" i="3" a="1"/>
  <c r="I789" i="3" s="1"/>
  <c r="M789" i="3" s="1"/>
  <c r="N789" i="3" s="1"/>
  <c r="I790" i="3" a="1"/>
  <c r="I790" i="3" s="1"/>
  <c r="I791" i="3" a="1"/>
  <c r="I791" i="3" s="1"/>
  <c r="I792" i="3" a="1"/>
  <c r="I792" i="3" s="1"/>
  <c r="I793" i="3" a="1"/>
  <c r="I793" i="3" s="1"/>
  <c r="I794" i="3" a="1"/>
  <c r="I794" i="3" s="1"/>
  <c r="I795" i="3" a="1"/>
  <c r="I795" i="3" s="1"/>
  <c r="I796" i="3" a="1"/>
  <c r="I796" i="3" s="1"/>
  <c r="M796" i="3" s="1"/>
  <c r="N796" i="3" s="1"/>
  <c r="I797" i="3" a="1"/>
  <c r="I797" i="3" s="1"/>
  <c r="I798" i="3" a="1"/>
  <c r="I798" i="3" s="1"/>
  <c r="I799" i="3" a="1"/>
  <c r="I799" i="3" s="1"/>
  <c r="I800" i="3" a="1"/>
  <c r="I800" i="3" s="1"/>
  <c r="M800" i="3" s="1"/>
  <c r="N800" i="3" s="1"/>
  <c r="I801" i="3" a="1"/>
  <c r="I801" i="3" s="1"/>
  <c r="I802" i="3" a="1"/>
  <c r="I802" i="3" s="1"/>
  <c r="I803" i="3" a="1"/>
  <c r="I803" i="3" s="1"/>
  <c r="I804" i="3" a="1"/>
  <c r="I804" i="3" s="1"/>
  <c r="M804" i="3" s="1"/>
  <c r="N804" i="3" s="1"/>
  <c r="I805" i="3" a="1"/>
  <c r="I805" i="3" s="1"/>
  <c r="I806" i="3" a="1"/>
  <c r="I806" i="3" s="1"/>
  <c r="I807" i="3" a="1"/>
  <c r="I807" i="3" s="1"/>
  <c r="M807" i="3" s="1"/>
  <c r="N807" i="3" s="1"/>
  <c r="I808" i="3" a="1"/>
  <c r="I808" i="3" s="1"/>
  <c r="I809" i="3" a="1"/>
  <c r="I809" i="3" s="1"/>
  <c r="M809" i="3" s="1"/>
  <c r="N809" i="3" s="1"/>
  <c r="I810" i="3" a="1"/>
  <c r="I810" i="3" s="1"/>
  <c r="I811" i="3" a="1"/>
  <c r="I811" i="3" s="1"/>
  <c r="I812" i="3" a="1"/>
  <c r="I812" i="3" s="1"/>
  <c r="M812" i="3" s="1"/>
  <c r="N812" i="3" s="1"/>
  <c r="I813" i="3" a="1"/>
  <c r="I813" i="3" s="1"/>
  <c r="M813" i="3" s="1"/>
  <c r="N813" i="3" s="1"/>
  <c r="I814" i="3" a="1"/>
  <c r="I814" i="3" s="1"/>
  <c r="I815" i="3" a="1"/>
  <c r="I815" i="3" s="1"/>
  <c r="I816" i="3" a="1"/>
  <c r="I816" i="3" s="1"/>
  <c r="M816" i="3" s="1"/>
  <c r="N816" i="3" s="1"/>
  <c r="I817" i="3" a="1"/>
  <c r="I817" i="3" s="1"/>
  <c r="I818" i="3" a="1"/>
  <c r="I818" i="3" s="1"/>
  <c r="I819" i="3" a="1"/>
  <c r="I819" i="3" s="1"/>
  <c r="M819" i="3" s="1"/>
  <c r="N819" i="3" s="1"/>
  <c r="I820" i="3" a="1"/>
  <c r="I820" i="3" s="1"/>
  <c r="M820" i="3" s="1"/>
  <c r="N820" i="3" s="1"/>
  <c r="I821" i="3" a="1"/>
  <c r="I821" i="3" s="1"/>
  <c r="I822" i="3" a="1"/>
  <c r="I822" i="3" s="1"/>
  <c r="I823" i="3" a="1"/>
  <c r="I823" i="3" s="1"/>
  <c r="I824" i="3" a="1"/>
  <c r="I824" i="3" s="1"/>
  <c r="I825" i="3" a="1"/>
  <c r="I825" i="3" s="1"/>
  <c r="I826" i="3" a="1"/>
  <c r="I826" i="3" s="1"/>
  <c r="I827" i="3" a="1"/>
  <c r="I827" i="3" s="1"/>
  <c r="I828" i="3" a="1"/>
  <c r="I828" i="3" s="1"/>
  <c r="I829" i="3" a="1"/>
  <c r="I829" i="3" s="1"/>
  <c r="I830" i="3" a="1"/>
  <c r="I830" i="3" s="1"/>
  <c r="I831" i="3" a="1"/>
  <c r="I831" i="3" s="1"/>
  <c r="I832" i="3" a="1"/>
  <c r="I832" i="3"/>
  <c r="I833" i="3" a="1"/>
  <c r="I833" i="3" s="1"/>
  <c r="I834" i="3" a="1"/>
  <c r="I834" i="3" s="1"/>
  <c r="M834" i="3" s="1"/>
  <c r="N834" i="3" s="1"/>
  <c r="I835" i="3" a="1"/>
  <c r="I835" i="3" s="1"/>
  <c r="M835" i="3" s="1"/>
  <c r="N835" i="3" s="1"/>
  <c r="I836" i="3" a="1"/>
  <c r="I836" i="3" s="1"/>
  <c r="I837" i="3" a="1"/>
  <c r="I837" i="3" s="1"/>
  <c r="I838" i="3" a="1"/>
  <c r="I838" i="3" s="1"/>
  <c r="I839" i="3" a="1"/>
  <c r="I839" i="3" s="1"/>
  <c r="I840" i="3" a="1"/>
  <c r="I840" i="3" s="1"/>
  <c r="I841" i="3" a="1"/>
  <c r="I841" i="3" s="1"/>
  <c r="I842" i="3" a="1"/>
  <c r="I842" i="3" s="1"/>
  <c r="M842" i="3" s="1"/>
  <c r="N842" i="3" s="1"/>
  <c r="I843" i="3" a="1"/>
  <c r="I843" i="3" s="1"/>
  <c r="I844" i="3" a="1"/>
  <c r="I844" i="3" s="1"/>
  <c r="I845" i="3" a="1"/>
  <c r="I845" i="3" s="1"/>
  <c r="I846" i="3" a="1"/>
  <c r="I846" i="3" s="1"/>
  <c r="M846" i="3" s="1"/>
  <c r="N846" i="3" s="1"/>
  <c r="I847" i="3" a="1"/>
  <c r="I847" i="3" s="1"/>
  <c r="I848" i="3" a="1"/>
  <c r="I848" i="3" s="1"/>
  <c r="I849" i="3" a="1"/>
  <c r="I849" i="3" s="1"/>
  <c r="I850" i="3" a="1"/>
  <c r="I850" i="3" s="1"/>
  <c r="I851" i="3" a="1"/>
  <c r="I851" i="3" s="1"/>
  <c r="I852" i="3" a="1"/>
  <c r="I852" i="3" s="1"/>
  <c r="I853" i="3" a="1"/>
  <c r="I853" i="3" s="1"/>
  <c r="M853" i="3" s="1"/>
  <c r="N853" i="3" s="1"/>
  <c r="I854" i="3" a="1"/>
  <c r="I854" i="3" s="1"/>
  <c r="I855" i="3" a="1"/>
  <c r="I855" i="3" s="1"/>
  <c r="I856" i="3" a="1"/>
  <c r="I856" i="3" s="1"/>
  <c r="I857" i="3" a="1"/>
  <c r="I857" i="3" s="1"/>
  <c r="I858" i="3" a="1"/>
  <c r="I858" i="3" s="1"/>
  <c r="I859" i="3" a="1"/>
  <c r="I859" i="3" s="1"/>
  <c r="I860" i="3" a="1"/>
  <c r="I860" i="3" s="1"/>
  <c r="M860" i="3" s="1"/>
  <c r="N860" i="3" s="1"/>
  <c r="I861" i="3" a="1"/>
  <c r="I861" i="3" s="1"/>
  <c r="I862" i="3" a="1"/>
  <c r="I862" i="3" s="1"/>
  <c r="I863" i="3" a="1"/>
  <c r="I863" i="3" s="1"/>
  <c r="I864" i="3" a="1"/>
  <c r="I864" i="3" s="1"/>
  <c r="M864" i="3" s="1"/>
  <c r="N864" i="3" s="1"/>
  <c r="I865" i="3" a="1"/>
  <c r="I865" i="3" s="1"/>
  <c r="I866" i="3" a="1"/>
  <c r="I866" i="3" s="1"/>
  <c r="I867" i="3" a="1"/>
  <c r="I867" i="3" s="1"/>
  <c r="I868" i="3" a="1"/>
  <c r="I868" i="3" s="1"/>
  <c r="M868" i="3" s="1"/>
  <c r="N868" i="3" s="1"/>
  <c r="I869" i="3" a="1"/>
  <c r="I869" i="3" s="1"/>
  <c r="I870" i="3" a="1"/>
  <c r="I870" i="3" s="1"/>
  <c r="I871" i="3" a="1"/>
  <c r="I871" i="3" s="1"/>
  <c r="M871" i="3" s="1"/>
  <c r="N871" i="3" s="1"/>
  <c r="I872" i="3" a="1"/>
  <c r="I872" i="3" s="1"/>
  <c r="I873" i="3" a="1"/>
  <c r="I873" i="3" s="1"/>
  <c r="I874" i="3" a="1"/>
  <c r="I874" i="3" s="1"/>
  <c r="M874" i="3" s="1"/>
  <c r="N874" i="3" s="1"/>
  <c r="I875" i="3" a="1"/>
  <c r="I875" i="3" s="1"/>
  <c r="I876" i="3" a="1"/>
  <c r="I876" i="3" s="1"/>
  <c r="I877" i="3" a="1"/>
  <c r="I877" i="3" s="1"/>
  <c r="I878" i="3" a="1"/>
  <c r="I878" i="3" s="1"/>
  <c r="M878" i="3" s="1"/>
  <c r="N878" i="3" s="1"/>
  <c r="I879" i="3" a="1"/>
  <c r="I879" i="3" s="1"/>
  <c r="I880" i="3" a="1"/>
  <c r="I880" i="3"/>
  <c r="I881" i="3" a="1"/>
  <c r="I881" i="3" s="1"/>
  <c r="I882" i="3" a="1"/>
  <c r="I882" i="3" s="1"/>
  <c r="I883" i="3" a="1"/>
  <c r="I883" i="3" s="1"/>
  <c r="I884" i="3" a="1"/>
  <c r="I884" i="3" s="1"/>
  <c r="I885" i="3" a="1"/>
  <c r="I885" i="3" s="1"/>
  <c r="I886" i="3" a="1"/>
  <c r="I886" i="3" s="1"/>
  <c r="M886" i="3" s="1"/>
  <c r="N886" i="3" s="1"/>
  <c r="I887" i="3" a="1"/>
  <c r="I887" i="3" s="1"/>
  <c r="M887" i="3" s="1"/>
  <c r="N887" i="3" s="1"/>
  <c r="I888" i="3" a="1"/>
  <c r="I888" i="3" s="1"/>
  <c r="I889" i="3" a="1"/>
  <c r="I889" i="3" s="1"/>
  <c r="I890" i="3" a="1"/>
  <c r="I890" i="3" s="1"/>
  <c r="I891" i="3" a="1"/>
  <c r="I891" i="3" s="1"/>
  <c r="I892" i="3" a="1"/>
  <c r="I892" i="3" s="1"/>
  <c r="I893" i="3" a="1"/>
  <c r="I893" i="3" s="1"/>
  <c r="I894" i="3" a="1"/>
  <c r="I894" i="3" s="1"/>
  <c r="I895" i="3" a="1"/>
  <c r="I895" i="3" s="1"/>
  <c r="I896" i="3" a="1"/>
  <c r="I896" i="3" s="1"/>
  <c r="I897" i="3" a="1"/>
  <c r="I897" i="3" s="1"/>
  <c r="I898" i="3" a="1"/>
  <c r="I898" i="3" s="1"/>
  <c r="M898" i="3" s="1"/>
  <c r="N898" i="3" s="1"/>
  <c r="I899" i="3" a="1"/>
  <c r="I899" i="3" s="1"/>
  <c r="I900" i="3" a="1"/>
  <c r="I900" i="3" s="1"/>
  <c r="I901" i="3" a="1"/>
  <c r="I901" i="3" s="1"/>
  <c r="M901" i="3" s="1"/>
  <c r="N901" i="3" s="1"/>
  <c r="I902" i="3" a="1"/>
  <c r="I902" i="3" s="1"/>
  <c r="I903" i="3" a="1"/>
  <c r="I903" i="3" s="1"/>
  <c r="I904" i="3" a="1"/>
  <c r="I904" i="3" s="1"/>
  <c r="I905" i="3" a="1"/>
  <c r="I905" i="3" s="1"/>
  <c r="I906" i="3" a="1"/>
  <c r="I906" i="3"/>
  <c r="I907" i="3" a="1"/>
  <c r="I907" i="3" s="1"/>
  <c r="I908" i="3" a="1"/>
  <c r="I908" i="3" s="1"/>
  <c r="M908" i="3" s="1"/>
  <c r="N908" i="3" s="1"/>
  <c r="I909" i="3" a="1"/>
  <c r="I909" i="3" s="1"/>
  <c r="I910" i="3" a="1"/>
  <c r="I910" i="3" s="1"/>
  <c r="I911" i="3" a="1"/>
  <c r="I911" i="3" s="1"/>
  <c r="I912" i="3" a="1"/>
  <c r="I912" i="3" s="1"/>
  <c r="M912" i="3" s="1"/>
  <c r="N912" i="3" s="1"/>
  <c r="I913" i="3" a="1"/>
  <c r="I913" i="3" s="1"/>
  <c r="I914" i="3" a="1"/>
  <c r="I914" i="3" s="1"/>
  <c r="I915" i="3" a="1"/>
  <c r="I915" i="3" s="1"/>
  <c r="M915" i="3" s="1"/>
  <c r="N915" i="3" s="1"/>
  <c r="I916" i="3" a="1"/>
  <c r="I916" i="3" s="1"/>
  <c r="I917" i="3" a="1"/>
  <c r="I917" i="3" s="1"/>
  <c r="I918" i="3" a="1"/>
  <c r="I918" i="3"/>
  <c r="I919" i="3" a="1"/>
  <c r="I919" i="3" s="1"/>
  <c r="I920" i="3" a="1"/>
  <c r="I920" i="3" s="1"/>
  <c r="I921" i="3" a="1"/>
  <c r="I921" i="3" s="1"/>
  <c r="I922" i="3" a="1"/>
  <c r="I922" i="3" s="1"/>
  <c r="I923" i="3" a="1"/>
  <c r="I923" i="3" s="1"/>
  <c r="I924" i="3" a="1"/>
  <c r="I924" i="3" s="1"/>
  <c r="I925" i="3" a="1"/>
  <c r="I925" i="3" s="1"/>
  <c r="I926" i="3" a="1"/>
  <c r="I926" i="3"/>
  <c r="I927" i="3" a="1"/>
  <c r="I927" i="3" s="1"/>
  <c r="M927" i="3" s="1"/>
  <c r="N927" i="3" s="1"/>
  <c r="I928" i="3" a="1"/>
  <c r="I928" i="3" s="1"/>
  <c r="M928" i="3" s="1"/>
  <c r="N928" i="3" s="1"/>
  <c r="I929" i="3" a="1"/>
  <c r="I929" i="3" s="1"/>
  <c r="I930" i="3" a="1"/>
  <c r="I930" i="3" s="1"/>
  <c r="I931" i="3" a="1"/>
  <c r="I931" i="3" s="1"/>
  <c r="I932" i="3" a="1"/>
  <c r="I932" i="3" s="1"/>
  <c r="I933" i="3" a="1"/>
  <c r="I933" i="3" s="1"/>
  <c r="I934" i="3" a="1"/>
  <c r="I934" i="3"/>
  <c r="M934" i="3" s="1"/>
  <c r="N934" i="3" s="1"/>
  <c r="I935" i="3" a="1"/>
  <c r="I935" i="3" s="1"/>
  <c r="I936" i="3" a="1"/>
  <c r="I936" i="3" s="1"/>
  <c r="I937" i="3" a="1"/>
  <c r="I937" i="3" s="1"/>
  <c r="I938" i="3" a="1"/>
  <c r="I938" i="3" s="1"/>
  <c r="M938" i="3" s="1"/>
  <c r="N938" i="3" s="1"/>
  <c r="I939" i="3" a="1"/>
  <c r="I939" i="3" s="1"/>
  <c r="I940" i="3" a="1"/>
  <c r="I940" i="3" s="1"/>
  <c r="I941" i="3" a="1"/>
  <c r="I941" i="3" s="1"/>
  <c r="I942" i="3" a="1"/>
  <c r="I942" i="3"/>
  <c r="M942" i="3" s="1"/>
  <c r="N942" i="3" s="1"/>
  <c r="I943" i="3" a="1"/>
  <c r="I943" i="3" s="1"/>
  <c r="M943" i="3" s="1"/>
  <c r="N943" i="3" s="1"/>
  <c r="I944" i="3" a="1"/>
  <c r="I944" i="3" s="1"/>
  <c r="M944" i="3" s="1"/>
  <c r="N944" i="3" s="1"/>
  <c r="I945" i="3" a="1"/>
  <c r="I945" i="3" s="1"/>
  <c r="M945" i="3" s="1"/>
  <c r="N945" i="3" s="1"/>
  <c r="I946" i="3" a="1"/>
  <c r="I946" i="3" s="1"/>
  <c r="M946" i="3" s="1"/>
  <c r="N946" i="3" s="1"/>
  <c r="I947" i="3" a="1"/>
  <c r="I947" i="3" s="1"/>
  <c r="I948" i="3" a="1"/>
  <c r="I948" i="3" s="1"/>
  <c r="I949" i="3" a="1"/>
  <c r="I949" i="3" s="1"/>
  <c r="I950" i="3" a="1"/>
  <c r="I950" i="3" s="1"/>
  <c r="M950" i="3" s="1"/>
  <c r="N950" i="3" s="1"/>
  <c r="I951" i="3" a="1"/>
  <c r="I951" i="3" s="1"/>
  <c r="I952" i="3" a="1"/>
  <c r="I952" i="3" s="1"/>
  <c r="I953" i="3" a="1"/>
  <c r="I953" i="3" s="1"/>
  <c r="I954" i="3" a="1"/>
  <c r="I954" i="3"/>
  <c r="I955" i="3" a="1"/>
  <c r="I955" i="3" s="1"/>
  <c r="I956" i="3" a="1"/>
  <c r="I956" i="3" s="1"/>
  <c r="I957" i="3" a="1"/>
  <c r="I957" i="3" s="1"/>
  <c r="I958" i="3" a="1"/>
  <c r="I958" i="3" s="1"/>
  <c r="I959" i="3" a="1"/>
  <c r="I959" i="3" s="1"/>
  <c r="I960" i="3" a="1"/>
  <c r="I960" i="3" s="1"/>
  <c r="I961" i="3" a="1"/>
  <c r="I961" i="3" s="1"/>
  <c r="I962" i="3" a="1"/>
  <c r="I962" i="3" s="1"/>
  <c r="I963" i="3" a="1"/>
  <c r="I963" i="3" s="1"/>
  <c r="I964" i="3" a="1"/>
  <c r="I964" i="3" s="1"/>
  <c r="I965" i="3" a="1"/>
  <c r="I965" i="3" s="1"/>
  <c r="I966" i="3" a="1"/>
  <c r="I966" i="3"/>
  <c r="I967" i="3" a="1"/>
  <c r="I967" i="3" s="1"/>
  <c r="I968" i="3" a="1"/>
  <c r="I968" i="3" s="1"/>
  <c r="I969" i="3" a="1"/>
  <c r="I969" i="3" s="1"/>
  <c r="I970" i="3" a="1"/>
  <c r="I970" i="3" s="1"/>
  <c r="I971" i="3" a="1"/>
  <c r="I971" i="3" s="1"/>
  <c r="M971" i="3" s="1"/>
  <c r="N971" i="3" s="1"/>
  <c r="I972" i="3" a="1"/>
  <c r="I972" i="3" s="1"/>
  <c r="I973" i="3" a="1"/>
  <c r="I973" i="3" s="1"/>
  <c r="I974" i="3" a="1"/>
  <c r="I974" i="3"/>
  <c r="I975" i="3" a="1"/>
  <c r="I975" i="3" s="1"/>
  <c r="I976" i="3" a="1"/>
  <c r="I976" i="3" s="1"/>
  <c r="I977" i="3" a="1"/>
  <c r="I977" i="3" s="1"/>
  <c r="I978" i="3" a="1"/>
  <c r="I978" i="3" s="1"/>
  <c r="M978" i="3" s="1"/>
  <c r="N978" i="3" s="1"/>
  <c r="I979" i="3" a="1"/>
  <c r="I979" i="3" s="1"/>
  <c r="I980" i="3" a="1"/>
  <c r="I980" i="3" s="1"/>
  <c r="I981" i="3" a="1"/>
  <c r="I981" i="3" s="1"/>
  <c r="M981" i="3" s="1"/>
  <c r="N981" i="3" s="1"/>
  <c r="I982" i="3" a="1"/>
  <c r="I982" i="3" s="1"/>
  <c r="I983" i="3" a="1"/>
  <c r="I983" i="3" s="1"/>
  <c r="I984" i="3" a="1"/>
  <c r="I984" i="3" s="1"/>
  <c r="M984" i="3" s="1"/>
  <c r="N984" i="3" s="1"/>
  <c r="I985" i="3" a="1"/>
  <c r="I985" i="3" s="1"/>
  <c r="I986" i="3" a="1"/>
  <c r="I986" i="3" s="1"/>
  <c r="I987" i="3" a="1"/>
  <c r="I987" i="3" s="1"/>
  <c r="I988" i="3" a="1"/>
  <c r="I988" i="3"/>
  <c r="I989" i="3" a="1"/>
  <c r="I989" i="3" s="1"/>
  <c r="I990" i="3" a="1"/>
  <c r="I990" i="3" s="1"/>
  <c r="I991" i="3" a="1"/>
  <c r="I991" i="3" s="1"/>
  <c r="I992" i="3" a="1"/>
  <c r="I992" i="3" s="1"/>
  <c r="M992" i="3" s="1"/>
  <c r="N992" i="3" s="1"/>
  <c r="I993" i="3" a="1"/>
  <c r="I993" i="3" s="1"/>
  <c r="I994" i="3" a="1"/>
  <c r="I994" i="3" s="1"/>
  <c r="I995" i="3" a="1"/>
  <c r="I995" i="3" s="1"/>
  <c r="I996" i="3" a="1"/>
  <c r="I996" i="3" s="1"/>
  <c r="I997" i="3" a="1"/>
  <c r="I997" i="3" s="1"/>
  <c r="I998" i="3" a="1"/>
  <c r="I998" i="3" s="1"/>
  <c r="I999" i="3" a="1"/>
  <c r="I999" i="3" s="1"/>
  <c r="I1000" i="3" a="1"/>
  <c r="I1000" i="3" s="1"/>
  <c r="I1001" i="3" a="1"/>
  <c r="I1001" i="3" s="1"/>
  <c r="I1002" i="3" a="1"/>
  <c r="I1002" i="3" s="1"/>
  <c r="I1003" i="3" a="1"/>
  <c r="I1003" i="3" s="1"/>
  <c r="M1003" i="3" s="1"/>
  <c r="N1003" i="3" s="1"/>
  <c r="I1004" i="3" a="1"/>
  <c r="I1004" i="3" s="1"/>
  <c r="I1005" i="3" a="1"/>
  <c r="I1005" i="3" s="1"/>
  <c r="I1006" i="3" a="1"/>
  <c r="I1006" i="3" s="1"/>
  <c r="I1007" i="3" a="1"/>
  <c r="I1007" i="3" s="1"/>
  <c r="I1008" i="3" a="1"/>
  <c r="I1008" i="3" s="1"/>
  <c r="I1009" i="3" a="1"/>
  <c r="I1009" i="3" s="1"/>
  <c r="I1010" i="3" a="1"/>
  <c r="I1010" i="3" s="1"/>
  <c r="M1010" i="3" s="1"/>
  <c r="N1010" i="3" s="1"/>
  <c r="I1011" i="3" a="1"/>
  <c r="I1011" i="3" s="1"/>
  <c r="I1012" i="3" a="1"/>
  <c r="I1012" i="3" s="1"/>
  <c r="I1013" i="3" a="1"/>
  <c r="I1013" i="3" s="1"/>
  <c r="M1013" i="3" s="1"/>
  <c r="N1013" i="3" s="1"/>
  <c r="I1014" i="3" a="1"/>
  <c r="I1014" i="3" s="1"/>
  <c r="M1014" i="3" s="1"/>
  <c r="N1014" i="3" s="1"/>
  <c r="I1015" i="3" a="1"/>
  <c r="I1015" i="3" s="1"/>
  <c r="I1016" i="3" a="1"/>
  <c r="I1016" i="3" s="1"/>
  <c r="M1016" i="3" s="1"/>
  <c r="N1016" i="3" s="1"/>
  <c r="I1017" i="3" a="1"/>
  <c r="I1017" i="3" s="1"/>
  <c r="I1018" i="3" a="1"/>
  <c r="I1018" i="3" s="1"/>
  <c r="I1019" i="3" a="1"/>
  <c r="I1019" i="3" s="1"/>
  <c r="M1019" i="3" s="1"/>
  <c r="N1019" i="3" s="1"/>
  <c r="I1020" i="3" a="1"/>
  <c r="I1020" i="3"/>
  <c r="I1021" i="3" a="1"/>
  <c r="I1021" i="3" s="1"/>
  <c r="I1022" i="3" a="1"/>
  <c r="I1022" i="3" s="1"/>
  <c r="I1023" i="3" a="1"/>
  <c r="I1023" i="3" s="1"/>
  <c r="I1024" i="3" a="1"/>
  <c r="I1024" i="3" s="1"/>
  <c r="I1025" i="3" a="1"/>
  <c r="I1025" i="3" s="1"/>
  <c r="I1026" i="3" a="1"/>
  <c r="I1026" i="3" s="1"/>
  <c r="M1026" i="3" s="1"/>
  <c r="N1026" i="3" s="1"/>
  <c r="I1027" i="3" a="1"/>
  <c r="I1027" i="3" s="1"/>
  <c r="I1028" i="3" a="1"/>
  <c r="I1028" i="3" s="1"/>
  <c r="I1029" i="3" a="1"/>
  <c r="I1029" i="3" s="1"/>
  <c r="M1029" i="3" s="1"/>
  <c r="N1029" i="3" s="1"/>
  <c r="I1030" i="3" a="1"/>
  <c r="I1030" i="3" s="1"/>
  <c r="I1031" i="3" a="1"/>
  <c r="I1031" i="3" s="1"/>
  <c r="M1031" i="3" s="1"/>
  <c r="N1031" i="3" s="1"/>
  <c r="I1032" i="3" a="1"/>
  <c r="I1032" i="3" s="1"/>
  <c r="I1033" i="3" a="1"/>
  <c r="I1033" i="3" s="1"/>
  <c r="I1034" i="3" a="1"/>
  <c r="I1034" i="3" s="1"/>
  <c r="M1034" i="3" s="1"/>
  <c r="N1034" i="3" s="1"/>
  <c r="I1035" i="3" a="1"/>
  <c r="I1035" i="3" s="1"/>
  <c r="M1035" i="3" s="1"/>
  <c r="N1035" i="3" s="1"/>
  <c r="I1036" i="3" a="1"/>
  <c r="I1036" i="3" s="1"/>
  <c r="M1036" i="3" s="1"/>
  <c r="N1036" i="3" s="1"/>
  <c r="I1037" i="3" a="1"/>
  <c r="I1037" i="3" s="1"/>
  <c r="M1037" i="3" s="1"/>
  <c r="N1037" i="3" s="1"/>
  <c r="I1038" i="3" a="1"/>
  <c r="I1038" i="3" s="1"/>
  <c r="M1038" i="3" s="1"/>
  <c r="N1038" i="3" s="1"/>
  <c r="I1039" i="3" a="1"/>
  <c r="I1039" i="3" s="1"/>
  <c r="I1040" i="3" a="1"/>
  <c r="I1040" i="3" s="1"/>
  <c r="I1041" i="3" a="1"/>
  <c r="I1041" i="3" s="1"/>
  <c r="I1042" i="3" a="1"/>
  <c r="I1042" i="3" s="1"/>
  <c r="M1042" i="3" s="1"/>
  <c r="N1042" i="3" s="1"/>
  <c r="I1043" i="3" a="1"/>
  <c r="I1043" i="3" s="1"/>
  <c r="I1044" i="3" a="1"/>
  <c r="I1044" i="3" s="1"/>
  <c r="I1045" i="3" a="1"/>
  <c r="I1045" i="3" s="1"/>
  <c r="M1045" i="3" s="1"/>
  <c r="N1045" i="3" s="1"/>
  <c r="I1046" i="3" a="1"/>
  <c r="I1046" i="3" s="1"/>
  <c r="I1047" i="3" a="1"/>
  <c r="I1047" i="3" s="1"/>
  <c r="I1048" i="3" a="1"/>
  <c r="I1048" i="3" s="1"/>
  <c r="I1049" i="3" a="1"/>
  <c r="I1049" i="3" s="1"/>
  <c r="M1049" i="3" s="1"/>
  <c r="N1049" i="3" s="1"/>
  <c r="I1050" i="3" a="1"/>
  <c r="I1050" i="3" s="1"/>
  <c r="I1051" i="3" a="1"/>
  <c r="I1051" i="3" s="1"/>
  <c r="I1052" i="3" a="1"/>
  <c r="I1052" i="3"/>
  <c r="M1052" i="3" s="1"/>
  <c r="N1052" i="3" s="1"/>
  <c r="I1053" i="3" a="1"/>
  <c r="I1053" i="3" s="1"/>
  <c r="I1054" i="3" a="1"/>
  <c r="I1054" i="3" s="1"/>
  <c r="I1055" i="3" a="1"/>
  <c r="I1055" i="3" s="1"/>
  <c r="I1056" i="3" a="1"/>
  <c r="I1056" i="3" s="1"/>
  <c r="M1056" i="3" s="1"/>
  <c r="N1056" i="3" s="1"/>
  <c r="I1057" i="3" a="1"/>
  <c r="I1057" i="3" s="1"/>
  <c r="I1058" i="3" a="1"/>
  <c r="I1058" i="3" s="1"/>
  <c r="I1059" i="3" a="1"/>
  <c r="I1059" i="3" s="1"/>
  <c r="I1060" i="3" a="1"/>
  <c r="I1060" i="3" s="1"/>
  <c r="I1061" i="3" a="1"/>
  <c r="I1061" i="3" s="1"/>
  <c r="I1062" i="3" a="1"/>
  <c r="I1062" i="3" s="1"/>
  <c r="I1063" i="3" a="1"/>
  <c r="I1063" i="3" s="1"/>
  <c r="M1063" i="3" s="1"/>
  <c r="N1063" i="3" s="1"/>
  <c r="I1064" i="3" a="1"/>
  <c r="I1064" i="3" s="1"/>
  <c r="I1065" i="3" a="1"/>
  <c r="I1065" i="3" s="1"/>
  <c r="I1066" i="3" a="1"/>
  <c r="I1066" i="3" s="1"/>
  <c r="I1067" i="3" a="1"/>
  <c r="I1067" i="3" s="1"/>
  <c r="M1067" i="3" s="1"/>
  <c r="N1067" i="3" s="1"/>
  <c r="I1068" i="3" a="1"/>
  <c r="I1068" i="3" s="1"/>
  <c r="I1069" i="3" a="1"/>
  <c r="I1069" i="3" s="1"/>
  <c r="I1070" i="3" a="1"/>
  <c r="I1070" i="3" s="1"/>
  <c r="M1070" i="3" s="1"/>
  <c r="N1070" i="3" s="1"/>
  <c r="I1071" i="3" a="1"/>
  <c r="I1071" i="3" s="1"/>
  <c r="M1071" i="3" s="1"/>
  <c r="N1071" i="3" s="1"/>
  <c r="I1072" i="3" a="1"/>
  <c r="I1072" i="3" s="1"/>
  <c r="I1073" i="3" a="1"/>
  <c r="I1073" i="3" s="1"/>
  <c r="I1074" i="3" a="1"/>
  <c r="I1074" i="3" s="1"/>
  <c r="M1074" i="3" s="1"/>
  <c r="N1074" i="3" s="1"/>
  <c r="I1075" i="3" a="1"/>
  <c r="I1075" i="3" s="1"/>
  <c r="I1076" i="3" a="1"/>
  <c r="I1076" i="3" s="1"/>
  <c r="I1077" i="3" a="1"/>
  <c r="I1077" i="3" s="1"/>
  <c r="M1077" i="3" s="1"/>
  <c r="N1077" i="3" s="1"/>
  <c r="I1078" i="3" a="1"/>
  <c r="I1078" i="3" s="1"/>
  <c r="M1078" i="3" s="1"/>
  <c r="N1078" i="3" s="1"/>
  <c r="I1079" i="3" a="1"/>
  <c r="I1079" i="3" s="1"/>
  <c r="I1080" i="3" a="1"/>
  <c r="I1080" i="3" s="1"/>
  <c r="I1081" i="3" a="1"/>
  <c r="I1081" i="3" s="1"/>
  <c r="M1081" i="3" s="1"/>
  <c r="N1081" i="3" s="1"/>
  <c r="I1082" i="3" a="1"/>
  <c r="I1082" i="3" s="1"/>
  <c r="M1082" i="3" s="1"/>
  <c r="N1082" i="3" s="1"/>
  <c r="I1083" i="3" a="1"/>
  <c r="I1083" i="3" s="1"/>
  <c r="I1084" i="3" a="1"/>
  <c r="I1084" i="3"/>
  <c r="M1084" i="3" s="1"/>
  <c r="N1084" i="3" s="1"/>
  <c r="I1085" i="3" a="1"/>
  <c r="I1085" i="3" s="1"/>
  <c r="M1085" i="3" s="1"/>
  <c r="N1085" i="3" s="1"/>
  <c r="I1086" i="3" a="1"/>
  <c r="I1086" i="3" s="1"/>
  <c r="I1087" i="3" a="1"/>
  <c r="I1087" i="3" s="1"/>
  <c r="I1088" i="3" a="1"/>
  <c r="I1088" i="3" s="1"/>
  <c r="M1088" i="3" s="1"/>
  <c r="N1088" i="3" s="1"/>
  <c r="I1089" i="3" a="1"/>
  <c r="I1089" i="3" s="1"/>
  <c r="M1089" i="3" s="1"/>
  <c r="N1089" i="3" s="1"/>
  <c r="I1090" i="3" a="1"/>
  <c r="I1090" i="3" s="1"/>
  <c r="I1091" i="3" a="1"/>
  <c r="I1091" i="3" s="1"/>
  <c r="I1092" i="3" a="1"/>
  <c r="I1092" i="3" s="1"/>
  <c r="I1093" i="3" a="1"/>
  <c r="I1093" i="3" s="1"/>
  <c r="I1094" i="3" a="1"/>
  <c r="I1094" i="3" s="1"/>
  <c r="I1095" i="3" a="1"/>
  <c r="I1095" i="3" s="1"/>
  <c r="M1095" i="3" s="1"/>
  <c r="N1095" i="3" s="1"/>
  <c r="I1096" i="3" a="1"/>
  <c r="I1096" i="3" s="1"/>
  <c r="I1097" i="3" a="1"/>
  <c r="I1097" i="3" s="1"/>
  <c r="I1098" i="3" a="1"/>
  <c r="I1098" i="3" s="1"/>
  <c r="I1099" i="3" a="1"/>
  <c r="I1099" i="3" s="1"/>
  <c r="I1100" i="3" a="1"/>
  <c r="I1100" i="3" s="1"/>
  <c r="I1101" i="3" a="1"/>
  <c r="I1101" i="3" s="1"/>
  <c r="I1102" i="3" a="1"/>
  <c r="I1102" i="3" s="1"/>
  <c r="M1102" i="3" s="1"/>
  <c r="N1102" i="3" s="1"/>
  <c r="I1103" i="3" a="1"/>
  <c r="I1103" i="3" s="1"/>
  <c r="I1104" i="3" a="1"/>
  <c r="I1104" i="3" s="1"/>
  <c r="I1105" i="3" a="1"/>
  <c r="I1105" i="3" s="1"/>
  <c r="I1106" i="3" a="1"/>
  <c r="I1106" i="3" s="1"/>
  <c r="M1106" i="3" s="1"/>
  <c r="N1106" i="3" s="1"/>
  <c r="I1107" i="3" a="1"/>
  <c r="I1107" i="3" s="1"/>
  <c r="I1108" i="3" a="1"/>
  <c r="I1108" i="3" s="1"/>
  <c r="I1109" i="3" a="1"/>
  <c r="I1109" i="3" s="1"/>
  <c r="M1109" i="3" s="1"/>
  <c r="N1109" i="3" s="1"/>
  <c r="I1110" i="3" a="1"/>
  <c r="I1110" i="3" s="1"/>
  <c r="I1111" i="3" a="1"/>
  <c r="I1111" i="3" s="1"/>
  <c r="I1112" i="3" a="1"/>
  <c r="I1112" i="3" s="1"/>
  <c r="I1113" i="3" a="1"/>
  <c r="I1113" i="3" s="1"/>
  <c r="M1113" i="3" s="1"/>
  <c r="N1113" i="3" s="1"/>
  <c r="I1114" i="3" a="1"/>
  <c r="I1114" i="3" s="1"/>
  <c r="I1115" i="3" a="1"/>
  <c r="I1115" i="3" s="1"/>
  <c r="I1116" i="3" a="1"/>
  <c r="I1116" i="3"/>
  <c r="M1116" i="3" s="1"/>
  <c r="N1116" i="3" s="1"/>
  <c r="I1117" i="3" a="1"/>
  <c r="I1117" i="3" s="1"/>
  <c r="I1118" i="3" a="1"/>
  <c r="I1118" i="3" s="1"/>
  <c r="I1119" i="3" a="1"/>
  <c r="I1119" i="3" s="1"/>
  <c r="I1120" i="3" a="1"/>
  <c r="I1120" i="3" s="1"/>
  <c r="M1120" i="3" s="1"/>
  <c r="N1120" i="3" s="1"/>
  <c r="I1121" i="3" a="1"/>
  <c r="I1121" i="3" s="1"/>
  <c r="I1122" i="3" a="1"/>
  <c r="I1122" i="3" s="1"/>
  <c r="I1123" i="3" a="1"/>
  <c r="I1123" i="3" s="1"/>
  <c r="I1124" i="3" a="1"/>
  <c r="I1124" i="3" s="1"/>
  <c r="I1125" i="3" a="1"/>
  <c r="I1125" i="3" s="1"/>
  <c r="I1126" i="3" a="1"/>
  <c r="I1126" i="3" s="1"/>
  <c r="I1127" i="3" a="1"/>
  <c r="I1127" i="3" s="1"/>
  <c r="I1128" i="3" a="1"/>
  <c r="I1128" i="3" s="1"/>
  <c r="I1129" i="3" a="1"/>
  <c r="I1129" i="3" s="1"/>
  <c r="I1130" i="3" a="1"/>
  <c r="I1130" i="3" s="1"/>
  <c r="I1131" i="3" a="1"/>
  <c r="I1131" i="3" s="1"/>
  <c r="M1131" i="3" s="1"/>
  <c r="N1131" i="3" s="1"/>
  <c r="I1132" i="3" a="1"/>
  <c r="I1132" i="3"/>
  <c r="I1133" i="3" a="1"/>
  <c r="I1133" i="3" s="1"/>
  <c r="I1134" i="3" a="1"/>
  <c r="I1134" i="3" s="1"/>
  <c r="I1135" i="3" a="1"/>
  <c r="I1135" i="3" s="1"/>
  <c r="I1136" i="3" a="1"/>
  <c r="I1136" i="3" s="1"/>
  <c r="I1137" i="3" a="1"/>
  <c r="I1137" i="3" s="1"/>
  <c r="I1138" i="3" a="1"/>
  <c r="I1138" i="3" s="1"/>
  <c r="M1138" i="3" s="1"/>
  <c r="N1138" i="3" s="1"/>
  <c r="I1139" i="3" a="1"/>
  <c r="I1139" i="3" s="1"/>
  <c r="M1139" i="3" s="1"/>
  <c r="N1139" i="3" s="1"/>
  <c r="I1140" i="3" a="1"/>
  <c r="I1140" i="3" s="1"/>
  <c r="I1141" i="3" a="1"/>
  <c r="I1141" i="3" s="1"/>
  <c r="I1142" i="3" a="1"/>
  <c r="I1142" i="3" s="1"/>
  <c r="M1142" i="3" s="1"/>
  <c r="N1142" i="3" s="1"/>
  <c r="I1143" i="3" a="1"/>
  <c r="I1143" i="3" s="1"/>
  <c r="M1143" i="3" s="1"/>
  <c r="N1143" i="3" s="1"/>
  <c r="I1144" i="3" a="1"/>
  <c r="I1144" i="3" s="1"/>
  <c r="I1145" i="3" a="1"/>
  <c r="I1145" i="3" s="1"/>
  <c r="I1146" i="3" a="1"/>
  <c r="I1146" i="3" s="1"/>
  <c r="M1146" i="3" s="1"/>
  <c r="N1146" i="3" s="1"/>
  <c r="I1147" i="3" a="1"/>
  <c r="I1147" i="3" s="1"/>
  <c r="I1148" i="3" a="1"/>
  <c r="I1148" i="3"/>
  <c r="I1149" i="3" a="1"/>
  <c r="I1149" i="3" s="1"/>
  <c r="I1150" i="3" a="1"/>
  <c r="I1150" i="3" s="1"/>
  <c r="M1150" i="3" s="1"/>
  <c r="N1150" i="3" s="1"/>
  <c r="I1151" i="3" a="1"/>
  <c r="I1151" i="3" s="1"/>
  <c r="M1151" i="3" s="1"/>
  <c r="N1151" i="3" s="1"/>
  <c r="I1152" i="3" a="1"/>
  <c r="I1152" i="3" s="1"/>
  <c r="I1153" i="3" a="1"/>
  <c r="I1153" i="3" s="1"/>
  <c r="M1153" i="3" s="1"/>
  <c r="N1153" i="3" s="1"/>
  <c r="I1154" i="3" a="1"/>
  <c r="I1154" i="3" s="1"/>
  <c r="M1154" i="3" s="1"/>
  <c r="N1154" i="3" s="1"/>
  <c r="I1155" i="3" a="1"/>
  <c r="I1155" i="3" s="1"/>
  <c r="I1156" i="3" a="1"/>
  <c r="I1156" i="3" s="1"/>
  <c r="I1157" i="3" a="1"/>
  <c r="I1157" i="3" s="1"/>
  <c r="I1158" i="3" a="1"/>
  <c r="I1158" i="3" s="1"/>
  <c r="I1159" i="3" a="1"/>
  <c r="I1159" i="3" s="1"/>
  <c r="I1160" i="3" a="1"/>
  <c r="I1160" i="3" s="1"/>
  <c r="I1161" i="3" a="1"/>
  <c r="I1161" i="3" s="1"/>
  <c r="I1162" i="3" a="1"/>
  <c r="I1162" i="3" s="1"/>
  <c r="I1163" i="3" a="1"/>
  <c r="I1163" i="3" s="1"/>
  <c r="I1164" i="3" a="1"/>
  <c r="I1164" i="3" s="1"/>
  <c r="I1165" i="3" a="1"/>
  <c r="I1165" i="3" s="1"/>
  <c r="I1166" i="3" a="1"/>
  <c r="I1166" i="3" s="1"/>
  <c r="I1167" i="3" a="1"/>
  <c r="I1167" i="3" s="1"/>
  <c r="I1168" i="3" a="1"/>
  <c r="I1168" i="3" s="1"/>
  <c r="I1169" i="3" a="1"/>
  <c r="I1169" i="3" s="1"/>
  <c r="I1170" i="3" a="1"/>
  <c r="I1170" i="3" s="1"/>
  <c r="I1171" i="3" a="1"/>
  <c r="I1171" i="3" s="1"/>
  <c r="I1172" i="3" a="1"/>
  <c r="I1172" i="3" s="1"/>
  <c r="I1173" i="3" a="1"/>
  <c r="I1173" i="3" s="1"/>
  <c r="I1174" i="3" a="1"/>
  <c r="I1174" i="3" s="1"/>
  <c r="I1175" i="3" a="1"/>
  <c r="I1175" i="3" s="1"/>
  <c r="I1176" i="3" a="1"/>
  <c r="I1176" i="3" s="1"/>
  <c r="I1177" i="3" a="1"/>
  <c r="I1177" i="3" s="1"/>
  <c r="M1177" i="3" s="1"/>
  <c r="N1177" i="3" s="1"/>
  <c r="I1178" i="3" a="1"/>
  <c r="I1178" i="3" s="1"/>
  <c r="I1179" i="3" a="1"/>
  <c r="I1179" i="3" s="1"/>
  <c r="I1180" i="3" a="1"/>
  <c r="I1180" i="3"/>
  <c r="I1181" i="3" a="1"/>
  <c r="I1181" i="3" s="1"/>
  <c r="I1182" i="3" a="1"/>
  <c r="I1182" i="3" s="1"/>
  <c r="I1183" i="3" a="1"/>
  <c r="I1183" i="3" s="1"/>
  <c r="I1184" i="3" a="1"/>
  <c r="I1184" i="3" s="1"/>
  <c r="M1184" i="3" s="1"/>
  <c r="N1184" i="3" s="1"/>
  <c r="I1185" i="3" a="1"/>
  <c r="I1185" i="3" s="1"/>
  <c r="I1186" i="3" a="1"/>
  <c r="I1186" i="3" s="1"/>
  <c r="I1187" i="3" a="1"/>
  <c r="I1187" i="3" s="1"/>
  <c r="M1187" i="3" s="1"/>
  <c r="N1187" i="3" s="1"/>
  <c r="I1188" i="3" a="1"/>
  <c r="I1188" i="3" s="1"/>
  <c r="I1189" i="3" a="1"/>
  <c r="I1189" i="3" s="1"/>
  <c r="I1190" i="3" a="1"/>
  <c r="I1190" i="3" s="1"/>
  <c r="I1191" i="3" a="1"/>
  <c r="I1191" i="3" s="1"/>
  <c r="M1191" i="3" s="1"/>
  <c r="N1191" i="3" s="1"/>
  <c r="I1192" i="3" a="1"/>
  <c r="I1192" i="3" s="1"/>
  <c r="I1193" i="3" a="1"/>
  <c r="I1193" i="3" s="1"/>
  <c r="I1194" i="3" a="1"/>
  <c r="I1194" i="3" s="1"/>
  <c r="I1195" i="3" a="1"/>
  <c r="I1195" i="3" s="1"/>
  <c r="I1196" i="3" a="1"/>
  <c r="I1196" i="3"/>
  <c r="I1197" i="3" a="1"/>
  <c r="I1197" i="3" s="1"/>
  <c r="I1198" i="3" a="1"/>
  <c r="I1198" i="3" s="1"/>
  <c r="M1198" i="3" s="1"/>
  <c r="N1198" i="3" s="1"/>
  <c r="I1199" i="3" a="1"/>
  <c r="I1199" i="3" s="1"/>
  <c r="I1200" i="3" a="1"/>
  <c r="I1200" i="3" s="1"/>
  <c r="I1201" i="3" a="1"/>
  <c r="I1201" i="3" s="1"/>
  <c r="I1202" i="3" a="1"/>
  <c r="I1202" i="3" s="1"/>
  <c r="I1203" i="3" a="1"/>
  <c r="I1203" i="3" s="1"/>
  <c r="M1203" i="3" s="1"/>
  <c r="N1203" i="3" s="1"/>
  <c r="I1204" i="3" a="1"/>
  <c r="I1204" i="3"/>
  <c r="I1205" i="3" a="1"/>
  <c r="I1205" i="3" s="1"/>
  <c r="M1205" i="3" s="1"/>
  <c r="N1205" i="3" s="1"/>
  <c r="I1206" i="3" a="1"/>
  <c r="I1206" i="3" s="1"/>
  <c r="I1207" i="3" a="1"/>
  <c r="I1207" i="3" s="1"/>
  <c r="I1208" i="3" a="1"/>
  <c r="I1208" i="3" s="1"/>
  <c r="I1209" i="3" a="1"/>
  <c r="I1209" i="3" s="1"/>
  <c r="I1210" i="3" a="1"/>
  <c r="I1210" i="3" s="1"/>
  <c r="I1211" i="3" a="1"/>
  <c r="I1211" i="3" s="1"/>
  <c r="M1211" i="3" s="1"/>
  <c r="N1211" i="3" s="1"/>
  <c r="I1212" i="3" a="1"/>
  <c r="I1212" i="3" s="1"/>
  <c r="M1212" i="3" s="1"/>
  <c r="N1212" i="3" s="1"/>
  <c r="I1213" i="3" a="1"/>
  <c r="I1213" i="3" s="1"/>
  <c r="I1214" i="3" a="1"/>
  <c r="I1214" i="3" s="1"/>
  <c r="I1215" i="3" a="1"/>
  <c r="I1215" i="3" s="1"/>
  <c r="I1216" i="3" a="1"/>
  <c r="I1216" i="3" s="1"/>
  <c r="I1217" i="3" a="1"/>
  <c r="I1217" i="3" s="1"/>
  <c r="I1218" i="3" a="1"/>
  <c r="I1218" i="3" s="1"/>
  <c r="I1219" i="3" a="1"/>
  <c r="I1219" i="3" s="1"/>
  <c r="I1220" i="3" a="1"/>
  <c r="I1220" i="3" s="1"/>
  <c r="I1221" i="3" a="1"/>
  <c r="I1221" i="3" s="1"/>
  <c r="M1221" i="3" s="1"/>
  <c r="N1221" i="3" s="1"/>
  <c r="I1222" i="3" a="1"/>
  <c r="I1222" i="3" s="1"/>
  <c r="M1222" i="3" s="1"/>
  <c r="N1222" i="3" s="1"/>
  <c r="I1223" i="3" a="1"/>
  <c r="I1223" i="3" s="1"/>
  <c r="I1224" i="3" a="1"/>
  <c r="I1224" i="3" s="1"/>
  <c r="M1224" i="3" s="1"/>
  <c r="N1224" i="3" s="1"/>
  <c r="I1225" i="3" a="1"/>
  <c r="I1225" i="3" s="1"/>
  <c r="M1225" i="3" s="1"/>
  <c r="N1225" i="3" s="1"/>
  <c r="I1226" i="3" a="1"/>
  <c r="I1226" i="3" s="1"/>
  <c r="I1227" i="3" a="1"/>
  <c r="I1227" i="3" s="1"/>
  <c r="I1228" i="3" a="1"/>
  <c r="I1228" i="3"/>
  <c r="M1228" i="3" s="1"/>
  <c r="N1228" i="3" s="1"/>
  <c r="I1229" i="3" a="1"/>
  <c r="I1229" i="3" s="1"/>
  <c r="M1229" i="3" s="1"/>
  <c r="N1229" i="3" s="1"/>
  <c r="I1230" i="3" a="1"/>
  <c r="I1230" i="3" s="1"/>
  <c r="I1231" i="3" a="1"/>
  <c r="I1231" i="3" s="1"/>
  <c r="I1232" i="3" a="1"/>
  <c r="I1232" i="3" s="1"/>
  <c r="M1232" i="3" s="1"/>
  <c r="N1232" i="3" s="1"/>
  <c r="I1233" i="3" a="1"/>
  <c r="I1233" i="3" s="1"/>
  <c r="I1234" i="3" a="1"/>
  <c r="I1234" i="3" s="1"/>
  <c r="I1235" i="3" a="1"/>
  <c r="I1235" i="3" s="1"/>
  <c r="I1236" i="3" a="1"/>
  <c r="I1236" i="3"/>
  <c r="M1236" i="3" s="1"/>
  <c r="N1236" i="3" s="1"/>
  <c r="I1237" i="3" a="1"/>
  <c r="I1237" i="3" s="1"/>
  <c r="I1238" i="3" a="1"/>
  <c r="I1238" i="3" s="1"/>
  <c r="I1239" i="3" a="1"/>
  <c r="I1239" i="3" s="1"/>
  <c r="M1239" i="3" s="1"/>
  <c r="N1239" i="3" s="1"/>
  <c r="I1240" i="3" a="1"/>
  <c r="I1240" i="3" s="1"/>
  <c r="I1241" i="3" a="1"/>
  <c r="I1241" i="3" s="1"/>
  <c r="I1242" i="3" a="1"/>
  <c r="I1242" i="3" s="1"/>
  <c r="M1242" i="3" s="1"/>
  <c r="N1242" i="3" s="1"/>
  <c r="I1243" i="3" a="1"/>
  <c r="I1243" i="3" s="1"/>
  <c r="I1244" i="3" a="1"/>
  <c r="I1244" i="3"/>
  <c r="I1245" i="3" a="1"/>
  <c r="I1245" i="3" s="1"/>
  <c r="I1246" i="3" a="1"/>
  <c r="I1246" i="3" s="1"/>
  <c r="M1246" i="3" s="1"/>
  <c r="N1246" i="3" s="1"/>
  <c r="I1247" i="3" a="1"/>
  <c r="I1247" i="3" s="1"/>
  <c r="M1247" i="3" s="1"/>
  <c r="N1247" i="3" s="1"/>
  <c r="I1248" i="3" a="1"/>
  <c r="I1248" i="3" s="1"/>
  <c r="I1249" i="3" a="1"/>
  <c r="I1249" i="3" s="1"/>
  <c r="M1249" i="3" s="1"/>
  <c r="N1249" i="3" s="1"/>
  <c r="I1250" i="3" a="1"/>
  <c r="I1250" i="3" s="1"/>
  <c r="M1250" i="3" s="1"/>
  <c r="N1250" i="3" s="1"/>
  <c r="I1251" i="3" a="1"/>
  <c r="I1251" i="3" s="1"/>
  <c r="I1252" i="3" a="1"/>
  <c r="I1252" i="3" s="1"/>
  <c r="I1253" i="3" a="1"/>
  <c r="I1253" i="3" s="1"/>
  <c r="I1254" i="3" a="1"/>
  <c r="I1254" i="3" s="1"/>
  <c r="I1255" i="3" a="1"/>
  <c r="I1255" i="3" s="1"/>
  <c r="I1256" i="3" a="1"/>
  <c r="I1256" i="3" s="1"/>
  <c r="I1257" i="3" a="1"/>
  <c r="I1257" i="3" s="1"/>
  <c r="I1258" i="3" a="1"/>
  <c r="I1258" i="3" s="1"/>
  <c r="I1259" i="3" a="1"/>
  <c r="I1259" i="3" s="1"/>
  <c r="I1260" i="3" a="1"/>
  <c r="I1260" i="3" s="1"/>
  <c r="I1261" i="3" a="1"/>
  <c r="I1261" i="3" s="1"/>
  <c r="I1262" i="3" a="1"/>
  <c r="I1262" i="3" s="1"/>
  <c r="I1263" i="3" a="1"/>
  <c r="I1263" i="3" s="1"/>
  <c r="I1264" i="3" a="1"/>
  <c r="I1264" i="3" s="1"/>
  <c r="I1265" i="3" a="1"/>
  <c r="I1265" i="3" s="1"/>
  <c r="I1266" i="3" a="1"/>
  <c r="I1266" i="3" s="1"/>
  <c r="I1267" i="3" a="1"/>
  <c r="I1267" i="3" s="1"/>
  <c r="I1268" i="3" a="1"/>
  <c r="I1268" i="3" s="1"/>
  <c r="I1269" i="3" a="1"/>
  <c r="I1269" i="3" s="1"/>
  <c r="I1270" i="3" a="1"/>
  <c r="I1270" i="3" s="1"/>
  <c r="I1271" i="3" a="1"/>
  <c r="I1271" i="3" s="1"/>
  <c r="I1272" i="3" a="1"/>
  <c r="I1272" i="3" s="1"/>
  <c r="I1273" i="3" a="1"/>
  <c r="I1273" i="3" s="1"/>
  <c r="M1273" i="3" s="1"/>
  <c r="N1273" i="3" s="1"/>
  <c r="I1274" i="3" a="1"/>
  <c r="I1274" i="3" s="1"/>
  <c r="I1275" i="3" a="1"/>
  <c r="I1275" i="3" s="1"/>
  <c r="I1276" i="3" a="1"/>
  <c r="I1276" i="3"/>
  <c r="I1277" i="3" a="1"/>
  <c r="I1277" i="3" s="1"/>
  <c r="I1278" i="3" a="1"/>
  <c r="I1278" i="3" s="1"/>
  <c r="I1279" i="3" a="1"/>
  <c r="I1279" i="3" s="1"/>
  <c r="I1280" i="3" a="1"/>
  <c r="I1280" i="3" s="1"/>
  <c r="I1281" i="3" a="1"/>
  <c r="I1281" i="3" s="1"/>
  <c r="I1282" i="3" a="1"/>
  <c r="I1282" i="3" s="1"/>
  <c r="I1283" i="3" a="1"/>
  <c r="I1283" i="3" s="1"/>
  <c r="M1283" i="3" s="1"/>
  <c r="N1283" i="3" s="1"/>
  <c r="I1284" i="3" a="1"/>
  <c r="I1284" i="3" s="1"/>
  <c r="I1285" i="3" a="1"/>
  <c r="I1285" i="3" s="1"/>
  <c r="I1286" i="3" a="1"/>
  <c r="I1286" i="3" s="1"/>
  <c r="I1287" i="3" a="1"/>
  <c r="I1287" i="3" s="1"/>
  <c r="M1287" i="3" s="1"/>
  <c r="N1287" i="3" s="1"/>
  <c r="I1288" i="3" a="1"/>
  <c r="I1288" i="3" s="1"/>
  <c r="I1289" i="3" a="1"/>
  <c r="I1289" i="3" s="1"/>
  <c r="I1290" i="3" a="1"/>
  <c r="I1290" i="3" s="1"/>
  <c r="I1291" i="3" a="1"/>
  <c r="I1291" i="3" s="1"/>
  <c r="M1291" i="3" s="1"/>
  <c r="N1291" i="3" s="1"/>
  <c r="I1292" i="3" a="1"/>
  <c r="I1292" i="3" s="1"/>
  <c r="I1293" i="3" a="1"/>
  <c r="I1293" i="3" s="1"/>
  <c r="I1294" i="3" a="1"/>
  <c r="I1294" i="3" s="1"/>
  <c r="M1294" i="3" s="1"/>
  <c r="N1294" i="3" s="1"/>
  <c r="I1295" i="3" a="1"/>
  <c r="I1295" i="3" s="1"/>
  <c r="I1296" i="3" a="1"/>
  <c r="I1296" i="3" s="1"/>
  <c r="I1297" i="3" a="1"/>
  <c r="I1297" i="3" s="1"/>
  <c r="I1298" i="3" a="1"/>
  <c r="I1298" i="3" s="1"/>
  <c r="I1299" i="3" a="1"/>
  <c r="I1299" i="3" s="1"/>
  <c r="M1299" i="3" s="1"/>
  <c r="N1299" i="3" s="1"/>
  <c r="I1300" i="3" a="1"/>
  <c r="I1300" i="3" s="1"/>
  <c r="I1301" i="3" a="1"/>
  <c r="I1301" i="3" s="1"/>
  <c r="I1302" i="3" a="1"/>
  <c r="I1302" i="3" s="1"/>
  <c r="M1302" i="3" s="1"/>
  <c r="N1302" i="3" s="1"/>
  <c r="I1303" i="3" a="1"/>
  <c r="I1303" i="3" s="1"/>
  <c r="M1303" i="3" s="1"/>
  <c r="N1303" i="3" s="1"/>
  <c r="I1304" i="3" a="1"/>
  <c r="I1304" i="3" s="1"/>
  <c r="I1305" i="3" a="1"/>
  <c r="I1305" i="3" s="1"/>
  <c r="M1305" i="3" s="1"/>
  <c r="N1305" i="3" s="1"/>
  <c r="I1306" i="3" a="1"/>
  <c r="I1306" i="3" s="1"/>
  <c r="M1306" i="3" s="1"/>
  <c r="N1306" i="3" s="1"/>
  <c r="I1307" i="3" a="1"/>
  <c r="I1307" i="3" s="1"/>
  <c r="I1308" i="3" a="1"/>
  <c r="I1308" i="3"/>
  <c r="M1308" i="3" s="1"/>
  <c r="N1308" i="3" s="1"/>
  <c r="I1309" i="3" a="1"/>
  <c r="I1309" i="3" s="1"/>
  <c r="M1309" i="3" s="1"/>
  <c r="N1309" i="3" s="1"/>
  <c r="I1310" i="3" a="1"/>
  <c r="I1310" i="3" s="1"/>
  <c r="I1311" i="3" a="1"/>
  <c r="I1311" i="3" s="1"/>
  <c r="I1312" i="3" a="1"/>
  <c r="I1312" i="3" s="1"/>
  <c r="M1312" i="3" s="1"/>
  <c r="N1312" i="3" s="1"/>
  <c r="I1313" i="3" a="1"/>
  <c r="I1313" i="3" s="1"/>
  <c r="M1313" i="3" s="1"/>
  <c r="N1313" i="3" s="1"/>
  <c r="I1314" i="3" a="1"/>
  <c r="I1314" i="3" s="1"/>
  <c r="M1314" i="3" s="1"/>
  <c r="N1314" i="3" s="1"/>
  <c r="I1315" i="3" a="1"/>
  <c r="I1315" i="3" s="1"/>
  <c r="M1315" i="3" s="1"/>
  <c r="N1315" i="3" s="1"/>
  <c r="I1316" i="3" a="1"/>
  <c r="I1316" i="3" s="1"/>
  <c r="I1317" i="3" a="1"/>
  <c r="I1317" i="3" s="1"/>
  <c r="I1318" i="3" a="1"/>
  <c r="I1318" i="3" s="1"/>
  <c r="I1319" i="3" a="1"/>
  <c r="I1319" i="3" s="1"/>
  <c r="M1319" i="3" s="1"/>
  <c r="N1319" i="3" s="1"/>
  <c r="I1320" i="3" a="1"/>
  <c r="I1320" i="3" s="1"/>
  <c r="I1321" i="3" a="1"/>
  <c r="I1321" i="3" s="1"/>
  <c r="I1322" i="3" a="1"/>
  <c r="I1322" i="3" s="1"/>
  <c r="I1323" i="3" a="1"/>
  <c r="I1323" i="3" s="1"/>
  <c r="I1324" i="3" a="1"/>
  <c r="I1324" i="3" s="1"/>
  <c r="I1325" i="3" a="1"/>
  <c r="I1325" i="3" s="1"/>
  <c r="I1326" i="3" a="1"/>
  <c r="I1326" i="3" s="1"/>
  <c r="I1327" i="3" a="1"/>
  <c r="I1327" i="3" s="1"/>
  <c r="I1328" i="3" a="1"/>
  <c r="I1328" i="3" s="1"/>
  <c r="I1329" i="3" a="1"/>
  <c r="I1329" i="3" s="1"/>
  <c r="I1330" i="3" a="1"/>
  <c r="I1330" i="3" s="1"/>
  <c r="I1331" i="3" a="1"/>
  <c r="I1331" i="3" s="1"/>
  <c r="I1332" i="3" a="1"/>
  <c r="I1332" i="3" s="1"/>
  <c r="I1333" i="3" a="1"/>
  <c r="I1333" i="3" s="1"/>
  <c r="M1333" i="3" s="1"/>
  <c r="N1333" i="3" s="1"/>
  <c r="I1334" i="3" a="1"/>
  <c r="I1334" i="3" s="1"/>
  <c r="I1335" i="3" a="1"/>
  <c r="I1335" i="3" s="1"/>
  <c r="I1336" i="3" a="1"/>
  <c r="I1336" i="3" s="1"/>
  <c r="I1337" i="3" a="1"/>
  <c r="I1337" i="3" s="1"/>
  <c r="M1337" i="3" s="1"/>
  <c r="N1337" i="3" s="1"/>
  <c r="I1338" i="3" a="1"/>
  <c r="I1338" i="3" s="1"/>
  <c r="I1339" i="3" a="1"/>
  <c r="I1339" i="3" s="1"/>
  <c r="I1340" i="3" a="1"/>
  <c r="I1340" i="3" s="1"/>
  <c r="M1340" i="3" s="1"/>
  <c r="N1340" i="3" s="1"/>
  <c r="I1341" i="3" a="1"/>
  <c r="I1341" i="3" s="1"/>
  <c r="I1342" i="3" a="1"/>
  <c r="I1342" i="3" s="1"/>
  <c r="I1343" i="3" a="1"/>
  <c r="I1343" i="3" s="1"/>
  <c r="I1344" i="3" a="1"/>
  <c r="I1344" i="3" s="1"/>
  <c r="M1344" i="3" s="1"/>
  <c r="N1344" i="3" s="1"/>
  <c r="I1345" i="3" a="1"/>
  <c r="I1345" i="3" s="1"/>
  <c r="I1346" i="3" a="1"/>
  <c r="I1346" i="3" s="1"/>
  <c r="I1347" i="3" a="1"/>
  <c r="I1347" i="3" s="1"/>
  <c r="M1347" i="3" s="1"/>
  <c r="N1347" i="3" s="1"/>
  <c r="I1348" i="3" a="1"/>
  <c r="I1348" i="3" s="1"/>
  <c r="I1349" i="3" a="1"/>
  <c r="I1349" i="3" s="1"/>
  <c r="I1350" i="3" a="1"/>
  <c r="I1350" i="3" s="1"/>
  <c r="I1351" i="3" a="1"/>
  <c r="I1351" i="3" s="1"/>
  <c r="M1351" i="3" s="1"/>
  <c r="N1351" i="3" s="1"/>
  <c r="I1352" i="3" a="1"/>
  <c r="I1352" i="3" s="1"/>
  <c r="I1353" i="3" a="1"/>
  <c r="I1353" i="3" s="1"/>
  <c r="I1354" i="3" a="1"/>
  <c r="I1354" i="3" s="1"/>
  <c r="I1355" i="3" a="1"/>
  <c r="I1355" i="3" s="1"/>
  <c r="M1355" i="3" s="1"/>
  <c r="N1355" i="3" s="1"/>
  <c r="I1356" i="3" a="1"/>
  <c r="I1356" i="3" s="1"/>
  <c r="I1357" i="3" a="1"/>
  <c r="I1357" i="3" s="1"/>
  <c r="I1358" i="3" a="1"/>
  <c r="I1358" i="3" s="1"/>
  <c r="M1358" i="3" s="1"/>
  <c r="N1358" i="3" s="1"/>
  <c r="I1359" i="3" a="1"/>
  <c r="I1359" i="3" s="1"/>
  <c r="I1360" i="3" a="1"/>
  <c r="I1360" i="3" s="1"/>
  <c r="I1361" i="3" a="1"/>
  <c r="I1361" i="3" s="1"/>
  <c r="I1362" i="3" a="1"/>
  <c r="I1362" i="3" s="1"/>
  <c r="I1363" i="3" a="1"/>
  <c r="I1363" i="3" s="1"/>
  <c r="M1363" i="3" s="1"/>
  <c r="N1363" i="3" s="1"/>
  <c r="I1364" i="3" a="1"/>
  <c r="I1364" i="3"/>
  <c r="I1365" i="3" a="1"/>
  <c r="I1365" i="3" s="1"/>
  <c r="I1366" i="3" a="1"/>
  <c r="I1366" i="3" s="1"/>
  <c r="I1367" i="3" a="1"/>
  <c r="I1367" i="3" s="1"/>
  <c r="I1368" i="3" a="1"/>
  <c r="I1368" i="3" s="1"/>
  <c r="I1369" i="3" a="1"/>
  <c r="I1369" i="3" s="1"/>
  <c r="M1369" i="3" s="1"/>
  <c r="N1369" i="3" s="1"/>
  <c r="I1370" i="3" a="1"/>
  <c r="I1370" i="3" s="1"/>
  <c r="I1371" i="3" a="1"/>
  <c r="I1371" i="3" s="1"/>
  <c r="I1372" i="3" a="1"/>
  <c r="I1372" i="3" s="1"/>
  <c r="M1372" i="3" s="1"/>
  <c r="N1372" i="3" s="1"/>
  <c r="I1373" i="3" a="1"/>
  <c r="I1373" i="3" s="1"/>
  <c r="I1374" i="3" a="1"/>
  <c r="I1374" i="3" s="1"/>
  <c r="I1375" i="3" a="1"/>
  <c r="I1375" i="3" s="1"/>
  <c r="I1376" i="3" a="1"/>
  <c r="I1376" i="3" s="1"/>
  <c r="M1376" i="3" s="1"/>
  <c r="N1376" i="3" s="1"/>
  <c r="I1377" i="3" a="1"/>
  <c r="I1377" i="3" s="1"/>
  <c r="I1378" i="3" a="1"/>
  <c r="I1378" i="3" s="1"/>
  <c r="I1379" i="3" a="1"/>
  <c r="I1379" i="3" s="1"/>
  <c r="M1379" i="3" s="1"/>
  <c r="N1379" i="3" s="1"/>
  <c r="I1380" i="3" a="1"/>
  <c r="I1380" i="3" s="1"/>
  <c r="M1380" i="3" s="1"/>
  <c r="N1380" i="3" s="1"/>
  <c r="I1381" i="3" a="1"/>
  <c r="I1381" i="3" s="1"/>
  <c r="M1381" i="3" s="1"/>
  <c r="N1381" i="3" s="1"/>
  <c r="I1382" i="3" a="1"/>
  <c r="I1382" i="3" s="1"/>
  <c r="M1382" i="3" s="1"/>
  <c r="N1382" i="3" s="1"/>
  <c r="I1383" i="3" a="1"/>
  <c r="I1383" i="3" s="1"/>
  <c r="M1383" i="3" s="1"/>
  <c r="N1383" i="3" s="1"/>
  <c r="I1384" i="3" a="1"/>
  <c r="I1384" i="3" s="1"/>
  <c r="I1385" i="3" a="1"/>
  <c r="I1385" i="3" s="1"/>
  <c r="M1385" i="3" s="1"/>
  <c r="N1385" i="3" s="1"/>
  <c r="I1386" i="3" a="1"/>
  <c r="I1386" i="3" s="1"/>
  <c r="M1386" i="3" s="1"/>
  <c r="N1386" i="3" s="1"/>
  <c r="I1387" i="3" a="1"/>
  <c r="I1387" i="3" s="1"/>
  <c r="I1388" i="3" a="1"/>
  <c r="I1388" i="3" s="1"/>
  <c r="I1389" i="3" a="1"/>
  <c r="I1389" i="3" s="1"/>
  <c r="I1390" i="3" a="1"/>
  <c r="I1390" i="3" s="1"/>
  <c r="I1391" i="3" a="1"/>
  <c r="I1391" i="3" s="1"/>
  <c r="I1392" i="3" a="1"/>
  <c r="I1392" i="3" s="1"/>
  <c r="I1393" i="3" a="1"/>
  <c r="I1393" i="3" s="1"/>
  <c r="I1394" i="3" a="1"/>
  <c r="I1394" i="3" s="1"/>
  <c r="I1395" i="3" a="1"/>
  <c r="I1395" i="3" s="1"/>
  <c r="I1396" i="3" a="1"/>
  <c r="I1396" i="3" s="1"/>
  <c r="I1397" i="3" a="1"/>
  <c r="I1397" i="3" s="1"/>
  <c r="I1398" i="3" a="1"/>
  <c r="I1398" i="3" s="1"/>
  <c r="I1399" i="3" a="1"/>
  <c r="I1399" i="3" s="1"/>
  <c r="I1400" i="3" a="1"/>
  <c r="I1400" i="3" s="1"/>
  <c r="I1401" i="3" a="1"/>
  <c r="I1401" i="3" s="1"/>
  <c r="M1401" i="3" s="1"/>
  <c r="N1401" i="3" s="1"/>
  <c r="I1402" i="3" a="1"/>
  <c r="I1402" i="3" s="1"/>
  <c r="I1403" i="3" a="1"/>
  <c r="I1403" i="3" s="1"/>
  <c r="I1404" i="3" a="1"/>
  <c r="I1404" i="3"/>
  <c r="M1404" i="3" s="1"/>
  <c r="N1404" i="3" s="1"/>
  <c r="I1405" i="3" a="1"/>
  <c r="I1405" i="3" s="1"/>
  <c r="I1406" i="3" a="1"/>
  <c r="I1406" i="3" s="1"/>
  <c r="I1407" i="3" a="1"/>
  <c r="I1407" i="3" s="1"/>
  <c r="I1408" i="3" a="1"/>
  <c r="I1408" i="3" s="1"/>
  <c r="M1408" i="3" s="1"/>
  <c r="N1408" i="3" s="1"/>
  <c r="I1409" i="3" a="1"/>
  <c r="I1409" i="3" s="1"/>
  <c r="I1410" i="3" a="1"/>
  <c r="I1410" i="3" s="1"/>
  <c r="I1411" i="3" a="1"/>
  <c r="I1411" i="3" s="1"/>
  <c r="M1411" i="3" s="1"/>
  <c r="N1411" i="3" s="1"/>
  <c r="I1412" i="3" a="1"/>
  <c r="I1412" i="3" s="1"/>
  <c r="I1413" i="3" a="1"/>
  <c r="I1413" i="3" s="1"/>
  <c r="I1414" i="3" a="1"/>
  <c r="I1414" i="3" s="1"/>
  <c r="I1415" i="3" a="1"/>
  <c r="I1415" i="3" s="1"/>
  <c r="M1415" i="3" s="1"/>
  <c r="N1415" i="3" s="1"/>
  <c r="I1416" i="3" a="1"/>
  <c r="I1416" i="3" s="1"/>
  <c r="I1417" i="3" a="1"/>
  <c r="I1417" i="3" s="1"/>
  <c r="I1418" i="3" a="1"/>
  <c r="I1418" i="3" s="1"/>
  <c r="I1419" i="3" a="1"/>
  <c r="I1419" i="3" s="1"/>
  <c r="I1420" i="3" a="1"/>
  <c r="I1420" i="3" s="1"/>
  <c r="I1421" i="3" a="1"/>
  <c r="I1421" i="3" s="1"/>
  <c r="I1422" i="3" a="1"/>
  <c r="I1422" i="3" s="1"/>
  <c r="M1422" i="3" s="1"/>
  <c r="N1422" i="3" s="1"/>
  <c r="I1423" i="3" a="1"/>
  <c r="I1423" i="3" s="1"/>
  <c r="I1424" i="3" a="1"/>
  <c r="I1424" i="3" s="1"/>
  <c r="I1425" i="3" a="1"/>
  <c r="I1425" i="3" s="1"/>
  <c r="I1426" i="3" a="1"/>
  <c r="I1426" i="3" s="1"/>
  <c r="I1427" i="3" a="1"/>
  <c r="I1427" i="3" s="1"/>
  <c r="M1427" i="3" s="1"/>
  <c r="N1427" i="3" s="1"/>
  <c r="I1428" i="3" a="1"/>
  <c r="I1428" i="3"/>
  <c r="I1429" i="3" a="1"/>
  <c r="I1429" i="3" s="1"/>
  <c r="I1430" i="3" a="1"/>
  <c r="I1430" i="3" s="1"/>
  <c r="I1431" i="3" a="1"/>
  <c r="I1431" i="3" s="1"/>
  <c r="I1432" i="3" a="1"/>
  <c r="I1432" i="3" s="1"/>
  <c r="I1433" i="3" a="1"/>
  <c r="I1433" i="3" s="1"/>
  <c r="M1433" i="3" s="1"/>
  <c r="N1433" i="3" s="1"/>
  <c r="I1434" i="3" a="1"/>
  <c r="I1434" i="3" s="1"/>
  <c r="I1435" i="3" a="1"/>
  <c r="I1435" i="3" s="1"/>
  <c r="I1436" i="3" a="1"/>
  <c r="I1436" i="3" s="1"/>
  <c r="M1436" i="3" s="1"/>
  <c r="N1436" i="3" s="1"/>
  <c r="I1437" i="3" a="1"/>
  <c r="I1437" i="3" s="1"/>
  <c r="I1438" i="3" a="1"/>
  <c r="I1438" i="3" s="1"/>
  <c r="I1439" i="3" a="1"/>
  <c r="I1439" i="3" s="1"/>
  <c r="I1440" i="3" a="1"/>
  <c r="I1440" i="3" s="1"/>
  <c r="M1440" i="3" s="1"/>
  <c r="N1440" i="3" s="1"/>
  <c r="I1441" i="3" a="1"/>
  <c r="I1441" i="3" s="1"/>
  <c r="I1442" i="3" a="1"/>
  <c r="I1442" i="3" s="1"/>
  <c r="I1443" i="3" a="1"/>
  <c r="I1443" i="3" s="1"/>
  <c r="M1443" i="3" s="1"/>
  <c r="N1443" i="3" s="1"/>
  <c r="I1444" i="3" a="1"/>
  <c r="I1444" i="3" s="1"/>
  <c r="M1444" i="3" s="1"/>
  <c r="N1444" i="3" s="1"/>
  <c r="I1445" i="3" a="1"/>
  <c r="I1445" i="3" s="1"/>
  <c r="I1446" i="3" a="1"/>
  <c r="I1446" i="3" s="1"/>
  <c r="I1447" i="3" a="1"/>
  <c r="I1447" i="3" s="1"/>
  <c r="M1447" i="3" s="1"/>
  <c r="N1447" i="3" s="1"/>
  <c r="I1448" i="3" a="1"/>
  <c r="I1448" i="3" s="1"/>
  <c r="M1448" i="3" s="1"/>
  <c r="N1448" i="3" s="1"/>
  <c r="I1449" i="3" a="1"/>
  <c r="I1449" i="3" s="1"/>
  <c r="I1450" i="3" a="1"/>
  <c r="I1450" i="3" s="1"/>
  <c r="M1450" i="3" s="1"/>
  <c r="N1450" i="3" s="1"/>
  <c r="I1451" i="3" a="1"/>
  <c r="I1451" i="3" s="1"/>
  <c r="I1452" i="3" a="1"/>
  <c r="I1452" i="3" s="1"/>
  <c r="I1453" i="3" a="1"/>
  <c r="I1453" i="3" s="1"/>
  <c r="I1454" i="3" a="1"/>
  <c r="I1454" i="3" s="1"/>
  <c r="M1454" i="3" s="1"/>
  <c r="N1454" i="3" s="1"/>
  <c r="I1455" i="3" a="1"/>
  <c r="I1455" i="3" s="1"/>
  <c r="I1456" i="3" a="1"/>
  <c r="I1456" i="3" s="1"/>
  <c r="I1457" i="3" a="1"/>
  <c r="I1457" i="3" s="1"/>
  <c r="I1458" i="3" a="1"/>
  <c r="I1458" i="3" s="1"/>
  <c r="M1458" i="3" s="1"/>
  <c r="N1458" i="3" s="1"/>
  <c r="I1459" i="3" a="1"/>
  <c r="I1459" i="3" s="1"/>
  <c r="I1460" i="3" a="1"/>
  <c r="I1460" i="3" s="1"/>
  <c r="I1461" i="3" a="1"/>
  <c r="I1461" i="3" s="1"/>
  <c r="M1461" i="3" s="1"/>
  <c r="N1461" i="3" s="1"/>
  <c r="I1462" i="3" a="1"/>
  <c r="I1462" i="3" s="1"/>
  <c r="I1463" i="3" a="1"/>
  <c r="I1463" i="3" s="1"/>
  <c r="I1464" i="3" a="1"/>
  <c r="I1464" i="3" s="1"/>
  <c r="I1465" i="3" a="1"/>
  <c r="I1465" i="3" s="1"/>
  <c r="M1465" i="3" s="1"/>
  <c r="N1465" i="3" s="1"/>
  <c r="I1466" i="3" a="1"/>
  <c r="I1466" i="3" s="1"/>
  <c r="I1467" i="3" a="1"/>
  <c r="I1467" i="3" s="1"/>
  <c r="I1468" i="3" a="1"/>
  <c r="I1468" i="3"/>
  <c r="M1468" i="3" s="1"/>
  <c r="N1468" i="3" s="1"/>
  <c r="I1469" i="3" a="1"/>
  <c r="I1469" i="3" s="1"/>
  <c r="I1470" i="3" a="1"/>
  <c r="I1470" i="3" s="1"/>
  <c r="I1471" i="3" a="1"/>
  <c r="I1471" i="3" s="1"/>
  <c r="I1472" i="3" a="1"/>
  <c r="I1472" i="3" s="1"/>
  <c r="M1472" i="3" s="1"/>
  <c r="N1472" i="3" s="1"/>
  <c r="I1473" i="3" a="1"/>
  <c r="I1473" i="3" s="1"/>
  <c r="I1474" i="3" a="1"/>
  <c r="I1474" i="3" s="1"/>
  <c r="I1475" i="3" a="1"/>
  <c r="I1475" i="3" s="1"/>
  <c r="M1475" i="3" s="1"/>
  <c r="N1475" i="3" s="1"/>
  <c r="I1476" i="3" a="1"/>
  <c r="I1476" i="3" s="1"/>
  <c r="I1477" i="3" a="1"/>
  <c r="I1477" i="3" s="1"/>
  <c r="I1478" i="3" a="1"/>
  <c r="I1478" i="3" s="1"/>
  <c r="I1479" i="3" a="1"/>
  <c r="I1479" i="3" s="1"/>
  <c r="M1479" i="3" s="1"/>
  <c r="N1479" i="3" s="1"/>
  <c r="I1480" i="3" a="1"/>
  <c r="I1480" i="3" s="1"/>
  <c r="I1481" i="3" a="1"/>
  <c r="I1481" i="3" s="1"/>
  <c r="I1482" i="3" a="1"/>
  <c r="I1482" i="3" s="1"/>
  <c r="I1483" i="3" a="1"/>
  <c r="I1483" i="3" s="1"/>
  <c r="I1484" i="3" a="1"/>
  <c r="I1484" i="3"/>
  <c r="I1485" i="3" a="1"/>
  <c r="I1485" i="3" s="1"/>
  <c r="I1486" i="3" a="1"/>
  <c r="I1486" i="3" s="1"/>
  <c r="M1486" i="3" s="1"/>
  <c r="N1486" i="3" s="1"/>
  <c r="I1487" i="3" a="1"/>
  <c r="I1487" i="3" s="1"/>
  <c r="I1488" i="3" a="1"/>
  <c r="I1488" i="3" s="1"/>
  <c r="I1489" i="3" a="1"/>
  <c r="I1489" i="3" s="1"/>
  <c r="I1490" i="3" a="1"/>
  <c r="I1490" i="3" s="1"/>
  <c r="M1490" i="3" s="1"/>
  <c r="N1490" i="3" s="1"/>
  <c r="I1491" i="3" a="1"/>
  <c r="I1491" i="3" s="1"/>
  <c r="I1492" i="3" a="1"/>
  <c r="I1492" i="3" s="1"/>
  <c r="I1493" i="3" a="1"/>
  <c r="I1493" i="3" s="1"/>
  <c r="M1493" i="3" s="1"/>
  <c r="N1493" i="3" s="1"/>
  <c r="I1494" i="3" a="1"/>
  <c r="I1494" i="3" s="1"/>
  <c r="I1495" i="3" a="1"/>
  <c r="I1495" i="3" s="1"/>
  <c r="I1496" i="3" a="1"/>
  <c r="I1496" i="3" s="1"/>
  <c r="I1497" i="3" a="1"/>
  <c r="I1497" i="3" s="1"/>
  <c r="M1497" i="3" s="1"/>
  <c r="N1497" i="3" s="1"/>
  <c r="I1498" i="3" a="1"/>
  <c r="I1498" i="3" s="1"/>
  <c r="I1499" i="3" a="1"/>
  <c r="I1499" i="3" s="1"/>
  <c r="I1500" i="3" a="1"/>
  <c r="I1500" i="3" s="1"/>
  <c r="M1500" i="3" s="1"/>
  <c r="N1500" i="3" s="1"/>
  <c r="I1501" i="3" a="1"/>
  <c r="I1501" i="3" s="1"/>
  <c r="I1502" i="3" a="1"/>
  <c r="I1502" i="3" s="1"/>
  <c r="I1503" i="3" a="1"/>
  <c r="I1503" i="3" s="1"/>
  <c r="I1504" i="3" a="1"/>
  <c r="I1504" i="3" s="1"/>
  <c r="M1504" i="3" s="1"/>
  <c r="N1504" i="3" s="1"/>
  <c r="I1505" i="3" a="1"/>
  <c r="I1505" i="3" s="1"/>
  <c r="I1506" i="3" a="1"/>
  <c r="I1506" i="3" s="1"/>
  <c r="I1507" i="3" a="1"/>
  <c r="I1507" i="3" s="1"/>
  <c r="M1507" i="3" s="1"/>
  <c r="N1507" i="3" s="1"/>
  <c r="I1508" i="3" a="1"/>
  <c r="I1508" i="3" s="1"/>
  <c r="M1508" i="3" s="1"/>
  <c r="N1508" i="3" s="1"/>
  <c r="I1509" i="3" a="1"/>
  <c r="I1509" i="3" s="1"/>
  <c r="I1510" i="3" a="1"/>
  <c r="I1510" i="3" s="1"/>
  <c r="I1511" i="3" a="1"/>
  <c r="I1511" i="3" s="1"/>
  <c r="M1511" i="3" s="1"/>
  <c r="N1511" i="3" s="1"/>
  <c r="I1512" i="3" a="1"/>
  <c r="I1512" i="3" s="1"/>
  <c r="M1512" i="3" s="1"/>
  <c r="N1512" i="3" s="1"/>
  <c r="I1513" i="3" a="1"/>
  <c r="I1513" i="3" s="1"/>
  <c r="I1514" i="3" a="1"/>
  <c r="I1514" i="3" s="1"/>
  <c r="M1514" i="3" s="1"/>
  <c r="N1514" i="3" s="1"/>
  <c r="I1515" i="3" a="1"/>
  <c r="I1515" i="3" s="1"/>
  <c r="I1516" i="3" a="1"/>
  <c r="I1516" i="3" s="1"/>
  <c r="I1517" i="3" a="1"/>
  <c r="I1517" i="3" s="1"/>
  <c r="I1518" i="3" a="1"/>
  <c r="I1518" i="3" s="1"/>
  <c r="M1518" i="3" s="1"/>
  <c r="N1518" i="3" s="1"/>
  <c r="I1519" i="3" a="1"/>
  <c r="I1519" i="3" s="1"/>
  <c r="M1519" i="3" s="1"/>
  <c r="N1519" i="3" s="1"/>
  <c r="I1520" i="3" a="1"/>
  <c r="I1520" i="3" s="1"/>
  <c r="I1521" i="3" a="1"/>
  <c r="I1521" i="3" s="1"/>
  <c r="I1522" i="3" a="1"/>
  <c r="I1522" i="3" s="1"/>
  <c r="M1522" i="3" s="1"/>
  <c r="N1522" i="3" s="1"/>
  <c r="I1523" i="3" a="1"/>
  <c r="I1523" i="3" s="1"/>
  <c r="I1524" i="3" a="1"/>
  <c r="I1524" i="3" s="1"/>
  <c r="I1525" i="3" a="1"/>
  <c r="I1525" i="3" s="1"/>
  <c r="M1525" i="3" s="1"/>
  <c r="N1525" i="3" s="1"/>
  <c r="I1526" i="3" a="1"/>
  <c r="I1526" i="3" s="1"/>
  <c r="I1527" i="3" a="1"/>
  <c r="I1527" i="3" s="1"/>
  <c r="I1528" i="3" a="1"/>
  <c r="I1528" i="3" s="1"/>
  <c r="I1529" i="3" a="1"/>
  <c r="I1529" i="3" s="1"/>
  <c r="M1529" i="3" s="1"/>
  <c r="N1529" i="3" s="1"/>
  <c r="I1530" i="3" a="1"/>
  <c r="I1530" i="3" s="1"/>
  <c r="I1531" i="3" a="1"/>
  <c r="I1531" i="3" s="1"/>
  <c r="I1532" i="3" a="1"/>
  <c r="I1532" i="3" s="1"/>
  <c r="M1532" i="3" s="1"/>
  <c r="N1532" i="3" s="1"/>
  <c r="I1533" i="3" a="1"/>
  <c r="I1533" i="3" s="1"/>
  <c r="I1534" i="3" a="1"/>
  <c r="I1534" i="3" s="1"/>
  <c r="I1535" i="3" a="1"/>
  <c r="I1535" i="3" s="1"/>
  <c r="I1536" i="3" a="1"/>
  <c r="I1536" i="3" s="1"/>
  <c r="M1536" i="3" s="1"/>
  <c r="N1536" i="3" s="1"/>
  <c r="I1537" i="3" a="1"/>
  <c r="I1537" i="3" s="1"/>
  <c r="I1538" i="3" a="1"/>
  <c r="I1538" i="3" s="1"/>
  <c r="I1539" i="3" a="1"/>
  <c r="I1539" i="3" s="1"/>
  <c r="M1539" i="3" s="1"/>
  <c r="N1539" i="3" s="1"/>
  <c r="I1540" i="3" a="1"/>
  <c r="I1540" i="3" s="1"/>
  <c r="I1541" i="3" a="1"/>
  <c r="I1541" i="3" s="1"/>
  <c r="I1542" i="3" a="1"/>
  <c r="I1542" i="3" s="1"/>
  <c r="I1543" i="3" a="1"/>
  <c r="I1543" i="3" s="1"/>
  <c r="M1543" i="3" s="1"/>
  <c r="N1543" i="3" s="1"/>
  <c r="I1544" i="3" a="1"/>
  <c r="I1544" i="3" s="1"/>
  <c r="I1545" i="3" a="1"/>
  <c r="I1545" i="3" s="1"/>
  <c r="I1546" i="3" a="1"/>
  <c r="I1546" i="3" s="1"/>
  <c r="I1547" i="3" a="1"/>
  <c r="I1547" i="3" s="1"/>
  <c r="M1547" i="3" s="1"/>
  <c r="N1547" i="3" s="1"/>
  <c r="I1548" i="3" a="1"/>
  <c r="I1548" i="3" s="1"/>
  <c r="I1549" i="3" a="1"/>
  <c r="I1549" i="3" s="1"/>
  <c r="I1550" i="3" a="1"/>
  <c r="I1550" i="3" s="1"/>
  <c r="M1550" i="3" s="1"/>
  <c r="N1550" i="3" s="1"/>
  <c r="I1551" i="3" a="1"/>
  <c r="I1551" i="3" s="1"/>
  <c r="M1551" i="3" s="1"/>
  <c r="N1551" i="3" s="1"/>
  <c r="I1552" i="3" a="1"/>
  <c r="I1552" i="3" s="1"/>
  <c r="I1553" i="3" a="1"/>
  <c r="I1553" i="3" s="1"/>
  <c r="I1554" i="3" a="1"/>
  <c r="I1554" i="3" s="1"/>
  <c r="M1554" i="3" s="1"/>
  <c r="N1554" i="3" s="1"/>
  <c r="I1555" i="3" a="1"/>
  <c r="I1555" i="3" s="1"/>
  <c r="I1556" i="3" a="1"/>
  <c r="I1556" i="3" s="1"/>
  <c r="I1557" i="3" a="1"/>
  <c r="I1557" i="3" s="1"/>
  <c r="M1557" i="3" s="1"/>
  <c r="N1557" i="3" s="1"/>
  <c r="I1558" i="3" a="1"/>
  <c r="I1558" i="3" s="1"/>
  <c r="I1559" i="3" a="1"/>
  <c r="I1559" i="3" s="1"/>
  <c r="I1560" i="3" a="1"/>
  <c r="I1560" i="3" s="1"/>
  <c r="I1561" i="3" a="1"/>
  <c r="I1561" i="3"/>
  <c r="M1561" i="3" s="1"/>
  <c r="N1561" i="3" s="1"/>
  <c r="I1562" i="3" a="1"/>
  <c r="I1562" i="3" s="1"/>
  <c r="M1562" i="3" s="1"/>
  <c r="N1562" i="3" s="1"/>
  <c r="I1563" i="3" a="1"/>
  <c r="I1563" i="3" s="1"/>
  <c r="I1564" i="3" a="1"/>
  <c r="I1564" i="3" s="1"/>
  <c r="M1564" i="3" s="1"/>
  <c r="N1564" i="3" s="1"/>
  <c r="I1565" i="3" a="1"/>
  <c r="I1565" i="3" s="1"/>
  <c r="I1566" i="3" a="1"/>
  <c r="I1566" i="3" s="1"/>
  <c r="I1567" i="3" a="1"/>
  <c r="I1567" i="3" s="1"/>
  <c r="I1568" i="3" a="1"/>
  <c r="I1568" i="3" s="1"/>
  <c r="M1568" i="3" s="1"/>
  <c r="N1568" i="3" s="1"/>
  <c r="I1569" i="3" a="1"/>
  <c r="I1569" i="3" s="1"/>
  <c r="I1570" i="3" a="1"/>
  <c r="I1570" i="3" s="1"/>
  <c r="I1571" i="3" a="1"/>
  <c r="I1571" i="3" s="1"/>
  <c r="M1571" i="3" s="1"/>
  <c r="N1571" i="3" s="1"/>
  <c r="I1572" i="3" a="1"/>
  <c r="I1572" i="3" s="1"/>
  <c r="I1573" i="3" a="1"/>
  <c r="I1573" i="3" s="1"/>
  <c r="I1574" i="3" a="1"/>
  <c r="I1574" i="3" s="1"/>
  <c r="I1575" i="3" a="1"/>
  <c r="I1575" i="3" s="1"/>
  <c r="M1575" i="3" s="1"/>
  <c r="N1575" i="3" s="1"/>
  <c r="I1576" i="3" a="1"/>
  <c r="I1576" i="3" s="1"/>
  <c r="I1577" i="3" a="1"/>
  <c r="I1577" i="3" s="1"/>
  <c r="I1578" i="3" a="1"/>
  <c r="I1578" i="3" s="1"/>
  <c r="I1579" i="3" a="1"/>
  <c r="I1579" i="3" s="1"/>
  <c r="I1580" i="3" a="1"/>
  <c r="I1580" i="3" s="1"/>
  <c r="I1581" i="3" a="1"/>
  <c r="I1581" i="3" s="1"/>
  <c r="I1582" i="3" a="1"/>
  <c r="I1582" i="3" s="1"/>
  <c r="M1582" i="3" s="1"/>
  <c r="N1582" i="3" s="1"/>
  <c r="I1583" i="3" a="1"/>
  <c r="I1583" i="3" s="1"/>
  <c r="I1584" i="3" a="1"/>
  <c r="I1584" i="3" s="1"/>
  <c r="I1585" i="3" a="1"/>
  <c r="I1585" i="3" s="1"/>
  <c r="I1586" i="3" a="1"/>
  <c r="I1586" i="3" s="1"/>
  <c r="M1586" i="3" s="1"/>
  <c r="N1586" i="3" s="1"/>
  <c r="I1587" i="3" a="1"/>
  <c r="I1587" i="3" s="1"/>
  <c r="I1588" i="3" a="1"/>
  <c r="I1588" i="3" s="1"/>
  <c r="I1589" i="3" a="1"/>
  <c r="I1589" i="3" s="1"/>
  <c r="M1589" i="3" s="1"/>
  <c r="N1589" i="3" s="1"/>
  <c r="I1590" i="3" a="1"/>
  <c r="I1590" i="3" s="1"/>
  <c r="I1591" i="3" a="1"/>
  <c r="I1591" i="3" s="1"/>
  <c r="I1592" i="3" a="1"/>
  <c r="I1592" i="3" s="1"/>
  <c r="I1593" i="3" a="1"/>
  <c r="I1593" i="3" s="1"/>
  <c r="M1593" i="3" s="1"/>
  <c r="N1593" i="3" s="1"/>
  <c r="I1594" i="3" a="1"/>
  <c r="I1594" i="3" s="1"/>
  <c r="I1595" i="3" a="1"/>
  <c r="I1595" i="3" s="1"/>
  <c r="I1596" i="3" a="1"/>
  <c r="I1596" i="3" s="1"/>
  <c r="M1596" i="3" s="1"/>
  <c r="N1596" i="3" s="1"/>
  <c r="I1597" i="3" a="1"/>
  <c r="I1597" i="3" s="1"/>
  <c r="I1598" i="3" a="1"/>
  <c r="I1598" i="3" s="1"/>
  <c r="I1599" i="3" a="1"/>
  <c r="I1599" i="3" s="1"/>
  <c r="I1600" i="3" a="1"/>
  <c r="I1600" i="3" s="1"/>
  <c r="M1600" i="3" s="1"/>
  <c r="N1600" i="3" s="1"/>
  <c r="I1601" i="3" a="1"/>
  <c r="I1601" i="3" s="1"/>
  <c r="I1602" i="3" a="1"/>
  <c r="I1602" i="3" s="1"/>
  <c r="I1603" i="3" a="1"/>
  <c r="I1603" i="3" s="1"/>
  <c r="I1604" i="3" a="1"/>
  <c r="I1604" i="3" s="1"/>
  <c r="I1605" i="3" a="1"/>
  <c r="I1605" i="3" s="1"/>
  <c r="I1606" i="3" a="1"/>
  <c r="I1606" i="3" s="1"/>
  <c r="I1607" i="3" a="1"/>
  <c r="I1607" i="3" s="1"/>
  <c r="I1608" i="3" a="1"/>
  <c r="I1608" i="3" s="1"/>
  <c r="I1609" i="3" a="1"/>
  <c r="I1609" i="3"/>
  <c r="I1610" i="3" a="1"/>
  <c r="I1610" i="3" s="1"/>
  <c r="I1611" i="3" a="1"/>
  <c r="I1611" i="3" s="1"/>
  <c r="I1612" i="3" a="1"/>
  <c r="I1612" i="3" s="1"/>
  <c r="I1613" i="3" a="1"/>
  <c r="I1613" i="3" s="1"/>
  <c r="I1614" i="3" a="1"/>
  <c r="I1614" i="3" s="1"/>
  <c r="I1615" i="3" a="1"/>
  <c r="I1615" i="3" s="1"/>
  <c r="I1616" i="3" a="1"/>
  <c r="I1616" i="3" s="1"/>
  <c r="I1617" i="3" a="1"/>
  <c r="I1617" i="3" s="1"/>
  <c r="I1618" i="3" a="1"/>
  <c r="I1618" i="3" s="1"/>
  <c r="M1618" i="3" s="1"/>
  <c r="N1618" i="3" s="1"/>
  <c r="I1619" i="3" a="1"/>
  <c r="I1619" i="3" s="1"/>
  <c r="I1620" i="3" a="1"/>
  <c r="I1620" i="3" s="1"/>
  <c r="I1621" i="3" a="1"/>
  <c r="I1621" i="3" s="1"/>
  <c r="I1622" i="3" a="1"/>
  <c r="I1622" i="3" s="1"/>
  <c r="I1623" i="3" a="1"/>
  <c r="I1623" i="3" s="1"/>
  <c r="I1624" i="3" a="1"/>
  <c r="I1624" i="3" s="1"/>
  <c r="I1625" i="3" a="1"/>
  <c r="I1625" i="3"/>
  <c r="M1625" i="3" s="1"/>
  <c r="N1625" i="3" s="1"/>
  <c r="I1626" i="3" a="1"/>
  <c r="I1626" i="3" s="1"/>
  <c r="I1627" i="3" a="1"/>
  <c r="I1627" i="3" s="1"/>
  <c r="I1628" i="3" a="1"/>
  <c r="I1628" i="3" s="1"/>
  <c r="I1629" i="3" a="1"/>
  <c r="I1629" i="3" s="1"/>
  <c r="I1630" i="3" a="1"/>
  <c r="I1630" i="3" s="1"/>
  <c r="I1631" i="3" a="1"/>
  <c r="I1631" i="3" s="1"/>
  <c r="I1632" i="3" a="1"/>
  <c r="I1632" i="3" s="1"/>
  <c r="I1633" i="3" a="1"/>
  <c r="I1633" i="3" s="1"/>
  <c r="I1634" i="3" a="1"/>
  <c r="I1634" i="3" s="1"/>
  <c r="I1635" i="3" a="1"/>
  <c r="I1635" i="3" s="1"/>
  <c r="I1636" i="3" a="1"/>
  <c r="I1636" i="3" s="1"/>
  <c r="M1636" i="3" s="1"/>
  <c r="N1636" i="3" s="1"/>
  <c r="I1637" i="3" a="1"/>
  <c r="I1637" i="3" s="1"/>
  <c r="M1637" i="3" s="1"/>
  <c r="N1637" i="3" s="1"/>
  <c r="I1638" i="3" a="1"/>
  <c r="I1638" i="3" s="1"/>
  <c r="I1639" i="3" a="1"/>
  <c r="I1639" i="3" s="1"/>
  <c r="I1640" i="3" a="1"/>
  <c r="I1640" i="3" s="1"/>
  <c r="M1640" i="3" s="1"/>
  <c r="N1640" i="3" s="1"/>
  <c r="I1641" i="3" a="1"/>
  <c r="I1641" i="3" s="1"/>
  <c r="I1642" i="3" a="1"/>
  <c r="I1642" i="3" s="1"/>
  <c r="I1643" i="3" a="1"/>
  <c r="I1643" i="3" s="1"/>
  <c r="M1643" i="3" s="1"/>
  <c r="N1643" i="3" s="1"/>
  <c r="I1644" i="3" a="1"/>
  <c r="I1644" i="3" s="1"/>
  <c r="M1644" i="3" s="1"/>
  <c r="N1644" i="3" s="1"/>
  <c r="I1645" i="3" a="1"/>
  <c r="I1645" i="3" s="1"/>
  <c r="I1646" i="3" a="1"/>
  <c r="I1646" i="3" s="1"/>
  <c r="I1647" i="3" a="1"/>
  <c r="I1647" i="3" s="1"/>
  <c r="I1648" i="3" a="1"/>
  <c r="I1648" i="3" s="1"/>
  <c r="I1649" i="3" a="1"/>
  <c r="I1649" i="3" s="1"/>
  <c r="I1650" i="3" a="1"/>
  <c r="I1650" i="3" s="1"/>
  <c r="I1651" i="3" a="1"/>
  <c r="I1651" i="3" s="1"/>
  <c r="I1652" i="3" a="1"/>
  <c r="I1652" i="3" s="1"/>
  <c r="I1653" i="3" a="1"/>
  <c r="I1653" i="3" s="1"/>
  <c r="I1654" i="3" a="1"/>
  <c r="I1654" i="3" s="1"/>
  <c r="I1655" i="3" a="1"/>
  <c r="I1655" i="3" s="1"/>
  <c r="M1655" i="3" s="1"/>
  <c r="N1655" i="3" s="1"/>
  <c r="I1656" i="3" a="1"/>
  <c r="I1656" i="3" s="1"/>
  <c r="I1657" i="3" a="1"/>
  <c r="I1657" i="3"/>
  <c r="I1658" i="3" a="1"/>
  <c r="I1658" i="3" s="1"/>
  <c r="I1659" i="3" a="1"/>
  <c r="I1659" i="3" s="1"/>
  <c r="I1660" i="3" a="1"/>
  <c r="I1660" i="3" s="1"/>
  <c r="I1661" i="3" a="1"/>
  <c r="I1661" i="3" s="1"/>
  <c r="I1662" i="3" a="1"/>
  <c r="I1662" i="3" s="1"/>
  <c r="M1662" i="3" s="1"/>
  <c r="N1662" i="3" s="1"/>
  <c r="I1663" i="3" a="1"/>
  <c r="I1663" i="3" s="1"/>
  <c r="I1664" i="3" a="1"/>
  <c r="I1664" i="3" s="1"/>
  <c r="I1665" i="3" a="1"/>
  <c r="I1665" i="3" s="1"/>
  <c r="M1665" i="3" s="1"/>
  <c r="N1665" i="3" s="1"/>
  <c r="I1666" i="3" a="1"/>
  <c r="I1666" i="3" s="1"/>
  <c r="M1666" i="3" s="1"/>
  <c r="N1666" i="3" s="1"/>
  <c r="I1667" i="3" a="1"/>
  <c r="I1667" i="3" s="1"/>
  <c r="I1668" i="3" a="1"/>
  <c r="I1668" i="3" s="1"/>
  <c r="M1668" i="3" s="1"/>
  <c r="N1668" i="3" s="1"/>
  <c r="I1669" i="3" a="1"/>
  <c r="I1669" i="3" s="1"/>
  <c r="I1670" i="3" a="1"/>
  <c r="I1670" i="3" s="1"/>
  <c r="I1671" i="3" a="1"/>
  <c r="I1671" i="3" s="1"/>
  <c r="M1671" i="3" s="1"/>
  <c r="N1671" i="3" s="1"/>
  <c r="I1672" i="3" a="1"/>
  <c r="I1672" i="3" s="1"/>
  <c r="I1673" i="3" a="1"/>
  <c r="I1673" i="3" s="1"/>
  <c r="I1674" i="3" a="1"/>
  <c r="I1674" i="3" s="1"/>
  <c r="I1675" i="3" a="1"/>
  <c r="I1675" i="3" s="1"/>
  <c r="I1676" i="3" a="1"/>
  <c r="I1676" i="3" s="1"/>
  <c r="I1677" i="3" a="1"/>
  <c r="I1677" i="3" s="1"/>
  <c r="I1678" i="3" a="1"/>
  <c r="I1678" i="3" s="1"/>
  <c r="M1678" i="3" s="1"/>
  <c r="N1678" i="3" s="1"/>
  <c r="I1679" i="3" a="1"/>
  <c r="I1679" i="3" s="1"/>
  <c r="I1680" i="3" a="1"/>
  <c r="I1680" i="3" s="1"/>
  <c r="I1681" i="3" a="1"/>
  <c r="I1681" i="3" s="1"/>
  <c r="M1681" i="3" s="1"/>
  <c r="N1681" i="3" s="1"/>
  <c r="I1682" i="3" a="1"/>
  <c r="I1682" i="3" s="1"/>
  <c r="I1683" i="3" a="1"/>
  <c r="I1683" i="3" s="1"/>
  <c r="M1683" i="3" s="1"/>
  <c r="N1683" i="3" s="1"/>
  <c r="I1684" i="3" a="1"/>
  <c r="I1684" i="3" s="1"/>
  <c r="I1685" i="3" a="1"/>
  <c r="I1685" i="3" s="1"/>
  <c r="I1686" i="3" a="1"/>
  <c r="I1686" i="3" s="1"/>
  <c r="M1686" i="3" s="1"/>
  <c r="N1686" i="3" s="1"/>
  <c r="I1687" i="3" a="1"/>
  <c r="I1687" i="3" s="1"/>
  <c r="M1687" i="3" s="1"/>
  <c r="N1687" i="3" s="1"/>
  <c r="I1688" i="3" a="1"/>
  <c r="I1688" i="3" s="1"/>
  <c r="I1689" i="3" a="1"/>
  <c r="I1689" i="3"/>
  <c r="M1689" i="3" s="1"/>
  <c r="N1689" i="3" s="1"/>
  <c r="I1690" i="3" a="1"/>
  <c r="I1690" i="3" s="1"/>
  <c r="M1690" i="3" s="1"/>
  <c r="N1690" i="3" s="1"/>
  <c r="I1691" i="3" a="1"/>
  <c r="I1691" i="3" s="1"/>
  <c r="M1691" i="3" s="1"/>
  <c r="N1691" i="3" s="1"/>
  <c r="I1692" i="3" a="1"/>
  <c r="I1692" i="3" s="1"/>
  <c r="M1692" i="3" s="1"/>
  <c r="N1692" i="3" s="1"/>
  <c r="I1693" i="3" a="1"/>
  <c r="I1693" i="3" s="1"/>
  <c r="M1693" i="3" s="1"/>
  <c r="N1693" i="3" s="1"/>
  <c r="I1694" i="3" a="1"/>
  <c r="I1694" i="3" s="1"/>
  <c r="M1694" i="3" s="1"/>
  <c r="N1694" i="3" s="1"/>
  <c r="I1695" i="3" a="1"/>
  <c r="I1695" i="3" s="1"/>
  <c r="I1696" i="3" a="1"/>
  <c r="I1696" i="3" s="1"/>
  <c r="I1697" i="3" a="1"/>
  <c r="I1697" i="3" s="1"/>
  <c r="I1698" i="3" a="1"/>
  <c r="I1698" i="3" s="1"/>
  <c r="M1698" i="3" s="1"/>
  <c r="N1698" i="3" s="1"/>
  <c r="I1699" i="3" a="1"/>
  <c r="I1699" i="3" s="1"/>
  <c r="I1700" i="3" a="1"/>
  <c r="I1700" i="3" s="1"/>
  <c r="I1701" i="3" a="1"/>
  <c r="I1701" i="3" s="1"/>
  <c r="I1702" i="3" a="1"/>
  <c r="I1702" i="3" s="1"/>
  <c r="I1703" i="3" a="1"/>
  <c r="I1703" i="3" s="1"/>
  <c r="I1704" i="3" a="1"/>
  <c r="I1704" i="3" s="1"/>
  <c r="I1705" i="3" a="1"/>
  <c r="I1705" i="3" s="1"/>
  <c r="M1705" i="3" s="1"/>
  <c r="N1705" i="3" s="1"/>
  <c r="I1706" i="3" a="1"/>
  <c r="I1706" i="3" s="1"/>
  <c r="I1707" i="3" a="1"/>
  <c r="I1707" i="3" s="1"/>
  <c r="I1708" i="3" a="1"/>
  <c r="I1708" i="3" s="1"/>
  <c r="I1709" i="3" a="1"/>
  <c r="I1709" i="3" s="1"/>
  <c r="M1709" i="3" s="1"/>
  <c r="N1709" i="3" s="1"/>
  <c r="I1710" i="3" a="1"/>
  <c r="I1710" i="3" s="1"/>
  <c r="I1711" i="3" a="1"/>
  <c r="I1711" i="3" s="1"/>
  <c r="I1712" i="3" a="1"/>
  <c r="I1712" i="3" s="1"/>
  <c r="M1712" i="3" s="1"/>
  <c r="N1712" i="3" s="1"/>
  <c r="I1713" i="3" a="1"/>
  <c r="I1713" i="3" s="1"/>
  <c r="I1714" i="3" a="1"/>
  <c r="I1714" i="3" s="1"/>
  <c r="I1715" i="3" a="1"/>
  <c r="I1715" i="3" s="1"/>
  <c r="I1716" i="3" a="1"/>
  <c r="I1716" i="3" s="1"/>
  <c r="M1716" i="3" s="1"/>
  <c r="N1716" i="3" s="1"/>
  <c r="I1717" i="3" a="1"/>
  <c r="I1717" i="3" s="1"/>
  <c r="I1718" i="3" a="1"/>
  <c r="I1718" i="3" s="1"/>
  <c r="I1719" i="3" a="1"/>
  <c r="I1719" i="3" s="1"/>
  <c r="I1720" i="3" a="1"/>
  <c r="I1720" i="3" s="1"/>
  <c r="I1721" i="3" a="1"/>
  <c r="I1721" i="3"/>
  <c r="I1722" i="3" a="1"/>
  <c r="I1722" i="3" s="1"/>
  <c r="I1723" i="3" a="1"/>
  <c r="I1723" i="3" s="1"/>
  <c r="M1723" i="3" s="1"/>
  <c r="N1723" i="3" s="1"/>
  <c r="I1724" i="3" a="1"/>
  <c r="I1724" i="3" s="1"/>
  <c r="I1725" i="3" a="1"/>
  <c r="I1725" i="3" s="1"/>
  <c r="I1726" i="3" a="1"/>
  <c r="I1726" i="3" s="1"/>
  <c r="M1726" i="3" s="1"/>
  <c r="N1726" i="3" s="1"/>
  <c r="I1727" i="3" a="1"/>
  <c r="I1727" i="3" s="1"/>
  <c r="I1728" i="3" a="1"/>
  <c r="I1728" i="3" s="1"/>
  <c r="I1729" i="3" a="1"/>
  <c r="I1729" i="3" s="1"/>
  <c r="I1730" i="3" a="1"/>
  <c r="I1730" i="3" s="1"/>
  <c r="I1731" i="3" a="1"/>
  <c r="I1731" i="3" s="1"/>
  <c r="I1732" i="3" a="1"/>
  <c r="I1732" i="3" s="1"/>
  <c r="I1733" i="3" a="1"/>
  <c r="I1733" i="3" s="1"/>
  <c r="I1734" i="3" a="1"/>
  <c r="I1734" i="3" s="1"/>
  <c r="I1735" i="3" a="1"/>
  <c r="I1735" i="3" s="1"/>
  <c r="M1735" i="3" s="1"/>
  <c r="N1735" i="3" s="1"/>
  <c r="I1736" i="3" a="1"/>
  <c r="I1736" i="3" s="1"/>
  <c r="M1736" i="3" s="1"/>
  <c r="N1736" i="3" s="1"/>
  <c r="I1737" i="3" a="1"/>
  <c r="I1737" i="3" s="1"/>
  <c r="M1737" i="3" s="1"/>
  <c r="N1737" i="3" s="1"/>
  <c r="I1738" i="3" a="1"/>
  <c r="I1738" i="3" s="1"/>
  <c r="I1739" i="3" a="1"/>
  <c r="I1739" i="3" s="1"/>
  <c r="I1740" i="3" a="1"/>
  <c r="I1740" i="3" s="1"/>
  <c r="I1741" i="3" a="1"/>
  <c r="I1741" i="3" s="1"/>
  <c r="I1742" i="3" a="1"/>
  <c r="I1742" i="3" s="1"/>
  <c r="M1742" i="3" s="1"/>
  <c r="N1742" i="3" s="1"/>
  <c r="I1743" i="3" a="1"/>
  <c r="I1743" i="3" s="1"/>
  <c r="M1743" i="3" s="1"/>
  <c r="N1743" i="3" s="1"/>
  <c r="I1744" i="3" a="1"/>
  <c r="I1744" i="3" s="1"/>
  <c r="I1745" i="3" a="1"/>
  <c r="I1745" i="3" s="1"/>
  <c r="I1746" i="3" a="1"/>
  <c r="I1746" i="3" s="1"/>
  <c r="M1746" i="3" s="1"/>
  <c r="N1746" i="3" s="1"/>
  <c r="I1747" i="3" a="1"/>
  <c r="I1747" i="3" s="1"/>
  <c r="I1748" i="3" a="1"/>
  <c r="I1748" i="3" s="1"/>
  <c r="I1749" i="3" a="1"/>
  <c r="I1749" i="3" s="1"/>
  <c r="M1749" i="3" s="1"/>
  <c r="N1749" i="3" s="1"/>
  <c r="I1750" i="3" a="1"/>
  <c r="I1750" i="3" s="1"/>
  <c r="I1751" i="3" a="1"/>
  <c r="I1751" i="3" s="1"/>
  <c r="I1752" i="3" a="1"/>
  <c r="I1752" i="3" s="1"/>
  <c r="I1753" i="3" a="1"/>
  <c r="I1753" i="3"/>
  <c r="M1753" i="3" s="1"/>
  <c r="N1753" i="3" s="1"/>
  <c r="I1754" i="3" a="1"/>
  <c r="I1754" i="3" s="1"/>
  <c r="M1754" i="3" s="1"/>
  <c r="N1754" i="3" s="1"/>
  <c r="I1755" i="3" a="1"/>
  <c r="I1755" i="3" s="1"/>
  <c r="I1756" i="3" a="1"/>
  <c r="I1756" i="3" s="1"/>
  <c r="I1757" i="3" a="1"/>
  <c r="I1757" i="3" s="1"/>
  <c r="M1757" i="3" s="1"/>
  <c r="N1757" i="3" s="1"/>
  <c r="I1758" i="3" a="1"/>
  <c r="I1758" i="3" s="1"/>
  <c r="M1758" i="3" s="1"/>
  <c r="N1758" i="3" s="1"/>
  <c r="I1759" i="3" a="1"/>
  <c r="I1759" i="3" s="1"/>
  <c r="I1760" i="3" a="1"/>
  <c r="I1760" i="3" s="1"/>
  <c r="I1761" i="3" a="1"/>
  <c r="I1761" i="3" s="1"/>
  <c r="I1762" i="3" a="1"/>
  <c r="I1762" i="3" s="1"/>
  <c r="I1763" i="3" a="1"/>
  <c r="I1763" i="3" s="1"/>
  <c r="I1764" i="3" a="1"/>
  <c r="I1764" i="3" s="1"/>
  <c r="I1765" i="3" a="1"/>
  <c r="I1765" i="3" s="1"/>
  <c r="I1766" i="3" a="1"/>
  <c r="I1766" i="3" s="1"/>
  <c r="I1767" i="3" a="1"/>
  <c r="I1767" i="3" s="1"/>
  <c r="I1768" i="3" a="1"/>
  <c r="I1768" i="3" s="1"/>
  <c r="I1769" i="3" a="1"/>
  <c r="I1769" i="3" s="1"/>
  <c r="M1769" i="3" s="1"/>
  <c r="N1769" i="3" s="1"/>
  <c r="I1770" i="3" a="1"/>
  <c r="I1770" i="3" s="1"/>
  <c r="I1771" i="3" a="1"/>
  <c r="I1771" i="3" s="1"/>
  <c r="I1772" i="3" a="1"/>
  <c r="I1772" i="3" s="1"/>
  <c r="I1773" i="3" a="1"/>
  <c r="I1773" i="3" s="1"/>
  <c r="M1773" i="3" s="1"/>
  <c r="N1773" i="3" s="1"/>
  <c r="I1774" i="3" a="1"/>
  <c r="I1774" i="3" s="1"/>
  <c r="I1775" i="3" a="1"/>
  <c r="I1775" i="3" s="1"/>
  <c r="I1776" i="3" a="1"/>
  <c r="I1776" i="3" s="1"/>
  <c r="M1776" i="3" s="1"/>
  <c r="N1776" i="3" s="1"/>
  <c r="I1777" i="3" a="1"/>
  <c r="I1777" i="3" s="1"/>
  <c r="I1778" i="3" a="1"/>
  <c r="I1778" i="3" s="1"/>
  <c r="I1779" i="3" a="1"/>
  <c r="I1779" i="3" s="1"/>
  <c r="I1780" i="3" a="1"/>
  <c r="I1780" i="3" s="1"/>
  <c r="I1781" i="3" a="1"/>
  <c r="I1781" i="3" s="1"/>
  <c r="I1782" i="3" a="1"/>
  <c r="I1782" i="3" s="1"/>
  <c r="I1783" i="3" a="1"/>
  <c r="I1783" i="3" s="1"/>
  <c r="I1784" i="3" a="1"/>
  <c r="I1784" i="3" s="1"/>
  <c r="I1785" i="3" a="1"/>
  <c r="I1785" i="3"/>
  <c r="I1786" i="3" a="1"/>
  <c r="I1786" i="3" s="1"/>
  <c r="I1787" i="3" a="1"/>
  <c r="I1787" i="3" s="1"/>
  <c r="I1788" i="3" a="1"/>
  <c r="I1788" i="3" s="1"/>
  <c r="I1789" i="3" a="1"/>
  <c r="I1789" i="3" s="1"/>
  <c r="I1790" i="3" a="1"/>
  <c r="I1790" i="3" s="1"/>
  <c r="I1791" i="3" a="1"/>
  <c r="I1791" i="3" s="1"/>
  <c r="M1791" i="3" s="1"/>
  <c r="N1791" i="3" s="1"/>
  <c r="I1792" i="3" a="1"/>
  <c r="I1792" i="3" s="1"/>
  <c r="I1793" i="3" a="1"/>
  <c r="I1793" i="3" s="1"/>
  <c r="I1794" i="3" a="1"/>
  <c r="I1794" i="3" s="1"/>
  <c r="I1795" i="3" a="1"/>
  <c r="I1795" i="3" s="1"/>
  <c r="I1796" i="3" a="1"/>
  <c r="I1796" i="3" s="1"/>
  <c r="I1797" i="3" a="1"/>
  <c r="I1797" i="3" s="1"/>
  <c r="I1798" i="3" a="1"/>
  <c r="I1798" i="3" s="1"/>
  <c r="M1798" i="3" s="1"/>
  <c r="N1798" i="3" s="1"/>
  <c r="I1799" i="3" a="1"/>
  <c r="I1799" i="3" s="1"/>
  <c r="I1800" i="3" a="1"/>
  <c r="I1800" i="3" s="1"/>
  <c r="I1801" i="3" a="1"/>
  <c r="I1801" i="3" s="1"/>
  <c r="I1802" i="3" a="1"/>
  <c r="I1802" i="3" s="1"/>
  <c r="M1802" i="3" s="1"/>
  <c r="N1802" i="3" s="1"/>
  <c r="I1803" i="3" a="1"/>
  <c r="I1803" i="3" s="1"/>
  <c r="I1804" i="3" a="1"/>
  <c r="I1804" i="3" s="1"/>
  <c r="I1805" i="3" a="1"/>
  <c r="I1805" i="3" s="1"/>
  <c r="M1805" i="3" s="1"/>
  <c r="N1805" i="3" s="1"/>
  <c r="I1806" i="3" a="1"/>
  <c r="I1806" i="3" s="1"/>
  <c r="I1807" i="3" a="1"/>
  <c r="I1807" i="3" s="1"/>
  <c r="I1808" i="3" a="1"/>
  <c r="I1808" i="3" s="1"/>
  <c r="I1809" i="3" a="1"/>
  <c r="I1809" i="3" s="1"/>
  <c r="M1809" i="3" s="1"/>
  <c r="N1809" i="3" s="1"/>
  <c r="I1810" i="3" a="1"/>
  <c r="I1810" i="3" s="1"/>
  <c r="I1811" i="3" a="1"/>
  <c r="I1811" i="3" s="1"/>
  <c r="I1812" i="3" a="1"/>
  <c r="I1812" i="3" s="1"/>
  <c r="M1812" i="3" s="1"/>
  <c r="N1812" i="3" s="1"/>
  <c r="I1813" i="3" a="1"/>
  <c r="I1813" i="3" s="1"/>
  <c r="M1813" i="3" s="1"/>
  <c r="N1813" i="3" s="1"/>
  <c r="I1814" i="3" a="1"/>
  <c r="I1814" i="3" s="1"/>
  <c r="M1814" i="3" s="1"/>
  <c r="N1814" i="3" s="1"/>
  <c r="I1815" i="3" a="1"/>
  <c r="I1815" i="3" s="1"/>
  <c r="M1815" i="3" s="1"/>
  <c r="N1815" i="3" s="1"/>
  <c r="I1816" i="3" a="1"/>
  <c r="I1816" i="3" s="1"/>
  <c r="M1816" i="3" s="1"/>
  <c r="N1816" i="3" s="1"/>
  <c r="I1817" i="3" a="1"/>
  <c r="I1817" i="3"/>
  <c r="I1818" i="3" a="1"/>
  <c r="I1818" i="3" s="1"/>
  <c r="I1819" i="3" a="1"/>
  <c r="I1819" i="3" s="1"/>
  <c r="I1820" i="3" a="1"/>
  <c r="I1820" i="3" s="1"/>
  <c r="M1820" i="3" s="1"/>
  <c r="N1820" i="3" s="1"/>
  <c r="I1821" i="3" a="1"/>
  <c r="I1821" i="3" s="1"/>
  <c r="I1822" i="3" a="1"/>
  <c r="I1822" i="3" s="1"/>
  <c r="M1822" i="3" s="1"/>
  <c r="N1822" i="3" s="1"/>
  <c r="I1823" i="3" a="1"/>
  <c r="I1823" i="3" s="1"/>
  <c r="M1823" i="3" s="1"/>
  <c r="N1823" i="3" s="1"/>
  <c r="I1824" i="3" a="1"/>
  <c r="I1824" i="3" s="1"/>
  <c r="M1824" i="3" s="1"/>
  <c r="N1824" i="3" s="1"/>
  <c r="I1825" i="3" a="1"/>
  <c r="I1825" i="3" s="1"/>
  <c r="M1825" i="3" s="1"/>
  <c r="N1825" i="3" s="1"/>
  <c r="I1826" i="3" a="1"/>
  <c r="I1826" i="3" s="1"/>
  <c r="M1826" i="3" s="1"/>
  <c r="N1826" i="3" s="1"/>
  <c r="I1827" i="3" a="1"/>
  <c r="I1827" i="3" s="1"/>
  <c r="I1828" i="3" a="1"/>
  <c r="I1828" i="3" s="1"/>
  <c r="I1829" i="3" a="1"/>
  <c r="I1829" i="3" s="1"/>
  <c r="M1829" i="3" s="1"/>
  <c r="N1829" i="3" s="1"/>
  <c r="I1830" i="3" a="1"/>
  <c r="I1830" i="3" s="1"/>
  <c r="M1830" i="3" s="1"/>
  <c r="N1830" i="3" s="1"/>
  <c r="I1831" i="3" a="1"/>
  <c r="I1831" i="3" s="1"/>
  <c r="I1832" i="3" a="1"/>
  <c r="I1832" i="3" s="1"/>
  <c r="I1833" i="3" a="1"/>
  <c r="I1833" i="3" s="1"/>
  <c r="I1834" i="3" a="1"/>
  <c r="I1834" i="3" s="1"/>
  <c r="I1835" i="3" a="1"/>
  <c r="I1835" i="3" s="1"/>
  <c r="M1835" i="3" s="1"/>
  <c r="N1835" i="3" s="1"/>
  <c r="I1836" i="3" a="1"/>
  <c r="I1836" i="3" s="1"/>
  <c r="M1836" i="3" s="1"/>
  <c r="N1836" i="3" s="1"/>
  <c r="I1837" i="3" a="1"/>
  <c r="I1837" i="3" s="1"/>
  <c r="M1837" i="3" s="1"/>
  <c r="N1837" i="3" s="1"/>
  <c r="I1838" i="3" a="1"/>
  <c r="I1838" i="3" s="1"/>
  <c r="I1839" i="3" a="1"/>
  <c r="I1839" i="3" s="1"/>
  <c r="I1840" i="3" a="1"/>
  <c r="I1840" i="3" s="1"/>
  <c r="M1840" i="3" s="1"/>
  <c r="N1840" i="3" s="1"/>
  <c r="I1841" i="3" a="1"/>
  <c r="I1841" i="3" s="1"/>
  <c r="M1841" i="3" s="1"/>
  <c r="N1841" i="3" s="1"/>
  <c r="I1842" i="3" a="1"/>
  <c r="I1842" i="3" s="1"/>
  <c r="I1843" i="3" a="1"/>
  <c r="I1843" i="3" s="1"/>
  <c r="M1843" i="3" s="1"/>
  <c r="N1843" i="3" s="1"/>
  <c r="I1844" i="3" a="1"/>
  <c r="I1844" i="3" s="1"/>
  <c r="M1844" i="3" s="1"/>
  <c r="N1844" i="3" s="1"/>
  <c r="I1845" i="3" a="1"/>
  <c r="I1845" i="3" s="1"/>
  <c r="I1846" i="3" a="1"/>
  <c r="I1846" i="3" s="1"/>
  <c r="I1847" i="3" a="1"/>
  <c r="I1847" i="3" s="1"/>
  <c r="I1848" i="3" a="1"/>
  <c r="I1848" i="3" s="1"/>
  <c r="I1849" i="3" a="1"/>
  <c r="I1849" i="3"/>
  <c r="I1850" i="3" a="1"/>
  <c r="I1850" i="3" s="1"/>
  <c r="I1851" i="3" a="1"/>
  <c r="I1851" i="3" s="1"/>
  <c r="M1851" i="3" s="1"/>
  <c r="N1851" i="3" s="1"/>
  <c r="I1852" i="3" a="1"/>
  <c r="I1852" i="3" s="1"/>
  <c r="M1852" i="3" s="1"/>
  <c r="N1852" i="3" s="1"/>
  <c r="I1853" i="3" a="1"/>
  <c r="I1853" i="3" s="1"/>
  <c r="I1854" i="3" a="1"/>
  <c r="I1854" i="3" s="1"/>
  <c r="M1854" i="3" s="1"/>
  <c r="N1854" i="3" s="1"/>
  <c r="I1855" i="3" a="1"/>
  <c r="I1855" i="3" s="1"/>
  <c r="M1855" i="3" s="1"/>
  <c r="N1855" i="3" s="1"/>
  <c r="I1856" i="3" a="1"/>
  <c r="I1856" i="3" s="1"/>
  <c r="I1857" i="3" a="1"/>
  <c r="I1857" i="3" s="1"/>
  <c r="I1858" i="3" a="1"/>
  <c r="I1858" i="3" s="1"/>
  <c r="M1858" i="3" s="1"/>
  <c r="N1858" i="3" s="1"/>
  <c r="I1859" i="3" a="1"/>
  <c r="I1859" i="3" s="1"/>
  <c r="I1860" i="3" a="1"/>
  <c r="I1860" i="3" s="1"/>
  <c r="I1861" i="3" a="1"/>
  <c r="I1861" i="3" s="1"/>
  <c r="I1862" i="3" a="1"/>
  <c r="I1862" i="3" s="1"/>
  <c r="I1863" i="3" a="1"/>
  <c r="I1863" i="3" s="1"/>
  <c r="I1864" i="3" a="1"/>
  <c r="I1864" i="3" s="1"/>
  <c r="I1865" i="3" a="1"/>
  <c r="I1865" i="3" s="1"/>
  <c r="M1865" i="3" s="1"/>
  <c r="N1865" i="3" s="1"/>
  <c r="I1866" i="3" a="1"/>
  <c r="I1866" i="3" s="1"/>
  <c r="M1866" i="3" s="1"/>
  <c r="N1866" i="3" s="1"/>
  <c r="I1867" i="3" a="1"/>
  <c r="I1867" i="3" s="1"/>
  <c r="I1868" i="3" a="1"/>
  <c r="I1868" i="3" s="1"/>
  <c r="I1869" i="3" a="1"/>
  <c r="I1869" i="3" s="1"/>
  <c r="I1870" i="3" a="1"/>
  <c r="I1870" i="3" s="1"/>
  <c r="I1871" i="3" a="1"/>
  <c r="I1871" i="3" s="1"/>
  <c r="I1872" i="3" a="1"/>
  <c r="I1872" i="3" s="1"/>
  <c r="I1873" i="3" a="1"/>
  <c r="I1873" i="3" s="1"/>
  <c r="I1874" i="3" a="1"/>
  <c r="I1874" i="3" s="1"/>
  <c r="I1875" i="3" a="1"/>
  <c r="I1875" i="3" s="1"/>
  <c r="M1875" i="3" s="1"/>
  <c r="N1875" i="3" s="1"/>
  <c r="I1876" i="3" a="1"/>
  <c r="I1876" i="3" s="1"/>
  <c r="I1877" i="3" a="1"/>
  <c r="I1877" i="3" s="1"/>
  <c r="I1878" i="3" a="1"/>
  <c r="I1878" i="3" s="1"/>
  <c r="M1878" i="3" s="1"/>
  <c r="N1878" i="3" s="1"/>
  <c r="I1879" i="3" a="1"/>
  <c r="I1879" i="3" s="1"/>
  <c r="I1880" i="3" a="1"/>
  <c r="I1880" i="3" s="1"/>
  <c r="I1881" i="3" a="1"/>
  <c r="I1881" i="3"/>
  <c r="I1882" i="3" a="1"/>
  <c r="I1882" i="3" s="1"/>
  <c r="I1883" i="3" a="1"/>
  <c r="I1883" i="3" s="1"/>
  <c r="I1884" i="3" a="1"/>
  <c r="I1884" i="3" s="1"/>
  <c r="I1885" i="3" a="1"/>
  <c r="I1885" i="3" s="1"/>
  <c r="I1886" i="3" a="1"/>
  <c r="I1886" i="3" s="1"/>
  <c r="I1887" i="3" a="1"/>
  <c r="I1887" i="3" s="1"/>
  <c r="I1888" i="3" a="1"/>
  <c r="I1888" i="3" s="1"/>
  <c r="I1889" i="3" a="1"/>
  <c r="I1889" i="3" s="1"/>
  <c r="M1889" i="3" s="1"/>
  <c r="N1889" i="3" s="1"/>
  <c r="I1890" i="3" a="1"/>
  <c r="I1890" i="3" s="1"/>
  <c r="I1891" i="3" a="1"/>
  <c r="I1891" i="3" s="1"/>
  <c r="I1892" i="3" a="1"/>
  <c r="I1892" i="3" s="1"/>
  <c r="I1893" i="3" a="1"/>
  <c r="I1893" i="3" s="1"/>
  <c r="M1893" i="3" s="1"/>
  <c r="N1893" i="3" s="1"/>
  <c r="I1894" i="3" a="1"/>
  <c r="I1894" i="3" s="1"/>
  <c r="I1895" i="3" a="1"/>
  <c r="I1895" i="3" s="1"/>
  <c r="I1896" i="3" a="1"/>
  <c r="I1896" i="3" s="1"/>
  <c r="I1897" i="3" a="1"/>
  <c r="I1897" i="3" s="1"/>
  <c r="I1898" i="3" a="1"/>
  <c r="I1898" i="3" s="1"/>
  <c r="I1899" i="3" a="1"/>
  <c r="I1899" i="3" s="1"/>
  <c r="I1900" i="3" a="1"/>
  <c r="I1900" i="3" s="1"/>
  <c r="M1900" i="3" s="1"/>
  <c r="N1900" i="3" s="1"/>
  <c r="I1901" i="3" a="1"/>
  <c r="I1901" i="3" s="1"/>
  <c r="I1902" i="3" a="1"/>
  <c r="I1902" i="3" s="1"/>
  <c r="I1903" i="3" a="1"/>
  <c r="I1903" i="3" s="1"/>
  <c r="I1904" i="3" a="1"/>
  <c r="I1904" i="3" s="1"/>
  <c r="I1905" i="3" a="1"/>
  <c r="I1905" i="3" s="1"/>
  <c r="I1906" i="3" a="1"/>
  <c r="I1906" i="3" s="1"/>
  <c r="I1907" i="3" a="1"/>
  <c r="I1907" i="3" s="1"/>
  <c r="M1907" i="3" s="1"/>
  <c r="N1907" i="3" s="1"/>
  <c r="I1908" i="3" a="1"/>
  <c r="I1908" i="3" s="1"/>
  <c r="I1909" i="3" a="1"/>
  <c r="I1909" i="3" s="1"/>
  <c r="I1910" i="3" a="1"/>
  <c r="I1910" i="3" s="1"/>
  <c r="I1911" i="3" a="1"/>
  <c r="I1911" i="3" s="1"/>
  <c r="M1911" i="3" s="1"/>
  <c r="N1911" i="3" s="1"/>
  <c r="I1912" i="3" a="1"/>
  <c r="I1912" i="3" s="1"/>
  <c r="M1912" i="3" s="1"/>
  <c r="N1912" i="3" s="1"/>
  <c r="I1913" i="3" a="1"/>
  <c r="I1913" i="3"/>
  <c r="I1914" i="3" a="1"/>
  <c r="I1914" i="3" s="1"/>
  <c r="I1915" i="3" a="1"/>
  <c r="I1915" i="3" s="1"/>
  <c r="I1916" i="3" a="1"/>
  <c r="I1916" i="3" s="1"/>
  <c r="I1917" i="3" a="1"/>
  <c r="I1917" i="3" s="1"/>
  <c r="I1918" i="3" a="1"/>
  <c r="I1918" i="3" s="1"/>
  <c r="M1918" i="3" s="1"/>
  <c r="N1918" i="3" s="1"/>
  <c r="I1919" i="3" a="1"/>
  <c r="I1919" i="3" s="1"/>
  <c r="I1920" i="3" a="1"/>
  <c r="I1920" i="3" s="1"/>
  <c r="I1921" i="3" a="1"/>
  <c r="I1921" i="3" s="1"/>
  <c r="I1922" i="3" a="1"/>
  <c r="I1922" i="3" s="1"/>
  <c r="M1922" i="3" s="1"/>
  <c r="N1922" i="3" s="1"/>
  <c r="I1923" i="3" a="1"/>
  <c r="I1923" i="3" s="1"/>
  <c r="I1924" i="3" a="1"/>
  <c r="I1924" i="3" s="1"/>
  <c r="I1925" i="3" a="1"/>
  <c r="I1925" i="3" s="1"/>
  <c r="M1925" i="3" s="1"/>
  <c r="N1925" i="3" s="1"/>
  <c r="I1926" i="3" a="1"/>
  <c r="I1926" i="3" s="1"/>
  <c r="M1926" i="3" s="1"/>
  <c r="N1926" i="3" s="1"/>
  <c r="I1927" i="3" a="1"/>
  <c r="I1927" i="3" s="1"/>
  <c r="I1928" i="3" a="1"/>
  <c r="I1928" i="3" s="1"/>
  <c r="I1929" i="3" a="1"/>
  <c r="I1929" i="3" s="1"/>
  <c r="M1929" i="3" s="1"/>
  <c r="N1929" i="3" s="1"/>
  <c r="I1930" i="3" a="1"/>
  <c r="I1930" i="3" s="1"/>
  <c r="I1931" i="3" a="1"/>
  <c r="I1931" i="3" s="1"/>
  <c r="I1932" i="3" a="1"/>
  <c r="I1932" i="3" s="1"/>
  <c r="I1933" i="3" a="1"/>
  <c r="I1933" i="3" s="1"/>
  <c r="M1933" i="3" s="1"/>
  <c r="N1933" i="3" s="1"/>
  <c r="I1934" i="3" a="1"/>
  <c r="I1934" i="3" s="1"/>
  <c r="I1935" i="3" a="1"/>
  <c r="I1935" i="3" s="1"/>
  <c r="I1936" i="3" a="1"/>
  <c r="I1936" i="3" s="1"/>
  <c r="I1937" i="3" a="1"/>
  <c r="I1937" i="3"/>
  <c r="M1937" i="3" s="1"/>
  <c r="N1937" i="3" s="1"/>
  <c r="I1938" i="3" a="1"/>
  <c r="I1938" i="3" s="1"/>
  <c r="I1939" i="3" a="1"/>
  <c r="I1939" i="3" s="1"/>
  <c r="I1940" i="3" a="1"/>
  <c r="I1940" i="3" s="1"/>
  <c r="M1940" i="3" s="1"/>
  <c r="N1940" i="3" s="1"/>
  <c r="I1941" i="3" a="1"/>
  <c r="I1941" i="3" s="1"/>
  <c r="I1942" i="3" a="1"/>
  <c r="I1942" i="3" s="1"/>
  <c r="I1943" i="3" a="1"/>
  <c r="I1943" i="3" s="1"/>
  <c r="I1944" i="3" a="1"/>
  <c r="I1944" i="3" s="1"/>
  <c r="M1944" i="3" s="1"/>
  <c r="N1944" i="3" s="1"/>
  <c r="I1945" i="3" a="1"/>
  <c r="I1945" i="3" s="1"/>
  <c r="I1946" i="3" a="1"/>
  <c r="I1946" i="3" s="1"/>
  <c r="I1947" i="3" a="1"/>
  <c r="I1947" i="3" s="1"/>
  <c r="I1948" i="3" a="1"/>
  <c r="I1948" i="3" s="1"/>
  <c r="M1948" i="3" s="1"/>
  <c r="N1948" i="3" s="1"/>
  <c r="I1949" i="3" a="1"/>
  <c r="I1949" i="3" s="1"/>
  <c r="I1950" i="3" a="1"/>
  <c r="I1950" i="3" s="1"/>
  <c r="I1951" i="3" a="1"/>
  <c r="I1951" i="3" s="1"/>
  <c r="I1952" i="3" a="1"/>
  <c r="I1952" i="3" s="1"/>
  <c r="M1952" i="3" s="1"/>
  <c r="N1952" i="3" s="1"/>
  <c r="I1953" i="3" a="1"/>
  <c r="I1953" i="3" s="1"/>
  <c r="I1954" i="3" a="1"/>
  <c r="I1954" i="3" s="1"/>
  <c r="I1955" i="3" a="1"/>
  <c r="I1955" i="3" s="1"/>
  <c r="I1956" i="3" a="1"/>
  <c r="I1956" i="3" s="1"/>
  <c r="I1957" i="3" a="1"/>
  <c r="I1957" i="3" s="1"/>
  <c r="I1958" i="3" a="1"/>
  <c r="I1958" i="3" s="1"/>
  <c r="I1959" i="3" a="1"/>
  <c r="I1959" i="3" s="1"/>
  <c r="M1959" i="3" s="1"/>
  <c r="N1959" i="3" s="1"/>
  <c r="I1960" i="3" a="1"/>
  <c r="I1960" i="3" s="1"/>
  <c r="I1961" i="3" a="1"/>
  <c r="I1961" i="3" s="1"/>
  <c r="I1962" i="3" a="1"/>
  <c r="I1962" i="3" s="1"/>
  <c r="I1963" i="3" a="1"/>
  <c r="I1963" i="3" s="1"/>
  <c r="M1963" i="3" s="1"/>
  <c r="N1963" i="3" s="1"/>
  <c r="I1964" i="3" a="1"/>
  <c r="I1964" i="3" s="1"/>
  <c r="I1965" i="3" a="1"/>
  <c r="I1965" i="3" s="1"/>
  <c r="I1966" i="3" a="1"/>
  <c r="I1966" i="3" s="1"/>
  <c r="I1967" i="3" a="1"/>
  <c r="I1967" i="3" s="1"/>
  <c r="I1968" i="3" a="1"/>
  <c r="I1968" i="3" s="1"/>
  <c r="I1969" i="3" a="1"/>
  <c r="I1969" i="3"/>
  <c r="I1970" i="3" a="1"/>
  <c r="I1970" i="3" s="1"/>
  <c r="I1971" i="3" a="1"/>
  <c r="I1971" i="3" s="1"/>
  <c r="M1971" i="3" s="1"/>
  <c r="N1971" i="3" s="1"/>
  <c r="I1972" i="3" a="1"/>
  <c r="I1972" i="3" s="1"/>
  <c r="I1973" i="3" a="1"/>
  <c r="I1973" i="3" s="1"/>
  <c r="I1974" i="3" a="1"/>
  <c r="I1974" i="3" s="1"/>
  <c r="I1975" i="3" a="1"/>
  <c r="I1975" i="3" s="1"/>
  <c r="I1976" i="3" a="1"/>
  <c r="I1976" i="3" s="1"/>
  <c r="I1977" i="3" a="1"/>
  <c r="I1977" i="3" s="1"/>
  <c r="I1978" i="3" a="1"/>
  <c r="I1978" i="3" s="1"/>
  <c r="I1979" i="3" a="1"/>
  <c r="I1979" i="3" s="1"/>
  <c r="I1980" i="3" a="1"/>
  <c r="I1980" i="3" s="1"/>
  <c r="I1981" i="3" a="1"/>
  <c r="I1981" i="3" s="1"/>
  <c r="I1982" i="3" a="1"/>
  <c r="I1982" i="3" s="1"/>
  <c r="M1982" i="3" s="1"/>
  <c r="N1982" i="3" s="1"/>
  <c r="I1983" i="3" a="1"/>
  <c r="I1983" i="3" s="1"/>
  <c r="I1984" i="3" a="1"/>
  <c r="I1984" i="3" s="1"/>
  <c r="I1985" i="3" a="1"/>
  <c r="I1985" i="3" s="1"/>
  <c r="I1986" i="3" a="1"/>
  <c r="I1986" i="3" s="1"/>
  <c r="M1986" i="3" s="1"/>
  <c r="N1986" i="3" s="1"/>
  <c r="I1987" i="3" a="1"/>
  <c r="I1987" i="3" s="1"/>
  <c r="I1988" i="3" a="1"/>
  <c r="I1988" i="3" s="1"/>
  <c r="I1989" i="3" a="1"/>
  <c r="I1989" i="3" s="1"/>
  <c r="M1989" i="3" s="1"/>
  <c r="N1989" i="3" s="1"/>
  <c r="I1990" i="3" a="1"/>
  <c r="I1990" i="3" s="1"/>
  <c r="I1991" i="3" a="1"/>
  <c r="I1991" i="3" s="1"/>
  <c r="I1992" i="3" a="1"/>
  <c r="I1992" i="3" s="1"/>
  <c r="I1993" i="3" a="1"/>
  <c r="I1993" i="3"/>
  <c r="M1993" i="3" s="1"/>
  <c r="N1993" i="3" s="1"/>
  <c r="I1994" i="3" a="1"/>
  <c r="I1994" i="3" s="1"/>
  <c r="I1995" i="3" a="1"/>
  <c r="I1995" i="3" s="1"/>
  <c r="I1996" i="3" a="1"/>
  <c r="I1996" i="3" s="1"/>
  <c r="I1997" i="3" a="1"/>
  <c r="I1997" i="3" s="1"/>
  <c r="M1997" i="3" s="1"/>
  <c r="N1997" i="3" s="1"/>
  <c r="I1998" i="3" a="1"/>
  <c r="I1998" i="3" s="1"/>
  <c r="I1999" i="3" a="1"/>
  <c r="I1999" i="3" s="1"/>
  <c r="I2000" i="3" a="1"/>
  <c r="I2000" i="3" s="1"/>
  <c r="I2001" i="3" a="1"/>
  <c r="I2001" i="3" s="1"/>
  <c r="M2001" i="3" s="1"/>
  <c r="N2001" i="3" s="1"/>
  <c r="I2002" i="3" a="1"/>
  <c r="I2002" i="3" s="1"/>
  <c r="I2003" i="3" a="1"/>
  <c r="I2003" i="3" s="1"/>
  <c r="I2004" i="3" a="1"/>
  <c r="I2004" i="3" s="1"/>
  <c r="M2004" i="3" s="1"/>
  <c r="N2004" i="3" s="1"/>
  <c r="I2005" i="3" a="1"/>
  <c r="I2005" i="3" s="1"/>
  <c r="I2006" i="3" a="1"/>
  <c r="I2006" i="3" s="1"/>
  <c r="I2007" i="3" a="1"/>
  <c r="I2007" i="3" s="1"/>
  <c r="I2008" i="3" a="1"/>
  <c r="I2008" i="3" s="1"/>
  <c r="M2008" i="3" s="1"/>
  <c r="N2008" i="3" s="1"/>
  <c r="I2009" i="3" a="1"/>
  <c r="I2009" i="3" s="1"/>
  <c r="I2010" i="3" a="1"/>
  <c r="I2010" i="3" s="1"/>
  <c r="I2011" i="3" a="1"/>
  <c r="I2011" i="3" s="1"/>
  <c r="I2012" i="3" a="1"/>
  <c r="I2012" i="3" s="1"/>
  <c r="M2012" i="3" s="1"/>
  <c r="N2012" i="3" s="1"/>
  <c r="I2013" i="3" a="1"/>
  <c r="I2013" i="3" s="1"/>
  <c r="I2014" i="3" a="1"/>
  <c r="I2014" i="3" s="1"/>
  <c r="I2015" i="3" a="1"/>
  <c r="I2015" i="3" s="1"/>
  <c r="I2016" i="3" a="1"/>
  <c r="I2016" i="3" s="1"/>
  <c r="I2017" i="3" a="1"/>
  <c r="I2017" i="3" s="1"/>
  <c r="I2018" i="3" a="1"/>
  <c r="I2018" i="3" s="1"/>
  <c r="I2019" i="3" a="1"/>
  <c r="I2019" i="3" s="1"/>
  <c r="I2020" i="3" a="1"/>
  <c r="I2020" i="3" s="1"/>
  <c r="I2021" i="3" a="1"/>
  <c r="I2021" i="3" s="1"/>
  <c r="I2022" i="3" a="1"/>
  <c r="I2022" i="3" s="1"/>
  <c r="I2023" i="3" a="1"/>
  <c r="I2023" i="3" s="1"/>
  <c r="M2023" i="3" s="1"/>
  <c r="N2023" i="3" s="1"/>
  <c r="I2024" i="3" a="1"/>
  <c r="I2024" i="3" s="1"/>
  <c r="I2025" i="3" a="1"/>
  <c r="I2025" i="3" s="1"/>
  <c r="I2026" i="3" a="1"/>
  <c r="I2026" i="3" s="1"/>
  <c r="I2027" i="3" a="1"/>
  <c r="I2027" i="3" s="1"/>
  <c r="M2027" i="3" s="1"/>
  <c r="N2027" i="3" s="1"/>
  <c r="I2028" i="3" a="1"/>
  <c r="I2028" i="3" s="1"/>
  <c r="I2029" i="3" a="1"/>
  <c r="I2029" i="3" s="1"/>
  <c r="I2030" i="3" a="1"/>
  <c r="I2030" i="3" s="1"/>
  <c r="I2031" i="3" a="1"/>
  <c r="I2031" i="3"/>
  <c r="M2031" i="3" s="1"/>
  <c r="N2031" i="3" s="1"/>
  <c r="I2032" i="3" a="1"/>
  <c r="I2032" i="3" s="1"/>
  <c r="I2033" i="3" a="1"/>
  <c r="I2033" i="3" s="1"/>
  <c r="I2034" i="3" a="1"/>
  <c r="I2034" i="3" s="1"/>
  <c r="I2035" i="3" a="1"/>
  <c r="I2035" i="3" s="1"/>
  <c r="M2035" i="3" s="1"/>
  <c r="N2035" i="3" s="1"/>
  <c r="I2036" i="3" a="1"/>
  <c r="I2036" i="3" s="1"/>
  <c r="I2037" i="3" a="1"/>
  <c r="I2037" i="3" s="1"/>
  <c r="I2038" i="3" a="1"/>
  <c r="I2038" i="3" s="1"/>
  <c r="I2039" i="3" a="1"/>
  <c r="I2039" i="3" s="1"/>
  <c r="I2040" i="3" a="1"/>
  <c r="I2040" i="3" s="1"/>
  <c r="I2041" i="3" a="1"/>
  <c r="I2041" i="3" s="1"/>
  <c r="I2042" i="3" a="1"/>
  <c r="I2042" i="3" s="1"/>
  <c r="M2042" i="3" s="1"/>
  <c r="N2042" i="3" s="1"/>
  <c r="I2043" i="3" a="1"/>
  <c r="I2043" i="3" s="1"/>
  <c r="I2044" i="3" a="1"/>
  <c r="I2044" i="3" s="1"/>
  <c r="I2045" i="3" a="1"/>
  <c r="I2045" i="3" s="1"/>
  <c r="I2046" i="3" a="1"/>
  <c r="I2046" i="3" s="1"/>
  <c r="M2046" i="3" s="1"/>
  <c r="N2046" i="3" s="1"/>
  <c r="I2047" i="3" a="1"/>
  <c r="I2047" i="3"/>
  <c r="I2048" i="3" a="1"/>
  <c r="I2048" i="3" s="1"/>
  <c r="I2049" i="3" a="1"/>
  <c r="I2049" i="3" s="1"/>
  <c r="I2050" i="3" a="1"/>
  <c r="I2050" i="3" s="1"/>
  <c r="M2050" i="3" s="1"/>
  <c r="N2050" i="3" s="1"/>
  <c r="I2051" i="3" a="1"/>
  <c r="I2051" i="3" s="1"/>
  <c r="I2052" i="3" a="1"/>
  <c r="I2052" i="3" s="1"/>
  <c r="I2053" i="3" a="1"/>
  <c r="I2053" i="3" s="1"/>
  <c r="M2053" i="3" s="1"/>
  <c r="N2053" i="3" s="1"/>
  <c r="I2054" i="3" a="1"/>
  <c r="I2054" i="3" s="1"/>
  <c r="I2055" i="3" a="1"/>
  <c r="I2055" i="3" s="1"/>
  <c r="I2056" i="3" a="1"/>
  <c r="I2056" i="3" s="1"/>
  <c r="I2057" i="3" a="1"/>
  <c r="I2057" i="3" s="1"/>
  <c r="M2057" i="3" s="1"/>
  <c r="N2057" i="3" s="1"/>
  <c r="I2058" i="3" a="1"/>
  <c r="I2058" i="3" s="1"/>
  <c r="I2059" i="3" a="1"/>
  <c r="I2059" i="3" s="1"/>
  <c r="I2060" i="3" a="1"/>
  <c r="I2060" i="3" s="1"/>
  <c r="I2061" i="3" a="1"/>
  <c r="I2061" i="3" s="1"/>
  <c r="M2061" i="3" s="1"/>
  <c r="N2061" i="3" s="1"/>
  <c r="I2062" i="3" a="1"/>
  <c r="I2062" i="3" s="1"/>
  <c r="I2063" i="3" a="1"/>
  <c r="I2063" i="3"/>
  <c r="M2063" i="3" s="1"/>
  <c r="N2063" i="3" s="1"/>
  <c r="I2064" i="3" a="1"/>
  <c r="I2064" i="3" s="1"/>
  <c r="M2064" i="3" s="1"/>
  <c r="N2064" i="3" s="1"/>
  <c r="I2065" i="3" a="1"/>
  <c r="I2065" i="3" s="1"/>
  <c r="M2065" i="3" s="1"/>
  <c r="N2065" i="3" s="1"/>
  <c r="I2066" i="3" a="1"/>
  <c r="I2066" i="3" s="1"/>
  <c r="I2067" i="3" a="1"/>
  <c r="I2067" i="3" s="1"/>
  <c r="M2067" i="3" s="1"/>
  <c r="N2067" i="3" s="1"/>
  <c r="I2068" i="3" a="1"/>
  <c r="I2068" i="3" s="1"/>
  <c r="M2068" i="3" s="1"/>
  <c r="N2068" i="3" s="1"/>
  <c r="I2069" i="3" a="1"/>
  <c r="I2069" i="3" s="1"/>
  <c r="I2070" i="3" a="1"/>
  <c r="I2070" i="3" s="1"/>
  <c r="I2071" i="3" a="1"/>
  <c r="I2071" i="3" s="1"/>
  <c r="M2071" i="3" s="1"/>
  <c r="N2071" i="3" s="1"/>
  <c r="I2072" i="3" a="1"/>
  <c r="I2072" i="3" s="1"/>
  <c r="M2072" i="3" s="1"/>
  <c r="N2072" i="3" s="1"/>
  <c r="I2073" i="3" a="1"/>
  <c r="I2073" i="3" s="1"/>
  <c r="M2073" i="3" s="1"/>
  <c r="N2073" i="3" s="1"/>
  <c r="I2074" i="3" a="1"/>
  <c r="I2074" i="3" s="1"/>
  <c r="M2074" i="3" s="1"/>
  <c r="N2074" i="3" s="1"/>
  <c r="I2075" i="3" a="1"/>
  <c r="I2075" i="3" s="1"/>
  <c r="M2075" i="3" s="1"/>
  <c r="N2075" i="3" s="1"/>
  <c r="I2076" i="3" a="1"/>
  <c r="I2076" i="3" s="1"/>
  <c r="M2076" i="3" s="1"/>
  <c r="N2076" i="3" s="1"/>
  <c r="I2077" i="3" a="1"/>
  <c r="I2077" i="3" s="1"/>
  <c r="M2077" i="3" s="1"/>
  <c r="N2077" i="3" s="1"/>
  <c r="I2078" i="3" a="1"/>
  <c r="I2078" i="3" s="1"/>
  <c r="M2078" i="3" s="1"/>
  <c r="N2078" i="3" s="1"/>
  <c r="I2079" i="3" a="1"/>
  <c r="I2079" i="3"/>
  <c r="I2080" i="3" a="1"/>
  <c r="I2080" i="3" s="1"/>
  <c r="M2080" i="3" s="1"/>
  <c r="N2080" i="3" s="1"/>
  <c r="I2081" i="3" a="1"/>
  <c r="I2081" i="3" s="1"/>
  <c r="I2082" i="3" a="1"/>
  <c r="I2082" i="3" s="1"/>
  <c r="I2083" i="3" a="1"/>
  <c r="I2083" i="3" s="1"/>
  <c r="I2084" i="3" a="1"/>
  <c r="I2084" i="3" s="1"/>
  <c r="I2085" i="3" a="1"/>
  <c r="I2085" i="3" s="1"/>
  <c r="M2085" i="3" s="1"/>
  <c r="N2085" i="3" s="1"/>
  <c r="I2086" i="3" a="1"/>
  <c r="I2086" i="3" s="1"/>
  <c r="M2086" i="3" s="1"/>
  <c r="N2086" i="3" s="1"/>
  <c r="I2087" i="3" a="1"/>
  <c r="I2087" i="3" s="1"/>
  <c r="M2087" i="3" s="1"/>
  <c r="N2087" i="3" s="1"/>
  <c r="I2088" i="3" a="1"/>
  <c r="I2088" i="3" s="1"/>
  <c r="I2089" i="3" a="1"/>
  <c r="I2089" i="3" s="1"/>
  <c r="I2090" i="3" a="1"/>
  <c r="I2090" i="3" s="1"/>
  <c r="I2091" i="3" a="1"/>
  <c r="I2091" i="3" s="1"/>
  <c r="M2091" i="3" s="1"/>
  <c r="N2091" i="3" s="1"/>
  <c r="I2092" i="3" a="1"/>
  <c r="I2092" i="3" s="1"/>
  <c r="I2093" i="3" a="1"/>
  <c r="I2093" i="3" s="1"/>
  <c r="I2094" i="3" a="1"/>
  <c r="I2094" i="3" s="1"/>
  <c r="I2095" i="3" a="1"/>
  <c r="I2095" i="3"/>
  <c r="M2095" i="3" s="1"/>
  <c r="N2095" i="3" s="1"/>
  <c r="I2096" i="3" a="1"/>
  <c r="I2096" i="3" s="1"/>
  <c r="I2097" i="3" a="1"/>
  <c r="I2097" i="3" s="1"/>
  <c r="I2098" i="3" a="1"/>
  <c r="I2098" i="3" s="1"/>
  <c r="I2099" i="3" a="1"/>
  <c r="I2099" i="3" s="1"/>
  <c r="M2099" i="3" s="1"/>
  <c r="N2099" i="3" s="1"/>
  <c r="I2100" i="3" a="1"/>
  <c r="I2100" i="3" s="1"/>
  <c r="I2101" i="3" a="1"/>
  <c r="I2101" i="3" s="1"/>
  <c r="I2102" i="3" a="1"/>
  <c r="I2102" i="3" s="1"/>
  <c r="I2103" i="3" a="1"/>
  <c r="I2103" i="3" s="1"/>
  <c r="I2104" i="3" a="1"/>
  <c r="I2104" i="3" s="1"/>
  <c r="I2105" i="3" a="1"/>
  <c r="I2105" i="3" s="1"/>
  <c r="I2106" i="3" a="1"/>
  <c r="I2106" i="3" s="1"/>
  <c r="M2106" i="3" s="1"/>
  <c r="N2106" i="3" s="1"/>
  <c r="I2107" i="3" a="1"/>
  <c r="I2107" i="3" s="1"/>
  <c r="I2108" i="3" a="1"/>
  <c r="I2108" i="3" s="1"/>
  <c r="I2109" i="3" a="1"/>
  <c r="I2109" i="3" s="1"/>
  <c r="I2110" i="3" a="1"/>
  <c r="I2110" i="3" s="1"/>
  <c r="M2110" i="3" s="1"/>
  <c r="N2110" i="3" s="1"/>
  <c r="I2111" i="3" a="1"/>
  <c r="I2111" i="3"/>
  <c r="I2112" i="3" a="1"/>
  <c r="I2112" i="3" s="1"/>
  <c r="I2113" i="3" a="1"/>
  <c r="I2113" i="3" s="1"/>
  <c r="I2114" i="3" a="1"/>
  <c r="I2114" i="3" s="1"/>
  <c r="M2114" i="3" s="1"/>
  <c r="N2114" i="3" s="1"/>
  <c r="I2115" i="3" a="1"/>
  <c r="I2115" i="3" s="1"/>
  <c r="I2116" i="3" a="1"/>
  <c r="I2116" i="3" s="1"/>
  <c r="I2117" i="3" a="1"/>
  <c r="I2117" i="3" s="1"/>
  <c r="M2117" i="3" s="1"/>
  <c r="N2117" i="3" s="1"/>
  <c r="I2118" i="3" a="1"/>
  <c r="I2118" i="3" s="1"/>
  <c r="I2119" i="3" a="1"/>
  <c r="I2119" i="3" s="1"/>
  <c r="I2120" i="3" a="1"/>
  <c r="I2120" i="3" s="1"/>
  <c r="I2121" i="3" a="1"/>
  <c r="I2121" i="3" s="1"/>
  <c r="M2121" i="3" s="1"/>
  <c r="N2121" i="3" s="1"/>
  <c r="I2122" i="3" a="1"/>
  <c r="I2122" i="3" s="1"/>
  <c r="I2123" i="3" a="1"/>
  <c r="I2123" i="3" s="1"/>
  <c r="I2124" i="3" a="1"/>
  <c r="I2124" i="3" s="1"/>
  <c r="I2125" i="3" a="1"/>
  <c r="I2125" i="3" s="1"/>
  <c r="M2125" i="3" s="1"/>
  <c r="N2125" i="3" s="1"/>
  <c r="I2126" i="3" a="1"/>
  <c r="I2126" i="3" s="1"/>
  <c r="I2127" i="3" a="1"/>
  <c r="I2127" i="3"/>
  <c r="M2127" i="3" s="1"/>
  <c r="N2127" i="3" s="1"/>
  <c r="I2128" i="3" a="1"/>
  <c r="I2128" i="3" s="1"/>
  <c r="M2128" i="3" s="1"/>
  <c r="N2128" i="3" s="1"/>
  <c r="I2129" i="3" a="1"/>
  <c r="I2129" i="3" s="1"/>
  <c r="M2129" i="3" s="1"/>
  <c r="N2129" i="3" s="1"/>
  <c r="I2130" i="3" a="1"/>
  <c r="I2130" i="3" s="1"/>
  <c r="M2130" i="3" s="1"/>
  <c r="N2130" i="3" s="1"/>
  <c r="I2131" i="3" a="1"/>
  <c r="I2131" i="3" s="1"/>
  <c r="M2131" i="3" s="1"/>
  <c r="N2131" i="3" s="1"/>
  <c r="I2132" i="3" a="1"/>
  <c r="I2132" i="3" s="1"/>
  <c r="M2132" i="3" s="1"/>
  <c r="N2132" i="3" s="1"/>
  <c r="I2133" i="3" a="1"/>
  <c r="I2133" i="3" s="1"/>
  <c r="I2134" i="3" a="1"/>
  <c r="I2134" i="3" s="1"/>
  <c r="I2135" i="3" a="1"/>
  <c r="I2135" i="3" s="1"/>
  <c r="M2135" i="3" s="1"/>
  <c r="N2135" i="3" s="1"/>
  <c r="I2136" i="3" a="1"/>
  <c r="I2136" i="3" s="1"/>
  <c r="I2137" i="3" a="1"/>
  <c r="I2137" i="3" s="1"/>
  <c r="I2138" i="3" a="1"/>
  <c r="I2138" i="3" s="1"/>
  <c r="M2138" i="3" s="1"/>
  <c r="N2138" i="3" s="1"/>
  <c r="I2139" i="3" a="1"/>
  <c r="I2139" i="3" s="1"/>
  <c r="M2139" i="3" s="1"/>
  <c r="N2139" i="3" s="1"/>
  <c r="I2140" i="3" a="1"/>
  <c r="I2140" i="3" s="1"/>
  <c r="I2141" i="3" a="1"/>
  <c r="I2141" i="3" s="1"/>
  <c r="I2142" i="3" a="1"/>
  <c r="I2142" i="3" s="1"/>
  <c r="M2142" i="3" s="1"/>
  <c r="N2142" i="3" s="1"/>
  <c r="I2143" i="3" a="1"/>
  <c r="I2143" i="3" s="1"/>
  <c r="M2143" i="3" s="1"/>
  <c r="N2143" i="3" s="1"/>
  <c r="I2144" i="3" a="1"/>
  <c r="I2144" i="3" s="1"/>
  <c r="I2145" i="3" a="1"/>
  <c r="I2145" i="3" s="1"/>
  <c r="I2146" i="3" a="1"/>
  <c r="I2146" i="3" s="1"/>
  <c r="M2146" i="3" s="1"/>
  <c r="N2146" i="3" s="1"/>
  <c r="I2147" i="3" a="1"/>
  <c r="I2147" i="3" s="1"/>
  <c r="M2147" i="3" s="1"/>
  <c r="N2147" i="3" s="1"/>
  <c r="I2148" i="3" a="1"/>
  <c r="I2148" i="3" s="1"/>
  <c r="I2149" i="3" a="1"/>
  <c r="I2149" i="3" s="1"/>
  <c r="M2149" i="3" s="1"/>
  <c r="N2149" i="3" s="1"/>
  <c r="I2150" i="3" a="1"/>
  <c r="I2150" i="3" s="1"/>
  <c r="M2150" i="3" s="1"/>
  <c r="N2150" i="3" s="1"/>
  <c r="I2151" i="3" a="1"/>
  <c r="I2151" i="3" s="1"/>
  <c r="I2152" i="3" a="1"/>
  <c r="I2152" i="3" s="1"/>
  <c r="M2152" i="3" s="1"/>
  <c r="N2152" i="3" s="1"/>
  <c r="I2153" i="3" a="1"/>
  <c r="I2153" i="3" s="1"/>
  <c r="I2154" i="3" a="1"/>
  <c r="I2154" i="3" s="1"/>
  <c r="I2155" i="3" a="1"/>
  <c r="I2155" i="3" s="1"/>
  <c r="I2156" i="3" a="1"/>
  <c r="I2156" i="3" s="1"/>
  <c r="I2157" i="3" a="1"/>
  <c r="I2157" i="3" s="1"/>
  <c r="I2158" i="3" a="1"/>
  <c r="I2158" i="3" s="1"/>
  <c r="I2159" i="3" a="1"/>
  <c r="I2159" i="3" s="1"/>
  <c r="I2160" i="3" a="1"/>
  <c r="I2160" i="3" s="1"/>
  <c r="I2161" i="3" a="1"/>
  <c r="I2161" i="3" s="1"/>
  <c r="I2162" i="3" a="1"/>
  <c r="I2162" i="3" s="1"/>
  <c r="I2163" i="3" a="1"/>
  <c r="I2163" i="3" s="1"/>
  <c r="I2164" i="3" a="1"/>
  <c r="I2164" i="3" s="1"/>
  <c r="I2165" i="3" a="1"/>
  <c r="I2165" i="3" s="1"/>
  <c r="I2166" i="3" a="1"/>
  <c r="I2166" i="3" s="1"/>
  <c r="M2166" i="3" s="1"/>
  <c r="N2166" i="3" s="1"/>
  <c r="I2167" i="3" a="1"/>
  <c r="I2167" i="3" s="1"/>
  <c r="I2168" i="3" a="1"/>
  <c r="I2168" i="3" s="1"/>
  <c r="I2169" i="3" a="1"/>
  <c r="I2169" i="3" s="1"/>
  <c r="I2170" i="3" a="1"/>
  <c r="I2170" i="3" s="1"/>
  <c r="I2171" i="3" a="1"/>
  <c r="I2171" i="3" s="1"/>
  <c r="I2172" i="3" a="1"/>
  <c r="I2172" i="3" s="1"/>
  <c r="I2173" i="3" a="1"/>
  <c r="I2173" i="3" s="1"/>
  <c r="I2174" i="3" a="1"/>
  <c r="I2174" i="3" s="1"/>
  <c r="I2175" i="3" a="1"/>
  <c r="I2175" i="3" s="1"/>
  <c r="I2176" i="3" a="1"/>
  <c r="I2176" i="3" s="1"/>
  <c r="I2177" i="3" a="1"/>
  <c r="I2177" i="3" s="1"/>
  <c r="I2178" i="3" a="1"/>
  <c r="I2178" i="3" s="1"/>
  <c r="M2178" i="3" s="1"/>
  <c r="N2178" i="3" s="1"/>
  <c r="I2179" i="3" a="1"/>
  <c r="I2179" i="3" s="1"/>
  <c r="M2179" i="3" s="1"/>
  <c r="N2179" i="3" s="1"/>
  <c r="I2180" i="3" a="1"/>
  <c r="I2180" i="3" s="1"/>
  <c r="I2181" i="3" a="1"/>
  <c r="I2181" i="3" s="1"/>
  <c r="M2181" i="3" s="1"/>
  <c r="N2181" i="3" s="1"/>
  <c r="I2182" i="3" a="1"/>
  <c r="I2182" i="3" s="1"/>
  <c r="M2182" i="3" s="1"/>
  <c r="N2182" i="3" s="1"/>
  <c r="I2183" i="3" a="1"/>
  <c r="I2183" i="3" s="1"/>
  <c r="I2184" i="3" a="1"/>
  <c r="I2184" i="3" s="1"/>
  <c r="M2184" i="3" s="1"/>
  <c r="N2184" i="3" s="1"/>
  <c r="I2185" i="3" a="1"/>
  <c r="I2185" i="3" s="1"/>
  <c r="I2186" i="3" a="1"/>
  <c r="I2186" i="3" s="1"/>
  <c r="I2187" i="3" a="1"/>
  <c r="I2187" i="3" s="1"/>
  <c r="I2188" i="3" a="1"/>
  <c r="I2188" i="3" s="1"/>
  <c r="I2189" i="3" a="1"/>
  <c r="I2189" i="3" s="1"/>
  <c r="I2190" i="3" a="1"/>
  <c r="I2190" i="3" s="1"/>
  <c r="I2191" i="3" a="1"/>
  <c r="I2191" i="3" s="1"/>
  <c r="I2192" i="3" a="1"/>
  <c r="I2192" i="3" s="1"/>
  <c r="I2193" i="3" a="1"/>
  <c r="I2193" i="3" s="1"/>
  <c r="I2194" i="3" a="1"/>
  <c r="I2194" i="3" s="1"/>
  <c r="I2195" i="3" a="1"/>
  <c r="I2195" i="3" s="1"/>
  <c r="I2196" i="3" a="1"/>
  <c r="I2196" i="3" s="1"/>
  <c r="I2197" i="3" a="1"/>
  <c r="I2197" i="3" s="1"/>
  <c r="I2198" i="3" a="1"/>
  <c r="I2198" i="3" s="1"/>
  <c r="M2198" i="3" s="1"/>
  <c r="N2198" i="3" s="1"/>
  <c r="I2199" i="3" a="1"/>
  <c r="I2199" i="3" s="1"/>
  <c r="I2200" i="3" a="1"/>
  <c r="I2200" i="3" s="1"/>
  <c r="I2201" i="3" a="1"/>
  <c r="I2201" i="3" s="1"/>
  <c r="I2202" i="3" a="1"/>
  <c r="I2202" i="3" s="1"/>
  <c r="I2203" i="3" a="1"/>
  <c r="I2203" i="3" s="1"/>
  <c r="I2204" i="3" a="1"/>
  <c r="I2204" i="3" s="1"/>
  <c r="I2205" i="3" a="1"/>
  <c r="I2205" i="3" s="1"/>
  <c r="I2206" i="3" a="1"/>
  <c r="I2206" i="3" s="1"/>
  <c r="I2207" i="3" a="1"/>
  <c r="I2207" i="3" s="1"/>
  <c r="I2208" i="3" a="1"/>
  <c r="I2208" i="3" s="1"/>
  <c r="I2209" i="3" a="1"/>
  <c r="I2209" i="3" s="1"/>
  <c r="I2210" i="3" a="1"/>
  <c r="I2210" i="3" s="1"/>
  <c r="M2210" i="3" s="1"/>
  <c r="N2210" i="3" s="1"/>
  <c r="I2211" i="3" a="1"/>
  <c r="I2211" i="3" s="1"/>
  <c r="M2211" i="3" s="1"/>
  <c r="N2211" i="3" s="1"/>
  <c r="I2212" i="3" a="1"/>
  <c r="I2212" i="3" s="1"/>
  <c r="I2213" i="3" a="1"/>
  <c r="I2213" i="3" s="1"/>
  <c r="M2213" i="3" s="1"/>
  <c r="N2213" i="3" s="1"/>
  <c r="I2214" i="3" a="1"/>
  <c r="I2214" i="3" s="1"/>
  <c r="M2214" i="3" s="1"/>
  <c r="N2214" i="3" s="1"/>
  <c r="I2215" i="3" a="1"/>
  <c r="I2215" i="3" s="1"/>
  <c r="I2216" i="3" a="1"/>
  <c r="I2216" i="3" s="1"/>
  <c r="M2216" i="3" s="1"/>
  <c r="N2216" i="3" s="1"/>
  <c r="I2217" i="3" a="1"/>
  <c r="I2217" i="3" s="1"/>
  <c r="I2218" i="3" a="1"/>
  <c r="I2218" i="3" s="1"/>
  <c r="I2219" i="3" a="1"/>
  <c r="I2219" i="3" s="1"/>
  <c r="I2220" i="3" a="1"/>
  <c r="I2220" i="3" s="1"/>
  <c r="I2221" i="3" a="1"/>
  <c r="I2221" i="3" s="1"/>
  <c r="I2222" i="3" a="1"/>
  <c r="I2222" i="3" s="1"/>
  <c r="I2223" i="3" a="1"/>
  <c r="I2223" i="3" s="1"/>
  <c r="I2224" i="3" a="1"/>
  <c r="I2224" i="3" s="1"/>
  <c r="I2225" i="3" a="1"/>
  <c r="I2225" i="3" s="1"/>
  <c r="I2226" i="3" a="1"/>
  <c r="I2226" i="3" s="1"/>
  <c r="I2227" i="3" a="1"/>
  <c r="I2227" i="3" s="1"/>
  <c r="I2228" i="3" a="1"/>
  <c r="I2228" i="3" s="1"/>
  <c r="I2229" i="3" a="1"/>
  <c r="I2229" i="3" s="1"/>
  <c r="I2230" i="3" a="1"/>
  <c r="I2230" i="3" s="1"/>
  <c r="M2230" i="3" s="1"/>
  <c r="N2230" i="3" s="1"/>
  <c r="I2231" i="3" a="1"/>
  <c r="I2231" i="3" s="1"/>
  <c r="I2232" i="3" a="1"/>
  <c r="I2232" i="3" s="1"/>
  <c r="I2233" i="3" a="1"/>
  <c r="I2233" i="3" s="1"/>
  <c r="I2234" i="3" a="1"/>
  <c r="I2234" i="3" s="1"/>
  <c r="I2235" i="3" a="1"/>
  <c r="I2235" i="3" s="1"/>
  <c r="I2236" i="3" a="1"/>
  <c r="I2236" i="3" s="1"/>
  <c r="I2237" i="3" a="1"/>
  <c r="I2237" i="3" s="1"/>
  <c r="I2238" i="3" a="1"/>
  <c r="I2238" i="3" s="1"/>
  <c r="I2239" i="3" a="1"/>
  <c r="I2239" i="3" s="1"/>
  <c r="I2240" i="3" a="1"/>
  <c r="I2240" i="3" s="1"/>
  <c r="I2241" i="3" a="1"/>
  <c r="I2241" i="3" s="1"/>
  <c r="I2242" i="3" a="1"/>
  <c r="I2242" i="3" s="1"/>
  <c r="M2242" i="3" s="1"/>
  <c r="N2242" i="3" s="1"/>
  <c r="I2243" i="3" a="1"/>
  <c r="I2243" i="3" s="1"/>
  <c r="M2243" i="3" s="1"/>
  <c r="N2243" i="3" s="1"/>
  <c r="I2244" i="3" a="1"/>
  <c r="I2244" i="3" s="1"/>
  <c r="I2245" i="3" a="1"/>
  <c r="I2245" i="3" s="1"/>
  <c r="M2245" i="3" s="1"/>
  <c r="N2245" i="3" s="1"/>
  <c r="I2246" i="3" a="1"/>
  <c r="I2246" i="3" s="1"/>
  <c r="M2246" i="3" s="1"/>
  <c r="N2246" i="3" s="1"/>
  <c r="I2247" i="3" a="1"/>
  <c r="I2247" i="3" s="1"/>
  <c r="I2248" i="3" a="1"/>
  <c r="I2248" i="3" s="1"/>
  <c r="M2248" i="3" s="1"/>
  <c r="N2248" i="3" s="1"/>
  <c r="I2249" i="3" a="1"/>
  <c r="I2249" i="3" s="1"/>
  <c r="I2250" i="3" a="1"/>
  <c r="I2250" i="3" s="1"/>
  <c r="I2251" i="3" a="1"/>
  <c r="I2251" i="3" s="1"/>
  <c r="I2252" i="3" a="1"/>
  <c r="I2252" i="3" s="1"/>
  <c r="I2253" i="3" a="1"/>
  <c r="I2253" i="3" s="1"/>
  <c r="I2254" i="3" a="1"/>
  <c r="I2254" i="3" s="1"/>
  <c r="I2255" i="3" a="1"/>
  <c r="I2255" i="3" s="1"/>
  <c r="I2256" i="3" a="1"/>
  <c r="I2256" i="3" s="1"/>
  <c r="I2257" i="3" a="1"/>
  <c r="I2257" i="3" s="1"/>
  <c r="I2258" i="3" a="1"/>
  <c r="I2258" i="3" s="1"/>
  <c r="I2259" i="3" a="1"/>
  <c r="I2259" i="3" s="1"/>
  <c r="I2260" i="3" a="1"/>
  <c r="I2260" i="3" s="1"/>
  <c r="I2261" i="3" a="1"/>
  <c r="I2261" i="3" s="1"/>
  <c r="I2262" i="3" a="1"/>
  <c r="I2262" i="3" s="1"/>
  <c r="M2262" i="3" s="1"/>
  <c r="N2262" i="3" s="1"/>
  <c r="I2263" i="3" a="1"/>
  <c r="I2263" i="3" s="1"/>
  <c r="I2264" i="3" a="1"/>
  <c r="I2264" i="3" s="1"/>
  <c r="I2265" i="3" a="1"/>
  <c r="I2265" i="3" s="1"/>
  <c r="I2266" i="3" a="1"/>
  <c r="I2266" i="3" s="1"/>
  <c r="M2266" i="3" s="1"/>
  <c r="N2266" i="3" s="1"/>
  <c r="I2267" i="3" a="1"/>
  <c r="I2267" i="3" s="1"/>
  <c r="I2268" i="3" a="1"/>
  <c r="I2268" i="3" s="1"/>
  <c r="I2269" i="3" a="1"/>
  <c r="I2269" i="3" s="1"/>
  <c r="I2270" i="3" a="1"/>
  <c r="I2270" i="3" s="1"/>
  <c r="I2271" i="3" a="1"/>
  <c r="I2271" i="3" s="1"/>
  <c r="I2272" i="3" a="1"/>
  <c r="I2272" i="3" s="1"/>
  <c r="I2273" i="3" a="1"/>
  <c r="I2273" i="3" s="1"/>
  <c r="I2274" i="3" a="1"/>
  <c r="I2274" i="3" s="1"/>
  <c r="I2275" i="3" a="1"/>
  <c r="I2275" i="3" s="1"/>
  <c r="I2276" i="3" a="1"/>
  <c r="I2276" i="3" s="1"/>
  <c r="I2277" i="3" a="1"/>
  <c r="I2277" i="3" s="1"/>
  <c r="M2277" i="3" s="1"/>
  <c r="N2277" i="3" s="1"/>
  <c r="I2278" i="3" a="1"/>
  <c r="I2278" i="3" s="1"/>
  <c r="I2279" i="3" a="1"/>
  <c r="I2279" i="3" s="1"/>
  <c r="I2280" i="3" a="1"/>
  <c r="I2280" i="3" s="1"/>
  <c r="I2281" i="3" a="1"/>
  <c r="I2281" i="3" s="1"/>
  <c r="M2281" i="3" s="1"/>
  <c r="N2281" i="3" s="1"/>
  <c r="I2282" i="3" a="1"/>
  <c r="I2282" i="3" s="1"/>
  <c r="I2283" i="3" a="1"/>
  <c r="I2283" i="3" s="1"/>
  <c r="I2284" i="3" a="1"/>
  <c r="I2284" i="3" s="1"/>
  <c r="I2285" i="3" a="1"/>
  <c r="I2285" i="3" s="1"/>
  <c r="I2286" i="3" a="1"/>
  <c r="I2286" i="3" s="1"/>
  <c r="I2287" i="3" a="1"/>
  <c r="I2287" i="3" s="1"/>
  <c r="I2288" i="3" a="1"/>
  <c r="I2288" i="3" s="1"/>
  <c r="M2288" i="3" s="1"/>
  <c r="N2288" i="3" s="1"/>
  <c r="I2289" i="3" a="1"/>
  <c r="I2289" i="3" s="1"/>
  <c r="M2289" i="3" s="1"/>
  <c r="N2289" i="3" s="1"/>
  <c r="I2290" i="3" a="1"/>
  <c r="I2290" i="3" s="1"/>
  <c r="I2291" i="3" a="1"/>
  <c r="I2291" i="3" s="1"/>
  <c r="I2292" i="3" a="1"/>
  <c r="I2292" i="3" s="1"/>
  <c r="M2292" i="3" s="1"/>
  <c r="N2292" i="3" s="1"/>
  <c r="I2293" i="3" a="1"/>
  <c r="I2293" i="3" s="1"/>
  <c r="M2293" i="3" s="1"/>
  <c r="N2293" i="3" s="1"/>
  <c r="I2294" i="3" a="1"/>
  <c r="I2294" i="3" s="1"/>
  <c r="M2294" i="3" s="1"/>
  <c r="N2294" i="3" s="1"/>
  <c r="I2295" i="3" a="1"/>
  <c r="I2295" i="3" s="1"/>
  <c r="M2295" i="3" s="1"/>
  <c r="N2295" i="3" s="1"/>
  <c r="I2296" i="3" a="1"/>
  <c r="I2296" i="3" s="1"/>
  <c r="I2297" i="3" a="1"/>
  <c r="I2297" i="3" s="1"/>
  <c r="I2298" i="3" a="1"/>
  <c r="I2298" i="3" s="1"/>
  <c r="M2298" i="3" s="1"/>
  <c r="N2298" i="3" s="1"/>
  <c r="I2299" i="3" a="1"/>
  <c r="I2299" i="3" s="1"/>
  <c r="M2299" i="3" s="1"/>
  <c r="N2299" i="3" s="1"/>
  <c r="I2300" i="3" a="1"/>
  <c r="I2300" i="3" s="1"/>
  <c r="I2301" i="3" a="1"/>
  <c r="I2301" i="3" s="1"/>
  <c r="I2302" i="3" a="1"/>
  <c r="I2302" i="3" s="1"/>
  <c r="I2303" i="3" a="1"/>
  <c r="I2303" i="3" s="1"/>
  <c r="M2303" i="3" s="1"/>
  <c r="N2303" i="3" s="1"/>
  <c r="I2304" i="3" a="1"/>
  <c r="I2304" i="3" s="1"/>
  <c r="I2305" i="3" a="1"/>
  <c r="I2305" i="3" s="1"/>
  <c r="I2306" i="3" a="1"/>
  <c r="I2306" i="3" s="1"/>
  <c r="I2307" i="3" a="1"/>
  <c r="I2307" i="3" s="1"/>
  <c r="M2307" i="3" s="1"/>
  <c r="N2307" i="3" s="1"/>
  <c r="I2308" i="3" a="1"/>
  <c r="I2308" i="3" s="1"/>
  <c r="I2309" i="3" a="1"/>
  <c r="I2309" i="3" s="1"/>
  <c r="I2310" i="3" a="1"/>
  <c r="I2310" i="3" s="1"/>
  <c r="I2311" i="3" a="1"/>
  <c r="I2311" i="3" s="1"/>
  <c r="I2312" i="3" a="1"/>
  <c r="I2312" i="3" s="1"/>
  <c r="I2313" i="3" a="1"/>
  <c r="I2313" i="3" s="1"/>
  <c r="I2314" i="3" a="1"/>
  <c r="I2314" i="3" s="1"/>
  <c r="I2315" i="3" a="1"/>
  <c r="I2315" i="3" s="1"/>
  <c r="I2316" i="3" a="1"/>
  <c r="I2316" i="3" s="1"/>
  <c r="I2317" i="3" a="1"/>
  <c r="I2317" i="3" s="1"/>
  <c r="I2318" i="3" a="1"/>
  <c r="I2318" i="3" s="1"/>
  <c r="I2319" i="3" a="1"/>
  <c r="I2319" i="3" s="1"/>
  <c r="I2320" i="3" a="1"/>
  <c r="I2320" i="3" s="1"/>
  <c r="I2321" i="3" a="1"/>
  <c r="I2321" i="3" s="1"/>
  <c r="I2322" i="3" a="1"/>
  <c r="I2322" i="3" s="1"/>
  <c r="I2323" i="3" a="1"/>
  <c r="I2323" i="3" s="1"/>
  <c r="I2324" i="3" a="1"/>
  <c r="I2324" i="3" s="1"/>
  <c r="I2325" i="3" a="1"/>
  <c r="I2325" i="3"/>
  <c r="I2326" i="3" a="1"/>
  <c r="I2326" i="3" s="1"/>
  <c r="I2327" i="3" a="1"/>
  <c r="I2327" i="3" s="1"/>
  <c r="I2328" i="3" a="1"/>
  <c r="I2328" i="3" s="1"/>
  <c r="I2329" i="3" a="1"/>
  <c r="I2329" i="3" s="1"/>
  <c r="I2330" i="3" a="1"/>
  <c r="I2330" i="3" s="1"/>
  <c r="M2330" i="3" s="1"/>
  <c r="N2330" i="3" s="1"/>
  <c r="I2331" i="3" a="1"/>
  <c r="I2331" i="3" s="1"/>
  <c r="I2332" i="3" a="1"/>
  <c r="I2332" i="3" s="1"/>
  <c r="I2333" i="3" a="1"/>
  <c r="I2333" i="3" s="1"/>
  <c r="M2333" i="3" s="1"/>
  <c r="N2333" i="3" s="1"/>
  <c r="I2334" i="3" a="1"/>
  <c r="I2334" i="3" s="1"/>
  <c r="I2335" i="3" a="1"/>
  <c r="I2335" i="3" s="1"/>
  <c r="I2336" i="3" a="1"/>
  <c r="I2336" i="3" s="1"/>
  <c r="I2337" i="3" a="1"/>
  <c r="I2337" i="3" s="1"/>
  <c r="M2337" i="3" s="1"/>
  <c r="N2337" i="3" s="1"/>
  <c r="I2338" i="3" a="1"/>
  <c r="I2338" i="3" s="1"/>
  <c r="I2339" i="3" a="1"/>
  <c r="I2339" i="3" s="1"/>
  <c r="I2340" i="3" a="1"/>
  <c r="I2340" i="3" s="1"/>
  <c r="I2341" i="3" a="1"/>
  <c r="I2341" i="3" s="1"/>
  <c r="I2342" i="3" a="1"/>
  <c r="I2342" i="3" s="1"/>
  <c r="I2343" i="3" a="1"/>
  <c r="I2343" i="3" s="1"/>
  <c r="I2344" i="3" a="1"/>
  <c r="I2344" i="3" s="1"/>
  <c r="I2345" i="3" a="1"/>
  <c r="I2345" i="3" s="1"/>
  <c r="M2345" i="3" s="1"/>
  <c r="N2345" i="3" s="1"/>
  <c r="I2346" i="3" a="1"/>
  <c r="I2346" i="3" s="1"/>
  <c r="I2347" i="3" a="1"/>
  <c r="I2347" i="3" s="1"/>
  <c r="I2348" i="3" a="1"/>
  <c r="I2348" i="3" s="1"/>
  <c r="I2349" i="3" a="1"/>
  <c r="I2349" i="3" s="1"/>
  <c r="I2350" i="3" a="1"/>
  <c r="I2350" i="3" s="1"/>
  <c r="I2351" i="3" a="1"/>
  <c r="I2351" i="3" s="1"/>
  <c r="I2352" i="3" a="1"/>
  <c r="I2352" i="3" s="1"/>
  <c r="M2352" i="3" s="1"/>
  <c r="N2352" i="3" s="1"/>
  <c r="I2353" i="3" a="1"/>
  <c r="I2353" i="3" s="1"/>
  <c r="I2354" i="3" a="1"/>
  <c r="I2354" i="3" s="1"/>
  <c r="I2355" i="3" a="1"/>
  <c r="I2355" i="3" s="1"/>
  <c r="I2356" i="3" a="1"/>
  <c r="I2356" i="3" s="1"/>
  <c r="M2356" i="3" s="1"/>
  <c r="N2356" i="3" s="1"/>
  <c r="I2357" i="3" a="1"/>
  <c r="I2357" i="3"/>
  <c r="I2358" i="3" a="1"/>
  <c r="I2358" i="3" s="1"/>
  <c r="I2359" i="3" a="1"/>
  <c r="I2359" i="3" s="1"/>
  <c r="I2360" i="3" a="1"/>
  <c r="I2360" i="3" s="1"/>
  <c r="M2360" i="3" s="1"/>
  <c r="N2360" i="3" s="1"/>
  <c r="I2361" i="3" a="1"/>
  <c r="I2361" i="3" s="1"/>
  <c r="I2362" i="3" a="1"/>
  <c r="I2362" i="3" s="1"/>
  <c r="I2363" i="3" a="1"/>
  <c r="I2363" i="3" s="1"/>
  <c r="I2364" i="3" a="1"/>
  <c r="I2364" i="3" s="1"/>
  <c r="I2365" i="3" a="1"/>
  <c r="I2365" i="3" s="1"/>
  <c r="I2366" i="3" a="1"/>
  <c r="I2366" i="3" s="1"/>
  <c r="I2367" i="3" a="1"/>
  <c r="I2367" i="3" s="1"/>
  <c r="M2367" i="3" s="1"/>
  <c r="N2367" i="3" s="1"/>
  <c r="I2368" i="3" a="1"/>
  <c r="I2368" i="3" s="1"/>
  <c r="I2369" i="3" a="1"/>
  <c r="I2369" i="3" s="1"/>
  <c r="I2370" i="3" a="1"/>
  <c r="I2370" i="3" s="1"/>
  <c r="I2371" i="3" a="1"/>
  <c r="I2371" i="3" s="1"/>
  <c r="M2371" i="3" s="1"/>
  <c r="N2371" i="3" s="1"/>
  <c r="I2372" i="3" a="1"/>
  <c r="I2372" i="3" s="1"/>
  <c r="I2373" i="3" a="1"/>
  <c r="I2373" i="3" s="1"/>
  <c r="I2374" i="3" a="1"/>
  <c r="I2374" i="3" s="1"/>
  <c r="I2375" i="3" a="1"/>
  <c r="I2375" i="3" s="1"/>
  <c r="M2375" i="3" s="1"/>
  <c r="N2375" i="3" s="1"/>
  <c r="I2376" i="3" a="1"/>
  <c r="I2376" i="3" s="1"/>
  <c r="I2377" i="3" a="1"/>
  <c r="I2377" i="3" s="1"/>
  <c r="I2378" i="3" a="1"/>
  <c r="I2378" i="3" s="1"/>
  <c r="I2379" i="3" a="1"/>
  <c r="I2379" i="3" s="1"/>
  <c r="M2379" i="3" s="1"/>
  <c r="N2379" i="3" s="1"/>
  <c r="I2380" i="3" a="1"/>
  <c r="I2380" i="3" s="1"/>
  <c r="I2381" i="3" a="1"/>
  <c r="I2381" i="3" s="1"/>
  <c r="I2382" i="3" a="1"/>
  <c r="I2382" i="3" s="1"/>
  <c r="M2382" i="3" s="1"/>
  <c r="N2382" i="3" s="1"/>
  <c r="I2383" i="3" a="1"/>
  <c r="I2383" i="3" s="1"/>
  <c r="I2384" i="3" a="1"/>
  <c r="I2384" i="3" s="1"/>
  <c r="I2385" i="3" a="1"/>
  <c r="I2385" i="3" s="1"/>
  <c r="I2386" i="3" a="1"/>
  <c r="I2386" i="3" s="1"/>
  <c r="M2386" i="3" s="1"/>
  <c r="N2386" i="3" s="1"/>
  <c r="I2387" i="3" a="1"/>
  <c r="I2387" i="3" s="1"/>
  <c r="I2388" i="3" a="1"/>
  <c r="I2388" i="3" s="1"/>
  <c r="I2389" i="3" a="1"/>
  <c r="I2389" i="3"/>
  <c r="I2390" i="3" a="1"/>
  <c r="I2390" i="3" s="1"/>
  <c r="I2391" i="3" a="1"/>
  <c r="I2391" i="3" s="1"/>
  <c r="I2392" i="3" a="1"/>
  <c r="I2392" i="3" s="1"/>
  <c r="I2393" i="3" a="1"/>
  <c r="I2393" i="3" s="1"/>
  <c r="I2394" i="3" a="1"/>
  <c r="I2394" i="3" s="1"/>
  <c r="I2395" i="3" a="1"/>
  <c r="I2395" i="3" s="1"/>
  <c r="I2396" i="3" a="1"/>
  <c r="I2396" i="3" s="1"/>
  <c r="I2397" i="3" a="1"/>
  <c r="I2397" i="3" s="1"/>
  <c r="M2397" i="3" s="1"/>
  <c r="N2397" i="3" s="1"/>
  <c r="I2398" i="3" a="1"/>
  <c r="I2398" i="3" s="1"/>
  <c r="I2399" i="3" a="1"/>
  <c r="I2399" i="3" s="1"/>
  <c r="I2400" i="3" a="1"/>
  <c r="I2400" i="3" s="1"/>
  <c r="I2401" i="3" a="1"/>
  <c r="I2401" i="3" s="1"/>
  <c r="I2402" i="3" a="1"/>
  <c r="I2402" i="3" s="1"/>
  <c r="I2403" i="3" a="1"/>
  <c r="I2403" i="3" s="1"/>
  <c r="I2404" i="3" a="1"/>
  <c r="I2404" i="3" s="1"/>
  <c r="I2405" i="3" a="1"/>
  <c r="I2405" i="3" s="1"/>
  <c r="I2406" i="3" a="1"/>
  <c r="I2406" i="3" s="1"/>
  <c r="I2407" i="3" a="1"/>
  <c r="I2407" i="3" s="1"/>
  <c r="I2408" i="3" a="1"/>
  <c r="I2408" i="3" s="1"/>
  <c r="I2409" i="3" a="1"/>
  <c r="I2409" i="3" s="1"/>
  <c r="I2410" i="3" a="1"/>
  <c r="I2410" i="3" s="1"/>
  <c r="I2411" i="3" a="1"/>
  <c r="I2411" i="3" s="1"/>
  <c r="I2412" i="3" a="1"/>
  <c r="I2412" i="3" s="1"/>
  <c r="I2413" i="3" a="1"/>
  <c r="I2413" i="3" s="1"/>
  <c r="I2414" i="3" a="1"/>
  <c r="I2414" i="3" s="1"/>
  <c r="I2415" i="3" a="1"/>
  <c r="I2415" i="3" s="1"/>
  <c r="I2416" i="3" a="1"/>
  <c r="I2416" i="3" s="1"/>
  <c r="I2417" i="3" a="1"/>
  <c r="I2417" i="3" s="1"/>
  <c r="I2418" i="3" a="1"/>
  <c r="I2418" i="3" s="1"/>
  <c r="I2419" i="3" a="1"/>
  <c r="I2419" i="3" s="1"/>
  <c r="I2420" i="3" a="1"/>
  <c r="I2420" i="3" s="1"/>
  <c r="I2421" i="3" a="1"/>
  <c r="I2421" i="3"/>
  <c r="I2422" i="3" a="1"/>
  <c r="I2422" i="3" s="1"/>
  <c r="I2423" i="3" a="1"/>
  <c r="I2423" i="3" s="1"/>
  <c r="I2424" i="3" a="1"/>
  <c r="I2424" i="3" s="1"/>
  <c r="I2425" i="3" a="1"/>
  <c r="I2425" i="3" s="1"/>
  <c r="I2426" i="3" a="1"/>
  <c r="I2426" i="3" s="1"/>
  <c r="I2427" i="3" a="1"/>
  <c r="I2427" i="3" s="1"/>
  <c r="I2428" i="3" a="1"/>
  <c r="I2428" i="3" s="1"/>
  <c r="I2429" i="3" a="1"/>
  <c r="I2429" i="3" s="1"/>
  <c r="I2430" i="3" a="1"/>
  <c r="I2430" i="3" s="1"/>
  <c r="I2431" i="3" a="1"/>
  <c r="I2431" i="3" s="1"/>
  <c r="I2432" i="3" a="1"/>
  <c r="I2432" i="3" s="1"/>
  <c r="I2433" i="3" a="1"/>
  <c r="I2433" i="3" s="1"/>
  <c r="I2434" i="3" a="1"/>
  <c r="I2434" i="3" s="1"/>
  <c r="I2435" i="3" a="1"/>
  <c r="I2435" i="3" s="1"/>
  <c r="M2435" i="3" s="1"/>
  <c r="N2435" i="3" s="1"/>
  <c r="I2436" i="3" a="1"/>
  <c r="I2436" i="3" s="1"/>
  <c r="I2437" i="3" a="1"/>
  <c r="I2437" i="3" s="1"/>
  <c r="I2438" i="3" a="1"/>
  <c r="I2438" i="3" s="1"/>
  <c r="I2439" i="3" a="1"/>
  <c r="I2439" i="3" s="1"/>
  <c r="I2440" i="3" a="1"/>
  <c r="I2440" i="3" s="1"/>
  <c r="I2441" i="3" a="1"/>
  <c r="I2441" i="3" s="1"/>
  <c r="I2442" i="3" a="1"/>
  <c r="I2442" i="3" s="1"/>
  <c r="I2443" i="3" a="1"/>
  <c r="I2443" i="3" s="1"/>
  <c r="I2444" i="3" a="1"/>
  <c r="I2444" i="3" s="1"/>
  <c r="I2445" i="3" a="1"/>
  <c r="I2445" i="3" s="1"/>
  <c r="I2446" i="3" a="1"/>
  <c r="I2446" i="3" s="1"/>
  <c r="I2447" i="3" a="1"/>
  <c r="I2447" i="3" s="1"/>
  <c r="I2448" i="3" a="1"/>
  <c r="I2448" i="3" s="1"/>
  <c r="I2449" i="3" a="1"/>
  <c r="I2449" i="3" s="1"/>
  <c r="I2450" i="3" a="1"/>
  <c r="I2450" i="3" s="1"/>
  <c r="I2451" i="3" a="1"/>
  <c r="I2451" i="3" s="1"/>
  <c r="I2452" i="3" a="1"/>
  <c r="I2452" i="3" s="1"/>
  <c r="I2453" i="3" a="1"/>
  <c r="I2453" i="3"/>
  <c r="I2454" i="3" a="1"/>
  <c r="I2454" i="3" s="1"/>
  <c r="I2455" i="3" a="1"/>
  <c r="I2455" i="3" s="1"/>
  <c r="I2456" i="3" a="1"/>
  <c r="I2456" i="3" s="1"/>
  <c r="I2457" i="3" a="1"/>
  <c r="I2457" i="3" s="1"/>
  <c r="I2458" i="3" a="1"/>
  <c r="I2458" i="3" s="1"/>
  <c r="I2459" i="3" a="1"/>
  <c r="I2459" i="3" s="1"/>
  <c r="I2460" i="3" a="1"/>
  <c r="I2460" i="3" s="1"/>
  <c r="I2461" i="3" a="1"/>
  <c r="I2461" i="3" s="1"/>
  <c r="I2462" i="3" a="1"/>
  <c r="I2462" i="3" s="1"/>
  <c r="I2463" i="3" a="1"/>
  <c r="I2463" i="3" s="1"/>
  <c r="I2464" i="3" a="1"/>
  <c r="I2464" i="3" s="1"/>
  <c r="I2465" i="3" a="1"/>
  <c r="I2465" i="3" s="1"/>
  <c r="M2465" i="3" s="1"/>
  <c r="N2465" i="3" s="1"/>
  <c r="I2466" i="3" a="1"/>
  <c r="I2466" i="3" s="1"/>
  <c r="I2467" i="3" a="1"/>
  <c r="I2467" i="3" s="1"/>
  <c r="I2468" i="3" a="1"/>
  <c r="I2468" i="3" s="1"/>
  <c r="I2469" i="3" a="1"/>
  <c r="I2469" i="3" s="1"/>
  <c r="I2470" i="3" a="1"/>
  <c r="I2470" i="3" s="1"/>
  <c r="I2471" i="3" a="1"/>
  <c r="I2471" i="3" s="1"/>
  <c r="I2472" i="3" a="1"/>
  <c r="I2472" i="3" s="1"/>
  <c r="I2473" i="3" a="1"/>
  <c r="I2473" i="3" s="1"/>
  <c r="I2474" i="3" a="1"/>
  <c r="I2474" i="3" s="1"/>
  <c r="I2475" i="3" a="1"/>
  <c r="I2475" i="3" s="1"/>
  <c r="I2476" i="3" a="1"/>
  <c r="I2476" i="3" s="1"/>
  <c r="I2477" i="3" a="1"/>
  <c r="I2477" i="3" s="1"/>
  <c r="I2478" i="3" a="1"/>
  <c r="I2478" i="3" s="1"/>
  <c r="I2479" i="3" a="1"/>
  <c r="I2479" i="3" s="1"/>
  <c r="I2480" i="3" a="1"/>
  <c r="I2480" i="3" s="1"/>
  <c r="I2481" i="3" a="1"/>
  <c r="I2481" i="3" s="1"/>
  <c r="I2482" i="3" a="1"/>
  <c r="I2482" i="3" s="1"/>
  <c r="I2483" i="3" a="1"/>
  <c r="I2483" i="3" s="1"/>
  <c r="I2484" i="3" a="1"/>
  <c r="I2484" i="3" s="1"/>
  <c r="I2485" i="3" a="1"/>
  <c r="I2485" i="3"/>
  <c r="I2486" i="3" a="1"/>
  <c r="I2486" i="3" s="1"/>
  <c r="I2487" i="3" a="1"/>
  <c r="I2487" i="3" s="1"/>
  <c r="I2488" i="3" a="1"/>
  <c r="I2488" i="3" s="1"/>
  <c r="I2489" i="3" a="1"/>
  <c r="I2489" i="3" s="1"/>
  <c r="I2490" i="3" a="1"/>
  <c r="I2490" i="3" s="1"/>
  <c r="I2491" i="3" a="1"/>
  <c r="I2491" i="3" s="1"/>
  <c r="I2492" i="3" a="1"/>
  <c r="I2492" i="3" s="1"/>
  <c r="I2493" i="3" a="1"/>
  <c r="I2493" i="3" s="1"/>
  <c r="I2494" i="3" a="1"/>
  <c r="I2494" i="3" s="1"/>
  <c r="I2495" i="3" a="1"/>
  <c r="I2495" i="3" s="1"/>
  <c r="I2496" i="3" a="1"/>
  <c r="I2496" i="3" s="1"/>
  <c r="I2497" i="3" a="1"/>
  <c r="I2497" i="3" s="1"/>
  <c r="I2498" i="3" a="1"/>
  <c r="I2498" i="3" s="1"/>
  <c r="I2499" i="3" a="1"/>
  <c r="I2499" i="3" s="1"/>
  <c r="M2499" i="3" s="1"/>
  <c r="N2499" i="3" s="1"/>
  <c r="I2500" i="3" a="1"/>
  <c r="I2500" i="3" s="1"/>
  <c r="I2501" i="3" a="1"/>
  <c r="I2501" i="3" s="1"/>
  <c r="I2502" i="3" a="1"/>
  <c r="I2502" i="3" s="1"/>
  <c r="I2503" i="3" a="1"/>
  <c r="I2503" i="3" s="1"/>
  <c r="I2504" i="3" a="1"/>
  <c r="I2504" i="3" s="1"/>
  <c r="I2505" i="3" a="1"/>
  <c r="I2505" i="3" s="1"/>
  <c r="I2506" i="3" a="1"/>
  <c r="I2506" i="3" s="1"/>
  <c r="I2507" i="3" a="1"/>
  <c r="I2507" i="3" s="1"/>
  <c r="I2508" i="3" a="1"/>
  <c r="I2508" i="3" s="1"/>
  <c r="I2509" i="3" a="1"/>
  <c r="I2509" i="3" s="1"/>
  <c r="M2509" i="3" s="1"/>
  <c r="N2509" i="3" s="1"/>
  <c r="I2510" i="3" a="1"/>
  <c r="I2510" i="3" s="1"/>
  <c r="I2511" i="3" a="1"/>
  <c r="I2511" i="3" s="1"/>
  <c r="I2512" i="3" a="1"/>
  <c r="I2512" i="3" s="1"/>
  <c r="I2513" i="3" a="1"/>
  <c r="I2513" i="3" s="1"/>
  <c r="M2513" i="3" s="1"/>
  <c r="N2513" i="3" s="1"/>
  <c r="I2514" i="3" a="1"/>
  <c r="I2514" i="3" s="1"/>
  <c r="I2515" i="3" a="1"/>
  <c r="I2515" i="3" s="1"/>
  <c r="I2516" i="3" a="1"/>
  <c r="I2516" i="3" s="1"/>
  <c r="I2517" i="3" a="1"/>
  <c r="I2517" i="3"/>
  <c r="I2518" i="3" a="1"/>
  <c r="I2518" i="3" s="1"/>
  <c r="I2519" i="3" a="1"/>
  <c r="I2519" i="3" s="1"/>
  <c r="I2520" i="3" a="1"/>
  <c r="I2520" i="3" s="1"/>
  <c r="M2520" i="3" s="1"/>
  <c r="N2520" i="3" s="1"/>
  <c r="I2521" i="3" a="1"/>
  <c r="I2521" i="3" s="1"/>
  <c r="I2522" i="3" a="1"/>
  <c r="I2522" i="3" s="1"/>
  <c r="I2523" i="3" a="1"/>
  <c r="I2523" i="3" s="1"/>
  <c r="I2524" i="3" a="1"/>
  <c r="I2524" i="3" s="1"/>
  <c r="M2524" i="3" s="1"/>
  <c r="N2524" i="3" s="1"/>
  <c r="I2525" i="3" a="1"/>
  <c r="I2525" i="3" s="1"/>
  <c r="I2526" i="3" a="1"/>
  <c r="I2526" i="3" s="1"/>
  <c r="I2527" i="3" a="1"/>
  <c r="I2527" i="3" s="1"/>
  <c r="M2527" i="3" s="1"/>
  <c r="N2527" i="3" s="1"/>
  <c r="I2528" i="3" a="1"/>
  <c r="I2528" i="3" s="1"/>
  <c r="I2529" i="3" a="1"/>
  <c r="I2529" i="3" s="1"/>
  <c r="I2530" i="3" a="1"/>
  <c r="I2530" i="3" s="1"/>
  <c r="I2531" i="3" a="1"/>
  <c r="I2531" i="3" s="1"/>
  <c r="M2531" i="3" s="1"/>
  <c r="N2531" i="3" s="1"/>
  <c r="I2532" i="3" a="1"/>
  <c r="I2532" i="3" s="1"/>
  <c r="I2533" i="3" a="1"/>
  <c r="I2533" i="3"/>
  <c r="I2534" i="3" a="1"/>
  <c r="I2534" i="3" s="1"/>
  <c r="M2534" i="3" s="1"/>
  <c r="N2534" i="3" s="1"/>
  <c r="I2535" i="3" a="1"/>
  <c r="I2535" i="3" s="1"/>
  <c r="I2536" i="3" a="1"/>
  <c r="I2536" i="3" s="1"/>
  <c r="I2537" i="3" a="1"/>
  <c r="I2537" i="3" s="1"/>
  <c r="I2538" i="3" a="1"/>
  <c r="I2538" i="3" s="1"/>
  <c r="M2538" i="3" s="1"/>
  <c r="N2538" i="3" s="1"/>
  <c r="I2539" i="3" a="1"/>
  <c r="I2539" i="3" s="1"/>
  <c r="I2540" i="3" a="1"/>
  <c r="I2540" i="3" s="1"/>
  <c r="I2541" i="3" a="1"/>
  <c r="I2541" i="3" s="1"/>
  <c r="I2542" i="3" a="1"/>
  <c r="I2542" i="3" s="1"/>
  <c r="I2543" i="3" a="1"/>
  <c r="I2543" i="3" s="1"/>
  <c r="I2544" i="3" a="1"/>
  <c r="I2544" i="3" s="1"/>
  <c r="I2545" i="3" a="1"/>
  <c r="I2545" i="3" s="1"/>
  <c r="I2546" i="3" a="1"/>
  <c r="I2546" i="3" s="1"/>
  <c r="I2547" i="3" a="1"/>
  <c r="I2547" i="3" s="1"/>
  <c r="I2548" i="3" a="1"/>
  <c r="I2548" i="3" s="1"/>
  <c r="I2549" i="3" a="1"/>
  <c r="I2549" i="3"/>
  <c r="M2549" i="3" s="1"/>
  <c r="N2549" i="3" s="1"/>
  <c r="I2550" i="3" a="1"/>
  <c r="I2550" i="3" s="1"/>
  <c r="I2551" i="3" a="1"/>
  <c r="I2551" i="3" s="1"/>
  <c r="I2552" i="3" a="1"/>
  <c r="I2552" i="3" s="1"/>
  <c r="I2553" i="3" a="1"/>
  <c r="I2553" i="3" s="1"/>
  <c r="M2553" i="3" s="1"/>
  <c r="N2553" i="3" s="1"/>
  <c r="I2554" i="3" a="1"/>
  <c r="I2554" i="3" s="1"/>
  <c r="I2555" i="3" a="1"/>
  <c r="I2555" i="3" s="1"/>
  <c r="I2556" i="3" a="1"/>
  <c r="I2556" i="3" s="1"/>
  <c r="I2557" i="3" a="1"/>
  <c r="I2557" i="3" s="1"/>
  <c r="I2558" i="3" a="1"/>
  <c r="I2558" i="3" s="1"/>
  <c r="I2559" i="3" a="1"/>
  <c r="I2559" i="3" s="1"/>
  <c r="I2560" i="3" a="1"/>
  <c r="I2560" i="3" s="1"/>
  <c r="M2560" i="3" s="1"/>
  <c r="N2560" i="3" s="1"/>
  <c r="I2561" i="3" a="1"/>
  <c r="I2561" i="3" s="1"/>
  <c r="I2562" i="3" a="1"/>
  <c r="I2562" i="3" s="1"/>
  <c r="I2563" i="3" a="1"/>
  <c r="I2563" i="3" s="1"/>
  <c r="I2564" i="3" a="1"/>
  <c r="I2564" i="3" s="1"/>
  <c r="M2564" i="3" s="1"/>
  <c r="N2564" i="3" s="1"/>
  <c r="I2565" i="3" a="1"/>
  <c r="I2565" i="3"/>
  <c r="I2566" i="3" a="1"/>
  <c r="I2566" i="3" s="1"/>
  <c r="I2567" i="3" a="1"/>
  <c r="I2567" i="3" s="1"/>
  <c r="I2568" i="3" a="1"/>
  <c r="I2568" i="3" s="1"/>
  <c r="M2568" i="3" s="1"/>
  <c r="N2568" i="3" s="1"/>
  <c r="I2569" i="3" a="1"/>
  <c r="I2569" i="3" s="1"/>
  <c r="I2570" i="3" a="1"/>
  <c r="I2570" i="3" s="1"/>
  <c r="I2571" i="3" a="1"/>
  <c r="I2571" i="3" s="1"/>
  <c r="I2572" i="3" a="1"/>
  <c r="I2572" i="3" s="1"/>
  <c r="M2572" i="3" s="1"/>
  <c r="N2572" i="3" s="1"/>
  <c r="I2573" i="3" a="1"/>
  <c r="I2573" i="3" s="1"/>
  <c r="I2574" i="3" a="1"/>
  <c r="I2574" i="3" s="1"/>
  <c r="I2575" i="3" a="1"/>
  <c r="I2575" i="3" s="1"/>
  <c r="M2575" i="3" s="1"/>
  <c r="N2575" i="3" s="1"/>
  <c r="I2576" i="3" a="1"/>
  <c r="I2576" i="3" s="1"/>
  <c r="I2577" i="3" a="1"/>
  <c r="I2577" i="3" s="1"/>
  <c r="I2578" i="3" a="1"/>
  <c r="I2578" i="3" s="1"/>
  <c r="I2579" i="3" a="1"/>
  <c r="I2579" i="3" s="1"/>
  <c r="M2579" i="3" s="1"/>
  <c r="N2579" i="3" s="1"/>
  <c r="I2580" i="3" a="1"/>
  <c r="I2580" i="3" s="1"/>
  <c r="I2581" i="3" a="1"/>
  <c r="I2581" i="3"/>
  <c r="I2582" i="3" a="1"/>
  <c r="I2582" i="3" s="1"/>
  <c r="M2582" i="3" s="1"/>
  <c r="N2582" i="3" s="1"/>
  <c r="I2583" i="3" a="1"/>
  <c r="I2583" i="3" s="1"/>
  <c r="M2583" i="3" s="1"/>
  <c r="N2583" i="3" s="1"/>
  <c r="I2584" i="3" a="1"/>
  <c r="I2584" i="3" s="1"/>
  <c r="I2585" i="3" a="1"/>
  <c r="I2585" i="3" s="1"/>
  <c r="M2585" i="3" s="1"/>
  <c r="N2585" i="3" s="1"/>
  <c r="I2586" i="3" a="1"/>
  <c r="I2586" i="3" s="1"/>
  <c r="M2586" i="3" s="1"/>
  <c r="N2586" i="3" s="1"/>
  <c r="I2587" i="3" a="1"/>
  <c r="I2587" i="3" s="1"/>
  <c r="I2588" i="3" a="1"/>
  <c r="I2588" i="3" s="1"/>
  <c r="I2589" i="3" a="1"/>
  <c r="I2589" i="3" s="1"/>
  <c r="I2590" i="3" a="1"/>
  <c r="I2590" i="3" s="1"/>
  <c r="M2590" i="3" s="1"/>
  <c r="N2590" i="3" s="1"/>
  <c r="I2591" i="3" a="1"/>
  <c r="I2591" i="3" s="1"/>
  <c r="I2592" i="3" a="1"/>
  <c r="I2592" i="3" s="1"/>
  <c r="I2593" i="3" a="1"/>
  <c r="I2593" i="3" s="1"/>
  <c r="I2594" i="3" a="1"/>
  <c r="I2594" i="3" s="1"/>
  <c r="M2594" i="3" s="1"/>
  <c r="N2594" i="3" s="1"/>
  <c r="I2595" i="3" a="1"/>
  <c r="I2595" i="3" s="1"/>
  <c r="I2596" i="3" a="1"/>
  <c r="I2596" i="3" s="1"/>
  <c r="I2597" i="3" a="1"/>
  <c r="I2597" i="3" s="1"/>
  <c r="M2597" i="3" s="1"/>
  <c r="N2597" i="3" s="1"/>
  <c r="I2598" i="3" a="1"/>
  <c r="I2598" i="3" s="1"/>
  <c r="I2599" i="3" a="1"/>
  <c r="I2599" i="3" s="1"/>
  <c r="I2600" i="3" a="1"/>
  <c r="I2600" i="3" s="1"/>
  <c r="M2600" i="3" s="1"/>
  <c r="N2600" i="3" s="1"/>
  <c r="I2601" i="3" a="1"/>
  <c r="I2601" i="3" s="1"/>
  <c r="I2602" i="3" a="1"/>
  <c r="I2602" i="3" s="1"/>
  <c r="I2603" i="3" a="1"/>
  <c r="I2603" i="3" s="1"/>
  <c r="M2603" i="3" s="1"/>
  <c r="N2603" i="3" s="1"/>
  <c r="I2604" i="3" a="1"/>
  <c r="I2604" i="3" s="1"/>
  <c r="M2604" i="3" s="1"/>
  <c r="N2604" i="3" s="1"/>
  <c r="I2605" i="3" a="1"/>
  <c r="I2605" i="3" s="1"/>
  <c r="I2606" i="3" a="1"/>
  <c r="I2606" i="3" s="1"/>
  <c r="I2607" i="3" a="1"/>
  <c r="I2607" i="3" s="1"/>
  <c r="I2608" i="3" a="1"/>
  <c r="I2608" i="3" s="1"/>
  <c r="I2609" i="3" a="1"/>
  <c r="I2609" i="3" s="1"/>
  <c r="I2610" i="3" a="1"/>
  <c r="I2610" i="3" s="1"/>
  <c r="I2611" i="3" a="1"/>
  <c r="I2611" i="3" s="1"/>
  <c r="I2612" i="3" a="1"/>
  <c r="I2612" i="3" s="1"/>
  <c r="I2613" i="3" a="1"/>
  <c r="I2613" i="3"/>
  <c r="I2614" i="3" a="1"/>
  <c r="I2614" i="3" s="1"/>
  <c r="I2615" i="3" a="1"/>
  <c r="I2615" i="3" s="1"/>
  <c r="I2616" i="3" a="1"/>
  <c r="I2616" i="3" s="1"/>
  <c r="I2617" i="3" a="1"/>
  <c r="I2617" i="3" s="1"/>
  <c r="I2618" i="3" a="1"/>
  <c r="I2618" i="3" s="1"/>
  <c r="I2619" i="3" a="1"/>
  <c r="I2619" i="3" s="1"/>
  <c r="I2620" i="3" a="1"/>
  <c r="I2620" i="3" s="1"/>
  <c r="I2621" i="3" a="1"/>
  <c r="I2621" i="3" s="1"/>
  <c r="I2622" i="3" a="1"/>
  <c r="I2622" i="3" s="1"/>
  <c r="I2623" i="3" a="1"/>
  <c r="I2623" i="3" s="1"/>
  <c r="M2623" i="3" s="1"/>
  <c r="N2623" i="3" s="1"/>
  <c r="I2624" i="3" a="1"/>
  <c r="I2624" i="3" s="1"/>
  <c r="I2625" i="3" a="1"/>
  <c r="I2625" i="3" s="1"/>
  <c r="I2626" i="3" a="1"/>
  <c r="I2626" i="3" s="1"/>
  <c r="I2627" i="3" a="1"/>
  <c r="I2627" i="3" s="1"/>
  <c r="M2627" i="3" s="1"/>
  <c r="N2627" i="3" s="1"/>
  <c r="I2628" i="3" a="1"/>
  <c r="I2628" i="3" s="1"/>
  <c r="I2629" i="3" a="1"/>
  <c r="I2629" i="3" s="1"/>
  <c r="I2630" i="3" a="1"/>
  <c r="I2630" i="3" s="1"/>
  <c r="M2630" i="3" s="1"/>
  <c r="N2630" i="3" s="1"/>
  <c r="I2631" i="3" a="1"/>
  <c r="I2631" i="3" s="1"/>
  <c r="I2632" i="3" a="1"/>
  <c r="I2632" i="3" s="1"/>
  <c r="I2633" i="3" a="1"/>
  <c r="I2633" i="3" s="1"/>
  <c r="I2634" i="3" a="1"/>
  <c r="I2634" i="3" s="1"/>
  <c r="M2634" i="3" s="1"/>
  <c r="N2634" i="3" s="1"/>
  <c r="I2635" i="3" a="1"/>
  <c r="I2635" i="3"/>
  <c r="I2636" i="3" a="1"/>
  <c r="I2636" i="3" s="1"/>
  <c r="I2637" i="3" a="1"/>
  <c r="I2637" i="3" s="1"/>
  <c r="M2637" i="3" s="1"/>
  <c r="N2637" i="3" s="1"/>
  <c r="I2638" i="3" a="1"/>
  <c r="I2638" i="3" s="1"/>
  <c r="I2639" i="3" a="1"/>
  <c r="I2639" i="3" s="1"/>
  <c r="I2640" i="3" a="1"/>
  <c r="I2640" i="3" s="1"/>
  <c r="I2641" i="3" a="1"/>
  <c r="I2641" i="3" s="1"/>
  <c r="I2642" i="3" a="1"/>
  <c r="I2642" i="3" s="1"/>
  <c r="I2643" i="3" a="1"/>
  <c r="I2643" i="3" s="1"/>
  <c r="I2644" i="3" a="1"/>
  <c r="I2644" i="3" s="1"/>
  <c r="I2645" i="3" a="1"/>
  <c r="I2645" i="3" s="1"/>
  <c r="I2646" i="3" a="1"/>
  <c r="I2646" i="3" s="1"/>
  <c r="I2647" i="3" a="1"/>
  <c r="I2647" i="3" s="1"/>
  <c r="I2648" i="3" a="1"/>
  <c r="I2648" i="3" s="1"/>
  <c r="M2648" i="3" s="1"/>
  <c r="N2648" i="3" s="1"/>
  <c r="I2649" i="3" a="1"/>
  <c r="I2649" i="3" s="1"/>
  <c r="I2650" i="3" a="1"/>
  <c r="I2650" i="3" s="1"/>
  <c r="I2651" i="3" a="1"/>
  <c r="I2651" i="3" s="1"/>
  <c r="I2652" i="3" a="1"/>
  <c r="I2652" i="3" s="1"/>
  <c r="M2652" i="3" s="1"/>
  <c r="N2652" i="3" s="1"/>
  <c r="I2653" i="3" a="1"/>
  <c r="I2653" i="3"/>
  <c r="I2654" i="3" a="1"/>
  <c r="I2654" i="3" s="1"/>
  <c r="I2655" i="3" a="1"/>
  <c r="I2655" i="3" s="1"/>
  <c r="M2655" i="3" s="1"/>
  <c r="N2655" i="3" s="1"/>
  <c r="I2656" i="3" a="1"/>
  <c r="I2656" i="3" s="1"/>
  <c r="I2657" i="3" a="1"/>
  <c r="I2657" i="3" s="1"/>
  <c r="I2658" i="3" a="1"/>
  <c r="I2658" i="3" s="1"/>
  <c r="I2659" i="3" a="1"/>
  <c r="I2659" i="3" s="1"/>
  <c r="M2659" i="3" s="1"/>
  <c r="N2659" i="3" s="1"/>
  <c r="I2660" i="3" a="1"/>
  <c r="I2660" i="3" s="1"/>
  <c r="I2661" i="3" a="1"/>
  <c r="I2661" i="3" s="1"/>
  <c r="I2662" i="3" a="1"/>
  <c r="I2662" i="3" s="1"/>
  <c r="I2663" i="3" a="1"/>
  <c r="I2663" i="3" s="1"/>
  <c r="M2663" i="3" s="1"/>
  <c r="N2663" i="3" s="1"/>
  <c r="I2664" i="3" a="1"/>
  <c r="I2664" i="3" s="1"/>
  <c r="I2665" i="3" a="1"/>
  <c r="I2665" i="3" s="1"/>
  <c r="I2666" i="3" a="1"/>
  <c r="I2666" i="3" s="1"/>
  <c r="I2667" i="3" a="1"/>
  <c r="I2667" i="3"/>
  <c r="I2668" i="3" a="1"/>
  <c r="I2668" i="3" s="1"/>
  <c r="I2669" i="3" a="1"/>
  <c r="I2669" i="3" s="1"/>
  <c r="I2670" i="3" a="1"/>
  <c r="I2670" i="3" s="1"/>
  <c r="I2671" i="3" a="1"/>
  <c r="I2671" i="3" s="1"/>
  <c r="I2672" i="3" a="1"/>
  <c r="I2672" i="3" s="1"/>
  <c r="I2673" i="3" a="1"/>
  <c r="I2673" i="3" s="1"/>
  <c r="I2674" i="3" a="1"/>
  <c r="I2674" i="3" s="1"/>
  <c r="I2675" i="3" a="1"/>
  <c r="I2675" i="3" s="1"/>
  <c r="M2675" i="3" s="1"/>
  <c r="N2675" i="3" s="1"/>
  <c r="I2676" i="3" a="1"/>
  <c r="I2676" i="3" s="1"/>
  <c r="M2676" i="3" s="1"/>
  <c r="N2676" i="3" s="1"/>
  <c r="I2677" i="3" a="1"/>
  <c r="I2677" i="3" s="1"/>
  <c r="I2678" i="3" a="1"/>
  <c r="I2678" i="3" s="1"/>
  <c r="M2678" i="3" s="1"/>
  <c r="N2678" i="3" s="1"/>
  <c r="I2679" i="3" a="1"/>
  <c r="I2679" i="3" s="1"/>
  <c r="M2679" i="3" s="1"/>
  <c r="N2679" i="3" s="1"/>
  <c r="I2680" i="3" a="1"/>
  <c r="I2680" i="3" s="1"/>
  <c r="M2680" i="3" s="1"/>
  <c r="N2680" i="3" s="1"/>
  <c r="I2681" i="3" a="1"/>
  <c r="I2681" i="3" s="1"/>
  <c r="M2681" i="3" s="1"/>
  <c r="N2681" i="3" s="1"/>
  <c r="I2682" i="3" a="1"/>
  <c r="I2682" i="3" s="1"/>
  <c r="M2682" i="3" s="1"/>
  <c r="N2682" i="3" s="1"/>
  <c r="I2683" i="3" a="1"/>
  <c r="I2683" i="3" s="1"/>
  <c r="M2683" i="3" s="1"/>
  <c r="N2683" i="3" s="1"/>
  <c r="I2684" i="3" a="1"/>
  <c r="I2684" i="3" s="1"/>
  <c r="M2684" i="3" s="1"/>
  <c r="N2684" i="3" s="1"/>
  <c r="I2685" i="3" a="1"/>
  <c r="I2685" i="3"/>
  <c r="M2685" i="3" s="1"/>
  <c r="N2685" i="3" s="1"/>
  <c r="I2686" i="3" a="1"/>
  <c r="I2686" i="3" s="1"/>
  <c r="M2686" i="3" s="1"/>
  <c r="N2686" i="3" s="1"/>
  <c r="I2687" i="3" a="1"/>
  <c r="I2687" i="3" s="1"/>
  <c r="M2687" i="3" s="1"/>
  <c r="N2687" i="3" s="1"/>
  <c r="I2688" i="3" a="1"/>
  <c r="I2688" i="3" s="1"/>
  <c r="M2688" i="3" s="1"/>
  <c r="N2688" i="3" s="1"/>
  <c r="I2689" i="3" a="1"/>
  <c r="I2689" i="3" s="1"/>
  <c r="M2689" i="3" s="1"/>
  <c r="N2689" i="3" s="1"/>
  <c r="I2690" i="3" a="1"/>
  <c r="I2690" i="3" s="1"/>
  <c r="M2690" i="3" s="1"/>
  <c r="N2690" i="3" s="1"/>
  <c r="I2691" i="3" a="1"/>
  <c r="I2691" i="3" s="1"/>
  <c r="M2691" i="3" s="1"/>
  <c r="N2691" i="3" s="1"/>
  <c r="I2692" i="3" a="1"/>
  <c r="I2692" i="3" s="1"/>
  <c r="M2692" i="3" s="1"/>
  <c r="N2692" i="3" s="1"/>
  <c r="I2693" i="3" a="1"/>
  <c r="I2693" i="3" s="1"/>
  <c r="M2693" i="3" s="1"/>
  <c r="N2693" i="3" s="1"/>
  <c r="I2694" i="3" a="1"/>
  <c r="I2694" i="3" s="1"/>
  <c r="I2695" i="3" a="1"/>
  <c r="I2695" i="3" s="1"/>
  <c r="I2696" i="3" a="1"/>
  <c r="I2696" i="3" s="1"/>
  <c r="I2697" i="3" a="1"/>
  <c r="I2697" i="3" s="1"/>
  <c r="M2697" i="3" s="1"/>
  <c r="N2697" i="3" s="1"/>
  <c r="I2698" i="3" a="1"/>
  <c r="I2698" i="3" s="1"/>
  <c r="I2699" i="3" a="1"/>
  <c r="I2699" i="3"/>
  <c r="I2700" i="3" a="1"/>
  <c r="I2700" i="3" s="1"/>
  <c r="M2700" i="3" s="1"/>
  <c r="N2700" i="3" s="1"/>
  <c r="I2701" i="3" a="1"/>
  <c r="I2701" i="3" s="1"/>
  <c r="I2702" i="3" a="1"/>
  <c r="I2702" i="3" s="1"/>
  <c r="I2703" i="3" a="1"/>
  <c r="I2703" i="3" s="1"/>
  <c r="I2704" i="3" a="1"/>
  <c r="I2704" i="3" s="1"/>
  <c r="M2704" i="3" s="1"/>
  <c r="N2704" i="3" s="1"/>
  <c r="I2705" i="3" a="1"/>
  <c r="I2705" i="3" s="1"/>
  <c r="I2706" i="3" a="1"/>
  <c r="I2706" i="3" s="1"/>
  <c r="I2707" i="3" a="1"/>
  <c r="I2707" i="3" s="1"/>
  <c r="I2708" i="3" a="1"/>
  <c r="I2708" i="3" s="1"/>
  <c r="M2708" i="3" s="1"/>
  <c r="N2708" i="3" s="1"/>
  <c r="I2709" i="3" a="1"/>
  <c r="I2709" i="3" s="1"/>
  <c r="I2710" i="3" a="1"/>
  <c r="I2710" i="3" s="1"/>
  <c r="I2711" i="3" a="1"/>
  <c r="I2711" i="3" s="1"/>
  <c r="I2712" i="3" a="1"/>
  <c r="I2712" i="3" s="1"/>
  <c r="M2712" i="3" s="1"/>
  <c r="N2712" i="3" s="1"/>
  <c r="I2713" i="3" a="1"/>
  <c r="I2713" i="3" s="1"/>
  <c r="I2714" i="3" a="1"/>
  <c r="I2714" i="3" s="1"/>
  <c r="I2715" i="3" a="1"/>
  <c r="I2715" i="3"/>
  <c r="M2715" i="3" s="1"/>
  <c r="N2715" i="3" s="1"/>
  <c r="I2716" i="3" a="1"/>
  <c r="I2716" i="3" s="1"/>
  <c r="I2717" i="3" a="1"/>
  <c r="I2717" i="3" s="1"/>
  <c r="I2718" i="3" a="1"/>
  <c r="I2718" i="3" s="1"/>
  <c r="I2719" i="3" a="1"/>
  <c r="I2719" i="3" s="1"/>
  <c r="M2719" i="3" s="1"/>
  <c r="N2719" i="3" s="1"/>
  <c r="I2720" i="3" a="1"/>
  <c r="I2720" i="3" s="1"/>
  <c r="I2721" i="3" a="1"/>
  <c r="I2721" i="3" s="1"/>
  <c r="I2722" i="3" a="1"/>
  <c r="I2722" i="3" s="1"/>
  <c r="I2723" i="3" a="1"/>
  <c r="I2723" i="3" s="1"/>
  <c r="I2724" i="3" a="1"/>
  <c r="I2724" i="3" s="1"/>
  <c r="I2725" i="3" a="1"/>
  <c r="I2725" i="3" s="1"/>
  <c r="I2726" i="3" a="1"/>
  <c r="I2726" i="3" s="1"/>
  <c r="I2727" i="3" a="1"/>
  <c r="I2727" i="3" s="1"/>
  <c r="I2728" i="3" a="1"/>
  <c r="I2728" i="3" s="1"/>
  <c r="I2729" i="3" a="1"/>
  <c r="I2729" i="3" s="1"/>
  <c r="I2730" i="3" a="1"/>
  <c r="I2730" i="3" s="1"/>
  <c r="I2731" i="3" a="1"/>
  <c r="I2731" i="3"/>
  <c r="I2732" i="3" a="1"/>
  <c r="I2732" i="3" s="1"/>
  <c r="M2732" i="3" s="1"/>
  <c r="N2732" i="3" s="1"/>
  <c r="I2733" i="3" a="1"/>
  <c r="I2733" i="3" s="1"/>
  <c r="M2733" i="3" s="1"/>
  <c r="N2733" i="3" s="1"/>
  <c r="I2734" i="3" a="1"/>
  <c r="I2734" i="3" s="1"/>
  <c r="I2735" i="3" a="1"/>
  <c r="I2735" i="3" s="1"/>
  <c r="I2736" i="3" a="1"/>
  <c r="I2736" i="3" s="1"/>
  <c r="M2736" i="3" s="1"/>
  <c r="N2736" i="3" s="1"/>
  <c r="I2737" i="3" a="1"/>
  <c r="I2737" i="3" s="1"/>
  <c r="M2737" i="3" s="1"/>
  <c r="N2737" i="3" s="1"/>
  <c r="I2738" i="3" a="1"/>
  <c r="I2738" i="3" s="1"/>
  <c r="I2739" i="3" a="1"/>
  <c r="I2739" i="3" s="1"/>
  <c r="I2740" i="3" a="1"/>
  <c r="I2740" i="3" s="1"/>
  <c r="I2741" i="3" a="1"/>
  <c r="I2741" i="3" s="1"/>
  <c r="I2742" i="3" a="1"/>
  <c r="I2742" i="3" s="1"/>
  <c r="I2743" i="3" a="1"/>
  <c r="I2743" i="3" s="1"/>
  <c r="I2744" i="3" a="1"/>
  <c r="I2744" i="3" s="1"/>
  <c r="I2745" i="3" a="1"/>
  <c r="I2745" i="3" s="1"/>
  <c r="I2746" i="3" a="1"/>
  <c r="I2746" i="3" s="1"/>
  <c r="I2747" i="3" a="1"/>
  <c r="I2747" i="3"/>
  <c r="M2747" i="3" s="1"/>
  <c r="N2747" i="3" s="1"/>
  <c r="I2748" i="3" a="1"/>
  <c r="I2748" i="3" s="1"/>
  <c r="I2749" i="3" a="1"/>
  <c r="I2749" i="3" s="1"/>
  <c r="I2750" i="3" a="1"/>
  <c r="I2750" i="3" s="1"/>
  <c r="I2751" i="3" a="1"/>
  <c r="I2751" i="3" s="1"/>
  <c r="M2751" i="3" s="1"/>
  <c r="N2751" i="3" s="1"/>
  <c r="I2752" i="3" a="1"/>
  <c r="I2752" i="3" s="1"/>
  <c r="I2753" i="3" a="1"/>
  <c r="I2753" i="3" s="1"/>
  <c r="I2754" i="3" a="1"/>
  <c r="I2754" i="3" s="1"/>
  <c r="I2755" i="3" a="1"/>
  <c r="I2755" i="3" s="1"/>
  <c r="I2756" i="3" a="1"/>
  <c r="I2756" i="3" s="1"/>
  <c r="I2757" i="3" a="1"/>
  <c r="I2757" i="3" s="1"/>
  <c r="I2758" i="3" a="1"/>
  <c r="I2758" i="3" s="1"/>
  <c r="I2759" i="3" a="1"/>
  <c r="I2759" i="3" s="1"/>
  <c r="I2760" i="3" a="1"/>
  <c r="I2760" i="3" s="1"/>
  <c r="I2761" i="3" a="1"/>
  <c r="I2761" i="3" s="1"/>
  <c r="I2762" i="3" a="1"/>
  <c r="I2762" i="3" s="1"/>
  <c r="I2763" i="3" a="1"/>
  <c r="I2763" i="3"/>
  <c r="I2764" i="3" a="1"/>
  <c r="I2764" i="3" s="1"/>
  <c r="I2765" i="3" a="1"/>
  <c r="I2765" i="3" s="1"/>
  <c r="I2766" i="3" a="1"/>
  <c r="I2766" i="3" s="1"/>
  <c r="I2767" i="3" a="1"/>
  <c r="I2767" i="3" s="1"/>
  <c r="I2768" i="3" a="1"/>
  <c r="I2768" i="3" s="1"/>
  <c r="I2769" i="3" a="1"/>
  <c r="I2769" i="3" s="1"/>
  <c r="I2770" i="3" a="1"/>
  <c r="I2770" i="3" s="1"/>
  <c r="I2771" i="3" a="1"/>
  <c r="I2771" i="3" s="1"/>
  <c r="I2772" i="3" a="1"/>
  <c r="I2772" i="3" s="1"/>
  <c r="M2772" i="3" s="1"/>
  <c r="N2772" i="3" s="1"/>
  <c r="I2773" i="3" a="1"/>
  <c r="I2773" i="3" s="1"/>
  <c r="M2773" i="3" s="1"/>
  <c r="N2773" i="3" s="1"/>
  <c r="I2774" i="3" a="1"/>
  <c r="I2774" i="3" s="1"/>
  <c r="I2775" i="3" a="1"/>
  <c r="I2775" i="3" s="1"/>
  <c r="I2776" i="3" a="1"/>
  <c r="I2776" i="3" s="1"/>
  <c r="M2776" i="3" s="1"/>
  <c r="N2776" i="3" s="1"/>
  <c r="I2777" i="3" a="1"/>
  <c r="I2777" i="3" s="1"/>
  <c r="M2777" i="3" s="1"/>
  <c r="N2777" i="3" s="1"/>
  <c r="I2778" i="3" a="1"/>
  <c r="I2778" i="3" s="1"/>
  <c r="I2779" i="3" a="1"/>
  <c r="I2779" i="3"/>
  <c r="I2780" i="3" a="1"/>
  <c r="I2780" i="3" s="1"/>
  <c r="I2781" i="3" a="1"/>
  <c r="I2781" i="3" s="1"/>
  <c r="I2782" i="3" a="1"/>
  <c r="I2782" i="3" s="1"/>
  <c r="M2782" i="3" s="1"/>
  <c r="N2782" i="3" s="1"/>
  <c r="I2783" i="3" a="1"/>
  <c r="I2783" i="3" s="1"/>
  <c r="I2784" i="3" a="1"/>
  <c r="I2784" i="3" s="1"/>
  <c r="I2785" i="3" a="1"/>
  <c r="I2785" i="3" s="1"/>
  <c r="I2786" i="3" a="1"/>
  <c r="I2786" i="3" s="1"/>
  <c r="M2786" i="3" s="1"/>
  <c r="N2786" i="3" s="1"/>
  <c r="I2787" i="3" a="1"/>
  <c r="I2787" i="3" s="1"/>
  <c r="I2788" i="3" a="1"/>
  <c r="I2788" i="3" s="1"/>
  <c r="I2789" i="3" a="1"/>
  <c r="I2789" i="3" s="1"/>
  <c r="I2790" i="3" a="1"/>
  <c r="I2790" i="3" s="1"/>
  <c r="I2791" i="3" a="1"/>
  <c r="I2791" i="3" s="1"/>
  <c r="I2792" i="3" a="1"/>
  <c r="I2792" i="3" s="1"/>
  <c r="I2793" i="3" a="1"/>
  <c r="I2793" i="3" s="1"/>
  <c r="I2794" i="3" a="1"/>
  <c r="I2794" i="3" s="1"/>
  <c r="I2795" i="3" a="1"/>
  <c r="I2795" i="3"/>
  <c r="I2796" i="3" a="1"/>
  <c r="I2796" i="3" s="1"/>
  <c r="I2797" i="3" a="1"/>
  <c r="I2797" i="3" s="1"/>
  <c r="M2797" i="3" s="1"/>
  <c r="N2797" i="3" s="1"/>
  <c r="I2798" i="3" a="1"/>
  <c r="I2798" i="3" s="1"/>
  <c r="I2799" i="3" a="1"/>
  <c r="I2799" i="3" s="1"/>
  <c r="I2800" i="3" a="1"/>
  <c r="I2800" i="3" s="1"/>
  <c r="I2801" i="3" a="1"/>
  <c r="I2801" i="3" s="1"/>
  <c r="M2801" i="3" s="1"/>
  <c r="N2801" i="3" s="1"/>
  <c r="I2802" i="3" a="1"/>
  <c r="I2802" i="3" s="1"/>
  <c r="I2803" i="3" a="1"/>
  <c r="I2803" i="3" s="1"/>
  <c r="I2804" i="3" a="1"/>
  <c r="I2804" i="3" s="1"/>
  <c r="I2805" i="3" a="1"/>
  <c r="I2805" i="3" s="1"/>
  <c r="M2805" i="3" s="1"/>
  <c r="N2805" i="3" s="1"/>
  <c r="I2806" i="3" a="1"/>
  <c r="I2806" i="3" s="1"/>
  <c r="I2807" i="3" a="1"/>
  <c r="I2807" i="3" s="1"/>
  <c r="I2808" i="3" a="1"/>
  <c r="I2808" i="3" s="1"/>
  <c r="I2809" i="3" a="1"/>
  <c r="I2809" i="3" s="1"/>
  <c r="M2809" i="3" s="1"/>
  <c r="N2809" i="3" s="1"/>
  <c r="I2810" i="3" a="1"/>
  <c r="I2810" i="3" s="1"/>
  <c r="I2811" i="3" a="1"/>
  <c r="I2811" i="3"/>
  <c r="M2811" i="3" s="1"/>
  <c r="N2811" i="3" s="1"/>
  <c r="I2812" i="3" a="1"/>
  <c r="I2812" i="3" s="1"/>
  <c r="M2812" i="3" s="1"/>
  <c r="N2812" i="3" s="1"/>
  <c r="I2813" i="3" a="1"/>
  <c r="I2813" i="3" s="1"/>
  <c r="M2813" i="3" s="1"/>
  <c r="N2813" i="3" s="1"/>
  <c r="I2814" i="3" a="1"/>
  <c r="I2814" i="3" s="1"/>
  <c r="M2814" i="3" s="1"/>
  <c r="N2814" i="3" s="1"/>
  <c r="I2815" i="3" a="1"/>
  <c r="I2815" i="3" s="1"/>
  <c r="M2815" i="3" s="1"/>
  <c r="N2815" i="3" s="1"/>
  <c r="I2816" i="3" a="1"/>
  <c r="I2816" i="3" s="1"/>
  <c r="M2816" i="3" s="1"/>
  <c r="N2816" i="3" s="1"/>
  <c r="I2817" i="3" a="1"/>
  <c r="I2817" i="3" s="1"/>
  <c r="M2817" i="3" s="1"/>
  <c r="N2817" i="3" s="1"/>
  <c r="I2818" i="3" a="1"/>
  <c r="I2818" i="3" s="1"/>
  <c r="M2818" i="3" s="1"/>
  <c r="N2818" i="3" s="1"/>
  <c r="I2819" i="3" a="1"/>
  <c r="I2819" i="3" s="1"/>
  <c r="I2820" i="3" a="1"/>
  <c r="I2820" i="3" s="1"/>
  <c r="I2821" i="3" a="1"/>
  <c r="I2821" i="3" s="1"/>
  <c r="M2821" i="3" s="1"/>
  <c r="N2821" i="3" s="1"/>
  <c r="I2822" i="3" a="1"/>
  <c r="I2822" i="3" s="1"/>
  <c r="I2823" i="3" a="1"/>
  <c r="I2823" i="3" s="1"/>
  <c r="I2824" i="3" a="1"/>
  <c r="I2824" i="3" s="1"/>
  <c r="I2825" i="3" a="1"/>
  <c r="I2825" i="3" s="1"/>
  <c r="M2825" i="3" s="1"/>
  <c r="N2825" i="3" s="1"/>
  <c r="I2826" i="3" a="1"/>
  <c r="I2826" i="3" s="1"/>
  <c r="I2827" i="3" a="1"/>
  <c r="I2827" i="3"/>
  <c r="I2828" i="3" a="1"/>
  <c r="I2828" i="3" s="1"/>
  <c r="M2828" i="3" s="1"/>
  <c r="N2828" i="3" s="1"/>
  <c r="I2829" i="3" a="1"/>
  <c r="I2829" i="3" s="1"/>
  <c r="I2830" i="3" a="1"/>
  <c r="I2830" i="3" s="1"/>
  <c r="I2831" i="3" a="1"/>
  <c r="I2831" i="3" s="1"/>
  <c r="I2832" i="3" a="1"/>
  <c r="I2832" i="3" s="1"/>
  <c r="M2832" i="3" s="1"/>
  <c r="N2832" i="3" s="1"/>
  <c r="I2833" i="3" a="1"/>
  <c r="I2833" i="3" s="1"/>
  <c r="I2834" i="3" a="1"/>
  <c r="I2834" i="3" s="1"/>
  <c r="I2835" i="3" a="1"/>
  <c r="I2835" i="3" s="1"/>
  <c r="I2836" i="3" a="1"/>
  <c r="I2836" i="3" s="1"/>
  <c r="M2836" i="3" s="1"/>
  <c r="N2836" i="3" s="1"/>
  <c r="I2837" i="3" a="1"/>
  <c r="I2837" i="3" s="1"/>
  <c r="I2838" i="3" a="1"/>
  <c r="I2838" i="3" s="1"/>
  <c r="I2839" i="3" a="1"/>
  <c r="I2839" i="3" s="1"/>
  <c r="I2840" i="3" a="1"/>
  <c r="I2840" i="3" s="1"/>
  <c r="M2840" i="3" s="1"/>
  <c r="N2840" i="3" s="1"/>
  <c r="I2841" i="3" a="1"/>
  <c r="I2841" i="3" s="1"/>
  <c r="I2842" i="3" a="1"/>
  <c r="I2842" i="3" s="1"/>
  <c r="I2843" i="3" a="1"/>
  <c r="I2843" i="3"/>
  <c r="M2843" i="3" s="1"/>
  <c r="N2843" i="3" s="1"/>
  <c r="I2844" i="3" a="1"/>
  <c r="I2844" i="3" s="1"/>
  <c r="I2845" i="3" a="1"/>
  <c r="I2845" i="3" s="1"/>
  <c r="I2846" i="3" a="1"/>
  <c r="I2846" i="3" s="1"/>
  <c r="I2847" i="3" a="1"/>
  <c r="I2847" i="3" s="1"/>
  <c r="M2847" i="3" s="1"/>
  <c r="N2847" i="3" s="1"/>
  <c r="I2848" i="3" a="1"/>
  <c r="I2848" i="3" s="1"/>
  <c r="I2849" i="3" a="1"/>
  <c r="I2849" i="3" s="1"/>
  <c r="I2850" i="3" a="1"/>
  <c r="I2850" i="3" s="1"/>
  <c r="I2851" i="3" a="1"/>
  <c r="I2851" i="3" s="1"/>
  <c r="I2852" i="3" a="1"/>
  <c r="I2852" i="3" s="1"/>
  <c r="I2853" i="3" a="1"/>
  <c r="I2853" i="3" s="1"/>
  <c r="I2854" i="3" a="1"/>
  <c r="I2854" i="3" s="1"/>
  <c r="I2855" i="3" a="1"/>
  <c r="I2855" i="3" s="1"/>
  <c r="I2856" i="3" a="1"/>
  <c r="I2856" i="3" s="1"/>
  <c r="I2857" i="3" a="1"/>
  <c r="I2857" i="3" s="1"/>
  <c r="I2858" i="3" a="1"/>
  <c r="I2858" i="3" s="1"/>
  <c r="I2859" i="3" a="1"/>
  <c r="I2859" i="3"/>
  <c r="I2860" i="3" a="1"/>
  <c r="I2860" i="3" s="1"/>
  <c r="I2861" i="3" a="1"/>
  <c r="I2861" i="3" s="1"/>
  <c r="I2862" i="3" a="1"/>
  <c r="I2862" i="3" s="1"/>
  <c r="I2863" i="3" a="1"/>
  <c r="I2863" i="3" s="1"/>
  <c r="I2864" i="3" a="1"/>
  <c r="I2864" i="3" s="1"/>
  <c r="I2865" i="3" a="1"/>
  <c r="I2865" i="3" s="1"/>
  <c r="I2866" i="3" a="1"/>
  <c r="I2866" i="3" s="1"/>
  <c r="I2867" i="3" a="1"/>
  <c r="I2867" i="3" s="1"/>
  <c r="I2868" i="3" a="1"/>
  <c r="I2868" i="3" s="1"/>
  <c r="M2868" i="3" s="1"/>
  <c r="N2868" i="3" s="1"/>
  <c r="I2869" i="3" a="1"/>
  <c r="I2869" i="3" s="1"/>
  <c r="M2869" i="3" s="1"/>
  <c r="N2869" i="3" s="1"/>
  <c r="I2870" i="3" a="1"/>
  <c r="I2870" i="3" s="1"/>
  <c r="I2871" i="3" a="1"/>
  <c r="I2871" i="3" s="1"/>
  <c r="I2872" i="3" a="1"/>
  <c r="I2872" i="3" s="1"/>
  <c r="M2872" i="3" s="1"/>
  <c r="N2872" i="3" s="1"/>
  <c r="I2873" i="3" a="1"/>
  <c r="I2873" i="3" s="1"/>
  <c r="M2873" i="3" s="1"/>
  <c r="N2873" i="3" s="1"/>
  <c r="I2874" i="3" a="1"/>
  <c r="I2874" i="3" s="1"/>
  <c r="I2875" i="3" a="1"/>
  <c r="I2875" i="3"/>
  <c r="I2876" i="3" a="1"/>
  <c r="I2876" i="3" s="1"/>
  <c r="I2877" i="3" a="1"/>
  <c r="I2877" i="3" s="1"/>
  <c r="I2878" i="3" a="1"/>
  <c r="I2878" i="3" s="1"/>
  <c r="M2878" i="3" s="1"/>
  <c r="N2878" i="3" s="1"/>
  <c r="I2879" i="3" a="1"/>
  <c r="I2879" i="3" s="1"/>
  <c r="I2880" i="3" a="1"/>
  <c r="I2880" i="3" s="1"/>
  <c r="I2881" i="3" a="1"/>
  <c r="I2881" i="3" s="1"/>
  <c r="I2882" i="3" a="1"/>
  <c r="I2882" i="3" s="1"/>
  <c r="M2882" i="3" s="1"/>
  <c r="N2882" i="3" s="1"/>
  <c r="I2883" i="3" a="1"/>
  <c r="I2883" i="3" s="1"/>
  <c r="I2884" i="3" a="1"/>
  <c r="I2884" i="3" s="1"/>
  <c r="I2885" i="3" a="1"/>
  <c r="I2885" i="3" s="1"/>
  <c r="I2886" i="3" a="1"/>
  <c r="I2886" i="3" s="1"/>
  <c r="I2887" i="3" a="1"/>
  <c r="I2887" i="3" s="1"/>
  <c r="I2888" i="3" a="1"/>
  <c r="I2888" i="3" s="1"/>
  <c r="I2889" i="3" a="1"/>
  <c r="I2889" i="3" s="1"/>
  <c r="I2890" i="3" a="1"/>
  <c r="I2890" i="3" s="1"/>
  <c r="I2891" i="3" a="1"/>
  <c r="I2891" i="3"/>
  <c r="I2892" i="3" a="1"/>
  <c r="I2892" i="3" s="1"/>
  <c r="I2893" i="3" a="1"/>
  <c r="I2893" i="3" s="1"/>
  <c r="M2893" i="3" s="1"/>
  <c r="N2893" i="3" s="1"/>
  <c r="I2894" i="3" a="1"/>
  <c r="I2894" i="3" s="1"/>
  <c r="I2895" i="3" a="1"/>
  <c r="I2895" i="3" s="1"/>
  <c r="I2896" i="3" a="1"/>
  <c r="I2896" i="3" s="1"/>
  <c r="I2897" i="3" a="1"/>
  <c r="I2897" i="3" s="1"/>
  <c r="M2897" i="3" s="1"/>
  <c r="N2897" i="3" s="1"/>
  <c r="I2898" i="3" a="1"/>
  <c r="I2898" i="3" s="1"/>
  <c r="I2899" i="3" a="1"/>
  <c r="I2899" i="3" s="1"/>
  <c r="I2900" i="3" a="1"/>
  <c r="I2900" i="3" s="1"/>
  <c r="I2901" i="3" a="1"/>
  <c r="I2901" i="3" s="1"/>
  <c r="I2902" i="3" a="1"/>
  <c r="I2902" i="3" s="1"/>
  <c r="I2903" i="3" a="1"/>
  <c r="I2903" i="3" s="1"/>
  <c r="I2904" i="3" a="1"/>
  <c r="I2904" i="3" s="1"/>
  <c r="I2905" i="3" a="1"/>
  <c r="I2905" i="3" s="1"/>
  <c r="I2906" i="3" a="1"/>
  <c r="I2906" i="3" s="1"/>
  <c r="I2907" i="3" a="1"/>
  <c r="I2907" i="3"/>
  <c r="M2907" i="3" s="1"/>
  <c r="N2907" i="3" s="1"/>
  <c r="I2908" i="3" a="1"/>
  <c r="I2908" i="3" s="1"/>
  <c r="I2909" i="3" a="1"/>
  <c r="I2909" i="3" s="1"/>
  <c r="M2909" i="3" s="1"/>
  <c r="N2909" i="3" s="1"/>
  <c r="I2910" i="3" a="1"/>
  <c r="I2910" i="3" s="1"/>
  <c r="M2910" i="3" s="1"/>
  <c r="N2910" i="3" s="1"/>
  <c r="I2911" i="3" a="1"/>
  <c r="I2911" i="3" s="1"/>
  <c r="I2912" i="3" a="1"/>
  <c r="I2912" i="3" s="1"/>
  <c r="I2913" i="3" a="1"/>
  <c r="I2913" i="3" s="1"/>
  <c r="M2913" i="3" s="1"/>
  <c r="N2913" i="3" s="1"/>
  <c r="I2914" i="3" a="1"/>
  <c r="I2914" i="3" s="1"/>
  <c r="M2914" i="3" s="1"/>
  <c r="N2914" i="3" s="1"/>
  <c r="I2915" i="3" a="1"/>
  <c r="I2915" i="3" s="1"/>
  <c r="I2916" i="3" a="1"/>
  <c r="I2916" i="3" s="1"/>
  <c r="I2917" i="3" a="1"/>
  <c r="I2917" i="3" s="1"/>
  <c r="M2917" i="3" s="1"/>
  <c r="N2917" i="3" s="1"/>
  <c r="I2918" i="3" a="1"/>
  <c r="I2918" i="3" s="1"/>
  <c r="I2919" i="3" a="1"/>
  <c r="I2919" i="3" s="1"/>
  <c r="I2920" i="3" a="1"/>
  <c r="I2920" i="3" s="1"/>
  <c r="I2921" i="3" a="1"/>
  <c r="I2921" i="3" s="1"/>
  <c r="M2921" i="3" s="1"/>
  <c r="N2921" i="3" s="1"/>
  <c r="I2922" i="3" a="1"/>
  <c r="I2922" i="3" s="1"/>
  <c r="I2923" i="3" a="1"/>
  <c r="I2923" i="3"/>
  <c r="I2924" i="3" a="1"/>
  <c r="I2924" i="3" s="1"/>
  <c r="I2925" i="3" a="1"/>
  <c r="I2925" i="3" s="1"/>
  <c r="I2926" i="3" a="1"/>
  <c r="I2926" i="3" s="1"/>
  <c r="I2927" i="3" a="1"/>
  <c r="I2927" i="3" s="1"/>
  <c r="I2928" i="3" a="1"/>
  <c r="I2928" i="3" s="1"/>
  <c r="I2929" i="3" a="1"/>
  <c r="I2929" i="3" s="1"/>
  <c r="I2930" i="3" a="1"/>
  <c r="I2930" i="3" s="1"/>
  <c r="I2931" i="3" a="1"/>
  <c r="I2931" i="3" s="1"/>
  <c r="I2932" i="3" a="1"/>
  <c r="I2932" i="3" s="1"/>
  <c r="M2932" i="3" s="1"/>
  <c r="N2932" i="3" s="1"/>
  <c r="I2933" i="3" a="1"/>
  <c r="I2933" i="3" s="1"/>
  <c r="I2934" i="3" a="1"/>
  <c r="I2934" i="3" s="1"/>
  <c r="I2935" i="3" a="1"/>
  <c r="I2935" i="3" s="1"/>
  <c r="I2936" i="3" a="1"/>
  <c r="I2936" i="3" s="1"/>
  <c r="M2936" i="3" s="1"/>
  <c r="N2936" i="3" s="1"/>
  <c r="I2937" i="3" a="1"/>
  <c r="I2937" i="3" s="1"/>
  <c r="I2938" i="3" a="1"/>
  <c r="I2938" i="3" s="1"/>
  <c r="I2939" i="3" a="1"/>
  <c r="I2939" i="3"/>
  <c r="M2939" i="3" s="1"/>
  <c r="N2939" i="3" s="1"/>
  <c r="I2940" i="3" a="1"/>
  <c r="I2940" i="3" s="1"/>
  <c r="I2941" i="3" a="1"/>
  <c r="I2941" i="3" s="1"/>
  <c r="I2942" i="3" a="1"/>
  <c r="I2942" i="3"/>
  <c r="I2943" i="3" a="1"/>
  <c r="I2943" i="3" s="1"/>
  <c r="I2944" i="3" a="1"/>
  <c r="I2944" i="3" s="1"/>
  <c r="I2945" i="3" a="1"/>
  <c r="I2945" i="3" s="1"/>
  <c r="I2946" i="3" a="1"/>
  <c r="I2946" i="3" s="1"/>
  <c r="I2947" i="3" a="1"/>
  <c r="I2947" i="3" s="1"/>
  <c r="I2948" i="3" a="1"/>
  <c r="I2948" i="3" s="1"/>
  <c r="I2949" i="3" a="1"/>
  <c r="I2949" i="3" s="1"/>
  <c r="I2950" i="3" a="1"/>
  <c r="I2950" i="3"/>
  <c r="I2951" i="3" a="1"/>
  <c r="I2951" i="3" s="1"/>
  <c r="I2952" i="3" a="1"/>
  <c r="I2952" i="3" s="1"/>
  <c r="I2953" i="3" a="1"/>
  <c r="I2953" i="3" s="1"/>
  <c r="I2954" i="3" a="1"/>
  <c r="I2954" i="3" s="1"/>
  <c r="M2954" i="3" s="1"/>
  <c r="N2954" i="3" s="1"/>
  <c r="I2955" i="3" a="1"/>
  <c r="I2955" i="3" s="1"/>
  <c r="I2956" i="3" a="1"/>
  <c r="I2956" i="3" s="1"/>
  <c r="I2957" i="3" a="1"/>
  <c r="I2957" i="3" s="1"/>
  <c r="I2958" i="3" a="1"/>
  <c r="I2958" i="3"/>
  <c r="M2958" i="3" s="1"/>
  <c r="N2958" i="3" s="1"/>
  <c r="I2959" i="3" a="1"/>
  <c r="I2959" i="3" s="1"/>
  <c r="I2960" i="3" a="1"/>
  <c r="I2960" i="3" s="1"/>
  <c r="I2961" i="3" a="1"/>
  <c r="I2961" i="3" s="1"/>
  <c r="I2962" i="3" a="1"/>
  <c r="I2962" i="3" s="1"/>
  <c r="I2963" i="3" a="1"/>
  <c r="I2963" i="3" s="1"/>
  <c r="I2964" i="3" a="1"/>
  <c r="I2964" i="3" s="1"/>
  <c r="M2964" i="3" s="1"/>
  <c r="N2964" i="3" s="1"/>
  <c r="I2965" i="3" a="1"/>
  <c r="I2965" i="3" s="1"/>
  <c r="M2965" i="3" s="1"/>
  <c r="N2965" i="3" s="1"/>
  <c r="I2966" i="3" a="1"/>
  <c r="I2966" i="3"/>
  <c r="I2967" i="3" a="1"/>
  <c r="I2967" i="3" s="1"/>
  <c r="I2968" i="3" a="1"/>
  <c r="I2968" i="3" s="1"/>
  <c r="I2969" i="3" a="1"/>
  <c r="I2969" i="3" s="1"/>
  <c r="I2970" i="3" a="1"/>
  <c r="I2970" i="3" s="1"/>
  <c r="I2971" i="3" a="1"/>
  <c r="I2971" i="3" s="1"/>
  <c r="I2972" i="3" a="1"/>
  <c r="I2972" i="3" s="1"/>
  <c r="I2973" i="3" a="1"/>
  <c r="I2973" i="3" s="1"/>
  <c r="I2974" i="3" a="1"/>
  <c r="I2974" i="3"/>
  <c r="I2975" i="3" a="1"/>
  <c r="I2975" i="3" s="1"/>
  <c r="I2976" i="3" a="1"/>
  <c r="I2976" i="3" s="1"/>
  <c r="I2977" i="3" a="1"/>
  <c r="I2977" i="3" s="1"/>
  <c r="M2977" i="3" s="1"/>
  <c r="N2977" i="3" s="1"/>
  <c r="I2978" i="3" a="1"/>
  <c r="I2978" i="3" s="1"/>
  <c r="I2979" i="3" a="1"/>
  <c r="I2979" i="3" s="1"/>
  <c r="I2980" i="3" a="1"/>
  <c r="I2980" i="3" s="1"/>
  <c r="I2981" i="3" a="1"/>
  <c r="I2981" i="3" s="1"/>
  <c r="I2982" i="3" a="1"/>
  <c r="I2982" i="3" s="1"/>
  <c r="I2983" i="3" a="1"/>
  <c r="I2983" i="3" s="1"/>
  <c r="I2984" i="3" a="1"/>
  <c r="I2984" i="3" s="1"/>
  <c r="M2984" i="3" s="1"/>
  <c r="N2984" i="3" s="1"/>
  <c r="I2985" i="3" a="1"/>
  <c r="I2985" i="3" s="1"/>
  <c r="I2986" i="3" a="1"/>
  <c r="I2986" i="3" s="1"/>
  <c r="I2987" i="3" a="1"/>
  <c r="I2987" i="3" s="1"/>
  <c r="I2988" i="3" a="1"/>
  <c r="I2988" i="3" s="1"/>
  <c r="M2988" i="3" s="1"/>
  <c r="N2988" i="3" s="1"/>
  <c r="I2989" i="3" a="1"/>
  <c r="I2989" i="3" s="1"/>
  <c r="M2989" i="3" s="1"/>
  <c r="N2989" i="3" s="1"/>
  <c r="I2990" i="3" a="1"/>
  <c r="I2990" i="3" s="1"/>
  <c r="I2991" i="3" a="1"/>
  <c r="I2991" i="3" s="1"/>
  <c r="I2992" i="3" a="1"/>
  <c r="I2992" i="3" s="1"/>
  <c r="I2993" i="3" a="1"/>
  <c r="I2993" i="3" s="1"/>
  <c r="I2994" i="3" a="1"/>
  <c r="I2994" i="3" s="1"/>
  <c r="I2995" i="3" a="1"/>
  <c r="I2995" i="3" s="1"/>
  <c r="I2996" i="3" a="1"/>
  <c r="I2996" i="3" s="1"/>
  <c r="I2997" i="3" a="1"/>
  <c r="I2997" i="3" s="1"/>
  <c r="I2998" i="3" a="1"/>
  <c r="I2998" i="3" s="1"/>
  <c r="I2999" i="3" a="1"/>
  <c r="I2999" i="3" s="1"/>
  <c r="I3000" i="3" a="1"/>
  <c r="I3000" i="3" s="1"/>
  <c r="I3001" i="3" a="1"/>
  <c r="I3001" i="3" s="1"/>
  <c r="I3002" i="3" a="1"/>
  <c r="I3002" i="3" s="1"/>
  <c r="I3003" i="3" a="1"/>
  <c r="I3003" i="3" s="1"/>
  <c r="I3004" i="3" a="1"/>
  <c r="I3004" i="3" s="1"/>
  <c r="I3005" i="3" a="1"/>
  <c r="I3005" i="3" s="1"/>
  <c r="I3006" i="3" a="1"/>
  <c r="I3006" i="3" s="1"/>
  <c r="I3007" i="3" a="1"/>
  <c r="I3007" i="3" s="1"/>
  <c r="I3008" i="3" a="1"/>
  <c r="I3008" i="3" s="1"/>
  <c r="I3009" i="3" a="1"/>
  <c r="I3009" i="3" s="1"/>
  <c r="M3009" i="3" s="1"/>
  <c r="N3009" i="3" s="1"/>
  <c r="I3010" i="3" a="1"/>
  <c r="I3010" i="3" s="1"/>
  <c r="I3011" i="3" a="1"/>
  <c r="I3011" i="3" s="1"/>
  <c r="I3012" i="3" a="1"/>
  <c r="I3012" i="3" s="1"/>
  <c r="I3013" i="3" a="1"/>
  <c r="I3013" i="3" s="1"/>
  <c r="I3014" i="3" a="1"/>
  <c r="I3014" i="3" s="1"/>
  <c r="I3015" i="3" a="1"/>
  <c r="I3015" i="3" s="1"/>
  <c r="I3016" i="3" a="1"/>
  <c r="I3016" i="3" s="1"/>
  <c r="M3016" i="3" s="1"/>
  <c r="N3016" i="3" s="1"/>
  <c r="I3017" i="3" a="1"/>
  <c r="I3017" i="3" s="1"/>
  <c r="I3018" i="3" a="1"/>
  <c r="I3018" i="3" s="1"/>
  <c r="I3019" i="3" a="1"/>
  <c r="I3019" i="3" s="1"/>
  <c r="I3020" i="3" a="1"/>
  <c r="I3020" i="3" s="1"/>
  <c r="M3020" i="3" s="1"/>
  <c r="N3020" i="3" s="1"/>
  <c r="I3021" i="3" a="1"/>
  <c r="I3021" i="3" s="1"/>
  <c r="M3021" i="3" s="1"/>
  <c r="N3021" i="3" s="1"/>
  <c r="I3022" i="3" a="1"/>
  <c r="I3022" i="3" s="1"/>
  <c r="I3023" i="3" a="1"/>
  <c r="I3023" i="3" s="1"/>
  <c r="I3024" i="3" a="1"/>
  <c r="I3024" i="3" s="1"/>
  <c r="I3025" i="3" a="1"/>
  <c r="I3025" i="3" s="1"/>
  <c r="I3026" i="3" a="1"/>
  <c r="I3026" i="3" s="1"/>
  <c r="I3027" i="3" a="1"/>
  <c r="I3027" i="3" s="1"/>
  <c r="I3028" i="3" a="1"/>
  <c r="I3028" i="3" s="1"/>
  <c r="I3029" i="3" a="1"/>
  <c r="I3029" i="3" s="1"/>
  <c r="I3030" i="3" a="1"/>
  <c r="I3030" i="3" s="1"/>
  <c r="I3031" i="3" a="1"/>
  <c r="I3031" i="3" s="1"/>
  <c r="I3032" i="3" a="1"/>
  <c r="I3032" i="3" s="1"/>
  <c r="I3033" i="3" a="1"/>
  <c r="I3033" i="3" s="1"/>
  <c r="I3034" i="3" a="1"/>
  <c r="I3034" i="3" s="1"/>
  <c r="I3035" i="3" a="1"/>
  <c r="I3035" i="3" s="1"/>
  <c r="I3036" i="3" a="1"/>
  <c r="I3036" i="3" s="1"/>
  <c r="I3037" i="3" a="1"/>
  <c r="I3037" i="3" s="1"/>
  <c r="I3038" i="3" a="1"/>
  <c r="I3038" i="3" s="1"/>
  <c r="I3039" i="3" a="1"/>
  <c r="I3039" i="3" s="1"/>
  <c r="I3040" i="3" a="1"/>
  <c r="I3040" i="3" s="1"/>
  <c r="I3041" i="3" a="1"/>
  <c r="I3041" i="3" s="1"/>
  <c r="M3041" i="3" s="1"/>
  <c r="N3041" i="3" s="1"/>
  <c r="I3042" i="3" a="1"/>
  <c r="I3042" i="3" s="1"/>
  <c r="I3043" i="3" a="1"/>
  <c r="I3043" i="3" s="1"/>
  <c r="I3044" i="3" a="1"/>
  <c r="I3044" i="3" s="1"/>
  <c r="I3045" i="3" a="1"/>
  <c r="I3045" i="3" s="1"/>
  <c r="I3046" i="3" a="1"/>
  <c r="I3046" i="3" s="1"/>
  <c r="I3047" i="3" a="1"/>
  <c r="I3047" i="3" s="1"/>
  <c r="I3048" i="3" a="1"/>
  <c r="I3048" i="3" s="1"/>
  <c r="M3048" i="3" s="1"/>
  <c r="N3048" i="3" s="1"/>
  <c r="I3049" i="3" a="1"/>
  <c r="I3049" i="3" s="1"/>
  <c r="I3050" i="3" a="1"/>
  <c r="I3050" i="3" s="1"/>
  <c r="I3051" i="3" a="1"/>
  <c r="I3051" i="3" s="1"/>
  <c r="I3052" i="3" a="1"/>
  <c r="I3052" i="3" s="1"/>
  <c r="M3052" i="3" s="1"/>
  <c r="N3052" i="3" s="1"/>
  <c r="I3053" i="3" a="1"/>
  <c r="I3053" i="3" s="1"/>
  <c r="M3053" i="3" s="1"/>
  <c r="N3053" i="3" s="1"/>
  <c r="I3054" i="3" a="1"/>
  <c r="I3054" i="3" s="1"/>
  <c r="I3055" i="3" a="1"/>
  <c r="I3055" i="3" s="1"/>
  <c r="I3056" i="3" a="1"/>
  <c r="I3056" i="3" s="1"/>
  <c r="I3057" i="3" a="1"/>
  <c r="I3057" i="3" s="1"/>
  <c r="I3058" i="3" a="1"/>
  <c r="I3058" i="3" s="1"/>
  <c r="I3059" i="3" a="1"/>
  <c r="I3059" i="3" s="1"/>
  <c r="I3060" i="3" a="1"/>
  <c r="I3060" i="3" s="1"/>
  <c r="I3061" i="3" a="1"/>
  <c r="I3061" i="3" s="1"/>
  <c r="I3062" i="3" a="1"/>
  <c r="I3062" i="3" s="1"/>
  <c r="I3063" i="3" a="1"/>
  <c r="I3063" i="3" s="1"/>
  <c r="I3064" i="3" a="1"/>
  <c r="I3064" i="3" s="1"/>
  <c r="I3065" i="3" a="1"/>
  <c r="I3065" i="3" s="1"/>
  <c r="I3066" i="3" a="1"/>
  <c r="I3066" i="3" s="1"/>
  <c r="I3067" i="3" a="1"/>
  <c r="I3067" i="3" s="1"/>
  <c r="I3068" i="3" a="1"/>
  <c r="I3068" i="3" s="1"/>
  <c r="I3069" i="3" a="1"/>
  <c r="I3069" i="3" s="1"/>
  <c r="I3070" i="3" a="1"/>
  <c r="I3070" i="3" s="1"/>
  <c r="I3071" i="3" a="1"/>
  <c r="I3071" i="3" s="1"/>
  <c r="I3072" i="3" a="1"/>
  <c r="I3072" i="3"/>
  <c r="I3073" i="3" a="1"/>
  <c r="I3073" i="3" s="1"/>
  <c r="M3073" i="3" s="1"/>
  <c r="N3073" i="3" s="1"/>
  <c r="I3074" i="3" a="1"/>
  <c r="I3074" i="3" s="1"/>
  <c r="I3075" i="3" a="1"/>
  <c r="I3075" i="3" s="1"/>
  <c r="I3076" i="3" a="1"/>
  <c r="I3076" i="3" s="1"/>
  <c r="I3077" i="3" a="1"/>
  <c r="I3077" i="3" s="1"/>
  <c r="I3078" i="3" a="1"/>
  <c r="I3078" i="3" s="1"/>
  <c r="I3079" i="3" a="1"/>
  <c r="I3079" i="3" s="1"/>
  <c r="I3080" i="3" a="1"/>
  <c r="I3080" i="3" s="1"/>
  <c r="M3080" i="3" s="1"/>
  <c r="N3080" i="3" s="1"/>
  <c r="I3081" i="3" a="1"/>
  <c r="I3081" i="3" s="1"/>
  <c r="I3082" i="3" a="1"/>
  <c r="I3082" i="3" s="1"/>
  <c r="I3083" i="3" a="1"/>
  <c r="I3083" i="3" s="1"/>
  <c r="I3084" i="3" a="1"/>
  <c r="I3084" i="3" s="1"/>
  <c r="I3085" i="3" a="1"/>
  <c r="I3085" i="3" s="1"/>
  <c r="I3086" i="3" a="1"/>
  <c r="I3086" i="3" s="1"/>
  <c r="I3087" i="3" a="1"/>
  <c r="I3087" i="3" s="1"/>
  <c r="I3088" i="3" a="1"/>
  <c r="I3088" i="3" s="1"/>
  <c r="I3089" i="3" a="1"/>
  <c r="I3089" i="3" s="1"/>
  <c r="I3090" i="3" a="1"/>
  <c r="I3090" i="3" s="1"/>
  <c r="M3090" i="3" s="1"/>
  <c r="N3090" i="3" s="1"/>
  <c r="I3091" i="3" a="1"/>
  <c r="I3091" i="3" s="1"/>
  <c r="I3092" i="3" a="1"/>
  <c r="I3092" i="3" s="1"/>
  <c r="I3093" i="3" a="1"/>
  <c r="I3093" i="3" s="1"/>
  <c r="I3094" i="3" a="1"/>
  <c r="I3094" i="3" s="1"/>
  <c r="M3094" i="3" s="1"/>
  <c r="N3094" i="3" s="1"/>
  <c r="I3095" i="3" a="1"/>
  <c r="I3095" i="3" s="1"/>
  <c r="I3096" i="3" a="1"/>
  <c r="I3096" i="3"/>
  <c r="I3097" i="3" a="1"/>
  <c r="I3097" i="3" s="1"/>
  <c r="I3098" i="3" a="1"/>
  <c r="I3098" i="3" s="1"/>
  <c r="I3099" i="3" a="1"/>
  <c r="I3099" i="3" s="1"/>
  <c r="I3100" i="3" a="1"/>
  <c r="I3100" i="3" s="1"/>
  <c r="I3101" i="3" a="1"/>
  <c r="I3101" i="3" s="1"/>
  <c r="I3102" i="3" a="1"/>
  <c r="I3102" i="3" s="1"/>
  <c r="I3103" i="3" a="1"/>
  <c r="I3103" i="3" s="1"/>
  <c r="I3104" i="3" a="1"/>
  <c r="I3104" i="3" s="1"/>
  <c r="I3105" i="3" a="1"/>
  <c r="I3105" i="3" s="1"/>
  <c r="M3105" i="3" s="1"/>
  <c r="N3105" i="3" s="1"/>
  <c r="I3106" i="3" a="1"/>
  <c r="I3106" i="3" s="1"/>
  <c r="I3107" i="3" a="1"/>
  <c r="I3107" i="3" s="1"/>
  <c r="I3108" i="3" a="1"/>
  <c r="I3108" i="3" s="1"/>
  <c r="I3109" i="3" a="1"/>
  <c r="I3109" i="3" s="1"/>
  <c r="I3110" i="3" a="1"/>
  <c r="I3110" i="3" s="1"/>
  <c r="I3111" i="3" a="1"/>
  <c r="I3111" i="3" s="1"/>
  <c r="I3112" i="3" a="1"/>
  <c r="I3112" i="3" s="1"/>
  <c r="M3112" i="3" s="1"/>
  <c r="N3112" i="3" s="1"/>
  <c r="I3113" i="3" a="1"/>
  <c r="I3113" i="3" s="1"/>
  <c r="I3114" i="3" a="1"/>
  <c r="I3114" i="3" s="1"/>
  <c r="I3115" i="3" a="1"/>
  <c r="I3115" i="3" s="1"/>
  <c r="I3116" i="3" a="1"/>
  <c r="I3116" i="3" s="1"/>
  <c r="M3116" i="3" s="1"/>
  <c r="N3116" i="3" s="1"/>
  <c r="I3117" i="3" a="1"/>
  <c r="I3117" i="3" s="1"/>
  <c r="M3117" i="3" s="1"/>
  <c r="N3117" i="3" s="1"/>
  <c r="I3118" i="3" a="1"/>
  <c r="I3118" i="3" s="1"/>
  <c r="I3119" i="3" a="1"/>
  <c r="I3119" i="3" s="1"/>
  <c r="I3120" i="3" a="1"/>
  <c r="I3120" i="3"/>
  <c r="M3120" i="3" s="1"/>
  <c r="N3120" i="3" s="1"/>
  <c r="I3121" i="3" a="1"/>
  <c r="I3121" i="3" s="1"/>
  <c r="M3121" i="3" s="1"/>
  <c r="N3121" i="3" s="1"/>
  <c r="I3122" i="3" a="1"/>
  <c r="I3122" i="3" s="1"/>
  <c r="I3123" i="3" a="1"/>
  <c r="I3123" i="3" s="1"/>
  <c r="I3124" i="3" a="1"/>
  <c r="I3124" i="3" s="1"/>
  <c r="M3124" i="3" s="1"/>
  <c r="N3124" i="3" s="1"/>
  <c r="I3125" i="3" a="1"/>
  <c r="I3125" i="3" s="1"/>
  <c r="M3125" i="3" s="1"/>
  <c r="N3125" i="3" s="1"/>
  <c r="I3126" i="3" a="1"/>
  <c r="I3126" i="3" s="1"/>
  <c r="I3127" i="3" a="1"/>
  <c r="I3127" i="3" s="1"/>
  <c r="I3128" i="3" a="1"/>
  <c r="I3128" i="3" s="1"/>
  <c r="I3129" i="3" a="1"/>
  <c r="I3129" i="3" s="1"/>
  <c r="I3130" i="3" a="1"/>
  <c r="I3130" i="3" s="1"/>
  <c r="M3130" i="3" s="1"/>
  <c r="N3130" i="3" s="1"/>
  <c r="I3131" i="3" a="1"/>
  <c r="I3131" i="3" s="1"/>
  <c r="I3132" i="3" a="1"/>
  <c r="I3132" i="3" s="1"/>
  <c r="I3133" i="3" a="1"/>
  <c r="I3133" i="3" s="1"/>
  <c r="I3134" i="3" a="1"/>
  <c r="I3134" i="3" s="1"/>
  <c r="M3134" i="3" s="1"/>
  <c r="N3134" i="3" s="1"/>
  <c r="I3135" i="3" a="1"/>
  <c r="I3135" i="3" s="1"/>
  <c r="I3136" i="3" a="1"/>
  <c r="I3136" i="3"/>
  <c r="I3137" i="3" a="1"/>
  <c r="I3137" i="3" s="1"/>
  <c r="M3137" i="3" s="1"/>
  <c r="N3137" i="3" s="1"/>
  <c r="I3138" i="3" a="1"/>
  <c r="I3138" i="3" s="1"/>
  <c r="I3139" i="3" a="1"/>
  <c r="I3139" i="3" s="1"/>
  <c r="I3140" i="3" a="1"/>
  <c r="I3140" i="3" s="1"/>
  <c r="I3141" i="3" a="1"/>
  <c r="I3141" i="3" s="1"/>
  <c r="I3142" i="3" a="1"/>
  <c r="I3142" i="3" s="1"/>
  <c r="I3143" i="3" a="1"/>
  <c r="I3143" i="3" s="1"/>
  <c r="I3144" i="3" a="1"/>
  <c r="I3144" i="3" s="1"/>
  <c r="M3144" i="3" s="1"/>
  <c r="N3144" i="3" s="1"/>
  <c r="I3145" i="3" a="1"/>
  <c r="I3145" i="3" s="1"/>
  <c r="M3145" i="3" s="1"/>
  <c r="N3145" i="3" s="1"/>
  <c r="I3146" i="3" a="1"/>
  <c r="I3146" i="3" s="1"/>
  <c r="I3147" i="3" a="1"/>
  <c r="I3147" i="3" s="1"/>
  <c r="I3148" i="3" a="1"/>
  <c r="I3148" i="3" s="1"/>
  <c r="I3149" i="3" a="1"/>
  <c r="I3149" i="3" s="1"/>
  <c r="I3150" i="3" a="1"/>
  <c r="I3150" i="3" s="1"/>
  <c r="I3151" i="3" a="1"/>
  <c r="I3151" i="3" s="1"/>
  <c r="I3152" i="3" a="1"/>
  <c r="I3152" i="3" s="1"/>
  <c r="I3153" i="3" a="1"/>
  <c r="I3153" i="3" s="1"/>
  <c r="I3154" i="3" a="1"/>
  <c r="I3154" i="3" s="1"/>
  <c r="I3155" i="3" a="1"/>
  <c r="I3155" i="3" s="1"/>
  <c r="I3156" i="3" a="1"/>
  <c r="I3156" i="3" s="1"/>
  <c r="I3157" i="3" a="1"/>
  <c r="I3157" i="3" s="1"/>
  <c r="I3158" i="3" a="1"/>
  <c r="I3158" i="3" s="1"/>
  <c r="I3159" i="3" a="1"/>
  <c r="I3159" i="3" s="1"/>
  <c r="I3160" i="3" a="1"/>
  <c r="I3160" i="3" s="1"/>
  <c r="I3161" i="3" a="1"/>
  <c r="I3161" i="3" s="1"/>
  <c r="I3162" i="3" a="1"/>
  <c r="I3162" i="3" s="1"/>
  <c r="I3163" i="3" a="1"/>
  <c r="I3163" i="3" s="1"/>
  <c r="I3164" i="3" a="1"/>
  <c r="I3164" i="3" s="1"/>
  <c r="I3165" i="3" a="1"/>
  <c r="I3165" i="3" s="1"/>
  <c r="I3166" i="3" a="1"/>
  <c r="I3166" i="3" s="1"/>
  <c r="I3167" i="3" a="1"/>
  <c r="I3167" i="3" s="1"/>
  <c r="I3168" i="3" a="1"/>
  <c r="I3168" i="3"/>
  <c r="I3169" i="3" a="1"/>
  <c r="I3169" i="3" s="1"/>
  <c r="M3169" i="3" s="1"/>
  <c r="N3169" i="3" s="1"/>
  <c r="I3170" i="3" a="1"/>
  <c r="I3170" i="3" s="1"/>
  <c r="I3171" i="3" a="1"/>
  <c r="I3171" i="3" s="1"/>
  <c r="I3172" i="3" a="1"/>
  <c r="I3172" i="3" s="1"/>
  <c r="I3173" i="3" a="1"/>
  <c r="I3173" i="3" s="1"/>
  <c r="I3174" i="3" a="1"/>
  <c r="I3174" i="3" s="1"/>
  <c r="I3175" i="3" a="1"/>
  <c r="I3175" i="3" s="1"/>
  <c r="I3176" i="3" a="1"/>
  <c r="I3176" i="3" s="1"/>
  <c r="M3176" i="3" s="1"/>
  <c r="N3176" i="3" s="1"/>
  <c r="I3177" i="3" a="1"/>
  <c r="I3177" i="3" s="1"/>
  <c r="I3178" i="3" a="1"/>
  <c r="I3178" i="3" s="1"/>
  <c r="I3179" i="3" a="1"/>
  <c r="I3179" i="3" s="1"/>
  <c r="M3179" i="3" s="1"/>
  <c r="N3179" i="3" s="1"/>
  <c r="I3180" i="3" a="1"/>
  <c r="I3180" i="3" s="1"/>
  <c r="I3181" i="3" a="1"/>
  <c r="I3181" i="3" s="1"/>
  <c r="I3182" i="3" a="1"/>
  <c r="I3182" i="3" s="1"/>
  <c r="I3183" i="3" a="1"/>
  <c r="I3183" i="3" s="1"/>
  <c r="I3184" i="3" a="1"/>
  <c r="I3184" i="3"/>
  <c r="I3185" i="3" a="1"/>
  <c r="I3185" i="3" s="1"/>
  <c r="I3186" i="3" a="1"/>
  <c r="I3186" i="3" s="1"/>
  <c r="I3187" i="3" a="1"/>
  <c r="I3187" i="3" s="1"/>
  <c r="I3188" i="3" a="1"/>
  <c r="I3188" i="3" s="1"/>
  <c r="I3189" i="3" a="1"/>
  <c r="I3189" i="3" s="1"/>
  <c r="I3190" i="3" a="1"/>
  <c r="I3190" i="3" s="1"/>
  <c r="I3191" i="3" a="1"/>
  <c r="I3191" i="3" s="1"/>
  <c r="I3192" i="3" a="1"/>
  <c r="I3192" i="3" s="1"/>
  <c r="I3193" i="3" a="1"/>
  <c r="I3193" i="3" s="1"/>
  <c r="I3194" i="3" a="1"/>
  <c r="I3194" i="3" s="1"/>
  <c r="I3195" i="3" a="1"/>
  <c r="I3195" i="3" s="1"/>
  <c r="I3196" i="3" a="1"/>
  <c r="I3196" i="3" s="1"/>
  <c r="I3197" i="3" a="1"/>
  <c r="I3197" i="3" s="1"/>
  <c r="I3198" i="3" a="1"/>
  <c r="I3198" i="3" s="1"/>
  <c r="I3199" i="3" a="1"/>
  <c r="I3199" i="3" s="1"/>
  <c r="I3200" i="3" a="1"/>
  <c r="I3200" i="3" s="1"/>
  <c r="I3201" i="3" a="1"/>
  <c r="I3201" i="3" s="1"/>
  <c r="M3201" i="3" s="1"/>
  <c r="N3201" i="3" s="1"/>
  <c r="I3202" i="3" a="1"/>
  <c r="I3202" i="3" s="1"/>
  <c r="I3203" i="3" a="1"/>
  <c r="I3203" i="3" s="1"/>
  <c r="I3204" i="3" a="1"/>
  <c r="I3204" i="3" s="1"/>
  <c r="I3205" i="3" a="1"/>
  <c r="I3205" i="3" s="1"/>
  <c r="I3206" i="3" a="1"/>
  <c r="I3206" i="3" s="1"/>
  <c r="I3207" i="3" a="1"/>
  <c r="I3207" i="3" s="1"/>
  <c r="I3208" i="3" a="1"/>
  <c r="I3208" i="3" s="1"/>
  <c r="M3208" i="3" s="1"/>
  <c r="N3208" i="3" s="1"/>
  <c r="I3209" i="3" a="1"/>
  <c r="I3209" i="3" s="1"/>
  <c r="I3210" i="3" a="1"/>
  <c r="I3210" i="3" s="1"/>
  <c r="I3211" i="3" a="1"/>
  <c r="I3211" i="3" s="1"/>
  <c r="I3212" i="3" a="1"/>
  <c r="I3212" i="3" s="1"/>
  <c r="M3212" i="3" s="1"/>
  <c r="N3212" i="3" s="1"/>
  <c r="I3213" i="3" a="1"/>
  <c r="I3213" i="3" s="1"/>
  <c r="M3213" i="3" s="1"/>
  <c r="N3213" i="3" s="1"/>
  <c r="I3214" i="3" a="1"/>
  <c r="I3214" i="3" s="1"/>
  <c r="I3215" i="3" a="1"/>
  <c r="I3215" i="3" s="1"/>
  <c r="I3216" i="3" a="1"/>
  <c r="I3216" i="3" s="1"/>
  <c r="I3217" i="3" a="1"/>
  <c r="I3217" i="3" s="1"/>
  <c r="I3218" i="3" a="1"/>
  <c r="I3218" i="3" s="1"/>
  <c r="I3219" i="3" a="1"/>
  <c r="I3219" i="3" s="1"/>
  <c r="I3220" i="3" a="1"/>
  <c r="I3220" i="3" s="1"/>
  <c r="I3221" i="3" a="1"/>
  <c r="I3221" i="3" s="1"/>
  <c r="I3222" i="3" a="1"/>
  <c r="I3222" i="3" s="1"/>
  <c r="I3223" i="3" a="1"/>
  <c r="I3223" i="3" s="1"/>
  <c r="I3224" i="3" a="1"/>
  <c r="I3224" i="3"/>
  <c r="M3224" i="3" s="1"/>
  <c r="N3224" i="3" s="1"/>
  <c r="I3225" i="3" a="1"/>
  <c r="I3225" i="3" s="1"/>
  <c r="M3225" i="3" s="1"/>
  <c r="N3225" i="3" s="1"/>
  <c r="I3226" i="3" a="1"/>
  <c r="I3226" i="3" s="1"/>
  <c r="I3227" i="3" a="1"/>
  <c r="I3227" i="3" s="1"/>
  <c r="I3228" i="3" a="1"/>
  <c r="I3228" i="3" s="1"/>
  <c r="M3228" i="3" s="1"/>
  <c r="N3228" i="3" s="1"/>
  <c r="I3229" i="3" a="1"/>
  <c r="I3229" i="3" s="1"/>
  <c r="M3229" i="3" s="1"/>
  <c r="N3229" i="3" s="1"/>
  <c r="I3230" i="3" a="1"/>
  <c r="I3230" i="3" s="1"/>
  <c r="I3231" i="3" a="1"/>
  <c r="I3231" i="3" s="1"/>
  <c r="I3232" i="3" a="1"/>
  <c r="I3232" i="3" s="1"/>
  <c r="I3233" i="3" a="1"/>
  <c r="I3233" i="3" s="1"/>
  <c r="M3233" i="3" s="1"/>
  <c r="N3233" i="3" s="1"/>
  <c r="I3234" i="3" a="1"/>
  <c r="I3234" i="3" s="1"/>
  <c r="I3235" i="3" a="1"/>
  <c r="I3235" i="3" s="1"/>
  <c r="I3236" i="3" a="1"/>
  <c r="I3236" i="3" s="1"/>
  <c r="I3237" i="3" a="1"/>
  <c r="I3237" i="3" s="1"/>
  <c r="I3238" i="3" a="1"/>
  <c r="I3238" i="3" s="1"/>
  <c r="I3239" i="3" a="1"/>
  <c r="I3239" i="3" s="1"/>
  <c r="I3240" i="3" a="1"/>
  <c r="I3240" i="3" s="1"/>
  <c r="M3240" i="3" s="1"/>
  <c r="N3240" i="3" s="1"/>
  <c r="I3241" i="3" a="1"/>
  <c r="I3241" i="3" s="1"/>
  <c r="I3242" i="3" a="1"/>
  <c r="I3242" i="3" s="1"/>
  <c r="I3243" i="3" a="1"/>
  <c r="I3243" i="3" s="1"/>
  <c r="M3243" i="3" s="1"/>
  <c r="N3243" i="3" s="1"/>
  <c r="I3244" i="3" a="1"/>
  <c r="I3244" i="3" s="1"/>
  <c r="I3245" i="3" a="1"/>
  <c r="I3245" i="3" s="1"/>
  <c r="I3246" i="3" a="1"/>
  <c r="I3246" i="3" s="1"/>
  <c r="I3247" i="3" a="1"/>
  <c r="I3247" i="3" s="1"/>
  <c r="I3248" i="3" a="1"/>
  <c r="I3248" i="3" s="1"/>
  <c r="I3249" i="3" a="1"/>
  <c r="I3249" i="3" s="1"/>
  <c r="I3250" i="3" a="1"/>
  <c r="I3250" i="3" s="1"/>
  <c r="M3250" i="3" s="1"/>
  <c r="N3250" i="3" s="1"/>
  <c r="I3251" i="3" a="1"/>
  <c r="I3251" i="3" s="1"/>
  <c r="I3252" i="3" a="1"/>
  <c r="I3252" i="3" s="1"/>
  <c r="I3253" i="3" a="1"/>
  <c r="I3253" i="3" s="1"/>
  <c r="I3254" i="3" a="1"/>
  <c r="I3254" i="3" s="1"/>
  <c r="M3254" i="3" s="1"/>
  <c r="N3254" i="3" s="1"/>
  <c r="I3255" i="3" a="1"/>
  <c r="I3255" i="3" s="1"/>
  <c r="I3256" i="3" a="1"/>
  <c r="I3256" i="3"/>
  <c r="I3257" i="3" a="1"/>
  <c r="I3257" i="3" s="1"/>
  <c r="I3258" i="3" a="1"/>
  <c r="I3258" i="3" s="1"/>
  <c r="I3259" i="3" a="1"/>
  <c r="I3259" i="3" s="1"/>
  <c r="I3260" i="3" a="1"/>
  <c r="I3260" i="3" s="1"/>
  <c r="I3261" i="3" a="1"/>
  <c r="I3261" i="3" s="1"/>
  <c r="I3262" i="3" a="1"/>
  <c r="I3262" i="3" s="1"/>
  <c r="I3263" i="3" a="1"/>
  <c r="I3263" i="3" s="1"/>
  <c r="I3264" i="3" a="1"/>
  <c r="I3264" i="3" s="1"/>
  <c r="I3265" i="3" a="1"/>
  <c r="I3265" i="3" s="1"/>
  <c r="M3265" i="3" s="1"/>
  <c r="N3265" i="3" s="1"/>
  <c r="I3266" i="3" a="1"/>
  <c r="I3266" i="3" s="1"/>
  <c r="I3267" i="3" a="1"/>
  <c r="I3267" i="3" s="1"/>
  <c r="I3268" i="3" a="1"/>
  <c r="I3268" i="3" s="1"/>
  <c r="I3269" i="3" a="1"/>
  <c r="I3269" i="3" s="1"/>
  <c r="I3270" i="3" a="1"/>
  <c r="I3270" i="3" s="1"/>
  <c r="I3271" i="3" a="1"/>
  <c r="I3271" i="3" s="1"/>
  <c r="I3272" i="3" a="1"/>
  <c r="I3272" i="3" s="1"/>
  <c r="M3272" i="3" s="1"/>
  <c r="N3272" i="3" s="1"/>
  <c r="I3273" i="3" a="1"/>
  <c r="I3273" i="3" s="1"/>
  <c r="I3274" i="3" a="1"/>
  <c r="I3274" i="3" s="1"/>
  <c r="I3275" i="3" a="1"/>
  <c r="I3275" i="3" s="1"/>
  <c r="I3276" i="3" a="1"/>
  <c r="I3276" i="3" s="1"/>
  <c r="M3276" i="3" s="1"/>
  <c r="N3276" i="3" s="1"/>
  <c r="I3277" i="3" a="1"/>
  <c r="I3277" i="3" s="1"/>
  <c r="M3277" i="3" s="1"/>
  <c r="N3277" i="3" s="1"/>
  <c r="I3278" i="3" a="1"/>
  <c r="I3278" i="3" s="1"/>
  <c r="I3279" i="3" a="1"/>
  <c r="I3279" i="3" s="1"/>
  <c r="I3280" i="3" a="1"/>
  <c r="I3280" i="3"/>
  <c r="M3280" i="3" s="1"/>
  <c r="N3280" i="3" s="1"/>
  <c r="I3281" i="3" a="1"/>
  <c r="I3281" i="3" s="1"/>
  <c r="M3281" i="3" s="1"/>
  <c r="N3281" i="3" s="1"/>
  <c r="I3282" i="3" a="1"/>
  <c r="I3282" i="3" s="1"/>
  <c r="I3283" i="3" a="1"/>
  <c r="I3283" i="3" s="1"/>
  <c r="I3284" i="3" a="1"/>
  <c r="I3284" i="3" s="1"/>
  <c r="M3284" i="3" s="1"/>
  <c r="N3284" i="3" s="1"/>
  <c r="I3285" i="3" a="1"/>
  <c r="I3285" i="3" s="1"/>
  <c r="M3285" i="3" s="1"/>
  <c r="N3285" i="3" s="1"/>
  <c r="I3286" i="3" a="1"/>
  <c r="I3286" i="3" s="1"/>
  <c r="I3287" i="3" a="1"/>
  <c r="I3287" i="3" s="1"/>
  <c r="I3288" i="3" a="1"/>
  <c r="I3288" i="3" s="1"/>
  <c r="M3288" i="3" s="1"/>
  <c r="N3288" i="3" s="1"/>
  <c r="I3289" i="3" a="1"/>
  <c r="I3289" i="3" s="1"/>
  <c r="M3289" i="3" s="1"/>
  <c r="N3289" i="3" s="1"/>
  <c r="I3290" i="3" a="1"/>
  <c r="I3290" i="3" s="1"/>
  <c r="I3291" i="3" a="1"/>
  <c r="I3291" i="3" s="1"/>
  <c r="I3292" i="3" a="1"/>
  <c r="I3292" i="3" s="1"/>
  <c r="M3292" i="3" s="1"/>
  <c r="N3292" i="3" s="1"/>
  <c r="I3293" i="3" a="1"/>
  <c r="I3293" i="3" s="1"/>
  <c r="M3293" i="3" s="1"/>
  <c r="N3293" i="3" s="1"/>
  <c r="I3294" i="3" a="1"/>
  <c r="I3294" i="3" s="1"/>
  <c r="I3295" i="3" a="1"/>
  <c r="I3295" i="3" s="1"/>
  <c r="I3296" i="3" a="1"/>
  <c r="I3296" i="3" s="1"/>
  <c r="I3297" i="3" a="1"/>
  <c r="I3297" i="3" s="1"/>
  <c r="M3297" i="3" s="1"/>
  <c r="N3297" i="3" s="1"/>
  <c r="I3298" i="3" a="1"/>
  <c r="I3298" i="3" s="1"/>
  <c r="I3299" i="3" a="1"/>
  <c r="I3299" i="3" s="1"/>
  <c r="I3300" i="3" a="1"/>
  <c r="I3300" i="3" s="1"/>
  <c r="I3301" i="3" a="1"/>
  <c r="I3301" i="3" s="1"/>
  <c r="I3302" i="3" a="1"/>
  <c r="I3302" i="3" s="1"/>
  <c r="I3303" i="3" a="1"/>
  <c r="I3303" i="3" s="1"/>
  <c r="I3304" i="3" a="1"/>
  <c r="I3304" i="3" s="1"/>
  <c r="M3304" i="3" s="1"/>
  <c r="N3304" i="3" s="1"/>
  <c r="I3305" i="3" a="1"/>
  <c r="I3305" i="3" s="1"/>
  <c r="I3306" i="3" a="1"/>
  <c r="I3306" i="3" s="1"/>
  <c r="I3307" i="3" a="1"/>
  <c r="I3307" i="3" s="1"/>
  <c r="M3307" i="3" s="1"/>
  <c r="N3307" i="3" s="1"/>
  <c r="I3308" i="3" a="1"/>
  <c r="I3308" i="3" s="1"/>
  <c r="I3309" i="3" a="1"/>
  <c r="I3309" i="3" s="1"/>
  <c r="I3310" i="3" a="1"/>
  <c r="I3310" i="3" s="1"/>
  <c r="I3311" i="3" a="1"/>
  <c r="I3311" i="3" s="1"/>
  <c r="I3312" i="3" a="1"/>
  <c r="I3312" i="3" s="1"/>
  <c r="I3313" i="3" a="1"/>
  <c r="I3313" i="3" s="1"/>
  <c r="I3314" i="3" a="1"/>
  <c r="I3314" i="3" s="1"/>
  <c r="M3314" i="3" s="1"/>
  <c r="N3314" i="3" s="1"/>
  <c r="I3315" i="3" a="1"/>
  <c r="I3315" i="3" s="1"/>
  <c r="I3316" i="3" a="1"/>
  <c r="I3316" i="3" s="1"/>
  <c r="I3317" i="3" a="1"/>
  <c r="I3317" i="3" s="1"/>
  <c r="I3318" i="3" a="1"/>
  <c r="I3318" i="3" s="1"/>
  <c r="M3318" i="3" s="1"/>
  <c r="N3318" i="3" s="1"/>
  <c r="I3319" i="3" a="1"/>
  <c r="I3319" i="3" s="1"/>
  <c r="I3320" i="3" a="1"/>
  <c r="I3320" i="3" s="1"/>
  <c r="I3321" i="3" a="1"/>
  <c r="I3321" i="3" s="1"/>
  <c r="I3322" i="3" a="1"/>
  <c r="I3322" i="3" s="1"/>
  <c r="I3323" i="3" a="1"/>
  <c r="I3323" i="3" s="1"/>
  <c r="I3324" i="3" a="1"/>
  <c r="I3324" i="3" s="1"/>
  <c r="I3325" i="3" a="1"/>
  <c r="I3325" i="3" s="1"/>
  <c r="I3326" i="3" a="1"/>
  <c r="I3326" i="3" s="1"/>
  <c r="M3326" i="3" s="1"/>
  <c r="N3326" i="3" s="1"/>
  <c r="I3327" i="3" a="1"/>
  <c r="I3327" i="3" s="1"/>
  <c r="M3327" i="3" s="1"/>
  <c r="N3327" i="3" s="1"/>
  <c r="I3328" i="3" a="1"/>
  <c r="I3328" i="3"/>
  <c r="I3329" i="3" a="1"/>
  <c r="I3329" i="3" s="1"/>
  <c r="I3330" i="3" a="1"/>
  <c r="I3330" i="3" s="1"/>
  <c r="I3331" i="3" a="1"/>
  <c r="I3331" i="3" s="1"/>
  <c r="M3331" i="3" s="1"/>
  <c r="N3331" i="3" s="1"/>
  <c r="I3332" i="3" a="1"/>
  <c r="I3332" i="3" s="1"/>
  <c r="I3333" i="3" a="1"/>
  <c r="I3333" i="3" s="1"/>
  <c r="I3334" i="3" a="1"/>
  <c r="I3334" i="3" s="1"/>
  <c r="M3334" i="3" s="1"/>
  <c r="N3334" i="3" s="1"/>
  <c r="I3335" i="3" a="1"/>
  <c r="I3335" i="3" s="1"/>
  <c r="M3335" i="3" s="1"/>
  <c r="N3335" i="3" s="1"/>
  <c r="I3336" i="3" a="1"/>
  <c r="I3336" i="3" s="1"/>
  <c r="I3337" i="3" a="1"/>
  <c r="I3337" i="3" s="1"/>
  <c r="M3337" i="3" s="1"/>
  <c r="N3337" i="3" s="1"/>
  <c r="I3338" i="3" a="1"/>
  <c r="I3338" i="3" s="1"/>
  <c r="M3338" i="3" s="1"/>
  <c r="N3338" i="3" s="1"/>
  <c r="I3339" i="3" a="1"/>
  <c r="I3339" i="3" s="1"/>
  <c r="I3340" i="3" a="1"/>
  <c r="I3340" i="3" s="1"/>
  <c r="I3341" i="3" a="1"/>
  <c r="I3341" i="3" s="1"/>
  <c r="M3341" i="3" s="1"/>
  <c r="N3341" i="3" s="1"/>
  <c r="I3342" i="3" a="1"/>
  <c r="I3342" i="3" s="1"/>
  <c r="M3342" i="3" s="1"/>
  <c r="N3342" i="3" s="1"/>
  <c r="I3343" i="3" a="1"/>
  <c r="I3343" i="3" s="1"/>
  <c r="I3344" i="3" a="1"/>
  <c r="I3344" i="3" s="1"/>
  <c r="M3344" i="3" s="1"/>
  <c r="N3344" i="3" s="1"/>
  <c r="I3345" i="3" a="1"/>
  <c r="I3345" i="3" s="1"/>
  <c r="I3346" i="3" a="1"/>
  <c r="I3346" i="3" s="1"/>
  <c r="I3347" i="3" a="1"/>
  <c r="I3347" i="3" s="1"/>
  <c r="I3348" i="3" a="1"/>
  <c r="I3348" i="3" s="1"/>
  <c r="M3348" i="3" s="1"/>
  <c r="N3348" i="3" s="1"/>
  <c r="I3349" i="3" a="1"/>
  <c r="I3349" i="3" s="1"/>
  <c r="I3350" i="3" a="1"/>
  <c r="I3350" i="3" s="1"/>
  <c r="I3351" i="3" a="1"/>
  <c r="I3351" i="3" s="1"/>
  <c r="I3352" i="3" a="1"/>
  <c r="I3352" i="3" s="1"/>
  <c r="I3353" i="3" a="1"/>
  <c r="I3353" i="3" s="1"/>
  <c r="M3353" i="3" s="1"/>
  <c r="N3353" i="3" s="1"/>
  <c r="I3354" i="3" a="1"/>
  <c r="I3354" i="3" s="1"/>
  <c r="M3354" i="3" s="1"/>
  <c r="N3354" i="3" s="1"/>
  <c r="I3355" i="3" a="1"/>
  <c r="I3355" i="3" s="1"/>
  <c r="I3356" i="3" a="1"/>
  <c r="I3356" i="3" s="1"/>
  <c r="I3357" i="3" a="1"/>
  <c r="I3357" i="3" s="1"/>
  <c r="I3358" i="3" a="1"/>
  <c r="I3358" i="3" s="1"/>
  <c r="I3359" i="3" a="1"/>
  <c r="I3359" i="3" s="1"/>
  <c r="I3360" i="3" a="1"/>
  <c r="I3360" i="3"/>
  <c r="M3360" i="3" s="1"/>
  <c r="N3360" i="3" s="1"/>
  <c r="I3361" i="3" a="1"/>
  <c r="I3361" i="3" s="1"/>
  <c r="M3361" i="3" s="1"/>
  <c r="N3361" i="3" s="1"/>
  <c r="I3362" i="3" a="1"/>
  <c r="I3362" i="3" s="1"/>
  <c r="I3363" i="3" a="1"/>
  <c r="I3363" i="3" s="1"/>
  <c r="I3364" i="3" a="1"/>
  <c r="I3364" i="3" s="1"/>
  <c r="M3364" i="3" s="1"/>
  <c r="N3364" i="3" s="1"/>
  <c r="I3365" i="3" a="1"/>
  <c r="I3365" i="3" s="1"/>
  <c r="M3365" i="3" s="1"/>
  <c r="N3365" i="3" s="1"/>
  <c r="I3366" i="3" a="1"/>
  <c r="I3366" i="3" s="1"/>
  <c r="I3367" i="3" a="1"/>
  <c r="I3367" i="3" s="1"/>
  <c r="I3368" i="3" a="1"/>
  <c r="I3368" i="3" s="1"/>
  <c r="I3369" i="3" a="1"/>
  <c r="I3369" i="3" s="1"/>
  <c r="I3370" i="3" a="1"/>
  <c r="I3370" i="3" s="1"/>
  <c r="I3371" i="3" a="1"/>
  <c r="I3371" i="3" s="1"/>
  <c r="I3372" i="3" a="1"/>
  <c r="I3372" i="3" s="1"/>
  <c r="I3373" i="3" a="1"/>
  <c r="I3373" i="3" s="1"/>
  <c r="I3374" i="3" a="1"/>
  <c r="I3374" i="3" s="1"/>
  <c r="I3375" i="3" a="1"/>
  <c r="I3375" i="3" s="1"/>
  <c r="M3375" i="3" s="1"/>
  <c r="N3375" i="3" s="1"/>
  <c r="I3376" i="3" a="1"/>
  <c r="I3376" i="3"/>
  <c r="I3377" i="3" a="1"/>
  <c r="I3377" i="3" s="1"/>
  <c r="M3377" i="3" s="1"/>
  <c r="N3377" i="3" s="1"/>
  <c r="I3378" i="3" a="1"/>
  <c r="I3378" i="3" s="1"/>
  <c r="I3379" i="3" a="1"/>
  <c r="I3379" i="3" s="1"/>
  <c r="I3380" i="3" a="1"/>
  <c r="I3380" i="3" s="1"/>
  <c r="I3381" i="3" a="1"/>
  <c r="I3381" i="3" s="1"/>
  <c r="M3381" i="3" s="1"/>
  <c r="N3381" i="3" s="1"/>
  <c r="I3382" i="3" a="1"/>
  <c r="I3382" i="3" s="1"/>
  <c r="I3383" i="3" a="1"/>
  <c r="I3383" i="3" s="1"/>
  <c r="I3384" i="3" a="1"/>
  <c r="I3384" i="3" s="1"/>
  <c r="I3385" i="3" a="1"/>
  <c r="I3385" i="3" s="1"/>
  <c r="M3385" i="3" s="1"/>
  <c r="N3385" i="3" s="1"/>
  <c r="I3386" i="3" a="1"/>
  <c r="I3386" i="3" s="1"/>
  <c r="I3387" i="3" a="1"/>
  <c r="I3387" i="3" s="1"/>
  <c r="I3388" i="3" a="1"/>
  <c r="I3388" i="3" s="1"/>
  <c r="I3389" i="3" a="1"/>
  <c r="I3389" i="3" s="1"/>
  <c r="I3390" i="3" a="1"/>
  <c r="I3390" i="3" s="1"/>
  <c r="I3391" i="3" a="1"/>
  <c r="I3391" i="3" s="1"/>
  <c r="I3392" i="3" a="1"/>
  <c r="I3392" i="3" s="1"/>
  <c r="I3393" i="3" a="1"/>
  <c r="I3393" i="3" s="1"/>
  <c r="M3393" i="3" s="1"/>
  <c r="N3393" i="3" s="1"/>
  <c r="I3394" i="3" a="1"/>
  <c r="I3394" i="3" s="1"/>
  <c r="I3395" i="3" a="1"/>
  <c r="I3395" i="3" s="1"/>
  <c r="I3396" i="3" a="1"/>
  <c r="I3396" i="3" s="1"/>
  <c r="M3396" i="3" s="1"/>
  <c r="N3396" i="3" s="1"/>
  <c r="I3397" i="3" a="1"/>
  <c r="I3397" i="3" s="1"/>
  <c r="I3398" i="3" a="1"/>
  <c r="I3398" i="3" s="1"/>
  <c r="I3399" i="3" a="1"/>
  <c r="I3399" i="3" s="1"/>
  <c r="I3400" i="3" a="1"/>
  <c r="I3400" i="3"/>
  <c r="I3401" i="3" a="1"/>
  <c r="I3401" i="3" s="1"/>
  <c r="I3402" i="3" a="1"/>
  <c r="I3402" i="3" s="1"/>
  <c r="I3403" i="3" a="1"/>
  <c r="I3403" i="3" s="1"/>
  <c r="I3404" i="3" a="1"/>
  <c r="I3404" i="3" s="1"/>
  <c r="M3404" i="3" s="1"/>
  <c r="N3404" i="3" s="1"/>
  <c r="I3405" i="3" a="1"/>
  <c r="I3405" i="3" s="1"/>
  <c r="I3406" i="3" a="1"/>
  <c r="I3406" i="3" s="1"/>
  <c r="I3407" i="3" a="1"/>
  <c r="I3407" i="3" s="1"/>
  <c r="I3408" i="3" a="1"/>
  <c r="I3408" i="3" s="1"/>
  <c r="I3409" i="3" a="1"/>
  <c r="I3409" i="3" s="1"/>
  <c r="I3410" i="3" a="1"/>
  <c r="I3410" i="3" s="1"/>
  <c r="I3411" i="3" a="1"/>
  <c r="I3411" i="3" s="1"/>
  <c r="I3412" i="3" a="1"/>
  <c r="I3412" i="3" s="1"/>
  <c r="I3413" i="3" a="1"/>
  <c r="I3413" i="3" s="1"/>
  <c r="I3414" i="3" a="1"/>
  <c r="I3414" i="3" s="1"/>
  <c r="I3415" i="3" a="1"/>
  <c r="I3415" i="3" s="1"/>
  <c r="I3416" i="3" a="1"/>
  <c r="I3416" i="3" s="1"/>
  <c r="I3417" i="3" a="1"/>
  <c r="I3417" i="3" s="1"/>
  <c r="I3418" i="3" a="1"/>
  <c r="I3418" i="3" s="1"/>
  <c r="I3419" i="3" a="1"/>
  <c r="I3419" i="3" s="1"/>
  <c r="I3420" i="3" a="1"/>
  <c r="I3420" i="3" s="1"/>
  <c r="I3421" i="3" a="1"/>
  <c r="I3421" i="3" s="1"/>
  <c r="I3422" i="3" a="1"/>
  <c r="I3422" i="3" s="1"/>
  <c r="I3423" i="3" a="1"/>
  <c r="I3423" i="3" s="1"/>
  <c r="M3423" i="3" s="1"/>
  <c r="N3423" i="3" s="1"/>
  <c r="I3424" i="3" a="1"/>
  <c r="I3424" i="3"/>
  <c r="I3425" i="3" a="1"/>
  <c r="I3425" i="3" s="1"/>
  <c r="I3426" i="3" a="1"/>
  <c r="I3426" i="3" s="1"/>
  <c r="I3427" i="3" a="1"/>
  <c r="I3427" i="3" s="1"/>
  <c r="I3428" i="3" a="1"/>
  <c r="I3428" i="3" s="1"/>
  <c r="I3429" i="3" a="1"/>
  <c r="I3429" i="3" s="1"/>
  <c r="I3430" i="3" a="1"/>
  <c r="I3430" i="3" s="1"/>
  <c r="I3431" i="3" a="1"/>
  <c r="I3431" i="3" s="1"/>
  <c r="I3432" i="3" a="1"/>
  <c r="I3432" i="3" s="1"/>
  <c r="I3433" i="3" a="1"/>
  <c r="I3433" i="3" s="1"/>
  <c r="I3434" i="3" a="1"/>
  <c r="I3434" i="3" s="1"/>
  <c r="I3435" i="3" a="1"/>
  <c r="I3435" i="3" s="1"/>
  <c r="I3436" i="3" a="1"/>
  <c r="I3436" i="3" s="1"/>
  <c r="I3437" i="3" a="1"/>
  <c r="I3437" i="3" s="1"/>
  <c r="I3438" i="3" a="1"/>
  <c r="I3438" i="3" s="1"/>
  <c r="I3439" i="3" a="1"/>
  <c r="I3439" i="3" s="1"/>
  <c r="I3440" i="3" a="1"/>
  <c r="I3440" i="3"/>
  <c r="I3441" i="3" a="1"/>
  <c r="I3441" i="3" s="1"/>
  <c r="M3441" i="3" s="1"/>
  <c r="N3441" i="3" s="1"/>
  <c r="I3442" i="3" a="1"/>
  <c r="I3442" i="3" s="1"/>
  <c r="M3442" i="3" s="1"/>
  <c r="N3442" i="3" s="1"/>
  <c r="I3443" i="3" a="1"/>
  <c r="I3443" i="3" s="1"/>
  <c r="M3443" i="3" s="1"/>
  <c r="N3443" i="3" s="1"/>
  <c r="I3444" i="3" a="1"/>
  <c r="I3444" i="3" s="1"/>
  <c r="M3444" i="3" s="1"/>
  <c r="N3444" i="3" s="1"/>
  <c r="I3445" i="3" a="1"/>
  <c r="I3445" i="3" s="1"/>
  <c r="M3445" i="3" s="1"/>
  <c r="N3445" i="3" s="1"/>
  <c r="I3446" i="3" a="1"/>
  <c r="I3446" i="3" s="1"/>
  <c r="I3447" i="3" a="1"/>
  <c r="I3447" i="3" s="1"/>
  <c r="M3447" i="3" s="1"/>
  <c r="N3447" i="3" s="1"/>
  <c r="I3448" i="3" a="1"/>
  <c r="I3448" i="3" s="1"/>
  <c r="M3448" i="3" s="1"/>
  <c r="N3448" i="3" s="1"/>
  <c r="I3449" i="3" a="1"/>
  <c r="I3449" i="3" s="1"/>
  <c r="I3450" i="3" a="1"/>
  <c r="I3450" i="3" s="1"/>
  <c r="I3451" i="3" a="1"/>
  <c r="I3451" i="3" s="1"/>
  <c r="M3451" i="3" s="1"/>
  <c r="N3451" i="3" s="1"/>
  <c r="I3452" i="3" a="1"/>
  <c r="I3452" i="3" s="1"/>
  <c r="M3452" i="3" s="1"/>
  <c r="N3452" i="3" s="1"/>
  <c r="I3453" i="3" a="1"/>
  <c r="I3453" i="3" s="1"/>
  <c r="I3454" i="3" a="1"/>
  <c r="I3454" i="3" s="1"/>
  <c r="M3454" i="3" s="1"/>
  <c r="N3454" i="3" s="1"/>
  <c r="I3455" i="3" a="1"/>
  <c r="I3455" i="3" s="1"/>
  <c r="M3455" i="3" s="1"/>
  <c r="N3455" i="3" s="1"/>
  <c r="I3456" i="3" a="1"/>
  <c r="I3456" i="3" s="1"/>
  <c r="I3457" i="3" a="1"/>
  <c r="I3457" i="3" s="1"/>
  <c r="I3458" i="3" a="1"/>
  <c r="I3458" i="3" s="1"/>
  <c r="M3458" i="3" s="1"/>
  <c r="N3458" i="3" s="1"/>
  <c r="I3459" i="3" a="1"/>
  <c r="I3459" i="3" s="1"/>
  <c r="M3459" i="3" s="1"/>
  <c r="N3459" i="3" s="1"/>
  <c r="I3460" i="3" a="1"/>
  <c r="I3460" i="3" s="1"/>
  <c r="I3461" i="3" a="1"/>
  <c r="I3461" i="3" s="1"/>
  <c r="I3462" i="3" a="1"/>
  <c r="I3462" i="3" s="1"/>
  <c r="M3462" i="3" s="1"/>
  <c r="N3462" i="3" s="1"/>
  <c r="I3463" i="3" a="1"/>
  <c r="I3463" i="3" s="1"/>
  <c r="M3463" i="3" s="1"/>
  <c r="N3463" i="3" s="1"/>
  <c r="I3464" i="3" a="1"/>
  <c r="I3464" i="3" s="1"/>
  <c r="I3465" i="3" a="1"/>
  <c r="I3465" i="3" s="1"/>
  <c r="M3465" i="3" s="1"/>
  <c r="N3465" i="3" s="1"/>
  <c r="I3466" i="3" a="1"/>
  <c r="I3466" i="3" s="1"/>
  <c r="M3466" i="3" s="1"/>
  <c r="N3466" i="3" s="1"/>
  <c r="I3467" i="3" a="1"/>
  <c r="I3467" i="3" s="1"/>
  <c r="M3467" i="3" s="1"/>
  <c r="N3467" i="3" s="1"/>
  <c r="I3468" i="3" a="1"/>
  <c r="I3468" i="3" s="1"/>
  <c r="M3468" i="3" s="1"/>
  <c r="N3468" i="3" s="1"/>
  <c r="I3469" i="3" a="1"/>
  <c r="I3469" i="3" s="1"/>
  <c r="M3469" i="3" s="1"/>
  <c r="N3469" i="3" s="1"/>
  <c r="I3470" i="3" a="1"/>
  <c r="I3470" i="3" s="1"/>
  <c r="M3470" i="3" s="1"/>
  <c r="N3470" i="3" s="1"/>
  <c r="I3471" i="3" a="1"/>
  <c r="I3471" i="3" s="1"/>
  <c r="I3472" i="3" a="1"/>
  <c r="I3472" i="3" s="1"/>
  <c r="I3473" i="3" a="1"/>
  <c r="I3473" i="3" s="1"/>
  <c r="I3474" i="3" a="1"/>
  <c r="I3474" i="3" s="1"/>
  <c r="I3475" i="3" a="1"/>
  <c r="I3475" i="3" s="1"/>
  <c r="I3476" i="3" a="1"/>
  <c r="I3476" i="3" s="1"/>
  <c r="I3477" i="3" a="1"/>
  <c r="I3477" i="3" s="1"/>
  <c r="I3478" i="3" a="1"/>
  <c r="I3478" i="3" s="1"/>
  <c r="M3478" i="3" s="1"/>
  <c r="N3478" i="3" s="1"/>
  <c r="I3479" i="3" a="1"/>
  <c r="I3479" i="3" s="1"/>
  <c r="I3480" i="3" a="1"/>
  <c r="I3480" i="3" s="1"/>
  <c r="I3481" i="3" a="1"/>
  <c r="I3481" i="3" s="1"/>
  <c r="I3482" i="3" a="1"/>
  <c r="I3482" i="3" s="1"/>
  <c r="M3482" i="3" s="1"/>
  <c r="N3482" i="3" s="1"/>
  <c r="I3483" i="3" a="1"/>
  <c r="I3483" i="3" s="1"/>
  <c r="I3484" i="3" a="1"/>
  <c r="I3484" i="3" s="1"/>
  <c r="I3485" i="3" a="1"/>
  <c r="I3485" i="3" s="1"/>
  <c r="I3486" i="3" a="1"/>
  <c r="I3486" i="3" s="1"/>
  <c r="I3487" i="3" a="1"/>
  <c r="I3487" i="3" s="1"/>
  <c r="I3488" i="3" a="1"/>
  <c r="I3488" i="3" s="1"/>
  <c r="I3489" i="3" a="1"/>
  <c r="I3489" i="3" s="1"/>
  <c r="I3490" i="3" a="1"/>
  <c r="I3490" i="3" s="1"/>
  <c r="I3491" i="3" a="1"/>
  <c r="I3491" i="3" s="1"/>
  <c r="I3492" i="3" a="1"/>
  <c r="I3492" i="3" s="1"/>
  <c r="I3493" i="3" a="1"/>
  <c r="I3493" i="3" s="1"/>
  <c r="I3494" i="3" a="1"/>
  <c r="I3494" i="3" s="1"/>
  <c r="M3494" i="3" s="1"/>
  <c r="N3494" i="3" s="1"/>
  <c r="I3495" i="3" a="1"/>
  <c r="I3495" i="3" s="1"/>
  <c r="I3496" i="3" a="1"/>
  <c r="I3496" i="3" s="1"/>
  <c r="I3497" i="3" a="1"/>
  <c r="I3497" i="3" s="1"/>
  <c r="I3498" i="3" a="1"/>
  <c r="I3498" i="3" s="1"/>
  <c r="M3498" i="3" s="1"/>
  <c r="N3498" i="3" s="1"/>
  <c r="I3499" i="3" a="1"/>
  <c r="I3499" i="3" s="1"/>
  <c r="I3500" i="3" a="1"/>
  <c r="I3500" i="3" s="1"/>
  <c r="I3501" i="3" a="1"/>
  <c r="I3501" i="3" s="1"/>
  <c r="I3502" i="3" a="1"/>
  <c r="I3502" i="3" s="1"/>
  <c r="I3503" i="3" a="1"/>
  <c r="I3503" i="3" s="1"/>
  <c r="I3504" i="3" a="1"/>
  <c r="I3504" i="3"/>
  <c r="I3505" i="3" a="1"/>
  <c r="I3505" i="3" s="1"/>
  <c r="I3506" i="3" a="1"/>
  <c r="I3506" i="3" s="1"/>
  <c r="M3506" i="3" s="1"/>
  <c r="N3506" i="3" s="1"/>
  <c r="I3507" i="3" a="1"/>
  <c r="I3507" i="3" s="1"/>
  <c r="I3508" i="3" a="1"/>
  <c r="I3508" i="3" s="1"/>
  <c r="I3509" i="3" a="1"/>
  <c r="I3509" i="3" s="1"/>
  <c r="I3510" i="3" a="1"/>
  <c r="I3510" i="3" s="1"/>
  <c r="M3510" i="3" s="1"/>
  <c r="N3510" i="3" s="1"/>
  <c r="I3511" i="3" a="1"/>
  <c r="I3511" i="3" s="1"/>
  <c r="I3512" i="3" a="1"/>
  <c r="I3512" i="3" s="1"/>
  <c r="I3513" i="3" a="1"/>
  <c r="I3513" i="3" s="1"/>
  <c r="I3514" i="3" a="1"/>
  <c r="I3514" i="3" s="1"/>
  <c r="M3514" i="3" s="1"/>
  <c r="N3514" i="3" s="1"/>
  <c r="I3515" i="3" a="1"/>
  <c r="I3515" i="3" s="1"/>
  <c r="I3516" i="3" a="1"/>
  <c r="I3516" i="3" s="1"/>
  <c r="I3517" i="3" a="1"/>
  <c r="I3517" i="3" s="1"/>
  <c r="I3518" i="3" a="1"/>
  <c r="I3518" i="3" s="1"/>
  <c r="I3519" i="3" a="1"/>
  <c r="I3519" i="3" s="1"/>
  <c r="I3520" i="3" a="1"/>
  <c r="I3520" i="3" s="1"/>
  <c r="I3521" i="3" a="1"/>
  <c r="I3521" i="3" s="1"/>
  <c r="I3522" i="3" a="1"/>
  <c r="I3522" i="3" s="1"/>
  <c r="I3523" i="3" a="1"/>
  <c r="I3523" i="3" s="1"/>
  <c r="I3524" i="3" a="1"/>
  <c r="I3524" i="3" s="1"/>
  <c r="I3525" i="3" a="1"/>
  <c r="I3525" i="3" s="1"/>
  <c r="I3526" i="3" a="1"/>
  <c r="I3526" i="3" s="1"/>
  <c r="I3527" i="3" a="1"/>
  <c r="I3527" i="3" s="1"/>
  <c r="I3528" i="3" a="1"/>
  <c r="I3528" i="3" s="1"/>
  <c r="I3529" i="3" a="1"/>
  <c r="I3529" i="3" s="1"/>
  <c r="I3530" i="3" a="1"/>
  <c r="I3530" i="3" s="1"/>
  <c r="I3531" i="3" a="1"/>
  <c r="I3531" i="3" s="1"/>
  <c r="I3532" i="3" a="1"/>
  <c r="I3532" i="3" s="1"/>
  <c r="I3533" i="3" a="1"/>
  <c r="I3533" i="3" s="1"/>
  <c r="I3534" i="3" a="1"/>
  <c r="I3534" i="3" s="1"/>
  <c r="I3535" i="3" a="1"/>
  <c r="I3535" i="3" s="1"/>
  <c r="I3536" i="3" a="1"/>
  <c r="I3536" i="3"/>
  <c r="M3536" i="3" s="1"/>
  <c r="N3536" i="3" s="1"/>
  <c r="I3537" i="3" a="1"/>
  <c r="I3537" i="3" s="1"/>
  <c r="M3537" i="3" s="1"/>
  <c r="N3537" i="3" s="1"/>
  <c r="I3538" i="3" a="1"/>
  <c r="I3538" i="3" s="1"/>
  <c r="I3539" i="3" a="1"/>
  <c r="I3539" i="3" s="1"/>
  <c r="I3540" i="3" a="1"/>
  <c r="I3540" i="3" s="1"/>
  <c r="M3540" i="3" s="1"/>
  <c r="N3540" i="3" s="1"/>
  <c r="I3541" i="3" a="1"/>
  <c r="I3541" i="3" s="1"/>
  <c r="M3541" i="3" s="1"/>
  <c r="N3541" i="3" s="1"/>
  <c r="I3542" i="3" a="1"/>
  <c r="I3542" i="3" s="1"/>
  <c r="I3543" i="3" a="1"/>
  <c r="I3543" i="3" s="1"/>
  <c r="I3544" i="3" a="1"/>
  <c r="I3544" i="3" s="1"/>
  <c r="M3544" i="3" s="1"/>
  <c r="N3544" i="3" s="1"/>
  <c r="I3545" i="3" a="1"/>
  <c r="I3545" i="3" s="1"/>
  <c r="M3545" i="3" s="1"/>
  <c r="N3545" i="3" s="1"/>
  <c r="I3546" i="3" a="1"/>
  <c r="I3546" i="3" s="1"/>
  <c r="I3547" i="3" a="1"/>
  <c r="I3547" i="3" s="1"/>
  <c r="I3548" i="3" a="1"/>
  <c r="I3548" i="3" s="1"/>
  <c r="M3548" i="3" s="1"/>
  <c r="N3548" i="3" s="1"/>
  <c r="I3549" i="3" a="1"/>
  <c r="I3549" i="3" s="1"/>
  <c r="M3549" i="3" s="1"/>
  <c r="N3549" i="3" s="1"/>
  <c r="I3550" i="3" a="1"/>
  <c r="I3550" i="3" s="1"/>
  <c r="I3551" i="3" a="1"/>
  <c r="I3551" i="3" s="1"/>
  <c r="I3552" i="3" a="1"/>
  <c r="I3552" i="3" s="1"/>
  <c r="I3553" i="3" a="1"/>
  <c r="I3553" i="3" s="1"/>
  <c r="I3554" i="3" a="1"/>
  <c r="I3554" i="3" s="1"/>
  <c r="M3554" i="3" s="1"/>
  <c r="N3554" i="3" s="1"/>
  <c r="I3555" i="3" a="1"/>
  <c r="I3555" i="3" s="1"/>
  <c r="I3556" i="3" a="1"/>
  <c r="I3556" i="3" s="1"/>
  <c r="I3557" i="3" a="1"/>
  <c r="I3557" i="3" s="1"/>
  <c r="I3558" i="3" a="1"/>
  <c r="I3558" i="3" s="1"/>
  <c r="M3558" i="3" s="1"/>
  <c r="N3558" i="3" s="1"/>
  <c r="I3559" i="3" a="1"/>
  <c r="I3559" i="3" s="1"/>
  <c r="I3560" i="3" a="1"/>
  <c r="I3560" i="3" s="1"/>
  <c r="I3561" i="3" a="1"/>
  <c r="I3561" i="3" s="1"/>
  <c r="I3562" i="3" a="1"/>
  <c r="I3562" i="3" s="1"/>
  <c r="M3562" i="3" s="1"/>
  <c r="N3562" i="3" s="1"/>
  <c r="I3563" i="3" a="1"/>
  <c r="I3563" i="3" s="1"/>
  <c r="I3564" i="3" a="1"/>
  <c r="I3564" i="3" s="1"/>
  <c r="I3565" i="3" a="1"/>
  <c r="I3565" i="3" s="1"/>
  <c r="I3566" i="3" a="1"/>
  <c r="I3566" i="3" s="1"/>
  <c r="M3566" i="3" s="1"/>
  <c r="N3566" i="3" s="1"/>
  <c r="I3567" i="3" a="1"/>
  <c r="I3567" i="3" s="1"/>
  <c r="I3568" i="3" a="1"/>
  <c r="I3568" i="3" s="1"/>
  <c r="I3569" i="3" a="1"/>
  <c r="I3569" i="3" s="1"/>
  <c r="I3570" i="3" a="1"/>
  <c r="I3570" i="3" s="1"/>
  <c r="M3570" i="3" s="1"/>
  <c r="N3570" i="3" s="1"/>
  <c r="I3571" i="3" a="1"/>
  <c r="I3571" i="3" s="1"/>
  <c r="I3572" i="3" a="1"/>
  <c r="I3572" i="3" s="1"/>
  <c r="I3573" i="3" a="1"/>
  <c r="I3573" i="3" s="1"/>
  <c r="I3574" i="3" a="1"/>
  <c r="I3574" i="3" s="1"/>
  <c r="M3574" i="3" s="1"/>
  <c r="N3574" i="3" s="1"/>
  <c r="I3575" i="3" a="1"/>
  <c r="I3575" i="3" s="1"/>
  <c r="I3576" i="3" a="1"/>
  <c r="I3576" i="3" s="1"/>
  <c r="I3577" i="3" a="1"/>
  <c r="I3577" i="3" s="1"/>
  <c r="I3578" i="3" a="1"/>
  <c r="I3578" i="3" s="1"/>
  <c r="M3578" i="3" s="1"/>
  <c r="N3578" i="3" s="1"/>
  <c r="I3579" i="3" a="1"/>
  <c r="I3579" i="3" s="1"/>
  <c r="I3580" i="3" a="1"/>
  <c r="I3580" i="3" s="1"/>
  <c r="I3581" i="3" a="1"/>
  <c r="I3581" i="3" s="1"/>
  <c r="I3582" i="3" a="1"/>
  <c r="I3582" i="3" s="1"/>
  <c r="M3582" i="3" s="1"/>
  <c r="N3582" i="3" s="1"/>
  <c r="I3583" i="3" a="1"/>
  <c r="I3583" i="3" s="1"/>
  <c r="I3584" i="3" a="1"/>
  <c r="I3584" i="3" s="1"/>
  <c r="I3585" i="3" a="1"/>
  <c r="I3585" i="3" s="1"/>
  <c r="I3586" i="3" a="1"/>
  <c r="I3586" i="3" s="1"/>
  <c r="M3586" i="3" s="1"/>
  <c r="N3586" i="3" s="1"/>
  <c r="I3587" i="3" a="1"/>
  <c r="I3587" i="3" s="1"/>
  <c r="I3588" i="3" a="1"/>
  <c r="I3588" i="3" s="1"/>
  <c r="I3589" i="3" a="1"/>
  <c r="I3589" i="3" s="1"/>
  <c r="I3590" i="3" a="1"/>
  <c r="I3590" i="3" s="1"/>
  <c r="M3590" i="3" s="1"/>
  <c r="N3590" i="3" s="1"/>
  <c r="I3591" i="3" a="1"/>
  <c r="I3591" i="3" s="1"/>
  <c r="I3592" i="3" a="1"/>
  <c r="I3592" i="3" s="1"/>
  <c r="I3593" i="3" a="1"/>
  <c r="I3593" i="3" s="1"/>
  <c r="I3594" i="3" a="1"/>
  <c r="I3594" i="3" s="1"/>
  <c r="M3594" i="3" s="1"/>
  <c r="N3594" i="3" s="1"/>
  <c r="I3595" i="3" a="1"/>
  <c r="I3595" i="3" s="1"/>
  <c r="I3596" i="3" a="1"/>
  <c r="I3596" i="3" s="1"/>
  <c r="I3597" i="3" a="1"/>
  <c r="I3597" i="3" s="1"/>
  <c r="I3598" i="3" a="1"/>
  <c r="I3598" i="3" s="1"/>
  <c r="M3598" i="3" s="1"/>
  <c r="N3598" i="3" s="1"/>
  <c r="I3599" i="3" a="1"/>
  <c r="I3599" i="3" s="1"/>
  <c r="I3600" i="3" a="1"/>
  <c r="I3600" i="3" s="1"/>
  <c r="I3601" i="3" a="1"/>
  <c r="I3601" i="3" s="1"/>
  <c r="I3602" i="3" a="1"/>
  <c r="I3602" i="3" s="1"/>
  <c r="M3602" i="3" s="1"/>
  <c r="N3602" i="3" s="1"/>
  <c r="I3603" i="3" a="1"/>
  <c r="I3603" i="3" s="1"/>
  <c r="I3604" i="3" a="1"/>
  <c r="I3604" i="3" s="1"/>
  <c r="I3605" i="3" a="1"/>
  <c r="I3605" i="3" s="1"/>
  <c r="I3606" i="3" a="1"/>
  <c r="I3606" i="3" s="1"/>
  <c r="M3606" i="3" s="1"/>
  <c r="N3606" i="3" s="1"/>
  <c r="I3607" i="3" a="1"/>
  <c r="I3607" i="3" s="1"/>
  <c r="I3608" i="3" a="1"/>
  <c r="I3608" i="3" s="1"/>
  <c r="I3609" i="3" a="1"/>
  <c r="I3609" i="3" s="1"/>
  <c r="I3610" i="3" a="1"/>
  <c r="I3610" i="3" s="1"/>
  <c r="M3610" i="3" s="1"/>
  <c r="N3610" i="3" s="1"/>
  <c r="I3611" i="3" a="1"/>
  <c r="I3611" i="3" s="1"/>
  <c r="I3612" i="3" a="1"/>
  <c r="I3612" i="3" s="1"/>
  <c r="I3613" i="3" a="1"/>
  <c r="I3613" i="3" s="1"/>
  <c r="I3614" i="3" a="1"/>
  <c r="I3614" i="3" s="1"/>
  <c r="M3614" i="3" s="1"/>
  <c r="N3614" i="3" s="1"/>
  <c r="I3615" i="3" a="1"/>
  <c r="I3615" i="3" s="1"/>
  <c r="I3616" i="3" a="1"/>
  <c r="I3616" i="3" s="1"/>
  <c r="I3617" i="3" a="1"/>
  <c r="I3617" i="3" s="1"/>
  <c r="I3618" i="3" a="1"/>
  <c r="I3618" i="3" s="1"/>
  <c r="M3618" i="3" s="1"/>
  <c r="N3618" i="3" s="1"/>
  <c r="I3619" i="3" a="1"/>
  <c r="I3619" i="3" s="1"/>
  <c r="I3620" i="3" a="1"/>
  <c r="I3620" i="3" s="1"/>
  <c r="I3621" i="3" a="1"/>
  <c r="I3621" i="3" s="1"/>
  <c r="I3622" i="3" a="1"/>
  <c r="I3622" i="3" s="1"/>
  <c r="M3622" i="3" s="1"/>
  <c r="N3622" i="3" s="1"/>
  <c r="I3623" i="3" a="1"/>
  <c r="I3623" i="3" s="1"/>
  <c r="I3624" i="3" a="1"/>
  <c r="I3624" i="3" s="1"/>
  <c r="I3625" i="3" a="1"/>
  <c r="I3625" i="3" s="1"/>
  <c r="I3626" i="3" a="1"/>
  <c r="I3626" i="3" s="1"/>
  <c r="M3626" i="3" s="1"/>
  <c r="N3626" i="3" s="1"/>
  <c r="I3627" i="3" a="1"/>
  <c r="I3627" i="3" s="1"/>
  <c r="I3628" i="3" a="1"/>
  <c r="I3628" i="3" s="1"/>
  <c r="I3629" i="3" a="1"/>
  <c r="I3629" i="3" s="1"/>
  <c r="I3630" i="3" a="1"/>
  <c r="I3630" i="3" s="1"/>
  <c r="M3630" i="3" s="1"/>
  <c r="N3630" i="3" s="1"/>
  <c r="I3631" i="3" a="1"/>
  <c r="I3631" i="3" s="1"/>
  <c r="I3632" i="3" a="1"/>
  <c r="I3632" i="3" s="1"/>
  <c r="I3633" i="3" a="1"/>
  <c r="I3633" i="3" s="1"/>
  <c r="I3634" i="3" a="1"/>
  <c r="I3634" i="3" s="1"/>
  <c r="M3634" i="3" s="1"/>
  <c r="N3634" i="3" s="1"/>
  <c r="I3635" i="3" a="1"/>
  <c r="I3635" i="3" s="1"/>
  <c r="I3636" i="3" a="1"/>
  <c r="I3636" i="3" s="1"/>
  <c r="I3637" i="3" a="1"/>
  <c r="I3637" i="3" s="1"/>
  <c r="I3638" i="3" a="1"/>
  <c r="I3638" i="3" s="1"/>
  <c r="M3638" i="3" s="1"/>
  <c r="N3638" i="3" s="1"/>
  <c r="I3639" i="3" a="1"/>
  <c r="I3639" i="3" s="1"/>
  <c r="I3640" i="3" a="1"/>
  <c r="I3640" i="3" s="1"/>
  <c r="I3641" i="3" a="1"/>
  <c r="I3641" i="3" s="1"/>
  <c r="I3642" i="3" a="1"/>
  <c r="I3642" i="3" s="1"/>
  <c r="M3642" i="3" s="1"/>
  <c r="N3642" i="3" s="1"/>
  <c r="I3643" i="3" a="1"/>
  <c r="I3643" i="3" s="1"/>
  <c r="I3644" i="3" a="1"/>
  <c r="I3644" i="3" s="1"/>
  <c r="I3645" i="3" a="1"/>
  <c r="I3645" i="3" s="1"/>
  <c r="I3646" i="3" a="1"/>
  <c r="I3646" i="3" s="1"/>
  <c r="M3646" i="3" s="1"/>
  <c r="N3646" i="3" s="1"/>
  <c r="I3647" i="3" a="1"/>
  <c r="I3647" i="3" s="1"/>
  <c r="I3648" i="3" a="1"/>
  <c r="I3648" i="3" s="1"/>
  <c r="I3649" i="3" a="1"/>
  <c r="I3649" i="3" s="1"/>
  <c r="I3650" i="3" a="1"/>
  <c r="I3650" i="3" s="1"/>
  <c r="M3650" i="3" s="1"/>
  <c r="N3650" i="3" s="1"/>
  <c r="I3651" i="3" a="1"/>
  <c r="I3651" i="3" s="1"/>
  <c r="I3652" i="3" a="1"/>
  <c r="I3652" i="3" s="1"/>
  <c r="I3653" i="3" a="1"/>
  <c r="I3653" i="3" s="1"/>
  <c r="I3654" i="3" a="1"/>
  <c r="I3654" i="3" s="1"/>
  <c r="M3654" i="3" s="1"/>
  <c r="N3654" i="3" s="1"/>
  <c r="I3655" i="3" a="1"/>
  <c r="I3655" i="3" s="1"/>
  <c r="I3656" i="3" a="1"/>
  <c r="I3656" i="3" s="1"/>
  <c r="I3657" i="3" a="1"/>
  <c r="I3657" i="3" s="1"/>
  <c r="I3658" i="3" a="1"/>
  <c r="I3658" i="3" s="1"/>
  <c r="M3658" i="3" s="1"/>
  <c r="N3658" i="3" s="1"/>
  <c r="I3659" i="3" a="1"/>
  <c r="I3659" i="3" s="1"/>
  <c r="I3660" i="3" a="1"/>
  <c r="I3660" i="3" s="1"/>
  <c r="I3661" i="3" a="1"/>
  <c r="I3661" i="3" s="1"/>
  <c r="I3662" i="3" a="1"/>
  <c r="I3662" i="3" s="1"/>
  <c r="M3662" i="3" s="1"/>
  <c r="N3662" i="3" s="1"/>
  <c r="I3663" i="3" a="1"/>
  <c r="I3663" i="3" s="1"/>
  <c r="I3664" i="3" a="1"/>
  <c r="I3664" i="3" s="1"/>
  <c r="I3665" i="3" a="1"/>
  <c r="I3665" i="3" s="1"/>
  <c r="I3666" i="3" a="1"/>
  <c r="I3666" i="3" s="1"/>
  <c r="M3666" i="3" s="1"/>
  <c r="N3666" i="3" s="1"/>
  <c r="I3667" i="3" a="1"/>
  <c r="I3667" i="3" s="1"/>
  <c r="I3668" i="3" a="1"/>
  <c r="I3668" i="3" s="1"/>
  <c r="I3669" i="3" a="1"/>
  <c r="I3669" i="3" s="1"/>
  <c r="I3670" i="3" a="1"/>
  <c r="I3670" i="3" s="1"/>
  <c r="M3670" i="3" s="1"/>
  <c r="N3670" i="3" s="1"/>
  <c r="I3671" i="3" a="1"/>
  <c r="I3671" i="3" s="1"/>
  <c r="I3672" i="3" a="1"/>
  <c r="I3672" i="3" s="1"/>
  <c r="I3673" i="3" a="1"/>
  <c r="I3673" i="3" s="1"/>
  <c r="I3674" i="3" a="1"/>
  <c r="I3674" i="3" s="1"/>
  <c r="M3674" i="3" s="1"/>
  <c r="N3674" i="3" s="1"/>
  <c r="I3675" i="3" a="1"/>
  <c r="I3675" i="3" s="1"/>
  <c r="I3676" i="3" a="1"/>
  <c r="I3676" i="3" s="1"/>
  <c r="I3677" i="3" a="1"/>
  <c r="I3677" i="3" s="1"/>
  <c r="I3678" i="3" a="1"/>
  <c r="I3678" i="3" s="1"/>
  <c r="M3678" i="3" s="1"/>
  <c r="N3678" i="3" s="1"/>
  <c r="I3679" i="3" a="1"/>
  <c r="I3679" i="3" s="1"/>
  <c r="I3680" i="3" a="1"/>
  <c r="I3680" i="3" s="1"/>
  <c r="I3681" i="3" a="1"/>
  <c r="I3681" i="3" s="1"/>
  <c r="I3682" i="3" a="1"/>
  <c r="I3682" i="3" s="1"/>
  <c r="M3682" i="3" s="1"/>
  <c r="N3682" i="3" s="1"/>
  <c r="I3683" i="3" a="1"/>
  <c r="I3683" i="3" s="1"/>
  <c r="I3684" i="3" a="1"/>
  <c r="I3684" i="3" s="1"/>
  <c r="I3685" i="3" a="1"/>
  <c r="I3685" i="3" s="1"/>
  <c r="I3686" i="3" a="1"/>
  <c r="I3686" i="3" s="1"/>
  <c r="M3686" i="3" s="1"/>
  <c r="N3686" i="3" s="1"/>
  <c r="I3687" i="3" a="1"/>
  <c r="I3687" i="3" s="1"/>
  <c r="I3688" i="3" a="1"/>
  <c r="I3688" i="3" s="1"/>
  <c r="I3689" i="3" a="1"/>
  <c r="I3689" i="3" s="1"/>
  <c r="I3690" i="3" a="1"/>
  <c r="I3690" i="3" s="1"/>
  <c r="M3690" i="3" s="1"/>
  <c r="N3690" i="3" s="1"/>
  <c r="I3691" i="3" a="1"/>
  <c r="I3691" i="3" s="1"/>
  <c r="I3692" i="3" a="1"/>
  <c r="I3692" i="3" s="1"/>
  <c r="I3693" i="3" a="1"/>
  <c r="I3693" i="3" s="1"/>
  <c r="I3694" i="3" a="1"/>
  <c r="I3694" i="3" s="1"/>
  <c r="M3694" i="3" s="1"/>
  <c r="N3694" i="3" s="1"/>
  <c r="I3695" i="3" a="1"/>
  <c r="I3695" i="3" s="1"/>
  <c r="I3696" i="3" a="1"/>
  <c r="I3696" i="3" s="1"/>
  <c r="I3697" i="3" a="1"/>
  <c r="I3697" i="3" s="1"/>
  <c r="I3698" i="3" a="1"/>
  <c r="I3698" i="3" s="1"/>
  <c r="M3698" i="3" s="1"/>
  <c r="N3698" i="3" s="1"/>
  <c r="I3699" i="3" a="1"/>
  <c r="I3699" i="3" s="1"/>
  <c r="I3700" i="3" a="1"/>
  <c r="I3700" i="3" s="1"/>
  <c r="I3701" i="3" a="1"/>
  <c r="I3701" i="3" s="1"/>
  <c r="I3702" i="3" a="1"/>
  <c r="I3702" i="3" s="1"/>
  <c r="M3702" i="3" s="1"/>
  <c r="N3702" i="3" s="1"/>
  <c r="I3703" i="3" a="1"/>
  <c r="I3703" i="3" s="1"/>
  <c r="I3704" i="3" a="1"/>
  <c r="I3704" i="3" s="1"/>
  <c r="I3705" i="3" a="1"/>
  <c r="I3705" i="3" s="1"/>
  <c r="I3706" i="3" a="1"/>
  <c r="I3706" i="3" s="1"/>
  <c r="M3706" i="3" s="1"/>
  <c r="N3706" i="3" s="1"/>
  <c r="I3707" i="3" a="1"/>
  <c r="I3707" i="3" s="1"/>
  <c r="I3708" i="3" a="1"/>
  <c r="I3708" i="3" s="1"/>
  <c r="I3709" i="3" a="1"/>
  <c r="I3709" i="3" s="1"/>
  <c r="I3710" i="3" a="1"/>
  <c r="I3710" i="3" s="1"/>
  <c r="M3710" i="3" s="1"/>
  <c r="N3710" i="3" s="1"/>
  <c r="I3711" i="3" a="1"/>
  <c r="I3711" i="3" s="1"/>
  <c r="I3712" i="3" a="1"/>
  <c r="I3712" i="3" s="1"/>
  <c r="I3713" i="3" a="1"/>
  <c r="I3713" i="3" s="1"/>
  <c r="I3714" i="3" a="1"/>
  <c r="I3714" i="3" s="1"/>
  <c r="M3714" i="3" s="1"/>
  <c r="N3714" i="3" s="1"/>
  <c r="I3715" i="3" a="1"/>
  <c r="I3715" i="3" s="1"/>
  <c r="I3716" i="3" a="1"/>
  <c r="I3716" i="3" s="1"/>
  <c r="I3717" i="3" a="1"/>
  <c r="I3717" i="3" s="1"/>
  <c r="I3718" i="3" a="1"/>
  <c r="I3718" i="3" s="1"/>
  <c r="M3718" i="3" s="1"/>
  <c r="N3718" i="3" s="1"/>
  <c r="I3719" i="3" a="1"/>
  <c r="I3719" i="3" s="1"/>
  <c r="I3720" i="3" a="1"/>
  <c r="I3720" i="3" s="1"/>
  <c r="I3721" i="3" a="1"/>
  <c r="I3721" i="3" s="1"/>
  <c r="I3722" i="3" a="1"/>
  <c r="I3722" i="3" s="1"/>
  <c r="M3722" i="3" s="1"/>
  <c r="N3722" i="3" s="1"/>
  <c r="I3723" i="3" a="1"/>
  <c r="I3723" i="3" s="1"/>
  <c r="I3724" i="3" a="1"/>
  <c r="I3724" i="3" s="1"/>
  <c r="I3725" i="3" a="1"/>
  <c r="I3725" i="3" s="1"/>
  <c r="I3726" i="3" a="1"/>
  <c r="I3726" i="3" s="1"/>
  <c r="M3726" i="3" s="1"/>
  <c r="N3726" i="3" s="1"/>
  <c r="I3727" i="3" a="1"/>
  <c r="I3727" i="3" s="1"/>
  <c r="I3728" i="3" a="1"/>
  <c r="I3728" i="3" s="1"/>
  <c r="I3729" i="3" a="1"/>
  <c r="I3729" i="3" s="1"/>
  <c r="I3730" i="3" a="1"/>
  <c r="I3730" i="3" s="1"/>
  <c r="M3730" i="3" s="1"/>
  <c r="N3730" i="3" s="1"/>
  <c r="I3731" i="3" a="1"/>
  <c r="I3731" i="3" s="1"/>
  <c r="I3732" i="3" a="1"/>
  <c r="I3732" i="3" s="1"/>
  <c r="I3733" i="3" a="1"/>
  <c r="I3733" i="3" s="1"/>
  <c r="I3734" i="3" a="1"/>
  <c r="I3734" i="3" s="1"/>
  <c r="M3734" i="3" s="1"/>
  <c r="N3734" i="3" s="1"/>
  <c r="I3735" i="3" a="1"/>
  <c r="I3735" i="3" s="1"/>
  <c r="I3736" i="3" a="1"/>
  <c r="I3736" i="3" s="1"/>
  <c r="I3737" i="3" a="1"/>
  <c r="I3737" i="3" s="1"/>
  <c r="I3738" i="3" a="1"/>
  <c r="I3738" i="3" s="1"/>
  <c r="M3738" i="3" s="1"/>
  <c r="N3738" i="3" s="1"/>
  <c r="I3739" i="3" a="1"/>
  <c r="I3739" i="3" s="1"/>
  <c r="I3740" i="3" a="1"/>
  <c r="I3740" i="3" s="1"/>
  <c r="I3741" i="3" a="1"/>
  <c r="I3741" i="3" s="1"/>
  <c r="I3742" i="3" a="1"/>
  <c r="I3742" i="3" s="1"/>
  <c r="M3742" i="3" s="1"/>
  <c r="N3742" i="3" s="1"/>
  <c r="I3743" i="3" a="1"/>
  <c r="I3743" i="3" s="1"/>
  <c r="I3744" i="3" a="1"/>
  <c r="I3744" i="3" s="1"/>
  <c r="I3745" i="3" a="1"/>
  <c r="I3745" i="3" s="1"/>
  <c r="I3746" i="3" a="1"/>
  <c r="I3746" i="3" s="1"/>
  <c r="M3746" i="3" s="1"/>
  <c r="N3746" i="3" s="1"/>
  <c r="I3747" i="3" a="1"/>
  <c r="I3747" i="3" s="1"/>
  <c r="I3748" i="3" a="1"/>
  <c r="I3748" i="3" s="1"/>
  <c r="I3749" i="3" a="1"/>
  <c r="I3749" i="3" s="1"/>
  <c r="I3750" i="3" a="1"/>
  <c r="I3750" i="3" s="1"/>
  <c r="M3750" i="3" s="1"/>
  <c r="N3750" i="3" s="1"/>
  <c r="I3751" i="3" a="1"/>
  <c r="I3751" i="3" s="1"/>
  <c r="I3752" i="3" a="1"/>
  <c r="I3752" i="3" s="1"/>
  <c r="I3753" i="3" a="1"/>
  <c r="I3753" i="3" s="1"/>
  <c r="I3754" i="3" a="1"/>
  <c r="I3754" i="3" s="1"/>
  <c r="M3754" i="3" s="1"/>
  <c r="N3754" i="3" s="1"/>
  <c r="I3755" i="3" a="1"/>
  <c r="I3755" i="3" s="1"/>
  <c r="I3756" i="3" a="1"/>
  <c r="I3756" i="3" s="1"/>
  <c r="I3757" i="3" a="1"/>
  <c r="I3757" i="3" s="1"/>
  <c r="I3758" i="3" a="1"/>
  <c r="I3758" i="3" s="1"/>
  <c r="M3758" i="3" s="1"/>
  <c r="N3758" i="3" s="1"/>
  <c r="I3759" i="3" a="1"/>
  <c r="I3759" i="3" s="1"/>
  <c r="I3760" i="3" a="1"/>
  <c r="I3760" i="3" s="1"/>
  <c r="I3761" i="3" a="1"/>
  <c r="I3761" i="3" s="1"/>
  <c r="I3762" i="3" a="1"/>
  <c r="I3762" i="3" s="1"/>
  <c r="M3762" i="3" s="1"/>
  <c r="N3762" i="3" s="1"/>
  <c r="I3763" i="3" a="1"/>
  <c r="I3763" i="3" s="1"/>
  <c r="I3764" i="3" a="1"/>
  <c r="I3764" i="3" s="1"/>
  <c r="I3765" i="3" a="1"/>
  <c r="I3765" i="3" s="1"/>
  <c r="I3766" i="3" a="1"/>
  <c r="I3766" i="3" s="1"/>
  <c r="M3766" i="3" s="1"/>
  <c r="N3766" i="3" s="1"/>
  <c r="I3767" i="3" a="1"/>
  <c r="I3767" i="3" s="1"/>
  <c r="I3768" i="3" a="1"/>
  <c r="I3768" i="3" s="1"/>
  <c r="I3769" i="3" a="1"/>
  <c r="I3769" i="3" s="1"/>
  <c r="I3770" i="3" a="1"/>
  <c r="I3770" i="3" s="1"/>
  <c r="M3770" i="3" s="1"/>
  <c r="N3770" i="3" s="1"/>
  <c r="I3771" i="3" a="1"/>
  <c r="I3771" i="3" s="1"/>
  <c r="I3772" i="3" a="1"/>
  <c r="I3772" i="3" s="1"/>
  <c r="I3773" i="3" a="1"/>
  <c r="I3773" i="3" s="1"/>
  <c r="I3774" i="3" a="1"/>
  <c r="I3774" i="3" s="1"/>
  <c r="I3775" i="3" a="1"/>
  <c r="I3775" i="3" s="1"/>
  <c r="M3775" i="3" s="1"/>
  <c r="N3775" i="3" s="1"/>
  <c r="I3776" i="3" a="1"/>
  <c r="I3776" i="3" s="1"/>
  <c r="M3776" i="3" s="1"/>
  <c r="N3776" i="3" s="1"/>
  <c r="I3777" i="3" a="1"/>
  <c r="I3777" i="3" s="1"/>
  <c r="M3777" i="3" s="1"/>
  <c r="N3777" i="3" s="1"/>
  <c r="I3778" i="3" a="1"/>
  <c r="I3778" i="3" s="1"/>
  <c r="M3778" i="3" s="1"/>
  <c r="N3778" i="3" s="1"/>
  <c r="I3779" i="3" a="1"/>
  <c r="I3779" i="3" s="1"/>
  <c r="M3779" i="3" s="1"/>
  <c r="N3779" i="3" s="1"/>
  <c r="I3780" i="3" a="1"/>
  <c r="I3780" i="3" s="1"/>
  <c r="M3780" i="3" s="1"/>
  <c r="N3780" i="3" s="1"/>
  <c r="I3781" i="3" a="1"/>
  <c r="I3781" i="3" s="1"/>
  <c r="M3781" i="3" s="1"/>
  <c r="N3781" i="3" s="1"/>
  <c r="I3782" i="3" a="1"/>
  <c r="I3782" i="3" s="1"/>
  <c r="M3782" i="3" s="1"/>
  <c r="N3782" i="3" s="1"/>
  <c r="I3783" i="3" a="1"/>
  <c r="I3783" i="3" s="1"/>
  <c r="M3783" i="3" s="1"/>
  <c r="N3783" i="3" s="1"/>
  <c r="I3784" i="3" a="1"/>
  <c r="I3784" i="3" s="1"/>
  <c r="M3784" i="3" s="1"/>
  <c r="N3784" i="3" s="1"/>
  <c r="I3785" i="3" a="1"/>
  <c r="I3785" i="3" s="1"/>
  <c r="M3785" i="3" s="1"/>
  <c r="N3785" i="3" s="1"/>
  <c r="I3786" i="3" a="1"/>
  <c r="I3786" i="3" s="1"/>
  <c r="M3786" i="3" s="1"/>
  <c r="N3786" i="3" s="1"/>
  <c r="I3787" i="3" a="1"/>
  <c r="I3787" i="3" s="1"/>
  <c r="M3787" i="3" s="1"/>
  <c r="N3787" i="3" s="1"/>
  <c r="I3788" i="3" a="1"/>
  <c r="I3788" i="3" s="1"/>
  <c r="M3788" i="3" s="1"/>
  <c r="N3788" i="3" s="1"/>
  <c r="I3789" i="3" a="1"/>
  <c r="I3789" i="3" s="1"/>
  <c r="M3789" i="3" s="1"/>
  <c r="N3789" i="3" s="1"/>
  <c r="I3790" i="3" a="1"/>
  <c r="I3790" i="3" s="1"/>
  <c r="I3791" i="3" a="1"/>
  <c r="I3791" i="3" s="1"/>
  <c r="I3792" i="3" a="1"/>
  <c r="I3792" i="3" s="1"/>
  <c r="M3792" i="3" s="1"/>
  <c r="N3792" i="3" s="1"/>
  <c r="I3793" i="3" a="1"/>
  <c r="I3793" i="3" s="1"/>
  <c r="I3794" i="3" a="1"/>
  <c r="I3794" i="3" s="1"/>
  <c r="I3795" i="3" a="1"/>
  <c r="I3795" i="3" s="1"/>
  <c r="I3796" i="3" a="1"/>
  <c r="I3796" i="3" s="1"/>
  <c r="M3796" i="3" s="1"/>
  <c r="N3796" i="3" s="1"/>
  <c r="I3797" i="3" a="1"/>
  <c r="I3797" i="3" s="1"/>
  <c r="I3798" i="3" a="1"/>
  <c r="I3798" i="3" s="1"/>
  <c r="I3799" i="3" a="1"/>
  <c r="I3799" i="3" s="1"/>
  <c r="I3800" i="3" a="1"/>
  <c r="I3800" i="3" s="1"/>
  <c r="M3800" i="3" s="1"/>
  <c r="N3800" i="3" s="1"/>
  <c r="I3801" i="3" a="1"/>
  <c r="I3801" i="3" s="1"/>
  <c r="I3802" i="3" a="1"/>
  <c r="I3802" i="3" s="1"/>
  <c r="I3803" i="3" a="1"/>
  <c r="I3803" i="3" s="1"/>
  <c r="I3804" i="3" a="1"/>
  <c r="I3804" i="3" s="1"/>
  <c r="M3804" i="3" s="1"/>
  <c r="N3804" i="3" s="1"/>
  <c r="I3805" i="3" a="1"/>
  <c r="I3805" i="3" s="1"/>
  <c r="I3806" i="3" a="1"/>
  <c r="I3806" i="3" s="1"/>
  <c r="I3807" i="3" a="1"/>
  <c r="I3807" i="3" s="1"/>
  <c r="M3807" i="3" s="1"/>
  <c r="N3807" i="3" s="1"/>
  <c r="I3808" i="3" a="1"/>
  <c r="I3808" i="3" s="1"/>
  <c r="I3809" i="3" a="1"/>
  <c r="I3809" i="3" s="1"/>
  <c r="I3810" i="3" a="1"/>
  <c r="I3810" i="3" s="1"/>
  <c r="I3811" i="3" a="1"/>
  <c r="I3811" i="3" s="1"/>
  <c r="M3811" i="3" s="1"/>
  <c r="N3811" i="3" s="1"/>
  <c r="I3812" i="3" a="1"/>
  <c r="I3812" i="3" s="1"/>
  <c r="I3813" i="3" a="1"/>
  <c r="I3813" i="3" s="1"/>
  <c r="I3814" i="3" a="1"/>
  <c r="I3814" i="3" s="1"/>
  <c r="M3814" i="3" s="1"/>
  <c r="N3814" i="3" s="1"/>
  <c r="I3815" i="3" a="1"/>
  <c r="I3815" i="3" s="1"/>
  <c r="I3816" i="3" a="1"/>
  <c r="I3816" i="3" s="1"/>
  <c r="I3817" i="3" a="1"/>
  <c r="I3817" i="3" s="1"/>
  <c r="I3818" i="3" a="1"/>
  <c r="I3818" i="3" s="1"/>
  <c r="M3818" i="3" s="1"/>
  <c r="N3818" i="3" s="1"/>
  <c r="I3819" i="3" a="1"/>
  <c r="I3819" i="3" s="1"/>
  <c r="I3820" i="3" a="1"/>
  <c r="I3820" i="3" s="1"/>
  <c r="I3821" i="3" a="1"/>
  <c r="I3821" i="3" s="1"/>
  <c r="I3822" i="3" a="1"/>
  <c r="I3822" i="3" s="1"/>
  <c r="I3823" i="3" a="1"/>
  <c r="I3823" i="3" s="1"/>
  <c r="M3823" i="3" s="1"/>
  <c r="N3823" i="3" s="1"/>
  <c r="I3824" i="3" a="1"/>
  <c r="I3824" i="3" s="1"/>
  <c r="M3824" i="3" s="1"/>
  <c r="N3824" i="3" s="1"/>
  <c r="I3825" i="3" a="1"/>
  <c r="I3825" i="3" s="1"/>
  <c r="M3825" i="3" s="1"/>
  <c r="N3825" i="3" s="1"/>
  <c r="I3826" i="3" a="1"/>
  <c r="I3826" i="3" s="1"/>
  <c r="M3826" i="3" s="1"/>
  <c r="N3826" i="3" s="1"/>
  <c r="I3827" i="3" a="1"/>
  <c r="I3827" i="3" s="1"/>
  <c r="M3827" i="3" s="1"/>
  <c r="N3827" i="3" s="1"/>
  <c r="I3828" i="3" a="1"/>
  <c r="I3828" i="3" s="1"/>
  <c r="M3828" i="3" s="1"/>
  <c r="N3828" i="3" s="1"/>
  <c r="I3829" i="3" a="1"/>
  <c r="I3829" i="3" s="1"/>
  <c r="M3829" i="3" s="1"/>
  <c r="N3829" i="3" s="1"/>
  <c r="I3830" i="3" a="1"/>
  <c r="I3830" i="3" s="1"/>
  <c r="M3830" i="3" s="1"/>
  <c r="N3830" i="3" s="1"/>
  <c r="I3831" i="3" a="1"/>
  <c r="I3831" i="3" s="1"/>
  <c r="M3831" i="3" s="1"/>
  <c r="N3831" i="3" s="1"/>
  <c r="I3832" i="3" a="1"/>
  <c r="I3832" i="3" s="1"/>
  <c r="M3832" i="3" s="1"/>
  <c r="N3832" i="3" s="1"/>
  <c r="I3833" i="3" a="1"/>
  <c r="I3833" i="3" s="1"/>
  <c r="M3833" i="3" s="1"/>
  <c r="N3833" i="3" s="1"/>
  <c r="I3834" i="3" a="1"/>
  <c r="I3834" i="3" s="1"/>
  <c r="M3834" i="3" s="1"/>
  <c r="N3834" i="3" s="1"/>
  <c r="I3835" i="3" a="1"/>
  <c r="I3835" i="3" s="1"/>
  <c r="M3835" i="3" s="1"/>
  <c r="N3835" i="3" s="1"/>
  <c r="I3836" i="3" a="1"/>
  <c r="I3836" i="3" s="1"/>
  <c r="M3836" i="3" s="1"/>
  <c r="N3836" i="3" s="1"/>
  <c r="I3837" i="3" a="1"/>
  <c r="I3837" i="3" s="1"/>
  <c r="M3837" i="3" s="1"/>
  <c r="N3837" i="3" s="1"/>
  <c r="I3838" i="3" a="1"/>
  <c r="I3838" i="3" s="1"/>
  <c r="I3839" i="3" a="1"/>
  <c r="I3839" i="3" s="1"/>
  <c r="I3840" i="3" a="1"/>
  <c r="I3840" i="3" s="1"/>
  <c r="M3840" i="3" s="1"/>
  <c r="N3840" i="3" s="1"/>
  <c r="I3841" i="3" a="1"/>
  <c r="I3841" i="3" s="1"/>
  <c r="I3842" i="3" a="1"/>
  <c r="I3842" i="3" s="1"/>
  <c r="I3843" i="3" a="1"/>
  <c r="I3843" i="3" s="1"/>
  <c r="I3844" i="3" a="1"/>
  <c r="I3844" i="3" s="1"/>
  <c r="M3844" i="3" s="1"/>
  <c r="N3844" i="3" s="1"/>
  <c r="I3845" i="3" a="1"/>
  <c r="I3845" i="3" s="1"/>
  <c r="I3846" i="3" a="1"/>
  <c r="I3846" i="3" s="1"/>
  <c r="I3847" i="3" a="1"/>
  <c r="I3847" i="3" s="1"/>
  <c r="I3848" i="3" a="1"/>
  <c r="I3848" i="3" s="1"/>
  <c r="M3848" i="3" s="1"/>
  <c r="N3848" i="3" s="1"/>
  <c r="I3849" i="3" a="1"/>
  <c r="I3849" i="3" s="1"/>
  <c r="I3850" i="3" a="1"/>
  <c r="I3850" i="3" s="1"/>
  <c r="I3851" i="3" a="1"/>
  <c r="I3851" i="3" s="1"/>
  <c r="I3852" i="3" a="1"/>
  <c r="I3852" i="3" s="1"/>
  <c r="M3852" i="3" s="1"/>
  <c r="N3852" i="3" s="1"/>
  <c r="I3853" i="3" a="1"/>
  <c r="I3853" i="3" s="1"/>
  <c r="I3854" i="3" a="1"/>
  <c r="I3854" i="3" s="1"/>
  <c r="I3855" i="3" a="1"/>
  <c r="I3855" i="3" s="1"/>
  <c r="M3855" i="3" s="1"/>
  <c r="N3855" i="3" s="1"/>
  <c r="I3856" i="3" a="1"/>
  <c r="I3856" i="3" s="1"/>
  <c r="I3857" i="3" a="1"/>
  <c r="I3857" i="3" s="1"/>
  <c r="I3858" i="3" a="1"/>
  <c r="I3858" i="3" s="1"/>
  <c r="I3859" i="3" a="1"/>
  <c r="I3859" i="3" s="1"/>
  <c r="M3859" i="3" s="1"/>
  <c r="N3859" i="3" s="1"/>
  <c r="I3860" i="3" a="1"/>
  <c r="I3860" i="3" s="1"/>
  <c r="I3861" i="3" a="1"/>
  <c r="I3861" i="3" s="1"/>
  <c r="I3862" i="3" a="1"/>
  <c r="I3862" i="3" s="1"/>
  <c r="M3862" i="3" s="1"/>
  <c r="N3862" i="3" s="1"/>
  <c r="I3863" i="3" a="1"/>
  <c r="I3863" i="3" s="1"/>
  <c r="I3864" i="3" a="1"/>
  <c r="I3864" i="3" s="1"/>
  <c r="I3865" i="3" a="1"/>
  <c r="I3865" i="3" s="1"/>
  <c r="I3866" i="3" a="1"/>
  <c r="I3866" i="3" s="1"/>
  <c r="M3866" i="3" s="1"/>
  <c r="N3866" i="3" s="1"/>
  <c r="I3867" i="3" a="1"/>
  <c r="I3867" i="3" s="1"/>
  <c r="I3868" i="3" a="1"/>
  <c r="I3868" i="3" s="1"/>
  <c r="I3869" i="3" a="1"/>
  <c r="I3869" i="3" s="1"/>
  <c r="I3870" i="3" a="1"/>
  <c r="I3870" i="3" s="1"/>
  <c r="I3871" i="3" a="1"/>
  <c r="I3871" i="3" s="1"/>
  <c r="M3871" i="3" s="1"/>
  <c r="N3871" i="3" s="1"/>
  <c r="I3872" i="3" a="1"/>
  <c r="I3872" i="3" s="1"/>
  <c r="M3872" i="3" s="1"/>
  <c r="N3872" i="3" s="1"/>
  <c r="I3873" i="3" a="1"/>
  <c r="I3873" i="3" s="1"/>
  <c r="M3873" i="3" s="1"/>
  <c r="N3873" i="3" s="1"/>
  <c r="I3874" i="3" a="1"/>
  <c r="I3874" i="3" s="1"/>
  <c r="M3874" i="3" s="1"/>
  <c r="N3874" i="3" s="1"/>
  <c r="I3875" i="3" a="1"/>
  <c r="I3875" i="3" s="1"/>
  <c r="M3875" i="3" s="1"/>
  <c r="N3875" i="3" s="1"/>
  <c r="I3876" i="3" a="1"/>
  <c r="I3876" i="3" s="1"/>
  <c r="M3876" i="3" s="1"/>
  <c r="N3876" i="3" s="1"/>
  <c r="I3877" i="3" a="1"/>
  <c r="I3877" i="3" s="1"/>
  <c r="M3877" i="3" s="1"/>
  <c r="N3877" i="3" s="1"/>
  <c r="I3878" i="3" a="1"/>
  <c r="I3878" i="3" s="1"/>
  <c r="I3879" i="3" a="1"/>
  <c r="I3879" i="3" s="1"/>
  <c r="I3880" i="3" a="1"/>
  <c r="I3880" i="3" s="1"/>
  <c r="M3880" i="3" s="1"/>
  <c r="N3880" i="3" s="1"/>
  <c r="I3881" i="3" a="1"/>
  <c r="I3881" i="3" s="1"/>
  <c r="I3882" i="3" a="1"/>
  <c r="I3882" i="3" s="1"/>
  <c r="I3883" i="3" a="1"/>
  <c r="I3883" i="3" s="1"/>
  <c r="I3884" i="3" a="1"/>
  <c r="I3884" i="3" s="1"/>
  <c r="M3884" i="3" s="1"/>
  <c r="N3884" i="3" s="1"/>
  <c r="I3885" i="3" a="1"/>
  <c r="I3885" i="3" s="1"/>
  <c r="I3886" i="3" a="1"/>
  <c r="I3886" i="3" s="1"/>
  <c r="I3887" i="3" a="1"/>
  <c r="I3887" i="3" s="1"/>
  <c r="M3887" i="3" s="1"/>
  <c r="N3887" i="3" s="1"/>
  <c r="I3888" i="3" a="1"/>
  <c r="I3888" i="3" s="1"/>
  <c r="I3889" i="3" a="1"/>
  <c r="I3889" i="3" s="1"/>
  <c r="I3890" i="3" a="1"/>
  <c r="I3890" i="3" s="1"/>
  <c r="I3891" i="3" a="1"/>
  <c r="I3891" i="3" s="1"/>
  <c r="M3891" i="3" s="1"/>
  <c r="N3891" i="3" s="1"/>
  <c r="I3892" i="3" a="1"/>
  <c r="I3892" i="3" s="1"/>
  <c r="I3893" i="3" a="1"/>
  <c r="I3893" i="3" s="1"/>
  <c r="I3894" i="3" a="1"/>
  <c r="I3894" i="3" s="1"/>
  <c r="I3895" i="3" a="1"/>
  <c r="I3895" i="3" s="1"/>
  <c r="M3895" i="3" s="1"/>
  <c r="N3895" i="3" s="1"/>
  <c r="I3896" i="3" a="1"/>
  <c r="I3896" i="3" s="1"/>
  <c r="I3897" i="3" a="1"/>
  <c r="I3897" i="3" s="1"/>
  <c r="I3898" i="3" a="1"/>
  <c r="I3898" i="3" s="1"/>
  <c r="I3899" i="3" a="1"/>
  <c r="I3899" i="3" s="1"/>
  <c r="M3899" i="3" s="1"/>
  <c r="N3899" i="3" s="1"/>
  <c r="I3900" i="3" a="1"/>
  <c r="I3900" i="3" s="1"/>
  <c r="I3901" i="3" a="1"/>
  <c r="I3901" i="3" s="1"/>
  <c r="I3902" i="3" a="1"/>
  <c r="I3902" i="3" s="1"/>
  <c r="M3902" i="3" s="1"/>
  <c r="N3902" i="3" s="1"/>
  <c r="I3903" i="3" a="1"/>
  <c r="I3903" i="3" s="1"/>
  <c r="I3904" i="3" a="1"/>
  <c r="I3904" i="3" s="1"/>
  <c r="I3905" i="3" a="1"/>
  <c r="I3905" i="3" s="1"/>
  <c r="I3906" i="3" a="1"/>
  <c r="I3906" i="3" s="1"/>
  <c r="M3906" i="3" s="1"/>
  <c r="N3906" i="3" s="1"/>
  <c r="I3907" i="3" a="1"/>
  <c r="I3907" i="3" s="1"/>
  <c r="I3908" i="3" a="1"/>
  <c r="I3908" i="3" s="1"/>
  <c r="I3909" i="3" a="1"/>
  <c r="I3909" i="3" s="1"/>
  <c r="I3910" i="3" a="1"/>
  <c r="I3910" i="3" s="1"/>
  <c r="M3910" i="3" s="1"/>
  <c r="N3910" i="3" s="1"/>
  <c r="I3911" i="3" a="1"/>
  <c r="I3911" i="3" s="1"/>
  <c r="I3912" i="3" a="1"/>
  <c r="I3912" i="3" s="1"/>
  <c r="I3913" i="3" a="1"/>
  <c r="I3913" i="3" s="1"/>
  <c r="I3914" i="3" a="1"/>
  <c r="I3914" i="3" s="1"/>
  <c r="M3914" i="3" s="1"/>
  <c r="N3914" i="3" s="1"/>
  <c r="I3915" i="3" a="1"/>
  <c r="I3915" i="3" s="1"/>
  <c r="I3916" i="3" a="1"/>
  <c r="I3916" i="3" s="1"/>
  <c r="I3917" i="3" a="1"/>
  <c r="I3917" i="3" s="1"/>
  <c r="I3918" i="3" a="1"/>
  <c r="I3918" i="3" s="1"/>
  <c r="I3919" i="3" a="1"/>
  <c r="I3919" i="3" s="1"/>
  <c r="M3919" i="3" s="1"/>
  <c r="N3919" i="3" s="1"/>
  <c r="I3920" i="3" a="1"/>
  <c r="I3920" i="3" s="1"/>
  <c r="M3920" i="3" s="1"/>
  <c r="N3920" i="3" s="1"/>
  <c r="I3921" i="3" a="1"/>
  <c r="I3921" i="3" s="1"/>
  <c r="M3921" i="3" s="1"/>
  <c r="N3921" i="3" s="1"/>
  <c r="I3922" i="3" a="1"/>
  <c r="I3922" i="3" s="1"/>
  <c r="M3922" i="3" s="1"/>
  <c r="N3922" i="3" s="1"/>
  <c r="I3923" i="3" a="1"/>
  <c r="I3923" i="3" s="1"/>
  <c r="M3923" i="3" s="1"/>
  <c r="N3923" i="3" s="1"/>
  <c r="I3924" i="3" a="1"/>
  <c r="I3924" i="3" s="1"/>
  <c r="M3924" i="3" s="1"/>
  <c r="N3924" i="3" s="1"/>
  <c r="I3925" i="3" a="1"/>
  <c r="I3925" i="3" s="1"/>
  <c r="M3925" i="3" s="1"/>
  <c r="N3925" i="3" s="1"/>
  <c r="I3926" i="3" a="1"/>
  <c r="I3926" i="3" s="1"/>
  <c r="M3926" i="3" s="1"/>
  <c r="N3926" i="3" s="1"/>
  <c r="I3927" i="3" a="1"/>
  <c r="I3927" i="3" s="1"/>
  <c r="M3927" i="3" s="1"/>
  <c r="N3927" i="3" s="1"/>
  <c r="I3928" i="3" a="1"/>
  <c r="I3928" i="3" s="1"/>
  <c r="M3928" i="3" s="1"/>
  <c r="N3928" i="3" s="1"/>
  <c r="I3929" i="3" a="1"/>
  <c r="I3929" i="3" s="1"/>
  <c r="M3929" i="3" s="1"/>
  <c r="N3929" i="3" s="1"/>
  <c r="I3930" i="3" a="1"/>
  <c r="I3930" i="3" s="1"/>
  <c r="M3930" i="3" s="1"/>
  <c r="N3930" i="3" s="1"/>
  <c r="I3931" i="3" a="1"/>
  <c r="I3931" i="3" s="1"/>
  <c r="M3931" i="3" s="1"/>
  <c r="N3931" i="3" s="1"/>
  <c r="I3932" i="3" a="1"/>
  <c r="I3932" i="3" s="1"/>
  <c r="M3932" i="3" s="1"/>
  <c r="N3932" i="3" s="1"/>
  <c r="I3933" i="3" a="1"/>
  <c r="I3933" i="3" s="1"/>
  <c r="M3933" i="3" s="1"/>
  <c r="N3933" i="3" s="1"/>
  <c r="I3934" i="3" a="1"/>
  <c r="I3934" i="3" s="1"/>
  <c r="I3935" i="3" a="1"/>
  <c r="I3935" i="3" s="1"/>
  <c r="I3936" i="3" a="1"/>
  <c r="I3936" i="3" s="1"/>
  <c r="M3936" i="3" s="1"/>
  <c r="N3936" i="3" s="1"/>
  <c r="I3937" i="3" a="1"/>
  <c r="I3937" i="3" s="1"/>
  <c r="I3938" i="3" a="1"/>
  <c r="I3938" i="3" s="1"/>
  <c r="I3939" i="3" a="1"/>
  <c r="I3939" i="3" s="1"/>
  <c r="I3940" i="3" a="1"/>
  <c r="I3940" i="3" s="1"/>
  <c r="M3940" i="3" s="1"/>
  <c r="N3940" i="3" s="1"/>
  <c r="I3941" i="3" a="1"/>
  <c r="I3941" i="3" s="1"/>
  <c r="I3942" i="3" a="1"/>
  <c r="I3942" i="3" s="1"/>
  <c r="I3943" i="3" a="1"/>
  <c r="I3943" i="3" s="1"/>
  <c r="I3944" i="3" a="1"/>
  <c r="I3944" i="3" s="1"/>
  <c r="M3944" i="3" s="1"/>
  <c r="N3944" i="3" s="1"/>
  <c r="I3945" i="3" a="1"/>
  <c r="I3945" i="3" s="1"/>
  <c r="I3946" i="3" a="1"/>
  <c r="I3946" i="3" s="1"/>
  <c r="I3947" i="3" a="1"/>
  <c r="I3947" i="3" s="1"/>
  <c r="I3948" i="3" a="1"/>
  <c r="I3948" i="3" s="1"/>
  <c r="M3948" i="3" s="1"/>
  <c r="N3948" i="3" s="1"/>
  <c r="I3949" i="3" a="1"/>
  <c r="I3949" i="3" s="1"/>
  <c r="I3950" i="3" a="1"/>
  <c r="I3950" i="3" s="1"/>
  <c r="I3951" i="3" a="1"/>
  <c r="I3951" i="3" s="1"/>
  <c r="M3951" i="3" s="1"/>
  <c r="N3951" i="3" s="1"/>
  <c r="I3952" i="3" a="1"/>
  <c r="I3952" i="3" s="1"/>
  <c r="I3953" i="3" a="1"/>
  <c r="I3953" i="3" s="1"/>
  <c r="I3954" i="3" a="1"/>
  <c r="I3954" i="3" s="1"/>
  <c r="I3955" i="3" a="1"/>
  <c r="I3955" i="3" s="1"/>
  <c r="M3955" i="3" s="1"/>
  <c r="N3955" i="3" s="1"/>
  <c r="I3956" i="3" a="1"/>
  <c r="I3956" i="3" s="1"/>
  <c r="I3957" i="3" a="1"/>
  <c r="I3957" i="3" s="1"/>
  <c r="I3958" i="3" a="1"/>
  <c r="I3958" i="3" s="1"/>
  <c r="I3959" i="3" a="1"/>
  <c r="I3959" i="3" s="1"/>
  <c r="M3959" i="3" s="1"/>
  <c r="N3959" i="3" s="1"/>
  <c r="I3960" i="3" a="1"/>
  <c r="I3960" i="3" s="1"/>
  <c r="I3961" i="3" a="1"/>
  <c r="I3961" i="3" s="1"/>
  <c r="I3962" i="3" a="1"/>
  <c r="I3962" i="3" s="1"/>
  <c r="I3963" i="3" a="1"/>
  <c r="I3963" i="3" s="1"/>
  <c r="M3963" i="3" s="1"/>
  <c r="N3963" i="3" s="1"/>
  <c r="I3964" i="3" a="1"/>
  <c r="I3964" i="3" s="1"/>
  <c r="I3965" i="3" a="1"/>
  <c r="I3965" i="3" s="1"/>
  <c r="I3966" i="3" a="1"/>
  <c r="I3966" i="3" s="1"/>
  <c r="M3966" i="3" s="1"/>
  <c r="N3966" i="3" s="1"/>
  <c r="I3967" i="3" a="1"/>
  <c r="I3967" i="3" s="1"/>
  <c r="I3968" i="3" a="1"/>
  <c r="I3968" i="3" s="1"/>
  <c r="I3969" i="3" a="1"/>
  <c r="I3969" i="3" s="1"/>
  <c r="I3970" i="3" a="1"/>
  <c r="I3970" i="3" s="1"/>
  <c r="M3970" i="3" s="1"/>
  <c r="N3970" i="3" s="1"/>
  <c r="I3971" i="3" a="1"/>
  <c r="I3971" i="3" s="1"/>
  <c r="I3972" i="3" a="1"/>
  <c r="I3972" i="3" s="1"/>
  <c r="I3973" i="3" a="1"/>
  <c r="I3973" i="3" s="1"/>
  <c r="I3974" i="3" a="1"/>
  <c r="I3974" i="3" s="1"/>
  <c r="I3975" i="3" a="1"/>
  <c r="I3975" i="3" s="1"/>
  <c r="M3975" i="3" s="1"/>
  <c r="N3975" i="3" s="1"/>
  <c r="I3976" i="3" a="1"/>
  <c r="I3976" i="3" s="1"/>
  <c r="M3976" i="3" s="1"/>
  <c r="N3976" i="3" s="1"/>
  <c r="I3977" i="3" a="1"/>
  <c r="I3977" i="3" s="1"/>
  <c r="M3977" i="3" s="1"/>
  <c r="N3977" i="3" s="1"/>
  <c r="I3978" i="3" a="1"/>
  <c r="I3978" i="3" s="1"/>
  <c r="I3979" i="3" a="1"/>
  <c r="I3979" i="3" s="1"/>
  <c r="I3980" i="3" a="1"/>
  <c r="I3980" i="3" s="1"/>
  <c r="M3980" i="3" s="1"/>
  <c r="N3980" i="3" s="1"/>
  <c r="I3981" i="3" a="1"/>
  <c r="I3981" i="3" s="1"/>
  <c r="I3982" i="3" a="1"/>
  <c r="I3982" i="3" s="1"/>
  <c r="I3983" i="3" a="1"/>
  <c r="I3983" i="3" s="1"/>
  <c r="M3983" i="3" s="1"/>
  <c r="N3983" i="3" s="1"/>
  <c r="I3984" i="3" a="1"/>
  <c r="I3984" i="3" s="1"/>
  <c r="I3985" i="3" a="1"/>
  <c r="I3985" i="3" s="1"/>
  <c r="I3986" i="3" a="1"/>
  <c r="I3986" i="3" s="1"/>
  <c r="M3986" i="3" s="1"/>
  <c r="N3986" i="3" s="1"/>
  <c r="I3987" i="3" a="1"/>
  <c r="I3987" i="3" s="1"/>
  <c r="I3988" i="3" a="1"/>
  <c r="I3988" i="3" s="1"/>
  <c r="I3989" i="3" a="1"/>
  <c r="I3989" i="3" s="1"/>
  <c r="I3990" i="3" a="1"/>
  <c r="I3990" i="3" s="1"/>
  <c r="I3991" i="3" a="1"/>
  <c r="I3991" i="3" s="1"/>
  <c r="M3991" i="3" s="1"/>
  <c r="N3991" i="3" s="1"/>
  <c r="I3992" i="3" a="1"/>
  <c r="I3992" i="3" s="1"/>
  <c r="M3992" i="3" s="1"/>
  <c r="N3992" i="3" s="1"/>
  <c r="I3993" i="3" a="1"/>
  <c r="I3993" i="3" s="1"/>
  <c r="M3993" i="3" s="1"/>
  <c r="N3993" i="3" s="1"/>
  <c r="I3994" i="3" a="1"/>
  <c r="I3994" i="3" s="1"/>
  <c r="M3994" i="3" s="1"/>
  <c r="N3994" i="3" s="1"/>
  <c r="I3995" i="3" a="1"/>
  <c r="I3995" i="3" s="1"/>
  <c r="M3995" i="3" s="1"/>
  <c r="N3995" i="3" s="1"/>
  <c r="I3996" i="3" a="1"/>
  <c r="I3996" i="3" s="1"/>
  <c r="M3996" i="3" s="1"/>
  <c r="N3996" i="3" s="1"/>
  <c r="I3997" i="3" a="1"/>
  <c r="I3997" i="3" s="1"/>
  <c r="M3997" i="3" s="1"/>
  <c r="N3997" i="3" s="1"/>
  <c r="I3998" i="3" a="1"/>
  <c r="I3998" i="3" s="1"/>
  <c r="M3998" i="3" s="1"/>
  <c r="N3998" i="3" s="1"/>
  <c r="I3999" i="3" a="1"/>
  <c r="I3999" i="3" s="1"/>
  <c r="M3999" i="3" s="1"/>
  <c r="N3999" i="3" s="1"/>
  <c r="I4000" i="3" a="1"/>
  <c r="I4000" i="3" s="1"/>
  <c r="M4000" i="3" s="1"/>
  <c r="N4000" i="3" s="1"/>
  <c r="I4001" i="3" a="1"/>
  <c r="I4001" i="3" s="1"/>
  <c r="M4001" i="3" s="1"/>
  <c r="N4001" i="3" s="1"/>
  <c r="I4002" i="3" a="1"/>
  <c r="I4002" i="3" s="1"/>
  <c r="M4002" i="3" s="1"/>
  <c r="N4002" i="3" s="1"/>
  <c r="I4003" i="3" a="1"/>
  <c r="I4003" i="3" s="1"/>
  <c r="M4003" i="3" s="1"/>
  <c r="N4003" i="3" s="1"/>
  <c r="I4004" i="3" a="1"/>
  <c r="I4004" i="3" s="1"/>
  <c r="M4004" i="3" s="1"/>
  <c r="N4004" i="3" s="1"/>
  <c r="I4005" i="3" a="1"/>
  <c r="I4005" i="3" s="1"/>
  <c r="M4005" i="3" s="1"/>
  <c r="N4005" i="3" s="1"/>
  <c r="I4006" i="3" a="1"/>
  <c r="I4006" i="3" s="1"/>
  <c r="M4006" i="3" s="1"/>
  <c r="N4006" i="3" s="1"/>
  <c r="I4007" i="3" a="1"/>
  <c r="I4007" i="3" s="1"/>
  <c r="M4007" i="3" s="1"/>
  <c r="N4007" i="3" s="1"/>
  <c r="I4008" i="3" a="1"/>
  <c r="I4008" i="3" s="1"/>
  <c r="M4008" i="3" s="1"/>
  <c r="N4008" i="3" s="1"/>
  <c r="I4009" i="3" a="1"/>
  <c r="I4009" i="3" s="1"/>
  <c r="M4009" i="3" s="1"/>
  <c r="N4009" i="3" s="1"/>
  <c r="I4010" i="3" a="1"/>
  <c r="I4010" i="3" s="1"/>
  <c r="M4010" i="3" s="1"/>
  <c r="N4010" i="3" s="1"/>
  <c r="I4011" i="3" a="1"/>
  <c r="I4011" i="3" s="1"/>
  <c r="M4011" i="3" s="1"/>
  <c r="N4011" i="3" s="1"/>
  <c r="I4012" i="3" a="1"/>
  <c r="I4012" i="3" s="1"/>
  <c r="M4012" i="3" s="1"/>
  <c r="N4012" i="3" s="1"/>
  <c r="I4013" i="3" a="1"/>
  <c r="I4013" i="3" s="1"/>
  <c r="M4013" i="3" s="1"/>
  <c r="N4013" i="3" s="1"/>
  <c r="I4014" i="3" a="1"/>
  <c r="I4014" i="3" s="1"/>
  <c r="M4014" i="3" s="1"/>
  <c r="N4014" i="3" s="1"/>
  <c r="I4015" i="3" a="1"/>
  <c r="I4015" i="3" s="1"/>
  <c r="M4015" i="3" s="1"/>
  <c r="N4015" i="3" s="1"/>
  <c r="I4016" i="3" a="1"/>
  <c r="I4016" i="3" s="1"/>
  <c r="M4016" i="3" s="1"/>
  <c r="N4016" i="3" s="1"/>
  <c r="I4017" i="3" a="1"/>
  <c r="I4017" i="3" s="1"/>
  <c r="M4017" i="3" s="1"/>
  <c r="N4017" i="3" s="1"/>
  <c r="I4018" i="3" a="1"/>
  <c r="I4018" i="3" s="1"/>
  <c r="M4018" i="3" s="1"/>
  <c r="N4018" i="3" s="1"/>
  <c r="I4019" i="3" a="1"/>
  <c r="I4019" i="3" s="1"/>
  <c r="M4019" i="3" s="1"/>
  <c r="N4019" i="3" s="1"/>
  <c r="I4020" i="3" a="1"/>
  <c r="I4020" i="3" s="1"/>
  <c r="M4020" i="3" s="1"/>
  <c r="N4020" i="3" s="1"/>
  <c r="I4021" i="3" a="1"/>
  <c r="I4021" i="3" s="1"/>
  <c r="M4021" i="3" s="1"/>
  <c r="N4021" i="3" s="1"/>
  <c r="I4022" i="3" a="1"/>
  <c r="I4022" i="3" s="1"/>
  <c r="M4022" i="3" s="1"/>
  <c r="N4022" i="3" s="1"/>
  <c r="I4023" i="3" a="1"/>
  <c r="I4023" i="3" s="1"/>
  <c r="M4023" i="3" s="1"/>
  <c r="N4023" i="3" s="1"/>
  <c r="I4024" i="3" a="1"/>
  <c r="I4024" i="3" s="1"/>
  <c r="M4024" i="3" s="1"/>
  <c r="N4024" i="3" s="1"/>
  <c r="I4025" i="3" a="1"/>
  <c r="I4025" i="3" s="1"/>
  <c r="M4025" i="3" s="1"/>
  <c r="N4025" i="3" s="1"/>
  <c r="I4026" i="3" a="1"/>
  <c r="I4026" i="3" s="1"/>
  <c r="M4026" i="3" s="1"/>
  <c r="N4026" i="3" s="1"/>
  <c r="I4027" i="3" a="1"/>
  <c r="I4027" i="3" s="1"/>
  <c r="M4027" i="3" s="1"/>
  <c r="N4027" i="3" s="1"/>
  <c r="I4028" i="3" a="1"/>
  <c r="I4028" i="3" s="1"/>
  <c r="M4028" i="3" s="1"/>
  <c r="N4028" i="3" s="1"/>
  <c r="I4029" i="3" a="1"/>
  <c r="I4029" i="3" s="1"/>
  <c r="M4029" i="3" s="1"/>
  <c r="N4029" i="3" s="1"/>
  <c r="I4030" i="3" a="1"/>
  <c r="I4030" i="3" s="1"/>
  <c r="M4030" i="3" s="1"/>
  <c r="N4030" i="3" s="1"/>
  <c r="I4031" i="3" a="1"/>
  <c r="I4031" i="3" s="1"/>
  <c r="M4031" i="3" s="1"/>
  <c r="N4031" i="3" s="1"/>
  <c r="I4032" i="3" a="1"/>
  <c r="I4032" i="3" s="1"/>
  <c r="M4032" i="3" s="1"/>
  <c r="N4032" i="3" s="1"/>
  <c r="I4033" i="3" a="1"/>
  <c r="I4033" i="3" s="1"/>
  <c r="M4033" i="3" s="1"/>
  <c r="N4033" i="3" s="1"/>
  <c r="I4034" i="3" a="1"/>
  <c r="I4034" i="3" s="1"/>
  <c r="M4034" i="3" s="1"/>
  <c r="N4034" i="3" s="1"/>
  <c r="I4035" i="3" a="1"/>
  <c r="I4035" i="3" s="1"/>
  <c r="M4035" i="3" s="1"/>
  <c r="N4035" i="3" s="1"/>
  <c r="I4036" i="3" a="1"/>
  <c r="I4036" i="3" s="1"/>
  <c r="M4036" i="3" s="1"/>
  <c r="N4036" i="3" s="1"/>
  <c r="I4037" i="3" a="1"/>
  <c r="I4037" i="3" s="1"/>
  <c r="M4037" i="3" s="1"/>
  <c r="N4037" i="3" s="1"/>
  <c r="I4038" i="3" a="1"/>
  <c r="I4038" i="3" s="1"/>
  <c r="M4038" i="3" s="1"/>
  <c r="N4038" i="3" s="1"/>
  <c r="I4039" i="3" a="1"/>
  <c r="I4039" i="3" s="1"/>
  <c r="M4039" i="3" s="1"/>
  <c r="N4039" i="3" s="1"/>
  <c r="I4040" i="3" a="1"/>
  <c r="I4040" i="3" s="1"/>
  <c r="M4040" i="3" s="1"/>
  <c r="N4040" i="3" s="1"/>
  <c r="I4041" i="3" a="1"/>
  <c r="I4041" i="3" s="1"/>
  <c r="M4041" i="3" s="1"/>
  <c r="N4041" i="3" s="1"/>
  <c r="I4042" i="3" a="1"/>
  <c r="I4042" i="3" s="1"/>
  <c r="M4042" i="3" s="1"/>
  <c r="N4042" i="3" s="1"/>
  <c r="I4043" i="3" a="1"/>
  <c r="I4043" i="3" s="1"/>
  <c r="M4043" i="3" s="1"/>
  <c r="N4043" i="3" s="1"/>
  <c r="I4044" i="3" a="1"/>
  <c r="I4044" i="3" s="1"/>
  <c r="M4044" i="3" s="1"/>
  <c r="N4044" i="3" s="1"/>
  <c r="I4045" i="3" a="1"/>
  <c r="I4045" i="3" s="1"/>
  <c r="M4045" i="3" s="1"/>
  <c r="N4045" i="3" s="1"/>
  <c r="I4046" i="3" a="1"/>
  <c r="I4046" i="3" s="1"/>
  <c r="M4046" i="3" s="1"/>
  <c r="N4046" i="3" s="1"/>
  <c r="I4047" i="3" a="1"/>
  <c r="I4047" i="3" s="1"/>
  <c r="M4047" i="3" s="1"/>
  <c r="N4047" i="3" s="1"/>
  <c r="I4048" i="3" a="1"/>
  <c r="I4048" i="3" s="1"/>
  <c r="M4048" i="3" s="1"/>
  <c r="N4048" i="3" s="1"/>
  <c r="I4049" i="3" a="1"/>
  <c r="I4049" i="3" s="1"/>
  <c r="M4049" i="3" s="1"/>
  <c r="N4049" i="3" s="1"/>
  <c r="I4050" i="3" a="1"/>
  <c r="I4050" i="3" s="1"/>
  <c r="M4050" i="3" s="1"/>
  <c r="N4050" i="3" s="1"/>
  <c r="I4051" i="3" a="1"/>
  <c r="I4051" i="3" s="1"/>
  <c r="M4051" i="3" s="1"/>
  <c r="N4051" i="3" s="1"/>
  <c r="I4052" i="3" a="1"/>
  <c r="I4052" i="3" s="1"/>
  <c r="M4052" i="3" s="1"/>
  <c r="N4052" i="3" s="1"/>
  <c r="I4053" i="3" a="1"/>
  <c r="I4053" i="3" s="1"/>
  <c r="M4053" i="3" s="1"/>
  <c r="N4053" i="3" s="1"/>
  <c r="I4054" i="3" a="1"/>
  <c r="I4054" i="3" s="1"/>
  <c r="M4054" i="3" s="1"/>
  <c r="N4054" i="3" s="1"/>
  <c r="I4055" i="3" a="1"/>
  <c r="I4055" i="3" s="1"/>
  <c r="M4055" i="3" s="1"/>
  <c r="N4055" i="3" s="1"/>
  <c r="I4056" i="3" a="1"/>
  <c r="I4056" i="3" s="1"/>
  <c r="M4056" i="3" s="1"/>
  <c r="N4056" i="3" s="1"/>
  <c r="I4057" i="3" a="1"/>
  <c r="I4057" i="3" s="1"/>
  <c r="M4057" i="3" s="1"/>
  <c r="N4057" i="3" s="1"/>
  <c r="I4058" i="3" a="1"/>
  <c r="I4058" i="3" s="1"/>
  <c r="M4058" i="3" s="1"/>
  <c r="N4058" i="3" s="1"/>
  <c r="I4059" i="3" a="1"/>
  <c r="I4059" i="3" s="1"/>
  <c r="M4059" i="3" s="1"/>
  <c r="N4059" i="3" s="1"/>
  <c r="I4060" i="3" a="1"/>
  <c r="I4060" i="3" s="1"/>
  <c r="M4060" i="3" s="1"/>
  <c r="N4060" i="3" s="1"/>
  <c r="I4061" i="3" a="1"/>
  <c r="I4061" i="3" s="1"/>
  <c r="M4061" i="3" s="1"/>
  <c r="N4061" i="3" s="1"/>
  <c r="I4062" i="3" a="1"/>
  <c r="I4062" i="3" s="1"/>
  <c r="M4062" i="3" s="1"/>
  <c r="N4062" i="3" s="1"/>
  <c r="I4063" i="3" a="1"/>
  <c r="I4063" i="3" s="1"/>
  <c r="M4063" i="3" s="1"/>
  <c r="N4063" i="3" s="1"/>
  <c r="I4064" i="3" a="1"/>
  <c r="I4064" i="3" s="1"/>
  <c r="M4064" i="3" s="1"/>
  <c r="N4064" i="3" s="1"/>
  <c r="I4065" i="3" a="1"/>
  <c r="I4065" i="3" s="1"/>
  <c r="M4065" i="3" s="1"/>
  <c r="N4065" i="3" s="1"/>
  <c r="I4066" i="3" a="1"/>
  <c r="I4066" i="3" s="1"/>
  <c r="M4066" i="3" s="1"/>
  <c r="N4066" i="3" s="1"/>
  <c r="I4067" i="3" a="1"/>
  <c r="I4067" i="3" s="1"/>
  <c r="M4067" i="3" s="1"/>
  <c r="N4067" i="3" s="1"/>
  <c r="I4068" i="3" a="1"/>
  <c r="I4068" i="3" s="1"/>
  <c r="M4068" i="3" s="1"/>
  <c r="N4068" i="3" s="1"/>
  <c r="I4069" i="3" a="1"/>
  <c r="I4069" i="3" s="1"/>
  <c r="M4069" i="3" s="1"/>
  <c r="N4069" i="3" s="1"/>
  <c r="I4070" i="3" a="1"/>
  <c r="I4070" i="3" s="1"/>
  <c r="M4070" i="3" s="1"/>
  <c r="N4070" i="3" s="1"/>
  <c r="I4071" i="3" a="1"/>
  <c r="I4071" i="3" s="1"/>
  <c r="M4071" i="3" s="1"/>
  <c r="N4071" i="3" s="1"/>
  <c r="I4072" i="3" a="1"/>
  <c r="I4072" i="3" s="1"/>
  <c r="M4072" i="3" s="1"/>
  <c r="N4072" i="3" s="1"/>
  <c r="I4073" i="3" a="1"/>
  <c r="I4073" i="3" s="1"/>
  <c r="M4073" i="3" s="1"/>
  <c r="N4073" i="3" s="1"/>
  <c r="I4074" i="3" a="1"/>
  <c r="I4074" i="3" s="1"/>
  <c r="M4074" i="3" s="1"/>
  <c r="N4074" i="3" s="1"/>
  <c r="I4075" i="3" a="1"/>
  <c r="I4075" i="3" s="1"/>
  <c r="M4075" i="3" s="1"/>
  <c r="N4075" i="3" s="1"/>
  <c r="I4076" i="3" a="1"/>
  <c r="I4076" i="3" s="1"/>
  <c r="M4076" i="3" s="1"/>
  <c r="N4076" i="3" s="1"/>
  <c r="I4077" i="3" a="1"/>
  <c r="I4077" i="3" s="1"/>
  <c r="M4077" i="3" s="1"/>
  <c r="N4077" i="3" s="1"/>
  <c r="I4078" i="3" a="1"/>
  <c r="I4078" i="3" s="1"/>
  <c r="M4078" i="3" s="1"/>
  <c r="N4078" i="3" s="1"/>
  <c r="I4079" i="3" a="1"/>
  <c r="I4079" i="3" s="1"/>
  <c r="M4079" i="3" s="1"/>
  <c r="N4079" i="3" s="1"/>
  <c r="I4080" i="3" a="1"/>
  <c r="I4080" i="3" s="1"/>
  <c r="M4080" i="3" s="1"/>
  <c r="N4080" i="3" s="1"/>
  <c r="I4081" i="3" a="1"/>
  <c r="I4081" i="3" s="1"/>
  <c r="M4081" i="3" s="1"/>
  <c r="N4081" i="3" s="1"/>
  <c r="I4082" i="3" a="1"/>
  <c r="I4082" i="3" s="1"/>
  <c r="M4082" i="3" s="1"/>
  <c r="N4082" i="3" s="1"/>
  <c r="I4083" i="3" a="1"/>
  <c r="I4083" i="3" s="1"/>
  <c r="M4083" i="3" s="1"/>
  <c r="N4083" i="3" s="1"/>
  <c r="I4084" i="3" a="1"/>
  <c r="I4084" i="3" s="1"/>
  <c r="M4084" i="3" s="1"/>
  <c r="N4084" i="3" s="1"/>
  <c r="I4085" i="3" a="1"/>
  <c r="I4085" i="3" s="1"/>
  <c r="M4085" i="3" s="1"/>
  <c r="N4085" i="3" s="1"/>
  <c r="I4086" i="3" a="1"/>
  <c r="I4086" i="3" s="1"/>
  <c r="M4086" i="3" s="1"/>
  <c r="N4086" i="3" s="1"/>
  <c r="I4087" i="3" a="1"/>
  <c r="I4087" i="3" s="1"/>
  <c r="M4087" i="3" s="1"/>
  <c r="N4087" i="3" s="1"/>
  <c r="I4088" i="3" a="1"/>
  <c r="I4088" i="3" s="1"/>
  <c r="M4088" i="3" s="1"/>
  <c r="N4088" i="3" s="1"/>
  <c r="I4089" i="3" a="1"/>
  <c r="I4089" i="3" s="1"/>
  <c r="M4089" i="3" s="1"/>
  <c r="N4089" i="3" s="1"/>
  <c r="I4090" i="3" a="1"/>
  <c r="I4090" i="3" s="1"/>
  <c r="M4090" i="3" s="1"/>
  <c r="N4090" i="3" s="1"/>
  <c r="I4091" i="3" a="1"/>
  <c r="I4091" i="3" s="1"/>
  <c r="M4091" i="3" s="1"/>
  <c r="N4091" i="3" s="1"/>
  <c r="I4092" i="3" a="1"/>
  <c r="I4092" i="3" s="1"/>
  <c r="M4092" i="3" s="1"/>
  <c r="N4092" i="3" s="1"/>
  <c r="I4093" i="3" a="1"/>
  <c r="I4093" i="3" s="1"/>
  <c r="M4093" i="3" s="1"/>
  <c r="N4093" i="3" s="1"/>
  <c r="I4094" i="3" a="1"/>
  <c r="I4094" i="3" s="1"/>
  <c r="M4094" i="3" s="1"/>
  <c r="N4094" i="3" s="1"/>
  <c r="I4095" i="3" a="1"/>
  <c r="I4095" i="3" s="1"/>
  <c r="M4095" i="3" s="1"/>
  <c r="N4095" i="3" s="1"/>
  <c r="I4096" i="3" a="1"/>
  <c r="I4096" i="3" s="1"/>
  <c r="M4096" i="3" s="1"/>
  <c r="N4096" i="3" s="1"/>
  <c r="I4097" i="3" a="1"/>
  <c r="I4097" i="3" s="1"/>
  <c r="M4097" i="3" s="1"/>
  <c r="N4097" i="3" s="1"/>
  <c r="I4098" i="3" a="1"/>
  <c r="I4098" i="3" s="1"/>
  <c r="M4098" i="3" s="1"/>
  <c r="N4098" i="3" s="1"/>
  <c r="I4099" i="3" a="1"/>
  <c r="I4099" i="3" s="1"/>
  <c r="M4099" i="3" s="1"/>
  <c r="N4099" i="3" s="1"/>
  <c r="I4100" i="3" a="1"/>
  <c r="I4100" i="3" s="1"/>
  <c r="M4100" i="3" s="1"/>
  <c r="N4100" i="3" s="1"/>
  <c r="I4101" i="3" a="1"/>
  <c r="I4101" i="3" s="1"/>
  <c r="M4101" i="3" s="1"/>
  <c r="N4101" i="3" s="1"/>
  <c r="I4102" i="3" a="1"/>
  <c r="I4102" i="3" s="1"/>
  <c r="M4102" i="3" s="1"/>
  <c r="N4102" i="3" s="1"/>
  <c r="I4103" i="3" a="1"/>
  <c r="I4103" i="3" s="1"/>
  <c r="M4103" i="3" s="1"/>
  <c r="N4103" i="3" s="1"/>
  <c r="I4104" i="3" a="1"/>
  <c r="I4104" i="3" s="1"/>
  <c r="M4104" i="3" s="1"/>
  <c r="N4104" i="3" s="1"/>
  <c r="I4105" i="3" a="1"/>
  <c r="I4105" i="3" s="1"/>
  <c r="M4105" i="3" s="1"/>
  <c r="N4105" i="3" s="1"/>
  <c r="I4106" i="3" a="1"/>
  <c r="I4106" i="3" s="1"/>
  <c r="M4106" i="3" s="1"/>
  <c r="N4106" i="3" s="1"/>
  <c r="I4107" i="3" a="1"/>
  <c r="I4107" i="3" s="1"/>
  <c r="M4107" i="3" s="1"/>
  <c r="N4107" i="3" s="1"/>
  <c r="I4108" i="3" a="1"/>
  <c r="I4108" i="3" s="1"/>
  <c r="M4108" i="3" s="1"/>
  <c r="N4108" i="3" s="1"/>
  <c r="I4109" i="3" a="1"/>
  <c r="I4109" i="3" s="1"/>
  <c r="M4109" i="3" s="1"/>
  <c r="N4109" i="3" s="1"/>
  <c r="I4110" i="3" a="1"/>
  <c r="I4110" i="3" s="1"/>
  <c r="M4110" i="3" s="1"/>
  <c r="N4110" i="3" s="1"/>
  <c r="I4111" i="3" a="1"/>
  <c r="I4111" i="3" s="1"/>
  <c r="M4111" i="3" s="1"/>
  <c r="N4111" i="3" s="1"/>
  <c r="I4112" i="3" a="1"/>
  <c r="I4112" i="3" s="1"/>
  <c r="M4112" i="3" s="1"/>
  <c r="N4112" i="3" s="1"/>
  <c r="I4113" i="3" a="1"/>
  <c r="I4113" i="3" s="1"/>
  <c r="M4113" i="3" s="1"/>
  <c r="N4113" i="3" s="1"/>
  <c r="I4114" i="3" a="1"/>
  <c r="I4114" i="3" s="1"/>
  <c r="M4114" i="3" s="1"/>
  <c r="N4114" i="3" s="1"/>
  <c r="I4115" i="3" a="1"/>
  <c r="I4115" i="3" s="1"/>
  <c r="M4115" i="3" s="1"/>
  <c r="N4115" i="3" s="1"/>
  <c r="I4116" i="3" a="1"/>
  <c r="I4116" i="3" s="1"/>
  <c r="M4116" i="3" s="1"/>
  <c r="N4116" i="3" s="1"/>
  <c r="I4117" i="3" a="1"/>
  <c r="I4117" i="3" s="1"/>
  <c r="M4117" i="3" s="1"/>
  <c r="N4117" i="3" s="1"/>
  <c r="I4118" i="3" a="1"/>
  <c r="I4118" i="3" s="1"/>
  <c r="M4118" i="3" s="1"/>
  <c r="N4118" i="3" s="1"/>
  <c r="I4119" i="3" a="1"/>
  <c r="I4119" i="3" s="1"/>
  <c r="M4119" i="3" s="1"/>
  <c r="N4119" i="3" s="1"/>
  <c r="I4120" i="3" a="1"/>
  <c r="I4120" i="3" s="1"/>
  <c r="M4120" i="3" s="1"/>
  <c r="N4120" i="3" s="1"/>
  <c r="I4121" i="3" a="1"/>
  <c r="I4121" i="3" s="1"/>
  <c r="M4121" i="3" s="1"/>
  <c r="N4121" i="3" s="1"/>
  <c r="I4122" i="3" a="1"/>
  <c r="I4122" i="3" s="1"/>
  <c r="M4122" i="3" s="1"/>
  <c r="N4122" i="3" s="1"/>
  <c r="I4123" i="3" a="1"/>
  <c r="I4123" i="3" s="1"/>
  <c r="M4123" i="3" s="1"/>
  <c r="N4123" i="3" s="1"/>
  <c r="I4124" i="3" a="1"/>
  <c r="I4124" i="3" s="1"/>
  <c r="M4124" i="3" s="1"/>
  <c r="N4124" i="3" s="1"/>
  <c r="I4125" i="3" a="1"/>
  <c r="I4125" i="3" s="1"/>
  <c r="M4125" i="3" s="1"/>
  <c r="N4125" i="3" s="1"/>
  <c r="I4126" i="3" a="1"/>
  <c r="I4126" i="3" s="1"/>
  <c r="M4126" i="3" s="1"/>
  <c r="N4126" i="3" s="1"/>
  <c r="I4127" i="3" a="1"/>
  <c r="I4127" i="3" s="1"/>
  <c r="M4127" i="3" s="1"/>
  <c r="N4127" i="3" s="1"/>
  <c r="I4128" i="3" a="1"/>
  <c r="I4128" i="3" s="1"/>
  <c r="M4128" i="3" s="1"/>
  <c r="N4128" i="3" s="1"/>
  <c r="I4129" i="3" a="1"/>
  <c r="I4129" i="3" s="1"/>
  <c r="M4129" i="3" s="1"/>
  <c r="N4129" i="3" s="1"/>
  <c r="I4130" i="3" a="1"/>
  <c r="I4130" i="3" s="1"/>
  <c r="M4130" i="3" s="1"/>
  <c r="N4130" i="3" s="1"/>
  <c r="I4131" i="3" a="1"/>
  <c r="I4131" i="3" s="1"/>
  <c r="M4131" i="3" s="1"/>
  <c r="N4131" i="3" s="1"/>
  <c r="I4132" i="3" a="1"/>
  <c r="I4132" i="3" s="1"/>
  <c r="M4132" i="3" s="1"/>
  <c r="N4132" i="3" s="1"/>
  <c r="I4133" i="3" a="1"/>
  <c r="I4133" i="3" s="1"/>
  <c r="M4133" i="3" s="1"/>
  <c r="N4133" i="3" s="1"/>
  <c r="I4134" i="3" a="1"/>
  <c r="I4134" i="3" s="1"/>
  <c r="M4134" i="3" s="1"/>
  <c r="N4134" i="3" s="1"/>
  <c r="I4135" i="3" a="1"/>
  <c r="I4135" i="3" s="1"/>
  <c r="M4135" i="3" s="1"/>
  <c r="N4135" i="3" s="1"/>
  <c r="I4136" i="3" a="1"/>
  <c r="I4136" i="3" s="1"/>
  <c r="M4136" i="3" s="1"/>
  <c r="N4136" i="3" s="1"/>
  <c r="I4137" i="3" a="1"/>
  <c r="I4137" i="3" s="1"/>
  <c r="M4137" i="3" s="1"/>
  <c r="N4137" i="3" s="1"/>
  <c r="I4138" i="3" a="1"/>
  <c r="I4138" i="3" s="1"/>
  <c r="M4138" i="3" s="1"/>
  <c r="N4138" i="3" s="1"/>
  <c r="I4139" i="3" a="1"/>
  <c r="I4139" i="3" s="1"/>
  <c r="M4139" i="3" s="1"/>
  <c r="N4139" i="3" s="1"/>
  <c r="I4140" i="3" a="1"/>
  <c r="I4140" i="3" s="1"/>
  <c r="M4140" i="3" s="1"/>
  <c r="N4140" i="3" s="1"/>
  <c r="I4141" i="3" a="1"/>
  <c r="I4141" i="3" s="1"/>
  <c r="M4141" i="3" s="1"/>
  <c r="N4141" i="3" s="1"/>
  <c r="I4142" i="3" a="1"/>
  <c r="I4142" i="3" s="1"/>
  <c r="M4142" i="3" s="1"/>
  <c r="N4142" i="3" s="1"/>
  <c r="I4143" i="3" a="1"/>
  <c r="I4143" i="3" s="1"/>
  <c r="M4143" i="3" s="1"/>
  <c r="N4143" i="3" s="1"/>
  <c r="I4144" i="3" a="1"/>
  <c r="I4144" i="3" s="1"/>
  <c r="M4144" i="3" s="1"/>
  <c r="N4144" i="3" s="1"/>
  <c r="I4145" i="3" a="1"/>
  <c r="I4145" i="3" s="1"/>
  <c r="M4145" i="3" s="1"/>
  <c r="N4145" i="3" s="1"/>
  <c r="I4146" i="3" a="1"/>
  <c r="I4146" i="3" s="1"/>
  <c r="M4146" i="3" s="1"/>
  <c r="N4146" i="3" s="1"/>
  <c r="I4147" i="3" a="1"/>
  <c r="I4147" i="3" s="1"/>
  <c r="M4147" i="3" s="1"/>
  <c r="N4147" i="3" s="1"/>
  <c r="I4148" i="3" a="1"/>
  <c r="I4148" i="3" s="1"/>
  <c r="M4148" i="3" s="1"/>
  <c r="N4148" i="3" s="1"/>
  <c r="I4149" i="3" a="1"/>
  <c r="I4149" i="3" s="1"/>
  <c r="M4149" i="3" s="1"/>
  <c r="N4149" i="3" s="1"/>
  <c r="I4150" i="3" a="1"/>
  <c r="I4150" i="3" s="1"/>
  <c r="M4150" i="3" s="1"/>
  <c r="N4150" i="3" s="1"/>
  <c r="I4151" i="3" a="1"/>
  <c r="I4151" i="3" s="1"/>
  <c r="M4151" i="3" s="1"/>
  <c r="N4151" i="3" s="1"/>
  <c r="I4152" i="3" a="1"/>
  <c r="I4152" i="3" s="1"/>
  <c r="M4152" i="3" s="1"/>
  <c r="N4152" i="3" s="1"/>
  <c r="I4153" i="3" a="1"/>
  <c r="I4153" i="3" s="1"/>
  <c r="M4153" i="3" s="1"/>
  <c r="N4153" i="3" s="1"/>
  <c r="I4154" i="3" a="1"/>
  <c r="I4154" i="3" s="1"/>
  <c r="M4154" i="3" s="1"/>
  <c r="N4154" i="3" s="1"/>
  <c r="I4155" i="3" a="1"/>
  <c r="I4155" i="3" s="1"/>
  <c r="M4155" i="3" s="1"/>
  <c r="N4155" i="3" s="1"/>
  <c r="I4156" i="3" a="1"/>
  <c r="I4156" i="3" s="1"/>
  <c r="M4156" i="3" s="1"/>
  <c r="N4156" i="3" s="1"/>
  <c r="I4157" i="3" a="1"/>
  <c r="I4157" i="3" s="1"/>
  <c r="M4157" i="3" s="1"/>
  <c r="N4157" i="3" s="1"/>
  <c r="I4158" i="3" a="1"/>
  <c r="I4158" i="3" s="1"/>
  <c r="M4158" i="3" s="1"/>
  <c r="N4158" i="3" s="1"/>
  <c r="I4159" i="3" a="1"/>
  <c r="I4159" i="3" s="1"/>
  <c r="M4159" i="3" s="1"/>
  <c r="N4159" i="3" s="1"/>
  <c r="I4160" i="3" a="1"/>
  <c r="I4160" i="3" s="1"/>
  <c r="M4160" i="3" s="1"/>
  <c r="N4160" i="3" s="1"/>
  <c r="I4161" i="3" a="1"/>
  <c r="I4161" i="3" s="1"/>
  <c r="I4162" i="3" a="1"/>
  <c r="I4162" i="3" s="1"/>
  <c r="I4163" i="3" a="1"/>
  <c r="I4163" i="3" s="1"/>
  <c r="M4163" i="3" s="1"/>
  <c r="N4163" i="3" s="1"/>
  <c r="I4164" i="3" a="1"/>
  <c r="I4164" i="3" s="1"/>
  <c r="M4164" i="3" s="1"/>
  <c r="N4164" i="3" s="1"/>
  <c r="I4165" i="3" a="1"/>
  <c r="I4165" i="3" s="1"/>
  <c r="I4166" i="3" a="1"/>
  <c r="I4166" i="3" s="1"/>
  <c r="I4167" i="3" a="1"/>
  <c r="I4167" i="3" s="1"/>
  <c r="M4167" i="3" s="1"/>
  <c r="N4167" i="3" s="1"/>
  <c r="I4168" i="3" a="1"/>
  <c r="I4168" i="3" s="1"/>
  <c r="I4169" i="3" a="1"/>
  <c r="I4169" i="3" s="1"/>
  <c r="M4169" i="3" s="1"/>
  <c r="N4169" i="3" s="1"/>
  <c r="I4170" i="3" a="1"/>
  <c r="I4170" i="3" s="1"/>
  <c r="M4170" i="3" s="1"/>
  <c r="N4170" i="3" s="1"/>
  <c r="I4171" i="3" a="1"/>
  <c r="I4171" i="3" s="1"/>
  <c r="I4172" i="3" a="1"/>
  <c r="I4172" i="3" s="1"/>
  <c r="I4173" i="3" a="1"/>
  <c r="I4173" i="3" s="1"/>
  <c r="M4173" i="3" s="1"/>
  <c r="N4173" i="3" s="1"/>
  <c r="I4174" i="3" a="1"/>
  <c r="I4174" i="3" s="1"/>
  <c r="M4174" i="3" s="1"/>
  <c r="N4174" i="3" s="1"/>
  <c r="I4175" i="3" a="1"/>
  <c r="I4175" i="3" s="1"/>
  <c r="M4175" i="3" s="1"/>
  <c r="N4175" i="3" s="1"/>
  <c r="I4176" i="3" a="1"/>
  <c r="I4176" i="3" s="1"/>
  <c r="M4176" i="3" s="1"/>
  <c r="N4176" i="3" s="1"/>
  <c r="I4177" i="3" a="1"/>
  <c r="I4177" i="3" s="1"/>
  <c r="I4178" i="3" a="1"/>
  <c r="I4178" i="3" s="1"/>
  <c r="I4179" i="3" a="1"/>
  <c r="I4179" i="3" s="1"/>
  <c r="M4179" i="3" s="1"/>
  <c r="N4179" i="3" s="1"/>
  <c r="I4180" i="3" a="1"/>
  <c r="I4180" i="3" s="1"/>
  <c r="M4180" i="3" s="1"/>
  <c r="N4180" i="3" s="1"/>
  <c r="I4181" i="3" a="1"/>
  <c r="I4181" i="3" s="1"/>
  <c r="I4182" i="3" a="1"/>
  <c r="I4182" i="3" s="1"/>
  <c r="I4183" i="3" a="1"/>
  <c r="I4183" i="3" s="1"/>
  <c r="M4183" i="3" s="1"/>
  <c r="N4183" i="3" s="1"/>
  <c r="I4184" i="3" a="1"/>
  <c r="I4184" i="3" s="1"/>
  <c r="I4185" i="3" a="1"/>
  <c r="I4185" i="3" s="1"/>
  <c r="M4185" i="3" s="1"/>
  <c r="N4185" i="3" s="1"/>
  <c r="I4186" i="3" a="1"/>
  <c r="I4186" i="3" s="1"/>
  <c r="M4186" i="3" s="1"/>
  <c r="N4186" i="3" s="1"/>
  <c r="I4187" i="3" a="1"/>
  <c r="I4187" i="3" s="1"/>
  <c r="I4188" i="3" a="1"/>
  <c r="I4188" i="3" s="1"/>
  <c r="I4189" i="3" a="1"/>
  <c r="I4189" i="3" s="1"/>
  <c r="M4189" i="3" s="1"/>
  <c r="N4189" i="3" s="1"/>
  <c r="I4190" i="3" a="1"/>
  <c r="I4190" i="3" s="1"/>
  <c r="M4190" i="3" s="1"/>
  <c r="N4190" i="3" s="1"/>
  <c r="I4191" i="3" a="1"/>
  <c r="I4191" i="3" s="1"/>
  <c r="M4191" i="3" s="1"/>
  <c r="N4191" i="3" s="1"/>
  <c r="I4192" i="3" a="1"/>
  <c r="I4192" i="3" s="1"/>
  <c r="M4192" i="3" s="1"/>
  <c r="N4192" i="3" s="1"/>
  <c r="I4193" i="3" a="1"/>
  <c r="I4193" i="3" s="1"/>
  <c r="M4193" i="3" s="1"/>
  <c r="N4193" i="3" s="1"/>
  <c r="I4194" i="3" a="1"/>
  <c r="I4194" i="3" s="1"/>
  <c r="M4194" i="3" s="1"/>
  <c r="N4194" i="3" s="1"/>
  <c r="I4195" i="3" a="1"/>
  <c r="I4195" i="3" s="1"/>
  <c r="M4195" i="3" s="1"/>
  <c r="N4195" i="3" s="1"/>
  <c r="I4196" i="3" a="1"/>
  <c r="I4196" i="3" s="1"/>
  <c r="M4196" i="3" s="1"/>
  <c r="N4196" i="3" s="1"/>
  <c r="I4197" i="3" a="1"/>
  <c r="I4197" i="3" s="1"/>
  <c r="M4197" i="3" s="1"/>
  <c r="N4197" i="3" s="1"/>
  <c r="I4198" i="3" a="1"/>
  <c r="I4198" i="3" s="1"/>
  <c r="M4198" i="3" s="1"/>
  <c r="N4198" i="3" s="1"/>
  <c r="I4199" i="3" a="1"/>
  <c r="I4199" i="3" s="1"/>
  <c r="M4199" i="3" s="1"/>
  <c r="N4199" i="3" s="1"/>
  <c r="I4200" i="3" a="1"/>
  <c r="I4200" i="3" s="1"/>
  <c r="M4200" i="3" s="1"/>
  <c r="N4200" i="3" s="1"/>
  <c r="I4201" i="3" a="1"/>
  <c r="I4201" i="3" s="1"/>
  <c r="M4201" i="3" s="1"/>
  <c r="N4201" i="3" s="1"/>
  <c r="I4202" i="3" a="1"/>
  <c r="I4202" i="3" s="1"/>
  <c r="M4202" i="3" s="1"/>
  <c r="N4202" i="3" s="1"/>
  <c r="I4203" i="3" a="1"/>
  <c r="I4203" i="3" s="1"/>
  <c r="M4203" i="3" s="1"/>
  <c r="N4203" i="3" s="1"/>
  <c r="I4204" i="3" a="1"/>
  <c r="I4204" i="3" s="1"/>
  <c r="M4204" i="3" s="1"/>
  <c r="N4204" i="3" s="1"/>
  <c r="I4205" i="3" a="1"/>
  <c r="I4205" i="3" s="1"/>
  <c r="M4205" i="3" s="1"/>
  <c r="N4205" i="3" s="1"/>
  <c r="I4206" i="3" a="1"/>
  <c r="I4206" i="3" s="1"/>
  <c r="M4206" i="3" s="1"/>
  <c r="N4206" i="3" s="1"/>
  <c r="I4207" i="3" a="1"/>
  <c r="I4207" i="3" s="1"/>
  <c r="M4207" i="3" s="1"/>
  <c r="N4207" i="3" s="1"/>
  <c r="I4208" i="3" a="1"/>
  <c r="I4208" i="3" s="1"/>
  <c r="M4208" i="3" s="1"/>
  <c r="N4208" i="3" s="1"/>
  <c r="I4209" i="3" a="1"/>
  <c r="I4209" i="3" s="1"/>
  <c r="M4209" i="3" s="1"/>
  <c r="N4209" i="3" s="1"/>
  <c r="I4210" i="3" a="1"/>
  <c r="I4210" i="3" s="1"/>
  <c r="M4210" i="3" s="1"/>
  <c r="N4210" i="3" s="1"/>
  <c r="I4211" i="3" a="1"/>
  <c r="I4211" i="3" s="1"/>
  <c r="M4211" i="3" s="1"/>
  <c r="N4211" i="3" s="1"/>
  <c r="I4212" i="3" a="1"/>
  <c r="I4212" i="3" s="1"/>
  <c r="M4212" i="3" s="1"/>
  <c r="N4212" i="3" s="1"/>
  <c r="I4213" i="3" a="1"/>
  <c r="I4213" i="3" s="1"/>
  <c r="M4213" i="3" s="1"/>
  <c r="N4213" i="3" s="1"/>
  <c r="I4214" i="3" a="1"/>
  <c r="I4214" i="3" s="1"/>
  <c r="M4214" i="3" s="1"/>
  <c r="N4214" i="3" s="1"/>
  <c r="I4215" i="3" a="1"/>
  <c r="I4215" i="3" s="1"/>
  <c r="M4215" i="3" s="1"/>
  <c r="N4215" i="3" s="1"/>
  <c r="I4216" i="3" a="1"/>
  <c r="I4216" i="3" s="1"/>
  <c r="M4216" i="3" s="1"/>
  <c r="N4216" i="3" s="1"/>
  <c r="I4217" i="3" a="1"/>
  <c r="I4217" i="3" s="1"/>
  <c r="M4217" i="3" s="1"/>
  <c r="N4217" i="3" s="1"/>
  <c r="I4218" i="3" a="1"/>
  <c r="I4218" i="3" s="1"/>
  <c r="M4218" i="3" s="1"/>
  <c r="N4218" i="3" s="1"/>
  <c r="I4219" i="3" a="1"/>
  <c r="I4219" i="3" s="1"/>
  <c r="M4219" i="3" s="1"/>
  <c r="N4219" i="3" s="1"/>
  <c r="I4220" i="3" a="1"/>
  <c r="I4220" i="3" s="1"/>
  <c r="M4220" i="3" s="1"/>
  <c r="N4220" i="3" s="1"/>
  <c r="I4221" i="3" a="1"/>
  <c r="I4221" i="3" s="1"/>
  <c r="M4221" i="3" s="1"/>
  <c r="N4221" i="3" s="1"/>
  <c r="I4222" i="3" a="1"/>
  <c r="I4222" i="3" s="1"/>
  <c r="M4222" i="3" s="1"/>
  <c r="N4222" i="3" s="1"/>
  <c r="I4223" i="3" a="1"/>
  <c r="I4223" i="3" s="1"/>
  <c r="M4223" i="3" s="1"/>
  <c r="N4223" i="3" s="1"/>
  <c r="I4224" i="3" a="1"/>
  <c r="I4224" i="3" s="1"/>
  <c r="M4224" i="3" s="1"/>
  <c r="N4224" i="3" s="1"/>
  <c r="I4225" i="3" a="1"/>
  <c r="I4225" i="3" s="1"/>
  <c r="M4225" i="3" s="1"/>
  <c r="N4225" i="3" s="1"/>
  <c r="I4226" i="3" a="1"/>
  <c r="I4226" i="3" s="1"/>
  <c r="M4226" i="3" s="1"/>
  <c r="N4226" i="3" s="1"/>
  <c r="I4227" i="3" a="1"/>
  <c r="I4227" i="3" s="1"/>
  <c r="M4227" i="3" s="1"/>
  <c r="N4227" i="3" s="1"/>
  <c r="I4228" i="3" a="1"/>
  <c r="I4228" i="3" s="1"/>
  <c r="M4228" i="3" s="1"/>
  <c r="N4228" i="3" s="1"/>
  <c r="I4229" i="3" a="1"/>
  <c r="I4229" i="3" s="1"/>
  <c r="M4229" i="3" s="1"/>
  <c r="N4229" i="3" s="1"/>
  <c r="I4230" i="3" a="1"/>
  <c r="I4230" i="3" s="1"/>
  <c r="M4230" i="3" s="1"/>
  <c r="N4230" i="3" s="1"/>
  <c r="I4231" i="3" a="1"/>
  <c r="I4231" i="3" s="1"/>
  <c r="M4231" i="3" s="1"/>
  <c r="N4231" i="3" s="1"/>
  <c r="I4232" i="3" a="1"/>
  <c r="I4232" i="3" s="1"/>
  <c r="M4232" i="3" s="1"/>
  <c r="N4232" i="3" s="1"/>
  <c r="I4233" i="3" a="1"/>
  <c r="I4233" i="3" s="1"/>
  <c r="M4233" i="3" s="1"/>
  <c r="N4233" i="3" s="1"/>
  <c r="I4234" i="3" a="1"/>
  <c r="I4234" i="3" s="1"/>
  <c r="M4234" i="3" s="1"/>
  <c r="N4234" i="3" s="1"/>
  <c r="I4235" i="3" a="1"/>
  <c r="I4235" i="3" s="1"/>
  <c r="M4235" i="3" s="1"/>
  <c r="N4235" i="3" s="1"/>
  <c r="I4236" i="3" a="1"/>
  <c r="I4236" i="3" s="1"/>
  <c r="M4236" i="3" s="1"/>
  <c r="N4236" i="3" s="1"/>
  <c r="I4237" i="3" a="1"/>
  <c r="I4237" i="3" s="1"/>
  <c r="M4237" i="3" s="1"/>
  <c r="N4237" i="3" s="1"/>
  <c r="I4238" i="3" a="1"/>
  <c r="I4238" i="3" s="1"/>
  <c r="M4238" i="3" s="1"/>
  <c r="N4238" i="3" s="1"/>
  <c r="I4239" i="3" a="1"/>
  <c r="I4239" i="3" s="1"/>
  <c r="M4239" i="3" s="1"/>
  <c r="N4239" i="3" s="1"/>
  <c r="I4240" i="3" a="1"/>
  <c r="I4240" i="3" s="1"/>
  <c r="M4240" i="3" s="1"/>
  <c r="N4240" i="3" s="1"/>
  <c r="I4241" i="3" a="1"/>
  <c r="I4241" i="3" s="1"/>
  <c r="M4241" i="3" s="1"/>
  <c r="N4241" i="3" s="1"/>
  <c r="I4242" i="3" a="1"/>
  <c r="I4242" i="3" s="1"/>
  <c r="M4242" i="3" s="1"/>
  <c r="N4242" i="3" s="1"/>
  <c r="I4243" i="3" a="1"/>
  <c r="I4243" i="3" s="1"/>
  <c r="M4243" i="3" s="1"/>
  <c r="N4243" i="3" s="1"/>
  <c r="I4244" i="3" a="1"/>
  <c r="I4244" i="3" s="1"/>
  <c r="M4244" i="3" s="1"/>
  <c r="N4244" i="3" s="1"/>
  <c r="I4245" i="3" a="1"/>
  <c r="I4245" i="3" s="1"/>
  <c r="M4245" i="3" s="1"/>
  <c r="N4245" i="3" s="1"/>
  <c r="I4246" i="3" a="1"/>
  <c r="I4246" i="3" s="1"/>
  <c r="M4246" i="3" s="1"/>
  <c r="N4246" i="3" s="1"/>
  <c r="I4247" i="3" a="1"/>
  <c r="I4247" i="3" s="1"/>
  <c r="M4247" i="3" s="1"/>
  <c r="N4247" i="3" s="1"/>
  <c r="I4248" i="3" a="1"/>
  <c r="I4248" i="3" s="1"/>
  <c r="M4248" i="3" s="1"/>
  <c r="N4248" i="3" s="1"/>
  <c r="I4249" i="3" a="1"/>
  <c r="I4249" i="3" s="1"/>
  <c r="M4249" i="3" s="1"/>
  <c r="N4249" i="3" s="1"/>
  <c r="I4250" i="3" a="1"/>
  <c r="I4250" i="3" s="1"/>
  <c r="M4250" i="3" s="1"/>
  <c r="N4250" i="3" s="1"/>
  <c r="I4251" i="3" a="1"/>
  <c r="I4251" i="3" s="1"/>
  <c r="M4251" i="3" s="1"/>
  <c r="N4251" i="3" s="1"/>
  <c r="I4252" i="3" a="1"/>
  <c r="I4252" i="3" s="1"/>
  <c r="M4252" i="3" s="1"/>
  <c r="N4252" i="3" s="1"/>
  <c r="I4253" i="3" a="1"/>
  <c r="I4253" i="3" s="1"/>
  <c r="M4253" i="3" s="1"/>
  <c r="N4253" i="3" s="1"/>
  <c r="I4254" i="3" a="1"/>
  <c r="I4254" i="3" s="1"/>
  <c r="M4254" i="3" s="1"/>
  <c r="N4254" i="3" s="1"/>
  <c r="I4255" i="3" a="1"/>
  <c r="I4255" i="3" s="1"/>
  <c r="M4255" i="3" s="1"/>
  <c r="N4255" i="3" s="1"/>
  <c r="I4256" i="3" a="1"/>
  <c r="I4256" i="3" s="1"/>
  <c r="M4256" i="3" s="1"/>
  <c r="N4256" i="3" s="1"/>
  <c r="I4257" i="3" a="1"/>
  <c r="I4257" i="3" s="1"/>
  <c r="M4257" i="3" s="1"/>
  <c r="N4257" i="3" s="1"/>
  <c r="I4258" i="3" a="1"/>
  <c r="I4258" i="3" s="1"/>
  <c r="M4258" i="3" s="1"/>
  <c r="N4258" i="3" s="1"/>
  <c r="I4259" i="3" a="1"/>
  <c r="I4259" i="3" s="1"/>
  <c r="M4259" i="3" s="1"/>
  <c r="N4259" i="3" s="1"/>
  <c r="I4260" i="3" a="1"/>
  <c r="I4260" i="3" s="1"/>
  <c r="M4260" i="3" s="1"/>
  <c r="N4260" i="3" s="1"/>
  <c r="I4261" i="3" a="1"/>
  <c r="I4261" i="3" s="1"/>
  <c r="M4261" i="3" s="1"/>
  <c r="N4261" i="3" s="1"/>
  <c r="I4262" i="3" a="1"/>
  <c r="I4262" i="3" s="1"/>
  <c r="M4262" i="3" s="1"/>
  <c r="N4262" i="3" s="1"/>
  <c r="I4263" i="3" a="1"/>
  <c r="I4263" i="3" s="1"/>
  <c r="M4263" i="3" s="1"/>
  <c r="N4263" i="3" s="1"/>
  <c r="I4264" i="3" a="1"/>
  <c r="I4264" i="3" s="1"/>
  <c r="M4264" i="3" s="1"/>
  <c r="N4264" i="3" s="1"/>
  <c r="I4265" i="3" a="1"/>
  <c r="I4265" i="3" s="1"/>
  <c r="M4265" i="3" s="1"/>
  <c r="N4265" i="3" s="1"/>
  <c r="I4266" i="3" a="1"/>
  <c r="I4266" i="3" s="1"/>
  <c r="M4266" i="3" s="1"/>
  <c r="N4266" i="3" s="1"/>
  <c r="I4267" i="3" a="1"/>
  <c r="I4267" i="3" s="1"/>
  <c r="M4267" i="3" s="1"/>
  <c r="N4267" i="3" s="1"/>
  <c r="I4268" i="3" a="1"/>
  <c r="I4268" i="3" s="1"/>
  <c r="M4268" i="3" s="1"/>
  <c r="N4268" i="3" s="1"/>
  <c r="I4269" i="3" a="1"/>
  <c r="I4269" i="3" s="1"/>
  <c r="M4269" i="3" s="1"/>
  <c r="N4269" i="3" s="1"/>
  <c r="I4270" i="3" a="1"/>
  <c r="I4270" i="3" s="1"/>
  <c r="M4270" i="3" s="1"/>
  <c r="N4270" i="3" s="1"/>
  <c r="I4271" i="3" a="1"/>
  <c r="I4271" i="3" s="1"/>
  <c r="M4271" i="3" s="1"/>
  <c r="N4271" i="3" s="1"/>
  <c r="I4272" i="3" a="1"/>
  <c r="I4272" i="3" s="1"/>
  <c r="M4272" i="3" s="1"/>
  <c r="N4272" i="3" s="1"/>
  <c r="I4273" i="3" a="1"/>
  <c r="I4273" i="3" s="1"/>
  <c r="M4273" i="3" s="1"/>
  <c r="N4273" i="3" s="1"/>
  <c r="I4274" i="3" a="1"/>
  <c r="I4274" i="3" s="1"/>
  <c r="M4274" i="3" s="1"/>
  <c r="N4274" i="3" s="1"/>
  <c r="I4275" i="3" a="1"/>
  <c r="I4275" i="3" s="1"/>
  <c r="M4275" i="3" s="1"/>
  <c r="N4275" i="3" s="1"/>
  <c r="I4276" i="3" a="1"/>
  <c r="I4276" i="3" s="1"/>
  <c r="M4276" i="3" s="1"/>
  <c r="N4276" i="3" s="1"/>
  <c r="I4277" i="3" a="1"/>
  <c r="I4277" i="3" s="1"/>
  <c r="M4277" i="3" s="1"/>
  <c r="N4277" i="3" s="1"/>
  <c r="I4278" i="3" a="1"/>
  <c r="I4278" i="3" s="1"/>
  <c r="M4278" i="3" s="1"/>
  <c r="N4278" i="3" s="1"/>
  <c r="I4279" i="3" a="1"/>
  <c r="I4279" i="3" s="1"/>
  <c r="M4279" i="3" s="1"/>
  <c r="N4279" i="3" s="1"/>
  <c r="I4280" i="3" a="1"/>
  <c r="I4280" i="3" s="1"/>
  <c r="M4280" i="3" s="1"/>
  <c r="N4280" i="3" s="1"/>
  <c r="I4281" i="3" a="1"/>
  <c r="I4281" i="3" s="1"/>
  <c r="M4281" i="3" s="1"/>
  <c r="N4281" i="3" s="1"/>
  <c r="I4282" i="3" a="1"/>
  <c r="I4282" i="3" s="1"/>
  <c r="M4282" i="3" s="1"/>
  <c r="N4282" i="3" s="1"/>
  <c r="I4283" i="3" a="1"/>
  <c r="I4283" i="3" s="1"/>
  <c r="M4283" i="3" s="1"/>
  <c r="N4283" i="3" s="1"/>
  <c r="I4284" i="3" a="1"/>
  <c r="I4284" i="3" s="1"/>
  <c r="M4284" i="3" s="1"/>
  <c r="N4284" i="3" s="1"/>
  <c r="I4285" i="3" a="1"/>
  <c r="I4285" i="3" s="1"/>
  <c r="M4285" i="3" s="1"/>
  <c r="N4285" i="3" s="1"/>
  <c r="I4286" i="3" a="1"/>
  <c r="I4286" i="3" s="1"/>
  <c r="M4286" i="3" s="1"/>
  <c r="N4286" i="3" s="1"/>
  <c r="I4287" i="3" a="1"/>
  <c r="I4287" i="3" s="1"/>
  <c r="M4287" i="3" s="1"/>
  <c r="N4287" i="3" s="1"/>
  <c r="I4288" i="3" a="1"/>
  <c r="I4288" i="3" s="1"/>
  <c r="M4288" i="3" s="1"/>
  <c r="N4288" i="3" s="1"/>
  <c r="I4289" i="3" a="1"/>
  <c r="I4289" i="3" s="1"/>
  <c r="M4289" i="3" s="1"/>
  <c r="N4289" i="3" s="1"/>
  <c r="I4290" i="3" a="1"/>
  <c r="I4290" i="3" s="1"/>
  <c r="M4290" i="3" s="1"/>
  <c r="N4290" i="3" s="1"/>
  <c r="I4291" i="3" a="1"/>
  <c r="I4291" i="3" s="1"/>
  <c r="M4291" i="3" s="1"/>
  <c r="N4291" i="3" s="1"/>
  <c r="I4292" i="3" a="1"/>
  <c r="I4292" i="3" s="1"/>
  <c r="M4292" i="3" s="1"/>
  <c r="N4292" i="3" s="1"/>
  <c r="I4293" i="3" a="1"/>
  <c r="I4293" i="3" s="1"/>
  <c r="M4293" i="3" s="1"/>
  <c r="N4293" i="3" s="1"/>
  <c r="I4294" i="3" a="1"/>
  <c r="I4294" i="3" s="1"/>
  <c r="M4294" i="3" s="1"/>
  <c r="N4294" i="3" s="1"/>
  <c r="I4295" i="3" a="1"/>
  <c r="I4295" i="3" s="1"/>
  <c r="M4295" i="3" s="1"/>
  <c r="N4295" i="3" s="1"/>
  <c r="I4296" i="3" a="1"/>
  <c r="I4296" i="3" s="1"/>
  <c r="M4296" i="3" s="1"/>
  <c r="N4296" i="3" s="1"/>
  <c r="I4297" i="3" a="1"/>
  <c r="I4297" i="3" s="1"/>
  <c r="M4297" i="3" s="1"/>
  <c r="N4297" i="3" s="1"/>
  <c r="I4298" i="3" a="1"/>
  <c r="I4298" i="3" s="1"/>
  <c r="M4298" i="3" s="1"/>
  <c r="N4298" i="3" s="1"/>
  <c r="I4299" i="3" a="1"/>
  <c r="I4299" i="3" s="1"/>
  <c r="M4299" i="3" s="1"/>
  <c r="N4299" i="3" s="1"/>
  <c r="I4300" i="3" a="1"/>
  <c r="I4300" i="3" s="1"/>
  <c r="M4300" i="3" s="1"/>
  <c r="N4300" i="3" s="1"/>
  <c r="I4301" i="3" a="1"/>
  <c r="I4301" i="3" s="1"/>
  <c r="M4301" i="3" s="1"/>
  <c r="N4301" i="3" s="1"/>
  <c r="I4302" i="3" a="1"/>
  <c r="I4302" i="3" s="1"/>
  <c r="M4302" i="3" s="1"/>
  <c r="N4302" i="3" s="1"/>
  <c r="I4303" i="3" a="1"/>
  <c r="I4303" i="3" s="1"/>
  <c r="M4303" i="3" s="1"/>
  <c r="N4303" i="3" s="1"/>
  <c r="I4304" i="3" a="1"/>
  <c r="I4304" i="3" s="1"/>
  <c r="M4304" i="3" s="1"/>
  <c r="N4304" i="3" s="1"/>
  <c r="I4305" i="3" a="1"/>
  <c r="I4305" i="3" s="1"/>
  <c r="M4305" i="3" s="1"/>
  <c r="N4305" i="3" s="1"/>
  <c r="I4306" i="3" a="1"/>
  <c r="I4306" i="3" s="1"/>
  <c r="M4306" i="3" s="1"/>
  <c r="N4306" i="3" s="1"/>
  <c r="I4307" i="3" a="1"/>
  <c r="I4307" i="3" s="1"/>
  <c r="M4307" i="3" s="1"/>
  <c r="N4307" i="3" s="1"/>
  <c r="I4308" i="3" a="1"/>
  <c r="I4308" i="3" s="1"/>
  <c r="M4308" i="3" s="1"/>
  <c r="N4308" i="3" s="1"/>
  <c r="I4309" i="3" a="1"/>
  <c r="I4309" i="3" s="1"/>
  <c r="M4309" i="3" s="1"/>
  <c r="N4309" i="3" s="1"/>
  <c r="I4310" i="3" a="1"/>
  <c r="I4310" i="3" s="1"/>
  <c r="M4310" i="3" s="1"/>
  <c r="N4310" i="3" s="1"/>
  <c r="I4311" i="3" a="1"/>
  <c r="I4311" i="3" s="1"/>
  <c r="M4311" i="3" s="1"/>
  <c r="N4311" i="3" s="1"/>
  <c r="I4312" i="3" a="1"/>
  <c r="I4312" i="3" s="1"/>
  <c r="M4312" i="3" s="1"/>
  <c r="N4312" i="3" s="1"/>
  <c r="I4313" i="3" a="1"/>
  <c r="I4313" i="3" s="1"/>
  <c r="M4313" i="3" s="1"/>
  <c r="N4313" i="3" s="1"/>
  <c r="I4314" i="3" a="1"/>
  <c r="I4314" i="3" s="1"/>
  <c r="M4314" i="3" s="1"/>
  <c r="N4314" i="3" s="1"/>
  <c r="I4315" i="3" a="1"/>
  <c r="I4315" i="3" s="1"/>
  <c r="M4315" i="3" s="1"/>
  <c r="N4315" i="3" s="1"/>
  <c r="I4316" i="3" a="1"/>
  <c r="I4316" i="3" s="1"/>
  <c r="M4316" i="3" s="1"/>
  <c r="N4316" i="3" s="1"/>
  <c r="I4317" i="3" a="1"/>
  <c r="I4317" i="3" s="1"/>
  <c r="M4317" i="3" s="1"/>
  <c r="N4317" i="3" s="1"/>
  <c r="I4318" i="3" a="1"/>
  <c r="I4318" i="3" s="1"/>
  <c r="M4318" i="3" s="1"/>
  <c r="N4318" i="3" s="1"/>
  <c r="I4319" i="3" a="1"/>
  <c r="I4319" i="3" s="1"/>
  <c r="M4319" i="3" s="1"/>
  <c r="N4319" i="3" s="1"/>
  <c r="I4320" i="3" a="1"/>
  <c r="I4320" i="3" s="1"/>
  <c r="M4320" i="3" s="1"/>
  <c r="N4320" i="3" s="1"/>
  <c r="I4321" i="3" a="1"/>
  <c r="I4321" i="3" s="1"/>
  <c r="M4321" i="3" s="1"/>
  <c r="N4321" i="3" s="1"/>
  <c r="I4322" i="3" a="1"/>
  <c r="I4322" i="3" s="1"/>
  <c r="M4322" i="3" s="1"/>
  <c r="N4322" i="3" s="1"/>
  <c r="I4323" i="3" a="1"/>
  <c r="I4323" i="3" s="1"/>
  <c r="M4323" i="3" s="1"/>
  <c r="N4323" i="3" s="1"/>
  <c r="I4324" i="3" a="1"/>
  <c r="I4324" i="3" s="1"/>
  <c r="M4324" i="3" s="1"/>
  <c r="N4324" i="3" s="1"/>
  <c r="I4325" i="3" a="1"/>
  <c r="I4325" i="3" s="1"/>
  <c r="M4325" i="3" s="1"/>
  <c r="N4325" i="3" s="1"/>
  <c r="I4326" i="3" a="1"/>
  <c r="I4326" i="3" s="1"/>
  <c r="M4326" i="3" s="1"/>
  <c r="N4326" i="3" s="1"/>
  <c r="I4327" i="3" a="1"/>
  <c r="I4327" i="3" s="1"/>
  <c r="M4327" i="3" s="1"/>
  <c r="N4327" i="3" s="1"/>
  <c r="I4328" i="3" a="1"/>
  <c r="I4328" i="3" s="1"/>
  <c r="M4328" i="3" s="1"/>
  <c r="N4328" i="3" s="1"/>
  <c r="I4329" i="3" a="1"/>
  <c r="I4329" i="3" s="1"/>
  <c r="M4329" i="3" s="1"/>
  <c r="N4329" i="3" s="1"/>
  <c r="I4330" i="3" a="1"/>
  <c r="I4330" i="3" s="1"/>
  <c r="M4330" i="3" s="1"/>
  <c r="N4330" i="3" s="1"/>
  <c r="I4331" i="3" a="1"/>
  <c r="I4331" i="3" s="1"/>
  <c r="M4331" i="3" s="1"/>
  <c r="N4331" i="3" s="1"/>
  <c r="I4332" i="3" a="1"/>
  <c r="I4332" i="3" s="1"/>
  <c r="M4332" i="3" s="1"/>
  <c r="N4332" i="3" s="1"/>
  <c r="I4333" i="3" a="1"/>
  <c r="I4333" i="3" s="1"/>
  <c r="M4333" i="3" s="1"/>
  <c r="N4333" i="3" s="1"/>
  <c r="I4334" i="3" a="1"/>
  <c r="I4334" i="3" s="1"/>
  <c r="M4334" i="3" s="1"/>
  <c r="N4334" i="3" s="1"/>
  <c r="I4335" i="3" a="1"/>
  <c r="I4335" i="3" s="1"/>
  <c r="M4335" i="3" s="1"/>
  <c r="N4335" i="3" s="1"/>
  <c r="I4336" i="3" a="1"/>
  <c r="I4336" i="3" s="1"/>
  <c r="M4336" i="3" s="1"/>
  <c r="N4336" i="3" s="1"/>
  <c r="I4337" i="3" a="1"/>
  <c r="I4337" i="3" s="1"/>
  <c r="I4338" i="3" a="1"/>
  <c r="I4338" i="3" s="1"/>
  <c r="I4339" i="3" a="1"/>
  <c r="I4339" i="3" s="1"/>
  <c r="I4340" i="3" a="1"/>
  <c r="I4340" i="3" s="1"/>
  <c r="M4340" i="3" s="1"/>
  <c r="N4340" i="3" s="1"/>
  <c r="I4341" i="3" a="1"/>
  <c r="I4341" i="3" s="1"/>
  <c r="I4342" i="3" a="1"/>
  <c r="I4342" i="3" s="1"/>
  <c r="I4343" i="3" a="1"/>
  <c r="I4343" i="3" s="1"/>
  <c r="I4344" i="3" a="1"/>
  <c r="I4344" i="3" s="1"/>
  <c r="I4345" i="3" a="1"/>
  <c r="I4345" i="3" s="1"/>
  <c r="I4346" i="3" a="1"/>
  <c r="I4346" i="3" s="1"/>
  <c r="I4347" i="3" a="1"/>
  <c r="I4347" i="3" s="1"/>
  <c r="M4347" i="3" s="1"/>
  <c r="N4347" i="3" s="1"/>
  <c r="I4348" i="3" a="1"/>
  <c r="I4348" i="3" s="1"/>
  <c r="I4349" i="3" a="1"/>
  <c r="I4349" i="3" s="1"/>
  <c r="I4350" i="3" a="1"/>
  <c r="I4350" i="3" s="1"/>
  <c r="I4351" i="3" a="1"/>
  <c r="I4351" i="3" s="1"/>
  <c r="M4351" i="3" s="1"/>
  <c r="N4351" i="3" s="1"/>
  <c r="I4352" i="3" a="1"/>
  <c r="I4352" i="3" s="1"/>
  <c r="I4353" i="3" a="1"/>
  <c r="I4353" i="3" s="1"/>
  <c r="I4354" i="3" a="1"/>
  <c r="I4354" i="3" s="1"/>
  <c r="M4354" i="3" s="1"/>
  <c r="N4354" i="3" s="1"/>
  <c r="I4355" i="3" a="1"/>
  <c r="I4355" i="3" s="1"/>
  <c r="I4356" i="3" a="1"/>
  <c r="I4356" i="3" s="1"/>
  <c r="I4357" i="3" a="1"/>
  <c r="I4357" i="3" s="1"/>
  <c r="I4358" i="3" a="1"/>
  <c r="I4358" i="3" s="1"/>
  <c r="M4358" i="3" s="1"/>
  <c r="N4358" i="3" s="1"/>
  <c r="I4359" i="3" a="1"/>
  <c r="I4359" i="3" s="1"/>
  <c r="I4360" i="3" a="1"/>
  <c r="I4360" i="3" s="1"/>
  <c r="I4361" i="3" a="1"/>
  <c r="I4361" i="3" s="1"/>
  <c r="M4361" i="3" s="1"/>
  <c r="N4361" i="3" s="1"/>
  <c r="I4362" i="3" a="1"/>
  <c r="I4362" i="3" s="1"/>
  <c r="M4362" i="3" s="1"/>
  <c r="N4362" i="3" s="1"/>
  <c r="I4363" i="3" a="1"/>
  <c r="I4363" i="3" s="1"/>
  <c r="M4363" i="3" s="1"/>
  <c r="N4363" i="3" s="1"/>
  <c r="I4364" i="3" a="1"/>
  <c r="I4364" i="3" s="1"/>
  <c r="M4364" i="3" s="1"/>
  <c r="N4364" i="3" s="1"/>
  <c r="I4365" i="3" a="1"/>
  <c r="I4365" i="3" s="1"/>
  <c r="M4365" i="3" s="1"/>
  <c r="N4365" i="3" s="1"/>
  <c r="I4366" i="3" a="1"/>
  <c r="I4366" i="3" s="1"/>
  <c r="M4366" i="3" s="1"/>
  <c r="N4366" i="3" s="1"/>
  <c r="I4367" i="3" a="1"/>
  <c r="I4367" i="3" s="1"/>
  <c r="M4367" i="3" s="1"/>
  <c r="N4367" i="3" s="1"/>
  <c r="I4368" i="3" a="1"/>
  <c r="I4368" i="3" s="1"/>
  <c r="M4368" i="3" s="1"/>
  <c r="N4368" i="3" s="1"/>
  <c r="I4369" i="3" a="1"/>
  <c r="I4369" i="3" s="1"/>
  <c r="I4370" i="3" a="1"/>
  <c r="I4370" i="3" s="1"/>
  <c r="I4371" i="3" a="1"/>
  <c r="I4371" i="3" s="1"/>
  <c r="I4372" i="3" a="1"/>
  <c r="I4372" i="3" s="1"/>
  <c r="M4372" i="3" s="1"/>
  <c r="N4372" i="3" s="1"/>
  <c r="I4373" i="3" a="1"/>
  <c r="I4373" i="3" s="1"/>
  <c r="I4374" i="3" a="1"/>
  <c r="I4374" i="3" s="1"/>
  <c r="I4375" i="3" a="1"/>
  <c r="I4375" i="3" s="1"/>
  <c r="I4376" i="3" a="1"/>
  <c r="I4376" i="3" s="1"/>
  <c r="I4377" i="3" a="1"/>
  <c r="I4377" i="3" s="1"/>
  <c r="I4378" i="3" a="1"/>
  <c r="I4378" i="3" s="1"/>
  <c r="I4379" i="3" a="1"/>
  <c r="I4379" i="3" s="1"/>
  <c r="M4379" i="3" s="1"/>
  <c r="N4379" i="3" s="1"/>
  <c r="I4380" i="3" a="1"/>
  <c r="I4380" i="3" s="1"/>
  <c r="I4381" i="3" a="1"/>
  <c r="I4381" i="3" s="1"/>
  <c r="I4382" i="3" a="1"/>
  <c r="I4382" i="3" s="1"/>
  <c r="I4383" i="3" a="1"/>
  <c r="I4383" i="3" s="1"/>
  <c r="M4383" i="3" s="1"/>
  <c r="N4383" i="3" s="1"/>
  <c r="I4384" i="3" a="1"/>
  <c r="I4384" i="3" s="1"/>
  <c r="I4385" i="3" a="1"/>
  <c r="I4385" i="3" s="1"/>
  <c r="I4386" i="3" a="1"/>
  <c r="I4386" i="3" s="1"/>
  <c r="M4386" i="3" s="1"/>
  <c r="N4386" i="3" s="1"/>
  <c r="I4387" i="3" a="1"/>
  <c r="I4387" i="3" s="1"/>
  <c r="I4388" i="3" a="1"/>
  <c r="I4388" i="3" s="1"/>
  <c r="I4389" i="3" a="1"/>
  <c r="I4389" i="3" s="1"/>
  <c r="I4390" i="3" a="1"/>
  <c r="I4390" i="3" s="1"/>
  <c r="M4390" i="3" s="1"/>
  <c r="N4390" i="3" s="1"/>
  <c r="I4391" i="3" a="1"/>
  <c r="I4391" i="3" s="1"/>
  <c r="I4392" i="3" a="1"/>
  <c r="I4392" i="3" s="1"/>
  <c r="I4393" i="3" a="1"/>
  <c r="I4393" i="3" s="1"/>
  <c r="M4393" i="3" s="1"/>
  <c r="N4393" i="3" s="1"/>
  <c r="I4394" i="3" a="1"/>
  <c r="I4394" i="3" s="1"/>
  <c r="M4394" i="3" s="1"/>
  <c r="N4394" i="3" s="1"/>
  <c r="I4395" i="3" a="1"/>
  <c r="I4395" i="3" s="1"/>
  <c r="M4395" i="3" s="1"/>
  <c r="N4395" i="3" s="1"/>
  <c r="I4396" i="3" a="1"/>
  <c r="I4396" i="3" s="1"/>
  <c r="M4396" i="3" s="1"/>
  <c r="N4396" i="3" s="1"/>
  <c r="I4397" i="3" a="1"/>
  <c r="I4397" i="3" s="1"/>
  <c r="M4397" i="3" s="1"/>
  <c r="N4397" i="3" s="1"/>
  <c r="I4398" i="3" a="1"/>
  <c r="I4398" i="3" s="1"/>
  <c r="M4398" i="3" s="1"/>
  <c r="N4398" i="3" s="1"/>
  <c r="I4399" i="3" a="1"/>
  <c r="I4399" i="3" s="1"/>
  <c r="M4399" i="3" s="1"/>
  <c r="N4399" i="3" s="1"/>
  <c r="I4400" i="3" a="1"/>
  <c r="I4400" i="3" s="1"/>
  <c r="M4400" i="3" s="1"/>
  <c r="N4400" i="3" s="1"/>
  <c r="I4401" i="3" a="1"/>
  <c r="I4401" i="3" s="1"/>
  <c r="I4402" i="3" a="1"/>
  <c r="I4402" i="3" s="1"/>
  <c r="I4403" i="3" a="1"/>
  <c r="I4403" i="3" s="1"/>
  <c r="I4404" i="3" a="1"/>
  <c r="I4404" i="3" s="1"/>
  <c r="M4404" i="3" s="1"/>
  <c r="N4404" i="3" s="1"/>
  <c r="I4405" i="3" a="1"/>
  <c r="I4405" i="3" s="1"/>
  <c r="I4406" i="3" a="1"/>
  <c r="I4406" i="3" s="1"/>
  <c r="I4407" i="3" a="1"/>
  <c r="I4407" i="3" s="1"/>
  <c r="I4408" i="3" a="1"/>
  <c r="I4408" i="3" s="1"/>
  <c r="I4409" i="3" a="1"/>
  <c r="I4409" i="3" s="1"/>
  <c r="I4410" i="3" a="1"/>
  <c r="I4410" i="3" s="1"/>
  <c r="I4411" i="3" a="1"/>
  <c r="I4411" i="3" s="1"/>
  <c r="M4411" i="3" s="1"/>
  <c r="N4411" i="3" s="1"/>
  <c r="I4412" i="3" a="1"/>
  <c r="I4412" i="3" s="1"/>
  <c r="I4413" i="3" a="1"/>
  <c r="I4413" i="3" s="1"/>
  <c r="I4414" i="3" a="1"/>
  <c r="I4414" i="3" s="1"/>
  <c r="I4415" i="3" a="1"/>
  <c r="I4415" i="3" s="1"/>
  <c r="M4415" i="3" s="1"/>
  <c r="N4415" i="3" s="1"/>
  <c r="I4416" i="3" a="1"/>
  <c r="I4416" i="3" s="1"/>
  <c r="I4417" i="3" a="1"/>
  <c r="I4417" i="3" s="1"/>
  <c r="I4418" i="3" a="1"/>
  <c r="I4418" i="3" s="1"/>
  <c r="M4418" i="3" s="1"/>
  <c r="N4418" i="3" s="1"/>
  <c r="I4419" i="3" a="1"/>
  <c r="I4419" i="3" s="1"/>
  <c r="I4420" i="3" a="1"/>
  <c r="I4420" i="3" s="1"/>
  <c r="I4421" i="3" a="1"/>
  <c r="I4421" i="3" s="1"/>
  <c r="I4422" i="3" a="1"/>
  <c r="I4422" i="3" s="1"/>
  <c r="M4422" i="3" s="1"/>
  <c r="N4422" i="3" s="1"/>
  <c r="I4423" i="3" a="1"/>
  <c r="I4423" i="3" s="1"/>
  <c r="I4424" i="3" a="1"/>
  <c r="I4424" i="3" s="1"/>
  <c r="I4425" i="3" a="1"/>
  <c r="I4425" i="3" s="1"/>
  <c r="M4425" i="3" s="1"/>
  <c r="N4425" i="3" s="1"/>
  <c r="I4426" i="3" a="1"/>
  <c r="I4426" i="3" s="1"/>
  <c r="M4426" i="3" s="1"/>
  <c r="N4426" i="3" s="1"/>
  <c r="I4427" i="3" a="1"/>
  <c r="I4427" i="3" s="1"/>
  <c r="M4427" i="3" s="1"/>
  <c r="N4427" i="3" s="1"/>
  <c r="I4428" i="3" a="1"/>
  <c r="I4428" i="3" s="1"/>
  <c r="M4428" i="3" s="1"/>
  <c r="N4428" i="3" s="1"/>
  <c r="I4429" i="3" a="1"/>
  <c r="I4429" i="3" s="1"/>
  <c r="M4429" i="3" s="1"/>
  <c r="N4429" i="3" s="1"/>
  <c r="I4430" i="3" a="1"/>
  <c r="I4430" i="3" s="1"/>
  <c r="M4430" i="3" s="1"/>
  <c r="N4430" i="3" s="1"/>
  <c r="I4431" i="3" a="1"/>
  <c r="I4431" i="3" s="1"/>
  <c r="M4431" i="3" s="1"/>
  <c r="N4431" i="3" s="1"/>
  <c r="I4432" i="3" a="1"/>
  <c r="I4432" i="3" s="1"/>
  <c r="M4432" i="3" s="1"/>
  <c r="N4432" i="3" s="1"/>
  <c r="I4433" i="3" a="1"/>
  <c r="I4433" i="3" s="1"/>
  <c r="I4434" i="3" a="1"/>
  <c r="I4434" i="3" s="1"/>
  <c r="I4435" i="3" a="1"/>
  <c r="I4435" i="3" s="1"/>
  <c r="I4436" i="3" a="1"/>
  <c r="I4436" i="3" s="1"/>
  <c r="M4436" i="3" s="1"/>
  <c r="N4436" i="3" s="1"/>
  <c r="I4437" i="3" a="1"/>
  <c r="I4437" i="3" s="1"/>
  <c r="I4438" i="3" a="1"/>
  <c r="I4438" i="3" s="1"/>
  <c r="I4439" i="3" a="1"/>
  <c r="I4439" i="3" s="1"/>
  <c r="I4440" i="3" a="1"/>
  <c r="I4440" i="3" s="1"/>
  <c r="I4441" i="3" a="1"/>
  <c r="I4441" i="3" s="1"/>
  <c r="I4442" i="3" a="1"/>
  <c r="I4442" i="3" s="1"/>
  <c r="I4443" i="3" a="1"/>
  <c r="I4443" i="3" s="1"/>
  <c r="M4443" i="3" s="1"/>
  <c r="N4443" i="3" s="1"/>
  <c r="I4444" i="3" a="1"/>
  <c r="I4444" i="3" s="1"/>
  <c r="I4445" i="3" a="1"/>
  <c r="I4445" i="3" s="1"/>
  <c r="I4446" i="3" a="1"/>
  <c r="I4446" i="3" s="1"/>
  <c r="I4447" i="3" a="1"/>
  <c r="I4447" i="3" s="1"/>
  <c r="M4447" i="3" s="1"/>
  <c r="N4447" i="3" s="1"/>
  <c r="I4448" i="3" a="1"/>
  <c r="I4448" i="3" s="1"/>
  <c r="I4449" i="3" a="1"/>
  <c r="I4449" i="3" s="1"/>
  <c r="I4450" i="3" a="1"/>
  <c r="I4450" i="3" s="1"/>
  <c r="M4450" i="3" s="1"/>
  <c r="N4450" i="3" s="1"/>
  <c r="I4451" i="3" a="1"/>
  <c r="I4451" i="3" s="1"/>
  <c r="I4452" i="3" a="1"/>
  <c r="I4452" i="3" s="1"/>
  <c r="I4453" i="3" a="1"/>
  <c r="I4453" i="3" s="1"/>
  <c r="I4454" i="3" a="1"/>
  <c r="I4454" i="3" s="1"/>
  <c r="M4454" i="3" s="1"/>
  <c r="N4454" i="3" s="1"/>
  <c r="I4455" i="3" a="1"/>
  <c r="I4455" i="3" s="1"/>
  <c r="I4456" i="3" a="1"/>
  <c r="I4456" i="3" s="1"/>
  <c r="I4457" i="3" a="1"/>
  <c r="I4457" i="3" s="1"/>
  <c r="M4457" i="3" s="1"/>
  <c r="N4457" i="3" s="1"/>
  <c r="I4458" i="3" a="1"/>
  <c r="I4458" i="3" s="1"/>
  <c r="M4458" i="3" s="1"/>
  <c r="N4458" i="3" s="1"/>
  <c r="I4459" i="3" a="1"/>
  <c r="I4459" i="3" s="1"/>
  <c r="M4459" i="3" s="1"/>
  <c r="N4459" i="3" s="1"/>
  <c r="I4460" i="3" a="1"/>
  <c r="I4460" i="3" s="1"/>
  <c r="M4460" i="3" s="1"/>
  <c r="N4460" i="3" s="1"/>
  <c r="I4461" i="3" a="1"/>
  <c r="I4461" i="3" s="1"/>
  <c r="M4461" i="3" s="1"/>
  <c r="N4461" i="3" s="1"/>
  <c r="I4462" i="3" a="1"/>
  <c r="I4462" i="3" s="1"/>
  <c r="M4462" i="3" s="1"/>
  <c r="N4462" i="3" s="1"/>
  <c r="I4463" i="3" a="1"/>
  <c r="I4463" i="3" s="1"/>
  <c r="M4463" i="3" s="1"/>
  <c r="N4463" i="3" s="1"/>
  <c r="I4464" i="3" a="1"/>
  <c r="I4464" i="3" s="1"/>
  <c r="M4464" i="3" s="1"/>
  <c r="N4464" i="3" s="1"/>
  <c r="I4465" i="3" a="1"/>
  <c r="I4465" i="3" s="1"/>
  <c r="I4466" i="3" a="1"/>
  <c r="I4466" i="3" s="1"/>
  <c r="I4467" i="3" a="1"/>
  <c r="I4467" i="3" s="1"/>
  <c r="I4468" i="3" a="1"/>
  <c r="I4468" i="3" s="1"/>
  <c r="M4468" i="3" s="1"/>
  <c r="N4468" i="3" s="1"/>
  <c r="I4469" i="3" a="1"/>
  <c r="I4469" i="3" s="1"/>
  <c r="I4470" i="3" a="1"/>
  <c r="I4470" i="3" s="1"/>
  <c r="I4471" i="3" a="1"/>
  <c r="I4471" i="3" s="1"/>
  <c r="I4472" i="3" a="1"/>
  <c r="I4472" i="3" s="1"/>
  <c r="M4472" i="3" s="1"/>
  <c r="N4472" i="3" s="1"/>
  <c r="I4473" i="3" a="1"/>
  <c r="I4473" i="3" s="1"/>
  <c r="I4474" i="3" a="1"/>
  <c r="I4474" i="3" s="1"/>
  <c r="I4475" i="3" a="1"/>
  <c r="I4475" i="3" s="1"/>
  <c r="I4476" i="3" a="1"/>
  <c r="I4476" i="3" s="1"/>
  <c r="M4476" i="3" s="1"/>
  <c r="N4476" i="3" s="1"/>
  <c r="I4477" i="3" a="1"/>
  <c r="I4477" i="3" s="1"/>
  <c r="I4478" i="3" a="1"/>
  <c r="I4478" i="3" s="1"/>
  <c r="I4479" i="3" a="1"/>
  <c r="I4479" i="3" s="1"/>
  <c r="I4480" i="3" a="1"/>
  <c r="I4480" i="3" s="1"/>
  <c r="I4481" i="3" a="1"/>
  <c r="I4481" i="3" s="1"/>
  <c r="I4482" i="3" a="1"/>
  <c r="I4482" i="3" s="1"/>
  <c r="I4483" i="3" a="1"/>
  <c r="I4483" i="3" s="1"/>
  <c r="M4483" i="3" s="1"/>
  <c r="N4483" i="3" s="1"/>
  <c r="I4484" i="3" a="1"/>
  <c r="I4484" i="3" s="1"/>
  <c r="I4485" i="3" a="1"/>
  <c r="I4485" i="3" s="1"/>
  <c r="I4486" i="3" a="1"/>
  <c r="I4486" i="3" s="1"/>
  <c r="I4487" i="3" a="1"/>
  <c r="I4487" i="3" s="1"/>
  <c r="M4487" i="3" s="1"/>
  <c r="N4487" i="3" s="1"/>
  <c r="I4488" i="3" a="1"/>
  <c r="I4488" i="3" s="1"/>
  <c r="I4489" i="3" a="1"/>
  <c r="I4489" i="3" s="1"/>
  <c r="I4490" i="3" a="1"/>
  <c r="I4490" i="3" s="1"/>
  <c r="I4491" i="3" a="1"/>
  <c r="I4491" i="3" s="1"/>
  <c r="M4491" i="3" s="1"/>
  <c r="N4491" i="3" s="1"/>
  <c r="I4492" i="3" a="1"/>
  <c r="I4492" i="3" s="1"/>
  <c r="I4493" i="3" a="1"/>
  <c r="I4493" i="3" s="1"/>
  <c r="I4494" i="3" a="1"/>
  <c r="I4494" i="3" s="1"/>
  <c r="I4495" i="3" a="1"/>
  <c r="I4495" i="3" s="1"/>
  <c r="M4495" i="3" s="1"/>
  <c r="N4495" i="3" s="1"/>
  <c r="I4496" i="3" a="1"/>
  <c r="I4496" i="3" s="1"/>
  <c r="I4497" i="3" a="1"/>
  <c r="I4497" i="3" s="1"/>
  <c r="I4498" i="3" a="1"/>
  <c r="I4498" i="3" s="1"/>
  <c r="M4498" i="3" s="1"/>
  <c r="N4498" i="3" s="1"/>
  <c r="I4499" i="3" a="1"/>
  <c r="I4499" i="3" s="1"/>
  <c r="I4500" i="3" a="1"/>
  <c r="I4500" i="3" s="1"/>
  <c r="I4501" i="3" a="1"/>
  <c r="I4501" i="3" s="1"/>
  <c r="I4502" i="3" a="1"/>
  <c r="I4502" i="3" s="1"/>
  <c r="M4502" i="3" s="1"/>
  <c r="N4502" i="3" s="1"/>
  <c r="I4503" i="3" a="1"/>
  <c r="I4503" i="3" s="1"/>
  <c r="I4504" i="3" a="1"/>
  <c r="I4504" i="3" s="1"/>
  <c r="I4505" i="3" a="1"/>
  <c r="I4505" i="3" s="1"/>
  <c r="I4506" i="3" a="1"/>
  <c r="I4506" i="3" s="1"/>
  <c r="M4506" i="3" s="1"/>
  <c r="N4506" i="3" s="1"/>
  <c r="I4507" i="3" a="1"/>
  <c r="I4507" i="3" s="1"/>
  <c r="I4508" i="3" a="1"/>
  <c r="I4508" i="3" s="1"/>
  <c r="I4509" i="3" a="1"/>
  <c r="I4509" i="3" s="1"/>
  <c r="I4510" i="3" a="1"/>
  <c r="I4510" i="3" s="1"/>
  <c r="M4510" i="3" s="1"/>
  <c r="N4510" i="3" s="1"/>
  <c r="I4511" i="3" a="1"/>
  <c r="I4511" i="3" s="1"/>
  <c r="I4512" i="3" a="1"/>
  <c r="I4512" i="3" s="1"/>
  <c r="I4513" i="3" a="1"/>
  <c r="I4513" i="3" s="1"/>
  <c r="M4513" i="3" s="1"/>
  <c r="N4513" i="3" s="1"/>
  <c r="I4514" i="3" a="1"/>
  <c r="I4514" i="3" s="1"/>
  <c r="M4514" i="3" s="1"/>
  <c r="N4514" i="3" s="1"/>
  <c r="I4515" i="3" a="1"/>
  <c r="I4515" i="3" s="1"/>
  <c r="M4515" i="3" s="1"/>
  <c r="N4515" i="3" s="1"/>
  <c r="I4516" i="3" a="1"/>
  <c r="I4516" i="3" s="1"/>
  <c r="M4516" i="3" s="1"/>
  <c r="N4516" i="3" s="1"/>
  <c r="I4517" i="3" a="1"/>
  <c r="I4517" i="3" s="1"/>
  <c r="M4517" i="3" s="1"/>
  <c r="N4517" i="3" s="1"/>
  <c r="I4518" i="3" a="1"/>
  <c r="I4518" i="3" s="1"/>
  <c r="M4518" i="3" s="1"/>
  <c r="N4518" i="3" s="1"/>
  <c r="I4519" i="3" a="1"/>
  <c r="I4519" i="3" s="1"/>
  <c r="M4519" i="3" s="1"/>
  <c r="N4519" i="3" s="1"/>
  <c r="I4520" i="3" a="1"/>
  <c r="I4520" i="3" s="1"/>
  <c r="M4520" i="3" s="1"/>
  <c r="N4520" i="3" s="1"/>
  <c r="I4521" i="3" a="1"/>
  <c r="I4521" i="3" s="1"/>
  <c r="M4521" i="3" s="1"/>
  <c r="N4521" i="3" s="1"/>
  <c r="I4522" i="3" a="1"/>
  <c r="I4522" i="3" s="1"/>
  <c r="M4522" i="3" s="1"/>
  <c r="N4522" i="3" s="1"/>
  <c r="I4523" i="3" a="1"/>
  <c r="I4523" i="3" s="1"/>
  <c r="M4523" i="3" s="1"/>
  <c r="N4523" i="3" s="1"/>
  <c r="I4524" i="3" a="1"/>
  <c r="I4524" i="3" s="1"/>
  <c r="M4524" i="3" s="1"/>
  <c r="N4524" i="3" s="1"/>
  <c r="I4525" i="3" a="1"/>
  <c r="I4525" i="3" s="1"/>
  <c r="I4526" i="3" a="1"/>
  <c r="I4526" i="3" s="1"/>
  <c r="I4527" i="3" a="1"/>
  <c r="I4527" i="3" s="1"/>
  <c r="I4528" i="3" a="1"/>
  <c r="I4528" i="3" s="1"/>
  <c r="M4528" i="3" s="1"/>
  <c r="N4528" i="3" s="1"/>
  <c r="I4529" i="3" a="1"/>
  <c r="I4529" i="3" s="1"/>
  <c r="I4530" i="3" a="1"/>
  <c r="I4530" i="3" s="1"/>
  <c r="I4531" i="3" a="1"/>
  <c r="I4531" i="3" s="1"/>
  <c r="I4532" i="3" a="1"/>
  <c r="I4532" i="3" s="1"/>
  <c r="I4533" i="3" a="1"/>
  <c r="I4533" i="3" s="1"/>
  <c r="I4534" i="3" a="1"/>
  <c r="I4534" i="3" s="1"/>
  <c r="I4535" i="3" a="1"/>
  <c r="I4535" i="3" s="1"/>
  <c r="M4535" i="3" s="1"/>
  <c r="N4535" i="3" s="1"/>
  <c r="I4536" i="3" a="1"/>
  <c r="I4536" i="3" s="1"/>
  <c r="I4537" i="3" a="1"/>
  <c r="I4537" i="3" s="1"/>
  <c r="I4538" i="3" a="1"/>
  <c r="I4538" i="3" s="1"/>
  <c r="I4539" i="3" a="1"/>
  <c r="I4539" i="3" s="1"/>
  <c r="M4539" i="3" s="1"/>
  <c r="N4539" i="3" s="1"/>
  <c r="I4540" i="3" a="1"/>
  <c r="I4540" i="3" s="1"/>
  <c r="I4541" i="3" a="1"/>
  <c r="I4541" i="3" s="1"/>
  <c r="I4542" i="3" a="1"/>
  <c r="I4542" i="3" s="1"/>
  <c r="M4542" i="3" s="1"/>
  <c r="N4542" i="3" s="1"/>
  <c r="I4543" i="3" a="1"/>
  <c r="I4543" i="3" s="1"/>
  <c r="I4544" i="3" a="1"/>
  <c r="I4544" i="3" s="1"/>
  <c r="I4545" i="3" a="1"/>
  <c r="I4545" i="3" s="1"/>
  <c r="I4546" i="3" a="1"/>
  <c r="I4546" i="3" s="1"/>
  <c r="M4546" i="3" s="1"/>
  <c r="N4546" i="3" s="1"/>
  <c r="I4547" i="3" a="1"/>
  <c r="I4547" i="3" s="1"/>
  <c r="I4548" i="3" a="1"/>
  <c r="I4548" i="3" s="1"/>
  <c r="I4549" i="3" a="1"/>
  <c r="I4549" i="3" s="1"/>
  <c r="M4549" i="3" s="1"/>
  <c r="N4549" i="3" s="1"/>
  <c r="I4550" i="3" a="1"/>
  <c r="I4550" i="3" s="1"/>
  <c r="M4550" i="3" s="1"/>
  <c r="N4550" i="3" s="1"/>
  <c r="I4551" i="3" a="1"/>
  <c r="I4551" i="3" s="1"/>
  <c r="M4551" i="3" s="1"/>
  <c r="N4551" i="3" s="1"/>
  <c r="I4552" i="3" a="1"/>
  <c r="I4552" i="3" s="1"/>
  <c r="M4552" i="3" s="1"/>
  <c r="N4552" i="3" s="1"/>
  <c r="I4553" i="3" a="1"/>
  <c r="I4553" i="3" s="1"/>
  <c r="I4554" i="3" a="1"/>
  <c r="I4554" i="3" s="1"/>
  <c r="I4555" i="3" a="1"/>
  <c r="I4555" i="3" s="1"/>
  <c r="I4556" i="3" a="1"/>
  <c r="I4556" i="3" s="1"/>
  <c r="I4557" i="3" a="1"/>
  <c r="I4557" i="3" s="1"/>
  <c r="I4558" i="3" a="1"/>
  <c r="I4558" i="3" s="1"/>
  <c r="I4559" i="3" a="1"/>
  <c r="I4559" i="3" s="1"/>
  <c r="M4559" i="3" s="1"/>
  <c r="N4559" i="3" s="1"/>
  <c r="I4560" i="3" a="1"/>
  <c r="I4560" i="3" s="1"/>
  <c r="I4561" i="3" a="1"/>
  <c r="I4561" i="3" s="1"/>
  <c r="I4562" i="3" a="1"/>
  <c r="I4562" i="3" s="1"/>
  <c r="I4563" i="3" a="1"/>
  <c r="I4563" i="3" s="1"/>
  <c r="M4563" i="3" s="1"/>
  <c r="N4563" i="3" s="1"/>
  <c r="I4564" i="3" a="1"/>
  <c r="I4564" i="3" s="1"/>
  <c r="I4565" i="3" a="1"/>
  <c r="I4565" i="3" s="1"/>
  <c r="I4566" i="3" a="1"/>
  <c r="I4566" i="3" s="1"/>
  <c r="I4567" i="3" a="1"/>
  <c r="I4567" i="3" s="1"/>
  <c r="M4567" i="3" s="1"/>
  <c r="N4567" i="3" s="1"/>
  <c r="I4568" i="3" a="1"/>
  <c r="I4568" i="3" s="1"/>
  <c r="I4569" i="3" a="1"/>
  <c r="I4569" i="3" s="1"/>
  <c r="I4570" i="3" a="1"/>
  <c r="I4570" i="3" s="1"/>
  <c r="I4571" i="3" a="1"/>
  <c r="I4571" i="3" s="1"/>
  <c r="M4571" i="3" s="1"/>
  <c r="N4571" i="3" s="1"/>
  <c r="I4572" i="3" a="1"/>
  <c r="I4572" i="3" s="1"/>
  <c r="I4573" i="3" a="1"/>
  <c r="I4573" i="3" s="1"/>
  <c r="I4574" i="3" a="1"/>
  <c r="I4574" i="3" s="1"/>
  <c r="I4575" i="3" a="1"/>
  <c r="I4575" i="3" s="1"/>
  <c r="M4575" i="3" s="1"/>
  <c r="N4575" i="3" s="1"/>
  <c r="I4576" i="3" a="1"/>
  <c r="I4576" i="3" s="1"/>
  <c r="I4577" i="3" a="1"/>
  <c r="I4577" i="3" s="1"/>
  <c r="I4578" i="3" a="1"/>
  <c r="I4578" i="3" s="1"/>
  <c r="I4579" i="3" a="1"/>
  <c r="I4579" i="3" s="1"/>
  <c r="M4579" i="3" s="1"/>
  <c r="N4579" i="3" s="1"/>
  <c r="I4580" i="3" a="1"/>
  <c r="I4580" i="3" s="1"/>
  <c r="I4581" i="3" a="1"/>
  <c r="I4581" i="3" s="1"/>
  <c r="I4582" i="3" a="1"/>
  <c r="I4582" i="3" s="1"/>
  <c r="I4583" i="3" a="1"/>
  <c r="I4583" i="3" s="1"/>
  <c r="M4583" i="3" s="1"/>
  <c r="N4583" i="3" s="1"/>
  <c r="I4584" i="3" a="1"/>
  <c r="I4584" i="3" s="1"/>
  <c r="I4585" i="3" a="1"/>
  <c r="I4585" i="3" s="1"/>
  <c r="I4586" i="3" a="1"/>
  <c r="I4586" i="3" s="1"/>
  <c r="I4587" i="3" a="1"/>
  <c r="I4587" i="3" s="1"/>
  <c r="M4587" i="3" s="1"/>
  <c r="N4587" i="3" s="1"/>
  <c r="I4588" i="3" a="1"/>
  <c r="I4588" i="3" s="1"/>
  <c r="I4589" i="3" a="1"/>
  <c r="I4589" i="3" s="1"/>
  <c r="I4590" i="3" a="1"/>
  <c r="I4590" i="3" s="1"/>
  <c r="I4591" i="3" a="1"/>
  <c r="I4591" i="3" s="1"/>
  <c r="M4591" i="3" s="1"/>
  <c r="N4591" i="3" s="1"/>
  <c r="I4592" i="3" a="1"/>
  <c r="I4592" i="3" s="1"/>
  <c r="I4593" i="3" a="1"/>
  <c r="I4593" i="3" s="1"/>
  <c r="I4594" i="3" a="1"/>
  <c r="I4594" i="3" s="1"/>
  <c r="I4595" i="3" a="1"/>
  <c r="I4595" i="3" s="1"/>
  <c r="M4595" i="3" s="1"/>
  <c r="N4595" i="3" s="1"/>
  <c r="I4596" i="3" a="1"/>
  <c r="I4596" i="3" s="1"/>
  <c r="I4597" i="3" a="1"/>
  <c r="I4597" i="3" s="1"/>
  <c r="I4598" i="3" a="1"/>
  <c r="I4598" i="3" s="1"/>
  <c r="I4599" i="3" a="1"/>
  <c r="I4599" i="3" s="1"/>
  <c r="M4599" i="3" s="1"/>
  <c r="N4599" i="3" s="1"/>
  <c r="I4600" i="3" a="1"/>
  <c r="I4600" i="3" s="1"/>
  <c r="I4601" i="3" a="1"/>
  <c r="I4601" i="3" s="1"/>
  <c r="I4602" i="3" a="1"/>
  <c r="I4602" i="3" s="1"/>
  <c r="I4603" i="3" a="1"/>
  <c r="I4603" i="3" s="1"/>
  <c r="M4603" i="3" s="1"/>
  <c r="N4603" i="3" s="1"/>
  <c r="I4604" i="3" a="1"/>
  <c r="I4604" i="3" s="1"/>
  <c r="I4605" i="3" a="1"/>
  <c r="I4605" i="3" s="1"/>
  <c r="I4606" i="3" a="1"/>
  <c r="I4606" i="3" s="1"/>
  <c r="I4607" i="3" a="1"/>
  <c r="I4607" i="3" s="1"/>
  <c r="M4607" i="3" s="1"/>
  <c r="N4607" i="3" s="1"/>
  <c r="I4608" i="3" a="1"/>
  <c r="I4608" i="3" s="1"/>
  <c r="I4609" i="3" a="1"/>
  <c r="I4609" i="3" s="1"/>
  <c r="I4610" i="3" a="1"/>
  <c r="I4610" i="3" s="1"/>
  <c r="I4611" i="3" a="1"/>
  <c r="I4611" i="3" s="1"/>
  <c r="M4611" i="3" s="1"/>
  <c r="N4611" i="3" s="1"/>
  <c r="I4612" i="3" a="1"/>
  <c r="I4612" i="3" s="1"/>
  <c r="I4613" i="3" a="1"/>
  <c r="I4613" i="3" s="1"/>
  <c r="I4614" i="3" a="1"/>
  <c r="I4614" i="3" s="1"/>
  <c r="I4615" i="3" a="1"/>
  <c r="I4615" i="3" s="1"/>
  <c r="M4615" i="3" s="1"/>
  <c r="N4615" i="3" s="1"/>
  <c r="I4616" i="3" a="1"/>
  <c r="I4616" i="3" s="1"/>
  <c r="I4617" i="3" a="1"/>
  <c r="I4617" i="3" s="1"/>
  <c r="I4618" i="3" a="1"/>
  <c r="I4618" i="3" s="1"/>
  <c r="I4619" i="3" a="1"/>
  <c r="I4619" i="3" s="1"/>
  <c r="M4619" i="3" s="1"/>
  <c r="N4619" i="3" s="1"/>
  <c r="I4620" i="3" a="1"/>
  <c r="I4620" i="3" s="1"/>
  <c r="I4621" i="3" a="1"/>
  <c r="I4621" i="3" s="1"/>
  <c r="I4622" i="3" a="1"/>
  <c r="I4622" i="3" s="1"/>
  <c r="I4623" i="3" a="1"/>
  <c r="I4623" i="3" s="1"/>
  <c r="M4623" i="3" s="1"/>
  <c r="N4623" i="3" s="1"/>
  <c r="I4624" i="3" a="1"/>
  <c r="I4624" i="3" s="1"/>
  <c r="I4625" i="3" a="1"/>
  <c r="I4625" i="3" s="1"/>
  <c r="I4626" i="3" a="1"/>
  <c r="I4626" i="3" s="1"/>
  <c r="I4627" i="3" a="1"/>
  <c r="I4627" i="3" s="1"/>
  <c r="M4627" i="3" s="1"/>
  <c r="N4627" i="3" s="1"/>
  <c r="I4628" i="3" a="1"/>
  <c r="I4628" i="3" s="1"/>
  <c r="I4629" i="3" a="1"/>
  <c r="I4629" i="3" s="1"/>
  <c r="I4630" i="3" a="1"/>
  <c r="I4630" i="3" s="1"/>
  <c r="I4631" i="3" a="1"/>
  <c r="I4631" i="3" s="1"/>
  <c r="M4631" i="3" s="1"/>
  <c r="N4631" i="3" s="1"/>
  <c r="I4632" i="3" a="1"/>
  <c r="I4632" i="3" s="1"/>
  <c r="I4633" i="3" a="1"/>
  <c r="I4633" i="3" s="1"/>
  <c r="I4634" i="3" a="1"/>
  <c r="I4634" i="3" s="1"/>
  <c r="I4635" i="3" a="1"/>
  <c r="I4635" i="3" s="1"/>
  <c r="M4635" i="3" s="1"/>
  <c r="N4635" i="3" s="1"/>
  <c r="I4636" i="3" a="1"/>
  <c r="I4636" i="3" s="1"/>
  <c r="I4637" i="3" a="1"/>
  <c r="I4637" i="3" s="1"/>
  <c r="I4638" i="3" a="1"/>
  <c r="I4638" i="3" s="1"/>
  <c r="I4639" i="3" a="1"/>
  <c r="I4639" i="3" s="1"/>
  <c r="M4639" i="3" s="1"/>
  <c r="N4639" i="3" s="1"/>
  <c r="I4640" i="3" a="1"/>
  <c r="I4640" i="3" s="1"/>
  <c r="I4641" i="3" a="1"/>
  <c r="I4641" i="3" s="1"/>
  <c r="I4642" i="3" a="1"/>
  <c r="I4642" i="3" s="1"/>
  <c r="I4643" i="3" a="1"/>
  <c r="I4643" i="3" s="1"/>
  <c r="M4643" i="3" s="1"/>
  <c r="N4643" i="3" s="1"/>
  <c r="I4644" i="3" a="1"/>
  <c r="I4644" i="3" s="1"/>
  <c r="I4645" i="3" a="1"/>
  <c r="I4645" i="3" s="1"/>
  <c r="I4646" i="3" a="1"/>
  <c r="I4646" i="3" s="1"/>
  <c r="I4647" i="3" a="1"/>
  <c r="I4647" i="3" s="1"/>
  <c r="M4647" i="3" s="1"/>
  <c r="N4647" i="3" s="1"/>
  <c r="I4648" i="3" a="1"/>
  <c r="I4648" i="3" s="1"/>
  <c r="I4649" i="3" a="1"/>
  <c r="I4649" i="3" s="1"/>
  <c r="I4650" i="3" a="1"/>
  <c r="I4650" i="3" s="1"/>
  <c r="I4651" i="3" a="1"/>
  <c r="I4651" i="3" s="1"/>
  <c r="M4651" i="3" s="1"/>
  <c r="N4651" i="3" s="1"/>
  <c r="I4652" i="3" a="1"/>
  <c r="I4652" i="3" s="1"/>
  <c r="I4653" i="3" a="1"/>
  <c r="I4653" i="3" s="1"/>
  <c r="I4654" i="3" a="1"/>
  <c r="I4654" i="3" s="1"/>
  <c r="I4655" i="3" a="1"/>
  <c r="I4655" i="3" s="1"/>
  <c r="M4655" i="3" s="1"/>
  <c r="N4655" i="3" s="1"/>
  <c r="I4656" i="3" a="1"/>
  <c r="I4656" i="3" s="1"/>
  <c r="I4657" i="3" a="1"/>
  <c r="I4657" i="3" s="1"/>
  <c r="I4658" i="3" a="1"/>
  <c r="I4658" i="3" s="1"/>
  <c r="I4659" i="3" a="1"/>
  <c r="I4659" i="3" s="1"/>
  <c r="M4659" i="3" s="1"/>
  <c r="N4659" i="3" s="1"/>
  <c r="I4660" i="3" a="1"/>
  <c r="I4660" i="3" s="1"/>
  <c r="I4661" i="3" a="1"/>
  <c r="I4661" i="3" s="1"/>
  <c r="I4662" i="3" a="1"/>
  <c r="I4662" i="3" s="1"/>
  <c r="I4663" i="3" a="1"/>
  <c r="I4663" i="3" s="1"/>
  <c r="M4663" i="3" s="1"/>
  <c r="N4663" i="3" s="1"/>
  <c r="I4664" i="3" a="1"/>
  <c r="I4664" i="3" s="1"/>
  <c r="I4665" i="3" a="1"/>
  <c r="I4665" i="3" s="1"/>
  <c r="I4666" i="3" a="1"/>
  <c r="I4666" i="3" s="1"/>
  <c r="I4667" i="3" a="1"/>
  <c r="I4667" i="3" s="1"/>
  <c r="M4667" i="3" s="1"/>
  <c r="N4667" i="3" s="1"/>
  <c r="I4668" i="3" a="1"/>
  <c r="I4668" i="3" s="1"/>
  <c r="I4669" i="3" a="1"/>
  <c r="I4669" i="3" s="1"/>
  <c r="I4670" i="3" a="1"/>
  <c r="I4670" i="3" s="1"/>
  <c r="I4671" i="3" a="1"/>
  <c r="I4671" i="3" s="1"/>
  <c r="M4671" i="3" s="1"/>
  <c r="N4671" i="3" s="1"/>
  <c r="I4672" i="3" a="1"/>
  <c r="I4672" i="3" s="1"/>
  <c r="I4673" i="3" a="1"/>
  <c r="I4673" i="3" s="1"/>
  <c r="I4674" i="3" a="1"/>
  <c r="I4674" i="3" s="1"/>
  <c r="I4675" i="3" a="1"/>
  <c r="I4675" i="3" s="1"/>
  <c r="M4675" i="3" s="1"/>
  <c r="N4675" i="3" s="1"/>
  <c r="I4676" i="3" a="1"/>
  <c r="I4676" i="3" s="1"/>
  <c r="I4677" i="3" a="1"/>
  <c r="I4677" i="3" s="1"/>
  <c r="I4678" i="3" a="1"/>
  <c r="I4678" i="3" s="1"/>
  <c r="I4679" i="3" a="1"/>
  <c r="I4679" i="3" s="1"/>
  <c r="M4679" i="3" s="1"/>
  <c r="N4679" i="3" s="1"/>
  <c r="I4680" i="3" a="1"/>
  <c r="I4680" i="3" s="1"/>
  <c r="I4681" i="3" a="1"/>
  <c r="I4681" i="3" s="1"/>
  <c r="I4682" i="3" a="1"/>
  <c r="I4682" i="3" s="1"/>
  <c r="I4683" i="3" a="1"/>
  <c r="I4683" i="3" s="1"/>
  <c r="M4683" i="3" s="1"/>
  <c r="N4683" i="3" s="1"/>
  <c r="I4684" i="3" a="1"/>
  <c r="I4684" i="3" s="1"/>
  <c r="I4685" i="3" a="1"/>
  <c r="I4685" i="3" s="1"/>
  <c r="I4686" i="3" a="1"/>
  <c r="I4686" i="3" s="1"/>
  <c r="I4687" i="3" a="1"/>
  <c r="I4687" i="3" s="1"/>
  <c r="M4687" i="3" s="1"/>
  <c r="N4687" i="3" s="1"/>
  <c r="I4688" i="3" a="1"/>
  <c r="I4688" i="3" s="1"/>
  <c r="I4689" i="3" a="1"/>
  <c r="I4689" i="3" s="1"/>
  <c r="I4690" i="3" a="1"/>
  <c r="I4690" i="3" s="1"/>
  <c r="I4691" i="3" a="1"/>
  <c r="I4691" i="3" s="1"/>
  <c r="M4691" i="3" s="1"/>
  <c r="N4691" i="3" s="1"/>
  <c r="I4692" i="3" a="1"/>
  <c r="I4692" i="3" s="1"/>
  <c r="I4693" i="3" a="1"/>
  <c r="I4693" i="3" s="1"/>
  <c r="I4694" i="3" a="1"/>
  <c r="I4694" i="3" s="1"/>
  <c r="I4695" i="3" a="1"/>
  <c r="I4695" i="3" s="1"/>
  <c r="M4695" i="3" s="1"/>
  <c r="N4695" i="3" s="1"/>
  <c r="I4696" i="3" a="1"/>
  <c r="I4696" i="3" s="1"/>
  <c r="I4697" i="3" a="1"/>
  <c r="I4697" i="3" s="1"/>
  <c r="I4698" i="3" a="1"/>
  <c r="I4698" i="3" s="1"/>
  <c r="I4699" i="3" a="1"/>
  <c r="I4699" i="3" s="1"/>
  <c r="M4699" i="3" s="1"/>
  <c r="N4699" i="3" s="1"/>
  <c r="I4700" i="3" a="1"/>
  <c r="I4700" i="3" s="1"/>
  <c r="I4701" i="3" a="1"/>
  <c r="I4701" i="3" s="1"/>
  <c r="I4702" i="3" a="1"/>
  <c r="I4702" i="3" s="1"/>
  <c r="I4703" i="3" a="1"/>
  <c r="I4703" i="3" s="1"/>
  <c r="M4703" i="3" s="1"/>
  <c r="N4703" i="3" s="1"/>
  <c r="I4704" i="3" a="1"/>
  <c r="I4704" i="3" s="1"/>
  <c r="I4705" i="3" a="1"/>
  <c r="I4705" i="3" s="1"/>
  <c r="I4706" i="3" a="1"/>
  <c r="I4706" i="3" s="1"/>
  <c r="I4707" i="3" a="1"/>
  <c r="I4707" i="3" s="1"/>
  <c r="M4707" i="3" s="1"/>
  <c r="N4707" i="3" s="1"/>
  <c r="I4708" i="3" a="1"/>
  <c r="I4708" i="3" s="1"/>
  <c r="I4709" i="3" a="1"/>
  <c r="I4709" i="3" s="1"/>
  <c r="I4710" i="3" a="1"/>
  <c r="I4710" i="3" s="1"/>
  <c r="I4711" i="3" a="1"/>
  <c r="I4711" i="3" s="1"/>
  <c r="M4711" i="3" s="1"/>
  <c r="N4711" i="3" s="1"/>
  <c r="I4712" i="3" a="1"/>
  <c r="I4712" i="3" s="1"/>
  <c r="I4713" i="3" a="1"/>
  <c r="I4713" i="3" s="1"/>
  <c r="I4714" i="3" a="1"/>
  <c r="I4714" i="3" s="1"/>
  <c r="I4715" i="3" a="1"/>
  <c r="I4715" i="3" s="1"/>
  <c r="M4715" i="3" s="1"/>
  <c r="N4715" i="3" s="1"/>
  <c r="I4716" i="3" a="1"/>
  <c r="I4716" i="3" s="1"/>
  <c r="I4717" i="3" a="1"/>
  <c r="I4717" i="3" s="1"/>
  <c r="I4718" i="3" a="1"/>
  <c r="I4718" i="3" s="1"/>
  <c r="I4719" i="3" a="1"/>
  <c r="I4719" i="3" s="1"/>
  <c r="M4719" i="3" s="1"/>
  <c r="N4719" i="3" s="1"/>
  <c r="I4720" i="3" a="1"/>
  <c r="I4720" i="3" s="1"/>
  <c r="I4721" i="3" a="1"/>
  <c r="I4721" i="3" s="1"/>
  <c r="I4722" i="3" a="1"/>
  <c r="I4722" i="3" s="1"/>
  <c r="I4723" i="3" a="1"/>
  <c r="I4723" i="3" s="1"/>
  <c r="M4723" i="3" s="1"/>
  <c r="N4723" i="3" s="1"/>
  <c r="I4724" i="3" a="1"/>
  <c r="I4724" i="3" s="1"/>
  <c r="I4725" i="3" a="1"/>
  <c r="I4725" i="3" s="1"/>
  <c r="I4726" i="3" a="1"/>
  <c r="I4726" i="3" s="1"/>
  <c r="I4727" i="3" a="1"/>
  <c r="I4727" i="3" s="1"/>
  <c r="M4727" i="3" s="1"/>
  <c r="N4727" i="3" s="1"/>
  <c r="I4728" i="3" a="1"/>
  <c r="I4728" i="3" s="1"/>
  <c r="I4729" i="3" a="1"/>
  <c r="I4729" i="3" s="1"/>
  <c r="I4730" i="3" a="1"/>
  <c r="I4730" i="3" s="1"/>
  <c r="I4731" i="3" a="1"/>
  <c r="I4731" i="3" s="1"/>
  <c r="M4731" i="3" s="1"/>
  <c r="N4731" i="3" s="1"/>
  <c r="I4732" i="3" a="1"/>
  <c r="I4732" i="3" s="1"/>
  <c r="I4733" i="3" a="1"/>
  <c r="I4733" i="3" s="1"/>
  <c r="I4734" i="3" a="1"/>
  <c r="I4734" i="3" s="1"/>
  <c r="I4735" i="3" a="1"/>
  <c r="I4735" i="3" s="1"/>
  <c r="M4735" i="3" s="1"/>
  <c r="N4735" i="3" s="1"/>
  <c r="I4736" i="3" a="1"/>
  <c r="I4736" i="3" s="1"/>
  <c r="I4737" i="3" a="1"/>
  <c r="I4737" i="3" s="1"/>
  <c r="I4738" i="3" a="1"/>
  <c r="I4738" i="3" s="1"/>
  <c r="I4739" i="3" a="1"/>
  <c r="I4739" i="3" s="1"/>
  <c r="M4739" i="3" s="1"/>
  <c r="N4739" i="3" s="1"/>
  <c r="I4740" i="3" a="1"/>
  <c r="I4740" i="3" s="1"/>
  <c r="I4741" i="3" a="1"/>
  <c r="I4741" i="3" s="1"/>
  <c r="I4742" i="3" a="1"/>
  <c r="I4742" i="3" s="1"/>
  <c r="I4743" i="3" a="1"/>
  <c r="I4743" i="3" s="1"/>
  <c r="M4743" i="3" s="1"/>
  <c r="N4743" i="3" s="1"/>
  <c r="I4744" i="3" a="1"/>
  <c r="I4744" i="3" s="1"/>
  <c r="I4745" i="3" a="1"/>
  <c r="I4745" i="3" s="1"/>
  <c r="I4746" i="3" a="1"/>
  <c r="I4746" i="3" s="1"/>
  <c r="I4747" i="3" a="1"/>
  <c r="I4747" i="3" s="1"/>
  <c r="M4747" i="3" s="1"/>
  <c r="N4747" i="3" s="1"/>
  <c r="I4748" i="3" a="1"/>
  <c r="I4748" i="3" s="1"/>
  <c r="I4749" i="3" a="1"/>
  <c r="I4749" i="3" s="1"/>
  <c r="I4750" i="3" a="1"/>
  <c r="I4750" i="3" s="1"/>
  <c r="I4751" i="3" a="1"/>
  <c r="I4751" i="3" s="1"/>
  <c r="M4751" i="3" s="1"/>
  <c r="N4751" i="3" s="1"/>
  <c r="I4752" i="3" a="1"/>
  <c r="I4752" i="3" s="1"/>
  <c r="I4753" i="3" a="1"/>
  <c r="I4753" i="3" s="1"/>
  <c r="I4754" i="3" a="1"/>
  <c r="I4754" i="3" s="1"/>
  <c r="I4755" i="3" a="1"/>
  <c r="I4755" i="3" s="1"/>
  <c r="M4755" i="3" s="1"/>
  <c r="N4755" i="3" s="1"/>
  <c r="I4756" i="3" a="1"/>
  <c r="I4756" i="3" s="1"/>
  <c r="I4757" i="3" a="1"/>
  <c r="I4757" i="3" s="1"/>
  <c r="I4758" i="3" a="1"/>
  <c r="I4758" i="3" s="1"/>
  <c r="I4759" i="3" a="1"/>
  <c r="I4759" i="3" s="1"/>
  <c r="M4759" i="3" s="1"/>
  <c r="N4759" i="3" s="1"/>
  <c r="I4760" i="3" a="1"/>
  <c r="I4760" i="3" s="1"/>
  <c r="I4761" i="3" a="1"/>
  <c r="I4761" i="3" s="1"/>
  <c r="I4762" i="3" a="1"/>
  <c r="I4762" i="3" s="1"/>
  <c r="I4763" i="3" a="1"/>
  <c r="I4763" i="3" s="1"/>
  <c r="M4763" i="3" s="1"/>
  <c r="N4763" i="3" s="1"/>
  <c r="I4764" i="3" a="1"/>
  <c r="I4764" i="3" s="1"/>
  <c r="I4765" i="3" a="1"/>
  <c r="I4765" i="3" s="1"/>
  <c r="I4766" i="3" a="1"/>
  <c r="I4766" i="3" s="1"/>
  <c r="I4767" i="3" a="1"/>
  <c r="I4767" i="3" s="1"/>
  <c r="M4767" i="3" s="1"/>
  <c r="N4767" i="3" s="1"/>
  <c r="I4768" i="3" a="1"/>
  <c r="I4768" i="3" s="1"/>
  <c r="I4769" i="3" a="1"/>
  <c r="I4769" i="3" s="1"/>
  <c r="I4770" i="3" a="1"/>
  <c r="I4770" i="3" s="1"/>
  <c r="I4771" i="3" a="1"/>
  <c r="I4771" i="3" s="1"/>
  <c r="M4771" i="3" s="1"/>
  <c r="N4771" i="3" s="1"/>
  <c r="I4772" i="3" a="1"/>
  <c r="I4772" i="3" s="1"/>
  <c r="I4773" i="3" a="1"/>
  <c r="I4773" i="3" s="1"/>
  <c r="I4774" i="3" a="1"/>
  <c r="I4774" i="3" s="1"/>
  <c r="I4775" i="3" a="1"/>
  <c r="I4775" i="3" s="1"/>
  <c r="M4775" i="3" s="1"/>
  <c r="N4775" i="3" s="1"/>
  <c r="I4776" i="3" a="1"/>
  <c r="I4776" i="3" s="1"/>
  <c r="I4777" i="3" a="1"/>
  <c r="I4777" i="3" s="1"/>
  <c r="I4778" i="3" a="1"/>
  <c r="I4778" i="3" s="1"/>
  <c r="I4779" i="3" a="1"/>
  <c r="I4779" i="3" s="1"/>
  <c r="M4779" i="3" s="1"/>
  <c r="N4779" i="3" s="1"/>
  <c r="I4780" i="3" a="1"/>
  <c r="I4780" i="3" s="1"/>
  <c r="I4781" i="3" a="1"/>
  <c r="I4781" i="3" s="1"/>
  <c r="I4782" i="3" a="1"/>
  <c r="I4782" i="3" s="1"/>
  <c r="I4783" i="3" a="1"/>
  <c r="I4783" i="3" s="1"/>
  <c r="M4783" i="3" s="1"/>
  <c r="N4783" i="3" s="1"/>
  <c r="I4784" i="3" a="1"/>
  <c r="I4784" i="3" s="1"/>
  <c r="I4785" i="3" a="1"/>
  <c r="I4785" i="3" s="1"/>
  <c r="I4786" i="3" a="1"/>
  <c r="I4786" i="3" s="1"/>
  <c r="I4787" i="3" a="1"/>
  <c r="I4787" i="3" s="1"/>
  <c r="M4787" i="3" s="1"/>
  <c r="N4787" i="3" s="1"/>
  <c r="I4788" i="3" a="1"/>
  <c r="I4788" i="3" s="1"/>
  <c r="I4789" i="3" a="1"/>
  <c r="I4789" i="3" s="1"/>
  <c r="I4790" i="3" a="1"/>
  <c r="I4790" i="3" s="1"/>
  <c r="I4791" i="3" a="1"/>
  <c r="I4791" i="3" s="1"/>
  <c r="M4791" i="3" s="1"/>
  <c r="N4791" i="3" s="1"/>
  <c r="I4792" i="3" a="1"/>
  <c r="I4792" i="3" s="1"/>
  <c r="I4793" i="3" a="1"/>
  <c r="I4793" i="3" s="1"/>
  <c r="I4794" i="3" a="1"/>
  <c r="I4794" i="3" s="1"/>
  <c r="I4795" i="3" a="1"/>
  <c r="I4795" i="3" s="1"/>
  <c r="M4795" i="3" s="1"/>
  <c r="N4795" i="3" s="1"/>
  <c r="I4796" i="3" a="1"/>
  <c r="I4796" i="3" s="1"/>
  <c r="I4797" i="3" a="1"/>
  <c r="I4797" i="3" s="1"/>
  <c r="I4798" i="3" a="1"/>
  <c r="I4798" i="3" s="1"/>
  <c r="I4799" i="3" a="1"/>
  <c r="I4799" i="3" s="1"/>
  <c r="M4799" i="3" s="1"/>
  <c r="N4799" i="3" s="1"/>
  <c r="I4800" i="3" a="1"/>
  <c r="I4800" i="3" s="1"/>
  <c r="I4801" i="3" a="1"/>
  <c r="I4801" i="3" s="1"/>
  <c r="I4802" i="3" a="1"/>
  <c r="I4802" i="3" s="1"/>
  <c r="I4803" i="3" a="1"/>
  <c r="I4803" i="3" s="1"/>
  <c r="M4803" i="3" s="1"/>
  <c r="N4803" i="3" s="1"/>
  <c r="I4804" i="3" a="1"/>
  <c r="I4804" i="3" s="1"/>
  <c r="I4805" i="3" a="1"/>
  <c r="I4805" i="3" s="1"/>
  <c r="I4806" i="3" a="1"/>
  <c r="I4806" i="3" s="1"/>
  <c r="I4807" i="3" a="1"/>
  <c r="I4807" i="3" s="1"/>
  <c r="M4807" i="3" s="1"/>
  <c r="N4807" i="3" s="1"/>
  <c r="I4808" i="3" a="1"/>
  <c r="I4808" i="3" s="1"/>
  <c r="I4809" i="3" a="1"/>
  <c r="I4809" i="3" s="1"/>
  <c r="I4810" i="3" a="1"/>
  <c r="I4810" i="3" s="1"/>
  <c r="I4811" i="3" a="1"/>
  <c r="I4811" i="3" s="1"/>
  <c r="M4811" i="3" s="1"/>
  <c r="N4811" i="3" s="1"/>
  <c r="I4812" i="3" a="1"/>
  <c r="I4812" i="3" s="1"/>
  <c r="I4813" i="3" a="1"/>
  <c r="I4813" i="3" s="1"/>
  <c r="I4814" i="3" a="1"/>
  <c r="I4814" i="3" s="1"/>
  <c r="I4815" i="3" a="1"/>
  <c r="I4815" i="3" s="1"/>
  <c r="M4815" i="3" s="1"/>
  <c r="N4815" i="3" s="1"/>
  <c r="I4816" i="3" a="1"/>
  <c r="I4816" i="3" s="1"/>
  <c r="I4817" i="3" a="1"/>
  <c r="I4817" i="3" s="1"/>
  <c r="I4818" i="3" a="1"/>
  <c r="I4818" i="3" s="1"/>
  <c r="I4819" i="3" a="1"/>
  <c r="I4819" i="3" s="1"/>
  <c r="M4819" i="3" s="1"/>
  <c r="N4819" i="3" s="1"/>
  <c r="I4820" i="3" a="1"/>
  <c r="I4820" i="3" s="1"/>
  <c r="I4821" i="3" a="1"/>
  <c r="I4821" i="3" s="1"/>
  <c r="I4822" i="3" a="1"/>
  <c r="I4822" i="3" s="1"/>
  <c r="I4823" i="3" a="1"/>
  <c r="I4823" i="3" s="1"/>
  <c r="M4823" i="3" s="1"/>
  <c r="N4823" i="3" s="1"/>
  <c r="I4824" i="3" a="1"/>
  <c r="I4824" i="3" s="1"/>
  <c r="I4825" i="3" a="1"/>
  <c r="I4825" i="3" s="1"/>
  <c r="I4826" i="3" a="1"/>
  <c r="I4826" i="3" s="1"/>
  <c r="I4827" i="3" a="1"/>
  <c r="I4827" i="3" s="1"/>
  <c r="M4827" i="3" s="1"/>
  <c r="N4827" i="3" s="1"/>
  <c r="I4828" i="3" a="1"/>
  <c r="I4828" i="3" s="1"/>
  <c r="I4829" i="3" a="1"/>
  <c r="I4829" i="3" s="1"/>
  <c r="I4830" i="3" a="1"/>
  <c r="I4830" i="3" s="1"/>
  <c r="I4831" i="3" a="1"/>
  <c r="I4831" i="3" s="1"/>
  <c r="M4831" i="3" s="1"/>
  <c r="N4831" i="3" s="1"/>
  <c r="I4832" i="3" a="1"/>
  <c r="I4832" i="3" s="1"/>
  <c r="I4833" i="3" a="1"/>
  <c r="I4833" i="3" s="1"/>
  <c r="I4834" i="3" a="1"/>
  <c r="I4834" i="3" s="1"/>
  <c r="I4835" i="3" a="1"/>
  <c r="I4835" i="3" s="1"/>
  <c r="M4835" i="3" s="1"/>
  <c r="N4835" i="3" s="1"/>
  <c r="I4836" i="3" a="1"/>
  <c r="I4836" i="3" s="1"/>
  <c r="I4837" i="3" a="1"/>
  <c r="I4837" i="3" s="1"/>
  <c r="I4838" i="3" a="1"/>
  <c r="I4838" i="3" s="1"/>
  <c r="I4839" i="3" a="1"/>
  <c r="I4839" i="3" s="1"/>
  <c r="M4839" i="3" s="1"/>
  <c r="N4839" i="3" s="1"/>
  <c r="I4840" i="3" a="1"/>
  <c r="I4840" i="3" s="1"/>
  <c r="I4841" i="3" a="1"/>
  <c r="I4841" i="3" s="1"/>
  <c r="I4842" i="3" a="1"/>
  <c r="I4842" i="3" s="1"/>
  <c r="I4843" i="3" a="1"/>
  <c r="I4843" i="3" s="1"/>
  <c r="M4843" i="3" s="1"/>
  <c r="N4843" i="3" s="1"/>
  <c r="I4844" i="3" a="1"/>
  <c r="I4844" i="3" s="1"/>
  <c r="I4845" i="3" a="1"/>
  <c r="I4845" i="3" s="1"/>
  <c r="I4846" i="3" a="1"/>
  <c r="I4846" i="3" s="1"/>
  <c r="I4847" i="3" a="1"/>
  <c r="I4847" i="3" s="1"/>
  <c r="M4847" i="3" s="1"/>
  <c r="N4847" i="3" s="1"/>
  <c r="I4848" i="3" a="1"/>
  <c r="I4848" i="3" s="1"/>
  <c r="I4849" i="3" a="1"/>
  <c r="I4849" i="3" s="1"/>
  <c r="I4850" i="3" a="1"/>
  <c r="I4850" i="3" s="1"/>
  <c r="I4851" i="3" a="1"/>
  <c r="I4851" i="3" s="1"/>
  <c r="M4851" i="3" s="1"/>
  <c r="N4851" i="3" s="1"/>
  <c r="I4852" i="3" a="1"/>
  <c r="I4852" i="3" s="1"/>
  <c r="I4853" i="3" a="1"/>
  <c r="I4853" i="3" s="1"/>
  <c r="I4854" i="3" a="1"/>
  <c r="I4854" i="3" s="1"/>
  <c r="I4855" i="3" a="1"/>
  <c r="I4855" i="3" s="1"/>
  <c r="M4855" i="3" s="1"/>
  <c r="N4855" i="3" s="1"/>
  <c r="I4856" i="3" a="1"/>
  <c r="I4856" i="3" s="1"/>
  <c r="I4857" i="3" a="1"/>
  <c r="I4857" i="3" s="1"/>
  <c r="I4858" i="3" a="1"/>
  <c r="I4858" i="3" s="1"/>
  <c r="I4859" i="3" a="1"/>
  <c r="I4859" i="3" s="1"/>
  <c r="M4859" i="3" s="1"/>
  <c r="N4859" i="3" s="1"/>
  <c r="I4860" i="3" a="1"/>
  <c r="I4860" i="3" s="1"/>
  <c r="I4861" i="3" a="1"/>
  <c r="I4861" i="3" s="1"/>
  <c r="I4862" i="3" a="1"/>
  <c r="I4862" i="3" s="1"/>
  <c r="I4863" i="3" a="1"/>
  <c r="I4863" i="3" s="1"/>
  <c r="M4863" i="3" s="1"/>
  <c r="N4863" i="3" s="1"/>
  <c r="I4864" i="3" a="1"/>
  <c r="I4864" i="3" s="1"/>
  <c r="I4865" i="3" a="1"/>
  <c r="I4865" i="3" s="1"/>
  <c r="I4866" i="3" a="1"/>
  <c r="I4866" i="3" s="1"/>
  <c r="I4867" i="3" a="1"/>
  <c r="I4867" i="3" s="1"/>
  <c r="M4867" i="3" s="1"/>
  <c r="N4867" i="3" s="1"/>
  <c r="I4868" i="3" a="1"/>
  <c r="I4868" i="3" s="1"/>
  <c r="I4869" i="3" a="1"/>
  <c r="I4869" i="3" s="1"/>
  <c r="I4870" i="3" a="1"/>
  <c r="I4870" i="3" s="1"/>
  <c r="I4871" i="3" a="1"/>
  <c r="I4871" i="3" s="1"/>
  <c r="M4871" i="3" s="1"/>
  <c r="N4871" i="3" s="1"/>
  <c r="I4872" i="3" a="1"/>
  <c r="I4872" i="3" s="1"/>
  <c r="I4873" i="3" a="1"/>
  <c r="I4873" i="3" s="1"/>
  <c r="I4874" i="3" a="1"/>
  <c r="I4874" i="3" s="1"/>
  <c r="I4875" i="3" a="1"/>
  <c r="I4875" i="3" s="1"/>
  <c r="M4875" i="3" s="1"/>
  <c r="N4875" i="3" s="1"/>
  <c r="I4876" i="3" a="1"/>
  <c r="I4876" i="3" s="1"/>
  <c r="I4877" i="3" a="1"/>
  <c r="I4877" i="3" s="1"/>
  <c r="I4878" i="3" a="1"/>
  <c r="I4878" i="3" s="1"/>
  <c r="I4879" i="3" a="1"/>
  <c r="I4879" i="3" s="1"/>
  <c r="M4879" i="3" s="1"/>
  <c r="N4879" i="3" s="1"/>
  <c r="I4880" i="3" a="1"/>
  <c r="I4880" i="3" s="1"/>
  <c r="I4881" i="3" a="1"/>
  <c r="I4881" i="3" s="1"/>
  <c r="I4882" i="3" a="1"/>
  <c r="I4882" i="3" s="1"/>
  <c r="I4883" i="3" a="1"/>
  <c r="I4883" i="3" s="1"/>
  <c r="M4883" i="3" s="1"/>
  <c r="N4883" i="3" s="1"/>
  <c r="I4884" i="3" a="1"/>
  <c r="I4884" i="3" s="1"/>
  <c r="I4885" i="3" a="1"/>
  <c r="I4885" i="3" s="1"/>
  <c r="I4886" i="3" a="1"/>
  <c r="I4886" i="3" s="1"/>
  <c r="I4887" i="3" a="1"/>
  <c r="I4887" i="3" s="1"/>
  <c r="M4887" i="3" s="1"/>
  <c r="N4887" i="3" s="1"/>
  <c r="I4888" i="3" a="1"/>
  <c r="I4888" i="3" s="1"/>
  <c r="I4889" i="3" a="1"/>
  <c r="I4889" i="3" s="1"/>
  <c r="I4890" i="3" a="1"/>
  <c r="I4890" i="3" s="1"/>
  <c r="I4891" i="3" a="1"/>
  <c r="I4891" i="3" s="1"/>
  <c r="I4892" i="3" a="1"/>
  <c r="I4892" i="3" s="1"/>
  <c r="I4893" i="3" a="1"/>
  <c r="I4893" i="3" s="1"/>
  <c r="I4894" i="3" a="1"/>
  <c r="I4894" i="3" s="1"/>
  <c r="I4895" i="3" a="1"/>
  <c r="I4895" i="3" s="1"/>
  <c r="I4896" i="3" a="1"/>
  <c r="I4896" i="3" s="1"/>
  <c r="I4897" i="3" a="1"/>
  <c r="I4897" i="3" s="1"/>
  <c r="I4898" i="3" a="1"/>
  <c r="I4898" i="3" s="1"/>
  <c r="I4899" i="3" a="1"/>
  <c r="I4899" i="3" s="1"/>
  <c r="I4900" i="3" a="1"/>
  <c r="I4900" i="3" s="1"/>
  <c r="I4901" i="3" a="1"/>
  <c r="I4901" i="3" s="1"/>
  <c r="I4902" i="3" a="1"/>
  <c r="I4902" i="3" s="1"/>
  <c r="I4903" i="3" a="1"/>
  <c r="I4903" i="3" s="1"/>
  <c r="I4904" i="3" a="1"/>
  <c r="I4904" i="3" s="1"/>
  <c r="I4905" i="3" a="1"/>
  <c r="I4905" i="3" s="1"/>
  <c r="I4906" i="3" a="1"/>
  <c r="I4906" i="3" s="1"/>
  <c r="I4907" i="3" a="1"/>
  <c r="I4907" i="3" s="1"/>
  <c r="I4908" i="3" a="1"/>
  <c r="I4908" i="3" s="1"/>
  <c r="I4909" i="3" a="1"/>
  <c r="I4909" i="3" s="1"/>
  <c r="I4910" i="3" a="1"/>
  <c r="I4910" i="3" s="1"/>
  <c r="I4911" i="3" a="1"/>
  <c r="I4911" i="3" s="1"/>
  <c r="M4911" i="3" s="1"/>
  <c r="N4911" i="3" s="1"/>
  <c r="I4912" i="3" a="1"/>
  <c r="I4912" i="3" s="1"/>
  <c r="I4913" i="3" a="1"/>
  <c r="I4913" i="3" s="1"/>
  <c r="I4914" i="3" a="1"/>
  <c r="I4914" i="3" s="1"/>
  <c r="I4915" i="3" a="1"/>
  <c r="I4915" i="3" s="1"/>
  <c r="M4915" i="3" s="1"/>
  <c r="N4915" i="3" s="1"/>
  <c r="I4916" i="3" a="1"/>
  <c r="I4916" i="3" s="1"/>
  <c r="I4917" i="3" a="1"/>
  <c r="I4917" i="3" s="1"/>
  <c r="I4918" i="3" a="1"/>
  <c r="I4918" i="3" s="1"/>
  <c r="I4919" i="3" a="1"/>
  <c r="I4919" i="3" s="1"/>
  <c r="M4919" i="3" s="1"/>
  <c r="N4919" i="3" s="1"/>
  <c r="I4920" i="3" a="1"/>
  <c r="I4920" i="3" s="1"/>
  <c r="I4921" i="3" a="1"/>
  <c r="I4921" i="3" s="1"/>
  <c r="I4922" i="3" a="1"/>
  <c r="I4922" i="3" s="1"/>
  <c r="I4923" i="3" a="1"/>
  <c r="I4923" i="3" s="1"/>
  <c r="M4923" i="3" s="1"/>
  <c r="N4923" i="3" s="1"/>
  <c r="I4924" i="3" a="1"/>
  <c r="I4924" i="3" s="1"/>
  <c r="I4925" i="3" a="1"/>
  <c r="I4925" i="3" s="1"/>
  <c r="I4926" i="3" a="1"/>
  <c r="I4926" i="3" s="1"/>
  <c r="I4927" i="3" a="1"/>
  <c r="I4927" i="3" s="1"/>
  <c r="M4927" i="3" s="1"/>
  <c r="N4927" i="3" s="1"/>
  <c r="I4928" i="3" a="1"/>
  <c r="I4928" i="3" s="1"/>
  <c r="I4929" i="3" a="1"/>
  <c r="I4929" i="3" s="1"/>
  <c r="I4930" i="3" a="1"/>
  <c r="I4930" i="3" s="1"/>
  <c r="I4931" i="3" a="1"/>
  <c r="I4931" i="3" s="1"/>
  <c r="M4931" i="3" s="1"/>
  <c r="N4931" i="3" s="1"/>
  <c r="I4932" i="3" a="1"/>
  <c r="I4932" i="3" s="1"/>
  <c r="I4933" i="3" a="1"/>
  <c r="I4933" i="3" s="1"/>
  <c r="I4934" i="3" a="1"/>
  <c r="I4934" i="3" s="1"/>
  <c r="I4935" i="3" a="1"/>
  <c r="I4935" i="3" s="1"/>
  <c r="M4935" i="3" s="1"/>
  <c r="N4935" i="3" s="1"/>
  <c r="I4936" i="3" a="1"/>
  <c r="I4936" i="3" s="1"/>
  <c r="I4937" i="3" a="1"/>
  <c r="I4937" i="3" s="1"/>
  <c r="I4938" i="3" a="1"/>
  <c r="I4938" i="3" s="1"/>
  <c r="I4939" i="3" a="1"/>
  <c r="I4939" i="3" s="1"/>
  <c r="M4939" i="3" s="1"/>
  <c r="N4939" i="3" s="1"/>
  <c r="I4940" i="3" a="1"/>
  <c r="I4940" i="3" s="1"/>
  <c r="I4941" i="3" a="1"/>
  <c r="I4941" i="3" s="1"/>
  <c r="I4942" i="3" a="1"/>
  <c r="I4942" i="3" s="1"/>
  <c r="I4943" i="3" a="1"/>
  <c r="I4943" i="3" s="1"/>
  <c r="I4944" i="3" a="1"/>
  <c r="I4944" i="3" s="1"/>
  <c r="I4945" i="3" a="1"/>
  <c r="I4945" i="3" s="1"/>
  <c r="I4946" i="3" a="1"/>
  <c r="I4946" i="3" s="1"/>
  <c r="I4947" i="3" a="1"/>
  <c r="I4947" i="3" s="1"/>
  <c r="M4947" i="3" s="1"/>
  <c r="N4947" i="3" s="1"/>
  <c r="I4948" i="3" a="1"/>
  <c r="I4948" i="3" s="1"/>
  <c r="I4949" i="3" a="1"/>
  <c r="I4949" i="3" s="1"/>
  <c r="I4950" i="3" a="1"/>
  <c r="I4950" i="3" s="1"/>
  <c r="I4951" i="3" a="1"/>
  <c r="I4951" i="3" s="1"/>
  <c r="M4951" i="3" s="1"/>
  <c r="N4951" i="3" s="1"/>
  <c r="I4952" i="3" a="1"/>
  <c r="I4952" i="3" s="1"/>
  <c r="I4953" i="3" a="1"/>
  <c r="I4953" i="3" s="1"/>
  <c r="I4954" i="3" a="1"/>
  <c r="I4954" i="3" s="1"/>
  <c r="I4955" i="3" a="1"/>
  <c r="I4955" i="3" s="1"/>
  <c r="M4955" i="3" s="1"/>
  <c r="N4955" i="3" s="1"/>
  <c r="I4956" i="3" a="1"/>
  <c r="I4956" i="3" s="1"/>
  <c r="I4957" i="3" a="1"/>
  <c r="I4957" i="3" s="1"/>
  <c r="I4958" i="3" a="1"/>
  <c r="I4958" i="3" s="1"/>
  <c r="I4959" i="3" a="1"/>
  <c r="I4959" i="3" s="1"/>
  <c r="M4959" i="3" s="1"/>
  <c r="N4959" i="3" s="1"/>
  <c r="I4960" i="3" a="1"/>
  <c r="I4960" i="3" s="1"/>
  <c r="I4961" i="3" a="1"/>
  <c r="I4961" i="3" s="1"/>
  <c r="I4962" i="3" a="1"/>
  <c r="I4962" i="3" s="1"/>
  <c r="I4963" i="3" a="1"/>
  <c r="I4963" i="3" s="1"/>
  <c r="M4963" i="3" s="1"/>
  <c r="N4963" i="3" s="1"/>
  <c r="I4964" i="3" a="1"/>
  <c r="I4964" i="3" s="1"/>
  <c r="I4965" i="3" a="1"/>
  <c r="I4965" i="3" s="1"/>
  <c r="I4966" i="3" a="1"/>
  <c r="I4966" i="3" s="1"/>
  <c r="I4967" i="3" a="1"/>
  <c r="I4967" i="3" s="1"/>
  <c r="M4967" i="3" s="1"/>
  <c r="N4967" i="3" s="1"/>
  <c r="I4968" i="3" a="1"/>
  <c r="I4968" i="3" s="1"/>
  <c r="I4969" i="3" a="1"/>
  <c r="I4969" i="3" s="1"/>
  <c r="I4970" i="3" a="1"/>
  <c r="I4970" i="3" s="1"/>
  <c r="I4971" i="3" a="1"/>
  <c r="I4971" i="3" s="1"/>
  <c r="M4971" i="3" s="1"/>
  <c r="N4971" i="3" s="1"/>
  <c r="I4972" i="3" a="1"/>
  <c r="I4972" i="3" s="1"/>
  <c r="I4973" i="3" a="1"/>
  <c r="I4973" i="3" s="1"/>
  <c r="I4974" i="3" a="1"/>
  <c r="I4974" i="3" s="1"/>
  <c r="I4975" i="3" a="1"/>
  <c r="I4975" i="3" s="1"/>
  <c r="M4975" i="3" s="1"/>
  <c r="N4975" i="3" s="1"/>
  <c r="I4976" i="3" a="1"/>
  <c r="I4976" i="3" s="1"/>
  <c r="I4977" i="3" a="1"/>
  <c r="I4977" i="3" s="1"/>
  <c r="I4978" i="3" a="1"/>
  <c r="I4978" i="3" s="1"/>
  <c r="I4979" i="3" a="1"/>
  <c r="I4979" i="3" s="1"/>
  <c r="I4980" i="3" a="1"/>
  <c r="I4980" i="3" s="1"/>
  <c r="I4981" i="3" a="1"/>
  <c r="I4981" i="3" s="1"/>
  <c r="I4982" i="3" a="1"/>
  <c r="I4982" i="3" s="1"/>
  <c r="I4983" i="3" a="1"/>
  <c r="I4983" i="3" s="1"/>
  <c r="I4984" i="3" a="1"/>
  <c r="I4984" i="3" s="1"/>
  <c r="I4985" i="3" a="1"/>
  <c r="I4985" i="3" s="1"/>
  <c r="I4986" i="3" a="1"/>
  <c r="I4986" i="3" s="1"/>
  <c r="I4987" i="3" a="1"/>
  <c r="I4987" i="3" s="1"/>
  <c r="M4987" i="3" s="1"/>
  <c r="N4987" i="3" s="1"/>
  <c r="I4988" i="3" a="1"/>
  <c r="I4988" i="3" s="1"/>
  <c r="I4989" i="3" a="1"/>
  <c r="I4989" i="3" s="1"/>
  <c r="I4990" i="3" a="1"/>
  <c r="I4990" i="3" s="1"/>
  <c r="I4991" i="3" a="1"/>
  <c r="I4991" i="3" s="1"/>
  <c r="M4991" i="3" s="1"/>
  <c r="N4991" i="3" s="1"/>
  <c r="I4992" i="3" a="1"/>
  <c r="I4992" i="3" s="1"/>
  <c r="I4993" i="3" a="1"/>
  <c r="I4993" i="3" s="1"/>
  <c r="I4994" i="3" a="1"/>
  <c r="I4994" i="3" s="1"/>
  <c r="I4995" i="3" a="1"/>
  <c r="I4995" i="3" s="1"/>
  <c r="M4995" i="3" s="1"/>
  <c r="N4995" i="3" s="1"/>
  <c r="I4996" i="3" a="1"/>
  <c r="I4996" i="3" s="1"/>
  <c r="I4997" i="3" a="1"/>
  <c r="I4997" i="3" s="1"/>
  <c r="I4998" i="3" a="1"/>
  <c r="I4998" i="3" s="1"/>
  <c r="I4999" i="3" a="1"/>
  <c r="I4999" i="3" s="1"/>
  <c r="M4999" i="3" s="1"/>
  <c r="N4999" i="3" s="1"/>
  <c r="I5000" i="3" a="1"/>
  <c r="I5000" i="3" s="1"/>
  <c r="I5001" i="3" a="1"/>
  <c r="I5001" i="3" s="1"/>
  <c r="I5002" i="3" a="1"/>
  <c r="I5002" i="3" s="1"/>
  <c r="I5003" i="3" a="1"/>
  <c r="I5003" i="3" s="1"/>
  <c r="M5003" i="3" s="1"/>
  <c r="N5003" i="3" s="1"/>
  <c r="I5004" i="3" a="1"/>
  <c r="I5004" i="3" s="1"/>
  <c r="I5005" i="3" a="1"/>
  <c r="I5005" i="3" s="1"/>
  <c r="I5006" i="3" a="1"/>
  <c r="I5006" i="3" s="1"/>
  <c r="I5007" i="3" a="1"/>
  <c r="I5007" i="3" s="1"/>
  <c r="M5007" i="3" s="1"/>
  <c r="N5007" i="3" s="1"/>
  <c r="I5008" i="3" a="1"/>
  <c r="I5008" i="3" s="1"/>
  <c r="I5009" i="3" a="1"/>
  <c r="I5009" i="3" s="1"/>
  <c r="I5010" i="3" a="1"/>
  <c r="I5010" i="3" s="1"/>
  <c r="I5011" i="3" a="1"/>
  <c r="I5011" i="3" s="1"/>
  <c r="M5011" i="3" s="1"/>
  <c r="N5011" i="3" s="1"/>
  <c r="I5012" i="3" a="1"/>
  <c r="I5012" i="3" s="1"/>
  <c r="I5013" i="3" a="1"/>
  <c r="I5013" i="3" s="1"/>
  <c r="I5014" i="3" a="1"/>
  <c r="I5014" i="3" s="1"/>
  <c r="I5015" i="3" a="1"/>
  <c r="I5015" i="3" s="1"/>
  <c r="M5015" i="3" s="1"/>
  <c r="N5015" i="3" s="1"/>
  <c r="I5016" i="3" a="1"/>
  <c r="I5016" i="3" s="1"/>
  <c r="I5017" i="3" a="1"/>
  <c r="I5017" i="3" s="1"/>
  <c r="I5018" i="3" a="1"/>
  <c r="I5018" i="3" s="1"/>
  <c r="I5019" i="3" a="1"/>
  <c r="I5019" i="3" s="1"/>
  <c r="I5020" i="3" a="1"/>
  <c r="I5020" i="3" s="1"/>
  <c r="I5021" i="3" a="1"/>
  <c r="I5021" i="3" s="1"/>
  <c r="I5022" i="3" a="1"/>
  <c r="I5022" i="3" s="1"/>
  <c r="I5023" i="3" a="1"/>
  <c r="I5023" i="3" s="1"/>
  <c r="I5024" i="3" a="1"/>
  <c r="I5024" i="3" s="1"/>
  <c r="I5025" i="3" a="1"/>
  <c r="I5025" i="3" s="1"/>
  <c r="I5026" i="3" a="1"/>
  <c r="I5026" i="3" s="1"/>
  <c r="I5027" i="3" a="1"/>
  <c r="I5027" i="3" s="1"/>
  <c r="I5028" i="3" a="1"/>
  <c r="I5028" i="3" s="1"/>
  <c r="I5029" i="3" a="1"/>
  <c r="I5029" i="3" s="1"/>
  <c r="I5030" i="3" a="1"/>
  <c r="I5030" i="3" s="1"/>
  <c r="I5031" i="3" a="1"/>
  <c r="I5031" i="3" s="1"/>
  <c r="I5032" i="3" a="1"/>
  <c r="I5032" i="3" s="1"/>
  <c r="I5033" i="3" a="1"/>
  <c r="I5033" i="3" s="1"/>
  <c r="I5034" i="3" a="1"/>
  <c r="I5034" i="3" s="1"/>
  <c r="I5035" i="3" a="1"/>
  <c r="I5035" i="3" s="1"/>
  <c r="I5036" i="3" a="1"/>
  <c r="I5036" i="3" s="1"/>
  <c r="I5037" i="3" a="1"/>
  <c r="I5037" i="3" s="1"/>
  <c r="I5038" i="3" a="1"/>
  <c r="I5038" i="3" s="1"/>
  <c r="I5039" i="3" a="1"/>
  <c r="I5039" i="3" s="1"/>
  <c r="M5039" i="3" s="1"/>
  <c r="N5039" i="3" s="1"/>
  <c r="I5040" i="3" a="1"/>
  <c r="I5040" i="3" s="1"/>
  <c r="I5041" i="3" a="1"/>
  <c r="I5041" i="3" s="1"/>
  <c r="I5042" i="3" a="1"/>
  <c r="I5042" i="3" s="1"/>
  <c r="I5043" i="3" a="1"/>
  <c r="I5043" i="3" s="1"/>
  <c r="M5043" i="3" s="1"/>
  <c r="N5043" i="3" s="1"/>
  <c r="I5044" i="3" a="1"/>
  <c r="I5044" i="3" s="1"/>
  <c r="I5045" i="3" a="1"/>
  <c r="I5045" i="3" s="1"/>
  <c r="I5046" i="3" a="1"/>
  <c r="I5046" i="3" s="1"/>
  <c r="I5047" i="3" a="1"/>
  <c r="I5047" i="3" s="1"/>
  <c r="M5047" i="3" s="1"/>
  <c r="N5047" i="3" s="1"/>
  <c r="I5048" i="3" a="1"/>
  <c r="I5048" i="3" s="1"/>
  <c r="I5049" i="3" a="1"/>
  <c r="I5049" i="3" s="1"/>
  <c r="I5050" i="3" a="1"/>
  <c r="I5050" i="3" s="1"/>
  <c r="I5051" i="3" a="1"/>
  <c r="I5051" i="3" s="1"/>
  <c r="I5052" i="3" a="1"/>
  <c r="I5052" i="3" s="1"/>
  <c r="I5053" i="3" a="1"/>
  <c r="I5053" i="3" s="1"/>
  <c r="I5054" i="3" a="1"/>
  <c r="I5054" i="3" s="1"/>
  <c r="I5055" i="3" a="1"/>
  <c r="I5055" i="3" s="1"/>
  <c r="I5056" i="3" a="1"/>
  <c r="I5056" i="3" s="1"/>
  <c r="I5057" i="3" a="1"/>
  <c r="I5057" i="3" s="1"/>
  <c r="I5058" i="3" a="1"/>
  <c r="I5058" i="3" s="1"/>
  <c r="I5059" i="3" a="1"/>
  <c r="I5059" i="3" s="1"/>
  <c r="I5060" i="3" a="1"/>
  <c r="I5060" i="3" s="1"/>
  <c r="I5061" i="3" a="1"/>
  <c r="I5061" i="3" s="1"/>
  <c r="I5062" i="3" a="1"/>
  <c r="I5062" i="3" s="1"/>
  <c r="I5063" i="3" a="1"/>
  <c r="I5063" i="3" s="1"/>
  <c r="I5064" i="3" a="1"/>
  <c r="I5064" i="3" s="1"/>
  <c r="I5065" i="3" a="1"/>
  <c r="I5065" i="3" s="1"/>
  <c r="I5066" i="3" a="1"/>
  <c r="I5066" i="3" s="1"/>
  <c r="I5067" i="3" a="1"/>
  <c r="I5067" i="3" s="1"/>
  <c r="I5068" i="3" a="1"/>
  <c r="I5068" i="3" s="1"/>
  <c r="I5069" i="3" a="1"/>
  <c r="I5069" i="3" s="1"/>
  <c r="I5070" i="3" a="1"/>
  <c r="I5070" i="3" s="1"/>
  <c r="I5071" i="3" a="1"/>
  <c r="I5071" i="3" s="1"/>
  <c r="M5071" i="3" s="1"/>
  <c r="N5071" i="3" s="1"/>
  <c r="I5072" i="3" a="1"/>
  <c r="I5072" i="3" s="1"/>
  <c r="I5073" i="3" a="1"/>
  <c r="I5073" i="3" s="1"/>
  <c r="I5074" i="3" a="1"/>
  <c r="I5074" i="3" s="1"/>
  <c r="I5075" i="3" a="1"/>
  <c r="I5075" i="3" s="1"/>
  <c r="M5075" i="3" s="1"/>
  <c r="N5075" i="3" s="1"/>
  <c r="I5076" i="3" a="1"/>
  <c r="I5076" i="3" s="1"/>
  <c r="I5077" i="3" a="1"/>
  <c r="I5077" i="3" s="1"/>
  <c r="I5078" i="3" a="1"/>
  <c r="I5078" i="3" s="1"/>
  <c r="I5079" i="3" a="1"/>
  <c r="I5079" i="3" s="1"/>
  <c r="M5079" i="3" s="1"/>
  <c r="N5079" i="3" s="1"/>
  <c r="I5080" i="3" a="1"/>
  <c r="I5080" i="3" s="1"/>
  <c r="I5081" i="3" a="1"/>
  <c r="I5081" i="3" s="1"/>
  <c r="I5082" i="3" a="1"/>
  <c r="I5082" i="3" s="1"/>
  <c r="I5083" i="3" a="1"/>
  <c r="I5083" i="3" s="1"/>
  <c r="I5084" i="3" a="1"/>
  <c r="I5084" i="3" s="1"/>
  <c r="I5085" i="3" a="1"/>
  <c r="I5085" i="3" s="1"/>
  <c r="I5086" i="3" a="1"/>
  <c r="I5086" i="3" s="1"/>
  <c r="I5087" i="3" a="1"/>
  <c r="I5087" i="3" s="1"/>
  <c r="I5088" i="3" a="1"/>
  <c r="I5088" i="3" s="1"/>
  <c r="I5089" i="3" a="1"/>
  <c r="I5089" i="3" s="1"/>
  <c r="I5090" i="3" a="1"/>
  <c r="I5090" i="3" s="1"/>
  <c r="I5091" i="3" a="1"/>
  <c r="I5091" i="3" s="1"/>
  <c r="I5092" i="3" a="1"/>
  <c r="I5092" i="3" s="1"/>
  <c r="I5093" i="3" a="1"/>
  <c r="I5093" i="3" s="1"/>
  <c r="I5094" i="3" a="1"/>
  <c r="I5094" i="3" s="1"/>
  <c r="I5095" i="3" a="1"/>
  <c r="I5095" i="3" s="1"/>
  <c r="I5096" i="3" a="1"/>
  <c r="I5096" i="3" s="1"/>
  <c r="I5097" i="3" a="1"/>
  <c r="I5097" i="3" s="1"/>
  <c r="I5098" i="3" a="1"/>
  <c r="I5098" i="3" s="1"/>
  <c r="I5099" i="3" a="1"/>
  <c r="I5099" i="3" s="1"/>
  <c r="I5100" i="3" a="1"/>
  <c r="I5100" i="3" s="1"/>
  <c r="I5101" i="3" a="1"/>
  <c r="I5101" i="3" s="1"/>
  <c r="I5102" i="3" a="1"/>
  <c r="I5102" i="3" s="1"/>
  <c r="I5103" i="3" a="1"/>
  <c r="I5103" i="3" s="1"/>
  <c r="M5103" i="3" s="1"/>
  <c r="N5103" i="3" s="1"/>
  <c r="I5104" i="3" a="1"/>
  <c r="I5104" i="3" s="1"/>
  <c r="I5105" i="3" a="1"/>
  <c r="I5105" i="3" s="1"/>
  <c r="I5106" i="3" a="1"/>
  <c r="I5106" i="3" s="1"/>
  <c r="I5107" i="3" a="1"/>
  <c r="I5107" i="3" s="1"/>
  <c r="M5107" i="3" s="1"/>
  <c r="N5107" i="3" s="1"/>
  <c r="I5108" i="3" a="1"/>
  <c r="I5108" i="3" s="1"/>
  <c r="I5109" i="3" a="1"/>
  <c r="I5109" i="3" s="1"/>
  <c r="I5110" i="3" a="1"/>
  <c r="I5110" i="3" s="1"/>
  <c r="I5111" i="3" a="1"/>
  <c r="I5111" i="3" s="1"/>
  <c r="M5111" i="3" s="1"/>
  <c r="N5111" i="3" s="1"/>
  <c r="I5112" i="3" a="1"/>
  <c r="I5112" i="3" s="1"/>
  <c r="I5113" i="3" a="1"/>
  <c r="I5113" i="3" s="1"/>
  <c r="I5114" i="3" a="1"/>
  <c r="I5114" i="3" s="1"/>
  <c r="I5115" i="3" a="1"/>
  <c r="I5115" i="3" s="1"/>
  <c r="I5116" i="3" a="1"/>
  <c r="I5116" i="3" s="1"/>
  <c r="I5117" i="3" a="1"/>
  <c r="I5117" i="3" s="1"/>
  <c r="I5118" i="3" a="1"/>
  <c r="I5118" i="3" s="1"/>
  <c r="I5119" i="3" a="1"/>
  <c r="I5119" i="3" s="1"/>
  <c r="I5120" i="3" a="1"/>
  <c r="I5120" i="3" s="1"/>
  <c r="I5121" i="3" a="1"/>
  <c r="I5121" i="3" s="1"/>
  <c r="I5122" i="3" a="1"/>
  <c r="I5122" i="3" s="1"/>
  <c r="I5123" i="3" a="1"/>
  <c r="I5123" i="3" s="1"/>
  <c r="I5124" i="3" a="1"/>
  <c r="I5124" i="3" s="1"/>
  <c r="I5125" i="3" a="1"/>
  <c r="I5125" i="3" s="1"/>
  <c r="I5126" i="3" a="1"/>
  <c r="I5126" i="3" s="1"/>
  <c r="I5127" i="3" a="1"/>
  <c r="I5127" i="3" s="1"/>
  <c r="I5128" i="3" a="1"/>
  <c r="I5128" i="3" s="1"/>
  <c r="I5129" i="3" a="1"/>
  <c r="I5129" i="3" s="1"/>
  <c r="I5130" i="3" a="1"/>
  <c r="I5130" i="3" s="1"/>
  <c r="I5131" i="3" a="1"/>
  <c r="I5131" i="3" s="1"/>
  <c r="I5132" i="3" a="1"/>
  <c r="I5132" i="3" s="1"/>
  <c r="I5133" i="3" a="1"/>
  <c r="I5133" i="3" s="1"/>
  <c r="I5134" i="3" a="1"/>
  <c r="I5134" i="3" s="1"/>
  <c r="I5135" i="3" a="1"/>
  <c r="I5135" i="3" s="1"/>
  <c r="M5135" i="3" s="1"/>
  <c r="N5135" i="3" s="1"/>
  <c r="I5136" i="3" a="1"/>
  <c r="I5136" i="3" s="1"/>
  <c r="I5137" i="3" a="1"/>
  <c r="I5137" i="3" s="1"/>
  <c r="I5138" i="3" a="1"/>
  <c r="I5138" i="3" s="1"/>
  <c r="I5139" i="3" a="1"/>
  <c r="I5139" i="3" s="1"/>
  <c r="M5139" i="3" s="1"/>
  <c r="N5139" i="3" s="1"/>
  <c r="I5140" i="3" a="1"/>
  <c r="I5140" i="3" s="1"/>
  <c r="I5141" i="3" a="1"/>
  <c r="I5141" i="3" s="1"/>
  <c r="I5142" i="3" a="1"/>
  <c r="I5142" i="3" s="1"/>
  <c r="I5143" i="3" a="1"/>
  <c r="I5143" i="3" s="1"/>
  <c r="M5143" i="3" s="1"/>
  <c r="N5143" i="3" s="1"/>
  <c r="I5144" i="3" a="1"/>
  <c r="I5144" i="3" s="1"/>
  <c r="I5145" i="3" a="1"/>
  <c r="I5145" i="3" s="1"/>
  <c r="I5146" i="3" a="1"/>
  <c r="I5146" i="3" s="1"/>
  <c r="I5147" i="3" a="1"/>
  <c r="I5147" i="3" s="1"/>
  <c r="I5148" i="3" a="1"/>
  <c r="I5148" i="3" s="1"/>
  <c r="I5149" i="3" a="1"/>
  <c r="I5149" i="3" s="1"/>
  <c r="I5150" i="3" a="1"/>
  <c r="I5150" i="3" s="1"/>
  <c r="I5151" i="3" a="1"/>
  <c r="I5151" i="3" s="1"/>
  <c r="I5152" i="3" a="1"/>
  <c r="I5152" i="3" s="1"/>
  <c r="I5153" i="3" a="1"/>
  <c r="I5153" i="3" s="1"/>
  <c r="I5154" i="3" a="1"/>
  <c r="I5154" i="3" s="1"/>
  <c r="I5155" i="3" a="1"/>
  <c r="I5155" i="3" s="1"/>
  <c r="I5156" i="3" a="1"/>
  <c r="I5156" i="3" s="1"/>
  <c r="I5157" i="3" a="1"/>
  <c r="I5157" i="3" s="1"/>
  <c r="I5158" i="3" a="1"/>
  <c r="I5158" i="3" s="1"/>
  <c r="I5159" i="3" a="1"/>
  <c r="I5159" i="3" s="1"/>
  <c r="I5160" i="3" a="1"/>
  <c r="I5160" i="3" s="1"/>
  <c r="I5161" i="3" a="1"/>
  <c r="I5161" i="3" s="1"/>
  <c r="I5162" i="3" a="1"/>
  <c r="I5162" i="3" s="1"/>
  <c r="I5163" i="3" a="1"/>
  <c r="I5163" i="3" s="1"/>
  <c r="I5164" i="3" a="1"/>
  <c r="I5164" i="3" s="1"/>
  <c r="I5165" i="3" a="1"/>
  <c r="I5165" i="3" s="1"/>
  <c r="I5166" i="3" a="1"/>
  <c r="I5166" i="3" s="1"/>
  <c r="I5167" i="3" a="1"/>
  <c r="I5167" i="3" s="1"/>
  <c r="M5167" i="3" s="1"/>
  <c r="N5167" i="3" s="1"/>
  <c r="I5168" i="3" a="1"/>
  <c r="I5168" i="3" s="1"/>
  <c r="I5169" i="3" a="1"/>
  <c r="I5169" i="3" s="1"/>
  <c r="I5170" i="3" a="1"/>
  <c r="I5170" i="3" s="1"/>
  <c r="I5171" i="3" a="1"/>
  <c r="I5171" i="3" s="1"/>
  <c r="M5171" i="3" s="1"/>
  <c r="N5171" i="3" s="1"/>
  <c r="I5172" i="3" a="1"/>
  <c r="I5172" i="3" s="1"/>
  <c r="I5173" i="3" a="1"/>
  <c r="I5173" i="3" s="1"/>
  <c r="I5174" i="3" a="1"/>
  <c r="I5174" i="3" s="1"/>
  <c r="I5175" i="3" a="1"/>
  <c r="I5175" i="3" s="1"/>
  <c r="M5175" i="3" s="1"/>
  <c r="N5175" i="3" s="1"/>
  <c r="I5176" i="3" a="1"/>
  <c r="I5176" i="3" s="1"/>
  <c r="I5177" i="3" a="1"/>
  <c r="I5177" i="3" s="1"/>
  <c r="I5178" i="3" a="1"/>
  <c r="I5178" i="3" s="1"/>
  <c r="I5179" i="3" a="1"/>
  <c r="I5179" i="3" s="1"/>
  <c r="I5180" i="3" a="1"/>
  <c r="I5180" i="3" s="1"/>
  <c r="I5181" i="3" a="1"/>
  <c r="I5181" i="3" s="1"/>
  <c r="I5182" i="3" a="1"/>
  <c r="I5182" i="3" s="1"/>
  <c r="I5183" i="3" a="1"/>
  <c r="I5183" i="3" s="1"/>
  <c r="I5184" i="3" a="1"/>
  <c r="I5184" i="3" s="1"/>
  <c r="I5185" i="3" a="1"/>
  <c r="I5185" i="3" s="1"/>
  <c r="I5186" i="3" a="1"/>
  <c r="I5186" i="3" s="1"/>
  <c r="I5187" i="3" a="1"/>
  <c r="I5187" i="3" s="1"/>
  <c r="I5188" i="3" a="1"/>
  <c r="I5188" i="3" s="1"/>
  <c r="I5189" i="3" a="1"/>
  <c r="I5189" i="3" s="1"/>
  <c r="I5190" i="3" a="1"/>
  <c r="I5190" i="3" s="1"/>
  <c r="I5191" i="3" a="1"/>
  <c r="I5191" i="3" s="1"/>
  <c r="I5192" i="3" a="1"/>
  <c r="I5192" i="3" s="1"/>
  <c r="I5193" i="3" a="1"/>
  <c r="I5193" i="3" s="1"/>
  <c r="I5194" i="3" a="1"/>
  <c r="I5194" i="3" s="1"/>
  <c r="I5195" i="3" a="1"/>
  <c r="I5195" i="3" s="1"/>
  <c r="I5196" i="3" a="1"/>
  <c r="I5196" i="3" s="1"/>
  <c r="I5197" i="3" a="1"/>
  <c r="I5197" i="3" s="1"/>
  <c r="I5198" i="3" a="1"/>
  <c r="I5198" i="3" s="1"/>
  <c r="I5199" i="3" a="1"/>
  <c r="I5199" i="3" s="1"/>
  <c r="M5199" i="3" s="1"/>
  <c r="N5199" i="3" s="1"/>
  <c r="I5200" i="3" a="1"/>
  <c r="I5200" i="3" s="1"/>
  <c r="I5201" i="3" a="1"/>
  <c r="I5201" i="3" s="1"/>
  <c r="I5202" i="3" a="1"/>
  <c r="I5202" i="3" s="1"/>
  <c r="I5203" i="3" a="1"/>
  <c r="I5203" i="3" s="1"/>
  <c r="M5203" i="3" s="1"/>
  <c r="N5203" i="3" s="1"/>
  <c r="I5204" i="3" a="1"/>
  <c r="I5204" i="3" s="1"/>
  <c r="I5205" i="3" a="1"/>
  <c r="I5205" i="3" s="1"/>
  <c r="I5206" i="3" a="1"/>
  <c r="I5206" i="3" s="1"/>
  <c r="I5207" i="3" a="1"/>
  <c r="I5207" i="3" s="1"/>
  <c r="M5207" i="3" s="1"/>
  <c r="N5207" i="3" s="1"/>
  <c r="I5208" i="3" a="1"/>
  <c r="I5208" i="3" s="1"/>
  <c r="I5209" i="3" a="1"/>
  <c r="I5209" i="3" s="1"/>
  <c r="I5210" i="3" a="1"/>
  <c r="I5210" i="3" s="1"/>
  <c r="I5211" i="3" a="1"/>
  <c r="I5211" i="3" s="1"/>
  <c r="I5212" i="3" a="1"/>
  <c r="I5212" i="3" s="1"/>
  <c r="I5213" i="3" a="1"/>
  <c r="I5213" i="3" s="1"/>
  <c r="I5214" i="3" a="1"/>
  <c r="I5214" i="3" s="1"/>
  <c r="I5215" i="3" a="1"/>
  <c r="I5215" i="3" s="1"/>
  <c r="I5216" i="3" a="1"/>
  <c r="I5216" i="3" s="1"/>
  <c r="I5217" i="3" a="1"/>
  <c r="I5217" i="3" s="1"/>
  <c r="I5218" i="3" a="1"/>
  <c r="I5218" i="3" s="1"/>
  <c r="I5219" i="3" a="1"/>
  <c r="I5219" i="3" s="1"/>
  <c r="I5220" i="3" a="1"/>
  <c r="I5220" i="3" s="1"/>
  <c r="I5221" i="3" a="1"/>
  <c r="I5221" i="3" s="1"/>
  <c r="I5222" i="3" a="1"/>
  <c r="I5222" i="3" s="1"/>
  <c r="I5223" i="3" a="1"/>
  <c r="I5223" i="3" s="1"/>
  <c r="M5223" i="3" s="1"/>
  <c r="N5223" i="3" s="1"/>
  <c r="I5224" i="3" a="1"/>
  <c r="I5224" i="3" s="1"/>
  <c r="I5225" i="3" a="1"/>
  <c r="I5225" i="3" s="1"/>
  <c r="I5226" i="3" a="1"/>
  <c r="I5226" i="3" s="1"/>
  <c r="I5227" i="3" a="1"/>
  <c r="I5227" i="3" s="1"/>
  <c r="M5227" i="3" s="1"/>
  <c r="N5227" i="3" s="1"/>
  <c r="I5228" i="3" a="1"/>
  <c r="I5228" i="3" s="1"/>
  <c r="I5229" i="3" a="1"/>
  <c r="I5229" i="3" s="1"/>
  <c r="I5230" i="3" a="1"/>
  <c r="I5230" i="3" s="1"/>
  <c r="I5231" i="3" a="1"/>
  <c r="I5231" i="3" s="1"/>
  <c r="I5232" i="3" a="1"/>
  <c r="I5232" i="3" s="1"/>
  <c r="I5233" i="3" a="1"/>
  <c r="I5233" i="3" s="1"/>
  <c r="I5234" i="3" a="1"/>
  <c r="I5234" i="3" s="1"/>
  <c r="I5235" i="3" a="1"/>
  <c r="I5235" i="3" s="1"/>
  <c r="I5236" i="3" a="1"/>
  <c r="I5236" i="3" s="1"/>
  <c r="I5237" i="3" a="1"/>
  <c r="I5237" i="3" s="1"/>
  <c r="I5238" i="3" a="1"/>
  <c r="I5238" i="3" s="1"/>
  <c r="I5239" i="3" a="1"/>
  <c r="I5239" i="3" s="1"/>
  <c r="M5239" i="3" s="1"/>
  <c r="N5239" i="3" s="1"/>
  <c r="I5240" i="3" a="1"/>
  <c r="I5240" i="3" s="1"/>
  <c r="I5241" i="3" a="1"/>
  <c r="I5241" i="3" s="1"/>
  <c r="I5242" i="3" a="1"/>
  <c r="I5242" i="3" s="1"/>
  <c r="I5243" i="3" a="1"/>
  <c r="I5243" i="3" s="1"/>
  <c r="M5243" i="3" s="1"/>
  <c r="N5243" i="3" s="1"/>
  <c r="I5244" i="3" a="1"/>
  <c r="I5244" i="3" s="1"/>
  <c r="I5245" i="3" a="1"/>
  <c r="I5245" i="3" s="1"/>
  <c r="I5246" i="3" a="1"/>
  <c r="I5246" i="3" s="1"/>
  <c r="I5247" i="3" a="1"/>
  <c r="I5247" i="3" s="1"/>
  <c r="I5248" i="3" a="1"/>
  <c r="I5248" i="3" s="1"/>
  <c r="I5249" i="3" a="1"/>
  <c r="I5249" i="3" s="1"/>
  <c r="I5250" i="3" a="1"/>
  <c r="I5250" i="3" s="1"/>
  <c r="M5250" i="3" s="1"/>
  <c r="N5250" i="3" s="1"/>
  <c r="I5251" i="3" a="1"/>
  <c r="I5251" i="3" s="1"/>
  <c r="M5251" i="3" s="1"/>
  <c r="N5251" i="3" s="1"/>
  <c r="I5252" i="3" a="1"/>
  <c r="I5252" i="3" s="1"/>
  <c r="I5253" i="3" a="1"/>
  <c r="I5253" i="3" s="1"/>
  <c r="I5254" i="3" a="1"/>
  <c r="I5254" i="3" s="1"/>
  <c r="I5255" i="3" a="1"/>
  <c r="I5255" i="3" s="1"/>
  <c r="I5256" i="3" a="1"/>
  <c r="I5256" i="3" s="1"/>
  <c r="I5257" i="3" a="1"/>
  <c r="I5257" i="3" s="1"/>
  <c r="I5258" i="3" a="1"/>
  <c r="I5258" i="3" s="1"/>
  <c r="I5259" i="3" a="1"/>
  <c r="I5259" i="3" s="1"/>
  <c r="M5259" i="3" s="1"/>
  <c r="N5259" i="3" s="1"/>
  <c r="I5260" i="3" a="1"/>
  <c r="I5260" i="3" s="1"/>
  <c r="I5261" i="3" a="1"/>
  <c r="I5261" i="3" s="1"/>
  <c r="I5262" i="3" a="1"/>
  <c r="I5262" i="3" s="1"/>
  <c r="M5262" i="3" s="1"/>
  <c r="N5262" i="3" s="1"/>
  <c r="I5263" i="3" a="1"/>
  <c r="I5263" i="3" s="1"/>
  <c r="I5264" i="3" a="1"/>
  <c r="I5264" i="3" s="1"/>
  <c r="I5265" i="3" a="1"/>
  <c r="I5265" i="3" s="1"/>
  <c r="I5266" i="3" a="1"/>
  <c r="I5266" i="3" s="1"/>
  <c r="M5266" i="3" s="1"/>
  <c r="N5266" i="3" s="1"/>
  <c r="I5267" i="3" a="1"/>
  <c r="I5267" i="3" s="1"/>
  <c r="M5267" i="3" s="1"/>
  <c r="N5267" i="3" s="1"/>
  <c r="I5268" i="3" a="1"/>
  <c r="I5268" i="3" s="1"/>
  <c r="I5269" i="3" a="1"/>
  <c r="I5269" i="3" s="1"/>
  <c r="I5270" i="3" a="1"/>
  <c r="I5270" i="3" s="1"/>
  <c r="M5270" i="3" s="1"/>
  <c r="N5270" i="3" s="1"/>
  <c r="I5271" i="3" a="1"/>
  <c r="I5271" i="3" s="1"/>
  <c r="M5271" i="3" s="1"/>
  <c r="N5271" i="3" s="1"/>
  <c r="I5272" i="3" a="1"/>
  <c r="I5272" i="3" s="1"/>
  <c r="I5273" i="3" a="1"/>
  <c r="I5273" i="3" s="1"/>
  <c r="I5274" i="3" a="1"/>
  <c r="I5274" i="3" s="1"/>
  <c r="M5274" i="3" s="1"/>
  <c r="N5274" i="3" s="1"/>
  <c r="I5275" i="3" a="1"/>
  <c r="I5275" i="3" s="1"/>
  <c r="I5276" i="3" a="1"/>
  <c r="I5276" i="3" s="1"/>
  <c r="I5277" i="3" a="1"/>
  <c r="I5277" i="3" s="1"/>
  <c r="M5277" i="3" s="1"/>
  <c r="N5277" i="3" s="1"/>
  <c r="I5278" i="3" a="1"/>
  <c r="I5278" i="3" s="1"/>
  <c r="M5278" i="3" s="1"/>
  <c r="N5278" i="3" s="1"/>
  <c r="I5279" i="3" a="1"/>
  <c r="I5279" i="3" s="1"/>
  <c r="I5280" i="3" a="1"/>
  <c r="I5280" i="3" s="1"/>
  <c r="I5281" i="3" a="1"/>
  <c r="I5281" i="3" s="1"/>
  <c r="I5282" i="3" a="1"/>
  <c r="I5282" i="3" s="1"/>
  <c r="I5283" i="3" a="1"/>
  <c r="I5283" i="3" s="1"/>
  <c r="I5284" i="3" a="1"/>
  <c r="I5284" i="3" s="1"/>
  <c r="M5284" i="3" s="1"/>
  <c r="N5284" i="3" s="1"/>
  <c r="I5285" i="3" a="1"/>
  <c r="I5285" i="3" s="1"/>
  <c r="I5286" i="3" a="1"/>
  <c r="I5286" i="3" s="1"/>
  <c r="I5287" i="3" a="1"/>
  <c r="I5287" i="3" s="1"/>
  <c r="M5287" i="3" s="1"/>
  <c r="N5287" i="3" s="1"/>
  <c r="I5288" i="3" a="1"/>
  <c r="I5288" i="3" s="1"/>
  <c r="I5289" i="3" a="1"/>
  <c r="I5289" i="3" s="1"/>
  <c r="I5290" i="3" a="1"/>
  <c r="I5290" i="3" s="1"/>
  <c r="M5290" i="3" s="1"/>
  <c r="N5290" i="3" s="1"/>
  <c r="I5291" i="3" a="1"/>
  <c r="I5291" i="3" s="1"/>
  <c r="I5292" i="3" a="1"/>
  <c r="I5292" i="3" s="1"/>
  <c r="I5293" i="3" a="1"/>
  <c r="I5293" i="3" s="1"/>
  <c r="M5293" i="3" s="1"/>
  <c r="N5293" i="3" s="1"/>
  <c r="I5294" i="3" a="1"/>
  <c r="I5294" i="3" s="1"/>
  <c r="M5294" i="3" s="1"/>
  <c r="N5294" i="3" s="1"/>
  <c r="I5295" i="3" a="1"/>
  <c r="I5295" i="3" s="1"/>
  <c r="M5295" i="3" s="1"/>
  <c r="N5295" i="3" s="1"/>
  <c r="I5296" i="3" a="1"/>
  <c r="I5296" i="3" s="1"/>
  <c r="M5296" i="3" s="1"/>
  <c r="N5296" i="3" s="1"/>
  <c r="I5297" i="3" a="1"/>
  <c r="I5297" i="3" s="1"/>
  <c r="I5298" i="3" a="1"/>
  <c r="I5298" i="3" s="1"/>
  <c r="I5299" i="3" a="1"/>
  <c r="I5299" i="3" s="1"/>
  <c r="I5300" i="3" a="1"/>
  <c r="I5300" i="3" s="1"/>
  <c r="M5300" i="3" s="1"/>
  <c r="N5300" i="3" s="1"/>
  <c r="I5301" i="3" a="1"/>
  <c r="I5301" i="3" s="1"/>
  <c r="I5302" i="3" a="1"/>
  <c r="I5302" i="3" s="1"/>
  <c r="I5303" i="3" a="1"/>
  <c r="I5303" i="3" s="1"/>
  <c r="I5304" i="3" a="1"/>
  <c r="I5304" i="3" s="1"/>
  <c r="M5304" i="3" s="1"/>
  <c r="N5304" i="3" s="1"/>
  <c r="I5305" i="3" a="1"/>
  <c r="I5305" i="3" s="1"/>
  <c r="I5306" i="3" a="1"/>
  <c r="I5306" i="3" s="1"/>
  <c r="I5307" i="3" a="1"/>
  <c r="I5307" i="3" s="1"/>
  <c r="I5308" i="3" a="1"/>
  <c r="I5308" i="3" s="1"/>
  <c r="M5308" i="3" s="1"/>
  <c r="N5308" i="3" s="1"/>
  <c r="I5309" i="3" a="1"/>
  <c r="I5309" i="3" s="1"/>
  <c r="I5310" i="3" a="1"/>
  <c r="I5310" i="3" s="1"/>
  <c r="I5311" i="3" a="1"/>
  <c r="I5311" i="3" s="1"/>
  <c r="I5312" i="3" a="1"/>
  <c r="I5312" i="3" s="1"/>
  <c r="I5313" i="3" a="1"/>
  <c r="I5313" i="3" s="1"/>
  <c r="I5314" i="3" a="1"/>
  <c r="I5314" i="3" s="1"/>
  <c r="I5315" i="3" a="1"/>
  <c r="I5315" i="3" s="1"/>
  <c r="M5315" i="3" s="1"/>
  <c r="N5315" i="3" s="1"/>
  <c r="I5316" i="3" a="1"/>
  <c r="I5316" i="3" s="1"/>
  <c r="I5317" i="3" a="1"/>
  <c r="I5317" i="3" s="1"/>
  <c r="I5318" i="3" a="1"/>
  <c r="I5318" i="3" s="1"/>
  <c r="M5318" i="3" s="1"/>
  <c r="N5318" i="3" s="1"/>
  <c r="I5319" i="3" a="1"/>
  <c r="I5319" i="3" s="1"/>
  <c r="I5320" i="3" a="1"/>
  <c r="I5320" i="3" s="1"/>
  <c r="I5321" i="3" a="1"/>
  <c r="I5321" i="3" s="1"/>
  <c r="I5322" i="3" a="1"/>
  <c r="I5322" i="3" s="1"/>
  <c r="M5322" i="3" s="1"/>
  <c r="N5322" i="3" s="1"/>
  <c r="I5323" i="3" a="1"/>
  <c r="I5323" i="3" s="1"/>
  <c r="M5323" i="3" s="1"/>
  <c r="N5323" i="3" s="1"/>
  <c r="I5324" i="3" a="1"/>
  <c r="I5324" i="3" s="1"/>
  <c r="I5325" i="3" a="1"/>
  <c r="I5325" i="3" s="1"/>
  <c r="I5326" i="3" a="1"/>
  <c r="I5326" i="3" s="1"/>
  <c r="I5327" i="3" a="1"/>
  <c r="I5327" i="3" s="1"/>
  <c r="I5328" i="3" a="1"/>
  <c r="I5328" i="3" s="1"/>
  <c r="I5329" i="3" a="1"/>
  <c r="I5329" i="3" s="1"/>
  <c r="I5330" i="3" a="1"/>
  <c r="I5330" i="3" s="1"/>
  <c r="I5331" i="3" a="1"/>
  <c r="I5331" i="3" s="1"/>
  <c r="M5331" i="3" s="1"/>
  <c r="N5331" i="3" s="1"/>
  <c r="I5332" i="3" a="1"/>
  <c r="I5332" i="3" s="1"/>
  <c r="I5333" i="3" a="1"/>
  <c r="I5333" i="3" s="1"/>
  <c r="I5334" i="3" a="1"/>
  <c r="I5334" i="3" s="1"/>
  <c r="I5335" i="3" a="1"/>
  <c r="I5335" i="3" s="1"/>
  <c r="M5335" i="3" s="1"/>
  <c r="N5335" i="3" s="1"/>
  <c r="I5336" i="3" a="1"/>
  <c r="I5336" i="3" s="1"/>
  <c r="I5337" i="3" a="1"/>
  <c r="I5337" i="3" s="1"/>
  <c r="I5338" i="3" a="1"/>
  <c r="I5338" i="3" s="1"/>
  <c r="I5339" i="3" a="1"/>
  <c r="I5339" i="3" s="1"/>
  <c r="I5340" i="3" a="1"/>
  <c r="I5340" i="3" s="1"/>
  <c r="I5341" i="3" a="1"/>
  <c r="I5341" i="3" s="1"/>
  <c r="I5342" i="3" a="1"/>
  <c r="I5342" i="3" s="1"/>
  <c r="I5343" i="3" a="1"/>
  <c r="I5343" i="3" s="1"/>
  <c r="I5344" i="3" a="1"/>
  <c r="I5344" i="3" s="1"/>
  <c r="I5345" i="3" a="1"/>
  <c r="I5345" i="3" s="1"/>
  <c r="I5346" i="3" a="1"/>
  <c r="I5346" i="3" s="1"/>
  <c r="M5346" i="3" s="1"/>
  <c r="N5346" i="3" s="1"/>
  <c r="I5347" i="3" a="1"/>
  <c r="I5347" i="3" s="1"/>
  <c r="I5348" i="3" a="1"/>
  <c r="I5348" i="3" s="1"/>
  <c r="I5349" i="3" a="1"/>
  <c r="I5349" i="3" s="1"/>
  <c r="I5350" i="3" a="1"/>
  <c r="I5350" i="3" s="1"/>
  <c r="I5351" i="3" a="1"/>
  <c r="I5351" i="3" s="1"/>
  <c r="I5352" i="3" a="1"/>
  <c r="I5352" i="3" s="1"/>
  <c r="I5353" i="3" a="1"/>
  <c r="I5353" i="3" s="1"/>
  <c r="M5353" i="3" s="1"/>
  <c r="N5353" i="3" s="1"/>
  <c r="I5354" i="3" a="1"/>
  <c r="I5354" i="3" s="1"/>
  <c r="M5354" i="3" s="1"/>
  <c r="N5354" i="3" s="1"/>
  <c r="I5355" i="3" a="1"/>
  <c r="I5355" i="3" s="1"/>
  <c r="I5356" i="3" a="1"/>
  <c r="I5356" i="3" s="1"/>
  <c r="I5357" i="3" a="1"/>
  <c r="I5357" i="3" s="1"/>
  <c r="I5358" i="3" a="1"/>
  <c r="I5358" i="3" s="1"/>
  <c r="I5359" i="3" a="1"/>
  <c r="I5359" i="3" s="1"/>
  <c r="I5360" i="3" a="1"/>
  <c r="I5360" i="3" s="1"/>
  <c r="I5361" i="3" a="1"/>
  <c r="I5361" i="3" s="1"/>
  <c r="I5362" i="3" a="1"/>
  <c r="I5362" i="3" s="1"/>
  <c r="I5363" i="3" a="1"/>
  <c r="I5363" i="3" s="1"/>
  <c r="M5363" i="3" s="1"/>
  <c r="N5363" i="3" s="1"/>
  <c r="I5364" i="3" a="1"/>
  <c r="I5364" i="3" s="1"/>
  <c r="I5365" i="3" a="1"/>
  <c r="I5365" i="3" s="1"/>
  <c r="I5366" i="3" a="1"/>
  <c r="I5366" i="3" s="1"/>
  <c r="I5367" i="3" a="1"/>
  <c r="I5367" i="3" s="1"/>
  <c r="M5367" i="3" s="1"/>
  <c r="N5367" i="3" s="1"/>
  <c r="I5368" i="3" a="1"/>
  <c r="I5368" i="3" s="1"/>
  <c r="I5369" i="3" a="1"/>
  <c r="I5369" i="3" s="1"/>
  <c r="I5370" i="3" a="1"/>
  <c r="I5370" i="3" s="1"/>
  <c r="I5371" i="3" a="1"/>
  <c r="I5371" i="3" s="1"/>
  <c r="M5371" i="3" s="1"/>
  <c r="N5371" i="3" s="1"/>
  <c r="I5372" i="3" a="1"/>
  <c r="I5372" i="3" s="1"/>
  <c r="I5373" i="3" a="1"/>
  <c r="I5373" i="3" s="1"/>
  <c r="I5374" i="3" a="1"/>
  <c r="I5374" i="3" s="1"/>
  <c r="I5375" i="3" a="1"/>
  <c r="I5375" i="3" s="1"/>
  <c r="M5375" i="3" s="1"/>
  <c r="N5375" i="3" s="1"/>
  <c r="I5376" i="3" a="1"/>
  <c r="I5376" i="3" s="1"/>
  <c r="I5377" i="3" a="1"/>
  <c r="I5377" i="3" s="1"/>
  <c r="I5378" i="3" a="1"/>
  <c r="I5378" i="3" s="1"/>
  <c r="I5379" i="3" a="1"/>
  <c r="I5379" i="3" s="1"/>
  <c r="I5380" i="3" a="1"/>
  <c r="I5380" i="3" s="1"/>
  <c r="I5381" i="3" a="1"/>
  <c r="I5381" i="3" s="1"/>
  <c r="I5382" i="3" a="1"/>
  <c r="I5382" i="3" s="1"/>
  <c r="M5382" i="3" s="1"/>
  <c r="N5382" i="3" s="1"/>
  <c r="I5383" i="3" a="1"/>
  <c r="I5383" i="3" s="1"/>
  <c r="I5384" i="3" a="1"/>
  <c r="I5384" i="3" s="1"/>
  <c r="I5385" i="3" a="1"/>
  <c r="I5385" i="3" s="1"/>
  <c r="I5386" i="3" a="1"/>
  <c r="I5386" i="3" s="1"/>
  <c r="M5386" i="3" s="1"/>
  <c r="N5386" i="3" s="1"/>
  <c r="I5387" i="3" a="1"/>
  <c r="I5387" i="3" s="1"/>
  <c r="I5388" i="3" a="1"/>
  <c r="I5388" i="3" s="1"/>
  <c r="I5389" i="3" a="1"/>
  <c r="I5389" i="3" s="1"/>
  <c r="I5390" i="3" a="1"/>
  <c r="I5390" i="3" s="1"/>
  <c r="M5390" i="3" s="1"/>
  <c r="N5390" i="3" s="1"/>
  <c r="I5391" i="3" a="1"/>
  <c r="I5391" i="3" s="1"/>
  <c r="I5392" i="3" a="1"/>
  <c r="I5392" i="3" s="1"/>
  <c r="I5393" i="3" a="1"/>
  <c r="I5393" i="3" s="1"/>
  <c r="I5394" i="3" a="1"/>
  <c r="I5394" i="3" s="1"/>
  <c r="M5394" i="3" s="1"/>
  <c r="N5394" i="3" s="1"/>
  <c r="I5395" i="3" a="1"/>
  <c r="I5395" i="3" s="1"/>
  <c r="M5395" i="3" s="1"/>
  <c r="N5395" i="3" s="1"/>
  <c r="I5396" i="3" a="1"/>
  <c r="I5396" i="3" s="1"/>
  <c r="M5396" i="3" s="1"/>
  <c r="N5396" i="3" s="1"/>
  <c r="I5397" i="3" a="1"/>
  <c r="I5397" i="3" s="1"/>
  <c r="M5397" i="3" s="1"/>
  <c r="N5397" i="3" s="1"/>
  <c r="I5398" i="3" a="1"/>
  <c r="I5398" i="3" s="1"/>
  <c r="M5398" i="3" s="1"/>
  <c r="N5398" i="3" s="1"/>
  <c r="I5399" i="3" a="1"/>
  <c r="I5399" i="3" s="1"/>
  <c r="M5399" i="3" s="1"/>
  <c r="N5399" i="3" s="1"/>
  <c r="I5400" i="3" a="1"/>
  <c r="I5400" i="3" s="1"/>
  <c r="M5400" i="3" s="1"/>
  <c r="N5400" i="3" s="1"/>
  <c r="I5401" i="3" a="1"/>
  <c r="I5401" i="3" s="1"/>
  <c r="I5402" i="3" a="1"/>
  <c r="I5402" i="3" s="1"/>
  <c r="I5403" i="3" a="1"/>
  <c r="I5403" i="3" s="1"/>
  <c r="M5403" i="3" s="1"/>
  <c r="N5403" i="3" s="1"/>
  <c r="I5404" i="3" a="1"/>
  <c r="I5404" i="3" s="1"/>
  <c r="M5404" i="3" s="1"/>
  <c r="N5404" i="3" s="1"/>
  <c r="I5405" i="3" a="1"/>
  <c r="I5405" i="3" s="1"/>
  <c r="I5406" i="3" a="1"/>
  <c r="I5406" i="3" s="1"/>
  <c r="I5407" i="3" a="1"/>
  <c r="I5407" i="3" s="1"/>
  <c r="M5407" i="3" s="1"/>
  <c r="N5407" i="3" s="1"/>
  <c r="I5408" i="3" a="1"/>
  <c r="I5408" i="3" s="1"/>
  <c r="M5408" i="3" s="1"/>
  <c r="N5408" i="3" s="1"/>
  <c r="I5409" i="3" a="1"/>
  <c r="I5409" i="3" s="1"/>
  <c r="I5410" i="3" a="1"/>
  <c r="I5410" i="3" s="1"/>
  <c r="M5410" i="3" s="1"/>
  <c r="N5410" i="3" s="1"/>
  <c r="I5411" i="3" a="1"/>
  <c r="I5411" i="3" s="1"/>
  <c r="I5412" i="3" a="1"/>
  <c r="I5412" i="3" s="1"/>
  <c r="I5413" i="3" a="1"/>
  <c r="I5413" i="3" s="1"/>
  <c r="I5414" i="3" a="1"/>
  <c r="I5414" i="3" s="1"/>
  <c r="I5415" i="3" a="1"/>
  <c r="I5415" i="3" s="1"/>
  <c r="I5416" i="3" a="1"/>
  <c r="I5416" i="3" s="1"/>
  <c r="I5417" i="3" a="1"/>
  <c r="I5417" i="3" s="1"/>
  <c r="I5418" i="3" a="1"/>
  <c r="I5418" i="3" s="1"/>
  <c r="I5419" i="3" a="1"/>
  <c r="I5419" i="3" s="1"/>
  <c r="I5420" i="3" a="1"/>
  <c r="I5420" i="3" s="1"/>
  <c r="I5421" i="3" a="1"/>
  <c r="I5421" i="3" s="1"/>
  <c r="I5422" i="3" a="1"/>
  <c r="I5422" i="3" s="1"/>
  <c r="I5423" i="3" a="1"/>
  <c r="I5423" i="3" s="1"/>
  <c r="I5424" i="3" a="1"/>
  <c r="I5424" i="3" s="1"/>
  <c r="I5425" i="3" a="1"/>
  <c r="I5425" i="3" s="1"/>
  <c r="I5426" i="3" a="1"/>
  <c r="I5426" i="3" s="1"/>
  <c r="I5427" i="3" a="1"/>
  <c r="I5427" i="3" s="1"/>
  <c r="M5427" i="3" s="1"/>
  <c r="N5427" i="3" s="1"/>
  <c r="I5428" i="3" a="1"/>
  <c r="I5428" i="3" s="1"/>
  <c r="I5429" i="3" a="1"/>
  <c r="I5429" i="3" s="1"/>
  <c r="I5430" i="3" a="1"/>
  <c r="I5430" i="3" s="1"/>
  <c r="I5431" i="3" a="1"/>
  <c r="I5431" i="3" s="1"/>
  <c r="M5431" i="3" s="1"/>
  <c r="N5431" i="3" s="1"/>
  <c r="I5432" i="3" a="1"/>
  <c r="I5432" i="3" s="1"/>
  <c r="I5433" i="3" a="1"/>
  <c r="I5433" i="3" s="1"/>
  <c r="I5434" i="3" a="1"/>
  <c r="I5434" i="3" s="1"/>
  <c r="I5435" i="3" a="1"/>
  <c r="I5435" i="3" s="1"/>
  <c r="M5435" i="3" s="1"/>
  <c r="N5435" i="3" s="1"/>
  <c r="I5436" i="3" a="1"/>
  <c r="I5436" i="3" s="1"/>
  <c r="I5437" i="3" a="1"/>
  <c r="I5437" i="3" s="1"/>
  <c r="I5438" i="3" a="1"/>
  <c r="I5438" i="3" s="1"/>
  <c r="I5439" i="3" a="1"/>
  <c r="I5439" i="3" s="1"/>
  <c r="M5439" i="3" s="1"/>
  <c r="N5439" i="3" s="1"/>
  <c r="I5440" i="3" a="1"/>
  <c r="I5440" i="3" s="1"/>
  <c r="I5441" i="3" a="1"/>
  <c r="I5441" i="3" s="1"/>
  <c r="I5442" i="3" a="1"/>
  <c r="I5442" i="3" s="1"/>
  <c r="I5443" i="3" a="1"/>
  <c r="I5443" i="3" s="1"/>
  <c r="I5444" i="3" a="1"/>
  <c r="I5444" i="3" s="1"/>
  <c r="I5445" i="3" a="1"/>
  <c r="I5445" i="3" s="1"/>
  <c r="I5446" i="3" a="1"/>
  <c r="I5446" i="3" s="1"/>
  <c r="M5446" i="3" s="1"/>
  <c r="N5446" i="3" s="1"/>
  <c r="I5447" i="3" a="1"/>
  <c r="I5447" i="3" s="1"/>
  <c r="I5448" i="3" a="1"/>
  <c r="I5448" i="3" s="1"/>
  <c r="I5449" i="3" a="1"/>
  <c r="I5449" i="3" s="1"/>
  <c r="I5450" i="3" a="1"/>
  <c r="I5450" i="3" s="1"/>
  <c r="M5450" i="3" s="1"/>
  <c r="N5450" i="3" s="1"/>
  <c r="I5451" i="3" a="1"/>
  <c r="I5451" i="3" s="1"/>
  <c r="I5452" i="3" a="1"/>
  <c r="I5452" i="3" s="1"/>
  <c r="I5453" i="3" a="1"/>
  <c r="I5453" i="3" s="1"/>
  <c r="I5454" i="3" a="1"/>
  <c r="I5454" i="3" s="1"/>
  <c r="M5454" i="3" s="1"/>
  <c r="N5454" i="3" s="1"/>
  <c r="I5455" i="3" a="1"/>
  <c r="I5455" i="3" s="1"/>
  <c r="I5456" i="3" a="1"/>
  <c r="I5456" i="3" s="1"/>
  <c r="I5457" i="3" a="1"/>
  <c r="I5457" i="3" s="1"/>
  <c r="I5458" i="3" a="1"/>
  <c r="I5458" i="3" s="1"/>
  <c r="M5458" i="3" s="1"/>
  <c r="N5458" i="3" s="1"/>
  <c r="I5459" i="3" a="1"/>
  <c r="I5459" i="3" s="1"/>
  <c r="I5460" i="3" a="1"/>
  <c r="I5460" i="3" s="1"/>
  <c r="I5461" i="3" a="1"/>
  <c r="I5461" i="3" s="1"/>
  <c r="I5462" i="3" a="1"/>
  <c r="I5462" i="3" s="1"/>
  <c r="M5462" i="3" s="1"/>
  <c r="N5462" i="3" s="1"/>
  <c r="I5463" i="3" a="1"/>
  <c r="I5463" i="3" s="1"/>
  <c r="M5463" i="3" s="1"/>
  <c r="N5463" i="3" s="1"/>
  <c r="I5464" i="3" a="1"/>
  <c r="I5464" i="3" s="1"/>
  <c r="I5465" i="3" a="1"/>
  <c r="I5465" i="3" s="1"/>
  <c r="I5466" i="3" a="1"/>
  <c r="I5466" i="3" s="1"/>
  <c r="M5466" i="3" s="1"/>
  <c r="N5466" i="3" s="1"/>
  <c r="I5467" i="3" a="1"/>
  <c r="I5467" i="3" s="1"/>
  <c r="I5468" i="3" a="1"/>
  <c r="I5468" i="3" s="1"/>
  <c r="I5469" i="3" a="1"/>
  <c r="I5469" i="3" s="1"/>
  <c r="M5469" i="3" s="1"/>
  <c r="N5469" i="3" s="1"/>
  <c r="I5470" i="3" a="1"/>
  <c r="I5470" i="3" s="1"/>
  <c r="M5470" i="3" s="1"/>
  <c r="N5470" i="3" s="1"/>
  <c r="I5471" i="3" a="1"/>
  <c r="I5471" i="3" s="1"/>
  <c r="I5472" i="3" a="1"/>
  <c r="I5472" i="3" s="1"/>
  <c r="M5472" i="3" s="1"/>
  <c r="N5472" i="3" s="1"/>
  <c r="I5473" i="3" a="1"/>
  <c r="I5473" i="3" s="1"/>
  <c r="M5473" i="3" s="1"/>
  <c r="N5473" i="3" s="1"/>
  <c r="I5474" i="3" a="1"/>
  <c r="I5474" i="3" s="1"/>
  <c r="M5474" i="3" s="1"/>
  <c r="N5474" i="3" s="1"/>
  <c r="I5475" i="3" a="1"/>
  <c r="I5475" i="3" s="1"/>
  <c r="I5476" i="3" a="1"/>
  <c r="I5476" i="3" s="1"/>
  <c r="M5476" i="3" s="1"/>
  <c r="N5476" i="3" s="1"/>
  <c r="I5477" i="3" a="1"/>
  <c r="I5477" i="3" s="1"/>
  <c r="I5478" i="3" a="1"/>
  <c r="I5478" i="3" s="1"/>
  <c r="I5479" i="3" a="1"/>
  <c r="I5479" i="3" s="1"/>
  <c r="I5480" i="3" a="1"/>
  <c r="I5480" i="3" s="1"/>
  <c r="M5480" i="3" s="1"/>
  <c r="N5480" i="3" s="1"/>
  <c r="I5481" i="3" a="1"/>
  <c r="I5481" i="3" s="1"/>
  <c r="I5482" i="3" a="1"/>
  <c r="I5482" i="3" s="1"/>
  <c r="I5483" i="3" a="1"/>
  <c r="I5483" i="3" s="1"/>
  <c r="I5484" i="3" a="1"/>
  <c r="I5484" i="3" s="1"/>
  <c r="M5484" i="3" s="1"/>
  <c r="N5484" i="3" s="1"/>
  <c r="I5485" i="3" a="1"/>
  <c r="I5485" i="3" s="1"/>
  <c r="I5486" i="3" a="1"/>
  <c r="I5486" i="3" s="1"/>
  <c r="I5487" i="3" a="1"/>
  <c r="I5487" i="3" s="1"/>
  <c r="I5488" i="3" a="1"/>
  <c r="I5488" i="3" s="1"/>
  <c r="I5489" i="3" a="1"/>
  <c r="I5489" i="3" s="1"/>
  <c r="I5490" i="3" a="1"/>
  <c r="I5490" i="3" s="1"/>
  <c r="I5491" i="3" a="1"/>
  <c r="I5491" i="3" s="1"/>
  <c r="M5491" i="3" s="1"/>
  <c r="N5491" i="3" s="1"/>
  <c r="I5492" i="3" a="1"/>
  <c r="I5492" i="3" s="1"/>
  <c r="I5493" i="3" a="1"/>
  <c r="I5493" i="3" s="1"/>
  <c r="I5494" i="3" a="1"/>
  <c r="I5494" i="3" s="1"/>
  <c r="I5495" i="3" a="1"/>
  <c r="I5495" i="3" s="1"/>
  <c r="M5495" i="3" s="1"/>
  <c r="N5495" i="3" s="1"/>
  <c r="I5496" i="3" a="1"/>
  <c r="I5496" i="3" s="1"/>
  <c r="I5497" i="3" a="1"/>
  <c r="I5497" i="3" s="1"/>
  <c r="I5498" i="3" a="1"/>
  <c r="I5498" i="3" s="1"/>
  <c r="I5499" i="3" a="1"/>
  <c r="I5499" i="3" s="1"/>
  <c r="I5500" i="3" a="1"/>
  <c r="I5500" i="3" s="1"/>
  <c r="I5501" i="3" a="1"/>
  <c r="I5501" i="3" s="1"/>
  <c r="I5502" i="3" a="1"/>
  <c r="I5502" i="3" s="1"/>
  <c r="I5503" i="3" a="1"/>
  <c r="I5503" i="3" s="1"/>
  <c r="I5504" i="3" a="1"/>
  <c r="I5504" i="3" s="1"/>
  <c r="I5505" i="3" a="1"/>
  <c r="I5505" i="3" s="1"/>
  <c r="I5506" i="3" a="1"/>
  <c r="I5506" i="3" s="1"/>
  <c r="I5507" i="3" a="1"/>
  <c r="I5507" i="3" s="1"/>
  <c r="I5508" i="3" a="1"/>
  <c r="I5508" i="3" s="1"/>
  <c r="I5509" i="3" a="1"/>
  <c r="I5509" i="3" s="1"/>
  <c r="I5510" i="3" a="1"/>
  <c r="I5510" i="3" s="1"/>
  <c r="M5510" i="3" s="1"/>
  <c r="N5510" i="3" s="1"/>
  <c r="I5511" i="3" a="1"/>
  <c r="I5511" i="3" s="1"/>
  <c r="I5512" i="3" a="1"/>
  <c r="I5512" i="3" s="1"/>
  <c r="I5513" i="3" a="1"/>
  <c r="I5513" i="3" s="1"/>
  <c r="I5514" i="3" a="1"/>
  <c r="I5514" i="3" s="1"/>
  <c r="I5515" i="3" a="1"/>
  <c r="I5515" i="3" s="1"/>
  <c r="I5516" i="3" a="1"/>
  <c r="I5516" i="3" s="1"/>
  <c r="I5517" i="3" a="1"/>
  <c r="I5517" i="3" s="1"/>
  <c r="I5518" i="3" a="1"/>
  <c r="I5518" i="3" s="1"/>
  <c r="I5519" i="3" a="1"/>
  <c r="I5519" i="3" s="1"/>
  <c r="I5520" i="3" a="1"/>
  <c r="I5520" i="3" s="1"/>
  <c r="I5521" i="3" a="1"/>
  <c r="I5521" i="3" s="1"/>
  <c r="I5522" i="3" a="1"/>
  <c r="I5522" i="3" s="1"/>
  <c r="I5523" i="3" a="1"/>
  <c r="I5523" i="3" s="1"/>
  <c r="I5524" i="3" a="1"/>
  <c r="I5524" i="3" s="1"/>
  <c r="M5524" i="3" s="1"/>
  <c r="N5524" i="3" s="1"/>
  <c r="I5525" i="3" a="1"/>
  <c r="I5525" i="3" s="1"/>
  <c r="I5526" i="3" a="1"/>
  <c r="I5526" i="3" s="1"/>
  <c r="I5527" i="3" a="1"/>
  <c r="I5527" i="3" s="1"/>
  <c r="M5527" i="3" s="1"/>
  <c r="N5527" i="3" s="1"/>
  <c r="I5528" i="3" a="1"/>
  <c r="I5528" i="3" s="1"/>
  <c r="I5529" i="3" a="1"/>
  <c r="I5529" i="3" s="1"/>
  <c r="I5530" i="3" a="1"/>
  <c r="I5530" i="3" s="1"/>
  <c r="M5530" i="3" s="1"/>
  <c r="N5530" i="3" s="1"/>
  <c r="I5531" i="3" a="1"/>
  <c r="I5531" i="3" s="1"/>
  <c r="I5532" i="3" a="1"/>
  <c r="I5532" i="3" s="1"/>
  <c r="I5533" i="3" a="1"/>
  <c r="I5533" i="3" s="1"/>
  <c r="M5533" i="3" s="1"/>
  <c r="N5533" i="3" s="1"/>
  <c r="I5534" i="3" a="1"/>
  <c r="I5534" i="3" s="1"/>
  <c r="M5534" i="3" s="1"/>
  <c r="N5534" i="3" s="1"/>
  <c r="I5535" i="3" a="1"/>
  <c r="I5535" i="3" s="1"/>
  <c r="I5536" i="3" a="1"/>
  <c r="I5536" i="3" s="1"/>
  <c r="I5537" i="3" a="1"/>
  <c r="I5537" i="3" s="1"/>
  <c r="M5537" i="3" s="1"/>
  <c r="N5537" i="3" s="1"/>
  <c r="I5538" i="3" a="1"/>
  <c r="I5538" i="3" s="1"/>
  <c r="M5538" i="3" s="1"/>
  <c r="N5538" i="3" s="1"/>
  <c r="I5539" i="3" a="1"/>
  <c r="I5539" i="3" s="1"/>
  <c r="I5540" i="3" a="1"/>
  <c r="I5540" i="3" s="1"/>
  <c r="I5541" i="3" a="1"/>
  <c r="I5541" i="3" s="1"/>
  <c r="I5542" i="3" a="1"/>
  <c r="I5542" i="3" s="1"/>
  <c r="I5543" i="3" a="1"/>
  <c r="I5543" i="3" s="1"/>
  <c r="I5544" i="3" a="1"/>
  <c r="I5544" i="3" s="1"/>
  <c r="M5544" i="3" s="1"/>
  <c r="N5544" i="3" s="1"/>
  <c r="I5545" i="3" a="1"/>
  <c r="I5545" i="3" s="1"/>
  <c r="I5546" i="3" a="1"/>
  <c r="I5546" i="3" s="1"/>
  <c r="I5547" i="3" a="1"/>
  <c r="I5547" i="3" s="1"/>
  <c r="I5548" i="3" a="1"/>
  <c r="I5548" i="3" s="1"/>
  <c r="M5548" i="3" s="1"/>
  <c r="N5548" i="3" s="1"/>
  <c r="I5549" i="3" a="1"/>
  <c r="I5549" i="3" s="1"/>
  <c r="I5550" i="3" a="1"/>
  <c r="I5550" i="3" s="1"/>
  <c r="I5551" i="3" a="1"/>
  <c r="I5551" i="3" s="1"/>
  <c r="I5552" i="3" a="1"/>
  <c r="I5552" i="3" s="1"/>
  <c r="M5552" i="3" s="1"/>
  <c r="N5552" i="3" s="1"/>
  <c r="I5553" i="3" a="1"/>
  <c r="I5553" i="3" s="1"/>
  <c r="I5554" i="3" a="1"/>
  <c r="I5554" i="3" s="1"/>
  <c r="I5555" i="3" a="1"/>
  <c r="I5555" i="3" s="1"/>
  <c r="M5555" i="3" s="1"/>
  <c r="N5555" i="3" s="1"/>
  <c r="I5556" i="3" a="1"/>
  <c r="I5556" i="3" s="1"/>
  <c r="I5557" i="3" a="1"/>
  <c r="I5557" i="3" s="1"/>
  <c r="I5558" i="3" a="1"/>
  <c r="I5558" i="3" s="1"/>
  <c r="I5559" i="3" a="1"/>
  <c r="I5559" i="3" s="1"/>
  <c r="M5559" i="3" s="1"/>
  <c r="N5559" i="3" s="1"/>
  <c r="I5560" i="3" a="1"/>
  <c r="I5560" i="3" s="1"/>
  <c r="I5561" i="3" a="1"/>
  <c r="I5561" i="3" s="1"/>
  <c r="I5562" i="3" a="1"/>
  <c r="I5562" i="3" s="1"/>
  <c r="I5563" i="3" a="1"/>
  <c r="I5563" i="3" s="1"/>
  <c r="I5564" i="3" a="1"/>
  <c r="I5564" i="3" s="1"/>
  <c r="I5565" i="3" a="1"/>
  <c r="I5565" i="3" s="1"/>
  <c r="I5566" i="3" a="1"/>
  <c r="I5566" i="3" s="1"/>
  <c r="M5566" i="3" s="1"/>
  <c r="N5566" i="3" s="1"/>
  <c r="I5567" i="3" a="1"/>
  <c r="I5567" i="3" s="1"/>
  <c r="I5568" i="3" a="1"/>
  <c r="I5568" i="3" s="1"/>
  <c r="I5569" i="3" a="1"/>
  <c r="I5569" i="3" s="1"/>
  <c r="I5570" i="3" a="1"/>
  <c r="I5570" i="3" s="1"/>
  <c r="M5570" i="3" s="1"/>
  <c r="N5570" i="3" s="1"/>
  <c r="I5571" i="3" a="1"/>
  <c r="I5571" i="3" s="1"/>
  <c r="I5572" i="3" a="1"/>
  <c r="I5572" i="3" s="1"/>
  <c r="I5573" i="3" a="1"/>
  <c r="I5573" i="3" s="1"/>
  <c r="M5573" i="3" s="1"/>
  <c r="N5573" i="3" s="1"/>
  <c r="I5574" i="3" a="1"/>
  <c r="I5574" i="3" s="1"/>
  <c r="M5574" i="3" s="1"/>
  <c r="N5574" i="3" s="1"/>
  <c r="I5575" i="3" a="1"/>
  <c r="I5575" i="3" s="1"/>
  <c r="I5576" i="3" a="1"/>
  <c r="I5576" i="3" s="1"/>
  <c r="M5576" i="3" s="1"/>
  <c r="N5576" i="3" s="1"/>
  <c r="I5577" i="3" a="1"/>
  <c r="I5577" i="3" s="1"/>
  <c r="M5577" i="3" s="1"/>
  <c r="N5577" i="3" s="1"/>
  <c r="I5578" i="3" a="1"/>
  <c r="I5578" i="3" s="1"/>
  <c r="I5579" i="3" a="1"/>
  <c r="I5579" i="3" s="1"/>
  <c r="M5579" i="3" s="1"/>
  <c r="N5579" i="3" s="1"/>
  <c r="I5580" i="3" a="1"/>
  <c r="I5580" i="3" s="1"/>
  <c r="M5580" i="3" s="1"/>
  <c r="N5580" i="3" s="1"/>
  <c r="I5581" i="3" a="1"/>
  <c r="I5581" i="3" s="1"/>
  <c r="I5582" i="3" a="1"/>
  <c r="I5582" i="3" s="1"/>
  <c r="I5583" i="3" a="1"/>
  <c r="I5583" i="3" s="1"/>
  <c r="M5583" i="3" s="1"/>
  <c r="N5583" i="3" s="1"/>
  <c r="I5584" i="3" a="1"/>
  <c r="I5584" i="3" s="1"/>
  <c r="M5584" i="3" s="1"/>
  <c r="N5584" i="3" s="1"/>
  <c r="I5585" i="3" a="1"/>
  <c r="I5585" i="3" s="1"/>
  <c r="I5586" i="3" a="1"/>
  <c r="I5586" i="3" s="1"/>
  <c r="I5587" i="3" a="1"/>
  <c r="I5587" i="3" s="1"/>
  <c r="I5588" i="3" a="1"/>
  <c r="I5588" i="3" s="1"/>
  <c r="M5588" i="3" s="1"/>
  <c r="N5588" i="3" s="1"/>
  <c r="I5589" i="3" a="1"/>
  <c r="I5589" i="3" s="1"/>
  <c r="I5590" i="3" a="1"/>
  <c r="I5590" i="3" s="1"/>
  <c r="I5591" i="3" a="1"/>
  <c r="I5591" i="3" s="1"/>
  <c r="I5592" i="3" a="1"/>
  <c r="I5592" i="3" s="1"/>
  <c r="I5593" i="3" a="1"/>
  <c r="I5593" i="3" s="1"/>
  <c r="I5594" i="3" a="1"/>
  <c r="I5594" i="3" s="1"/>
  <c r="I5595" i="3" a="1"/>
  <c r="I5595" i="3" s="1"/>
  <c r="I5596" i="3" a="1"/>
  <c r="I5596" i="3" s="1"/>
  <c r="I5597" i="3" a="1"/>
  <c r="I5597" i="3" s="1"/>
  <c r="I5598" i="3" a="1"/>
  <c r="I5598" i="3" s="1"/>
  <c r="I5599" i="3" a="1"/>
  <c r="I5599" i="3" s="1"/>
  <c r="I5600" i="3" a="1"/>
  <c r="I5600" i="3" s="1"/>
  <c r="I5601" i="3" a="1"/>
  <c r="I5601" i="3" s="1"/>
  <c r="I5602" i="3" a="1"/>
  <c r="I5602" i="3" s="1"/>
  <c r="I5603" i="3" a="1"/>
  <c r="I5603" i="3" s="1"/>
  <c r="I5604" i="3" a="1"/>
  <c r="I5604" i="3" s="1"/>
  <c r="I5605" i="3" a="1"/>
  <c r="I5605" i="3" s="1"/>
  <c r="I5606" i="3" a="1"/>
  <c r="I5606" i="3" s="1"/>
  <c r="I5607" i="3" a="1"/>
  <c r="I5607" i="3" s="1"/>
  <c r="I5608" i="3" a="1"/>
  <c r="I5608" i="3" s="1"/>
  <c r="I5609" i="3" a="1"/>
  <c r="I5609" i="3" s="1"/>
  <c r="I5610" i="3" a="1"/>
  <c r="I5610" i="3" s="1"/>
  <c r="I5611" i="3" a="1"/>
  <c r="I5611" i="3" s="1"/>
  <c r="M5611" i="3" s="1"/>
  <c r="N5611" i="3" s="1"/>
  <c r="I5612" i="3" a="1"/>
  <c r="I5612" i="3" s="1"/>
  <c r="I5613" i="3" a="1"/>
  <c r="I5613" i="3" s="1"/>
  <c r="I5614" i="3" a="1"/>
  <c r="I5614" i="3" s="1"/>
  <c r="I5615" i="3" a="1"/>
  <c r="I5615" i="3" s="1"/>
  <c r="M5615" i="3" s="1"/>
  <c r="N5615" i="3" s="1"/>
  <c r="I5616" i="3" a="1"/>
  <c r="I5616" i="3" s="1"/>
  <c r="I5617" i="3" a="1"/>
  <c r="I5617" i="3" s="1"/>
  <c r="I5618" i="3" a="1"/>
  <c r="I5618" i="3" s="1"/>
  <c r="I5619" i="3" a="1"/>
  <c r="I5619" i="3" s="1"/>
  <c r="I5620" i="3" a="1"/>
  <c r="I5620" i="3" s="1"/>
  <c r="I5621" i="3" a="1"/>
  <c r="I5621" i="3" s="1"/>
  <c r="I5622" i="3" a="1"/>
  <c r="I5622" i="3" s="1"/>
  <c r="I5623" i="3" a="1"/>
  <c r="I5623" i="3" s="1"/>
  <c r="I5624" i="3" a="1"/>
  <c r="I5624" i="3" s="1"/>
  <c r="I5625" i="3" a="1"/>
  <c r="I5625" i="3" s="1"/>
  <c r="I5626" i="3" a="1"/>
  <c r="I5626" i="3" s="1"/>
  <c r="M5626" i="3" s="1"/>
  <c r="N5626" i="3" s="1"/>
  <c r="I5627" i="3" a="1"/>
  <c r="I5627" i="3" s="1"/>
  <c r="I5628" i="3" a="1"/>
  <c r="I5628" i="3" s="1"/>
  <c r="I5629" i="3" a="1"/>
  <c r="I5629" i="3" s="1"/>
  <c r="I5630" i="3" a="1"/>
  <c r="I5630" i="3" s="1"/>
  <c r="M5630" i="3" s="1"/>
  <c r="N5630" i="3" s="1"/>
  <c r="I5631" i="3" a="1"/>
  <c r="I5631" i="3" s="1"/>
  <c r="I5632" i="3" a="1"/>
  <c r="I5632" i="3" s="1"/>
  <c r="I5633" i="3" a="1"/>
  <c r="I5633" i="3" s="1"/>
  <c r="I5634" i="3" a="1"/>
  <c r="I5634" i="3" s="1"/>
  <c r="M5634" i="3" s="1"/>
  <c r="N5634" i="3" s="1"/>
  <c r="I5635" i="3" a="1"/>
  <c r="I5635" i="3" s="1"/>
  <c r="I5636" i="3" a="1"/>
  <c r="I5636" i="3" s="1"/>
  <c r="I5637" i="3" a="1"/>
  <c r="I5637" i="3" s="1"/>
  <c r="M5637" i="3" s="1"/>
  <c r="N5637" i="3" s="1"/>
  <c r="I5638" i="3" a="1"/>
  <c r="I5638" i="3" s="1"/>
  <c r="M5638" i="3" s="1"/>
  <c r="N5638" i="3" s="1"/>
  <c r="I5639" i="3" a="1"/>
  <c r="I5639" i="3" s="1"/>
  <c r="I5640" i="3" a="1"/>
  <c r="I5640" i="3" s="1"/>
  <c r="M5640" i="3" s="1"/>
  <c r="N5640" i="3" s="1"/>
  <c r="I5641" i="3" a="1"/>
  <c r="I5641" i="3" s="1"/>
  <c r="M5641" i="3" s="1"/>
  <c r="N5641" i="3" s="1"/>
  <c r="I5642" i="3" a="1"/>
  <c r="I5642" i="3" s="1"/>
  <c r="M5642" i="3" s="1"/>
  <c r="N5642" i="3" s="1"/>
  <c r="I5643" i="3" a="1"/>
  <c r="I5643" i="3" s="1"/>
  <c r="M5643" i="3" s="1"/>
  <c r="N5643" i="3" s="1"/>
  <c r="I5644" i="3" a="1"/>
  <c r="I5644" i="3" s="1"/>
  <c r="M5644" i="3" s="1"/>
  <c r="N5644" i="3" s="1"/>
  <c r="I5645" i="3" a="1"/>
  <c r="I5645" i="3" s="1"/>
  <c r="M5645" i="3" s="1"/>
  <c r="N5645" i="3" s="1"/>
  <c r="I5646" i="3" a="1"/>
  <c r="I5646" i="3" s="1"/>
  <c r="M5646" i="3" s="1"/>
  <c r="N5646" i="3" s="1"/>
  <c r="I5647" i="3" a="1"/>
  <c r="I5647" i="3" s="1"/>
  <c r="M5647" i="3" s="1"/>
  <c r="N5647" i="3" s="1"/>
  <c r="I5648" i="3" a="1"/>
  <c r="I5648" i="3" s="1"/>
  <c r="M5648" i="3" s="1"/>
  <c r="N5648" i="3" s="1"/>
  <c r="I5649" i="3" a="1"/>
  <c r="I5649" i="3" s="1"/>
  <c r="M5649" i="3" s="1"/>
  <c r="N5649" i="3" s="1"/>
  <c r="I5650" i="3" a="1"/>
  <c r="I5650" i="3" s="1"/>
  <c r="M5650" i="3" s="1"/>
  <c r="N5650" i="3" s="1"/>
  <c r="I5651" i="3" a="1"/>
  <c r="I5651" i="3" s="1"/>
  <c r="I5652" i="3" a="1"/>
  <c r="I5652" i="3" s="1"/>
  <c r="M5652" i="3" s="1"/>
  <c r="N5652" i="3" s="1"/>
  <c r="I5653" i="3" a="1"/>
  <c r="I5653" i="3" s="1"/>
  <c r="I5654" i="3" a="1"/>
  <c r="I5654" i="3" s="1"/>
  <c r="I5655" i="3" a="1"/>
  <c r="I5655" i="3" s="1"/>
  <c r="I5656" i="3" a="1"/>
  <c r="I5656" i="3" s="1"/>
  <c r="M5656" i="3" s="1"/>
  <c r="N5656" i="3" s="1"/>
  <c r="I5657" i="3" a="1"/>
  <c r="I5657" i="3" s="1"/>
  <c r="I5658" i="3" a="1"/>
  <c r="I5658" i="3" s="1"/>
  <c r="I5659" i="3" a="1"/>
  <c r="I5659" i="3" s="1"/>
  <c r="I5660" i="3" a="1"/>
  <c r="I5660" i="3" s="1"/>
  <c r="I5661" i="3" a="1"/>
  <c r="I5661" i="3" s="1"/>
  <c r="I5662" i="3" a="1"/>
  <c r="I5662" i="3" s="1"/>
  <c r="I5663" i="3" a="1"/>
  <c r="I5663" i="3" s="1"/>
  <c r="I5664" i="3" a="1"/>
  <c r="I5664" i="3" s="1"/>
  <c r="I5665" i="3" a="1"/>
  <c r="I5665" i="3" s="1"/>
  <c r="I5666" i="3" a="1"/>
  <c r="I5666" i="3" s="1"/>
  <c r="I5667" i="3" a="1"/>
  <c r="I5667" i="3" s="1"/>
  <c r="M5667" i="3" s="1"/>
  <c r="N5667" i="3" s="1"/>
  <c r="I5668" i="3" a="1"/>
  <c r="I5668" i="3" s="1"/>
  <c r="I5669" i="3" a="1"/>
  <c r="I5669" i="3" s="1"/>
  <c r="I5670" i="3" a="1"/>
  <c r="I5670" i="3" s="1"/>
  <c r="I5671" i="3" a="1"/>
  <c r="I5671" i="3" s="1"/>
  <c r="M5671" i="3" s="1"/>
  <c r="N5671" i="3" s="1"/>
  <c r="I5672" i="3" a="1"/>
  <c r="I5672" i="3" s="1"/>
  <c r="I5673" i="3" a="1"/>
  <c r="I5673" i="3" s="1"/>
  <c r="I5674" i="3" a="1"/>
  <c r="I5674" i="3" s="1"/>
  <c r="I5675" i="3" a="1"/>
  <c r="I5675" i="3" s="1"/>
  <c r="M5675" i="3" s="1"/>
  <c r="N5675" i="3" s="1"/>
  <c r="I5676" i="3" a="1"/>
  <c r="I5676" i="3" s="1"/>
  <c r="I5677" i="3" a="1"/>
  <c r="I5677" i="3" s="1"/>
  <c r="I5678" i="3" a="1"/>
  <c r="I5678" i="3" s="1"/>
  <c r="I5679" i="3" a="1"/>
  <c r="I5679" i="3" s="1"/>
  <c r="M5679" i="3" s="1"/>
  <c r="N5679" i="3" s="1"/>
  <c r="I5680" i="3" a="1"/>
  <c r="I5680" i="3" s="1"/>
  <c r="I5681" i="3" a="1"/>
  <c r="I5681" i="3" s="1"/>
  <c r="I5682" i="3" a="1"/>
  <c r="I5682" i="3" s="1"/>
  <c r="I5683" i="3" a="1"/>
  <c r="I5683" i="3" s="1"/>
  <c r="I5684" i="3" a="1"/>
  <c r="I5684" i="3" s="1"/>
  <c r="I5685" i="3" a="1"/>
  <c r="I5685" i="3" s="1"/>
  <c r="I5686" i="3" a="1"/>
  <c r="I5686" i="3" s="1"/>
  <c r="M5686" i="3" s="1"/>
  <c r="N5686" i="3" s="1"/>
  <c r="I5687" i="3" a="1"/>
  <c r="I5687" i="3" s="1"/>
  <c r="I5688" i="3" a="1"/>
  <c r="I5688" i="3" s="1"/>
  <c r="I5689" i="3" a="1"/>
  <c r="I5689" i="3" s="1"/>
  <c r="I5690" i="3" a="1"/>
  <c r="I5690" i="3" s="1"/>
  <c r="M5690" i="3" s="1"/>
  <c r="N5690" i="3" s="1"/>
  <c r="I5691" i="3" a="1"/>
  <c r="I5691" i="3" s="1"/>
  <c r="M5691" i="3" s="1"/>
  <c r="N5691" i="3" s="1"/>
  <c r="I5692" i="3" a="1"/>
  <c r="I5692" i="3" s="1"/>
  <c r="I5693" i="3" a="1"/>
  <c r="I5693" i="3" s="1"/>
  <c r="I5694" i="3" a="1"/>
  <c r="I5694" i="3" s="1"/>
  <c r="M5694" i="3" s="1"/>
  <c r="N5694" i="3" s="1"/>
  <c r="I5695" i="3" a="1"/>
  <c r="I5695" i="3" s="1"/>
  <c r="M5695" i="3" s="1"/>
  <c r="N5695" i="3" s="1"/>
  <c r="I5696" i="3" a="1"/>
  <c r="I5696" i="3" s="1"/>
  <c r="I5697" i="3" a="1"/>
  <c r="I5697" i="3" s="1"/>
  <c r="I5698" i="3" a="1"/>
  <c r="I5698" i="3" s="1"/>
  <c r="M5698" i="3" s="1"/>
  <c r="N5698" i="3" s="1"/>
  <c r="I5699" i="3" a="1"/>
  <c r="I5699" i="3" s="1"/>
  <c r="I5700" i="3" a="1"/>
  <c r="I5700" i="3" s="1"/>
  <c r="I5701" i="3" a="1"/>
  <c r="I5701" i="3" s="1"/>
  <c r="I5702" i="3" a="1"/>
  <c r="I5702" i="3" s="1"/>
  <c r="I5703" i="3" a="1"/>
  <c r="I5703" i="3" s="1"/>
  <c r="I5704" i="3" a="1"/>
  <c r="I5704" i="3" s="1"/>
  <c r="I5705" i="3" a="1"/>
  <c r="I5705" i="3" s="1"/>
  <c r="I5706" i="3" a="1"/>
  <c r="I5706" i="3" s="1"/>
  <c r="I5707" i="3" a="1"/>
  <c r="I5707" i="3" s="1"/>
  <c r="I5708" i="3" a="1"/>
  <c r="I5708" i="3" s="1"/>
  <c r="I5709" i="3" a="1"/>
  <c r="I5709" i="3" s="1"/>
  <c r="I5710" i="3" a="1"/>
  <c r="I5710" i="3" s="1"/>
  <c r="I5711" i="3" a="1"/>
  <c r="I5711" i="3" s="1"/>
  <c r="I5712" i="3" a="1"/>
  <c r="I5712" i="3" s="1"/>
  <c r="I5713" i="3" a="1"/>
  <c r="I5713" i="3" s="1"/>
  <c r="I5714" i="3" a="1"/>
  <c r="I5714" i="3" s="1"/>
  <c r="I5715" i="3" a="1"/>
  <c r="I5715" i="3" s="1"/>
  <c r="I5716" i="3" a="1"/>
  <c r="I5716" i="3" s="1"/>
  <c r="I5717" i="3" a="1"/>
  <c r="I5717" i="3" s="1"/>
  <c r="I5718" i="3" a="1"/>
  <c r="I5718" i="3" s="1"/>
  <c r="M5718" i="3" s="1"/>
  <c r="N5718" i="3" s="1"/>
  <c r="I5719" i="3" a="1"/>
  <c r="I5719" i="3" s="1"/>
  <c r="I5720" i="3" a="1"/>
  <c r="I5720" i="3" s="1"/>
  <c r="I5721" i="3" a="1"/>
  <c r="I5721" i="3" s="1"/>
  <c r="I5722" i="3" a="1"/>
  <c r="I5722" i="3" s="1"/>
  <c r="I5723" i="3" a="1"/>
  <c r="I5723" i="3" s="1"/>
  <c r="M5723" i="3" s="1"/>
  <c r="N5723" i="3" s="1"/>
  <c r="I5724" i="3" a="1"/>
  <c r="I5724" i="3" s="1"/>
  <c r="M5724" i="3" s="1"/>
  <c r="N5724" i="3" s="1"/>
  <c r="I5725" i="3" a="1"/>
  <c r="I5725" i="3" s="1"/>
  <c r="I5726" i="3" a="1"/>
  <c r="I5726" i="3" s="1"/>
  <c r="I5727" i="3" a="1"/>
  <c r="I5727" i="3" s="1"/>
  <c r="M5727" i="3" s="1"/>
  <c r="N5727" i="3" s="1"/>
  <c r="I5728" i="3" a="1"/>
  <c r="I5728" i="3" s="1"/>
  <c r="M5728" i="3" s="1"/>
  <c r="N5728" i="3" s="1"/>
  <c r="I5729" i="3" a="1"/>
  <c r="I5729" i="3" s="1"/>
  <c r="I5730" i="3" a="1"/>
  <c r="I5730" i="3" s="1"/>
  <c r="I5731" i="3" a="1"/>
  <c r="I5731" i="3" s="1"/>
  <c r="I5732" i="3" a="1"/>
  <c r="I5732" i="3" s="1"/>
  <c r="M5732" i="3" s="1"/>
  <c r="N5732" i="3" s="1"/>
  <c r="I5733" i="3" a="1"/>
  <c r="I5733" i="3" s="1"/>
  <c r="I5734" i="3" a="1"/>
  <c r="I5734" i="3" s="1"/>
  <c r="I5735" i="3" a="1"/>
  <c r="I5735" i="3" s="1"/>
  <c r="I5736" i="3" a="1"/>
  <c r="I5736" i="3" s="1"/>
  <c r="I5737" i="3" a="1"/>
  <c r="I5737" i="3" s="1"/>
  <c r="I5738" i="3" a="1"/>
  <c r="I5738" i="3" s="1"/>
  <c r="I5739" i="3" a="1"/>
  <c r="I5739" i="3" s="1"/>
  <c r="I5740" i="3" a="1"/>
  <c r="I5740" i="3" s="1"/>
  <c r="I5741" i="3" a="1"/>
  <c r="I5741" i="3" s="1"/>
  <c r="I5742" i="3" a="1"/>
  <c r="I5742" i="3" s="1"/>
  <c r="I5743" i="3" a="1"/>
  <c r="I5743" i="3" s="1"/>
  <c r="I5744" i="3" a="1"/>
  <c r="I5744" i="3" s="1"/>
  <c r="I5745" i="3" a="1"/>
  <c r="I5745" i="3" s="1"/>
  <c r="I5746" i="3" a="1"/>
  <c r="I5746" i="3" s="1"/>
  <c r="M5746" i="3" s="1"/>
  <c r="N5746" i="3" s="1"/>
  <c r="I5747" i="3" a="1"/>
  <c r="I5747" i="3" s="1"/>
  <c r="I5748" i="3" a="1"/>
  <c r="I5748" i="3" s="1"/>
  <c r="I5749" i="3" a="1"/>
  <c r="I5749" i="3" s="1"/>
  <c r="I5750" i="3" a="1"/>
  <c r="I5750" i="3" s="1"/>
  <c r="M5750" i="3" s="1"/>
  <c r="N5750" i="3" s="1"/>
  <c r="I5751" i="3" a="1"/>
  <c r="I5751" i="3" s="1"/>
  <c r="I5752" i="3" a="1"/>
  <c r="I5752" i="3" s="1"/>
  <c r="I5753" i="3" a="1"/>
  <c r="I5753" i="3" s="1"/>
  <c r="I5754" i="3" a="1"/>
  <c r="I5754" i="3" s="1"/>
  <c r="I5755" i="3" a="1"/>
  <c r="I5755" i="3" s="1"/>
  <c r="M5755" i="3" s="1"/>
  <c r="N5755" i="3" s="1"/>
  <c r="I5756" i="3" a="1"/>
  <c r="I5756" i="3" s="1"/>
  <c r="M5756" i="3" s="1"/>
  <c r="N5756" i="3" s="1"/>
  <c r="I5757" i="3" a="1"/>
  <c r="I5757" i="3" s="1"/>
  <c r="I5758" i="3" a="1"/>
  <c r="I5758" i="3" s="1"/>
  <c r="I5759" i="3" a="1"/>
  <c r="I5759" i="3" s="1"/>
  <c r="M5759" i="3" s="1"/>
  <c r="N5759" i="3" s="1"/>
  <c r="I5760" i="3" a="1"/>
  <c r="I5760" i="3" s="1"/>
  <c r="M5760" i="3" s="1"/>
  <c r="N5760" i="3" s="1"/>
  <c r="I5761" i="3" a="1"/>
  <c r="I5761" i="3" s="1"/>
  <c r="I5762" i="3" a="1"/>
  <c r="I5762" i="3" s="1"/>
  <c r="I5763" i="3" a="1"/>
  <c r="I5763" i="3" s="1"/>
  <c r="M5763" i="3" s="1"/>
  <c r="N5763" i="3" s="1"/>
  <c r="I5764" i="3" a="1"/>
  <c r="I5764" i="3" s="1"/>
  <c r="M5764" i="3" s="1"/>
  <c r="N5764" i="3" s="1"/>
  <c r="I5765" i="3" a="1"/>
  <c r="I5765" i="3" s="1"/>
  <c r="I5766" i="3" a="1"/>
  <c r="I5766" i="3" s="1"/>
  <c r="I5767" i="3" a="1"/>
  <c r="I5767" i="3" s="1"/>
  <c r="M5767" i="3" s="1"/>
  <c r="N5767" i="3" s="1"/>
  <c r="I5768" i="3" a="1"/>
  <c r="I5768" i="3" s="1"/>
  <c r="I5769" i="3" a="1"/>
  <c r="I5769" i="3" s="1"/>
  <c r="I5770" i="3" a="1"/>
  <c r="I5770" i="3" s="1"/>
  <c r="M5770" i="3" s="1"/>
  <c r="N5770" i="3" s="1"/>
  <c r="I5771" i="3" a="1"/>
  <c r="I5771" i="3" s="1"/>
  <c r="I5772" i="3" a="1"/>
  <c r="I5772" i="3" s="1"/>
  <c r="I5773" i="3" a="1"/>
  <c r="I5773" i="3" s="1"/>
  <c r="M5773" i="3" s="1"/>
  <c r="N5773" i="3" s="1"/>
  <c r="I5774" i="3" a="1"/>
  <c r="I5774" i="3" s="1"/>
  <c r="M5774" i="3" s="1"/>
  <c r="N5774" i="3" s="1"/>
  <c r="I5775" i="3" a="1"/>
  <c r="I5775" i="3" s="1"/>
  <c r="I5776" i="3" a="1"/>
  <c r="I5776" i="3" s="1"/>
  <c r="I5777" i="3" a="1"/>
  <c r="I5777" i="3" s="1"/>
  <c r="M5777" i="3" s="1"/>
  <c r="N5777" i="3" s="1"/>
  <c r="I5778" i="3" a="1"/>
  <c r="I5778" i="3" s="1"/>
  <c r="M5778" i="3" s="1"/>
  <c r="N5778" i="3" s="1"/>
  <c r="I5779" i="3" a="1"/>
  <c r="I5779" i="3" s="1"/>
  <c r="I5780" i="3" a="1"/>
  <c r="I5780" i="3" s="1"/>
  <c r="I5781" i="3" a="1"/>
  <c r="I5781" i="3" s="1"/>
  <c r="M5781" i="3" s="1"/>
  <c r="N5781" i="3" s="1"/>
  <c r="I5782" i="3" a="1"/>
  <c r="I5782" i="3" s="1"/>
  <c r="M5782" i="3" s="1"/>
  <c r="N5782" i="3" s="1"/>
  <c r="I5783" i="3" a="1"/>
  <c r="I5783" i="3" s="1"/>
  <c r="I5784" i="3" a="1"/>
  <c r="I5784" i="3" s="1"/>
  <c r="M5784" i="3" s="1"/>
  <c r="N5784" i="3" s="1"/>
  <c r="I5785" i="3" a="1"/>
  <c r="I5785" i="3" s="1"/>
  <c r="M5785" i="3" s="1"/>
  <c r="N5785" i="3" s="1"/>
  <c r="I5786" i="3" a="1"/>
  <c r="I5786" i="3" s="1"/>
  <c r="I5787" i="3" a="1"/>
  <c r="I5787" i="3" s="1"/>
  <c r="M5787" i="3" s="1"/>
  <c r="N5787" i="3" s="1"/>
  <c r="I5788" i="3" a="1"/>
  <c r="I5788" i="3" s="1"/>
  <c r="M5788" i="3" s="1"/>
  <c r="N5788" i="3" s="1"/>
  <c r="I5789" i="3" a="1"/>
  <c r="I5789" i="3" s="1"/>
  <c r="I5790" i="3" a="1"/>
  <c r="I5790" i="3" s="1"/>
  <c r="I5791" i="3" a="1"/>
  <c r="I5791" i="3" s="1"/>
  <c r="M5791" i="3" s="1"/>
  <c r="N5791" i="3" s="1"/>
  <c r="I5792" i="3" a="1"/>
  <c r="I5792" i="3" s="1"/>
  <c r="M5792" i="3" s="1"/>
  <c r="N5792" i="3" s="1"/>
  <c r="I5793" i="3" a="1"/>
  <c r="I5793" i="3" s="1"/>
  <c r="I5794" i="3" a="1"/>
  <c r="I5794" i="3" s="1"/>
  <c r="I5795" i="3" a="1"/>
  <c r="I5795" i="3" s="1"/>
  <c r="M5795" i="3" s="1"/>
  <c r="N5795" i="3" s="1"/>
  <c r="I5796" i="3" a="1"/>
  <c r="I5796" i="3" s="1"/>
  <c r="M5796" i="3" s="1"/>
  <c r="N5796" i="3" s="1"/>
  <c r="I5797" i="3" a="1"/>
  <c r="I5797" i="3" s="1"/>
  <c r="I5798" i="3" a="1"/>
  <c r="I5798" i="3" s="1"/>
  <c r="I5799" i="3" a="1"/>
  <c r="I5799" i="3" s="1"/>
  <c r="M5799" i="3" s="1"/>
  <c r="N5799" i="3" s="1"/>
  <c r="I5800" i="3" a="1"/>
  <c r="I5800" i="3" s="1"/>
  <c r="I5801" i="3" a="1"/>
  <c r="I5801" i="3" s="1"/>
  <c r="I5802" i="3" a="1"/>
  <c r="I5802" i="3" s="1"/>
  <c r="M5802" i="3" s="1"/>
  <c r="N5802" i="3" s="1"/>
  <c r="I5803" i="3" a="1"/>
  <c r="I5803" i="3" s="1"/>
  <c r="M5803" i="3" s="1"/>
  <c r="N5803" i="3" s="1"/>
  <c r="I5804" i="3" a="1"/>
  <c r="I5804" i="3" s="1"/>
  <c r="I5805" i="3" a="1"/>
  <c r="I5805" i="3" s="1"/>
  <c r="I5806" i="3" a="1"/>
  <c r="I5806" i="3" s="1"/>
  <c r="M5806" i="3" s="1"/>
  <c r="N5806" i="3" s="1"/>
  <c r="I5807" i="3" a="1"/>
  <c r="I5807" i="3" s="1"/>
  <c r="M5807" i="3" s="1"/>
  <c r="N5807" i="3" s="1"/>
  <c r="I5808" i="3" a="1"/>
  <c r="I5808" i="3" s="1"/>
  <c r="I5809" i="3" a="1"/>
  <c r="I5809" i="3" s="1"/>
  <c r="I5810" i="3" a="1"/>
  <c r="I5810" i="3" s="1"/>
  <c r="M5810" i="3" s="1"/>
  <c r="N5810" i="3" s="1"/>
  <c r="I5811" i="3" a="1"/>
  <c r="I5811" i="3" s="1"/>
  <c r="M5811" i="3" s="1"/>
  <c r="N5811" i="3" s="1"/>
  <c r="I5812" i="3" a="1"/>
  <c r="I5812" i="3" s="1"/>
  <c r="I5813" i="3" a="1"/>
  <c r="I5813" i="3" s="1"/>
  <c r="I5814" i="3" a="1"/>
  <c r="I5814" i="3" s="1"/>
  <c r="M5814" i="3" s="1"/>
  <c r="N5814" i="3" s="1"/>
  <c r="I5815" i="3" a="1"/>
  <c r="I5815" i="3" s="1"/>
  <c r="M5815" i="3" s="1"/>
  <c r="N5815" i="3" s="1"/>
  <c r="I5816" i="3" a="1"/>
  <c r="I5816" i="3" s="1"/>
  <c r="I5817" i="3" a="1"/>
  <c r="I5817" i="3" s="1"/>
  <c r="I5818" i="3" a="1"/>
  <c r="I5818" i="3" s="1"/>
  <c r="M5818" i="3" s="1"/>
  <c r="N5818" i="3" s="1"/>
  <c r="I5819" i="3" a="1"/>
  <c r="I5819" i="3" s="1"/>
  <c r="M5819" i="3" s="1"/>
  <c r="N5819" i="3" s="1"/>
  <c r="I5820" i="3" a="1"/>
  <c r="I5820" i="3" s="1"/>
  <c r="I5821" i="3" a="1"/>
  <c r="I5821" i="3" s="1"/>
  <c r="I5822" i="3" a="1"/>
  <c r="I5822" i="3" s="1"/>
  <c r="M5822" i="3" s="1"/>
  <c r="N5822" i="3" s="1"/>
  <c r="I5823" i="3" a="1"/>
  <c r="I5823" i="3" s="1"/>
  <c r="M5823" i="3" s="1"/>
  <c r="N5823" i="3" s="1"/>
  <c r="I5824" i="3" a="1"/>
  <c r="I5824" i="3" s="1"/>
  <c r="I5825" i="3" a="1"/>
  <c r="I5825" i="3" s="1"/>
  <c r="I5826" i="3" a="1"/>
  <c r="I5826" i="3" s="1"/>
  <c r="M5826" i="3" s="1"/>
  <c r="N5826" i="3" s="1"/>
  <c r="I5827" i="3" a="1"/>
  <c r="I5827" i="3" s="1"/>
  <c r="M5827" i="3" s="1"/>
  <c r="N5827" i="3" s="1"/>
  <c r="I5828" i="3" a="1"/>
  <c r="I5828" i="3" s="1"/>
  <c r="I5829" i="3" a="1"/>
  <c r="I5829" i="3" s="1"/>
  <c r="I5830" i="3" a="1"/>
  <c r="I5830" i="3" s="1"/>
  <c r="I5831" i="3" a="1"/>
  <c r="I5831" i="3" s="1"/>
  <c r="I5832" i="3" a="1"/>
  <c r="I5832" i="3" s="1"/>
  <c r="I5833" i="3" a="1"/>
  <c r="I5833" i="3" s="1"/>
  <c r="I5834" i="3" a="1"/>
  <c r="I5834" i="3" s="1"/>
  <c r="I5835" i="3" a="1"/>
  <c r="I5835" i="3" s="1"/>
  <c r="I5836" i="3" a="1"/>
  <c r="I5836" i="3" s="1"/>
  <c r="I5837" i="3" a="1"/>
  <c r="I5837" i="3" s="1"/>
  <c r="I5838" i="3" a="1"/>
  <c r="I5838" i="3" s="1"/>
  <c r="I5839" i="3" a="1"/>
  <c r="I5839" i="3" s="1"/>
  <c r="I5840" i="3" a="1"/>
  <c r="I5840" i="3" s="1"/>
  <c r="I5841" i="3" a="1"/>
  <c r="I5841" i="3" s="1"/>
  <c r="I5842" i="3" a="1"/>
  <c r="I5842" i="3" s="1"/>
  <c r="I5843" i="3" a="1"/>
  <c r="I5843" i="3" s="1"/>
  <c r="I5844" i="3" a="1"/>
  <c r="I5844" i="3" s="1"/>
  <c r="I5845" i="3" a="1"/>
  <c r="I5845" i="3" s="1"/>
  <c r="I5846" i="3" a="1"/>
  <c r="I5846" i="3" s="1"/>
  <c r="I5847" i="3" a="1"/>
  <c r="I5847" i="3" s="1"/>
  <c r="M5847" i="3" s="1"/>
  <c r="N5847" i="3" s="1"/>
  <c r="I5848" i="3" a="1"/>
  <c r="I5848" i="3" s="1"/>
  <c r="I5849" i="3" a="1"/>
  <c r="I5849" i="3" s="1"/>
  <c r="I5850" i="3" a="1"/>
  <c r="I5850" i="3" s="1"/>
  <c r="I5851" i="3" a="1"/>
  <c r="I5851" i="3" s="1"/>
  <c r="M5851" i="3" s="1"/>
  <c r="N5851" i="3" s="1"/>
  <c r="I5852" i="3" a="1"/>
  <c r="I5852" i="3" s="1"/>
  <c r="I5853" i="3" a="1"/>
  <c r="I5853" i="3" s="1"/>
  <c r="I5854" i="3" a="1"/>
  <c r="I5854" i="3" s="1"/>
  <c r="I5855" i="3" a="1"/>
  <c r="I5855" i="3" s="1"/>
  <c r="M5855" i="3" s="1"/>
  <c r="N5855" i="3" s="1"/>
  <c r="I5856" i="3" a="1"/>
  <c r="I5856" i="3" s="1"/>
  <c r="I5857" i="3" a="1"/>
  <c r="I5857" i="3" s="1"/>
  <c r="I5858" i="3" a="1"/>
  <c r="I5858" i="3" s="1"/>
  <c r="I5859" i="3" a="1"/>
  <c r="I5859" i="3" s="1"/>
  <c r="M5859" i="3" s="1"/>
  <c r="N5859" i="3" s="1"/>
  <c r="I5860" i="3" a="1"/>
  <c r="I5860" i="3" s="1"/>
  <c r="I5861" i="3" a="1"/>
  <c r="I5861" i="3" s="1"/>
  <c r="I5862" i="3" a="1"/>
  <c r="I5862" i="3" s="1"/>
  <c r="M5862" i="3" s="1"/>
  <c r="N5862" i="3" s="1"/>
  <c r="I5863" i="3" a="1"/>
  <c r="I5863" i="3" s="1"/>
  <c r="I5864" i="3" a="1"/>
  <c r="I5864" i="3" s="1"/>
  <c r="I5865" i="3" a="1"/>
  <c r="I5865" i="3" s="1"/>
  <c r="I5866" i="3" a="1"/>
  <c r="I5866" i="3" s="1"/>
  <c r="M5866" i="3" s="1"/>
  <c r="N5866" i="3" s="1"/>
  <c r="I5867" i="3" a="1"/>
  <c r="I5867" i="3" s="1"/>
  <c r="I5868" i="3" a="1"/>
  <c r="I5868" i="3" s="1"/>
  <c r="I5869" i="3" a="1"/>
  <c r="I5869" i="3" s="1"/>
  <c r="I5870" i="3" a="1"/>
  <c r="I5870" i="3" s="1"/>
  <c r="M5870" i="3" s="1"/>
  <c r="N5870" i="3" s="1"/>
  <c r="I5871" i="3" a="1"/>
  <c r="I5871" i="3" s="1"/>
  <c r="I5872" i="3" a="1"/>
  <c r="I5872" i="3" s="1"/>
  <c r="I5873" i="3" a="1"/>
  <c r="I5873" i="3" s="1"/>
  <c r="I5874" i="3" a="1"/>
  <c r="I5874" i="3" s="1"/>
  <c r="M5874" i="3" s="1"/>
  <c r="N5874" i="3" s="1"/>
  <c r="I5875" i="3" a="1"/>
  <c r="I5875" i="3" s="1"/>
  <c r="I5876" i="3" a="1"/>
  <c r="I5876" i="3" s="1"/>
  <c r="I5877" i="3" a="1"/>
  <c r="I5877" i="3" s="1"/>
  <c r="I5878" i="3" a="1"/>
  <c r="I5878" i="3" s="1"/>
  <c r="M5878" i="3" s="1"/>
  <c r="N5878" i="3" s="1"/>
  <c r="I5879" i="3" a="1"/>
  <c r="I5879" i="3" s="1"/>
  <c r="M5879" i="3" s="1"/>
  <c r="N5879" i="3" s="1"/>
  <c r="I5880" i="3" a="1"/>
  <c r="I5880" i="3" s="1"/>
  <c r="I5881" i="3" a="1"/>
  <c r="I5881" i="3" s="1"/>
  <c r="I5882" i="3" a="1"/>
  <c r="I5882" i="3" s="1"/>
  <c r="M5882" i="3" s="1"/>
  <c r="N5882" i="3" s="1"/>
  <c r="I5883" i="3" a="1"/>
  <c r="I5883" i="3" s="1"/>
  <c r="M5883" i="3" s="1"/>
  <c r="N5883" i="3" s="1"/>
  <c r="I5884" i="3" a="1"/>
  <c r="I5884" i="3" s="1"/>
  <c r="I5885" i="3" a="1"/>
  <c r="I5885" i="3" s="1"/>
  <c r="I5886" i="3" a="1"/>
  <c r="I5886" i="3" s="1"/>
  <c r="M5886" i="3" s="1"/>
  <c r="N5886" i="3" s="1"/>
  <c r="I5887" i="3" a="1"/>
  <c r="I5887" i="3" s="1"/>
  <c r="M5887" i="3" s="1"/>
  <c r="N5887" i="3" s="1"/>
  <c r="I5888" i="3" a="1"/>
  <c r="I5888" i="3" s="1"/>
  <c r="I5889" i="3" a="1"/>
  <c r="I5889" i="3" s="1"/>
  <c r="I5890" i="3" a="1"/>
  <c r="I5890" i="3" s="1"/>
  <c r="M5890" i="3" s="1"/>
  <c r="N5890" i="3" s="1"/>
  <c r="I5891" i="3" a="1"/>
  <c r="I5891" i="3" s="1"/>
  <c r="M5891" i="3" s="1"/>
  <c r="N5891" i="3" s="1"/>
  <c r="I5892" i="3" a="1"/>
  <c r="I5892" i="3" s="1"/>
  <c r="I5893" i="3" a="1"/>
  <c r="I5893" i="3" s="1"/>
  <c r="I5894" i="3" a="1"/>
  <c r="I5894" i="3" s="1"/>
  <c r="I5895" i="3" a="1"/>
  <c r="I5895" i="3" s="1"/>
  <c r="I5896" i="3" a="1"/>
  <c r="I5896" i="3" s="1"/>
  <c r="I5897" i="3" a="1"/>
  <c r="I5897" i="3" s="1"/>
  <c r="I5898" i="3" a="1"/>
  <c r="I5898" i="3" s="1"/>
  <c r="I5899" i="3" a="1"/>
  <c r="I5899" i="3" s="1"/>
  <c r="I5900" i="3" a="1"/>
  <c r="I5900" i="3" s="1"/>
  <c r="I5901" i="3" a="1"/>
  <c r="I5901" i="3" s="1"/>
  <c r="I5902" i="3" a="1"/>
  <c r="I5902" i="3" s="1"/>
  <c r="I5903" i="3" a="1"/>
  <c r="I5903" i="3" s="1"/>
  <c r="I5904" i="3" a="1"/>
  <c r="I5904" i="3" s="1"/>
  <c r="I5905" i="3" a="1"/>
  <c r="I5905" i="3" s="1"/>
  <c r="I5906" i="3" a="1"/>
  <c r="I5906" i="3" s="1"/>
  <c r="I5907" i="3" a="1"/>
  <c r="I5907" i="3" s="1"/>
  <c r="I5908" i="3" a="1"/>
  <c r="I5908" i="3" s="1"/>
  <c r="I5909" i="3" a="1"/>
  <c r="I5909" i="3" s="1"/>
  <c r="I5910" i="3" a="1"/>
  <c r="I5910" i="3" s="1"/>
  <c r="I5911" i="3" a="1"/>
  <c r="I5911" i="3" s="1"/>
  <c r="M5911" i="3" s="1"/>
  <c r="N5911" i="3" s="1"/>
  <c r="I5912" i="3" a="1"/>
  <c r="I5912" i="3" s="1"/>
  <c r="I5913" i="3" a="1"/>
  <c r="I5913" i="3" s="1"/>
  <c r="I5914" i="3" a="1"/>
  <c r="I5914" i="3" s="1"/>
  <c r="I5915" i="3" a="1"/>
  <c r="I5915" i="3" s="1"/>
  <c r="M5915" i="3" s="1"/>
  <c r="N5915" i="3" s="1"/>
  <c r="I5916" i="3" a="1"/>
  <c r="I5916" i="3" s="1"/>
  <c r="I5917" i="3" a="1"/>
  <c r="I5917" i="3" s="1"/>
  <c r="I5918" i="3" a="1"/>
  <c r="I5918" i="3" s="1"/>
  <c r="I5919" i="3" a="1"/>
  <c r="I5919" i="3" s="1"/>
  <c r="M5919" i="3" s="1"/>
  <c r="N5919" i="3" s="1"/>
  <c r="I5920" i="3" a="1"/>
  <c r="I5920" i="3" s="1"/>
  <c r="I5921" i="3" a="1"/>
  <c r="I5921" i="3" s="1"/>
  <c r="I5922" i="3" a="1"/>
  <c r="I5922" i="3" s="1"/>
  <c r="I5923" i="3" a="1"/>
  <c r="I5923" i="3" s="1"/>
  <c r="M5923" i="3" s="1"/>
  <c r="N5923" i="3" s="1"/>
  <c r="I5924" i="3" a="1"/>
  <c r="I5924" i="3" s="1"/>
  <c r="I5925" i="3" a="1"/>
  <c r="I5925" i="3" s="1"/>
  <c r="I5926" i="3" a="1"/>
  <c r="I5926" i="3" s="1"/>
  <c r="M5926" i="3" s="1"/>
  <c r="N5926" i="3" s="1"/>
  <c r="I5927" i="3" a="1"/>
  <c r="I5927" i="3" s="1"/>
  <c r="I5928" i="3" a="1"/>
  <c r="I5928" i="3" s="1"/>
  <c r="I5929" i="3" a="1"/>
  <c r="I5929" i="3" s="1"/>
  <c r="I5930" i="3" a="1"/>
  <c r="I5930" i="3" s="1"/>
  <c r="M5930" i="3" s="1"/>
  <c r="N5930" i="3" s="1"/>
  <c r="I5931" i="3" a="1"/>
  <c r="I5931" i="3" s="1"/>
  <c r="I5932" i="3" a="1"/>
  <c r="I5932" i="3" s="1"/>
  <c r="I5933" i="3" a="1"/>
  <c r="I5933" i="3" s="1"/>
  <c r="I5934" i="3" a="1"/>
  <c r="I5934" i="3" s="1"/>
  <c r="M5934" i="3" s="1"/>
  <c r="N5934" i="3" s="1"/>
  <c r="I5935" i="3" a="1"/>
  <c r="I5935" i="3" s="1"/>
  <c r="I5936" i="3" a="1"/>
  <c r="I5936" i="3" s="1"/>
  <c r="I5937" i="3" a="1"/>
  <c r="I5937" i="3" s="1"/>
  <c r="I5938" i="3" a="1"/>
  <c r="I5938" i="3" s="1"/>
  <c r="M5938" i="3" s="1"/>
  <c r="N5938" i="3" s="1"/>
  <c r="I5939" i="3" a="1"/>
  <c r="I5939" i="3" s="1"/>
  <c r="I5940" i="3" a="1"/>
  <c r="I5940" i="3" s="1"/>
  <c r="I5941" i="3" a="1"/>
  <c r="I5941" i="3" s="1"/>
  <c r="I5942" i="3" a="1"/>
  <c r="I5942" i="3" s="1"/>
  <c r="M5942" i="3" s="1"/>
  <c r="N5942" i="3" s="1"/>
  <c r="I5943" i="3" a="1"/>
  <c r="I5943" i="3" s="1"/>
  <c r="M5943" i="3" s="1"/>
  <c r="N5943" i="3" s="1"/>
  <c r="I5944" i="3" a="1"/>
  <c r="I5944" i="3" s="1"/>
  <c r="I5945" i="3" a="1"/>
  <c r="I5945" i="3" s="1"/>
  <c r="I5946" i="3" a="1"/>
  <c r="I5946" i="3" s="1"/>
  <c r="M5946" i="3" s="1"/>
  <c r="N5946" i="3" s="1"/>
  <c r="I5947" i="3" a="1"/>
  <c r="I5947" i="3" s="1"/>
  <c r="M5947" i="3" s="1"/>
  <c r="N5947" i="3" s="1"/>
  <c r="I5948" i="3" a="1"/>
  <c r="I5948" i="3" s="1"/>
  <c r="I5949" i="3" a="1"/>
  <c r="I5949" i="3" s="1"/>
  <c r="I5950" i="3" a="1"/>
  <c r="I5950" i="3" s="1"/>
  <c r="M5950" i="3" s="1"/>
  <c r="N5950" i="3" s="1"/>
  <c r="I5951" i="3" a="1"/>
  <c r="I5951" i="3" s="1"/>
  <c r="M5951" i="3" s="1"/>
  <c r="N5951" i="3" s="1"/>
  <c r="I5952" i="3" a="1"/>
  <c r="I5952" i="3" s="1"/>
  <c r="I5953" i="3" a="1"/>
  <c r="I5953" i="3" s="1"/>
  <c r="I5954" i="3" a="1"/>
  <c r="I5954" i="3" s="1"/>
  <c r="M5954" i="3" s="1"/>
  <c r="N5954" i="3" s="1"/>
  <c r="I5955" i="3" a="1"/>
  <c r="I5955" i="3" s="1"/>
  <c r="M5955" i="3" s="1"/>
  <c r="N5955" i="3" s="1"/>
  <c r="I5956" i="3" a="1"/>
  <c r="I5956" i="3" s="1"/>
  <c r="I5957" i="3" a="1"/>
  <c r="I5957" i="3" s="1"/>
  <c r="I5958" i="3" a="1"/>
  <c r="I5958" i="3" s="1"/>
  <c r="I5959" i="3" a="1"/>
  <c r="I5959" i="3" s="1"/>
  <c r="I5960" i="3" a="1"/>
  <c r="I5960" i="3" s="1"/>
  <c r="I5961" i="3" a="1"/>
  <c r="I5961" i="3" s="1"/>
  <c r="I5962" i="3" a="1"/>
  <c r="I5962" i="3" s="1"/>
  <c r="I5963" i="3" a="1"/>
  <c r="I5963" i="3" s="1"/>
  <c r="I5964" i="3" a="1"/>
  <c r="I5964" i="3" s="1"/>
  <c r="I5965" i="3" a="1"/>
  <c r="I5965" i="3" s="1"/>
  <c r="I5966" i="3" a="1"/>
  <c r="I5966" i="3" s="1"/>
  <c r="I5967" i="3" a="1"/>
  <c r="I5967" i="3" s="1"/>
  <c r="I5968" i="3" a="1"/>
  <c r="I5968" i="3" s="1"/>
  <c r="I5969" i="3" a="1"/>
  <c r="I5969" i="3" s="1"/>
  <c r="I5970" i="3" a="1"/>
  <c r="I5970" i="3" s="1"/>
  <c r="I5971" i="3" a="1"/>
  <c r="I5971" i="3" s="1"/>
  <c r="I5972" i="3" a="1"/>
  <c r="I5972" i="3" s="1"/>
  <c r="I5973" i="3" a="1"/>
  <c r="I5973" i="3" s="1"/>
  <c r="I5974" i="3" a="1"/>
  <c r="I5974" i="3" s="1"/>
  <c r="I5975" i="3" a="1"/>
  <c r="I5975" i="3" s="1"/>
  <c r="M5975" i="3" s="1"/>
  <c r="N5975" i="3" s="1"/>
  <c r="I5976" i="3" a="1"/>
  <c r="I5976" i="3" s="1"/>
  <c r="I5977" i="3" a="1"/>
  <c r="I5977" i="3" s="1"/>
  <c r="I5978" i="3" a="1"/>
  <c r="I5978" i="3" s="1"/>
  <c r="I5979" i="3" a="1"/>
  <c r="I5979" i="3" s="1"/>
  <c r="M5979" i="3" s="1"/>
  <c r="N5979" i="3" s="1"/>
  <c r="I5980" i="3" a="1"/>
  <c r="I5980" i="3" s="1"/>
  <c r="I5981" i="3" a="1"/>
  <c r="I5981" i="3" s="1"/>
  <c r="I5982" i="3" a="1"/>
  <c r="I5982" i="3" s="1"/>
  <c r="M5982" i="3" s="1"/>
  <c r="N5982" i="3" s="1"/>
  <c r="I5983" i="3" a="1"/>
  <c r="I5983" i="3" s="1"/>
  <c r="I5984" i="3" a="1"/>
  <c r="I5984" i="3" s="1"/>
  <c r="I5985" i="3" a="1"/>
  <c r="I5985" i="3" s="1"/>
  <c r="I5986" i="3" a="1"/>
  <c r="I5986" i="3" s="1"/>
  <c r="M5986" i="3" s="1"/>
  <c r="N5986" i="3" s="1"/>
  <c r="I5987" i="3" a="1"/>
  <c r="I5987" i="3" s="1"/>
  <c r="I5988" i="3" a="1"/>
  <c r="I5988" i="3" s="1"/>
  <c r="I5989" i="3" a="1"/>
  <c r="I5989" i="3" s="1"/>
  <c r="I5990" i="3" a="1"/>
  <c r="I5990" i="3" s="1"/>
  <c r="M5990" i="3" s="1"/>
  <c r="N5990" i="3" s="1"/>
  <c r="I5991" i="3" a="1"/>
  <c r="I5991" i="3" s="1"/>
  <c r="M5991" i="3" s="1"/>
  <c r="N5991" i="3" s="1"/>
  <c r="I5992" i="3" a="1"/>
  <c r="I5992" i="3" s="1"/>
  <c r="I5993" i="3" a="1"/>
  <c r="I5993" i="3" s="1"/>
  <c r="I5994" i="3" a="1"/>
  <c r="I5994" i="3" s="1"/>
  <c r="M5994" i="3" s="1"/>
  <c r="N5994" i="3" s="1"/>
  <c r="I5995" i="3" a="1"/>
  <c r="I5995" i="3" s="1"/>
  <c r="M5995" i="3" s="1"/>
  <c r="N5995" i="3" s="1"/>
  <c r="I5996" i="3" a="1"/>
  <c r="I5996" i="3" s="1"/>
  <c r="I5997" i="3" a="1"/>
  <c r="I5997" i="3" s="1"/>
  <c r="I5998" i="3" a="1"/>
  <c r="I5998" i="3" s="1"/>
  <c r="M5998" i="3" s="1"/>
  <c r="N5998" i="3" s="1"/>
  <c r="I5999" i="3" a="1"/>
  <c r="I5999" i="3" s="1"/>
  <c r="M5999" i="3" s="1"/>
  <c r="N5999" i="3" s="1"/>
  <c r="I6000" i="3" a="1"/>
  <c r="I6000" i="3" s="1"/>
  <c r="I6001" i="3" a="1"/>
  <c r="I6001" i="3" s="1"/>
  <c r="I6002" i="3" a="1"/>
  <c r="I6002" i="3" s="1"/>
  <c r="M6002" i="3" s="1"/>
  <c r="N6002" i="3" s="1"/>
  <c r="I6003" i="3" a="1"/>
  <c r="I6003" i="3" s="1"/>
  <c r="M6003" i="3" s="1"/>
  <c r="N6003" i="3" s="1"/>
  <c r="I6004" i="3" a="1"/>
  <c r="I6004" i="3" s="1"/>
  <c r="I6005" i="3" a="1"/>
  <c r="I6005" i="3" s="1"/>
  <c r="I6006" i="3" a="1"/>
  <c r="I6006" i="3" s="1"/>
  <c r="I6007" i="3" a="1"/>
  <c r="I6007" i="3" s="1"/>
  <c r="I6008" i="3" a="1"/>
  <c r="I6008" i="3" s="1"/>
  <c r="I6009" i="3" a="1"/>
  <c r="I6009" i="3" s="1"/>
  <c r="I6010" i="3" a="1"/>
  <c r="I6010" i="3" s="1"/>
  <c r="I6011" i="3" a="1"/>
  <c r="I6011" i="3" s="1"/>
  <c r="I6012" i="3" a="1"/>
  <c r="I6012" i="3" s="1"/>
  <c r="I6013" i="3" a="1"/>
  <c r="I6013" i="3" s="1"/>
  <c r="I6014" i="3" a="1"/>
  <c r="I6014" i="3" s="1"/>
  <c r="I6015" i="3" a="1"/>
  <c r="I6015" i="3" s="1"/>
  <c r="M6015" i="3" s="1"/>
  <c r="N6015" i="3" s="1"/>
  <c r="I6016" i="3" a="1"/>
  <c r="I6016" i="3" s="1"/>
  <c r="I6017" i="3" a="1"/>
  <c r="I6017" i="3" s="1"/>
  <c r="I6018" i="3" a="1"/>
  <c r="I6018" i="3" s="1"/>
  <c r="I6019" i="3" a="1"/>
  <c r="I6019" i="3" s="1"/>
  <c r="M6019" i="3" s="1"/>
  <c r="N6019" i="3" s="1"/>
  <c r="I6020" i="3" a="1"/>
  <c r="I6020" i="3" s="1"/>
  <c r="I6021" i="3" a="1"/>
  <c r="I6021" i="3" s="1"/>
  <c r="I6022" i="3" a="1"/>
  <c r="I6022" i="3" s="1"/>
  <c r="M6022" i="3" s="1"/>
  <c r="N6022" i="3" s="1"/>
  <c r="I6023" i="3" a="1"/>
  <c r="I6023" i="3" s="1"/>
  <c r="I6024" i="3" a="1"/>
  <c r="I6024" i="3" s="1"/>
  <c r="I6025" i="3" a="1"/>
  <c r="I6025" i="3" s="1"/>
  <c r="I6026" i="3" a="1"/>
  <c r="I6026" i="3" s="1"/>
  <c r="M6026" i="3" s="1"/>
  <c r="N6026" i="3" s="1"/>
  <c r="I6027" i="3" a="1"/>
  <c r="I6027" i="3" s="1"/>
  <c r="I6028" i="3" a="1"/>
  <c r="I6028" i="3" s="1"/>
  <c r="I6029" i="3" a="1"/>
  <c r="I6029" i="3" s="1"/>
  <c r="I6030" i="3" a="1"/>
  <c r="I6030" i="3" s="1"/>
  <c r="M6030" i="3" s="1"/>
  <c r="N6030" i="3" s="1"/>
  <c r="I6031" i="3" a="1"/>
  <c r="I6031" i="3" s="1"/>
  <c r="I6032" i="3" a="1"/>
  <c r="I6032" i="3" s="1"/>
  <c r="I6033" i="3" a="1"/>
  <c r="I6033" i="3" s="1"/>
  <c r="I6034" i="3" a="1"/>
  <c r="I6034" i="3" s="1"/>
  <c r="M6034" i="3" s="1"/>
  <c r="N6034" i="3" s="1"/>
  <c r="I6035" i="3" a="1"/>
  <c r="I6035" i="3" s="1"/>
  <c r="I6036" i="3" a="1"/>
  <c r="I6036" i="3" s="1"/>
  <c r="I6037" i="3" a="1"/>
  <c r="I6037" i="3" s="1"/>
  <c r="I6038" i="3" a="1"/>
  <c r="I6038" i="3" s="1"/>
  <c r="M6038" i="3" s="1"/>
  <c r="N6038" i="3" s="1"/>
  <c r="I6039" i="3" a="1"/>
  <c r="I6039" i="3" s="1"/>
  <c r="M6039" i="3" s="1"/>
  <c r="N6039" i="3" s="1"/>
  <c r="I6040" i="3" a="1"/>
  <c r="I6040" i="3" s="1"/>
  <c r="I6041" i="3" a="1"/>
  <c r="I6041" i="3" s="1"/>
  <c r="I6042" i="3" a="1"/>
  <c r="I6042" i="3" s="1"/>
  <c r="M6042" i="3" s="1"/>
  <c r="N6042" i="3" s="1"/>
  <c r="I6043" i="3" a="1"/>
  <c r="I6043" i="3" s="1"/>
  <c r="M6043" i="3" s="1"/>
  <c r="N6043" i="3" s="1"/>
  <c r="I6044" i="3" a="1"/>
  <c r="I6044" i="3" s="1"/>
  <c r="I6045" i="3" a="1"/>
  <c r="I6045" i="3" s="1"/>
  <c r="I6046" i="3" a="1"/>
  <c r="I6046" i="3" s="1"/>
  <c r="M6046" i="3" s="1"/>
  <c r="N6046" i="3" s="1"/>
  <c r="I6047" i="3" a="1"/>
  <c r="I6047" i="3" s="1"/>
  <c r="M6047" i="3" s="1"/>
  <c r="N6047" i="3" s="1"/>
  <c r="I6048" i="3" a="1"/>
  <c r="I6048" i="3" s="1"/>
  <c r="I6049" i="3" a="1"/>
  <c r="I6049" i="3" s="1"/>
  <c r="I6050" i="3" a="1"/>
  <c r="I6050" i="3" s="1"/>
  <c r="M6050" i="3" s="1"/>
  <c r="N6050" i="3" s="1"/>
  <c r="I6051" i="3" a="1"/>
  <c r="I6051" i="3" s="1"/>
  <c r="M6051" i="3" s="1"/>
  <c r="N6051" i="3" s="1"/>
  <c r="I6052" i="3" a="1"/>
  <c r="I6052" i="3" s="1"/>
  <c r="I6053" i="3" a="1"/>
  <c r="I6053" i="3" s="1"/>
  <c r="I6054" i="3" a="1"/>
  <c r="I6054" i="3" s="1"/>
  <c r="I6055" i="3" a="1"/>
  <c r="I6055" i="3" s="1"/>
  <c r="I6056" i="3" a="1"/>
  <c r="I6056" i="3" s="1"/>
  <c r="I6057" i="3" a="1"/>
  <c r="I6057" i="3" s="1"/>
  <c r="I6058" i="3" a="1"/>
  <c r="I6058" i="3" s="1"/>
  <c r="I6059" i="3" a="1"/>
  <c r="I6059" i="3" s="1"/>
  <c r="I6060" i="3" a="1"/>
  <c r="I6060" i="3" s="1"/>
  <c r="I6061" i="3" a="1"/>
  <c r="I6061" i="3" s="1"/>
  <c r="I6062" i="3" a="1"/>
  <c r="I6062" i="3" s="1"/>
  <c r="I6063" i="3" a="1"/>
  <c r="I6063" i="3" s="1"/>
  <c r="I6064" i="3" a="1"/>
  <c r="I6064" i="3" s="1"/>
  <c r="I6065" i="3" a="1"/>
  <c r="I6065" i="3" s="1"/>
  <c r="I6066" i="3" a="1"/>
  <c r="I6066" i="3" s="1"/>
  <c r="I6067" i="3" a="1"/>
  <c r="I6067" i="3" s="1"/>
  <c r="I6068" i="3" a="1"/>
  <c r="I6068" i="3" s="1"/>
  <c r="I6069" i="3" a="1"/>
  <c r="I6069" i="3" s="1"/>
  <c r="I6070" i="3" a="1"/>
  <c r="I6070" i="3" s="1"/>
  <c r="I6071" i="3" a="1"/>
  <c r="I6071" i="3" s="1"/>
  <c r="I6072" i="3" a="1"/>
  <c r="I6072" i="3" s="1"/>
  <c r="I6073" i="3" a="1"/>
  <c r="I6073" i="3" s="1"/>
  <c r="I6074" i="3" a="1"/>
  <c r="I6074" i="3" s="1"/>
  <c r="I6075" i="3" a="1"/>
  <c r="I6075" i="3" s="1"/>
  <c r="I6076" i="3" a="1"/>
  <c r="I6076" i="3" s="1"/>
  <c r="I6077" i="3" a="1"/>
  <c r="I6077" i="3" s="1"/>
  <c r="I6078" i="3" a="1"/>
  <c r="I6078" i="3" s="1"/>
  <c r="I6079" i="3" a="1"/>
  <c r="I6079" i="3" s="1"/>
  <c r="I6080" i="3" a="1"/>
  <c r="I6080" i="3" s="1"/>
  <c r="I6081" i="3" a="1"/>
  <c r="I6081" i="3" s="1"/>
  <c r="I6082" i="3" a="1"/>
  <c r="I6082" i="3" s="1"/>
  <c r="I6083" i="3" a="1"/>
  <c r="I6083" i="3" s="1"/>
  <c r="I6084" i="3" a="1"/>
  <c r="I6084" i="3" s="1"/>
  <c r="I6085" i="3" a="1"/>
  <c r="I6085" i="3" s="1"/>
  <c r="I6086" i="3" a="1"/>
  <c r="I6086" i="3" s="1"/>
  <c r="I6087" i="3" a="1"/>
  <c r="I6087" i="3" s="1"/>
  <c r="M6087" i="3" s="1"/>
  <c r="N6087" i="3" s="1"/>
  <c r="I6088" i="3" a="1"/>
  <c r="I6088" i="3" s="1"/>
  <c r="I6089" i="3" a="1"/>
  <c r="I6089" i="3" s="1"/>
  <c r="I6090" i="3" a="1"/>
  <c r="I6090" i="3" s="1"/>
  <c r="I6091" i="3" a="1"/>
  <c r="I6091" i="3" s="1"/>
  <c r="M6091" i="3" s="1"/>
  <c r="N6091" i="3" s="1"/>
  <c r="I6092" i="3" a="1"/>
  <c r="I6092" i="3" s="1"/>
  <c r="I6093" i="3" a="1"/>
  <c r="I6093" i="3" s="1"/>
  <c r="I6094" i="3" a="1"/>
  <c r="I6094" i="3" s="1"/>
  <c r="I6095" i="3" a="1"/>
  <c r="I6095" i="3" s="1"/>
  <c r="M6095" i="3" s="1"/>
  <c r="N6095" i="3" s="1"/>
  <c r="I6096" i="3" a="1"/>
  <c r="I6096" i="3" s="1"/>
  <c r="I6097" i="3" a="1"/>
  <c r="I6097" i="3" s="1"/>
  <c r="I6098" i="3" a="1"/>
  <c r="I6098" i="3" s="1"/>
  <c r="I6099" i="3" a="1"/>
  <c r="I6099" i="3" s="1"/>
  <c r="M6099" i="3" s="1"/>
  <c r="N6099" i="3" s="1"/>
  <c r="I6100" i="3" a="1"/>
  <c r="I6100" i="3" s="1"/>
  <c r="I6101" i="3" a="1"/>
  <c r="I6101" i="3" s="1"/>
  <c r="I6102" i="3" a="1"/>
  <c r="I6102" i="3" s="1"/>
  <c r="M6102" i="3" s="1"/>
  <c r="N6102" i="3" s="1"/>
  <c r="I6103" i="3" a="1"/>
  <c r="I6103" i="3" s="1"/>
  <c r="I6104" i="3" a="1"/>
  <c r="I6104" i="3" s="1"/>
  <c r="I6105" i="3" a="1"/>
  <c r="I6105" i="3" s="1"/>
  <c r="I6106" i="3" a="1"/>
  <c r="I6106" i="3" s="1"/>
  <c r="M6106" i="3" s="1"/>
  <c r="N6106" i="3" s="1"/>
  <c r="I6107" i="3" a="1"/>
  <c r="I6107" i="3" s="1"/>
  <c r="I6108" i="3" a="1"/>
  <c r="I6108" i="3" s="1"/>
  <c r="I6109" i="3" a="1"/>
  <c r="I6109" i="3" s="1"/>
  <c r="I6110" i="3" a="1"/>
  <c r="I6110" i="3" s="1"/>
  <c r="M6110" i="3" s="1"/>
  <c r="N6110" i="3" s="1"/>
  <c r="I6111" i="3" a="1"/>
  <c r="I6111" i="3" s="1"/>
  <c r="I6112" i="3" a="1"/>
  <c r="I6112" i="3" s="1"/>
  <c r="I6113" i="3" a="1"/>
  <c r="I6113" i="3" s="1"/>
  <c r="I6114" i="3" a="1"/>
  <c r="I6114" i="3" s="1"/>
  <c r="M6114" i="3" s="1"/>
  <c r="N6114" i="3" s="1"/>
  <c r="I6115" i="3" a="1"/>
  <c r="I6115" i="3" s="1"/>
  <c r="I6116" i="3" a="1"/>
  <c r="I6116" i="3" s="1"/>
  <c r="I6117" i="3" a="1"/>
  <c r="I6117" i="3" s="1"/>
  <c r="I6118" i="3" a="1"/>
  <c r="I6118" i="3" s="1"/>
  <c r="M6118" i="3" s="1"/>
  <c r="N6118" i="3" s="1"/>
  <c r="I6119" i="3" a="1"/>
  <c r="I6119" i="3" s="1"/>
  <c r="M6119" i="3" s="1"/>
  <c r="N6119" i="3" s="1"/>
  <c r="I6120" i="3" a="1"/>
  <c r="I6120" i="3" s="1"/>
  <c r="I6121" i="3" a="1"/>
  <c r="I6121" i="3" s="1"/>
  <c r="I6122" i="3" a="1"/>
  <c r="I6122" i="3" s="1"/>
  <c r="M6122" i="3" s="1"/>
  <c r="N6122" i="3" s="1"/>
  <c r="I6123" i="3" a="1"/>
  <c r="I6123" i="3" s="1"/>
  <c r="M6123" i="3" s="1"/>
  <c r="N6123" i="3" s="1"/>
  <c r="I6124" i="3" a="1"/>
  <c r="I6124" i="3" s="1"/>
  <c r="I6125" i="3" a="1"/>
  <c r="I6125" i="3" s="1"/>
  <c r="I6126" i="3" a="1"/>
  <c r="I6126" i="3" s="1"/>
  <c r="M6126" i="3" s="1"/>
  <c r="N6126" i="3" s="1"/>
  <c r="I6127" i="3" a="1"/>
  <c r="I6127" i="3" s="1"/>
  <c r="M6127" i="3" s="1"/>
  <c r="N6127" i="3" s="1"/>
  <c r="I6128" i="3" a="1"/>
  <c r="I6128" i="3" s="1"/>
  <c r="I6129" i="3" a="1"/>
  <c r="I6129" i="3" s="1"/>
  <c r="I6130" i="3" a="1"/>
  <c r="I6130" i="3" s="1"/>
  <c r="M6130" i="3" s="1"/>
  <c r="N6130" i="3" s="1"/>
  <c r="I6131" i="3" a="1"/>
  <c r="I6131" i="3" s="1"/>
  <c r="M6131" i="3" s="1"/>
  <c r="N6131" i="3" s="1"/>
  <c r="I6132" i="3" a="1"/>
  <c r="I6132" i="3" s="1"/>
  <c r="I6133" i="3" a="1"/>
  <c r="I6133" i="3" s="1"/>
  <c r="I6134" i="3" a="1"/>
  <c r="I6134" i="3" s="1"/>
  <c r="I6135" i="3" a="1"/>
  <c r="I6135" i="3" s="1"/>
  <c r="I6136" i="3" a="1"/>
  <c r="I6136" i="3" s="1"/>
  <c r="I6137" i="3" a="1"/>
  <c r="I6137" i="3" s="1"/>
  <c r="I6138" i="3" a="1"/>
  <c r="I6138" i="3" s="1"/>
  <c r="I6139" i="3" a="1"/>
  <c r="I6139" i="3" s="1"/>
  <c r="I6140" i="3" a="1"/>
  <c r="I6140" i="3" s="1"/>
  <c r="I6141" i="3" a="1"/>
  <c r="I6141" i="3" s="1"/>
  <c r="I6142" i="3" a="1"/>
  <c r="I6142" i="3" s="1"/>
  <c r="I6143" i="3" a="1"/>
  <c r="I6143" i="3" s="1"/>
  <c r="M6143" i="3" s="1"/>
  <c r="N6143" i="3" s="1"/>
  <c r="I6144" i="3" a="1"/>
  <c r="I6144" i="3" s="1"/>
  <c r="I6145" i="3" a="1"/>
  <c r="I6145" i="3" s="1"/>
  <c r="I6146" i="3" a="1"/>
  <c r="I6146" i="3" s="1"/>
  <c r="I6147" i="3" a="1"/>
  <c r="I6147" i="3" s="1"/>
  <c r="M6147" i="3" s="1"/>
  <c r="N6147" i="3" s="1"/>
  <c r="I6148" i="3" a="1"/>
  <c r="I6148" i="3" s="1"/>
  <c r="I6149" i="3" a="1"/>
  <c r="I6149" i="3" s="1"/>
  <c r="I6150" i="3" a="1"/>
  <c r="I6150" i="3" s="1"/>
  <c r="M6150" i="3" s="1"/>
  <c r="N6150" i="3" s="1"/>
  <c r="I6151" i="3" a="1"/>
  <c r="I6151" i="3" s="1"/>
  <c r="I6152" i="3" a="1"/>
  <c r="I6152" i="3" s="1"/>
  <c r="I6153" i="3" a="1"/>
  <c r="I6153" i="3" s="1"/>
  <c r="I6154" i="3" a="1"/>
  <c r="I6154" i="3" s="1"/>
  <c r="M6154" i="3" s="1"/>
  <c r="N6154" i="3" s="1"/>
  <c r="I6155" i="3" a="1"/>
  <c r="I6155" i="3" s="1"/>
  <c r="I6156" i="3" a="1"/>
  <c r="I6156" i="3" s="1"/>
  <c r="I6157" i="3" a="1"/>
  <c r="I6157" i="3" s="1"/>
  <c r="I6158" i="3" a="1"/>
  <c r="I6158" i="3" s="1"/>
  <c r="M6158" i="3" s="1"/>
  <c r="N6158" i="3" s="1"/>
  <c r="I6159" i="3" a="1"/>
  <c r="I6159" i="3" s="1"/>
  <c r="I6160" i="3" a="1"/>
  <c r="I6160" i="3" s="1"/>
  <c r="I6161" i="3" a="1"/>
  <c r="I6161" i="3" s="1"/>
  <c r="I6162" i="3" a="1"/>
  <c r="I6162" i="3" s="1"/>
  <c r="M6162" i="3" s="1"/>
  <c r="N6162" i="3" s="1"/>
  <c r="I6163" i="3" a="1"/>
  <c r="I6163" i="3" s="1"/>
  <c r="I6164" i="3" a="1"/>
  <c r="I6164" i="3" s="1"/>
  <c r="I6165" i="3" a="1"/>
  <c r="I6165" i="3" s="1"/>
  <c r="I6166" i="3" a="1"/>
  <c r="I6166" i="3" s="1"/>
  <c r="M6166" i="3" s="1"/>
  <c r="N6166" i="3" s="1"/>
  <c r="I6167" i="3" a="1"/>
  <c r="I6167" i="3" s="1"/>
  <c r="I6168" i="3" a="1"/>
  <c r="I6168" i="3" s="1"/>
  <c r="I6169" i="3" a="1"/>
  <c r="I6169" i="3" s="1"/>
  <c r="I6170" i="3" a="1"/>
  <c r="I6170" i="3" s="1"/>
  <c r="M6170" i="3" s="1"/>
  <c r="N6170" i="3" s="1"/>
  <c r="I6171" i="3" a="1"/>
  <c r="I6171" i="3" s="1"/>
  <c r="I6172" i="3" a="1"/>
  <c r="I6172" i="3" s="1"/>
  <c r="I6173" i="3" a="1"/>
  <c r="I6173" i="3" s="1"/>
  <c r="I6174" i="3" a="1"/>
  <c r="I6174" i="3" s="1"/>
  <c r="M6174" i="3" s="1"/>
  <c r="N6174" i="3" s="1"/>
  <c r="I6175" i="3" a="1"/>
  <c r="I6175" i="3" s="1"/>
  <c r="I6176" i="3" a="1"/>
  <c r="I6176" i="3" s="1"/>
  <c r="I6177" i="3" a="1"/>
  <c r="I6177" i="3" s="1"/>
  <c r="I6178" i="3" a="1"/>
  <c r="I6178" i="3" s="1"/>
  <c r="M6178" i="3" s="1"/>
  <c r="N6178" i="3" s="1"/>
  <c r="I6179" i="3" a="1"/>
  <c r="I6179" i="3" s="1"/>
  <c r="I6180" i="3" a="1"/>
  <c r="I6180" i="3" s="1"/>
  <c r="I6181" i="3" a="1"/>
  <c r="I6181" i="3" s="1"/>
  <c r="I6182" i="3" a="1"/>
  <c r="I6182" i="3" s="1"/>
  <c r="M6182" i="3" s="1"/>
  <c r="N6182" i="3" s="1"/>
  <c r="I6183" i="3" a="1"/>
  <c r="I6183" i="3" s="1"/>
  <c r="M6183" i="3" s="1"/>
  <c r="N6183" i="3" s="1"/>
  <c r="I6184" i="3" a="1"/>
  <c r="I6184" i="3" s="1"/>
  <c r="I6185" i="3" a="1"/>
  <c r="I6185" i="3" s="1"/>
  <c r="I6186" i="3" a="1"/>
  <c r="I6186" i="3" s="1"/>
  <c r="M6186" i="3" s="1"/>
  <c r="N6186" i="3" s="1"/>
  <c r="I6187" i="3" a="1"/>
  <c r="I6187" i="3" s="1"/>
  <c r="M6187" i="3" s="1"/>
  <c r="N6187" i="3" s="1"/>
  <c r="I6188" i="3" a="1"/>
  <c r="I6188" i="3" s="1"/>
  <c r="I6189" i="3" a="1"/>
  <c r="I6189" i="3" s="1"/>
  <c r="I6190" i="3" a="1"/>
  <c r="I6190" i="3" s="1"/>
  <c r="M6190" i="3" s="1"/>
  <c r="N6190" i="3" s="1"/>
  <c r="I6191" i="3" a="1"/>
  <c r="I6191" i="3" s="1"/>
  <c r="M6191" i="3" s="1"/>
  <c r="N6191" i="3" s="1"/>
  <c r="I6192" i="3" a="1"/>
  <c r="I6192" i="3" s="1"/>
  <c r="I6193" i="3" a="1"/>
  <c r="I6193" i="3" s="1"/>
  <c r="I6194" i="3" a="1"/>
  <c r="I6194" i="3" s="1"/>
  <c r="M6194" i="3" s="1"/>
  <c r="N6194" i="3" s="1"/>
  <c r="I6195" i="3" a="1"/>
  <c r="I6195" i="3" s="1"/>
  <c r="M6195" i="3" s="1"/>
  <c r="N6195" i="3" s="1"/>
  <c r="I6196" i="3" a="1"/>
  <c r="I6196" i="3" s="1"/>
  <c r="I6197" i="3" a="1"/>
  <c r="I6197" i="3" s="1"/>
  <c r="I6198" i="3" a="1"/>
  <c r="I6198" i="3" s="1"/>
  <c r="M6198" i="3" s="1"/>
  <c r="N6198" i="3" s="1"/>
  <c r="I6199" i="3" a="1"/>
  <c r="I6199" i="3" s="1"/>
  <c r="M6199" i="3" s="1"/>
  <c r="N6199" i="3" s="1"/>
  <c r="I6200" i="3" a="1"/>
  <c r="I6200" i="3" s="1"/>
  <c r="I6201" i="3" a="1"/>
  <c r="I6201" i="3" s="1"/>
  <c r="I6202" i="3" a="1"/>
  <c r="I6202" i="3" s="1"/>
  <c r="M6202" i="3" s="1"/>
  <c r="N6202" i="3" s="1"/>
  <c r="I6203" i="3" a="1"/>
  <c r="I6203" i="3" s="1"/>
  <c r="M6203" i="3" s="1"/>
  <c r="N6203" i="3" s="1"/>
  <c r="I6204" i="3" a="1"/>
  <c r="I6204" i="3" s="1"/>
  <c r="I6205" i="3" a="1"/>
  <c r="I6205" i="3" s="1"/>
  <c r="I6206" i="3" a="1"/>
  <c r="I6206" i="3" s="1"/>
  <c r="M6206" i="3" s="1"/>
  <c r="N6206" i="3" s="1"/>
  <c r="I6207" i="3" a="1"/>
  <c r="I6207" i="3" s="1"/>
  <c r="M6207" i="3" s="1"/>
  <c r="N6207" i="3" s="1"/>
  <c r="I6208" i="3" a="1"/>
  <c r="I6208" i="3" s="1"/>
  <c r="I6209" i="3" a="1"/>
  <c r="I6209" i="3" s="1"/>
  <c r="I6210" i="3" a="1"/>
  <c r="I6210" i="3" s="1"/>
  <c r="M6210" i="3" s="1"/>
  <c r="N6210" i="3" s="1"/>
  <c r="I6211" i="3" a="1"/>
  <c r="I6211" i="3" s="1"/>
  <c r="M6211" i="3" s="1"/>
  <c r="N6211" i="3" s="1"/>
  <c r="I6212" i="3" a="1"/>
  <c r="I6212" i="3" s="1"/>
  <c r="I6213" i="3" a="1"/>
  <c r="I6213" i="3" s="1"/>
  <c r="I6214" i="3" a="1"/>
  <c r="I6214" i="3" s="1"/>
  <c r="I6215" i="3" a="1"/>
  <c r="I6215" i="3" s="1"/>
  <c r="I6216" i="3" a="1"/>
  <c r="I6216" i="3" s="1"/>
  <c r="I6217" i="3" a="1"/>
  <c r="I6217" i="3" s="1"/>
  <c r="I6218" i="3" a="1"/>
  <c r="I6218" i="3" s="1"/>
  <c r="I6219" i="3" a="1"/>
  <c r="I6219" i="3" s="1"/>
  <c r="I6220" i="3" a="1"/>
  <c r="I6220" i="3" s="1"/>
  <c r="I6221" i="3" a="1"/>
  <c r="I6221" i="3" s="1"/>
  <c r="I6222" i="3" a="1"/>
  <c r="I6222" i="3" s="1"/>
  <c r="I6223" i="3" a="1"/>
  <c r="I6223" i="3" s="1"/>
  <c r="I6224" i="3" a="1"/>
  <c r="I6224" i="3" s="1"/>
  <c r="I6225" i="3" a="1"/>
  <c r="I6225" i="3" s="1"/>
  <c r="I6226" i="3" a="1"/>
  <c r="I6226" i="3" s="1"/>
  <c r="I6227" i="3" a="1"/>
  <c r="I6227" i="3" s="1"/>
  <c r="I6228" i="3" a="1"/>
  <c r="I6228" i="3" s="1"/>
  <c r="I6229" i="3" a="1"/>
  <c r="I6229" i="3" s="1"/>
  <c r="I6230" i="3" a="1"/>
  <c r="I6230" i="3" s="1"/>
  <c r="I6231" i="3" a="1"/>
  <c r="I6231" i="3" s="1"/>
  <c r="I6232" i="3" a="1"/>
  <c r="I6232" i="3" s="1"/>
  <c r="I6233" i="3" a="1"/>
  <c r="I6233" i="3" s="1"/>
  <c r="I6234" i="3" a="1"/>
  <c r="I6234" i="3" s="1"/>
  <c r="I6235" i="3" a="1"/>
  <c r="I6235" i="3" s="1"/>
  <c r="I6236" i="3" a="1"/>
  <c r="I6236" i="3" s="1"/>
  <c r="I6237" i="3" a="1"/>
  <c r="I6237" i="3" s="1"/>
  <c r="I6238" i="3" a="1"/>
  <c r="I6238" i="3" s="1"/>
  <c r="I6239" i="3" a="1"/>
  <c r="I6239" i="3" s="1"/>
  <c r="I6240" i="3" a="1"/>
  <c r="I6240" i="3" s="1"/>
  <c r="I6241" i="3" a="1"/>
  <c r="I6241" i="3" s="1"/>
  <c r="I6242" i="3" a="1"/>
  <c r="I6242" i="3" s="1"/>
  <c r="I6243" i="3" a="1"/>
  <c r="I6243" i="3" s="1"/>
  <c r="I6244" i="3" a="1"/>
  <c r="I6244" i="3" s="1"/>
  <c r="I6245" i="3" a="1"/>
  <c r="I6245" i="3" s="1"/>
  <c r="I6246" i="3" a="1"/>
  <c r="I6246" i="3" s="1"/>
  <c r="I6247" i="3" a="1"/>
  <c r="I6247" i="3" s="1"/>
  <c r="M6247" i="3" s="1"/>
  <c r="N6247" i="3" s="1"/>
  <c r="I6248" i="3" a="1"/>
  <c r="I6248" i="3" s="1"/>
  <c r="I6249" i="3" a="1"/>
  <c r="I6249" i="3" s="1"/>
  <c r="I6250" i="3" a="1"/>
  <c r="I6250" i="3" s="1"/>
  <c r="I6251" i="3" a="1"/>
  <c r="I6251" i="3" s="1"/>
  <c r="M6251" i="3" s="1"/>
  <c r="N6251" i="3" s="1"/>
  <c r="I6252" i="3" a="1"/>
  <c r="I6252" i="3" s="1"/>
  <c r="I6253" i="3" a="1"/>
  <c r="I6253" i="3" s="1"/>
  <c r="I6254" i="3" a="1"/>
  <c r="I6254" i="3" s="1"/>
  <c r="I6255" i="3" a="1"/>
  <c r="I6255" i="3" s="1"/>
  <c r="M6255" i="3" s="1"/>
  <c r="N6255" i="3" s="1"/>
  <c r="I6256" i="3" a="1"/>
  <c r="I6256" i="3" s="1"/>
  <c r="I6257" i="3" a="1"/>
  <c r="I6257" i="3" s="1"/>
  <c r="I6258" i="3" a="1"/>
  <c r="I6258" i="3" s="1"/>
  <c r="I6259" i="3" a="1"/>
  <c r="I6259" i="3" s="1"/>
  <c r="M6259" i="3" s="1"/>
  <c r="N6259" i="3" s="1"/>
  <c r="I6260" i="3" a="1"/>
  <c r="I6260" i="3" s="1"/>
  <c r="I6261" i="3" a="1"/>
  <c r="I6261" i="3" s="1"/>
  <c r="I6262" i="3" a="1"/>
  <c r="I6262" i="3" s="1"/>
  <c r="M6262" i="3" s="1"/>
  <c r="N6262" i="3" s="1"/>
  <c r="I6263" i="3" a="1"/>
  <c r="I6263" i="3" s="1"/>
  <c r="I6264" i="3" a="1"/>
  <c r="I6264" i="3" s="1"/>
  <c r="I6265" i="3" a="1"/>
  <c r="I6265" i="3" s="1"/>
  <c r="I6266" i="3" a="1"/>
  <c r="I6266" i="3" s="1"/>
  <c r="M6266" i="3" s="1"/>
  <c r="N6266" i="3" s="1"/>
  <c r="I6267" i="3" a="1"/>
  <c r="I6267" i="3" s="1"/>
  <c r="I6268" i="3" a="1"/>
  <c r="I6268" i="3" s="1"/>
  <c r="I6269" i="3" a="1"/>
  <c r="I6269" i="3" s="1"/>
  <c r="I6270" i="3" a="1"/>
  <c r="I6270" i="3" s="1"/>
  <c r="M6270" i="3" s="1"/>
  <c r="N6270" i="3" s="1"/>
  <c r="I6271" i="3" a="1"/>
  <c r="I6271" i="3" s="1"/>
  <c r="I6272" i="3" a="1"/>
  <c r="I6272" i="3" s="1"/>
  <c r="I6273" i="3" a="1"/>
  <c r="I6273" i="3" s="1"/>
  <c r="I6274" i="3" a="1"/>
  <c r="I6274" i="3" s="1"/>
  <c r="M6274" i="3" s="1"/>
  <c r="N6274" i="3" s="1"/>
  <c r="I6275" i="3" a="1"/>
  <c r="I6275" i="3" s="1"/>
  <c r="I6276" i="3" a="1"/>
  <c r="I6276" i="3" s="1"/>
  <c r="I6277" i="3" a="1"/>
  <c r="I6277" i="3" s="1"/>
  <c r="I6278" i="3" a="1"/>
  <c r="I6278" i="3" s="1"/>
  <c r="M6278" i="3" s="1"/>
  <c r="N6278" i="3" s="1"/>
  <c r="I6279" i="3" a="1"/>
  <c r="I6279" i="3" s="1"/>
  <c r="M6279" i="3" s="1"/>
  <c r="N6279" i="3" s="1"/>
  <c r="I6280" i="3" a="1"/>
  <c r="I6280" i="3" s="1"/>
  <c r="I6281" i="3" a="1"/>
  <c r="I6281" i="3" s="1"/>
  <c r="I6282" i="3" a="1"/>
  <c r="I6282" i="3" s="1"/>
  <c r="M6282" i="3" s="1"/>
  <c r="N6282" i="3" s="1"/>
  <c r="I6283" i="3" a="1"/>
  <c r="I6283" i="3" s="1"/>
  <c r="M6283" i="3" s="1"/>
  <c r="N6283" i="3" s="1"/>
  <c r="I6284" i="3" a="1"/>
  <c r="I6284" i="3" s="1"/>
  <c r="I6285" i="3" a="1"/>
  <c r="I6285" i="3" s="1"/>
  <c r="I6286" i="3" a="1"/>
  <c r="I6286" i="3" s="1"/>
  <c r="M6286" i="3" s="1"/>
  <c r="N6286" i="3" s="1"/>
  <c r="I6287" i="3" a="1"/>
  <c r="I6287" i="3" s="1"/>
  <c r="M6287" i="3" s="1"/>
  <c r="N6287" i="3" s="1"/>
  <c r="I6288" i="3" a="1"/>
  <c r="I6288" i="3" s="1"/>
  <c r="I6289" i="3" a="1"/>
  <c r="I6289" i="3" s="1"/>
  <c r="I6290" i="3" a="1"/>
  <c r="I6290" i="3" s="1"/>
  <c r="M6290" i="3" s="1"/>
  <c r="N6290" i="3" s="1"/>
  <c r="I6291" i="3" a="1"/>
  <c r="I6291" i="3" s="1"/>
  <c r="M6291" i="3" s="1"/>
  <c r="N6291" i="3" s="1"/>
  <c r="I6292" i="3" a="1"/>
  <c r="I6292" i="3" s="1"/>
  <c r="I6293" i="3" a="1"/>
  <c r="I6293" i="3" s="1"/>
  <c r="I6294" i="3" a="1"/>
  <c r="I6294" i="3" s="1"/>
  <c r="I6295" i="3" a="1"/>
  <c r="I6295" i="3" s="1"/>
  <c r="I6296" i="3" a="1"/>
  <c r="I6296" i="3" s="1"/>
  <c r="I6297" i="3" a="1"/>
  <c r="I6297" i="3" s="1"/>
  <c r="I6298" i="3" a="1"/>
  <c r="I6298" i="3" s="1"/>
  <c r="I6299" i="3" a="1"/>
  <c r="I6299" i="3" s="1"/>
  <c r="I6300" i="3" a="1"/>
  <c r="I6300" i="3" s="1"/>
  <c r="I6301" i="3" a="1"/>
  <c r="I6301" i="3" s="1"/>
  <c r="I6302" i="3" a="1"/>
  <c r="I6302" i="3" s="1"/>
  <c r="I6303" i="3" a="1"/>
  <c r="I6303" i="3" s="1"/>
  <c r="M6303" i="3" s="1"/>
  <c r="N6303" i="3" s="1"/>
  <c r="I6304" i="3" a="1"/>
  <c r="I6304" i="3" s="1"/>
  <c r="I6305" i="3" a="1"/>
  <c r="I6305" i="3" s="1"/>
  <c r="I6306" i="3" a="1"/>
  <c r="I6306" i="3" s="1"/>
  <c r="I6307" i="3" a="1"/>
  <c r="I6307" i="3" s="1"/>
  <c r="M6307" i="3" s="1"/>
  <c r="N6307" i="3" s="1"/>
  <c r="I6308" i="3" a="1"/>
  <c r="I6308" i="3" s="1"/>
  <c r="I6309" i="3" a="1"/>
  <c r="I6309" i="3" s="1"/>
  <c r="I6310" i="3" a="1"/>
  <c r="I6310" i="3" s="1"/>
  <c r="I6311" i="3" a="1"/>
  <c r="I6311" i="3" s="1"/>
  <c r="M6311" i="3" s="1"/>
  <c r="N6311" i="3" s="1"/>
  <c r="I6312" i="3" a="1"/>
  <c r="I6312" i="3" s="1"/>
  <c r="I6313" i="3" a="1"/>
  <c r="I6313" i="3" s="1"/>
  <c r="I6314" i="3" a="1"/>
  <c r="I6314" i="3" s="1"/>
  <c r="I6315" i="3" a="1"/>
  <c r="I6315" i="3" s="1"/>
  <c r="M6315" i="3" s="1"/>
  <c r="N6315" i="3" s="1"/>
  <c r="I6316" i="3" a="1"/>
  <c r="I6316" i="3" s="1"/>
  <c r="I6317" i="3" a="1"/>
  <c r="I6317" i="3" s="1"/>
  <c r="I6318" i="3" a="1"/>
  <c r="I6318" i="3" s="1"/>
  <c r="I6319" i="3" a="1"/>
  <c r="I6319" i="3" s="1"/>
  <c r="M6319" i="3" s="1"/>
  <c r="N6319" i="3" s="1"/>
  <c r="I6320" i="3" a="1"/>
  <c r="I6320" i="3" s="1"/>
  <c r="I6321" i="3" a="1"/>
  <c r="I6321" i="3" s="1"/>
  <c r="I6322" i="3" a="1"/>
  <c r="I6322" i="3" s="1"/>
  <c r="I6323" i="3" a="1"/>
  <c r="I6323" i="3" s="1"/>
  <c r="M6323" i="3" s="1"/>
  <c r="N6323" i="3" s="1"/>
  <c r="I6324" i="3" a="1"/>
  <c r="I6324" i="3" s="1"/>
  <c r="I6325" i="3" a="1"/>
  <c r="I6325" i="3" s="1"/>
  <c r="I6326" i="3" a="1"/>
  <c r="I6326" i="3" s="1"/>
  <c r="I6327" i="3" a="1"/>
  <c r="I6327" i="3" s="1"/>
  <c r="M6327" i="3" s="1"/>
  <c r="N6327" i="3" s="1"/>
  <c r="I6328" i="3" a="1"/>
  <c r="I6328" i="3" s="1"/>
  <c r="I6329" i="3" a="1"/>
  <c r="I6329" i="3" s="1"/>
  <c r="I6330" i="3" a="1"/>
  <c r="I6330" i="3" s="1"/>
  <c r="I6331" i="3" a="1"/>
  <c r="I6331" i="3" s="1"/>
  <c r="M6331" i="3" s="1"/>
  <c r="N6331" i="3" s="1"/>
  <c r="I6332" i="3" a="1"/>
  <c r="I6332" i="3" s="1"/>
  <c r="I6333" i="3" a="1"/>
  <c r="I6333" i="3" s="1"/>
  <c r="I6334" i="3" a="1"/>
  <c r="I6334" i="3" s="1"/>
  <c r="I6335" i="3" a="1"/>
  <c r="I6335" i="3" s="1"/>
  <c r="M6335" i="3" s="1"/>
  <c r="N6335" i="3" s="1"/>
  <c r="I6336" i="3" a="1"/>
  <c r="I6336" i="3" s="1"/>
  <c r="I6337" i="3" a="1"/>
  <c r="I6337" i="3" s="1"/>
  <c r="I6338" i="3" a="1"/>
  <c r="I6338" i="3" s="1"/>
  <c r="I6339" i="3" a="1"/>
  <c r="I6339" i="3" s="1"/>
  <c r="M6339" i="3" s="1"/>
  <c r="N6339" i="3" s="1"/>
  <c r="I6340" i="3" a="1"/>
  <c r="I6340" i="3" s="1"/>
  <c r="I6341" i="3" a="1"/>
  <c r="I6341" i="3" s="1"/>
  <c r="I6342" i="3" a="1"/>
  <c r="I6342" i="3" s="1"/>
  <c r="I6343" i="3" a="1"/>
  <c r="I6343" i="3" s="1"/>
  <c r="M6343" i="3" s="1"/>
  <c r="N6343" i="3" s="1"/>
  <c r="I6344" i="3" a="1"/>
  <c r="I6344" i="3" s="1"/>
  <c r="I6345" i="3" a="1"/>
  <c r="I6345" i="3" s="1"/>
  <c r="I6346" i="3" a="1"/>
  <c r="I6346" i="3" s="1"/>
  <c r="I6347" i="3" a="1"/>
  <c r="I6347" i="3" s="1"/>
  <c r="M6347" i="3" s="1"/>
  <c r="N6347" i="3" s="1"/>
  <c r="I6348" i="3" a="1"/>
  <c r="I6348" i="3" s="1"/>
  <c r="I6349" i="3" a="1"/>
  <c r="I6349" i="3" s="1"/>
  <c r="I6350" i="3" a="1"/>
  <c r="I6350" i="3" s="1"/>
  <c r="I6351" i="3" a="1"/>
  <c r="I6351" i="3" s="1"/>
  <c r="M6351" i="3" s="1"/>
  <c r="N6351" i="3" s="1"/>
  <c r="I6352" i="3" a="1"/>
  <c r="I6352" i="3" s="1"/>
  <c r="I6353" i="3" a="1"/>
  <c r="I6353" i="3" s="1"/>
  <c r="I6354" i="3" a="1"/>
  <c r="I6354" i="3" s="1"/>
  <c r="I6355" i="3" a="1"/>
  <c r="I6355" i="3" s="1"/>
  <c r="M6355" i="3" s="1"/>
  <c r="N6355" i="3" s="1"/>
  <c r="I6356" i="3" a="1"/>
  <c r="I6356" i="3" s="1"/>
  <c r="I6357" i="3" a="1"/>
  <c r="I6357" i="3" s="1"/>
  <c r="I6358" i="3" a="1"/>
  <c r="I6358" i="3" s="1"/>
  <c r="I6359" i="3" a="1"/>
  <c r="I6359" i="3" s="1"/>
  <c r="M6359" i="3" s="1"/>
  <c r="N6359" i="3" s="1"/>
  <c r="I6360" i="3" a="1"/>
  <c r="I6360" i="3" s="1"/>
  <c r="I6361" i="3" a="1"/>
  <c r="I6361" i="3" s="1"/>
  <c r="I6362" i="3" a="1"/>
  <c r="I6362" i="3" s="1"/>
  <c r="I6363" i="3" a="1"/>
  <c r="I6363" i="3" s="1"/>
  <c r="M6363" i="3" s="1"/>
  <c r="N6363" i="3" s="1"/>
  <c r="I6364" i="3" a="1"/>
  <c r="I6364" i="3" s="1"/>
  <c r="I6365" i="3" a="1"/>
  <c r="I6365" i="3" s="1"/>
  <c r="I6366" i="3" a="1"/>
  <c r="I6366" i="3" s="1"/>
  <c r="I6367" i="3" a="1"/>
  <c r="I6367" i="3" s="1"/>
  <c r="M6367" i="3" s="1"/>
  <c r="N6367" i="3" s="1"/>
  <c r="I6368" i="3" a="1"/>
  <c r="I6368" i="3" s="1"/>
  <c r="I6369" i="3" a="1"/>
  <c r="I6369" i="3" s="1"/>
  <c r="I6370" i="3" a="1"/>
  <c r="I6370" i="3" s="1"/>
  <c r="I6371" i="3" a="1"/>
  <c r="I6371" i="3" s="1"/>
  <c r="M6371" i="3" s="1"/>
  <c r="N6371" i="3" s="1"/>
  <c r="I6372" i="3" a="1"/>
  <c r="I6372" i="3" s="1"/>
  <c r="I6373" i="3" a="1"/>
  <c r="I6373" i="3" s="1"/>
  <c r="I6374" i="3" a="1"/>
  <c r="I6374" i="3" s="1"/>
  <c r="I6375" i="3" a="1"/>
  <c r="I6375" i="3" s="1"/>
  <c r="M6375" i="3" s="1"/>
  <c r="N6375" i="3" s="1"/>
  <c r="I6376" i="3" a="1"/>
  <c r="I6376" i="3" s="1"/>
  <c r="I6377" i="3" a="1"/>
  <c r="I6377" i="3" s="1"/>
  <c r="I6378" i="3" a="1"/>
  <c r="I6378" i="3" s="1"/>
  <c r="I6379" i="3" a="1"/>
  <c r="I6379" i="3" s="1"/>
  <c r="M6379" i="3" s="1"/>
  <c r="N6379" i="3" s="1"/>
  <c r="I6380" i="3" a="1"/>
  <c r="I6380" i="3" s="1"/>
  <c r="I6381" i="3" a="1"/>
  <c r="I6381" i="3" s="1"/>
  <c r="I6382" i="3" a="1"/>
  <c r="I6382" i="3" s="1"/>
  <c r="I6383" i="3" a="1"/>
  <c r="I6383" i="3" s="1"/>
  <c r="M6383" i="3" s="1"/>
  <c r="N6383" i="3" s="1"/>
  <c r="I6384" i="3" a="1"/>
  <c r="I6384" i="3" s="1"/>
  <c r="I6385" i="3" a="1"/>
  <c r="I6385" i="3" s="1"/>
  <c r="I6386" i="3" a="1"/>
  <c r="I6386" i="3" s="1"/>
  <c r="I6387" i="3" a="1"/>
  <c r="I6387" i="3" s="1"/>
  <c r="M6387" i="3" s="1"/>
  <c r="N6387" i="3" s="1"/>
  <c r="I6388" i="3" a="1"/>
  <c r="I6388" i="3" s="1"/>
  <c r="I6389" i="3" a="1"/>
  <c r="I6389" i="3" s="1"/>
  <c r="I6390" i="3" a="1"/>
  <c r="I6390" i="3" s="1"/>
  <c r="I6391" i="3" a="1"/>
  <c r="I6391" i="3" s="1"/>
  <c r="M6391" i="3" s="1"/>
  <c r="N6391" i="3" s="1"/>
  <c r="I6392" i="3" a="1"/>
  <c r="I6392" i="3" s="1"/>
  <c r="I6393" i="3" a="1"/>
  <c r="I6393" i="3" s="1"/>
  <c r="I6394" i="3" a="1"/>
  <c r="I6394" i="3" s="1"/>
  <c r="I6395" i="3" a="1"/>
  <c r="I6395" i="3" s="1"/>
  <c r="M6395" i="3" s="1"/>
  <c r="N6395" i="3" s="1"/>
  <c r="I6396" i="3" a="1"/>
  <c r="I6396" i="3" s="1"/>
  <c r="I6397" i="3" a="1"/>
  <c r="I6397" i="3" s="1"/>
  <c r="I6398" i="3" a="1"/>
  <c r="I6398" i="3" s="1"/>
  <c r="I6399" i="3" a="1"/>
  <c r="I6399" i="3" s="1"/>
  <c r="M6399" i="3" s="1"/>
  <c r="N6399" i="3" s="1"/>
  <c r="I6400" i="3" a="1"/>
  <c r="I6400" i="3" s="1"/>
  <c r="I6401" i="3" a="1"/>
  <c r="I6401" i="3" s="1"/>
  <c r="I6402" i="3" a="1"/>
  <c r="I6402" i="3" s="1"/>
  <c r="I6403" i="3" a="1"/>
  <c r="I6403" i="3" s="1"/>
  <c r="M6403" i="3" s="1"/>
  <c r="N6403" i="3" s="1"/>
  <c r="I6404" i="3" a="1"/>
  <c r="I6404" i="3" s="1"/>
  <c r="I6405" i="3" a="1"/>
  <c r="I6405" i="3" s="1"/>
  <c r="I6406" i="3" a="1"/>
  <c r="I6406" i="3" s="1"/>
  <c r="I6407" i="3" a="1"/>
  <c r="I6407" i="3" s="1"/>
  <c r="M6407" i="3" s="1"/>
  <c r="N6407" i="3" s="1"/>
  <c r="I6408" i="3" a="1"/>
  <c r="I6408" i="3" s="1"/>
  <c r="I6409" i="3" a="1"/>
  <c r="I6409" i="3" s="1"/>
  <c r="I6410" i="3" a="1"/>
  <c r="I6410" i="3" s="1"/>
  <c r="I6411" i="3" a="1"/>
  <c r="I6411" i="3" s="1"/>
  <c r="M6411" i="3" s="1"/>
  <c r="N6411" i="3" s="1"/>
  <c r="I6412" i="3" a="1"/>
  <c r="I6412" i="3" s="1"/>
  <c r="I6413" i="3" a="1"/>
  <c r="I6413" i="3" s="1"/>
  <c r="I6414" i="3" a="1"/>
  <c r="I6414" i="3" s="1"/>
  <c r="I6415" i="3" a="1"/>
  <c r="I6415" i="3" s="1"/>
  <c r="M6415" i="3" s="1"/>
  <c r="N6415" i="3" s="1"/>
  <c r="I6416" i="3" a="1"/>
  <c r="I6416" i="3" s="1"/>
  <c r="I6417" i="3" a="1"/>
  <c r="I6417" i="3" s="1"/>
  <c r="I6418" i="3" a="1"/>
  <c r="I6418" i="3" s="1"/>
  <c r="I6419" i="3" a="1"/>
  <c r="I6419" i="3" s="1"/>
  <c r="M6419" i="3" s="1"/>
  <c r="N6419" i="3" s="1"/>
  <c r="I6420" i="3" a="1"/>
  <c r="I6420" i="3" s="1"/>
  <c r="I6421" i="3" a="1"/>
  <c r="I6421" i="3" s="1"/>
  <c r="I6422" i="3" a="1"/>
  <c r="I6422" i="3" s="1"/>
  <c r="I6423" i="3" a="1"/>
  <c r="I6423" i="3" s="1"/>
  <c r="M6423" i="3" s="1"/>
  <c r="N6423" i="3" s="1"/>
  <c r="I6424" i="3" a="1"/>
  <c r="I6424" i="3" s="1"/>
  <c r="I6425" i="3" a="1"/>
  <c r="I6425" i="3" s="1"/>
  <c r="I6426" i="3" a="1"/>
  <c r="I6426" i="3" s="1"/>
  <c r="I6427" i="3" a="1"/>
  <c r="I6427" i="3" s="1"/>
  <c r="M6427" i="3" s="1"/>
  <c r="N6427" i="3" s="1"/>
  <c r="I6428" i="3" a="1"/>
  <c r="I6428" i="3" s="1"/>
  <c r="I6429" i="3" a="1"/>
  <c r="I6429" i="3" s="1"/>
  <c r="I6430" i="3" a="1"/>
  <c r="I6430" i="3" s="1"/>
  <c r="I6431" i="3" a="1"/>
  <c r="I6431" i="3" s="1"/>
  <c r="M6431" i="3" s="1"/>
  <c r="N6431" i="3" s="1"/>
  <c r="I6432" i="3" a="1"/>
  <c r="I6432" i="3" s="1"/>
  <c r="I6433" i="3" a="1"/>
  <c r="I6433" i="3" s="1"/>
  <c r="I6434" i="3" a="1"/>
  <c r="I6434" i="3" s="1"/>
  <c r="I6435" i="3" a="1"/>
  <c r="I6435" i="3" s="1"/>
  <c r="M6435" i="3" s="1"/>
  <c r="N6435" i="3" s="1"/>
  <c r="I6436" i="3" a="1"/>
  <c r="I6436" i="3" s="1"/>
  <c r="I6437" i="3" a="1"/>
  <c r="I6437" i="3" s="1"/>
  <c r="I6438" i="3" a="1"/>
  <c r="I6438" i="3" s="1"/>
  <c r="I6439" i="3" a="1"/>
  <c r="I6439" i="3" s="1"/>
  <c r="M6439" i="3" s="1"/>
  <c r="N6439" i="3" s="1"/>
  <c r="I6440" i="3" a="1"/>
  <c r="I6440" i="3" s="1"/>
  <c r="I6441" i="3" a="1"/>
  <c r="I6441" i="3" s="1"/>
  <c r="I6442" i="3" a="1"/>
  <c r="I6442" i="3" s="1"/>
  <c r="I6443" i="3" a="1"/>
  <c r="I6443" i="3" s="1"/>
  <c r="M6443" i="3" s="1"/>
  <c r="N6443" i="3" s="1"/>
  <c r="I6444" i="3" a="1"/>
  <c r="I6444" i="3" s="1"/>
  <c r="I6445" i="3" a="1"/>
  <c r="I6445" i="3" s="1"/>
  <c r="I6446" i="3" a="1"/>
  <c r="I6446" i="3" s="1"/>
  <c r="I6447" i="3" a="1"/>
  <c r="I6447" i="3" s="1"/>
  <c r="M6447" i="3" s="1"/>
  <c r="N6447" i="3" s="1"/>
  <c r="I6448" i="3" a="1"/>
  <c r="I6448" i="3" s="1"/>
  <c r="I6449" i="3" a="1"/>
  <c r="I6449" i="3" s="1"/>
  <c r="I6450" i="3" a="1"/>
  <c r="I6450" i="3" s="1"/>
  <c r="I6451" i="3" a="1"/>
  <c r="I6451" i="3" s="1"/>
  <c r="M6451" i="3" s="1"/>
  <c r="N6451" i="3" s="1"/>
  <c r="I6452" i="3" a="1"/>
  <c r="I6452" i="3" s="1"/>
  <c r="I6453" i="3" a="1"/>
  <c r="I6453" i="3" s="1"/>
  <c r="I6454" i="3" a="1"/>
  <c r="I6454" i="3" s="1"/>
  <c r="I6455" i="3" a="1"/>
  <c r="I6455" i="3" s="1"/>
  <c r="M6455" i="3" s="1"/>
  <c r="N6455" i="3" s="1"/>
  <c r="I6456" i="3" a="1"/>
  <c r="I6456" i="3" s="1"/>
  <c r="I6457" i="3" a="1"/>
  <c r="I6457" i="3" s="1"/>
  <c r="I6458" i="3" a="1"/>
  <c r="I6458" i="3" s="1"/>
  <c r="I6459" i="3" a="1"/>
  <c r="I6459" i="3" s="1"/>
  <c r="M6459" i="3" s="1"/>
  <c r="N6459" i="3" s="1"/>
  <c r="I6460" i="3" a="1"/>
  <c r="I6460" i="3" s="1"/>
  <c r="I6461" i="3" a="1"/>
  <c r="I6461" i="3" s="1"/>
  <c r="I6462" i="3" a="1"/>
  <c r="I6462" i="3" s="1"/>
  <c r="I6463" i="3" a="1"/>
  <c r="I6463" i="3" s="1"/>
  <c r="M6463" i="3" s="1"/>
  <c r="N6463" i="3" s="1"/>
  <c r="I6464" i="3" a="1"/>
  <c r="I6464" i="3" s="1"/>
  <c r="I6465" i="3" a="1"/>
  <c r="I6465" i="3" s="1"/>
  <c r="I6466" i="3" a="1"/>
  <c r="I6466" i="3" s="1"/>
  <c r="I6467" i="3" a="1"/>
  <c r="I6467" i="3" s="1"/>
  <c r="M6467" i="3" s="1"/>
  <c r="N6467" i="3" s="1"/>
  <c r="I6468" i="3" a="1"/>
  <c r="I6468" i="3" s="1"/>
  <c r="I6469" i="3" a="1"/>
  <c r="I6469" i="3" s="1"/>
  <c r="I6470" i="3" a="1"/>
  <c r="I6470" i="3" s="1"/>
  <c r="I6471" i="3" a="1"/>
  <c r="I6471" i="3" s="1"/>
  <c r="M6471" i="3" s="1"/>
  <c r="N6471" i="3" s="1"/>
  <c r="I6472" i="3" a="1"/>
  <c r="I6472" i="3" s="1"/>
  <c r="I6473" i="3" a="1"/>
  <c r="I6473" i="3" s="1"/>
  <c r="I6474" i="3" a="1"/>
  <c r="I6474" i="3" s="1"/>
  <c r="I6475" i="3" a="1"/>
  <c r="I6475" i="3" s="1"/>
  <c r="M6475" i="3" s="1"/>
  <c r="N6475" i="3" s="1"/>
  <c r="I6476" i="3" a="1"/>
  <c r="I6476" i="3" s="1"/>
  <c r="I6477" i="3" a="1"/>
  <c r="I6477" i="3" s="1"/>
  <c r="I6478" i="3" a="1"/>
  <c r="I6478" i="3" s="1"/>
  <c r="I6479" i="3" a="1"/>
  <c r="I6479" i="3" s="1"/>
  <c r="M6479" i="3" s="1"/>
  <c r="N6479" i="3" s="1"/>
  <c r="I6480" i="3" a="1"/>
  <c r="I6480" i="3" s="1"/>
  <c r="I6481" i="3" a="1"/>
  <c r="I6481" i="3" s="1"/>
  <c r="I6482" i="3" a="1"/>
  <c r="I6482" i="3" s="1"/>
  <c r="I6483" i="3" a="1"/>
  <c r="I6483" i="3" s="1"/>
  <c r="M6483" i="3" s="1"/>
  <c r="N6483" i="3" s="1"/>
  <c r="I6484" i="3" a="1"/>
  <c r="I6484" i="3" s="1"/>
  <c r="I6485" i="3" a="1"/>
  <c r="I6485" i="3" s="1"/>
  <c r="I6486" i="3" a="1"/>
  <c r="I6486" i="3" s="1"/>
  <c r="I6487" i="3" a="1"/>
  <c r="I6487" i="3" s="1"/>
  <c r="M6487" i="3" s="1"/>
  <c r="N6487" i="3" s="1"/>
  <c r="I6488" i="3" a="1"/>
  <c r="I6488" i="3" s="1"/>
  <c r="I6489" i="3" a="1"/>
  <c r="I6489" i="3" s="1"/>
  <c r="I6490" i="3" a="1"/>
  <c r="I6490" i="3" s="1"/>
  <c r="I6491" i="3" a="1"/>
  <c r="I6491" i="3" s="1"/>
  <c r="M6491" i="3" s="1"/>
  <c r="N6491" i="3" s="1"/>
  <c r="I6492" i="3" a="1"/>
  <c r="I6492" i="3" s="1"/>
  <c r="I6493" i="3" a="1"/>
  <c r="I6493" i="3" s="1"/>
  <c r="I6494" i="3" a="1"/>
  <c r="I6494" i="3" s="1"/>
  <c r="I6495" i="3" a="1"/>
  <c r="I6495" i="3" s="1"/>
  <c r="M6495" i="3" s="1"/>
  <c r="N6495" i="3" s="1"/>
  <c r="I6496" i="3" a="1"/>
  <c r="I6496" i="3" s="1"/>
  <c r="I6497" i="3" a="1"/>
  <c r="I6497" i="3" s="1"/>
  <c r="I6498" i="3" a="1"/>
  <c r="I6498" i="3" s="1"/>
  <c r="I6499" i="3" a="1"/>
  <c r="I6499" i="3" s="1"/>
  <c r="M6499" i="3" s="1"/>
  <c r="N6499" i="3" s="1"/>
  <c r="I6500" i="3" a="1"/>
  <c r="I6500" i="3" s="1"/>
  <c r="I6501" i="3" a="1"/>
  <c r="I6501" i="3" s="1"/>
  <c r="I6502" i="3" a="1"/>
  <c r="I6502" i="3" s="1"/>
  <c r="I6503" i="3" a="1"/>
  <c r="I6503" i="3" s="1"/>
  <c r="M6503" i="3" s="1"/>
  <c r="N6503" i="3" s="1"/>
  <c r="I6504" i="3" a="1"/>
  <c r="I6504" i="3" s="1"/>
  <c r="I6505" i="3" a="1"/>
  <c r="I6505" i="3" s="1"/>
  <c r="I6506" i="3" a="1"/>
  <c r="I6506" i="3" s="1"/>
  <c r="I6507" i="3" a="1"/>
  <c r="I6507" i="3" s="1"/>
  <c r="M6507" i="3" s="1"/>
  <c r="N6507" i="3" s="1"/>
  <c r="I6508" i="3" a="1"/>
  <c r="I6508" i="3" s="1"/>
  <c r="I6509" i="3" a="1"/>
  <c r="I6509" i="3" s="1"/>
  <c r="I6510" i="3" a="1"/>
  <c r="I6510" i="3" s="1"/>
  <c r="I6511" i="3" a="1"/>
  <c r="I6511" i="3" s="1"/>
  <c r="M6511" i="3" s="1"/>
  <c r="N6511" i="3" s="1"/>
  <c r="I6512" i="3" a="1"/>
  <c r="I6512" i="3" s="1"/>
  <c r="I6513" i="3" a="1"/>
  <c r="I6513" i="3" s="1"/>
  <c r="I6514" i="3" a="1"/>
  <c r="I6514" i="3" s="1"/>
  <c r="I6515" i="3" a="1"/>
  <c r="I6515" i="3" s="1"/>
  <c r="M6515" i="3" s="1"/>
  <c r="N6515" i="3" s="1"/>
  <c r="I6516" i="3" a="1"/>
  <c r="I6516" i="3" s="1"/>
  <c r="I6517" i="3" a="1"/>
  <c r="I6517" i="3" s="1"/>
  <c r="I6518" i="3" a="1"/>
  <c r="I6518" i="3" s="1"/>
  <c r="I6519" i="3" a="1"/>
  <c r="I6519" i="3" s="1"/>
  <c r="M6519" i="3" s="1"/>
  <c r="N6519" i="3" s="1"/>
  <c r="I6520" i="3" a="1"/>
  <c r="I6520" i="3" s="1"/>
  <c r="I6521" i="3" a="1"/>
  <c r="I6521" i="3" s="1"/>
  <c r="I6522" i="3" a="1"/>
  <c r="I6522" i="3" s="1"/>
  <c r="I6523" i="3" a="1"/>
  <c r="I6523" i="3" s="1"/>
  <c r="M6523" i="3" s="1"/>
  <c r="N6523" i="3" s="1"/>
  <c r="I6524" i="3" a="1"/>
  <c r="I6524" i="3" s="1"/>
  <c r="I6525" i="3" a="1"/>
  <c r="I6525" i="3" s="1"/>
  <c r="I6526" i="3" a="1"/>
  <c r="I6526" i="3" s="1"/>
  <c r="I6527" i="3" a="1"/>
  <c r="I6527" i="3" s="1"/>
  <c r="M6527" i="3" s="1"/>
  <c r="N6527" i="3" s="1"/>
  <c r="I6528" i="3" a="1"/>
  <c r="I6528" i="3" s="1"/>
  <c r="I6529" i="3" a="1"/>
  <c r="I6529" i="3" s="1"/>
  <c r="I6530" i="3" a="1"/>
  <c r="I6530" i="3" s="1"/>
  <c r="I6531" i="3" a="1"/>
  <c r="I6531" i="3" s="1"/>
  <c r="M6531" i="3" s="1"/>
  <c r="N6531" i="3" s="1"/>
  <c r="I6532" i="3" a="1"/>
  <c r="I6532" i="3" s="1"/>
  <c r="I6533" i="3" a="1"/>
  <c r="I6533" i="3" s="1"/>
  <c r="I6534" i="3" a="1"/>
  <c r="I6534" i="3" s="1"/>
  <c r="I6535" i="3" a="1"/>
  <c r="I6535" i="3" s="1"/>
  <c r="M6535" i="3" s="1"/>
  <c r="N6535" i="3" s="1"/>
  <c r="I6536" i="3" a="1"/>
  <c r="I6536" i="3" s="1"/>
  <c r="I6537" i="3" a="1"/>
  <c r="I6537" i="3" s="1"/>
  <c r="I6538" i="3" a="1"/>
  <c r="I6538" i="3" s="1"/>
  <c r="I6539" i="3" a="1"/>
  <c r="I6539" i="3" s="1"/>
  <c r="M6539" i="3" s="1"/>
  <c r="N6539" i="3" s="1"/>
  <c r="I6540" i="3" a="1"/>
  <c r="I6540" i="3" s="1"/>
  <c r="I6541" i="3" a="1"/>
  <c r="I6541" i="3" s="1"/>
  <c r="I6542" i="3" a="1"/>
  <c r="I6542" i="3" s="1"/>
  <c r="I6543" i="3" a="1"/>
  <c r="I6543" i="3" s="1"/>
  <c r="M6543" i="3" s="1"/>
  <c r="N6543" i="3" s="1"/>
  <c r="I6544" i="3" a="1"/>
  <c r="I6544" i="3" s="1"/>
  <c r="I6545" i="3" a="1"/>
  <c r="I6545" i="3" s="1"/>
  <c r="I6546" i="3" a="1"/>
  <c r="I6546" i="3" s="1"/>
  <c r="I6547" i="3" a="1"/>
  <c r="I6547" i="3" s="1"/>
  <c r="M6547" i="3" s="1"/>
  <c r="N6547" i="3" s="1"/>
  <c r="I6548" i="3" a="1"/>
  <c r="I6548" i="3" s="1"/>
  <c r="I6549" i="3" a="1"/>
  <c r="I6549" i="3" s="1"/>
  <c r="I6550" i="3" a="1"/>
  <c r="I6550" i="3" s="1"/>
  <c r="I6551" i="3" a="1"/>
  <c r="I6551" i="3" s="1"/>
  <c r="M6551" i="3" s="1"/>
  <c r="N6551" i="3" s="1"/>
  <c r="I6552" i="3" a="1"/>
  <c r="I6552" i="3" s="1"/>
  <c r="I6553" i="3" a="1"/>
  <c r="I6553" i="3" s="1"/>
  <c r="I6554" i="3" a="1"/>
  <c r="I6554" i="3" s="1"/>
  <c r="I6555" i="3" a="1"/>
  <c r="I6555" i="3" s="1"/>
  <c r="M6555" i="3" s="1"/>
  <c r="N6555" i="3" s="1"/>
  <c r="I6556" i="3" a="1"/>
  <c r="I6556" i="3" s="1"/>
  <c r="I6557" i="3" a="1"/>
  <c r="I6557" i="3" s="1"/>
  <c r="I6558" i="3" a="1"/>
  <c r="I6558" i="3" s="1"/>
  <c r="I6559" i="3" a="1"/>
  <c r="I6559" i="3" s="1"/>
  <c r="M6559" i="3" s="1"/>
  <c r="N6559" i="3" s="1"/>
  <c r="I6560" i="3" a="1"/>
  <c r="I6560" i="3" s="1"/>
  <c r="I6561" i="3" a="1"/>
  <c r="I6561" i="3" s="1"/>
  <c r="I6562" i="3" a="1"/>
  <c r="I6562" i="3" s="1"/>
  <c r="I6563" i="3" a="1"/>
  <c r="I6563" i="3" s="1"/>
  <c r="M6563" i="3" s="1"/>
  <c r="N6563" i="3" s="1"/>
  <c r="I6564" i="3" a="1"/>
  <c r="I6564" i="3" s="1"/>
  <c r="I6565" i="3" a="1"/>
  <c r="I6565" i="3" s="1"/>
  <c r="I6566" i="3" a="1"/>
  <c r="I6566" i="3" s="1"/>
  <c r="I6567" i="3" a="1"/>
  <c r="I6567" i="3" s="1"/>
  <c r="M6567" i="3" s="1"/>
  <c r="N6567" i="3" s="1"/>
  <c r="I6568" i="3" a="1"/>
  <c r="I6568" i="3" s="1"/>
  <c r="I6569" i="3" a="1"/>
  <c r="I6569" i="3" s="1"/>
  <c r="I6570" i="3" a="1"/>
  <c r="I6570" i="3" s="1"/>
  <c r="I6571" i="3" a="1"/>
  <c r="I6571" i="3" s="1"/>
  <c r="M6571" i="3" s="1"/>
  <c r="N6571" i="3" s="1"/>
  <c r="I6572" i="3" a="1"/>
  <c r="I6572" i="3" s="1"/>
  <c r="I6573" i="3" a="1"/>
  <c r="I6573" i="3" s="1"/>
  <c r="I6574" i="3" a="1"/>
  <c r="I6574" i="3" s="1"/>
  <c r="I6575" i="3" a="1"/>
  <c r="I6575" i="3" s="1"/>
  <c r="M6575" i="3" s="1"/>
  <c r="N6575" i="3" s="1"/>
  <c r="I6576" i="3" a="1"/>
  <c r="I6576" i="3" s="1"/>
  <c r="I6577" i="3" a="1"/>
  <c r="I6577" i="3" s="1"/>
  <c r="I6578" i="3" a="1"/>
  <c r="I6578" i="3" s="1"/>
  <c r="I6579" i="3" a="1"/>
  <c r="I6579" i="3" s="1"/>
  <c r="M6579" i="3" s="1"/>
  <c r="N6579" i="3" s="1"/>
  <c r="I6580" i="3" a="1"/>
  <c r="I6580" i="3" s="1"/>
  <c r="I6581" i="3" a="1"/>
  <c r="I6581" i="3" s="1"/>
  <c r="I6582" i="3" a="1"/>
  <c r="I6582" i="3" s="1"/>
  <c r="I6583" i="3" a="1"/>
  <c r="I6583" i="3" s="1"/>
  <c r="M6583" i="3" s="1"/>
  <c r="N6583" i="3" s="1"/>
  <c r="I6584" i="3" a="1"/>
  <c r="I6584" i="3" s="1"/>
  <c r="I6585" i="3" a="1"/>
  <c r="I6585" i="3" s="1"/>
  <c r="I6586" i="3" a="1"/>
  <c r="I6586" i="3" s="1"/>
  <c r="I6587" i="3" a="1"/>
  <c r="I6587" i="3" s="1"/>
  <c r="M6587" i="3" s="1"/>
  <c r="N6587" i="3" s="1"/>
  <c r="I6588" i="3" a="1"/>
  <c r="I6588" i="3" s="1"/>
  <c r="I6589" i="3" a="1"/>
  <c r="I6589" i="3" s="1"/>
  <c r="I6590" i="3" a="1"/>
  <c r="I6590" i="3" s="1"/>
  <c r="I6591" i="3" a="1"/>
  <c r="I6591" i="3" s="1"/>
  <c r="I6592" i="3" a="1"/>
  <c r="I6592" i="3"/>
  <c r="I6593" i="3" a="1"/>
  <c r="I6593" i="3" s="1"/>
  <c r="I6594" i="3" a="1"/>
  <c r="I6594" i="3" s="1"/>
  <c r="I6595" i="3" a="1"/>
  <c r="I6595" i="3" s="1"/>
  <c r="I6596" i="3" a="1"/>
  <c r="I6596" i="3" s="1"/>
  <c r="I6597" i="3" a="1"/>
  <c r="I6597" i="3" s="1"/>
  <c r="I6598" i="3" a="1"/>
  <c r="I6598" i="3" s="1"/>
  <c r="I6599" i="3" a="1"/>
  <c r="I6599" i="3" s="1"/>
  <c r="I6600" i="3" a="1"/>
  <c r="I6600" i="3" s="1"/>
  <c r="I6601" i="3" a="1"/>
  <c r="I6601" i="3" s="1"/>
  <c r="I6602" i="3" a="1"/>
  <c r="I6602" i="3" s="1"/>
  <c r="I6603" i="3" a="1"/>
  <c r="I6603" i="3" s="1"/>
  <c r="I6604" i="3" a="1"/>
  <c r="I6604" i="3" s="1"/>
  <c r="I6605" i="3" a="1"/>
  <c r="I6605" i="3"/>
  <c r="M6605" i="3" s="1"/>
  <c r="N6605" i="3" s="1"/>
  <c r="I6606" i="3" a="1"/>
  <c r="I6606" i="3" s="1"/>
  <c r="M6606" i="3" s="1"/>
  <c r="N6606" i="3" s="1"/>
  <c r="I6607" i="3" a="1"/>
  <c r="I6607" i="3" s="1"/>
  <c r="I6608" i="3" a="1"/>
  <c r="I6608" i="3" s="1"/>
  <c r="M6608" i="3" s="1"/>
  <c r="N6608" i="3" s="1"/>
  <c r="I6609" i="3" a="1"/>
  <c r="I6609" i="3" s="1"/>
  <c r="M6609" i="3" s="1"/>
  <c r="N6609" i="3" s="1"/>
  <c r="I6610" i="3" a="1"/>
  <c r="I6610" i="3" s="1"/>
  <c r="I6611" i="3" a="1"/>
  <c r="I6611" i="3" s="1"/>
  <c r="I6612" i="3" a="1"/>
  <c r="I6612" i="3" s="1"/>
  <c r="I6613" i="3" a="1"/>
  <c r="I6613" i="3"/>
  <c r="I6614" i="3" a="1"/>
  <c r="I6614" i="3" s="1"/>
  <c r="I6615" i="3" a="1"/>
  <c r="I6615" i="3" s="1"/>
  <c r="M6615" i="3" s="1"/>
  <c r="N6615" i="3" s="1"/>
  <c r="I6616" i="3" a="1"/>
  <c r="I6616" i="3" s="1"/>
  <c r="I6617" i="3" a="1"/>
  <c r="I6617" i="3" s="1"/>
  <c r="I6618" i="3" a="1"/>
  <c r="I6618" i="3" s="1"/>
  <c r="I6619" i="3" a="1"/>
  <c r="I6619" i="3" s="1"/>
  <c r="I6620" i="3" a="1"/>
  <c r="I6620" i="3" s="1"/>
  <c r="I6621" i="3" a="1"/>
  <c r="I6621" i="3"/>
  <c r="M6621" i="3" s="1"/>
  <c r="N6621" i="3" s="1"/>
  <c r="I6622" i="3" a="1"/>
  <c r="I6622" i="3" s="1"/>
  <c r="I6623" i="3" a="1"/>
  <c r="I6623" i="3" s="1"/>
  <c r="M6623" i="3" s="1"/>
  <c r="N6623" i="3" s="1"/>
  <c r="I6624" i="3" a="1"/>
  <c r="I6624" i="3" s="1"/>
  <c r="M6624" i="3" s="1"/>
  <c r="N6624" i="3" s="1"/>
  <c r="I6625" i="3" a="1"/>
  <c r="I6625" i="3" s="1"/>
  <c r="I6626" i="3" a="1"/>
  <c r="I6626" i="3" s="1"/>
  <c r="I6627" i="3" a="1"/>
  <c r="I6627" i="3" s="1"/>
  <c r="M6627" i="3" s="1"/>
  <c r="N6627" i="3" s="1"/>
  <c r="I6628" i="3" a="1"/>
  <c r="I6628" i="3" s="1"/>
  <c r="I6629" i="3" a="1"/>
  <c r="I6629" i="3"/>
  <c r="I6630" i="3" a="1"/>
  <c r="I6630" i="3" s="1"/>
  <c r="I6631" i="3" a="1"/>
  <c r="I6631" i="3" s="1"/>
  <c r="M6631" i="3" s="1"/>
  <c r="N6631" i="3" s="1"/>
  <c r="I6632" i="3" a="1"/>
  <c r="I6632" i="3" s="1"/>
  <c r="I6633" i="3" a="1"/>
  <c r="I6633" i="3" s="1"/>
  <c r="I6634" i="3" a="1"/>
  <c r="I6634" i="3" s="1"/>
  <c r="I6635" i="3" a="1"/>
  <c r="I6635" i="3" s="1"/>
  <c r="M6635" i="3" s="1"/>
  <c r="N6635" i="3" s="1"/>
  <c r="I6636" i="3" a="1"/>
  <c r="I6636" i="3" s="1"/>
  <c r="I6637" i="3" a="1"/>
  <c r="I6637" i="3"/>
  <c r="I6638" i="3" a="1"/>
  <c r="I6638" i="3" s="1"/>
  <c r="I6639" i="3" a="1"/>
  <c r="I6639" i="3" s="1"/>
  <c r="M6639" i="3" s="1"/>
  <c r="N6639" i="3" s="1"/>
  <c r="I6640" i="3" a="1"/>
  <c r="I6640" i="3" s="1"/>
  <c r="M6640" i="3" s="1"/>
  <c r="N6640" i="3" s="1"/>
  <c r="I6641" i="3" a="1"/>
  <c r="I6641" i="3" s="1"/>
  <c r="M6641" i="3" s="1"/>
  <c r="N6641" i="3" s="1"/>
  <c r="I6642" i="3" a="1"/>
  <c r="I6642" i="3" s="1"/>
  <c r="M6642" i="3" s="1"/>
  <c r="N6642" i="3" s="1"/>
  <c r="I6643" i="3" a="1"/>
  <c r="I6643" i="3" s="1"/>
  <c r="M6643" i="3" s="1"/>
  <c r="N6643" i="3" s="1"/>
  <c r="I6644" i="3" a="1"/>
  <c r="I6644" i="3" s="1"/>
  <c r="I6645" i="3" a="1"/>
  <c r="I6645" i="3"/>
  <c r="I6646" i="3" a="1"/>
  <c r="I6646" i="3" s="1"/>
  <c r="I6647" i="3" a="1"/>
  <c r="I6647" i="3" s="1"/>
  <c r="M6647" i="3" s="1"/>
  <c r="N6647" i="3" s="1"/>
  <c r="I6648" i="3" a="1"/>
  <c r="I6648" i="3" s="1"/>
  <c r="I6649" i="3" a="1"/>
  <c r="I6649" i="3" s="1"/>
  <c r="I6650" i="3" a="1"/>
  <c r="I6650" i="3" s="1"/>
  <c r="I6651" i="3" a="1"/>
  <c r="I6651" i="3" s="1"/>
  <c r="M6651" i="3" s="1"/>
  <c r="N6651" i="3" s="1"/>
  <c r="I6652" i="3" a="1"/>
  <c r="I6652" i="3" s="1"/>
  <c r="I6653" i="3" a="1"/>
  <c r="I6653" i="3"/>
  <c r="M6653" i="3" s="1"/>
  <c r="N6653" i="3" s="1"/>
  <c r="I6654" i="3" a="1"/>
  <c r="I6654" i="3" s="1"/>
  <c r="M6654" i="3" s="1"/>
  <c r="N6654" i="3" s="1"/>
  <c r="I6655" i="3" a="1"/>
  <c r="I6655" i="3" s="1"/>
  <c r="I6656" i="3" a="1"/>
  <c r="I6656" i="3" s="1"/>
  <c r="I6657" i="3" a="1"/>
  <c r="I6657" i="3" s="1"/>
  <c r="M6657" i="3" s="1"/>
  <c r="N6657" i="3" s="1"/>
  <c r="I6658" i="3" a="1"/>
  <c r="I6658" i="3" s="1"/>
  <c r="M6658" i="3" s="1"/>
  <c r="N6658" i="3" s="1"/>
  <c r="I6659" i="3" a="1"/>
  <c r="I6659" i="3" s="1"/>
  <c r="I6660" i="3" a="1"/>
  <c r="I6660" i="3" s="1"/>
  <c r="I6661" i="3" a="1"/>
  <c r="I6661" i="3" s="1"/>
  <c r="M6661" i="3" s="1"/>
  <c r="N6661" i="3" s="1"/>
  <c r="I6662" i="3" a="1"/>
  <c r="I6662" i="3" s="1"/>
  <c r="M6662" i="3" s="1"/>
  <c r="N6662" i="3" s="1"/>
  <c r="I6663" i="3" a="1"/>
  <c r="I6663" i="3" s="1"/>
  <c r="I6664" i="3" a="1"/>
  <c r="I6664" i="3" s="1"/>
  <c r="I6665" i="3" a="1"/>
  <c r="I6665" i="3" s="1"/>
  <c r="M6665" i="3" s="1"/>
  <c r="N6665" i="3" s="1"/>
  <c r="I6666" i="3" a="1"/>
  <c r="I6666" i="3" s="1"/>
  <c r="M6666" i="3" s="1"/>
  <c r="N6666" i="3" s="1"/>
  <c r="I6667" i="3" a="1"/>
  <c r="I6667" i="3" s="1"/>
  <c r="I6668" i="3" a="1"/>
  <c r="I6668" i="3" s="1"/>
  <c r="I6669" i="3" a="1"/>
  <c r="I6669" i="3" s="1"/>
  <c r="M6669" i="3" s="1"/>
  <c r="N6669" i="3" s="1"/>
  <c r="I6670" i="3" a="1"/>
  <c r="I6670" i="3" s="1"/>
  <c r="M6670" i="3" s="1"/>
  <c r="N6670" i="3" s="1"/>
  <c r="I6671" i="3" a="1"/>
  <c r="I6671" i="3" s="1"/>
  <c r="I6672" i="3" a="1"/>
  <c r="I6672" i="3" s="1"/>
  <c r="M6672" i="3" s="1"/>
  <c r="N6672" i="3" s="1"/>
  <c r="I6673" i="3" a="1"/>
  <c r="I6673" i="3" s="1"/>
  <c r="M6673" i="3" s="1"/>
  <c r="N6673" i="3" s="1"/>
  <c r="I6674" i="3" a="1"/>
  <c r="I6674" i="3" s="1"/>
  <c r="I6675" i="3" a="1"/>
  <c r="I6675" i="3" s="1"/>
  <c r="I6676" i="3" a="1"/>
  <c r="I6676" i="3" s="1"/>
  <c r="M6676" i="3" s="1"/>
  <c r="N6676" i="3" s="1"/>
  <c r="I6677" i="3" a="1"/>
  <c r="I6677" i="3" s="1"/>
  <c r="M6677" i="3" s="1"/>
  <c r="N6677" i="3" s="1"/>
  <c r="I6678" i="3" a="1"/>
  <c r="I6678" i="3" s="1"/>
  <c r="I6679" i="3" a="1"/>
  <c r="I6679" i="3" s="1"/>
  <c r="I6680" i="3" a="1"/>
  <c r="I6680" i="3" s="1"/>
  <c r="M6680" i="3" s="1"/>
  <c r="N6680" i="3" s="1"/>
  <c r="I6681" i="3" a="1"/>
  <c r="I6681" i="3" s="1"/>
  <c r="M6681" i="3" s="1"/>
  <c r="N6681" i="3" s="1"/>
  <c r="I6682" i="3" a="1"/>
  <c r="I6682" i="3" s="1"/>
  <c r="I6683" i="3" a="1"/>
  <c r="I6683" i="3" s="1"/>
  <c r="I6684" i="3" a="1"/>
  <c r="I6684" i="3" s="1"/>
  <c r="M6684" i="3" s="1"/>
  <c r="N6684" i="3" s="1"/>
  <c r="I6685" i="3" a="1"/>
  <c r="I6685" i="3" s="1"/>
  <c r="M6685" i="3" s="1"/>
  <c r="N6685" i="3" s="1"/>
  <c r="I6686" i="3" a="1"/>
  <c r="I6686" i="3" s="1"/>
  <c r="I6687" i="3" a="1"/>
  <c r="I6687" i="3" s="1"/>
  <c r="M6687" i="3" s="1"/>
  <c r="N6687" i="3" s="1"/>
  <c r="I6688" i="3" a="1"/>
  <c r="I6688" i="3" s="1"/>
  <c r="M6688" i="3" s="1"/>
  <c r="N6688" i="3" s="1"/>
  <c r="I6689" i="3" a="1"/>
  <c r="I6689" i="3" s="1"/>
  <c r="I6690" i="3" a="1"/>
  <c r="I6690" i="3" s="1"/>
  <c r="I6691" i="3" a="1"/>
  <c r="I6691" i="3" s="1"/>
  <c r="M6691" i="3" s="1"/>
  <c r="N6691" i="3" s="1"/>
  <c r="I6692" i="3" a="1"/>
  <c r="I6692" i="3" s="1"/>
  <c r="M6692" i="3" s="1"/>
  <c r="N6692" i="3" s="1"/>
  <c r="I6693" i="3" a="1"/>
  <c r="I6693" i="3" s="1"/>
  <c r="I6694" i="3" a="1"/>
  <c r="I6694" i="3" s="1"/>
  <c r="I6695" i="3" a="1"/>
  <c r="I6695" i="3" s="1"/>
  <c r="M6695" i="3" s="1"/>
  <c r="N6695" i="3" s="1"/>
  <c r="I6696" i="3" a="1"/>
  <c r="I6696" i="3" s="1"/>
  <c r="M6696" i="3" s="1"/>
  <c r="N6696" i="3" s="1"/>
  <c r="I6697" i="3" a="1"/>
  <c r="I6697" i="3" s="1"/>
  <c r="I6698" i="3" a="1"/>
  <c r="I6698" i="3" s="1"/>
  <c r="I6699" i="3" a="1"/>
  <c r="I6699" i="3" s="1"/>
  <c r="M6699" i="3" s="1"/>
  <c r="N6699" i="3" s="1"/>
  <c r="I6700" i="3" a="1"/>
  <c r="I6700" i="3" s="1"/>
  <c r="M6700" i="3" s="1"/>
  <c r="N6700" i="3" s="1"/>
  <c r="I6701" i="3" a="1"/>
  <c r="I6701" i="3" s="1"/>
  <c r="I6702" i="3" a="1"/>
  <c r="I6702" i="3" s="1"/>
  <c r="I6703" i="3" a="1"/>
  <c r="I6703" i="3" s="1"/>
  <c r="M6703" i="3" s="1"/>
  <c r="N6703" i="3" s="1"/>
  <c r="I6704" i="3" a="1"/>
  <c r="I6704" i="3" s="1"/>
  <c r="M6704" i="3" s="1"/>
  <c r="N6704" i="3" s="1"/>
  <c r="I6705" i="3" a="1"/>
  <c r="I6705" i="3" s="1"/>
  <c r="M6705" i="3" s="1"/>
  <c r="N6705" i="3" s="1"/>
  <c r="I6706" i="3" a="1"/>
  <c r="I6706" i="3" s="1"/>
  <c r="M6706" i="3" s="1"/>
  <c r="N6706" i="3" s="1"/>
  <c r="I6707" i="3" a="1"/>
  <c r="I6707" i="3" s="1"/>
  <c r="M6707" i="3" s="1"/>
  <c r="N6707" i="3" s="1"/>
  <c r="I6708" i="3" a="1"/>
  <c r="I6708" i="3" s="1"/>
  <c r="M6708" i="3" s="1"/>
  <c r="N6708" i="3" s="1"/>
  <c r="I6709" i="3" a="1"/>
  <c r="I6709" i="3" s="1"/>
  <c r="M6709" i="3" s="1"/>
  <c r="N6709" i="3" s="1"/>
  <c r="I6710" i="3" a="1"/>
  <c r="I6710" i="3" s="1"/>
  <c r="M6710" i="3" s="1"/>
  <c r="N6710" i="3" s="1"/>
  <c r="I6711" i="3" a="1"/>
  <c r="I6711" i="3" s="1"/>
  <c r="M6711" i="3" s="1"/>
  <c r="N6711" i="3" s="1"/>
  <c r="I6712" i="3" a="1"/>
  <c r="I6712" i="3" s="1"/>
  <c r="M6712" i="3" s="1"/>
  <c r="N6712" i="3" s="1"/>
  <c r="I6713" i="3" a="1"/>
  <c r="I6713" i="3" s="1"/>
  <c r="M6713" i="3" s="1"/>
  <c r="N6713" i="3" s="1"/>
  <c r="I6714" i="3" a="1"/>
  <c r="I6714" i="3" s="1"/>
  <c r="M6714" i="3" s="1"/>
  <c r="N6714" i="3" s="1"/>
  <c r="I6715" i="3" a="1"/>
  <c r="I6715" i="3" s="1"/>
  <c r="M6715" i="3" s="1"/>
  <c r="N6715" i="3" s="1"/>
  <c r="I6716" i="3" a="1"/>
  <c r="I6716" i="3" s="1"/>
  <c r="M6716" i="3" s="1"/>
  <c r="N6716" i="3" s="1"/>
  <c r="I6717" i="3" a="1"/>
  <c r="I6717" i="3" s="1"/>
  <c r="M6717" i="3" s="1"/>
  <c r="N6717" i="3" s="1"/>
  <c r="I6718" i="3" a="1"/>
  <c r="I6718" i="3" s="1"/>
  <c r="M6718" i="3" s="1"/>
  <c r="N6718" i="3" s="1"/>
  <c r="I6719" i="3" a="1"/>
  <c r="I6719" i="3" s="1"/>
  <c r="I6720" i="3" a="1"/>
  <c r="I6720" i="3" s="1"/>
  <c r="I6721" i="3" a="1"/>
  <c r="I6721" i="3" s="1"/>
  <c r="M6721" i="3" s="1"/>
  <c r="N6721" i="3" s="1"/>
  <c r="I6722" i="3" a="1"/>
  <c r="I6722" i="3" s="1"/>
  <c r="M6722" i="3" s="1"/>
  <c r="N6722" i="3" s="1"/>
  <c r="I6723" i="3" a="1"/>
  <c r="I6723" i="3" s="1"/>
  <c r="I6724" i="3" a="1"/>
  <c r="I6724" i="3" s="1"/>
  <c r="I6725" i="3" a="1"/>
  <c r="I6725" i="3" s="1"/>
  <c r="M6725" i="3" s="1"/>
  <c r="N6725" i="3" s="1"/>
  <c r="I6726" i="3" a="1"/>
  <c r="I6726" i="3" s="1"/>
  <c r="M6726" i="3" s="1"/>
  <c r="N6726" i="3" s="1"/>
  <c r="I6727" i="3" a="1"/>
  <c r="I6727" i="3" s="1"/>
  <c r="I6728" i="3" a="1"/>
  <c r="I6728" i="3" s="1"/>
  <c r="I6729" i="3" a="1"/>
  <c r="I6729" i="3" s="1"/>
  <c r="M6729" i="3" s="1"/>
  <c r="N6729" i="3" s="1"/>
  <c r="I6730" i="3" a="1"/>
  <c r="I6730" i="3" s="1"/>
  <c r="M6730" i="3" s="1"/>
  <c r="N6730" i="3" s="1"/>
  <c r="I6731" i="3" a="1"/>
  <c r="I6731" i="3" s="1"/>
  <c r="I6732" i="3" a="1"/>
  <c r="I6732" i="3" s="1"/>
  <c r="I6733" i="3" a="1"/>
  <c r="I6733" i="3" s="1"/>
  <c r="M6733" i="3" s="1"/>
  <c r="N6733" i="3" s="1"/>
  <c r="I6734" i="3" a="1"/>
  <c r="I6734" i="3" s="1"/>
  <c r="M6734" i="3" s="1"/>
  <c r="N6734" i="3" s="1"/>
  <c r="I6735" i="3" a="1"/>
  <c r="I6735" i="3" s="1"/>
  <c r="M6735" i="3" s="1"/>
  <c r="N6735" i="3" s="1"/>
  <c r="I6736" i="3" a="1"/>
  <c r="I6736" i="3" s="1"/>
  <c r="M6736" i="3" s="1"/>
  <c r="N6736" i="3" s="1"/>
  <c r="I6737" i="3" a="1"/>
  <c r="I6737" i="3" s="1"/>
  <c r="M6737" i="3" s="1"/>
  <c r="N6737" i="3" s="1"/>
  <c r="I6738" i="3" a="1"/>
  <c r="I6738" i="3" s="1"/>
  <c r="I6739" i="3" a="1"/>
  <c r="I6739" i="3" s="1"/>
  <c r="M6739" i="3" s="1"/>
  <c r="N6739" i="3" s="1"/>
  <c r="I6740" i="3" a="1"/>
  <c r="I6740" i="3" s="1"/>
  <c r="M6740" i="3" s="1"/>
  <c r="N6740" i="3" s="1"/>
  <c r="I6741" i="3" a="1"/>
  <c r="I6741" i="3" s="1"/>
  <c r="M6741" i="3" s="1"/>
  <c r="N6741" i="3" s="1"/>
  <c r="I6742" i="3" a="1"/>
  <c r="I6742" i="3" s="1"/>
  <c r="I6743" i="3" a="1"/>
  <c r="I6743" i="3" s="1"/>
  <c r="M6743" i="3" s="1"/>
  <c r="N6743" i="3" s="1"/>
  <c r="I6744" i="3" a="1"/>
  <c r="I6744" i="3" s="1"/>
  <c r="M6744" i="3" s="1"/>
  <c r="N6744" i="3" s="1"/>
  <c r="I6745" i="3" a="1"/>
  <c r="I6745" i="3" s="1"/>
  <c r="M6745" i="3" s="1"/>
  <c r="N6745" i="3" s="1"/>
  <c r="I6746" i="3" a="1"/>
  <c r="I6746" i="3" s="1"/>
  <c r="I6747" i="3" a="1"/>
  <c r="I6747" i="3" s="1"/>
  <c r="M6747" i="3" s="1"/>
  <c r="N6747" i="3" s="1"/>
  <c r="I6748" i="3" a="1"/>
  <c r="I6748" i="3" s="1"/>
  <c r="M6748" i="3" s="1"/>
  <c r="N6748" i="3" s="1"/>
  <c r="I6749" i="3" a="1"/>
  <c r="I6749" i="3" s="1"/>
  <c r="M6749" i="3" s="1"/>
  <c r="N6749" i="3" s="1"/>
  <c r="I6750" i="3" a="1"/>
  <c r="I6750" i="3" s="1"/>
  <c r="I6751" i="3" a="1"/>
  <c r="I6751" i="3" s="1"/>
  <c r="M6751" i="3" s="1"/>
  <c r="N6751" i="3" s="1"/>
  <c r="I6752" i="3" a="1"/>
  <c r="I6752" i="3" s="1"/>
  <c r="M6752" i="3" s="1"/>
  <c r="N6752" i="3" s="1"/>
  <c r="I6753" i="3" a="1"/>
  <c r="I6753" i="3" s="1"/>
  <c r="I6754" i="3" a="1"/>
  <c r="I6754" i="3" s="1"/>
  <c r="M6754" i="3" s="1"/>
  <c r="N6754" i="3" s="1"/>
  <c r="I6755" i="3" a="1"/>
  <c r="I6755" i="3" s="1"/>
  <c r="M6755" i="3" s="1"/>
  <c r="N6755" i="3" s="1"/>
  <c r="I6756" i="3" a="1"/>
  <c r="I6756" i="3" s="1"/>
  <c r="M6756" i="3" s="1"/>
  <c r="N6756" i="3" s="1"/>
  <c r="I6757" i="3" a="1"/>
  <c r="I6757" i="3" s="1"/>
  <c r="I6758" i="3" a="1"/>
  <c r="I6758" i="3" s="1"/>
  <c r="M6758" i="3" s="1"/>
  <c r="N6758" i="3" s="1"/>
  <c r="I6759" i="3" a="1"/>
  <c r="I6759" i="3" s="1"/>
  <c r="M6759" i="3" s="1"/>
  <c r="N6759" i="3" s="1"/>
  <c r="I6760" i="3" a="1"/>
  <c r="I6760" i="3" s="1"/>
  <c r="M6760" i="3" s="1"/>
  <c r="N6760" i="3" s="1"/>
  <c r="I6761" i="3" a="1"/>
  <c r="I6761" i="3" s="1"/>
  <c r="I6762" i="3" a="1"/>
  <c r="I6762" i="3" s="1"/>
  <c r="M6762" i="3" s="1"/>
  <c r="N6762" i="3" s="1"/>
  <c r="I6763" i="3" a="1"/>
  <c r="I6763" i="3" s="1"/>
  <c r="M6763" i="3" s="1"/>
  <c r="N6763" i="3" s="1"/>
  <c r="I6764" i="3" a="1"/>
  <c r="I6764" i="3" s="1"/>
  <c r="M6764" i="3" s="1"/>
  <c r="N6764" i="3" s="1"/>
  <c r="I6765" i="3" a="1"/>
  <c r="I6765" i="3" s="1"/>
  <c r="I6766" i="3" a="1"/>
  <c r="I6766" i="3" s="1"/>
  <c r="M6766" i="3" s="1"/>
  <c r="N6766" i="3" s="1"/>
  <c r="I6767" i="3" a="1"/>
  <c r="I6767" i="3" s="1"/>
  <c r="M6767" i="3" s="1"/>
  <c r="N6767" i="3" s="1"/>
  <c r="I6768" i="3" a="1"/>
  <c r="I6768" i="3" s="1"/>
  <c r="M6768" i="3" s="1"/>
  <c r="N6768" i="3" s="1"/>
  <c r="I6769" i="3" a="1"/>
  <c r="I6769" i="3" s="1"/>
  <c r="M6769" i="3" s="1"/>
  <c r="N6769" i="3" s="1"/>
  <c r="I6770" i="3" a="1"/>
  <c r="I6770" i="3" s="1"/>
  <c r="M6770" i="3" s="1"/>
  <c r="N6770" i="3" s="1"/>
  <c r="I6771" i="3" a="1"/>
  <c r="I6771" i="3" s="1"/>
  <c r="M6771" i="3" s="1"/>
  <c r="N6771" i="3" s="1"/>
  <c r="I6772" i="3" a="1"/>
  <c r="I6772" i="3" s="1"/>
  <c r="M6772" i="3" s="1"/>
  <c r="N6772" i="3" s="1"/>
  <c r="I6773" i="3" a="1"/>
  <c r="I6773" i="3" s="1"/>
  <c r="M6773" i="3" s="1"/>
  <c r="N6773" i="3" s="1"/>
  <c r="I6774" i="3" a="1"/>
  <c r="I6774" i="3" s="1"/>
  <c r="M6774" i="3" s="1"/>
  <c r="N6774" i="3" s="1"/>
  <c r="I6775" i="3" a="1"/>
  <c r="I6775" i="3" s="1"/>
  <c r="M6775" i="3" s="1"/>
  <c r="N6775" i="3" s="1"/>
  <c r="I6776" i="3" a="1"/>
  <c r="I6776" i="3" s="1"/>
  <c r="M6776" i="3" s="1"/>
  <c r="N6776" i="3" s="1"/>
  <c r="I6777" i="3" a="1"/>
  <c r="I6777" i="3" s="1"/>
  <c r="M6777" i="3" s="1"/>
  <c r="N6777" i="3" s="1"/>
  <c r="I6778" i="3" a="1"/>
  <c r="I6778" i="3" s="1"/>
  <c r="M6778" i="3" s="1"/>
  <c r="N6778" i="3" s="1"/>
  <c r="I6779" i="3" a="1"/>
  <c r="I6779" i="3" s="1"/>
  <c r="M6779" i="3" s="1"/>
  <c r="N6779" i="3" s="1"/>
  <c r="I6780" i="3" a="1"/>
  <c r="I6780" i="3" s="1"/>
  <c r="M6780" i="3" s="1"/>
  <c r="N6780" i="3" s="1"/>
  <c r="I6781" i="3" a="1"/>
  <c r="I6781" i="3" s="1"/>
  <c r="M6781" i="3" s="1"/>
  <c r="N6781" i="3" s="1"/>
  <c r="I6782" i="3" a="1"/>
  <c r="I6782" i="3" s="1"/>
  <c r="M6782" i="3" s="1"/>
  <c r="N6782" i="3" s="1"/>
  <c r="I6783" i="3" a="1"/>
  <c r="I6783" i="3" s="1"/>
  <c r="M6783" i="3" s="1"/>
  <c r="N6783" i="3" s="1"/>
  <c r="I6784" i="3" a="1"/>
  <c r="I6784" i="3" s="1"/>
  <c r="M6784" i="3" s="1"/>
  <c r="N6784" i="3" s="1"/>
  <c r="I6785" i="3" a="1"/>
  <c r="I6785" i="3" s="1"/>
  <c r="M6785" i="3" s="1"/>
  <c r="N6785" i="3" s="1"/>
  <c r="I6786" i="3" a="1"/>
  <c r="I6786" i="3" s="1"/>
  <c r="M6786" i="3" s="1"/>
  <c r="N6786" i="3" s="1"/>
  <c r="I6787" i="3" a="1"/>
  <c r="I6787" i="3" s="1"/>
  <c r="M6787" i="3" s="1"/>
  <c r="N6787" i="3" s="1"/>
  <c r="I6788" i="3" a="1"/>
  <c r="I6788" i="3" s="1"/>
  <c r="M6788" i="3" s="1"/>
  <c r="N6788" i="3" s="1"/>
  <c r="I6789" i="3" a="1"/>
  <c r="I6789" i="3" s="1"/>
  <c r="M6789" i="3" s="1"/>
  <c r="N6789" i="3" s="1"/>
  <c r="I6790" i="3" a="1"/>
  <c r="I6790" i="3" s="1"/>
  <c r="M6790" i="3" s="1"/>
  <c r="N6790" i="3" s="1"/>
  <c r="I6791" i="3" a="1"/>
  <c r="I6791" i="3" s="1"/>
  <c r="I6792" i="3" a="1"/>
  <c r="I6792" i="3" s="1"/>
  <c r="M6792" i="3" s="1"/>
  <c r="N6792" i="3" s="1"/>
  <c r="I6793" i="3" a="1"/>
  <c r="I6793" i="3" s="1"/>
  <c r="M6793" i="3" s="1"/>
  <c r="N6793" i="3" s="1"/>
  <c r="I6794" i="3" a="1"/>
  <c r="I6794" i="3" s="1"/>
  <c r="M6794" i="3" s="1"/>
  <c r="N6794" i="3" s="1"/>
  <c r="I6795" i="3" a="1"/>
  <c r="I6795" i="3" s="1"/>
  <c r="I6796" i="3" a="1"/>
  <c r="I6796" i="3" s="1"/>
  <c r="M6796" i="3" s="1"/>
  <c r="N6796" i="3" s="1"/>
  <c r="I6797" i="3" a="1"/>
  <c r="I6797" i="3" s="1"/>
  <c r="M6797" i="3" s="1"/>
  <c r="N6797" i="3" s="1"/>
  <c r="I6798" i="3" a="1"/>
  <c r="I6798" i="3" s="1"/>
  <c r="M6798" i="3" s="1"/>
  <c r="N6798" i="3" s="1"/>
  <c r="I6799" i="3" a="1"/>
  <c r="I6799" i="3" s="1"/>
  <c r="I6800" i="3" a="1"/>
  <c r="I6800" i="3" s="1"/>
  <c r="M6800" i="3" s="1"/>
  <c r="N6800" i="3" s="1"/>
  <c r="I6801" i="3" a="1"/>
  <c r="I6801" i="3" s="1"/>
  <c r="M6801" i="3" s="1"/>
  <c r="N6801" i="3" s="1"/>
  <c r="I6802" i="3" a="1"/>
  <c r="I6802" i="3" s="1"/>
  <c r="M6802" i="3" s="1"/>
  <c r="N6802" i="3" s="1"/>
  <c r="I6803" i="3" a="1"/>
  <c r="I6803" i="3" s="1"/>
  <c r="I6804" i="3" a="1"/>
  <c r="I6804" i="3" s="1"/>
  <c r="M6804" i="3" s="1"/>
  <c r="N6804" i="3" s="1"/>
  <c r="I6805" i="3" a="1"/>
  <c r="I6805" i="3" s="1"/>
  <c r="M6805" i="3" s="1"/>
  <c r="N6805" i="3" s="1"/>
  <c r="I6806" i="3" a="1"/>
  <c r="I6806" i="3" s="1"/>
  <c r="M6806" i="3" s="1"/>
  <c r="N6806" i="3" s="1"/>
  <c r="I6807" i="3" a="1"/>
  <c r="I6807" i="3" s="1"/>
  <c r="M6807" i="3" s="1"/>
  <c r="N6807" i="3" s="1"/>
  <c r="I6808" i="3" a="1"/>
  <c r="I6808" i="3" s="1"/>
  <c r="M6808" i="3" s="1"/>
  <c r="N6808" i="3" s="1"/>
  <c r="I6809" i="3" a="1"/>
  <c r="I6809" i="3" s="1"/>
  <c r="M6809" i="3" s="1"/>
  <c r="N6809" i="3" s="1"/>
  <c r="I6810" i="3" a="1"/>
  <c r="I6810" i="3" s="1"/>
  <c r="I6811" i="3" a="1"/>
  <c r="I6811" i="3" s="1"/>
  <c r="M6811" i="3" s="1"/>
  <c r="N6811" i="3" s="1"/>
  <c r="I6812" i="3" a="1"/>
  <c r="I6812" i="3" s="1"/>
  <c r="M6812" i="3" s="1"/>
  <c r="N6812" i="3" s="1"/>
  <c r="I6813" i="3" a="1"/>
  <c r="I6813" i="3" s="1"/>
  <c r="M6813" i="3" s="1"/>
  <c r="N6813" i="3" s="1"/>
  <c r="I6814" i="3" a="1"/>
  <c r="I6814" i="3" s="1"/>
  <c r="I6815" i="3" a="1"/>
  <c r="I6815" i="3" s="1"/>
  <c r="M6815" i="3" s="1"/>
  <c r="N6815" i="3" s="1"/>
  <c r="I6816" i="3" a="1"/>
  <c r="I6816" i="3" s="1"/>
  <c r="M6816" i="3" s="1"/>
  <c r="N6816" i="3" s="1"/>
  <c r="I6817" i="3" a="1"/>
  <c r="I6817" i="3" s="1"/>
  <c r="I6818" i="3" a="1"/>
  <c r="I6818" i="3" s="1"/>
  <c r="M6818" i="3" s="1"/>
  <c r="N6818" i="3" s="1"/>
  <c r="I6819" i="3" a="1"/>
  <c r="I6819" i="3" s="1"/>
  <c r="M6819" i="3" s="1"/>
  <c r="N6819" i="3" s="1"/>
  <c r="I6820" i="3" a="1"/>
  <c r="I6820" i="3" s="1"/>
  <c r="M6820" i="3" s="1"/>
  <c r="N6820" i="3" s="1"/>
  <c r="I6821" i="3" a="1"/>
  <c r="I6821" i="3" s="1"/>
  <c r="I6822" i="3" a="1"/>
  <c r="I6822" i="3" s="1"/>
  <c r="M6822" i="3" s="1"/>
  <c r="N6822" i="3" s="1"/>
  <c r="I6823" i="3" a="1"/>
  <c r="I6823" i="3" s="1"/>
  <c r="M6823" i="3" s="1"/>
  <c r="N6823" i="3" s="1"/>
  <c r="I6824" i="3" a="1"/>
  <c r="I6824" i="3" s="1"/>
  <c r="M6824" i="3" s="1"/>
  <c r="N6824" i="3" s="1"/>
  <c r="I6825" i="3" a="1"/>
  <c r="I6825" i="3" s="1"/>
  <c r="I6826" i="3" a="1"/>
  <c r="I6826" i="3" s="1"/>
  <c r="M6826" i="3" s="1"/>
  <c r="N6826" i="3" s="1"/>
  <c r="I6827" i="3" a="1"/>
  <c r="I6827" i="3" s="1"/>
  <c r="M6827" i="3" s="1"/>
  <c r="N6827" i="3" s="1"/>
  <c r="I6828" i="3" a="1"/>
  <c r="I6828" i="3" s="1"/>
  <c r="M6828" i="3" s="1"/>
  <c r="N6828" i="3" s="1"/>
  <c r="I6829" i="3" a="1"/>
  <c r="I6829" i="3" s="1"/>
  <c r="I6830" i="3" a="1"/>
  <c r="I6830" i="3" s="1"/>
  <c r="M6830" i="3" s="1"/>
  <c r="N6830" i="3" s="1"/>
  <c r="I6831" i="3" a="1"/>
  <c r="I6831" i="3" s="1"/>
  <c r="M6831" i="3" s="1"/>
  <c r="N6831" i="3" s="1"/>
  <c r="I6832" i="3" a="1"/>
  <c r="I6832" i="3" s="1"/>
  <c r="M6832" i="3" s="1"/>
  <c r="N6832" i="3" s="1"/>
  <c r="I6833" i="3" a="1"/>
  <c r="I6833" i="3" s="1"/>
  <c r="M6833" i="3" s="1"/>
  <c r="N6833" i="3" s="1"/>
  <c r="I6834" i="3" a="1"/>
  <c r="I6834" i="3" s="1"/>
  <c r="M6834" i="3" s="1"/>
  <c r="N6834" i="3" s="1"/>
  <c r="I6835" i="3" a="1"/>
  <c r="I6835" i="3" s="1"/>
  <c r="M6835" i="3" s="1"/>
  <c r="N6835" i="3" s="1"/>
  <c r="I6836" i="3" a="1"/>
  <c r="I6836" i="3" s="1"/>
  <c r="M6836" i="3" s="1"/>
  <c r="N6836" i="3" s="1"/>
  <c r="I6837" i="3" a="1"/>
  <c r="I6837" i="3" s="1"/>
  <c r="M6837" i="3" s="1"/>
  <c r="N6837" i="3" s="1"/>
  <c r="I6838" i="3" a="1"/>
  <c r="I6838" i="3" s="1"/>
  <c r="M6838" i="3" s="1"/>
  <c r="N6838" i="3" s="1"/>
  <c r="I6839" i="3" a="1"/>
  <c r="I6839" i="3" s="1"/>
  <c r="M6839" i="3" s="1"/>
  <c r="N6839" i="3" s="1"/>
  <c r="I6840" i="3" a="1"/>
  <c r="I6840" i="3" s="1"/>
  <c r="M6840" i="3" s="1"/>
  <c r="N6840" i="3" s="1"/>
  <c r="I6841" i="3" a="1"/>
  <c r="I6841" i="3" s="1"/>
  <c r="M6841" i="3" s="1"/>
  <c r="N6841" i="3" s="1"/>
  <c r="I6842" i="3" a="1"/>
  <c r="I6842" i="3" s="1"/>
  <c r="M6842" i="3" s="1"/>
  <c r="N6842" i="3" s="1"/>
  <c r="I6843" i="3" a="1"/>
  <c r="I6843" i="3" s="1"/>
  <c r="M6843" i="3" s="1"/>
  <c r="N6843" i="3" s="1"/>
  <c r="I6844" i="3" a="1"/>
  <c r="I6844" i="3" s="1"/>
  <c r="M6844" i="3" s="1"/>
  <c r="N6844" i="3" s="1"/>
  <c r="I6845" i="3" a="1"/>
  <c r="I6845" i="3" s="1"/>
  <c r="M6845" i="3" s="1"/>
  <c r="N6845" i="3" s="1"/>
  <c r="I6846" i="3" a="1"/>
  <c r="I6846" i="3" s="1"/>
  <c r="M6846" i="3" s="1"/>
  <c r="N6846" i="3" s="1"/>
  <c r="I6847" i="3" a="1"/>
  <c r="I6847" i="3" s="1"/>
  <c r="I6848" i="3" a="1"/>
  <c r="I6848" i="3" s="1"/>
  <c r="M6848" i="3" s="1"/>
  <c r="N6848" i="3" s="1"/>
  <c r="I6849" i="3" a="1"/>
  <c r="I6849" i="3" s="1"/>
  <c r="M6849" i="3" s="1"/>
  <c r="N6849" i="3" s="1"/>
  <c r="I6850" i="3" a="1"/>
  <c r="I6850" i="3" s="1"/>
  <c r="M6850" i="3" s="1"/>
  <c r="N6850" i="3" s="1"/>
  <c r="I6851" i="3" a="1"/>
  <c r="I6851" i="3" s="1"/>
  <c r="I6852" i="3" a="1"/>
  <c r="I6852" i="3" s="1"/>
  <c r="M6852" i="3" s="1"/>
  <c r="N6852" i="3" s="1"/>
  <c r="I6853" i="3" a="1"/>
  <c r="I6853" i="3" s="1"/>
  <c r="M6853" i="3" s="1"/>
  <c r="N6853" i="3" s="1"/>
  <c r="I6854" i="3" a="1"/>
  <c r="I6854" i="3" s="1"/>
  <c r="M6854" i="3" s="1"/>
  <c r="N6854" i="3" s="1"/>
  <c r="I6855" i="3" a="1"/>
  <c r="I6855" i="3" s="1"/>
  <c r="I6856" i="3" a="1"/>
  <c r="I6856" i="3" s="1"/>
  <c r="M6856" i="3" s="1"/>
  <c r="N6856" i="3" s="1"/>
  <c r="I6857" i="3" a="1"/>
  <c r="I6857" i="3" s="1"/>
  <c r="M6857" i="3" s="1"/>
  <c r="N6857" i="3" s="1"/>
  <c r="I6858" i="3" a="1"/>
  <c r="I6858" i="3" s="1"/>
  <c r="M6858" i="3" s="1"/>
  <c r="N6858" i="3" s="1"/>
  <c r="I6859" i="3" a="1"/>
  <c r="I6859" i="3" s="1"/>
  <c r="I6860" i="3" a="1"/>
  <c r="I6860" i="3" s="1"/>
  <c r="M6860" i="3" s="1"/>
  <c r="N6860" i="3" s="1"/>
  <c r="I6861" i="3" a="1"/>
  <c r="I6861" i="3" s="1"/>
  <c r="M6861" i="3" s="1"/>
  <c r="N6861" i="3" s="1"/>
  <c r="I6862" i="3" a="1"/>
  <c r="I6862" i="3" s="1"/>
  <c r="M6862" i="3" s="1"/>
  <c r="N6862" i="3" s="1"/>
  <c r="I6863" i="3" a="1"/>
  <c r="I6863" i="3" s="1"/>
  <c r="I6864" i="3" a="1"/>
  <c r="I6864" i="3" s="1"/>
  <c r="M6864" i="3" s="1"/>
  <c r="N6864" i="3" s="1"/>
  <c r="I6865" i="3" a="1"/>
  <c r="I6865" i="3" s="1"/>
  <c r="M6865" i="3" s="1"/>
  <c r="N6865" i="3" s="1"/>
  <c r="I6866" i="3" a="1"/>
  <c r="I6866" i="3" s="1"/>
  <c r="M6866" i="3" s="1"/>
  <c r="N6866" i="3" s="1"/>
  <c r="I6867" i="3" a="1"/>
  <c r="I6867" i="3" s="1"/>
  <c r="I6868" i="3" a="1"/>
  <c r="I6868" i="3" s="1"/>
  <c r="M6868" i="3" s="1"/>
  <c r="N6868" i="3" s="1"/>
  <c r="I6869" i="3" a="1"/>
  <c r="I6869" i="3" s="1"/>
  <c r="M6869" i="3" s="1"/>
  <c r="N6869" i="3" s="1"/>
  <c r="I6870" i="3" a="1"/>
  <c r="I6870" i="3" s="1"/>
  <c r="M6870" i="3" s="1"/>
  <c r="N6870" i="3" s="1"/>
  <c r="I6871" i="3" a="1"/>
  <c r="I6871" i="3" s="1"/>
  <c r="M6871" i="3" s="1"/>
  <c r="N6871" i="3" s="1"/>
  <c r="I6872" i="3" a="1"/>
  <c r="I6872" i="3" s="1"/>
  <c r="M6872" i="3" s="1"/>
  <c r="N6872" i="3" s="1"/>
  <c r="I6873" i="3" a="1"/>
  <c r="I6873" i="3" s="1"/>
  <c r="M6873" i="3" s="1"/>
  <c r="N6873" i="3" s="1"/>
  <c r="I6874" i="3" a="1"/>
  <c r="I6874" i="3" s="1"/>
  <c r="I6875" i="3" a="1"/>
  <c r="I6875" i="3" s="1"/>
  <c r="M6875" i="3" s="1"/>
  <c r="N6875" i="3" s="1"/>
  <c r="I6876" i="3" a="1"/>
  <c r="I6876" i="3" s="1"/>
  <c r="M6876" i="3" s="1"/>
  <c r="N6876" i="3" s="1"/>
  <c r="I6877" i="3" a="1"/>
  <c r="I6877" i="3" s="1"/>
  <c r="M6877" i="3" s="1"/>
  <c r="N6877" i="3" s="1"/>
  <c r="I6878" i="3" a="1"/>
  <c r="I6878" i="3" s="1"/>
  <c r="I6879" i="3" a="1"/>
  <c r="I6879" i="3" s="1"/>
  <c r="M6879" i="3" s="1"/>
  <c r="N6879" i="3" s="1"/>
  <c r="I6880" i="3" a="1"/>
  <c r="I6880" i="3" s="1"/>
  <c r="M6880" i="3" s="1"/>
  <c r="N6880" i="3" s="1"/>
  <c r="I6881" i="3" a="1"/>
  <c r="I6881" i="3" s="1"/>
  <c r="M6881" i="3" s="1"/>
  <c r="N6881" i="3" s="1"/>
  <c r="I6882" i="3" a="1"/>
  <c r="I6882" i="3" s="1"/>
  <c r="I6883" i="3" a="1"/>
  <c r="I6883" i="3" s="1"/>
  <c r="M6883" i="3" s="1"/>
  <c r="N6883" i="3" s="1"/>
  <c r="I6884" i="3" a="1"/>
  <c r="I6884" i="3" s="1"/>
  <c r="M6884" i="3" s="1"/>
  <c r="N6884" i="3" s="1"/>
  <c r="I6885" i="3" a="1"/>
  <c r="I6885" i="3" s="1"/>
  <c r="M6885" i="3" s="1"/>
  <c r="N6885" i="3" s="1"/>
  <c r="I6886" i="3" a="1"/>
  <c r="I6886" i="3" s="1"/>
  <c r="I6887" i="3" a="1"/>
  <c r="I6887" i="3" s="1"/>
  <c r="M6887" i="3" s="1"/>
  <c r="N6887" i="3" s="1"/>
  <c r="I6888" i="3" a="1"/>
  <c r="I6888" i="3" s="1"/>
  <c r="M6888" i="3" s="1"/>
  <c r="N6888" i="3" s="1"/>
  <c r="I6889" i="3" a="1"/>
  <c r="I6889" i="3" s="1"/>
  <c r="M6889" i="3" s="1"/>
  <c r="N6889" i="3" s="1"/>
  <c r="I6890" i="3" a="1"/>
  <c r="I6890" i="3" s="1"/>
  <c r="I6891" i="3" a="1"/>
  <c r="I6891" i="3" s="1"/>
  <c r="M6891" i="3" s="1"/>
  <c r="N6891" i="3" s="1"/>
  <c r="I6892" i="3" a="1"/>
  <c r="I6892" i="3" s="1"/>
  <c r="M6892" i="3" s="1"/>
  <c r="N6892" i="3" s="1"/>
  <c r="I6893" i="3" a="1"/>
  <c r="I6893" i="3" s="1"/>
  <c r="M6893" i="3" s="1"/>
  <c r="N6893" i="3" s="1"/>
  <c r="I6894" i="3" a="1"/>
  <c r="I6894" i="3" s="1"/>
  <c r="I6895" i="3" a="1"/>
  <c r="I6895" i="3" s="1"/>
  <c r="M6895" i="3" s="1"/>
  <c r="N6895" i="3" s="1"/>
  <c r="I6896" i="3" a="1"/>
  <c r="I6896" i="3" s="1"/>
  <c r="M6896" i="3" s="1"/>
  <c r="N6896" i="3" s="1"/>
  <c r="I6897" i="3" a="1"/>
  <c r="I6897" i="3" s="1"/>
  <c r="M6897" i="3" s="1"/>
  <c r="N6897" i="3" s="1"/>
  <c r="I6898" i="3" a="1"/>
  <c r="I6898" i="3" s="1"/>
  <c r="I6899" i="3" a="1"/>
  <c r="I6899" i="3" s="1"/>
  <c r="M6899" i="3" s="1"/>
  <c r="N6899" i="3" s="1"/>
  <c r="I6900" i="3" a="1"/>
  <c r="I6900" i="3" s="1"/>
  <c r="M6900" i="3" s="1"/>
  <c r="N6900" i="3" s="1"/>
  <c r="I6901" i="3" a="1"/>
  <c r="I6901" i="3" s="1"/>
  <c r="I6902" i="3" a="1"/>
  <c r="I6902" i="3" s="1"/>
  <c r="M6902" i="3" s="1"/>
  <c r="N6902" i="3" s="1"/>
  <c r="I6903" i="3" a="1"/>
  <c r="I6903" i="3" s="1"/>
  <c r="M6903" i="3" s="1"/>
  <c r="N6903" i="3" s="1"/>
  <c r="I6904" i="3" a="1"/>
  <c r="I6904" i="3" s="1"/>
  <c r="M6904" i="3" s="1"/>
  <c r="N6904" i="3" s="1"/>
  <c r="I6905" i="3" a="1"/>
  <c r="I6905" i="3" s="1"/>
  <c r="I6906" i="3" a="1"/>
  <c r="I6906" i="3" s="1"/>
  <c r="M6906" i="3" s="1"/>
  <c r="N6906" i="3" s="1"/>
  <c r="I6907" i="3" a="1"/>
  <c r="I6907" i="3" s="1"/>
  <c r="M6907" i="3" s="1"/>
  <c r="N6907" i="3" s="1"/>
  <c r="I6908" i="3" a="1"/>
  <c r="I6908" i="3" s="1"/>
  <c r="M6908" i="3" s="1"/>
  <c r="N6908" i="3" s="1"/>
  <c r="I6909" i="3" a="1"/>
  <c r="I6909" i="3" s="1"/>
  <c r="I6910" i="3" a="1"/>
  <c r="I6910" i="3" s="1"/>
  <c r="M6910" i="3" s="1"/>
  <c r="N6910" i="3" s="1"/>
  <c r="I6911" i="3" a="1"/>
  <c r="I6911" i="3" s="1"/>
  <c r="M6911" i="3" s="1"/>
  <c r="N6911" i="3" s="1"/>
  <c r="I6912" i="3" a="1"/>
  <c r="I6912" i="3" s="1"/>
  <c r="M6912" i="3" s="1"/>
  <c r="N6912" i="3" s="1"/>
  <c r="I6913" i="3" a="1"/>
  <c r="I6913" i="3" s="1"/>
  <c r="I6914" i="3" a="1"/>
  <c r="I6914" i="3" s="1"/>
  <c r="M6914" i="3" s="1"/>
  <c r="N6914" i="3" s="1"/>
  <c r="I6915" i="3" a="1"/>
  <c r="I6915" i="3" s="1"/>
  <c r="M6915" i="3" s="1"/>
  <c r="N6915" i="3" s="1"/>
  <c r="I6916" i="3" a="1"/>
  <c r="I6916" i="3" s="1"/>
  <c r="M6916" i="3" s="1"/>
  <c r="N6916" i="3" s="1"/>
  <c r="I6917" i="3" a="1"/>
  <c r="I6917" i="3" s="1"/>
  <c r="M6917" i="3" s="1"/>
  <c r="N6917" i="3" s="1"/>
  <c r="I6918" i="3" a="1"/>
  <c r="I6918" i="3" s="1"/>
  <c r="M6918" i="3" s="1"/>
  <c r="N6918" i="3" s="1"/>
  <c r="I6919" i="3" a="1"/>
  <c r="I6919" i="3" s="1"/>
  <c r="M6919" i="3" s="1"/>
  <c r="N6919" i="3" s="1"/>
  <c r="I6920" i="3" a="1"/>
  <c r="I6920" i="3" s="1"/>
  <c r="M6920" i="3" s="1"/>
  <c r="N6920" i="3" s="1"/>
  <c r="I6921" i="3" a="1"/>
  <c r="I6921" i="3" s="1"/>
  <c r="M6921" i="3" s="1"/>
  <c r="N6921" i="3" s="1"/>
  <c r="I6922" i="3" a="1"/>
  <c r="I6922" i="3" s="1"/>
  <c r="M6922" i="3" s="1"/>
  <c r="N6922" i="3" s="1"/>
  <c r="I6923" i="3" a="1"/>
  <c r="I6923" i="3" s="1"/>
  <c r="M6923" i="3" s="1"/>
  <c r="N6923" i="3" s="1"/>
  <c r="I6924" i="3" a="1"/>
  <c r="I6924" i="3" s="1"/>
  <c r="M6924" i="3" s="1"/>
  <c r="N6924" i="3" s="1"/>
  <c r="I6925" i="3" a="1"/>
  <c r="I6925" i="3" s="1"/>
  <c r="M6925" i="3" s="1"/>
  <c r="N6925" i="3" s="1"/>
  <c r="I6926" i="3" a="1"/>
  <c r="I6926" i="3" s="1"/>
  <c r="M6926" i="3" s="1"/>
  <c r="N6926" i="3" s="1"/>
  <c r="I6927" i="3" a="1"/>
  <c r="I6927" i="3" s="1"/>
  <c r="M6927" i="3" s="1"/>
  <c r="N6927" i="3" s="1"/>
  <c r="I6928" i="3" a="1"/>
  <c r="I6928" i="3" s="1"/>
  <c r="M6928" i="3" s="1"/>
  <c r="N6928" i="3" s="1"/>
  <c r="I6929" i="3" a="1"/>
  <c r="I6929" i="3" s="1"/>
  <c r="M6929" i="3" s="1"/>
  <c r="N6929" i="3" s="1"/>
  <c r="I6930" i="3" a="1"/>
  <c r="I6930" i="3" s="1"/>
  <c r="M6930" i="3" s="1"/>
  <c r="N6930" i="3" s="1"/>
  <c r="I6931" i="3" a="1"/>
  <c r="I6931" i="3" s="1"/>
  <c r="M6931" i="3" s="1"/>
  <c r="N6931" i="3" s="1"/>
  <c r="I6932" i="3" a="1"/>
  <c r="I6932" i="3" s="1"/>
  <c r="M6932" i="3" s="1"/>
  <c r="N6932" i="3" s="1"/>
  <c r="I6933" i="3" a="1"/>
  <c r="I6933" i="3" s="1"/>
  <c r="M6933" i="3" s="1"/>
  <c r="N6933" i="3" s="1"/>
  <c r="I6934" i="3" a="1"/>
  <c r="I6934" i="3" s="1"/>
  <c r="M6934" i="3" s="1"/>
  <c r="N6934" i="3" s="1"/>
  <c r="I6935" i="3" a="1"/>
  <c r="I6935" i="3" s="1"/>
  <c r="M6935" i="3" s="1"/>
  <c r="N6935" i="3" s="1"/>
  <c r="I6936" i="3" a="1"/>
  <c r="I6936" i="3" s="1"/>
  <c r="M6936" i="3" s="1"/>
  <c r="N6936" i="3" s="1"/>
  <c r="I6937" i="3" a="1"/>
  <c r="I6937" i="3" s="1"/>
  <c r="M6937" i="3" s="1"/>
  <c r="N6937" i="3" s="1"/>
  <c r="I6938" i="3" a="1"/>
  <c r="I6938" i="3" s="1"/>
  <c r="M6938" i="3" s="1"/>
  <c r="N6938" i="3" s="1"/>
  <c r="I6939" i="3" a="1"/>
  <c r="I6939" i="3" s="1"/>
  <c r="M6939" i="3" s="1"/>
  <c r="N6939" i="3" s="1"/>
  <c r="I6940" i="3" a="1"/>
  <c r="I6940" i="3" s="1"/>
  <c r="M6940" i="3" s="1"/>
  <c r="N6940" i="3" s="1"/>
  <c r="I6941" i="3" a="1"/>
  <c r="I6941" i="3" s="1"/>
  <c r="M6941" i="3" s="1"/>
  <c r="N6941" i="3" s="1"/>
  <c r="I6942" i="3" a="1"/>
  <c r="I6942" i="3" s="1"/>
  <c r="M6942" i="3" s="1"/>
  <c r="N6942" i="3" s="1"/>
  <c r="I6943" i="3" a="1"/>
  <c r="I6943" i="3" s="1"/>
  <c r="I6944" i="3" a="1"/>
  <c r="I6944" i="3" s="1"/>
  <c r="M6944" i="3" s="1"/>
  <c r="N6944" i="3" s="1"/>
  <c r="I6945" i="3" a="1"/>
  <c r="I6945" i="3" s="1"/>
  <c r="M6945" i="3" s="1"/>
  <c r="N6945" i="3" s="1"/>
  <c r="I6946" i="3" a="1"/>
  <c r="I6946" i="3" s="1"/>
  <c r="M6946" i="3" s="1"/>
  <c r="N6946" i="3" s="1"/>
  <c r="I6947" i="3" a="1"/>
  <c r="I6947" i="3" s="1"/>
  <c r="I6948" i="3" a="1"/>
  <c r="I6948" i="3" s="1"/>
  <c r="M6948" i="3" s="1"/>
  <c r="N6948" i="3" s="1"/>
  <c r="I6949" i="3" a="1"/>
  <c r="I6949" i="3" s="1"/>
  <c r="M6949" i="3" s="1"/>
  <c r="N6949" i="3" s="1"/>
  <c r="I6950" i="3" a="1"/>
  <c r="I6950" i="3" s="1"/>
  <c r="M6950" i="3" s="1"/>
  <c r="N6950" i="3" s="1"/>
  <c r="I6951" i="3" a="1"/>
  <c r="I6951" i="3" s="1"/>
  <c r="I6952" i="3" a="1"/>
  <c r="I6952" i="3" s="1"/>
  <c r="M6952" i="3" s="1"/>
  <c r="N6952" i="3" s="1"/>
  <c r="I6953" i="3" a="1"/>
  <c r="I6953" i="3" s="1"/>
  <c r="M6953" i="3" s="1"/>
  <c r="N6953" i="3" s="1"/>
  <c r="I6954" i="3" a="1"/>
  <c r="I6954" i="3" s="1"/>
  <c r="M6954" i="3" s="1"/>
  <c r="N6954" i="3" s="1"/>
  <c r="I6955" i="3" a="1"/>
  <c r="I6955" i="3" s="1"/>
  <c r="I6956" i="3" a="1"/>
  <c r="I6956" i="3" s="1"/>
  <c r="M6956" i="3" s="1"/>
  <c r="N6956" i="3" s="1"/>
  <c r="I6957" i="3" a="1"/>
  <c r="I6957" i="3" s="1"/>
  <c r="M6957" i="3" s="1"/>
  <c r="N6957" i="3" s="1"/>
  <c r="I6958" i="3" a="1"/>
  <c r="I6958" i="3" s="1"/>
  <c r="M6958" i="3" s="1"/>
  <c r="N6958" i="3" s="1"/>
  <c r="I6959" i="3" a="1"/>
  <c r="I6959" i="3" s="1"/>
  <c r="M6959" i="3" s="1"/>
  <c r="N6959" i="3" s="1"/>
  <c r="I6960" i="3" a="1"/>
  <c r="I6960" i="3" s="1"/>
  <c r="M6960" i="3" s="1"/>
  <c r="N6960" i="3" s="1"/>
  <c r="I6961" i="3" a="1"/>
  <c r="I6961" i="3" s="1"/>
  <c r="M6961" i="3" s="1"/>
  <c r="N6961" i="3" s="1"/>
  <c r="I6962" i="3" a="1"/>
  <c r="I6962" i="3" s="1"/>
  <c r="I6963" i="3" a="1"/>
  <c r="I6963" i="3" s="1"/>
  <c r="M6963" i="3" s="1"/>
  <c r="N6963" i="3" s="1"/>
  <c r="I6964" i="3" a="1"/>
  <c r="I6964" i="3" s="1"/>
  <c r="M6964" i="3" s="1"/>
  <c r="N6964" i="3" s="1"/>
  <c r="I6965" i="3" a="1"/>
  <c r="I6965" i="3" s="1"/>
  <c r="I6966" i="3" a="1"/>
  <c r="I6966" i="3" s="1"/>
  <c r="M6966" i="3" s="1"/>
  <c r="N6966" i="3" s="1"/>
  <c r="I6967" i="3" a="1"/>
  <c r="I6967" i="3" s="1"/>
  <c r="M6967" i="3" s="1"/>
  <c r="N6967" i="3" s="1"/>
  <c r="I6968" i="3" a="1"/>
  <c r="I6968" i="3" s="1"/>
  <c r="M6968" i="3" s="1"/>
  <c r="N6968" i="3" s="1"/>
  <c r="I6969" i="3" a="1"/>
  <c r="I6969" i="3" s="1"/>
  <c r="I6970" i="3" a="1"/>
  <c r="I6970" i="3" s="1"/>
  <c r="M6970" i="3" s="1"/>
  <c r="N6970" i="3" s="1"/>
  <c r="I6971" i="3" a="1"/>
  <c r="I6971" i="3" s="1"/>
  <c r="M6971" i="3" s="1"/>
  <c r="N6971" i="3" s="1"/>
  <c r="I6972" i="3" a="1"/>
  <c r="I6972" i="3" s="1"/>
  <c r="M6972" i="3" s="1"/>
  <c r="N6972" i="3" s="1"/>
  <c r="I6973" i="3" a="1"/>
  <c r="I6973" i="3" s="1"/>
  <c r="I6974" i="3" a="1"/>
  <c r="I6974" i="3" s="1"/>
  <c r="M6974" i="3" s="1"/>
  <c r="N6974" i="3" s="1"/>
  <c r="I6975" i="3" a="1"/>
  <c r="I6975" i="3" s="1"/>
  <c r="M6975" i="3" s="1"/>
  <c r="N6975" i="3" s="1"/>
  <c r="I6976" i="3" a="1"/>
  <c r="I6976" i="3" s="1"/>
  <c r="M6976" i="3" s="1"/>
  <c r="N6976" i="3" s="1"/>
  <c r="I6977" i="3" a="1"/>
  <c r="I6977" i="3" s="1"/>
  <c r="I6978" i="3" a="1"/>
  <c r="I6978" i="3" s="1"/>
  <c r="M6978" i="3" s="1"/>
  <c r="N6978" i="3" s="1"/>
  <c r="I6979" i="3" a="1"/>
  <c r="I6979" i="3" s="1"/>
  <c r="M6979" i="3" s="1"/>
  <c r="N6979" i="3" s="1"/>
  <c r="I6980" i="3" a="1"/>
  <c r="I6980" i="3" s="1"/>
  <c r="M6980" i="3" s="1"/>
  <c r="N6980" i="3" s="1"/>
  <c r="I6981" i="3" a="1"/>
  <c r="I6981" i="3" s="1"/>
  <c r="M6981" i="3" s="1"/>
  <c r="N6981" i="3" s="1"/>
  <c r="I6982" i="3" a="1"/>
  <c r="I6982" i="3" s="1"/>
  <c r="M6982" i="3" s="1"/>
  <c r="N6982" i="3" s="1"/>
  <c r="I6983" i="3" a="1"/>
  <c r="I6983" i="3" s="1"/>
  <c r="M6983" i="3" s="1"/>
  <c r="N6983" i="3" s="1"/>
  <c r="I6984" i="3" a="1"/>
  <c r="I6984" i="3" s="1"/>
  <c r="M6984" i="3" s="1"/>
  <c r="N6984" i="3" s="1"/>
  <c r="I6985" i="3" a="1"/>
  <c r="I6985" i="3" s="1"/>
  <c r="M6985" i="3" s="1"/>
  <c r="N6985" i="3" s="1"/>
  <c r="I6986" i="3" a="1"/>
  <c r="I6986" i="3" s="1"/>
  <c r="M6986" i="3" s="1"/>
  <c r="N6986" i="3" s="1"/>
  <c r="I6987" i="3" a="1"/>
  <c r="I6987" i="3" s="1"/>
  <c r="I6988" i="3" a="1"/>
  <c r="I6988" i="3" s="1"/>
  <c r="M6988" i="3" s="1"/>
  <c r="N6988" i="3" s="1"/>
  <c r="I6989" i="3" a="1"/>
  <c r="I6989" i="3" s="1"/>
  <c r="M6989" i="3" s="1"/>
  <c r="N6989" i="3" s="1"/>
  <c r="I6990" i="3" a="1"/>
  <c r="I6990" i="3" s="1"/>
  <c r="M6990" i="3" s="1"/>
  <c r="N6990" i="3" s="1"/>
  <c r="I6991" i="3" a="1"/>
  <c r="I6991" i="3" s="1"/>
  <c r="I6992" i="3" a="1"/>
  <c r="I6992" i="3" s="1"/>
  <c r="M6992" i="3" s="1"/>
  <c r="N6992" i="3" s="1"/>
  <c r="I6993" i="3" a="1"/>
  <c r="I6993" i="3" s="1"/>
  <c r="M6993" i="3" s="1"/>
  <c r="N6993" i="3" s="1"/>
  <c r="I6994" i="3" a="1"/>
  <c r="I6994" i="3" s="1"/>
  <c r="M6994" i="3" s="1"/>
  <c r="N6994" i="3" s="1"/>
  <c r="I6995" i="3" a="1"/>
  <c r="I6995" i="3" s="1"/>
  <c r="I6996" i="3" a="1"/>
  <c r="I6996" i="3" s="1"/>
  <c r="M6996" i="3" s="1"/>
  <c r="N6996" i="3" s="1"/>
  <c r="I6997" i="3" a="1"/>
  <c r="I6997" i="3" s="1"/>
  <c r="M6997" i="3" s="1"/>
  <c r="N6997" i="3" s="1"/>
  <c r="I6998" i="3" a="1"/>
  <c r="I6998" i="3" s="1"/>
  <c r="M6998" i="3" s="1"/>
  <c r="N6998" i="3" s="1"/>
  <c r="I6999" i="3" a="1"/>
  <c r="I6999" i="3" s="1"/>
  <c r="I7000" i="3" a="1"/>
  <c r="I7000" i="3" s="1"/>
  <c r="M7000" i="3" s="1"/>
  <c r="N7000" i="3" s="1"/>
  <c r="I7001" i="3" a="1"/>
  <c r="I7001" i="3" s="1"/>
  <c r="M7001" i="3" s="1"/>
  <c r="N7001" i="3" s="1"/>
  <c r="I7002" i="3" a="1"/>
  <c r="I7002" i="3" s="1"/>
  <c r="M7002" i="3" s="1"/>
  <c r="N7002" i="3" s="1"/>
  <c r="I7003" i="3" a="1"/>
  <c r="I7003" i="3" s="1"/>
  <c r="I7004" i="3" a="1"/>
  <c r="I7004" i="3" s="1"/>
  <c r="M7004" i="3" s="1"/>
  <c r="N7004" i="3" s="1"/>
  <c r="I7005" i="3" a="1"/>
  <c r="I7005" i="3" s="1"/>
  <c r="M7005" i="3" s="1"/>
  <c r="N7005" i="3" s="1"/>
  <c r="I7006" i="3" a="1"/>
  <c r="I7006" i="3" s="1"/>
  <c r="I7007" i="3" a="1"/>
  <c r="I7007" i="3" s="1"/>
  <c r="M7007" i="3" s="1"/>
  <c r="N7007" i="3" s="1"/>
  <c r="I7008" i="3" a="1"/>
  <c r="I7008" i="3" s="1"/>
  <c r="M7008" i="3" s="1"/>
  <c r="N7008" i="3" s="1"/>
  <c r="I7009" i="3" a="1"/>
  <c r="I7009" i="3" s="1"/>
  <c r="M7009" i="3" s="1"/>
  <c r="N7009" i="3" s="1"/>
  <c r="I7010" i="3" a="1"/>
  <c r="I7010" i="3" s="1"/>
  <c r="I7011" i="3" a="1"/>
  <c r="I7011" i="3" s="1"/>
  <c r="M7011" i="3" s="1"/>
  <c r="N7011" i="3" s="1"/>
  <c r="I7012" i="3" a="1"/>
  <c r="I7012" i="3" s="1"/>
  <c r="M7012" i="3" s="1"/>
  <c r="N7012" i="3" s="1"/>
  <c r="I7013" i="3" a="1"/>
  <c r="I7013" i="3" s="1"/>
  <c r="I7014" i="3" a="1"/>
  <c r="I7014" i="3" s="1"/>
  <c r="M7014" i="3" s="1"/>
  <c r="N7014" i="3" s="1"/>
  <c r="I7015" i="3" a="1"/>
  <c r="I7015" i="3" s="1"/>
  <c r="M7015" i="3" s="1"/>
  <c r="N7015" i="3" s="1"/>
  <c r="I7016" i="3" a="1"/>
  <c r="I7016" i="3" s="1"/>
  <c r="M7016" i="3" s="1"/>
  <c r="N7016" i="3" s="1"/>
  <c r="I7017" i="3" a="1"/>
  <c r="I7017" i="3" s="1"/>
  <c r="I7018" i="3" a="1"/>
  <c r="I7018" i="3" s="1"/>
  <c r="M7018" i="3" s="1"/>
  <c r="N7018" i="3" s="1"/>
  <c r="I7019" i="3" a="1"/>
  <c r="I7019" i="3" s="1"/>
  <c r="M7019" i="3" s="1"/>
  <c r="N7019" i="3" s="1"/>
  <c r="I7020" i="3" a="1"/>
  <c r="I7020" i="3" s="1"/>
  <c r="M7020" i="3" s="1"/>
  <c r="N7020" i="3" s="1"/>
  <c r="I7021" i="3" a="1"/>
  <c r="I7021" i="3" s="1"/>
  <c r="I7022" i="3" a="1"/>
  <c r="I7022" i="3" s="1"/>
  <c r="M7022" i="3" s="1"/>
  <c r="N7022" i="3" s="1"/>
  <c r="I7023" i="3" a="1"/>
  <c r="I7023" i="3" s="1"/>
  <c r="M7023" i="3" s="1"/>
  <c r="N7023" i="3" s="1"/>
  <c r="I7024" i="3" a="1"/>
  <c r="I7024" i="3" s="1"/>
  <c r="M7024" i="3" s="1"/>
  <c r="N7024" i="3" s="1"/>
  <c r="I7025" i="3" a="1"/>
  <c r="I7025" i="3" s="1"/>
  <c r="M7025" i="3" s="1"/>
  <c r="N7025" i="3" s="1"/>
  <c r="I7026" i="3" a="1"/>
  <c r="I7026" i="3" s="1"/>
  <c r="M7026" i="3" s="1"/>
  <c r="N7026" i="3" s="1"/>
  <c r="I7027" i="3" a="1"/>
  <c r="I7027" i="3" s="1"/>
  <c r="M7027" i="3" s="1"/>
  <c r="N7027" i="3" s="1"/>
  <c r="I7028" i="3" a="1"/>
  <c r="I7028" i="3" s="1"/>
  <c r="M7028" i="3" s="1"/>
  <c r="N7028" i="3" s="1"/>
  <c r="I7029" i="3" a="1"/>
  <c r="I7029" i="3" s="1"/>
  <c r="M7029" i="3" s="1"/>
  <c r="N7029" i="3" s="1"/>
  <c r="I7030" i="3" a="1"/>
  <c r="I7030" i="3" s="1"/>
  <c r="M7030" i="3" s="1"/>
  <c r="N7030" i="3" s="1"/>
  <c r="I7031" i="3" a="1"/>
  <c r="I7031" i="3" s="1"/>
  <c r="M7031" i="3" s="1"/>
  <c r="N7031" i="3" s="1"/>
  <c r="I7032" i="3" a="1"/>
  <c r="I7032" i="3" s="1"/>
  <c r="M7032" i="3" s="1"/>
  <c r="N7032" i="3" s="1"/>
  <c r="I7033" i="3" a="1"/>
  <c r="I7033" i="3" s="1"/>
  <c r="M7033" i="3" s="1"/>
  <c r="N7033" i="3" s="1"/>
  <c r="I7034" i="3" a="1"/>
  <c r="I7034" i="3" s="1"/>
  <c r="M7034" i="3" s="1"/>
  <c r="N7034" i="3" s="1"/>
  <c r="I7035" i="3" a="1"/>
  <c r="I7035" i="3" s="1"/>
  <c r="M7035" i="3" s="1"/>
  <c r="N7035" i="3" s="1"/>
  <c r="I7036" i="3" a="1"/>
  <c r="I7036" i="3" s="1"/>
  <c r="M7036" i="3" s="1"/>
  <c r="N7036" i="3" s="1"/>
  <c r="I7037" i="3" a="1"/>
  <c r="I7037" i="3" s="1"/>
  <c r="M7037" i="3" s="1"/>
  <c r="N7037" i="3" s="1"/>
  <c r="I7038" i="3" a="1"/>
  <c r="I7038" i="3" s="1"/>
  <c r="M7038" i="3" s="1"/>
  <c r="N7038" i="3" s="1"/>
  <c r="I7039" i="3" a="1"/>
  <c r="I7039" i="3" s="1"/>
  <c r="M7039" i="3" s="1"/>
  <c r="N7039" i="3" s="1"/>
  <c r="I7040" i="3" a="1"/>
  <c r="I7040" i="3" s="1"/>
  <c r="M7040" i="3" s="1"/>
  <c r="N7040" i="3" s="1"/>
  <c r="I7041" i="3" a="1"/>
  <c r="I7041" i="3" s="1"/>
  <c r="M7041" i="3" s="1"/>
  <c r="N7041" i="3" s="1"/>
  <c r="I7042" i="3" a="1"/>
  <c r="I7042" i="3" s="1"/>
  <c r="M7042" i="3" s="1"/>
  <c r="N7042" i="3" s="1"/>
  <c r="I7043" i="3" a="1"/>
  <c r="I7043" i="3" s="1"/>
  <c r="M7043" i="3" s="1"/>
  <c r="N7043" i="3" s="1"/>
  <c r="I7044" i="3" a="1"/>
  <c r="I7044" i="3" s="1"/>
  <c r="M7044" i="3" s="1"/>
  <c r="N7044" i="3" s="1"/>
  <c r="I7045" i="3" a="1"/>
  <c r="I7045" i="3" s="1"/>
  <c r="M7045" i="3" s="1"/>
  <c r="N7045" i="3" s="1"/>
  <c r="I7046" i="3" a="1"/>
  <c r="I7046" i="3" s="1"/>
  <c r="M7046" i="3" s="1"/>
  <c r="N7046" i="3" s="1"/>
  <c r="I7047" i="3" a="1"/>
  <c r="I7047" i="3" s="1"/>
  <c r="M7047" i="3" s="1"/>
  <c r="N7047" i="3" s="1"/>
  <c r="I7048" i="3" a="1"/>
  <c r="I7048" i="3" s="1"/>
  <c r="M7048" i="3" s="1"/>
  <c r="N7048" i="3" s="1"/>
  <c r="I7049" i="3" a="1"/>
  <c r="I7049" i="3" s="1"/>
  <c r="M7049" i="3" s="1"/>
  <c r="N7049" i="3" s="1"/>
  <c r="I7050" i="3" a="1"/>
  <c r="I7050" i="3" s="1"/>
  <c r="M7050" i="3" s="1"/>
  <c r="N7050" i="3" s="1"/>
  <c r="I7051" i="3" a="1"/>
  <c r="I7051" i="3" s="1"/>
  <c r="M7051" i="3" s="1"/>
  <c r="N7051" i="3" s="1"/>
  <c r="I7052" i="3" a="1"/>
  <c r="I7052" i="3" s="1"/>
  <c r="M7052" i="3" s="1"/>
  <c r="N7052" i="3" s="1"/>
  <c r="I7053" i="3" a="1"/>
  <c r="I7053" i="3" s="1"/>
  <c r="M7053" i="3" s="1"/>
  <c r="N7053" i="3" s="1"/>
  <c r="I7054" i="3" a="1"/>
  <c r="I7054" i="3" s="1"/>
  <c r="M7054" i="3" s="1"/>
  <c r="N7054" i="3" s="1"/>
  <c r="I7055" i="3" a="1"/>
  <c r="I7055" i="3" s="1"/>
  <c r="M7055" i="3" s="1"/>
  <c r="N7055" i="3" s="1"/>
  <c r="I7056" i="3" a="1"/>
  <c r="I7056" i="3" s="1"/>
  <c r="M7056" i="3" s="1"/>
  <c r="N7056" i="3" s="1"/>
  <c r="I7057" i="3" a="1"/>
  <c r="I7057" i="3" s="1"/>
  <c r="M7057" i="3" s="1"/>
  <c r="N7057" i="3" s="1"/>
  <c r="I7058" i="3" a="1"/>
  <c r="I7058" i="3" s="1"/>
  <c r="M7058" i="3" s="1"/>
  <c r="N7058" i="3" s="1"/>
  <c r="I7059" i="3" a="1"/>
  <c r="I7059" i="3" s="1"/>
  <c r="M7059" i="3" s="1"/>
  <c r="N7059" i="3" s="1"/>
  <c r="I7060" i="3" a="1"/>
  <c r="I7060" i="3" s="1"/>
  <c r="M7060" i="3" s="1"/>
  <c r="N7060" i="3" s="1"/>
  <c r="I7061" i="3" a="1"/>
  <c r="I7061" i="3" s="1"/>
  <c r="M7061" i="3" s="1"/>
  <c r="N7061" i="3" s="1"/>
  <c r="I7062" i="3" a="1"/>
  <c r="I7062" i="3" s="1"/>
  <c r="M7062" i="3" s="1"/>
  <c r="N7062" i="3" s="1"/>
  <c r="I7063" i="3" a="1"/>
  <c r="I7063" i="3" s="1"/>
  <c r="M7063" i="3" s="1"/>
  <c r="N7063" i="3" s="1"/>
  <c r="I7064" i="3" a="1"/>
  <c r="I7064" i="3" s="1"/>
  <c r="M7064" i="3" s="1"/>
  <c r="N7064" i="3" s="1"/>
  <c r="I7065" i="3" a="1"/>
  <c r="I7065" i="3" s="1"/>
  <c r="M7065" i="3" s="1"/>
  <c r="N7065" i="3" s="1"/>
  <c r="I7066" i="3" a="1"/>
  <c r="I7066" i="3" s="1"/>
  <c r="M7066" i="3" s="1"/>
  <c r="N7066" i="3" s="1"/>
  <c r="I7067" i="3" a="1"/>
  <c r="I7067" i="3" s="1"/>
  <c r="M7067" i="3" s="1"/>
  <c r="N7067" i="3" s="1"/>
  <c r="I7068" i="3" a="1"/>
  <c r="I7068" i="3" s="1"/>
  <c r="M7068" i="3" s="1"/>
  <c r="N7068" i="3" s="1"/>
  <c r="I7069" i="3" a="1"/>
  <c r="I7069" i="3" s="1"/>
  <c r="M7069" i="3" s="1"/>
  <c r="N7069" i="3" s="1"/>
  <c r="I7070" i="3" a="1"/>
  <c r="I7070" i="3" s="1"/>
  <c r="M7070" i="3" s="1"/>
  <c r="N7070" i="3" s="1"/>
  <c r="I7071" i="3" a="1"/>
  <c r="I7071" i="3" s="1"/>
  <c r="M7071" i="3" s="1"/>
  <c r="N7071" i="3" s="1"/>
  <c r="I7072" i="3" a="1"/>
  <c r="I7072" i="3" s="1"/>
  <c r="M7072" i="3" s="1"/>
  <c r="N7072" i="3" s="1"/>
  <c r="I7073" i="3" a="1"/>
  <c r="I7073" i="3" s="1"/>
  <c r="M7073" i="3" s="1"/>
  <c r="N7073" i="3" s="1"/>
  <c r="I7074" i="3" a="1"/>
  <c r="I7074" i="3" s="1"/>
  <c r="M7074" i="3" s="1"/>
  <c r="N7074" i="3" s="1"/>
  <c r="I7075" i="3" a="1"/>
  <c r="I7075" i="3" s="1"/>
  <c r="M7075" i="3" s="1"/>
  <c r="N7075" i="3" s="1"/>
  <c r="I7076" i="3" a="1"/>
  <c r="I7076" i="3" s="1"/>
  <c r="M7076" i="3" s="1"/>
  <c r="N7076" i="3" s="1"/>
  <c r="I7077" i="3" a="1"/>
  <c r="I7077" i="3" s="1"/>
  <c r="M7077" i="3" s="1"/>
  <c r="N7077" i="3" s="1"/>
  <c r="I7078" i="3" a="1"/>
  <c r="I7078" i="3" s="1"/>
  <c r="M7078" i="3" s="1"/>
  <c r="N7078" i="3" s="1"/>
  <c r="I7079" i="3" a="1"/>
  <c r="I7079" i="3" s="1"/>
  <c r="M7079" i="3" s="1"/>
  <c r="N7079" i="3" s="1"/>
  <c r="I7080" i="3" a="1"/>
  <c r="I7080" i="3" s="1"/>
  <c r="M7080" i="3" s="1"/>
  <c r="N7080" i="3" s="1"/>
  <c r="I7081" i="3" a="1"/>
  <c r="I7081" i="3" s="1"/>
  <c r="M7081" i="3" s="1"/>
  <c r="N7081" i="3" s="1"/>
  <c r="I7082" i="3" a="1"/>
  <c r="I7082" i="3" s="1"/>
  <c r="M7082" i="3" s="1"/>
  <c r="N7082" i="3" s="1"/>
  <c r="I7083" i="3" a="1"/>
  <c r="I7083" i="3" s="1"/>
  <c r="M7083" i="3" s="1"/>
  <c r="N7083" i="3" s="1"/>
  <c r="I7084" i="3" a="1"/>
  <c r="I7084" i="3" s="1"/>
  <c r="M7084" i="3" s="1"/>
  <c r="N7084" i="3" s="1"/>
  <c r="I7085" i="3" a="1"/>
  <c r="I7085" i="3" s="1"/>
  <c r="M7085" i="3" s="1"/>
  <c r="N7085" i="3" s="1"/>
  <c r="I7086" i="3" a="1"/>
  <c r="I7086" i="3" s="1"/>
  <c r="M7086" i="3" s="1"/>
  <c r="N7086" i="3" s="1"/>
  <c r="I7087" i="3" a="1"/>
  <c r="I7087" i="3" s="1"/>
  <c r="M7087" i="3" s="1"/>
  <c r="N7087" i="3" s="1"/>
  <c r="I7088" i="3" a="1"/>
  <c r="I7088" i="3" s="1"/>
  <c r="M7088" i="3" s="1"/>
  <c r="N7088" i="3" s="1"/>
  <c r="I7089" i="3" a="1"/>
  <c r="I7089" i="3" s="1"/>
  <c r="M7089" i="3" s="1"/>
  <c r="N7089" i="3" s="1"/>
  <c r="I7090" i="3" a="1"/>
  <c r="I7090" i="3" s="1"/>
  <c r="M7090" i="3" s="1"/>
  <c r="N7090" i="3" s="1"/>
  <c r="I7091" i="3" a="1"/>
  <c r="I7091" i="3" s="1"/>
  <c r="M7091" i="3" s="1"/>
  <c r="N7091" i="3" s="1"/>
  <c r="I7092" i="3" a="1"/>
  <c r="I7092" i="3" s="1"/>
  <c r="M7092" i="3" s="1"/>
  <c r="N7092" i="3" s="1"/>
  <c r="I7093" i="3" a="1"/>
  <c r="I7093" i="3" s="1"/>
  <c r="M7093" i="3" s="1"/>
  <c r="N7093" i="3" s="1"/>
  <c r="I7094" i="3" a="1"/>
  <c r="I7094" i="3" s="1"/>
  <c r="M7094" i="3" s="1"/>
  <c r="N7094" i="3" s="1"/>
  <c r="I7095" i="3" a="1"/>
  <c r="I7095" i="3" s="1"/>
  <c r="M7095" i="3" s="1"/>
  <c r="N7095" i="3" s="1"/>
  <c r="I7096" i="3" a="1"/>
  <c r="I7096" i="3" s="1"/>
  <c r="M7096" i="3" s="1"/>
  <c r="N7096" i="3" s="1"/>
  <c r="I7097" i="3" a="1"/>
  <c r="I7097" i="3" s="1"/>
  <c r="M7097" i="3" s="1"/>
  <c r="N7097" i="3" s="1"/>
  <c r="I7098" i="3" a="1"/>
  <c r="I7098" i="3" s="1"/>
  <c r="M7098" i="3" s="1"/>
  <c r="N7098" i="3" s="1"/>
  <c r="I7099" i="3" a="1"/>
  <c r="I7099" i="3" s="1"/>
  <c r="M7099" i="3" s="1"/>
  <c r="N7099" i="3" s="1"/>
  <c r="I7100" i="3" a="1"/>
  <c r="I7100" i="3" s="1"/>
  <c r="M7100" i="3" s="1"/>
  <c r="N7100" i="3" s="1"/>
  <c r="I7101" i="3" a="1"/>
  <c r="I7101" i="3" s="1"/>
  <c r="M7101" i="3" s="1"/>
  <c r="N7101" i="3" s="1"/>
  <c r="I7102" i="3" a="1"/>
  <c r="I7102" i="3" s="1"/>
  <c r="M7102" i="3" s="1"/>
  <c r="N7102" i="3" s="1"/>
  <c r="I7103" i="3" a="1"/>
  <c r="I7103" i="3" s="1"/>
  <c r="M7103" i="3" s="1"/>
  <c r="N7103" i="3" s="1"/>
  <c r="I7104" i="3" a="1"/>
  <c r="I7104" i="3" s="1"/>
  <c r="M7104" i="3" s="1"/>
  <c r="N7104" i="3" s="1"/>
  <c r="I7105" i="3" a="1"/>
  <c r="I7105" i="3" s="1"/>
  <c r="M7105" i="3" s="1"/>
  <c r="N7105" i="3" s="1"/>
  <c r="I7106" i="3" a="1"/>
  <c r="I7106" i="3" s="1"/>
  <c r="M7106" i="3" s="1"/>
  <c r="N7106" i="3" s="1"/>
  <c r="I7107" i="3" a="1"/>
  <c r="I7107" i="3" s="1"/>
  <c r="M7107" i="3" s="1"/>
  <c r="N7107" i="3" s="1"/>
  <c r="I7108" i="3" a="1"/>
  <c r="I7108" i="3" s="1"/>
  <c r="M7108" i="3" s="1"/>
  <c r="N7108" i="3" s="1"/>
  <c r="I7109" i="3" a="1"/>
  <c r="I7109" i="3" s="1"/>
  <c r="M7109" i="3" s="1"/>
  <c r="N7109" i="3" s="1"/>
  <c r="I7110" i="3" a="1"/>
  <c r="I7110" i="3" s="1"/>
  <c r="M7110" i="3" s="1"/>
  <c r="N7110" i="3" s="1"/>
  <c r="I7111" i="3" a="1"/>
  <c r="I7111" i="3" s="1"/>
  <c r="M7111" i="3" s="1"/>
  <c r="N7111" i="3" s="1"/>
  <c r="I7112" i="3" a="1"/>
  <c r="I7112" i="3" s="1"/>
  <c r="M7112" i="3" s="1"/>
  <c r="N7112" i="3" s="1"/>
  <c r="I7113" i="3" a="1"/>
  <c r="I7113" i="3" s="1"/>
  <c r="M7113" i="3" s="1"/>
  <c r="N7113" i="3" s="1"/>
  <c r="I7114" i="3" a="1"/>
  <c r="I7114" i="3" s="1"/>
  <c r="M7114" i="3" s="1"/>
  <c r="N7114" i="3" s="1"/>
  <c r="I7115" i="3" a="1"/>
  <c r="I7115" i="3" s="1"/>
  <c r="M7115" i="3" s="1"/>
  <c r="N7115" i="3" s="1"/>
  <c r="I7116" i="3" a="1"/>
  <c r="I7116" i="3" s="1"/>
  <c r="M7116" i="3" s="1"/>
  <c r="N7116" i="3" s="1"/>
  <c r="I7117" i="3" a="1"/>
  <c r="I7117" i="3" s="1"/>
  <c r="M7117" i="3" s="1"/>
  <c r="N7117" i="3" s="1"/>
  <c r="I7118" i="3" a="1"/>
  <c r="I7118" i="3" s="1"/>
  <c r="M7118" i="3" s="1"/>
  <c r="N7118" i="3" s="1"/>
  <c r="I7119" i="3" a="1"/>
  <c r="I7119" i="3" s="1"/>
  <c r="M7119" i="3" s="1"/>
  <c r="N7119" i="3" s="1"/>
  <c r="I7120" i="3" a="1"/>
  <c r="I7120" i="3" s="1"/>
  <c r="M7120" i="3" s="1"/>
  <c r="N7120" i="3" s="1"/>
  <c r="I7121" i="3" a="1"/>
  <c r="I7121" i="3" s="1"/>
  <c r="M7121" i="3" s="1"/>
  <c r="N7121" i="3" s="1"/>
  <c r="I7122" i="3" a="1"/>
  <c r="I7122" i="3" s="1"/>
  <c r="M7122" i="3" s="1"/>
  <c r="N7122" i="3" s="1"/>
  <c r="I7123" i="3" a="1"/>
  <c r="I7123" i="3" s="1"/>
  <c r="M7123" i="3" s="1"/>
  <c r="N7123" i="3" s="1"/>
  <c r="I7124" i="3" a="1"/>
  <c r="I7124" i="3" s="1"/>
  <c r="M7124" i="3" s="1"/>
  <c r="N7124" i="3" s="1"/>
  <c r="I7125" i="3" a="1"/>
  <c r="I7125" i="3" s="1"/>
  <c r="M7125" i="3" s="1"/>
  <c r="N7125" i="3" s="1"/>
  <c r="I7126" i="3" a="1"/>
  <c r="I7126" i="3" s="1"/>
  <c r="M7126" i="3" s="1"/>
  <c r="N7126" i="3" s="1"/>
  <c r="I7127" i="3" a="1"/>
  <c r="I7127" i="3" s="1"/>
  <c r="M7127" i="3" s="1"/>
  <c r="N7127" i="3" s="1"/>
  <c r="I7128" i="3" a="1"/>
  <c r="I7128" i="3" s="1"/>
  <c r="M7128" i="3" s="1"/>
  <c r="N7128" i="3" s="1"/>
  <c r="I7129" i="3" a="1"/>
  <c r="I7129" i="3" s="1"/>
  <c r="M7129" i="3" s="1"/>
  <c r="N7129" i="3" s="1"/>
  <c r="I7130" i="3" a="1"/>
  <c r="I7130" i="3" s="1"/>
  <c r="M7130" i="3" s="1"/>
  <c r="N7130" i="3" s="1"/>
  <c r="I7131" i="3" a="1"/>
  <c r="I7131" i="3" s="1"/>
  <c r="M7131" i="3" s="1"/>
  <c r="N7131" i="3" s="1"/>
  <c r="I7132" i="3" a="1"/>
  <c r="I7132" i="3" s="1"/>
  <c r="M7132" i="3" s="1"/>
  <c r="N7132" i="3" s="1"/>
  <c r="I7133" i="3" a="1"/>
  <c r="I7133" i="3" s="1"/>
  <c r="M7133" i="3" s="1"/>
  <c r="N7133" i="3" s="1"/>
  <c r="I7134" i="3" a="1"/>
  <c r="I7134" i="3" s="1"/>
  <c r="M7134" i="3" s="1"/>
  <c r="N7134" i="3" s="1"/>
  <c r="I7135" i="3" a="1"/>
  <c r="I7135" i="3" s="1"/>
  <c r="M7135" i="3" s="1"/>
  <c r="N7135" i="3" s="1"/>
  <c r="I7136" i="3" a="1"/>
  <c r="I7136" i="3" s="1"/>
  <c r="M7136" i="3" s="1"/>
  <c r="N7136" i="3" s="1"/>
  <c r="I7137" i="3" a="1"/>
  <c r="I7137" i="3" s="1"/>
  <c r="M7137" i="3" s="1"/>
  <c r="N7137" i="3" s="1"/>
  <c r="I7138" i="3" a="1"/>
  <c r="I7138" i="3" s="1"/>
  <c r="M7138" i="3" s="1"/>
  <c r="N7138" i="3" s="1"/>
  <c r="I7139" i="3" a="1"/>
  <c r="I7139" i="3" s="1"/>
  <c r="M7139" i="3" s="1"/>
  <c r="N7139" i="3" s="1"/>
  <c r="I7140" i="3" a="1"/>
  <c r="I7140" i="3" s="1"/>
  <c r="M7140" i="3" s="1"/>
  <c r="N7140" i="3" s="1"/>
  <c r="I7141" i="3" a="1"/>
  <c r="I7141" i="3" s="1"/>
  <c r="M7141" i="3" s="1"/>
  <c r="N7141" i="3" s="1"/>
  <c r="I7142" i="3" a="1"/>
  <c r="I7142" i="3" s="1"/>
  <c r="M7142" i="3" s="1"/>
  <c r="N7142" i="3" s="1"/>
  <c r="I7143" i="3" a="1"/>
  <c r="I7143" i="3" s="1"/>
  <c r="M7143" i="3" s="1"/>
  <c r="N7143" i="3" s="1"/>
  <c r="I7144" i="3" a="1"/>
  <c r="I7144" i="3" s="1"/>
  <c r="M7144" i="3" s="1"/>
  <c r="N7144" i="3" s="1"/>
  <c r="I7145" i="3" a="1"/>
  <c r="I7145" i="3" s="1"/>
  <c r="M7145" i="3" s="1"/>
  <c r="N7145" i="3" s="1"/>
  <c r="I7146" i="3" a="1"/>
  <c r="I7146" i="3" s="1"/>
  <c r="M7146" i="3" s="1"/>
  <c r="N7146" i="3" s="1"/>
  <c r="I7147" i="3" a="1"/>
  <c r="I7147" i="3" s="1"/>
  <c r="M7147" i="3" s="1"/>
  <c r="N7147" i="3" s="1"/>
  <c r="I7148" i="3" a="1"/>
  <c r="I7148" i="3" s="1"/>
  <c r="M7148" i="3" s="1"/>
  <c r="N7148" i="3" s="1"/>
  <c r="I7149" i="3" a="1"/>
  <c r="I7149" i="3" s="1"/>
  <c r="M7149" i="3" s="1"/>
  <c r="N7149" i="3" s="1"/>
  <c r="I7150" i="3" a="1"/>
  <c r="I7150" i="3" s="1"/>
  <c r="M7150" i="3" s="1"/>
  <c r="N7150" i="3" s="1"/>
  <c r="I7151" i="3" a="1"/>
  <c r="I7151" i="3" s="1"/>
  <c r="M7151" i="3" s="1"/>
  <c r="N7151" i="3" s="1"/>
  <c r="I7152" i="3" a="1"/>
  <c r="I7152" i="3" s="1"/>
  <c r="M7152" i="3" s="1"/>
  <c r="N7152" i="3" s="1"/>
  <c r="I7153" i="3" a="1"/>
  <c r="I7153" i="3" s="1"/>
  <c r="M7153" i="3" s="1"/>
  <c r="N7153" i="3" s="1"/>
  <c r="I7154" i="3" a="1"/>
  <c r="I7154" i="3" s="1"/>
  <c r="M7154" i="3" s="1"/>
  <c r="N7154" i="3" s="1"/>
  <c r="I7155" i="3" a="1"/>
  <c r="I7155" i="3" s="1"/>
  <c r="M7155" i="3" s="1"/>
  <c r="N7155" i="3" s="1"/>
  <c r="I7156" i="3" a="1"/>
  <c r="I7156" i="3" s="1"/>
  <c r="M7156" i="3" s="1"/>
  <c r="N7156" i="3" s="1"/>
  <c r="I7157" i="3" a="1"/>
  <c r="I7157" i="3" s="1"/>
  <c r="M7157" i="3" s="1"/>
  <c r="N7157" i="3" s="1"/>
  <c r="I7158" i="3" a="1"/>
  <c r="I7158" i="3" s="1"/>
  <c r="M7158" i="3" s="1"/>
  <c r="N7158" i="3" s="1"/>
  <c r="I7159" i="3" a="1"/>
  <c r="I7159" i="3" s="1"/>
  <c r="M7159" i="3" s="1"/>
  <c r="N7159" i="3" s="1"/>
  <c r="I7160" i="3" a="1"/>
  <c r="I7160" i="3" s="1"/>
  <c r="M7160" i="3" s="1"/>
  <c r="N7160" i="3" s="1"/>
  <c r="I7161" i="3" a="1"/>
  <c r="I7161" i="3" s="1"/>
  <c r="M7161" i="3" s="1"/>
  <c r="N7161" i="3" s="1"/>
  <c r="I7162" i="3" a="1"/>
  <c r="I7162" i="3" s="1"/>
  <c r="M7162" i="3" s="1"/>
  <c r="N7162" i="3" s="1"/>
  <c r="I7163" i="3" a="1"/>
  <c r="I7163" i="3" s="1"/>
  <c r="M7163" i="3" s="1"/>
  <c r="N7163" i="3" s="1"/>
  <c r="I7164" i="3" a="1"/>
  <c r="I7164" i="3" s="1"/>
  <c r="M7164" i="3" s="1"/>
  <c r="N7164" i="3" s="1"/>
  <c r="I7165" i="3" a="1"/>
  <c r="I7165" i="3" s="1"/>
  <c r="M7165" i="3" s="1"/>
  <c r="N7165" i="3" s="1"/>
  <c r="I7166" i="3" a="1"/>
  <c r="I7166" i="3" s="1"/>
  <c r="M7166" i="3" s="1"/>
  <c r="N7166" i="3" s="1"/>
  <c r="I7167" i="3" a="1"/>
  <c r="I7167" i="3" s="1"/>
  <c r="M7167" i="3" s="1"/>
  <c r="N7167" i="3" s="1"/>
  <c r="I7168" i="3" a="1"/>
  <c r="I7168" i="3" s="1"/>
  <c r="M7168" i="3" s="1"/>
  <c r="N7168" i="3" s="1"/>
  <c r="I7169" i="3" a="1"/>
  <c r="I7169" i="3" s="1"/>
  <c r="M7169" i="3" s="1"/>
  <c r="N7169" i="3" s="1"/>
  <c r="I7170" i="3" a="1"/>
  <c r="I7170" i="3" s="1"/>
  <c r="M7170" i="3" s="1"/>
  <c r="N7170" i="3" s="1"/>
  <c r="I7171" i="3" a="1"/>
  <c r="I7171" i="3" s="1"/>
  <c r="M7171" i="3" s="1"/>
  <c r="N7171" i="3" s="1"/>
  <c r="I7172" i="3" a="1"/>
  <c r="I7172" i="3" s="1"/>
  <c r="M7172" i="3" s="1"/>
  <c r="N7172" i="3" s="1"/>
  <c r="I7173" i="3" a="1"/>
  <c r="I7173" i="3" s="1"/>
  <c r="M7173" i="3" s="1"/>
  <c r="N7173" i="3" s="1"/>
  <c r="I7174" i="3" a="1"/>
  <c r="I7174" i="3" s="1"/>
  <c r="M7174" i="3" s="1"/>
  <c r="N7174" i="3" s="1"/>
  <c r="I7175" i="3" a="1"/>
  <c r="I7175" i="3" s="1"/>
  <c r="M7175" i="3" s="1"/>
  <c r="N7175" i="3" s="1"/>
  <c r="I7176" i="3" a="1"/>
  <c r="I7176" i="3" s="1"/>
  <c r="M7176" i="3" s="1"/>
  <c r="N7176" i="3" s="1"/>
  <c r="I7177" i="3" a="1"/>
  <c r="I7177" i="3" s="1"/>
  <c r="M7177" i="3" s="1"/>
  <c r="N7177" i="3" s="1"/>
  <c r="I7178" i="3" a="1"/>
  <c r="I7178" i="3" s="1"/>
  <c r="M7178" i="3" s="1"/>
  <c r="N7178" i="3" s="1"/>
  <c r="I7179" i="3" a="1"/>
  <c r="I7179" i="3" s="1"/>
  <c r="M7179" i="3" s="1"/>
  <c r="N7179" i="3" s="1"/>
  <c r="I7180" i="3" a="1"/>
  <c r="I7180" i="3" s="1"/>
  <c r="M7180" i="3" s="1"/>
  <c r="N7180" i="3" s="1"/>
  <c r="I7181" i="3" a="1"/>
  <c r="I7181" i="3" s="1"/>
  <c r="M7181" i="3" s="1"/>
  <c r="N7181" i="3" s="1"/>
  <c r="I7182" i="3" a="1"/>
  <c r="I7182" i="3" s="1"/>
  <c r="M7182" i="3" s="1"/>
  <c r="N7182" i="3" s="1"/>
  <c r="I7183" i="3" a="1"/>
  <c r="I7183" i="3" s="1"/>
  <c r="M7183" i="3" s="1"/>
  <c r="N7183" i="3" s="1"/>
  <c r="I7184" i="3" a="1"/>
  <c r="I7184" i="3" s="1"/>
  <c r="M7184" i="3" s="1"/>
  <c r="N7184" i="3" s="1"/>
  <c r="I7185" i="3" a="1"/>
  <c r="I7185" i="3" s="1"/>
  <c r="M7185" i="3" s="1"/>
  <c r="N7185" i="3" s="1"/>
  <c r="I7186" i="3" a="1"/>
  <c r="I7186" i="3" s="1"/>
  <c r="M7186" i="3" s="1"/>
  <c r="N7186" i="3" s="1"/>
  <c r="I7187" i="3" a="1"/>
  <c r="I7187" i="3" s="1"/>
  <c r="M7187" i="3" s="1"/>
  <c r="N7187" i="3" s="1"/>
  <c r="I7188" i="3" a="1"/>
  <c r="I7188" i="3" s="1"/>
  <c r="M7188" i="3" s="1"/>
  <c r="N7188" i="3" s="1"/>
  <c r="I7189" i="3" a="1"/>
  <c r="I7189" i="3" s="1"/>
  <c r="M7189" i="3" s="1"/>
  <c r="N7189" i="3" s="1"/>
  <c r="I7190" i="3" a="1"/>
  <c r="I7190" i="3" s="1"/>
  <c r="M7190" i="3" s="1"/>
  <c r="N7190" i="3" s="1"/>
  <c r="I7191" i="3" a="1"/>
  <c r="I7191" i="3" s="1"/>
  <c r="M7191" i="3" s="1"/>
  <c r="N7191" i="3" s="1"/>
  <c r="I7192" i="3" a="1"/>
  <c r="I7192" i="3" s="1"/>
  <c r="M7192" i="3" s="1"/>
  <c r="N7192" i="3" s="1"/>
  <c r="I7193" i="3" a="1"/>
  <c r="I7193" i="3" s="1"/>
  <c r="M7193" i="3" s="1"/>
  <c r="N7193" i="3" s="1"/>
  <c r="I7194" i="3" a="1"/>
  <c r="I7194" i="3" s="1"/>
  <c r="M7194" i="3" s="1"/>
  <c r="N7194" i="3" s="1"/>
  <c r="I7195" i="3" a="1"/>
  <c r="I7195" i="3" s="1"/>
  <c r="M7195" i="3" s="1"/>
  <c r="N7195" i="3" s="1"/>
  <c r="I7196" i="3" a="1"/>
  <c r="I7196" i="3" s="1"/>
  <c r="M7196" i="3" s="1"/>
  <c r="N7196" i="3" s="1"/>
  <c r="I7197" i="3" a="1"/>
  <c r="I7197" i="3" s="1"/>
  <c r="M7197" i="3" s="1"/>
  <c r="N7197" i="3" s="1"/>
  <c r="I7198" i="3" a="1"/>
  <c r="I7198" i="3" s="1"/>
  <c r="M7198" i="3" s="1"/>
  <c r="N7198" i="3" s="1"/>
  <c r="I7199" i="3" a="1"/>
  <c r="I7199" i="3" s="1"/>
  <c r="M7199" i="3" s="1"/>
  <c r="N7199" i="3" s="1"/>
  <c r="I7200" i="3" a="1"/>
  <c r="I7200" i="3" s="1"/>
  <c r="M7200" i="3" s="1"/>
  <c r="N7200" i="3" s="1"/>
  <c r="I7201" i="3" a="1"/>
  <c r="I7201" i="3" s="1"/>
  <c r="M7201" i="3" s="1"/>
  <c r="N7201" i="3" s="1"/>
  <c r="I7202" i="3" a="1"/>
  <c r="I7202" i="3" s="1"/>
  <c r="M7202" i="3" s="1"/>
  <c r="N7202" i="3" s="1"/>
  <c r="I7203" i="3" a="1"/>
  <c r="I7203" i="3" s="1"/>
  <c r="M7203" i="3" s="1"/>
  <c r="N7203" i="3" s="1"/>
  <c r="I7204" i="3" a="1"/>
  <c r="I7204" i="3" s="1"/>
  <c r="M7204" i="3" s="1"/>
  <c r="N7204" i="3" s="1"/>
  <c r="I7205" i="3" a="1"/>
  <c r="I7205" i="3" s="1"/>
  <c r="M7205" i="3" s="1"/>
  <c r="N7205" i="3" s="1"/>
  <c r="I7206" i="3" a="1"/>
  <c r="I7206" i="3" s="1"/>
  <c r="M7206" i="3" s="1"/>
  <c r="N7206" i="3" s="1"/>
  <c r="I7207" i="3" a="1"/>
  <c r="I7207" i="3" s="1"/>
  <c r="M7207" i="3" s="1"/>
  <c r="N7207" i="3" s="1"/>
  <c r="I7208" i="3" a="1"/>
  <c r="I7208" i="3" s="1"/>
  <c r="M7208" i="3" s="1"/>
  <c r="N7208" i="3" s="1"/>
  <c r="I7209" i="3" a="1"/>
  <c r="I7209" i="3" s="1"/>
  <c r="M7209" i="3" s="1"/>
  <c r="N7209" i="3" s="1"/>
  <c r="I7210" i="3" a="1"/>
  <c r="I7210" i="3" s="1"/>
  <c r="M7210" i="3" s="1"/>
  <c r="N7210" i="3" s="1"/>
  <c r="I7211" i="3" a="1"/>
  <c r="I7211" i="3" s="1"/>
  <c r="M7211" i="3" s="1"/>
  <c r="N7211" i="3" s="1"/>
  <c r="I7212" i="3" a="1"/>
  <c r="I7212" i="3" s="1"/>
  <c r="M7212" i="3" s="1"/>
  <c r="N7212" i="3" s="1"/>
  <c r="I7213" i="3" a="1"/>
  <c r="I7213" i="3" s="1"/>
  <c r="M7213" i="3" s="1"/>
  <c r="N7213" i="3" s="1"/>
  <c r="I7214" i="3" a="1"/>
  <c r="I7214" i="3" s="1"/>
  <c r="M7214" i="3" s="1"/>
  <c r="N7214" i="3" s="1"/>
  <c r="I7215" i="3" a="1"/>
  <c r="I7215" i="3" s="1"/>
  <c r="M7215" i="3" s="1"/>
  <c r="N7215" i="3" s="1"/>
  <c r="I7216" i="3" a="1"/>
  <c r="I7216" i="3" s="1"/>
  <c r="M7216" i="3" s="1"/>
  <c r="N7216" i="3" s="1"/>
  <c r="I7217" i="3" a="1"/>
  <c r="I7217" i="3" s="1"/>
  <c r="M7217" i="3" s="1"/>
  <c r="N7217" i="3" s="1"/>
  <c r="I7218" i="3" a="1"/>
  <c r="I7218" i="3" s="1"/>
  <c r="M7218" i="3" s="1"/>
  <c r="N7218" i="3" s="1"/>
  <c r="I7219" i="3" a="1"/>
  <c r="I7219" i="3" s="1"/>
  <c r="M7219" i="3" s="1"/>
  <c r="N7219" i="3" s="1"/>
  <c r="I7220" i="3" a="1"/>
  <c r="I7220" i="3" s="1"/>
  <c r="M7220" i="3" s="1"/>
  <c r="N7220" i="3" s="1"/>
  <c r="I7221" i="3" a="1"/>
  <c r="I7221" i="3" s="1"/>
  <c r="M7221" i="3" s="1"/>
  <c r="N7221" i="3" s="1"/>
  <c r="I7222" i="3" a="1"/>
  <c r="I7222" i="3" s="1"/>
  <c r="M7222" i="3" s="1"/>
  <c r="N7222" i="3" s="1"/>
  <c r="I7223" i="3" a="1"/>
  <c r="I7223" i="3" s="1"/>
  <c r="M7223" i="3" s="1"/>
  <c r="N7223" i="3" s="1"/>
  <c r="I7224" i="3" a="1"/>
  <c r="I7224" i="3" s="1"/>
  <c r="M7224" i="3" s="1"/>
  <c r="N7224" i="3" s="1"/>
  <c r="I7225" i="3" a="1"/>
  <c r="I7225" i="3" s="1"/>
  <c r="M7225" i="3" s="1"/>
  <c r="N7225" i="3" s="1"/>
  <c r="I7226" i="3" a="1"/>
  <c r="I7226" i="3" s="1"/>
  <c r="M7226" i="3" s="1"/>
  <c r="N7226" i="3" s="1"/>
  <c r="I7227" i="3" a="1"/>
  <c r="I7227" i="3" s="1"/>
  <c r="M7227" i="3" s="1"/>
  <c r="N7227" i="3" s="1"/>
  <c r="I7228" i="3" a="1"/>
  <c r="I7228" i="3" s="1"/>
  <c r="M7228" i="3" s="1"/>
  <c r="N7228" i="3" s="1"/>
  <c r="I7229" i="3" a="1"/>
  <c r="I7229" i="3" s="1"/>
  <c r="M7229" i="3" s="1"/>
  <c r="N7229" i="3" s="1"/>
  <c r="I7230" i="3" a="1"/>
  <c r="I7230" i="3" s="1"/>
  <c r="M7230" i="3" s="1"/>
  <c r="N7230" i="3" s="1"/>
  <c r="I7231" i="3" a="1"/>
  <c r="I7231" i="3" s="1"/>
  <c r="M7231" i="3" s="1"/>
  <c r="N7231" i="3" s="1"/>
  <c r="I7232" i="3" a="1"/>
  <c r="I7232" i="3" s="1"/>
  <c r="M7232" i="3" s="1"/>
  <c r="N7232" i="3" s="1"/>
  <c r="I7233" i="3" a="1"/>
  <c r="I7233" i="3" s="1"/>
  <c r="M7233" i="3" s="1"/>
  <c r="N7233" i="3" s="1"/>
  <c r="I7234" i="3" a="1"/>
  <c r="I7234" i="3" s="1"/>
  <c r="M7234" i="3" s="1"/>
  <c r="N7234" i="3" s="1"/>
  <c r="I7235" i="3" a="1"/>
  <c r="I7235" i="3" s="1"/>
  <c r="M7235" i="3" s="1"/>
  <c r="N7235" i="3" s="1"/>
  <c r="I7236" i="3" a="1"/>
  <c r="I7236" i="3" s="1"/>
  <c r="M7236" i="3" s="1"/>
  <c r="N7236" i="3" s="1"/>
  <c r="I7237" i="3" a="1"/>
  <c r="I7237" i="3" s="1"/>
  <c r="M7237" i="3" s="1"/>
  <c r="N7237" i="3" s="1"/>
  <c r="I7238" i="3" a="1"/>
  <c r="I7238" i="3" s="1"/>
  <c r="M7238" i="3" s="1"/>
  <c r="N7238" i="3" s="1"/>
  <c r="I7239" i="3" a="1"/>
  <c r="I7239" i="3" s="1"/>
  <c r="M7239" i="3" s="1"/>
  <c r="N7239" i="3" s="1"/>
  <c r="I7240" i="3" a="1"/>
  <c r="I7240" i="3" s="1"/>
  <c r="M7240" i="3" s="1"/>
  <c r="N7240" i="3" s="1"/>
  <c r="I7241" i="3" a="1"/>
  <c r="I7241" i="3" s="1"/>
  <c r="M7241" i="3" s="1"/>
  <c r="N7241" i="3" s="1"/>
  <c r="I7242" i="3" a="1"/>
  <c r="I7242" i="3" s="1"/>
  <c r="M7242" i="3" s="1"/>
  <c r="N7242" i="3" s="1"/>
  <c r="I7243" i="3" a="1"/>
  <c r="I7243" i="3" s="1"/>
  <c r="M7243" i="3" s="1"/>
  <c r="N7243" i="3" s="1"/>
  <c r="I7244" i="3" a="1"/>
  <c r="I7244" i="3" s="1"/>
  <c r="M7244" i="3" s="1"/>
  <c r="N7244" i="3" s="1"/>
  <c r="I7245" i="3" a="1"/>
  <c r="I7245" i="3" s="1"/>
  <c r="M7245" i="3" s="1"/>
  <c r="N7245" i="3" s="1"/>
  <c r="I7246" i="3" a="1"/>
  <c r="I7246" i="3" s="1"/>
  <c r="M7246" i="3" s="1"/>
  <c r="N7246" i="3" s="1"/>
  <c r="I7247" i="3" a="1"/>
  <c r="I7247" i="3" s="1"/>
  <c r="M7247" i="3" s="1"/>
  <c r="N7247" i="3" s="1"/>
  <c r="I7248" i="3" a="1"/>
  <c r="I7248" i="3" s="1"/>
  <c r="M7248" i="3" s="1"/>
  <c r="N7248" i="3" s="1"/>
  <c r="I7249" i="3" a="1"/>
  <c r="I7249" i="3" s="1"/>
  <c r="M7249" i="3" s="1"/>
  <c r="N7249" i="3" s="1"/>
  <c r="I7250" i="3" a="1"/>
  <c r="I7250" i="3" s="1"/>
  <c r="M7250" i="3" s="1"/>
  <c r="N7250" i="3" s="1"/>
  <c r="I7251" i="3" a="1"/>
  <c r="I7251" i="3" s="1"/>
  <c r="M7251" i="3" s="1"/>
  <c r="N7251" i="3" s="1"/>
  <c r="I7252" i="3" a="1"/>
  <c r="I7252" i="3" s="1"/>
  <c r="M7252" i="3" s="1"/>
  <c r="N7252" i="3" s="1"/>
  <c r="I7253" i="3" a="1"/>
  <c r="I7253" i="3" s="1"/>
  <c r="M7253" i="3" s="1"/>
  <c r="N7253" i="3" s="1"/>
  <c r="I7254" i="3" a="1"/>
  <c r="I7254" i="3" s="1"/>
  <c r="M7254" i="3" s="1"/>
  <c r="N7254" i="3" s="1"/>
  <c r="I7255" i="3" a="1"/>
  <c r="I7255" i="3" s="1"/>
  <c r="M7255" i="3" s="1"/>
  <c r="N7255" i="3" s="1"/>
  <c r="I7256" i="3" a="1"/>
  <c r="I7256" i="3" s="1"/>
  <c r="M7256" i="3" s="1"/>
  <c r="N7256" i="3" s="1"/>
  <c r="I7257" i="3" a="1"/>
  <c r="I7257" i="3" s="1"/>
  <c r="M7257" i="3" s="1"/>
  <c r="N7257" i="3" s="1"/>
  <c r="I7258" i="3" a="1"/>
  <c r="I7258" i="3" s="1"/>
  <c r="M7258" i="3" s="1"/>
  <c r="N7258" i="3" s="1"/>
  <c r="I7259" i="3" a="1"/>
  <c r="I7259" i="3" s="1"/>
  <c r="M7259" i="3" s="1"/>
  <c r="N7259" i="3" s="1"/>
  <c r="I7260" i="3" a="1"/>
  <c r="I7260" i="3" s="1"/>
  <c r="M7260" i="3" s="1"/>
  <c r="N7260" i="3" s="1"/>
  <c r="I7261" i="3" a="1"/>
  <c r="I7261" i="3" s="1"/>
  <c r="M7261" i="3" s="1"/>
  <c r="N7261" i="3" s="1"/>
  <c r="I7262" i="3" a="1"/>
  <c r="I7262" i="3" s="1"/>
  <c r="M7262" i="3" s="1"/>
  <c r="N7262" i="3" s="1"/>
  <c r="I7263" i="3" a="1"/>
  <c r="I7263" i="3" s="1"/>
  <c r="M7263" i="3" s="1"/>
  <c r="N7263" i="3" s="1"/>
  <c r="I7264" i="3" a="1"/>
  <c r="I7264" i="3" s="1"/>
  <c r="M7264" i="3" s="1"/>
  <c r="N7264" i="3" s="1"/>
  <c r="I7265" i="3" a="1"/>
  <c r="I7265" i="3" s="1"/>
  <c r="M7265" i="3" s="1"/>
  <c r="N7265" i="3" s="1"/>
  <c r="I7266" i="3" a="1"/>
  <c r="I7266" i="3" s="1"/>
  <c r="M7266" i="3" s="1"/>
  <c r="N7266" i="3" s="1"/>
  <c r="I7267" i="3" a="1"/>
  <c r="I7267" i="3" s="1"/>
  <c r="M7267" i="3" s="1"/>
  <c r="N7267" i="3" s="1"/>
  <c r="I7268" i="3" a="1"/>
  <c r="I7268" i="3" s="1"/>
  <c r="M7268" i="3" s="1"/>
  <c r="N7268" i="3" s="1"/>
  <c r="I7269" i="3" a="1"/>
  <c r="I7269" i="3" s="1"/>
  <c r="M7269" i="3" s="1"/>
  <c r="N7269" i="3" s="1"/>
  <c r="I7270" i="3" a="1"/>
  <c r="I7270" i="3" s="1"/>
  <c r="M7270" i="3" s="1"/>
  <c r="N7270" i="3" s="1"/>
  <c r="I7271" i="3" a="1"/>
  <c r="I7271" i="3" s="1"/>
  <c r="M7271" i="3" s="1"/>
  <c r="N7271" i="3" s="1"/>
  <c r="I7272" i="3" a="1"/>
  <c r="I7272" i="3" s="1"/>
  <c r="M7272" i="3" s="1"/>
  <c r="N7272" i="3" s="1"/>
  <c r="I7273" i="3" a="1"/>
  <c r="I7273" i="3" s="1"/>
  <c r="M7273" i="3" s="1"/>
  <c r="N7273" i="3" s="1"/>
  <c r="I7274" i="3" a="1"/>
  <c r="I7274" i="3" s="1"/>
  <c r="M7274" i="3" s="1"/>
  <c r="N7274" i="3" s="1"/>
  <c r="I7275" i="3" a="1"/>
  <c r="I7275" i="3" s="1"/>
  <c r="M7275" i="3" s="1"/>
  <c r="N7275" i="3" s="1"/>
  <c r="I7276" i="3" a="1"/>
  <c r="I7276" i="3" s="1"/>
  <c r="M7276" i="3" s="1"/>
  <c r="N7276" i="3" s="1"/>
  <c r="I7277" i="3" a="1"/>
  <c r="I7277" i="3" s="1"/>
  <c r="M7277" i="3" s="1"/>
  <c r="N7277" i="3" s="1"/>
  <c r="I7278" i="3" a="1"/>
  <c r="I7278" i="3" s="1"/>
  <c r="M7278" i="3" s="1"/>
  <c r="N7278" i="3" s="1"/>
  <c r="I7279" i="3" a="1"/>
  <c r="I7279" i="3" s="1"/>
  <c r="M7279" i="3" s="1"/>
  <c r="N7279" i="3" s="1"/>
  <c r="I7280" i="3" a="1"/>
  <c r="I7280" i="3" s="1"/>
  <c r="M7280" i="3" s="1"/>
  <c r="N7280" i="3" s="1"/>
  <c r="I7281" i="3" a="1"/>
  <c r="I7281" i="3" s="1"/>
  <c r="M7281" i="3" s="1"/>
  <c r="N7281" i="3" s="1"/>
  <c r="I7282" i="3" a="1"/>
  <c r="I7282" i="3" s="1"/>
  <c r="M7282" i="3" s="1"/>
  <c r="N7282" i="3" s="1"/>
  <c r="I7283" i="3" a="1"/>
  <c r="I7283" i="3" s="1"/>
  <c r="M7283" i="3" s="1"/>
  <c r="N7283" i="3" s="1"/>
  <c r="I7284" i="3" a="1"/>
  <c r="I7284" i="3" s="1"/>
  <c r="M7284" i="3" s="1"/>
  <c r="N7284" i="3" s="1"/>
  <c r="I7285" i="3" a="1"/>
  <c r="I7285" i="3" s="1"/>
  <c r="M7285" i="3" s="1"/>
  <c r="N7285" i="3" s="1"/>
  <c r="I7286" i="3" a="1"/>
  <c r="I7286" i="3" s="1"/>
  <c r="M7286" i="3" s="1"/>
  <c r="N7286" i="3" s="1"/>
  <c r="I7287" i="3" a="1"/>
  <c r="I7287" i="3" s="1"/>
  <c r="M7287" i="3" s="1"/>
  <c r="N7287" i="3" s="1"/>
  <c r="I7288" i="3" a="1"/>
  <c r="I7288" i="3" s="1"/>
  <c r="I7289" i="3" a="1"/>
  <c r="I7289" i="3" s="1"/>
  <c r="I7290" i="3" a="1"/>
  <c r="I7290" i="3" s="1"/>
  <c r="M7290" i="3" s="1"/>
  <c r="N7290" i="3" s="1"/>
  <c r="I7291" i="3" a="1"/>
  <c r="I7291" i="3" s="1"/>
  <c r="M7291" i="3" s="1"/>
  <c r="N7291" i="3" s="1"/>
  <c r="I7292" i="3" a="1"/>
  <c r="I7292" i="3" s="1"/>
  <c r="I7293" i="3" a="1"/>
  <c r="I7293" i="3" s="1"/>
  <c r="M7293" i="3" s="1"/>
  <c r="N7293" i="3" s="1"/>
  <c r="I7294" i="3" a="1"/>
  <c r="I7294" i="3" s="1"/>
  <c r="M7294" i="3" s="1"/>
  <c r="N7294" i="3" s="1"/>
  <c r="I7295" i="3" a="1"/>
  <c r="I7295" i="3"/>
  <c r="I7296" i="3" a="1"/>
  <c r="I7296" i="3" s="1"/>
  <c r="I7297" i="3" a="1"/>
  <c r="I7297" i="3" s="1"/>
  <c r="M7297" i="3" s="1"/>
  <c r="N7297" i="3" s="1"/>
  <c r="I7298" i="3" a="1"/>
  <c r="I7298" i="3" s="1"/>
  <c r="M7298" i="3" s="1"/>
  <c r="N7298" i="3" s="1"/>
  <c r="I7299" i="3" a="1"/>
  <c r="I7299" i="3" s="1"/>
  <c r="M7299" i="3" s="1"/>
  <c r="N7299" i="3" s="1"/>
  <c r="I7300" i="3" a="1"/>
  <c r="I7300" i="3" s="1"/>
  <c r="I7301" i="3" a="1"/>
  <c r="I7301" i="3" s="1"/>
  <c r="M7301" i="3" s="1"/>
  <c r="N7301" i="3" s="1"/>
  <c r="I7302" i="3" a="1"/>
  <c r="I7302" i="3" s="1"/>
  <c r="I7303" i="3" a="1"/>
  <c r="I7303" i="3" s="1"/>
  <c r="I7304" i="3" a="1"/>
  <c r="I7304" i="3" s="1"/>
  <c r="I7305" i="3" a="1"/>
  <c r="I7305" i="3" s="1"/>
  <c r="I7306" i="3" a="1"/>
  <c r="I7306" i="3" s="1"/>
  <c r="I7307" i="3" a="1"/>
  <c r="I7307" i="3" s="1"/>
  <c r="M7307" i="3" s="1"/>
  <c r="N7307" i="3" s="1"/>
  <c r="I7308" i="3" a="1"/>
  <c r="I7308" i="3" s="1"/>
  <c r="I7309" i="3" a="1"/>
  <c r="I7309" i="3" s="1"/>
  <c r="I7310" i="3" a="1"/>
  <c r="I7310" i="3" s="1"/>
  <c r="I7311" i="3" a="1"/>
  <c r="I7311" i="3" s="1"/>
  <c r="M7311" i="3" s="1"/>
  <c r="N7311" i="3" s="1"/>
  <c r="I7312" i="3" a="1"/>
  <c r="I7312" i="3" s="1"/>
  <c r="I7313" i="3" a="1"/>
  <c r="I7313" i="3" s="1"/>
  <c r="I7314" i="3" a="1"/>
  <c r="I7314" i="3" s="1"/>
  <c r="I7315" i="3" a="1"/>
  <c r="I7315" i="3" s="1"/>
  <c r="M7315" i="3" s="1"/>
  <c r="N7315" i="3" s="1"/>
  <c r="I7316" i="3" a="1"/>
  <c r="I7316" i="3" s="1"/>
  <c r="I7317" i="3" a="1"/>
  <c r="I7317" i="3" s="1"/>
  <c r="I7318" i="3" a="1"/>
  <c r="I7318" i="3" s="1"/>
  <c r="I7319" i="3" a="1"/>
  <c r="I7319" i="3" s="1"/>
  <c r="M7319" i="3" s="1"/>
  <c r="N7319" i="3" s="1"/>
  <c r="I7320" i="3" a="1"/>
  <c r="I7320" i="3" s="1"/>
  <c r="I7321" i="3" a="1"/>
  <c r="I7321" i="3" s="1"/>
  <c r="I7322" i="3" a="1"/>
  <c r="I7322" i="3" s="1"/>
  <c r="M7322" i="3" s="1"/>
  <c r="N7322" i="3" s="1"/>
  <c r="I7323" i="3" a="1"/>
  <c r="I7323" i="3" s="1"/>
  <c r="I7324" i="3" a="1"/>
  <c r="I7324" i="3" s="1"/>
  <c r="I7325" i="3" a="1"/>
  <c r="I7325" i="3" s="1"/>
  <c r="I7326" i="3" a="1"/>
  <c r="I7326" i="3" s="1"/>
  <c r="M7326" i="3" s="1"/>
  <c r="N7326" i="3" s="1"/>
  <c r="I7327" i="3" a="1"/>
  <c r="I7327" i="3" s="1"/>
  <c r="I7328" i="3" a="1"/>
  <c r="I7328" i="3" s="1"/>
  <c r="I7329" i="3" a="1"/>
  <c r="I7329" i="3" s="1"/>
  <c r="M7329" i="3" s="1"/>
  <c r="N7329" i="3" s="1"/>
  <c r="I7330" i="3" a="1"/>
  <c r="I7330" i="3" s="1"/>
  <c r="M7330" i="3" s="1"/>
  <c r="N7330" i="3" s="1"/>
  <c r="I7331" i="3" a="1"/>
  <c r="I7331" i="3" s="1"/>
  <c r="M7331" i="3" s="1"/>
  <c r="N7331" i="3" s="1"/>
  <c r="I7332" i="3" a="1"/>
  <c r="I7332" i="3" s="1"/>
  <c r="I7333" i="3" a="1"/>
  <c r="I7333" i="3" s="1"/>
  <c r="M7333" i="3" s="1"/>
  <c r="N7333" i="3" s="1"/>
  <c r="I7334" i="3" a="1"/>
  <c r="I7334" i="3" s="1"/>
  <c r="I7335" i="3" a="1"/>
  <c r="I7335" i="3" s="1"/>
  <c r="I7336" i="3" a="1"/>
  <c r="I7336" i="3" s="1"/>
  <c r="I7337" i="3" a="1"/>
  <c r="I7337" i="3" s="1"/>
  <c r="I7338" i="3" a="1"/>
  <c r="I7338" i="3" s="1"/>
  <c r="I7339" i="3" a="1"/>
  <c r="I7339" i="3" s="1"/>
  <c r="M7339" i="3" s="1"/>
  <c r="N7339" i="3" s="1"/>
  <c r="I7340" i="3" a="1"/>
  <c r="I7340" i="3" s="1"/>
  <c r="I7341" i="3" a="1"/>
  <c r="I7341" i="3" s="1"/>
  <c r="I7342" i="3" a="1"/>
  <c r="I7342" i="3" s="1"/>
  <c r="I7343" i="3" a="1"/>
  <c r="I7343" i="3" s="1"/>
  <c r="M7343" i="3" s="1"/>
  <c r="N7343" i="3" s="1"/>
  <c r="I7344" i="3" a="1"/>
  <c r="I7344" i="3" s="1"/>
  <c r="I7345" i="3" a="1"/>
  <c r="I7345" i="3" s="1"/>
  <c r="I7346" i="3" a="1"/>
  <c r="I7346" i="3" s="1"/>
  <c r="I7347" i="3" a="1"/>
  <c r="I7347" i="3" s="1"/>
  <c r="M7347" i="3" s="1"/>
  <c r="N7347" i="3" s="1"/>
  <c r="I7348" i="3" a="1"/>
  <c r="I7348" i="3" s="1"/>
  <c r="I7349" i="3" a="1"/>
  <c r="I7349" i="3" s="1"/>
  <c r="I7350" i="3" a="1"/>
  <c r="I7350" i="3" s="1"/>
  <c r="I7351" i="3" a="1"/>
  <c r="I7351" i="3" s="1"/>
  <c r="M7351" i="3" s="1"/>
  <c r="N7351" i="3" s="1"/>
  <c r="I7352" i="3" a="1"/>
  <c r="I7352" i="3" s="1"/>
  <c r="I7353" i="3" a="1"/>
  <c r="I7353" i="3" s="1"/>
  <c r="I7354" i="3" a="1"/>
  <c r="I7354" i="3" s="1"/>
  <c r="M7354" i="3" s="1"/>
  <c r="N7354" i="3" s="1"/>
  <c r="I7355" i="3" a="1"/>
  <c r="I7355" i="3" s="1"/>
  <c r="I7356" i="3" a="1"/>
  <c r="I7356" i="3" s="1"/>
  <c r="I7357" i="3" a="1"/>
  <c r="I7357" i="3" s="1"/>
  <c r="M7357" i="3" s="1"/>
  <c r="N7357" i="3" s="1"/>
  <c r="I7358" i="3" a="1"/>
  <c r="I7358" i="3" s="1"/>
  <c r="M7358" i="3" s="1"/>
  <c r="N7358" i="3" s="1"/>
  <c r="I7359" i="3" a="1"/>
  <c r="I7359" i="3" s="1"/>
  <c r="I7360" i="3" a="1"/>
  <c r="I7360" i="3" s="1"/>
  <c r="I7361" i="3" a="1"/>
  <c r="I7361" i="3" s="1"/>
  <c r="M7361" i="3" s="1"/>
  <c r="N7361" i="3" s="1"/>
  <c r="I7362" i="3" a="1"/>
  <c r="I7362" i="3" s="1"/>
  <c r="M7362" i="3" s="1"/>
  <c r="N7362" i="3" s="1"/>
  <c r="I7363" i="3" a="1"/>
  <c r="I7363" i="3" s="1"/>
  <c r="M7363" i="3" s="1"/>
  <c r="N7363" i="3" s="1"/>
  <c r="I7364" i="3" a="1"/>
  <c r="I7364" i="3" s="1"/>
  <c r="I7365" i="3" a="1"/>
  <c r="I7365" i="3" s="1"/>
  <c r="M7365" i="3" s="1"/>
  <c r="N7365" i="3" s="1"/>
  <c r="I7366" i="3" a="1"/>
  <c r="I7366" i="3" s="1"/>
  <c r="I7367" i="3" a="1"/>
  <c r="I7367" i="3" s="1"/>
  <c r="I7368" i="3" a="1"/>
  <c r="I7368" i="3" s="1"/>
  <c r="I7369" i="3" a="1"/>
  <c r="I7369" i="3" s="1"/>
  <c r="I7370" i="3" a="1"/>
  <c r="I7370" i="3" s="1"/>
  <c r="I7371" i="3" a="1"/>
  <c r="I7371" i="3" s="1"/>
  <c r="M7371" i="3" s="1"/>
  <c r="N7371" i="3" s="1"/>
  <c r="I7372" i="3" a="1"/>
  <c r="I7372" i="3" s="1"/>
  <c r="I7373" i="3" a="1"/>
  <c r="I7373" i="3" s="1"/>
  <c r="I7374" i="3" a="1"/>
  <c r="I7374" i="3" s="1"/>
  <c r="I7375" i="3" a="1"/>
  <c r="I7375" i="3" s="1"/>
  <c r="M7375" i="3" s="1"/>
  <c r="N7375" i="3" s="1"/>
  <c r="I7376" i="3" a="1"/>
  <c r="I7376" i="3" s="1"/>
  <c r="I7377" i="3" a="1"/>
  <c r="I7377" i="3" s="1"/>
  <c r="I7378" i="3" a="1"/>
  <c r="I7378" i="3" s="1"/>
  <c r="I7379" i="3" a="1"/>
  <c r="I7379" i="3" s="1"/>
  <c r="M7379" i="3" s="1"/>
  <c r="N7379" i="3" s="1"/>
  <c r="I7380" i="3" a="1"/>
  <c r="I7380" i="3" s="1"/>
  <c r="I7381" i="3" a="1"/>
  <c r="I7381" i="3" s="1"/>
  <c r="I7382" i="3" a="1"/>
  <c r="I7382" i="3" s="1"/>
  <c r="I7383" i="3" a="1"/>
  <c r="I7383" i="3" s="1"/>
  <c r="M7383" i="3" s="1"/>
  <c r="N7383" i="3" s="1"/>
  <c r="I7384" i="3" a="1"/>
  <c r="I7384" i="3" s="1"/>
  <c r="I7385" i="3" a="1"/>
  <c r="I7385" i="3" s="1"/>
  <c r="I7386" i="3" a="1"/>
  <c r="I7386" i="3" s="1"/>
  <c r="M7386" i="3" s="1"/>
  <c r="N7386" i="3" s="1"/>
  <c r="I7387" i="3" a="1"/>
  <c r="I7387" i="3" s="1"/>
  <c r="I7388" i="3" a="1"/>
  <c r="I7388" i="3" s="1"/>
  <c r="I7389" i="3" a="1"/>
  <c r="I7389" i="3" s="1"/>
  <c r="M7389" i="3" s="1"/>
  <c r="N7389" i="3" s="1"/>
  <c r="I7390" i="3" a="1"/>
  <c r="I7390" i="3" s="1"/>
  <c r="M7390" i="3" s="1"/>
  <c r="N7390" i="3" s="1"/>
  <c r="I7391" i="3" a="1"/>
  <c r="I7391" i="3" s="1"/>
  <c r="I7392" i="3" a="1"/>
  <c r="I7392" i="3" s="1"/>
  <c r="I7393" i="3" a="1"/>
  <c r="I7393" i="3" s="1"/>
  <c r="M7393" i="3" s="1"/>
  <c r="N7393" i="3" s="1"/>
  <c r="I7394" i="3" a="1"/>
  <c r="I7394" i="3" s="1"/>
  <c r="M7394" i="3" s="1"/>
  <c r="N7394" i="3" s="1"/>
  <c r="I7395" i="3" a="1"/>
  <c r="I7395" i="3" s="1"/>
  <c r="M7395" i="3" s="1"/>
  <c r="N7395" i="3" s="1"/>
  <c r="I7396" i="3" a="1"/>
  <c r="I7396" i="3" s="1"/>
  <c r="I7397" i="3" a="1"/>
  <c r="I7397" i="3" s="1"/>
  <c r="M7397" i="3" s="1"/>
  <c r="N7397" i="3" s="1"/>
  <c r="I7398" i="3" a="1"/>
  <c r="I7398" i="3" s="1"/>
  <c r="I7399" i="3" a="1"/>
  <c r="I7399" i="3" s="1"/>
  <c r="I7400" i="3" a="1"/>
  <c r="I7400" i="3" s="1"/>
  <c r="I7401" i="3" a="1"/>
  <c r="I7401" i="3" s="1"/>
  <c r="I7402" i="3" a="1"/>
  <c r="I7402" i="3" s="1"/>
  <c r="I7403" i="3" a="1"/>
  <c r="I7403" i="3" s="1"/>
  <c r="I7404" i="3" a="1"/>
  <c r="I7404" i="3" s="1"/>
  <c r="I7405" i="3" a="1"/>
  <c r="I7405" i="3" s="1"/>
  <c r="I7406" i="3" a="1"/>
  <c r="I7406" i="3" s="1"/>
  <c r="I7407" i="3" a="1"/>
  <c r="I7407" i="3" s="1"/>
  <c r="I7408" i="3" a="1"/>
  <c r="I7408" i="3" s="1"/>
  <c r="I7409" i="3" a="1"/>
  <c r="I7409" i="3" s="1"/>
  <c r="I7410" i="3" a="1"/>
  <c r="I7410" i="3" s="1"/>
  <c r="I7411" i="3" a="1"/>
  <c r="I7411" i="3" s="1"/>
  <c r="I7412" i="3" a="1"/>
  <c r="I7412" i="3" s="1"/>
  <c r="I7413" i="3" a="1"/>
  <c r="I7413" i="3" s="1"/>
  <c r="I7414" i="3" a="1"/>
  <c r="I7414" i="3" s="1"/>
  <c r="I7415" i="3" a="1"/>
  <c r="I7415" i="3" s="1"/>
  <c r="I7416" i="3" a="1"/>
  <c r="I7416" i="3" s="1"/>
  <c r="I7417" i="3" a="1"/>
  <c r="I7417" i="3" s="1"/>
  <c r="I7418" i="3" a="1"/>
  <c r="I7418" i="3" s="1"/>
  <c r="I7419" i="3" a="1"/>
  <c r="I7419" i="3" s="1"/>
  <c r="M7419" i="3" s="1"/>
  <c r="N7419" i="3" s="1"/>
  <c r="I7420" i="3" a="1"/>
  <c r="I7420" i="3" s="1"/>
  <c r="I7421" i="3" a="1"/>
  <c r="I7421" i="3" s="1"/>
  <c r="I7422" i="3" a="1"/>
  <c r="I7422" i="3" s="1"/>
  <c r="I7423" i="3" a="1"/>
  <c r="I7423" i="3" s="1"/>
  <c r="M7423" i="3" s="1"/>
  <c r="N7423" i="3" s="1"/>
  <c r="I7424" i="3" a="1"/>
  <c r="I7424" i="3" s="1"/>
  <c r="I7425" i="3" a="1"/>
  <c r="I7425" i="3" s="1"/>
  <c r="M7425" i="3" s="1"/>
  <c r="N7425" i="3" s="1"/>
  <c r="I7426" i="3" a="1"/>
  <c r="I7426" i="3" s="1"/>
  <c r="M7426" i="3" s="1"/>
  <c r="N7426" i="3" s="1"/>
  <c r="I7427" i="3" a="1"/>
  <c r="I7427" i="3" s="1"/>
  <c r="I7428" i="3" a="1"/>
  <c r="I7428" i="3" s="1"/>
  <c r="I7429" i="3" a="1"/>
  <c r="I7429" i="3" s="1"/>
  <c r="M7429" i="3" s="1"/>
  <c r="N7429" i="3" s="1"/>
  <c r="I7430" i="3" a="1"/>
  <c r="I7430" i="3" s="1"/>
  <c r="I7431" i="3" a="1"/>
  <c r="I7431" i="3" s="1"/>
  <c r="M7431" i="3" s="1"/>
  <c r="N7431" i="3" s="1"/>
  <c r="I7432" i="3" a="1"/>
  <c r="I7432" i="3" s="1"/>
  <c r="I7433" i="3" a="1"/>
  <c r="I7433" i="3" s="1"/>
  <c r="M7433" i="3" s="1"/>
  <c r="N7433" i="3" s="1"/>
  <c r="I7434" i="3" a="1"/>
  <c r="I7434" i="3" s="1"/>
  <c r="I7435" i="3" a="1"/>
  <c r="I7435" i="3" s="1"/>
  <c r="I7436" i="3" a="1"/>
  <c r="I7436" i="3" s="1"/>
  <c r="I7437" i="3" a="1"/>
  <c r="I7437" i="3" s="1"/>
  <c r="I7438" i="3" a="1"/>
  <c r="I7438" i="3" s="1"/>
  <c r="I7439" i="3" a="1"/>
  <c r="I7439" i="3" s="1"/>
  <c r="I7440" i="3" a="1"/>
  <c r="I7440" i="3" s="1"/>
  <c r="I7441" i="3" a="1"/>
  <c r="I7441" i="3" s="1"/>
  <c r="I7442" i="3" a="1"/>
  <c r="I7442" i="3" s="1"/>
  <c r="I7443" i="3" a="1"/>
  <c r="I7443" i="3" s="1"/>
  <c r="I7444" i="3" a="1"/>
  <c r="I7444" i="3" s="1"/>
  <c r="I7445" i="3" a="1"/>
  <c r="I7445" i="3" s="1"/>
  <c r="I7446" i="3" a="1"/>
  <c r="I7446" i="3" s="1"/>
  <c r="I7447" i="3" a="1"/>
  <c r="I7447" i="3" s="1"/>
  <c r="I7448" i="3" a="1"/>
  <c r="I7448" i="3" s="1"/>
  <c r="I7449" i="3" a="1"/>
  <c r="I7449" i="3" s="1"/>
  <c r="I7450" i="3" a="1"/>
  <c r="I7450" i="3" s="1"/>
  <c r="I7451" i="3" a="1"/>
  <c r="I7451" i="3" s="1"/>
  <c r="M7451" i="3" s="1"/>
  <c r="N7451" i="3" s="1"/>
  <c r="I7452" i="3" a="1"/>
  <c r="I7452" i="3" s="1"/>
  <c r="I7453" i="3" a="1"/>
  <c r="I7453" i="3" s="1"/>
  <c r="I7454" i="3" a="1"/>
  <c r="I7454" i="3" s="1"/>
  <c r="I7455" i="3" a="1"/>
  <c r="I7455" i="3" s="1"/>
  <c r="M7455" i="3" s="1"/>
  <c r="N7455" i="3" s="1"/>
  <c r="I7456" i="3" a="1"/>
  <c r="I7456" i="3" s="1"/>
  <c r="I7457" i="3" a="1"/>
  <c r="I7457" i="3" s="1"/>
  <c r="M7457" i="3" s="1"/>
  <c r="N7457" i="3" s="1"/>
  <c r="I7458" i="3" a="1"/>
  <c r="I7458" i="3" s="1"/>
  <c r="M7458" i="3" s="1"/>
  <c r="N7458" i="3" s="1"/>
  <c r="I7459" i="3" a="1"/>
  <c r="I7459" i="3" s="1"/>
  <c r="I7460" i="3" a="1"/>
  <c r="I7460" i="3" s="1"/>
  <c r="I7461" i="3" a="1"/>
  <c r="I7461" i="3" s="1"/>
  <c r="M7461" i="3" s="1"/>
  <c r="N7461" i="3" s="1"/>
  <c r="I7462" i="3" a="1"/>
  <c r="I7462" i="3" s="1"/>
  <c r="I7463" i="3" a="1"/>
  <c r="I7463" i="3" s="1"/>
  <c r="M7463" i="3" s="1"/>
  <c r="N7463" i="3" s="1"/>
  <c r="I7464" i="3" a="1"/>
  <c r="I7464" i="3" s="1"/>
  <c r="I7465" i="3" a="1"/>
  <c r="I7465" i="3" s="1"/>
  <c r="M7465" i="3" s="1"/>
  <c r="N7465" i="3" s="1"/>
  <c r="I7466" i="3" a="1"/>
  <c r="I7466" i="3" s="1"/>
  <c r="I7467" i="3" a="1"/>
  <c r="I7467" i="3" s="1"/>
  <c r="I7468" i="3" a="1"/>
  <c r="I7468" i="3" s="1"/>
  <c r="I7469" i="3" a="1"/>
  <c r="I7469" i="3" s="1"/>
  <c r="I7470" i="3" a="1"/>
  <c r="I7470" i="3" s="1"/>
  <c r="I7471" i="3" a="1"/>
  <c r="I7471" i="3" s="1"/>
  <c r="I7472" i="3" a="1"/>
  <c r="I7472" i="3" s="1"/>
  <c r="I7473" i="3" a="1"/>
  <c r="I7473" i="3" s="1"/>
  <c r="I7474" i="3" a="1"/>
  <c r="I7474" i="3" s="1"/>
  <c r="I7475" i="3" a="1"/>
  <c r="I7475" i="3" s="1"/>
  <c r="I7476" i="3" a="1"/>
  <c r="I7476" i="3" s="1"/>
  <c r="I7477" i="3" a="1"/>
  <c r="I7477" i="3" s="1"/>
  <c r="I7478" i="3" a="1"/>
  <c r="I7478" i="3" s="1"/>
  <c r="I7479" i="3" a="1"/>
  <c r="I7479" i="3" s="1"/>
  <c r="I7480" i="3" a="1"/>
  <c r="I7480" i="3" s="1"/>
  <c r="I7481" i="3" a="1"/>
  <c r="I7481" i="3" s="1"/>
  <c r="I7482" i="3" a="1"/>
  <c r="I7482" i="3" s="1"/>
  <c r="I7483" i="3" a="1"/>
  <c r="I7483" i="3" s="1"/>
  <c r="M7483" i="3" s="1"/>
  <c r="N7483" i="3" s="1"/>
  <c r="I7484" i="3" a="1"/>
  <c r="I7484" i="3" s="1"/>
  <c r="I7485" i="3" a="1"/>
  <c r="I7485" i="3" s="1"/>
  <c r="I7486" i="3" a="1"/>
  <c r="I7486" i="3" s="1"/>
  <c r="I7487" i="3" a="1"/>
  <c r="I7487" i="3" s="1"/>
  <c r="M7487" i="3" s="1"/>
  <c r="N7487" i="3" s="1"/>
  <c r="I7488" i="3" a="1"/>
  <c r="I7488" i="3" s="1"/>
  <c r="I7489" i="3" a="1"/>
  <c r="I7489" i="3" s="1"/>
  <c r="M7489" i="3" s="1"/>
  <c r="N7489" i="3" s="1"/>
  <c r="I7490" i="3" a="1"/>
  <c r="I7490" i="3" s="1"/>
  <c r="M7490" i="3" s="1"/>
  <c r="N7490" i="3" s="1"/>
  <c r="I7491" i="3" a="1"/>
  <c r="I7491" i="3" s="1"/>
  <c r="I7492" i="3" a="1"/>
  <c r="I7492" i="3" s="1"/>
  <c r="I7493" i="3" a="1"/>
  <c r="I7493" i="3" s="1"/>
  <c r="M7493" i="3" s="1"/>
  <c r="N7493" i="3" s="1"/>
  <c r="I7494" i="3" a="1"/>
  <c r="I7494" i="3" s="1"/>
  <c r="I7495" i="3" a="1"/>
  <c r="I7495" i="3" s="1"/>
  <c r="M7495" i="3" s="1"/>
  <c r="N7495" i="3" s="1"/>
  <c r="I7496" i="3" a="1"/>
  <c r="I7496" i="3" s="1"/>
  <c r="I7497" i="3" a="1"/>
  <c r="I7497" i="3" s="1"/>
  <c r="M7497" i="3" s="1"/>
  <c r="N7497" i="3" s="1"/>
  <c r="I7498" i="3" a="1"/>
  <c r="I7498" i="3" s="1"/>
  <c r="M7498" i="3" s="1"/>
  <c r="N7498" i="3" s="1"/>
  <c r="I7499" i="3" a="1"/>
  <c r="I7499" i="3" s="1"/>
  <c r="M7499" i="3" s="1"/>
  <c r="N7499" i="3" s="1"/>
  <c r="I7500" i="3" a="1"/>
  <c r="I7500" i="3" s="1"/>
  <c r="I7501" i="3" a="1"/>
  <c r="I7501" i="3" s="1"/>
  <c r="M7501" i="3" s="1"/>
  <c r="N7501" i="3" s="1"/>
  <c r="I7502" i="3" a="1"/>
  <c r="I7502" i="3" s="1"/>
  <c r="M7502" i="3" s="1"/>
  <c r="N7502" i="3" s="1"/>
  <c r="I7503" i="3" a="1"/>
  <c r="I7503" i="3" s="1"/>
  <c r="M7503" i="3" s="1"/>
  <c r="N7503" i="3" s="1"/>
  <c r="I7504" i="3" a="1"/>
  <c r="I7504" i="3" s="1"/>
  <c r="I7505" i="3" a="1"/>
  <c r="I7505" i="3" s="1"/>
  <c r="M7505" i="3" s="1"/>
  <c r="N7505" i="3" s="1"/>
  <c r="I7506" i="3" a="1"/>
  <c r="I7506" i="3" s="1"/>
  <c r="M7506" i="3" s="1"/>
  <c r="N7506" i="3" s="1"/>
  <c r="I7507" i="3" a="1"/>
  <c r="I7507" i="3" s="1"/>
  <c r="M7507" i="3" s="1"/>
  <c r="N7507" i="3" s="1"/>
  <c r="I7508" i="3" a="1"/>
  <c r="I7508" i="3" s="1"/>
  <c r="I7509" i="3" a="1"/>
  <c r="I7509" i="3" s="1"/>
  <c r="M7509" i="3" s="1"/>
  <c r="N7509" i="3" s="1"/>
  <c r="I7510" i="3" a="1"/>
  <c r="I7510" i="3" s="1"/>
  <c r="M7510" i="3" s="1"/>
  <c r="N7510" i="3" s="1"/>
  <c r="I7511" i="3" a="1"/>
  <c r="I7511" i="3" s="1"/>
  <c r="M7511" i="3" s="1"/>
  <c r="N7511" i="3" s="1"/>
  <c r="I7512" i="3" a="1"/>
  <c r="I7512" i="3" s="1"/>
  <c r="I7513" i="3" a="1"/>
  <c r="I7513" i="3" s="1"/>
  <c r="M7513" i="3" s="1"/>
  <c r="N7513" i="3" s="1"/>
  <c r="I7514" i="3" a="1"/>
  <c r="I7514" i="3" s="1"/>
  <c r="I7515" i="3" a="1"/>
  <c r="I7515" i="3" s="1"/>
  <c r="I7516" i="3" a="1"/>
  <c r="I7516" i="3" s="1"/>
  <c r="I7517" i="3" a="1"/>
  <c r="I7517" i="3" s="1"/>
  <c r="I7518" i="3" a="1"/>
  <c r="I7518" i="3" s="1"/>
  <c r="I7519" i="3" a="1"/>
  <c r="I7519" i="3" s="1"/>
  <c r="I7520" i="3" a="1"/>
  <c r="I7520" i="3" s="1"/>
  <c r="I7521" i="3" a="1"/>
  <c r="I7521" i="3" s="1"/>
  <c r="I7522" i="3" a="1"/>
  <c r="I7522" i="3" s="1"/>
  <c r="I7523" i="3" a="1"/>
  <c r="I7523" i="3" s="1"/>
  <c r="M7523" i="3" s="1"/>
  <c r="N7523" i="3" s="1"/>
  <c r="I7524" i="3" a="1"/>
  <c r="I7524" i="3" s="1"/>
  <c r="I7525" i="3" a="1"/>
  <c r="I7525" i="3" s="1"/>
  <c r="I7526" i="3" a="1"/>
  <c r="I7526" i="3" s="1"/>
  <c r="M7526" i="3" s="1"/>
  <c r="N7526" i="3" s="1"/>
  <c r="I7527" i="3" a="1"/>
  <c r="I7527" i="3" s="1"/>
  <c r="I7528" i="3" a="1"/>
  <c r="I7528" i="3" s="1"/>
  <c r="I7529" i="3" a="1"/>
  <c r="I7529" i="3" s="1"/>
  <c r="M7529" i="3" s="1"/>
  <c r="N7529" i="3" s="1"/>
  <c r="I7530" i="3" a="1"/>
  <c r="I7530" i="3" s="1"/>
  <c r="M7530" i="3" s="1"/>
  <c r="N7530" i="3" s="1"/>
  <c r="I7531" i="3" a="1"/>
  <c r="I7531" i="3" s="1"/>
  <c r="I7532" i="3" a="1"/>
  <c r="I7532" i="3" s="1"/>
  <c r="I7533" i="3" a="1"/>
  <c r="I7533" i="3" s="1"/>
  <c r="M7533" i="3" s="1"/>
  <c r="N7533" i="3" s="1"/>
  <c r="I7534" i="3" a="1"/>
  <c r="I7534" i="3" s="1"/>
  <c r="M7534" i="3" s="1"/>
  <c r="N7534" i="3" s="1"/>
  <c r="I7535" i="3" a="1"/>
  <c r="I7535" i="3" s="1"/>
  <c r="I7536" i="3" a="1"/>
  <c r="I7536" i="3" s="1"/>
  <c r="I7537" i="3" a="1"/>
  <c r="I7537" i="3" s="1"/>
  <c r="M7537" i="3" s="1"/>
  <c r="N7537" i="3" s="1"/>
  <c r="I7538" i="3" a="1"/>
  <c r="I7538" i="3" s="1"/>
  <c r="M7538" i="3" s="1"/>
  <c r="N7538" i="3" s="1"/>
  <c r="I7539" i="3" a="1"/>
  <c r="I7539" i="3" s="1"/>
  <c r="I7540" i="3" a="1"/>
  <c r="I7540" i="3" s="1"/>
  <c r="I7541" i="3" a="1"/>
  <c r="I7541" i="3" s="1"/>
  <c r="M7541" i="3" s="1"/>
  <c r="N7541" i="3" s="1"/>
  <c r="I7542" i="3" a="1"/>
  <c r="I7542" i="3" s="1"/>
  <c r="M7542" i="3" s="1"/>
  <c r="N7542" i="3" s="1"/>
  <c r="I7543" i="3" a="1"/>
  <c r="I7543" i="3" s="1"/>
  <c r="I7544" i="3" a="1"/>
  <c r="I7544" i="3" s="1"/>
  <c r="I7545" i="3" a="1"/>
  <c r="I7545" i="3" s="1"/>
  <c r="M7545" i="3" s="1"/>
  <c r="N7545" i="3" s="1"/>
  <c r="I7546" i="3" a="1"/>
  <c r="I7546" i="3" s="1"/>
  <c r="I7547" i="3" a="1"/>
  <c r="I7547" i="3" s="1"/>
  <c r="M7547" i="3" s="1"/>
  <c r="N7547" i="3" s="1"/>
  <c r="I7548" i="3" a="1"/>
  <c r="I7548" i="3" s="1"/>
  <c r="I7549" i="3" a="1"/>
  <c r="I7549" i="3" s="1"/>
  <c r="I7550" i="3" a="1"/>
  <c r="I7550" i="3" s="1"/>
  <c r="I7551" i="3" a="1"/>
  <c r="I7551" i="3" s="1"/>
  <c r="M7551" i="3" s="1"/>
  <c r="N7551" i="3" s="1"/>
  <c r="I7552" i="3" a="1"/>
  <c r="I7552" i="3" s="1"/>
  <c r="I7553" i="3" a="1"/>
  <c r="I7553" i="3" s="1"/>
  <c r="M7553" i="3" s="1"/>
  <c r="N7553" i="3" s="1"/>
  <c r="I7554" i="3" a="1"/>
  <c r="I7554" i="3" s="1"/>
  <c r="I7555" i="3" a="1"/>
  <c r="I7555" i="3" s="1"/>
  <c r="M7555" i="3" s="1"/>
  <c r="N7555" i="3" s="1"/>
  <c r="I7556" i="3" a="1"/>
  <c r="I7556" i="3" s="1"/>
  <c r="I7557" i="3" a="1"/>
  <c r="I7557" i="3" s="1"/>
  <c r="I7558" i="3" a="1"/>
  <c r="I7558" i="3" s="1"/>
  <c r="I7559" i="3" a="1"/>
  <c r="I7559" i="3" s="1"/>
  <c r="M7559" i="3" s="1"/>
  <c r="N7559" i="3" s="1"/>
  <c r="I7560" i="3" a="1"/>
  <c r="I7560" i="3" s="1"/>
  <c r="I7561" i="3" a="1"/>
  <c r="I7561" i="3" s="1"/>
  <c r="M7561" i="3" s="1"/>
  <c r="N7561" i="3" s="1"/>
  <c r="I7562" i="3" a="1"/>
  <c r="I7562" i="3" s="1"/>
  <c r="M7562" i="3" s="1"/>
  <c r="N7562" i="3" s="1"/>
  <c r="I7563" i="3" a="1"/>
  <c r="I7563" i="3" s="1"/>
  <c r="M7563" i="3" s="1"/>
  <c r="N7563" i="3" s="1"/>
  <c r="I7564" i="3" a="1"/>
  <c r="I7564" i="3" s="1"/>
  <c r="I7565" i="3" a="1"/>
  <c r="I7565" i="3" s="1"/>
  <c r="I7566" i="3" a="1"/>
  <c r="I7566" i="3" s="1"/>
  <c r="I7567" i="3" a="1"/>
  <c r="I7567" i="3" s="1"/>
  <c r="I7568" i="3" a="1"/>
  <c r="I7568" i="3" s="1"/>
  <c r="I7569" i="3" a="1"/>
  <c r="I7569" i="3" s="1"/>
  <c r="I7570" i="3" a="1"/>
  <c r="I7570" i="3" s="1"/>
  <c r="I7571" i="3" a="1"/>
  <c r="I7571" i="3" s="1"/>
  <c r="I7572" i="3" a="1"/>
  <c r="I7572" i="3" s="1"/>
  <c r="I7573" i="3" a="1"/>
  <c r="I7573" i="3" s="1"/>
  <c r="I7574" i="3" a="1"/>
  <c r="I7574" i="3" s="1"/>
  <c r="I7575" i="3" a="1"/>
  <c r="I7575" i="3" s="1"/>
  <c r="I7576" i="3" a="1"/>
  <c r="I7576" i="3" s="1"/>
  <c r="I7577" i="3" a="1"/>
  <c r="I7577" i="3" s="1"/>
  <c r="I7578" i="3" a="1"/>
  <c r="I7578" i="3" s="1"/>
  <c r="I7579" i="3" a="1"/>
  <c r="I7579" i="3" s="1"/>
  <c r="I7580" i="3" a="1"/>
  <c r="I7580" i="3" s="1"/>
  <c r="I7581" i="3" a="1"/>
  <c r="I7581" i="3" s="1"/>
  <c r="I7582" i="3" a="1"/>
  <c r="I7582" i="3" s="1"/>
  <c r="I7583" i="3" a="1"/>
  <c r="I7583" i="3" s="1"/>
  <c r="I7584" i="3" a="1"/>
  <c r="I7584" i="3" s="1"/>
  <c r="I7585" i="3" a="1"/>
  <c r="I7585" i="3" s="1"/>
  <c r="I7586" i="3" a="1"/>
  <c r="I7586" i="3" s="1"/>
  <c r="I7587" i="3" a="1"/>
  <c r="I7587" i="3" s="1"/>
  <c r="I7588" i="3" a="1"/>
  <c r="I7588" i="3" s="1"/>
  <c r="I7589" i="3" a="1"/>
  <c r="I7589" i="3" s="1"/>
  <c r="I7590" i="3" a="1"/>
  <c r="I7590" i="3" s="1"/>
  <c r="I7591" i="3" a="1"/>
  <c r="I7591" i="3" s="1"/>
  <c r="I7592" i="3" a="1"/>
  <c r="I7592" i="3" s="1"/>
  <c r="I7593" i="3" a="1"/>
  <c r="I7593" i="3" s="1"/>
  <c r="I7594" i="3" a="1"/>
  <c r="I7594" i="3" s="1"/>
  <c r="I7595" i="3" a="1"/>
  <c r="I7595" i="3" s="1"/>
  <c r="I7596" i="3" a="1"/>
  <c r="I7596" i="3" s="1"/>
  <c r="I7597" i="3" a="1"/>
  <c r="I7597" i="3" s="1"/>
  <c r="I7598" i="3" a="1"/>
  <c r="I7598" i="3" s="1"/>
  <c r="I7599" i="3" a="1"/>
  <c r="I7599" i="3" s="1"/>
  <c r="I7600" i="3" a="1"/>
  <c r="I7600" i="3" s="1"/>
  <c r="I7601" i="3" a="1"/>
  <c r="I7601" i="3" s="1"/>
  <c r="I7602" i="3" a="1"/>
  <c r="I7602" i="3" s="1"/>
  <c r="I7603" i="3" a="1"/>
  <c r="I7603" i="3" s="1"/>
  <c r="I7604" i="3" a="1"/>
  <c r="I7604" i="3" s="1"/>
  <c r="I7605" i="3" a="1"/>
  <c r="I7605" i="3" s="1"/>
  <c r="I7606" i="3" a="1"/>
  <c r="I7606" i="3" s="1"/>
  <c r="I7607" i="3" a="1"/>
  <c r="I7607" i="3" s="1"/>
  <c r="I7608" i="3" a="1"/>
  <c r="I7608" i="3" s="1"/>
  <c r="I7609" i="3" a="1"/>
  <c r="I7609" i="3" s="1"/>
  <c r="I7610" i="3" a="1"/>
  <c r="I7610" i="3" s="1"/>
  <c r="I7611" i="3" a="1"/>
  <c r="I7611" i="3" s="1"/>
  <c r="I7612" i="3" a="1"/>
  <c r="I7612" i="3" s="1"/>
  <c r="I7613" i="3" a="1"/>
  <c r="I7613" i="3" s="1"/>
  <c r="I7614" i="3" a="1"/>
  <c r="I7614" i="3" s="1"/>
  <c r="I7615" i="3" a="1"/>
  <c r="I7615" i="3" s="1"/>
  <c r="I7616" i="3" a="1"/>
  <c r="I7616" i="3" s="1"/>
  <c r="I7617" i="3" a="1"/>
  <c r="I7617" i="3" s="1"/>
  <c r="I7618" i="3" a="1"/>
  <c r="I7618" i="3" s="1"/>
  <c r="I7619" i="3" a="1"/>
  <c r="I7619" i="3" s="1"/>
  <c r="I7620" i="3" a="1"/>
  <c r="I7620" i="3" s="1"/>
  <c r="I7621" i="3" a="1"/>
  <c r="I7621" i="3" s="1"/>
  <c r="I7622" i="3" a="1"/>
  <c r="I7622" i="3" s="1"/>
  <c r="I7623" i="3" a="1"/>
  <c r="I7623" i="3" s="1"/>
  <c r="I7624" i="3" a="1"/>
  <c r="I7624" i="3" s="1"/>
  <c r="I7625" i="3" a="1"/>
  <c r="I7625" i="3" s="1"/>
  <c r="I7626" i="3" a="1"/>
  <c r="I7626" i="3" s="1"/>
  <c r="I7627" i="3" a="1"/>
  <c r="I7627" i="3" s="1"/>
  <c r="I7628" i="3" a="1"/>
  <c r="I7628" i="3" s="1"/>
  <c r="I7629" i="3" a="1"/>
  <c r="I7629" i="3" s="1"/>
  <c r="I7630" i="3" a="1"/>
  <c r="I7630" i="3" s="1"/>
  <c r="I7631" i="3" a="1"/>
  <c r="I7631" i="3" s="1"/>
  <c r="I7632" i="3" a="1"/>
  <c r="I7632" i="3" s="1"/>
  <c r="I7633" i="3" a="1"/>
  <c r="I7633" i="3" s="1"/>
  <c r="I7634" i="3" a="1"/>
  <c r="I7634" i="3" s="1"/>
  <c r="I7635" i="3" a="1"/>
  <c r="I7635" i="3" s="1"/>
  <c r="I7636" i="3" a="1"/>
  <c r="I7636" i="3" s="1"/>
  <c r="I7637" i="3" a="1"/>
  <c r="I7637" i="3" s="1"/>
  <c r="I7638" i="3" a="1"/>
  <c r="I7638" i="3" s="1"/>
  <c r="I7639" i="3" a="1"/>
  <c r="I7639" i="3" s="1"/>
  <c r="I7640" i="3" a="1"/>
  <c r="I7640" i="3" s="1"/>
  <c r="I7641" i="3" a="1"/>
  <c r="I7641" i="3" s="1"/>
  <c r="I7642" i="3" a="1"/>
  <c r="I7642" i="3" s="1"/>
  <c r="I7643" i="3" a="1"/>
  <c r="I7643" i="3" s="1"/>
  <c r="I7644" i="3" a="1"/>
  <c r="I7644" i="3" s="1"/>
  <c r="I7645" i="3" a="1"/>
  <c r="I7645" i="3" s="1"/>
  <c r="I7646" i="3" a="1"/>
  <c r="I7646" i="3" s="1"/>
  <c r="I7647" i="3" a="1"/>
  <c r="I7647" i="3" s="1"/>
  <c r="I7648" i="3" a="1"/>
  <c r="I7648" i="3" s="1"/>
  <c r="I7649" i="3" a="1"/>
  <c r="I7649" i="3" s="1"/>
  <c r="I7650" i="3" a="1"/>
  <c r="I7650" i="3" s="1"/>
  <c r="I7651" i="3" a="1"/>
  <c r="I7651" i="3" s="1"/>
  <c r="I7652" i="3" a="1"/>
  <c r="I7652" i="3" s="1"/>
  <c r="I7653" i="3" a="1"/>
  <c r="I7653" i="3" s="1"/>
  <c r="I7654" i="3" a="1"/>
  <c r="I7654" i="3" s="1"/>
  <c r="I7655" i="3" a="1"/>
  <c r="I7655" i="3" s="1"/>
  <c r="I7656" i="3" a="1"/>
  <c r="I7656" i="3" s="1"/>
  <c r="I7657" i="3" a="1"/>
  <c r="I7657" i="3" s="1"/>
  <c r="I7658" i="3" a="1"/>
  <c r="I7658" i="3" s="1"/>
  <c r="I7659" i="3" a="1"/>
  <c r="I7659" i="3" s="1"/>
  <c r="I7660" i="3" a="1"/>
  <c r="I7660" i="3" s="1"/>
  <c r="I7661" i="3" a="1"/>
  <c r="I7661" i="3" s="1"/>
  <c r="I7662" i="3" a="1"/>
  <c r="I7662" i="3" s="1"/>
  <c r="I7663" i="3" a="1"/>
  <c r="I7663" i="3" s="1"/>
  <c r="I7664" i="3" a="1"/>
  <c r="I7664" i="3" s="1"/>
  <c r="I7665" i="3" a="1"/>
  <c r="I7665" i="3" s="1"/>
  <c r="I7666" i="3" a="1"/>
  <c r="I7666" i="3" s="1"/>
  <c r="I7667" i="3" a="1"/>
  <c r="I7667" i="3" s="1"/>
  <c r="I7668" i="3" a="1"/>
  <c r="I7668" i="3" s="1"/>
  <c r="I7669" i="3" a="1"/>
  <c r="I7669" i="3" s="1"/>
  <c r="I7670" i="3" a="1"/>
  <c r="I7670" i="3" s="1"/>
  <c r="I7671" i="3" a="1"/>
  <c r="I7671" i="3" s="1"/>
  <c r="I7672" i="3" a="1"/>
  <c r="I7672" i="3" s="1"/>
  <c r="I7673" i="3" a="1"/>
  <c r="I7673" i="3" s="1"/>
  <c r="I7674" i="3" a="1"/>
  <c r="I7674" i="3" s="1"/>
  <c r="I7675" i="3" a="1"/>
  <c r="I7675" i="3" s="1"/>
  <c r="I7676" i="3" a="1"/>
  <c r="I7676" i="3" s="1"/>
  <c r="I7677" i="3" a="1"/>
  <c r="I7677" i="3" s="1"/>
  <c r="I7678" i="3" a="1"/>
  <c r="I7678" i="3" s="1"/>
  <c r="I7679" i="3" a="1"/>
  <c r="I7679" i="3" s="1"/>
  <c r="I7680" i="3" a="1"/>
  <c r="I7680" i="3" s="1"/>
  <c r="I7681" i="3" a="1"/>
  <c r="I7681" i="3" s="1"/>
  <c r="I7682" i="3" a="1"/>
  <c r="I7682" i="3" s="1"/>
  <c r="I7683" i="3" a="1"/>
  <c r="I7683" i="3" s="1"/>
  <c r="I7684" i="3" a="1"/>
  <c r="I7684" i="3" s="1"/>
  <c r="I7685" i="3" a="1"/>
  <c r="I7685" i="3" s="1"/>
  <c r="I7686" i="3" a="1"/>
  <c r="I7686" i="3" s="1"/>
  <c r="I7687" i="3" a="1"/>
  <c r="I7687" i="3" s="1"/>
  <c r="I7688" i="3" a="1"/>
  <c r="I7688" i="3" s="1"/>
  <c r="I7689" i="3" a="1"/>
  <c r="I7689" i="3" s="1"/>
  <c r="I7690" i="3" a="1"/>
  <c r="I7690" i="3" s="1"/>
  <c r="I7691" i="3" a="1"/>
  <c r="I7691" i="3" s="1"/>
  <c r="I7692" i="3" a="1"/>
  <c r="I7692" i="3" s="1"/>
  <c r="I7693" i="3" a="1"/>
  <c r="I7693" i="3" s="1"/>
  <c r="I7694" i="3" a="1"/>
  <c r="I7694" i="3" s="1"/>
  <c r="I7695" i="3" a="1"/>
  <c r="I7695" i="3" s="1"/>
  <c r="I7696" i="3" a="1"/>
  <c r="I7696" i="3" s="1"/>
  <c r="I7697" i="3" a="1"/>
  <c r="I7697" i="3" s="1"/>
  <c r="I7698" i="3" a="1"/>
  <c r="I7698" i="3" s="1"/>
  <c r="I7699" i="3" a="1"/>
  <c r="I7699" i="3" s="1"/>
  <c r="I7700" i="3" a="1"/>
  <c r="I7700" i="3" s="1"/>
  <c r="I7701" i="3" a="1"/>
  <c r="I7701" i="3" s="1"/>
  <c r="I7702" i="3" a="1"/>
  <c r="I7702" i="3" s="1"/>
  <c r="I7703" i="3" a="1"/>
  <c r="I7703" i="3" s="1"/>
  <c r="I7704" i="3" a="1"/>
  <c r="I7704" i="3" s="1"/>
  <c r="I7705" i="3" a="1"/>
  <c r="I7705" i="3" s="1"/>
  <c r="I7706" i="3" a="1"/>
  <c r="I7706" i="3" s="1"/>
  <c r="I7707" i="3" a="1"/>
  <c r="I7707" i="3" s="1"/>
  <c r="I7708" i="3" a="1"/>
  <c r="I7708" i="3" s="1"/>
  <c r="I7709" i="3" a="1"/>
  <c r="I7709" i="3" s="1"/>
  <c r="I7710" i="3" a="1"/>
  <c r="I7710" i="3" s="1"/>
  <c r="I7711" i="3" a="1"/>
  <c r="I7711" i="3" s="1"/>
  <c r="I7712" i="3" a="1"/>
  <c r="I7712" i="3" s="1"/>
  <c r="I7713" i="3" a="1"/>
  <c r="I7713" i="3" s="1"/>
  <c r="I7714" i="3" a="1"/>
  <c r="I7714" i="3" s="1"/>
  <c r="I7715" i="3" a="1"/>
  <c r="I7715" i="3" s="1"/>
  <c r="I7716" i="3" a="1"/>
  <c r="I7716" i="3" s="1"/>
  <c r="I7717" i="3" a="1"/>
  <c r="I7717" i="3" s="1"/>
  <c r="I7718" i="3" a="1"/>
  <c r="I7718" i="3" s="1"/>
  <c r="I7719" i="3" a="1"/>
  <c r="I7719" i="3" s="1"/>
  <c r="I7720" i="3" a="1"/>
  <c r="I7720" i="3" s="1"/>
  <c r="I7721" i="3" a="1"/>
  <c r="I7721" i="3" s="1"/>
  <c r="I7722" i="3" a="1"/>
  <c r="I7722" i="3" s="1"/>
  <c r="I7723" i="3" a="1"/>
  <c r="I7723" i="3" s="1"/>
  <c r="I7724" i="3" a="1"/>
  <c r="I7724" i="3" s="1"/>
  <c r="I7725" i="3" a="1"/>
  <c r="I7725" i="3" s="1"/>
  <c r="I7726" i="3" a="1"/>
  <c r="I7726" i="3" s="1"/>
  <c r="I7727" i="3" a="1"/>
  <c r="I7727" i="3" s="1"/>
  <c r="I7728" i="3" a="1"/>
  <c r="I7728" i="3" s="1"/>
  <c r="I7729" i="3" a="1"/>
  <c r="I7729" i="3" s="1"/>
  <c r="I7730" i="3" a="1"/>
  <c r="I7730" i="3" s="1"/>
  <c r="I7731" i="3" a="1"/>
  <c r="I7731" i="3" s="1"/>
  <c r="I7732" i="3" a="1"/>
  <c r="I7732" i="3" s="1"/>
  <c r="I7733" i="3" a="1"/>
  <c r="I7733" i="3" s="1"/>
  <c r="I7734" i="3" a="1"/>
  <c r="I7734" i="3" s="1"/>
  <c r="I7735" i="3" a="1"/>
  <c r="I7735" i="3" s="1"/>
  <c r="I7736" i="3" a="1"/>
  <c r="I7736" i="3" s="1"/>
  <c r="I7737" i="3" a="1"/>
  <c r="I7737" i="3" s="1"/>
  <c r="I7738" i="3" a="1"/>
  <c r="I7738" i="3" s="1"/>
  <c r="I7739" i="3" a="1"/>
  <c r="I7739" i="3" s="1"/>
  <c r="I7740" i="3" a="1"/>
  <c r="I7740" i="3" s="1"/>
  <c r="I7741" i="3" a="1"/>
  <c r="I7741" i="3" s="1"/>
  <c r="I7742" i="3" a="1"/>
  <c r="I7742" i="3" s="1"/>
  <c r="I7743" i="3" a="1"/>
  <c r="I7743" i="3" s="1"/>
  <c r="I7744" i="3" a="1"/>
  <c r="I7744" i="3" s="1"/>
  <c r="I7745" i="3" a="1"/>
  <c r="I7745" i="3" s="1"/>
  <c r="I7746" i="3" a="1"/>
  <c r="I7746" i="3" s="1"/>
  <c r="I7747" i="3" a="1"/>
  <c r="I7747" i="3" s="1"/>
  <c r="I7748" i="3" a="1"/>
  <c r="I7748" i="3" s="1"/>
  <c r="I7749" i="3" a="1"/>
  <c r="I7749" i="3" s="1"/>
  <c r="I7750" i="3" a="1"/>
  <c r="I7750" i="3" s="1"/>
  <c r="I7751" i="3" a="1"/>
  <c r="I7751" i="3" s="1"/>
  <c r="I7752" i="3" a="1"/>
  <c r="I7752" i="3" s="1"/>
  <c r="I7753" i="3" a="1"/>
  <c r="I7753" i="3" s="1"/>
  <c r="I7754" i="3" a="1"/>
  <c r="I7754" i="3" s="1"/>
  <c r="I7755" i="3" a="1"/>
  <c r="I7755" i="3" s="1"/>
  <c r="I7756" i="3" a="1"/>
  <c r="I7756" i="3" s="1"/>
  <c r="I7757" i="3" a="1"/>
  <c r="I7757" i="3" s="1"/>
  <c r="I7758" i="3" a="1"/>
  <c r="I7758" i="3" s="1"/>
  <c r="I7759" i="3" a="1"/>
  <c r="I7759" i="3" s="1"/>
  <c r="I7760" i="3" a="1"/>
  <c r="I7760" i="3" s="1"/>
  <c r="I7761" i="3" a="1"/>
  <c r="I7761" i="3" s="1"/>
  <c r="I7762" i="3" a="1"/>
  <c r="I7762" i="3" s="1"/>
  <c r="I7763" i="3" a="1"/>
  <c r="I7763" i="3" s="1"/>
  <c r="I7764" i="3" a="1"/>
  <c r="I7764" i="3" s="1"/>
  <c r="I7765" i="3" a="1"/>
  <c r="I7765" i="3" s="1"/>
  <c r="I7766" i="3" a="1"/>
  <c r="I7766" i="3" s="1"/>
  <c r="I7767" i="3" a="1"/>
  <c r="I7767" i="3" s="1"/>
  <c r="I7768" i="3" a="1"/>
  <c r="I7768" i="3" s="1"/>
  <c r="I7769" i="3" a="1"/>
  <c r="I7769" i="3" s="1"/>
  <c r="I7770" i="3" a="1"/>
  <c r="I7770" i="3" s="1"/>
  <c r="I7771" i="3" a="1"/>
  <c r="I7771" i="3" s="1"/>
  <c r="I7772" i="3" a="1"/>
  <c r="I7772" i="3" s="1"/>
  <c r="I7773" i="3" a="1"/>
  <c r="I7773" i="3" s="1"/>
  <c r="I7774" i="3" a="1"/>
  <c r="I7774" i="3" s="1"/>
  <c r="I7775" i="3" a="1"/>
  <c r="I7775" i="3" s="1"/>
  <c r="I7776" i="3" a="1"/>
  <c r="I7776" i="3" s="1"/>
  <c r="I7777" i="3" a="1"/>
  <c r="I7777" i="3" s="1"/>
  <c r="I7778" i="3" a="1"/>
  <c r="I7778" i="3" s="1"/>
  <c r="I7779" i="3" a="1"/>
  <c r="I7779" i="3" s="1"/>
  <c r="I7780" i="3" a="1"/>
  <c r="I7780" i="3" s="1"/>
  <c r="I7781" i="3" a="1"/>
  <c r="I7781" i="3" s="1"/>
  <c r="I7782" i="3" a="1"/>
  <c r="I7782" i="3" s="1"/>
  <c r="I7783" i="3" a="1"/>
  <c r="I7783" i="3" s="1"/>
  <c r="I7784" i="3" a="1"/>
  <c r="I7784" i="3" s="1"/>
  <c r="I7785" i="3" a="1"/>
  <c r="I7785" i="3" s="1"/>
  <c r="I7786" i="3" a="1"/>
  <c r="I7786" i="3" s="1"/>
  <c r="I7787" i="3" a="1"/>
  <c r="I7787" i="3" s="1"/>
  <c r="I7788" i="3" a="1"/>
  <c r="I7788" i="3" s="1"/>
  <c r="I7789" i="3" a="1"/>
  <c r="I7789" i="3" s="1"/>
  <c r="I7790" i="3" a="1"/>
  <c r="I7790" i="3" s="1"/>
  <c r="I7791" i="3" a="1"/>
  <c r="I7791" i="3" s="1"/>
  <c r="I7792" i="3" a="1"/>
  <c r="I7792" i="3" s="1"/>
  <c r="I7793" i="3" a="1"/>
  <c r="I7793" i="3" s="1"/>
  <c r="I7794" i="3" a="1"/>
  <c r="I7794" i="3" s="1"/>
  <c r="I7795" i="3" a="1"/>
  <c r="I7795" i="3" s="1"/>
  <c r="I7796" i="3" a="1"/>
  <c r="I7796" i="3" s="1"/>
  <c r="I7797" i="3" a="1"/>
  <c r="I7797" i="3" s="1"/>
  <c r="I7798" i="3" a="1"/>
  <c r="I7798" i="3" s="1"/>
  <c r="I7799" i="3" a="1"/>
  <c r="I7799" i="3" s="1"/>
  <c r="I7800" i="3" a="1"/>
  <c r="I7800" i="3" s="1"/>
  <c r="I7801" i="3" a="1"/>
  <c r="I7801" i="3" s="1"/>
  <c r="I7802" i="3" a="1"/>
  <c r="I7802" i="3" s="1"/>
  <c r="I7803" i="3" a="1"/>
  <c r="I7803" i="3" s="1"/>
  <c r="I7804" i="3" a="1"/>
  <c r="I7804" i="3" s="1"/>
  <c r="I7805" i="3" a="1"/>
  <c r="I7805" i="3" s="1"/>
  <c r="I7806" i="3" a="1"/>
  <c r="I7806" i="3" s="1"/>
  <c r="I7807" i="3" a="1"/>
  <c r="I7807" i="3" s="1"/>
  <c r="I7808" i="3" a="1"/>
  <c r="I7808" i="3" s="1"/>
  <c r="I7809" i="3" a="1"/>
  <c r="I7809" i="3" s="1"/>
  <c r="I7810" i="3" a="1"/>
  <c r="I7810" i="3" s="1"/>
  <c r="I7811" i="3" a="1"/>
  <c r="I7811" i="3" s="1"/>
  <c r="I7812" i="3" a="1"/>
  <c r="I7812" i="3" s="1"/>
  <c r="I7813" i="3" a="1"/>
  <c r="I7813" i="3" s="1"/>
  <c r="I7814" i="3" a="1"/>
  <c r="I7814" i="3" s="1"/>
  <c r="I7815" i="3" a="1"/>
  <c r="I7815" i="3" s="1"/>
  <c r="I7816" i="3" a="1"/>
  <c r="I7816" i="3" s="1"/>
  <c r="I7817" i="3" a="1"/>
  <c r="I7817" i="3" s="1"/>
  <c r="I7818" i="3" a="1"/>
  <c r="I7818" i="3" s="1"/>
  <c r="I7819" i="3" a="1"/>
  <c r="I7819" i="3" s="1"/>
  <c r="I7820" i="3" a="1"/>
  <c r="I7820" i="3" s="1"/>
  <c r="I7821" i="3" a="1"/>
  <c r="I7821" i="3" s="1"/>
  <c r="I7822" i="3" a="1"/>
  <c r="I7822" i="3" s="1"/>
  <c r="I7823" i="3" a="1"/>
  <c r="I7823" i="3" s="1"/>
  <c r="I7824" i="3" a="1"/>
  <c r="I7824" i="3" s="1"/>
  <c r="I7825" i="3" a="1"/>
  <c r="I7825" i="3" s="1"/>
  <c r="I7826" i="3" a="1"/>
  <c r="I7826" i="3" s="1"/>
  <c r="I7827" i="3" a="1"/>
  <c r="I7827" i="3" s="1"/>
  <c r="I7828" i="3" a="1"/>
  <c r="I7828" i="3" s="1"/>
  <c r="I7829" i="3" a="1"/>
  <c r="I7829" i="3" s="1"/>
  <c r="I7830" i="3" a="1"/>
  <c r="I7830" i="3" s="1"/>
  <c r="I7831" i="3" a="1"/>
  <c r="I7831" i="3" s="1"/>
  <c r="I7832" i="3" a="1"/>
  <c r="I7832" i="3" s="1"/>
  <c r="I7833" i="3" a="1"/>
  <c r="I7833" i="3" s="1"/>
  <c r="I7834" i="3" a="1"/>
  <c r="I7834" i="3" s="1"/>
  <c r="I7835" i="3" a="1"/>
  <c r="I7835" i="3" s="1"/>
  <c r="I7836" i="3" a="1"/>
  <c r="I7836" i="3" s="1"/>
  <c r="I7837" i="3" a="1"/>
  <c r="I7837" i="3" s="1"/>
  <c r="I7838" i="3" a="1"/>
  <c r="I7838" i="3" s="1"/>
  <c r="I7839" i="3" a="1"/>
  <c r="I7839" i="3" s="1"/>
  <c r="I7840" i="3" a="1"/>
  <c r="I7840" i="3" s="1"/>
  <c r="I7841" i="3" a="1"/>
  <c r="I7841" i="3" s="1"/>
  <c r="I7842" i="3" a="1"/>
  <c r="I7842" i="3" s="1"/>
  <c r="I7843" i="3" a="1"/>
  <c r="I7843" i="3" s="1"/>
  <c r="I7844" i="3" a="1"/>
  <c r="I7844" i="3" s="1"/>
  <c r="I7845" i="3" a="1"/>
  <c r="I7845" i="3" s="1"/>
  <c r="I7846" i="3" a="1"/>
  <c r="I7846" i="3" s="1"/>
  <c r="I7847" i="3" a="1"/>
  <c r="I7847" i="3" s="1"/>
  <c r="I7848" i="3" a="1"/>
  <c r="I7848" i="3" s="1"/>
  <c r="I7849" i="3" a="1"/>
  <c r="I7849" i="3" s="1"/>
  <c r="I7850" i="3" a="1"/>
  <c r="I7850" i="3" s="1"/>
  <c r="I7851" i="3" a="1"/>
  <c r="I7851" i="3" s="1"/>
  <c r="I7852" i="3" a="1"/>
  <c r="I7852" i="3" s="1"/>
  <c r="I7853" i="3" a="1"/>
  <c r="I7853" i="3" s="1"/>
  <c r="I7854" i="3" a="1"/>
  <c r="I7854" i="3" s="1"/>
  <c r="I7855" i="3" a="1"/>
  <c r="I7855" i="3" s="1"/>
  <c r="I7856" i="3" a="1"/>
  <c r="I7856" i="3" s="1"/>
  <c r="I7857" i="3" a="1"/>
  <c r="I7857" i="3" s="1"/>
  <c r="I7858" i="3" a="1"/>
  <c r="I7858" i="3" s="1"/>
  <c r="I7859" i="3" a="1"/>
  <c r="I7859" i="3" s="1"/>
  <c r="I7860" i="3" a="1"/>
  <c r="I7860" i="3" s="1"/>
  <c r="I7861" i="3" a="1"/>
  <c r="I7861" i="3" s="1"/>
  <c r="I7862" i="3" a="1"/>
  <c r="I7862" i="3" s="1"/>
  <c r="I7863" i="3" a="1"/>
  <c r="I7863" i="3" s="1"/>
  <c r="I7864" i="3" a="1"/>
  <c r="I7864" i="3" s="1"/>
  <c r="I7865" i="3" a="1"/>
  <c r="I7865" i="3" s="1"/>
  <c r="I7866" i="3" a="1"/>
  <c r="I7866" i="3" s="1"/>
  <c r="I7867" i="3" a="1"/>
  <c r="I7867" i="3" s="1"/>
  <c r="I7868" i="3" a="1"/>
  <c r="I7868" i="3" s="1"/>
  <c r="I7869" i="3" a="1"/>
  <c r="I7869" i="3" s="1"/>
  <c r="I7870" i="3" a="1"/>
  <c r="I7870" i="3" s="1"/>
  <c r="I7871" i="3" a="1"/>
  <c r="I7871" i="3" s="1"/>
  <c r="I7872" i="3" a="1"/>
  <c r="I7872" i="3" s="1"/>
  <c r="I7873" i="3" a="1"/>
  <c r="I7873" i="3" s="1"/>
  <c r="I7874" i="3" a="1"/>
  <c r="I7874" i="3" s="1"/>
  <c r="I7875" i="3" a="1"/>
  <c r="I7875" i="3" s="1"/>
  <c r="I7876" i="3" a="1"/>
  <c r="I7876" i="3" s="1"/>
  <c r="I7877" i="3" a="1"/>
  <c r="I7877" i="3" s="1"/>
  <c r="I7878" i="3" a="1"/>
  <c r="I7878" i="3" s="1"/>
  <c r="I7879" i="3" a="1"/>
  <c r="I7879" i="3" s="1"/>
  <c r="I7880" i="3" a="1"/>
  <c r="I7880" i="3" s="1"/>
  <c r="I7881" i="3" a="1"/>
  <c r="I7881" i="3" s="1"/>
  <c r="I7882" i="3" a="1"/>
  <c r="I7882" i="3" s="1"/>
  <c r="I7883" i="3" a="1"/>
  <c r="I7883" i="3" s="1"/>
  <c r="I7884" i="3" a="1"/>
  <c r="I7884" i="3" s="1"/>
  <c r="I7885" i="3" a="1"/>
  <c r="I7885" i="3" s="1"/>
  <c r="I7886" i="3" a="1"/>
  <c r="I7886" i="3" s="1"/>
  <c r="I7887" i="3" a="1"/>
  <c r="I7887" i="3" s="1"/>
  <c r="I7888" i="3" a="1"/>
  <c r="I7888" i="3" s="1"/>
  <c r="I7889" i="3" a="1"/>
  <c r="I7889" i="3" s="1"/>
  <c r="I7890" i="3" a="1"/>
  <c r="I7890" i="3" s="1"/>
  <c r="I7891" i="3" a="1"/>
  <c r="I7891" i="3" s="1"/>
  <c r="I7892" i="3" a="1"/>
  <c r="I7892" i="3" s="1"/>
  <c r="I7893" i="3" a="1"/>
  <c r="I7893" i="3" s="1"/>
  <c r="I7894" i="3" a="1"/>
  <c r="I7894" i="3" s="1"/>
  <c r="I7895" i="3" a="1"/>
  <c r="I7895" i="3" s="1"/>
  <c r="I7896" i="3" a="1"/>
  <c r="I7896" i="3" s="1"/>
  <c r="I7897" i="3" a="1"/>
  <c r="I7897" i="3" s="1"/>
  <c r="I7898" i="3" a="1"/>
  <c r="I7898" i="3" s="1"/>
  <c r="I7899" i="3" a="1"/>
  <c r="I7899" i="3" s="1"/>
  <c r="I7900" i="3" a="1"/>
  <c r="I7900" i="3" s="1"/>
  <c r="I7901" i="3" a="1"/>
  <c r="I7901" i="3" s="1"/>
  <c r="I7902" i="3" a="1"/>
  <c r="I7902" i="3" s="1"/>
  <c r="I7903" i="3" a="1"/>
  <c r="I7903" i="3" s="1"/>
  <c r="I7904" i="3" a="1"/>
  <c r="I7904" i="3" s="1"/>
  <c r="I7905" i="3" a="1"/>
  <c r="I7905" i="3" s="1"/>
  <c r="I7906" i="3" a="1"/>
  <c r="I7906" i="3" s="1"/>
  <c r="I7907" i="3" a="1"/>
  <c r="I7907" i="3" s="1"/>
  <c r="I7908" i="3" a="1"/>
  <c r="I7908" i="3" s="1"/>
  <c r="I7909" i="3" a="1"/>
  <c r="I7909" i="3" s="1"/>
  <c r="I7910" i="3" a="1"/>
  <c r="I7910" i="3" s="1"/>
  <c r="I7911" i="3" a="1"/>
  <c r="I7911" i="3" s="1"/>
  <c r="I7912" i="3" a="1"/>
  <c r="I7912" i="3" s="1"/>
  <c r="I7913" i="3" a="1"/>
  <c r="I7913" i="3" s="1"/>
  <c r="I7914" i="3" a="1"/>
  <c r="I7914" i="3" s="1"/>
  <c r="I7915" i="3" a="1"/>
  <c r="I7915" i="3" s="1"/>
  <c r="I7916" i="3" a="1"/>
  <c r="I7916" i="3" s="1"/>
  <c r="I7917" i="3" a="1"/>
  <c r="I7917" i="3" s="1"/>
  <c r="I7918" i="3" a="1"/>
  <c r="I7918" i="3" s="1"/>
  <c r="I7919" i="3" a="1"/>
  <c r="I7919" i="3" s="1"/>
  <c r="I7920" i="3" a="1"/>
  <c r="I7920" i="3" s="1"/>
  <c r="I7921" i="3" a="1"/>
  <c r="I7921" i="3" s="1"/>
  <c r="I7922" i="3" a="1"/>
  <c r="I7922" i="3" s="1"/>
  <c r="I7923" i="3" a="1"/>
  <c r="I7923" i="3" s="1"/>
  <c r="I7924" i="3" a="1"/>
  <c r="I7924" i="3" s="1"/>
  <c r="I7925" i="3" a="1"/>
  <c r="I7925" i="3" s="1"/>
  <c r="I7926" i="3" a="1"/>
  <c r="I7926" i="3" s="1"/>
  <c r="I7927" i="3" a="1"/>
  <c r="I7927" i="3" s="1"/>
  <c r="I7928" i="3" a="1"/>
  <c r="I7928" i="3" s="1"/>
  <c r="I7929" i="3" a="1"/>
  <c r="I7929" i="3" s="1"/>
  <c r="I7930" i="3" a="1"/>
  <c r="I7930" i="3" s="1"/>
  <c r="I7931" i="3" a="1"/>
  <c r="I7931" i="3" s="1"/>
  <c r="I7932" i="3" a="1"/>
  <c r="I7932" i="3" s="1"/>
  <c r="I7933" i="3" a="1"/>
  <c r="I7933" i="3" s="1"/>
  <c r="I7934" i="3" a="1"/>
  <c r="I7934" i="3" s="1"/>
  <c r="I7935" i="3" a="1"/>
  <c r="I7935" i="3" s="1"/>
  <c r="I7936" i="3" a="1"/>
  <c r="I7936" i="3" s="1"/>
  <c r="I7937" i="3" a="1"/>
  <c r="I7937" i="3" s="1"/>
  <c r="I7938" i="3" a="1"/>
  <c r="I7938" i="3" s="1"/>
  <c r="I7939" i="3" a="1"/>
  <c r="I7939" i="3" s="1"/>
  <c r="I7940" i="3" a="1"/>
  <c r="I7940" i="3" s="1"/>
  <c r="I7941" i="3" a="1"/>
  <c r="I7941" i="3" s="1"/>
  <c r="I7942" i="3" a="1"/>
  <c r="I7942" i="3" s="1"/>
  <c r="I7943" i="3" a="1"/>
  <c r="I7943" i="3" s="1"/>
  <c r="I7944" i="3" a="1"/>
  <c r="I7944" i="3" s="1"/>
  <c r="I7945" i="3" a="1"/>
  <c r="I7945" i="3" s="1"/>
  <c r="I7946" i="3" a="1"/>
  <c r="I7946" i="3" s="1"/>
  <c r="I7947" i="3" a="1"/>
  <c r="I7947" i="3" s="1"/>
  <c r="I7948" i="3" a="1"/>
  <c r="I7948" i="3" s="1"/>
  <c r="I7949" i="3" a="1"/>
  <c r="I7949" i="3" s="1"/>
  <c r="I7950" i="3" a="1"/>
  <c r="I7950" i="3" s="1"/>
  <c r="I7951" i="3" a="1"/>
  <c r="I7951" i="3" s="1"/>
  <c r="I7952" i="3" a="1"/>
  <c r="I7952" i="3" s="1"/>
  <c r="I7953" i="3" a="1"/>
  <c r="I7953" i="3" s="1"/>
  <c r="I7954" i="3" a="1"/>
  <c r="I7954" i="3" s="1"/>
  <c r="I7955" i="3" a="1"/>
  <c r="I7955" i="3" s="1"/>
  <c r="I7956" i="3" a="1"/>
  <c r="I7956" i="3" s="1"/>
  <c r="I7957" i="3" a="1"/>
  <c r="I7957" i="3" s="1"/>
  <c r="I7958" i="3" a="1"/>
  <c r="I7958" i="3" s="1"/>
  <c r="I7959" i="3" a="1"/>
  <c r="I7959" i="3" s="1"/>
  <c r="I7960" i="3" a="1"/>
  <c r="I7960" i="3" s="1"/>
  <c r="I7961" i="3" a="1"/>
  <c r="I7961" i="3" s="1"/>
  <c r="I7962" i="3" a="1"/>
  <c r="I7962" i="3" s="1"/>
  <c r="I7963" i="3" a="1"/>
  <c r="I7963" i="3" s="1"/>
  <c r="I7964" i="3" a="1"/>
  <c r="I7964" i="3" s="1"/>
  <c r="I7965" i="3" a="1"/>
  <c r="I7965" i="3" s="1"/>
  <c r="I7966" i="3" a="1"/>
  <c r="I7966" i="3" s="1"/>
  <c r="I7967" i="3" a="1"/>
  <c r="I7967" i="3" s="1"/>
  <c r="I7968" i="3" a="1"/>
  <c r="I7968" i="3" s="1"/>
  <c r="I7969" i="3" a="1"/>
  <c r="I7969" i="3" s="1"/>
  <c r="I7970" i="3" a="1"/>
  <c r="I7970" i="3" s="1"/>
  <c r="I7971" i="3" a="1"/>
  <c r="I7971" i="3" s="1"/>
  <c r="I7972" i="3" a="1"/>
  <c r="I7972" i="3" s="1"/>
  <c r="I7973" i="3" a="1"/>
  <c r="I7973" i="3" s="1"/>
  <c r="I7974" i="3" a="1"/>
  <c r="I7974" i="3" s="1"/>
  <c r="I7975" i="3" a="1"/>
  <c r="I7975" i="3" s="1"/>
  <c r="I7976" i="3" a="1"/>
  <c r="I7976" i="3" s="1"/>
  <c r="I7977" i="3" a="1"/>
  <c r="I7977" i="3" s="1"/>
  <c r="I7978" i="3" a="1"/>
  <c r="I7978" i="3" s="1"/>
  <c r="I7979" i="3" a="1"/>
  <c r="I7979" i="3" s="1"/>
  <c r="I7980" i="3" a="1"/>
  <c r="I7980" i="3" s="1"/>
  <c r="I7981" i="3" a="1"/>
  <c r="I7981" i="3" s="1"/>
  <c r="I7982" i="3" a="1"/>
  <c r="I7982" i="3" s="1"/>
  <c r="I7983" i="3" a="1"/>
  <c r="I7983" i="3" s="1"/>
  <c r="I7984" i="3" a="1"/>
  <c r="I7984" i="3" s="1"/>
  <c r="I7985" i="3" a="1"/>
  <c r="I7985" i="3" s="1"/>
  <c r="I7986" i="3" a="1"/>
  <c r="I7986" i="3" s="1"/>
  <c r="I7987" i="3" a="1"/>
  <c r="I7987" i="3" s="1"/>
  <c r="I7988" i="3" a="1"/>
  <c r="I7988" i="3" s="1"/>
  <c r="I7989" i="3" a="1"/>
  <c r="I7989" i="3" s="1"/>
  <c r="I7990" i="3" a="1"/>
  <c r="I7990" i="3" s="1"/>
  <c r="I7991" i="3" a="1"/>
  <c r="I7991" i="3" s="1"/>
  <c r="I7992" i="3" a="1"/>
  <c r="I7992" i="3" s="1"/>
  <c r="I7993" i="3" a="1"/>
  <c r="I7993" i="3" s="1"/>
  <c r="I7994" i="3" a="1"/>
  <c r="I7994" i="3" s="1"/>
  <c r="I7995" i="3" a="1"/>
  <c r="I7995" i="3" s="1"/>
  <c r="I7996" i="3" a="1"/>
  <c r="I7996" i="3" s="1"/>
  <c r="I7997" i="3" a="1"/>
  <c r="I7997" i="3" s="1"/>
  <c r="I7998" i="3" a="1"/>
  <c r="I7998" i="3" s="1"/>
  <c r="I7999" i="3" a="1"/>
  <c r="I7999" i="3" s="1"/>
  <c r="I8000" i="3" a="1"/>
  <c r="I8000" i="3" s="1"/>
  <c r="I8001" i="3" a="1"/>
  <c r="I8001" i="3" s="1"/>
  <c r="I8002" i="3" a="1"/>
  <c r="I8002" i="3" s="1"/>
  <c r="I8003" i="3" a="1"/>
  <c r="I8003" i="3" s="1"/>
  <c r="I8004" i="3" a="1"/>
  <c r="I8004" i="3" s="1"/>
  <c r="I8005" i="3" a="1"/>
  <c r="I8005" i="3" s="1"/>
  <c r="I8006" i="3" a="1"/>
  <c r="I8006" i="3" s="1"/>
  <c r="I8007" i="3" a="1"/>
  <c r="I8007" i="3" s="1"/>
  <c r="I8008" i="3" a="1"/>
  <c r="I8008" i="3" s="1"/>
  <c r="I8009" i="3" a="1"/>
  <c r="I8009" i="3" s="1"/>
  <c r="L12" i="3" a="1"/>
  <c r="L12" i="3" s="1"/>
  <c r="K12" i="3" a="1"/>
  <c r="K12" i="3" s="1"/>
  <c r="J12" i="3" a="1"/>
  <c r="J12" i="3" s="1"/>
  <c r="I12" i="3" a="1"/>
  <c r="I12" i="3" s="1"/>
  <c r="O7" i="3"/>
  <c r="H7" i="3"/>
  <c r="G7" i="3"/>
  <c r="F7" i="3"/>
  <c r="E7" i="3"/>
  <c r="D7" i="3"/>
  <c r="C7" i="3"/>
  <c r="B7" i="3"/>
  <c r="O6" i="3"/>
  <c r="H6" i="3"/>
  <c r="G6" i="3"/>
  <c r="F6" i="3"/>
  <c r="E6" i="3"/>
  <c r="D6" i="3"/>
  <c r="C6" i="3"/>
  <c r="B6" i="3"/>
  <c r="O3" i="3"/>
  <c r="O8" i="3" s="1"/>
  <c r="H3" i="3"/>
  <c r="H8" i="3" s="1"/>
  <c r="G3" i="3"/>
  <c r="G8" i="3" s="1"/>
  <c r="F3" i="3"/>
  <c r="F8" i="3" s="1"/>
  <c r="E3" i="3"/>
  <c r="E8" i="3" s="1"/>
  <c r="D3" i="3"/>
  <c r="D8" i="3" s="1"/>
  <c r="C3" i="3"/>
  <c r="C8" i="3" s="1"/>
  <c r="B3" i="3"/>
  <c r="B8" i="3" s="1"/>
  <c r="C7" i="2"/>
  <c r="D7" i="2"/>
  <c r="E7" i="2"/>
  <c r="I7" i="2"/>
  <c r="G7" i="2"/>
  <c r="H7" i="2"/>
  <c r="F7" i="2"/>
  <c r="C6" i="2"/>
  <c r="D6" i="2"/>
  <c r="E6" i="2"/>
  <c r="I6" i="2"/>
  <c r="G6" i="2"/>
  <c r="H6" i="2"/>
  <c r="F6" i="2"/>
  <c r="B7" i="2"/>
  <c r="B6" i="2"/>
  <c r="C3" i="2"/>
  <c r="C8" i="2" s="1"/>
  <c r="D3" i="2"/>
  <c r="D8" i="2" s="1"/>
  <c r="E3" i="2"/>
  <c r="E8" i="2" s="1"/>
  <c r="I3" i="2"/>
  <c r="I8" i="2" s="1"/>
  <c r="G3" i="2"/>
  <c r="G8" i="2" s="1"/>
  <c r="H3" i="2"/>
  <c r="H8" i="2" s="1"/>
  <c r="F3" i="2"/>
  <c r="F8" i="2" s="1"/>
  <c r="B3" i="2"/>
  <c r="B8" i="2" s="1"/>
  <c r="M18" i="6" l="1"/>
  <c r="M274" i="6"/>
  <c r="M430" i="6"/>
  <c r="M544" i="6"/>
  <c r="M669" i="6"/>
  <c r="M920" i="6"/>
  <c r="M1091" i="6"/>
  <c r="M1246" i="6"/>
  <c r="M1310" i="6"/>
  <c r="M1337" i="6"/>
  <c r="M1360" i="6"/>
  <c r="M1380" i="6"/>
  <c r="M1399" i="6"/>
  <c r="M1432" i="6"/>
  <c r="M1449" i="6"/>
  <c r="M1465" i="6"/>
  <c r="M1481" i="6"/>
  <c r="M1546" i="6"/>
  <c r="M1562" i="6"/>
  <c r="M1578" i="6"/>
  <c r="M1672" i="6"/>
  <c r="M1686" i="6"/>
  <c r="M1702" i="6"/>
  <c r="M1718" i="6"/>
  <c r="M1734" i="6"/>
  <c r="M1750" i="6"/>
  <c r="M1766" i="6"/>
  <c r="M1782" i="6"/>
  <c r="M1798" i="6"/>
  <c r="M1814" i="6"/>
  <c r="M1846" i="6"/>
  <c r="M1878" i="6"/>
  <c r="M1910" i="6"/>
  <c r="M1942" i="6"/>
  <c r="M1974" i="6"/>
  <c r="M2006" i="6"/>
  <c r="M1952" i="6"/>
  <c r="M46" i="6"/>
  <c r="M188" i="6"/>
  <c r="M302" i="6"/>
  <c r="M458" i="6"/>
  <c r="M692" i="6"/>
  <c r="M806" i="6"/>
  <c r="M1048" i="6"/>
  <c r="M1176" i="6"/>
  <c r="M1224" i="6"/>
  <c r="M1253" i="6"/>
  <c r="M1317" i="6"/>
  <c r="M1342" i="6"/>
  <c r="M1403" i="6"/>
  <c r="M1422" i="6"/>
  <c r="M1436" i="6"/>
  <c r="M1452" i="6"/>
  <c r="M1468" i="6"/>
  <c r="M1484" i="6"/>
  <c r="M1502" i="6"/>
  <c r="M1534" i="6"/>
  <c r="M1676" i="6"/>
  <c r="M1692" i="6"/>
  <c r="M1708" i="6"/>
  <c r="M1724" i="6"/>
  <c r="M1740" i="6"/>
  <c r="M1756" i="6"/>
  <c r="M1772" i="6"/>
  <c r="M1804" i="6"/>
  <c r="M1820" i="6"/>
  <c r="M1963" i="6"/>
  <c r="M1979" i="6"/>
  <c r="M1995" i="6"/>
  <c r="M210" i="6"/>
  <c r="M75" i="6"/>
  <c r="M217" i="6"/>
  <c r="M347" i="6"/>
  <c r="M487" i="6"/>
  <c r="M601" i="6"/>
  <c r="M977" i="6"/>
  <c r="M1062" i="6"/>
  <c r="M1119" i="6"/>
  <c r="M1190" i="6"/>
  <c r="M1231" i="6"/>
  <c r="M1260" i="6"/>
  <c r="M1288" i="6"/>
  <c r="M1323" i="6"/>
  <c r="M1346" i="6"/>
  <c r="M1389" i="6"/>
  <c r="M1411" i="6"/>
  <c r="M1441" i="6"/>
  <c r="M1457" i="6"/>
  <c r="M1490" i="6"/>
  <c r="M1522" i="6"/>
  <c r="M1602" i="6"/>
  <c r="M1634" i="6"/>
  <c r="M1679" i="6"/>
  <c r="M1695" i="6"/>
  <c r="M1711" i="6"/>
  <c r="M1727" i="6"/>
  <c r="M1743" i="6"/>
  <c r="M1759" i="6"/>
  <c r="M1775" i="6"/>
  <c r="M1791" i="6"/>
  <c r="M1807" i="6"/>
  <c r="M1823" i="6"/>
  <c r="M1839" i="6"/>
  <c r="M1855" i="6"/>
  <c r="M1871" i="6"/>
  <c r="M1903" i="6"/>
  <c r="M1935" i="6"/>
  <c r="M1951" i="6"/>
  <c r="M1966" i="6"/>
  <c r="M1982" i="6"/>
  <c r="M1998" i="6"/>
  <c r="M817" i="6"/>
  <c r="M1755" i="6"/>
  <c r="M110" i="6"/>
  <c r="M224" i="6"/>
  <c r="M331" i="6"/>
  <c r="M437" i="6"/>
  <c r="M579" i="6"/>
  <c r="M728" i="6"/>
  <c r="M842" i="6"/>
  <c r="M984" i="6"/>
  <c r="M1068" i="6"/>
  <c r="M1125" i="6"/>
  <c r="M1196" i="6"/>
  <c r="M1241" i="6"/>
  <c r="M1277" i="6"/>
  <c r="M1305" i="6"/>
  <c r="M1334" i="6"/>
  <c r="M1352" i="6"/>
  <c r="M1371" i="6"/>
  <c r="M1391" i="6"/>
  <c r="M1412" i="6"/>
  <c r="M1430" i="6"/>
  <c r="M1447" i="6"/>
  <c r="M1463" i="6"/>
  <c r="M1479" i="6"/>
  <c r="M1495" i="6"/>
  <c r="M1511" i="6"/>
  <c r="M1527" i="6"/>
  <c r="M1543" i="6"/>
  <c r="M1559" i="6"/>
  <c r="M1575" i="6"/>
  <c r="M1591" i="6"/>
  <c r="M1607" i="6"/>
  <c r="M1623" i="6"/>
  <c r="M1639" i="6"/>
  <c r="M1655" i="6"/>
  <c r="M1673" i="6"/>
  <c r="M1689" i="6"/>
  <c r="M1705" i="6"/>
  <c r="M1721" i="6"/>
  <c r="M1737" i="6"/>
  <c r="M1753" i="6"/>
  <c r="M1769" i="6"/>
  <c r="M1785" i="6"/>
  <c r="M1801" i="6"/>
  <c r="M1817" i="6"/>
  <c r="M1833" i="6"/>
  <c r="M1849" i="6"/>
  <c r="M1865" i="6"/>
  <c r="M1881" i="6"/>
  <c r="M1897" i="6"/>
  <c r="M1913" i="6"/>
  <c r="M1929" i="6"/>
  <c r="M1945" i="6"/>
  <c r="M1961" i="6"/>
  <c r="M1977" i="6"/>
  <c r="M1993" i="6"/>
  <c r="M2009" i="6"/>
  <c r="M983" i="6"/>
  <c r="M955" i="6"/>
  <c r="M919" i="6"/>
  <c r="M891" i="6"/>
  <c r="M855" i="6"/>
  <c r="M827" i="6"/>
  <c r="M791" i="6"/>
  <c r="M763" i="6"/>
  <c r="M727" i="6"/>
  <c r="M699" i="6"/>
  <c r="M663" i="6"/>
  <c r="M631" i="6"/>
  <c r="M600" i="6"/>
  <c r="M564" i="6"/>
  <c r="M536" i="6"/>
  <c r="M500" i="6"/>
  <c r="M472" i="6"/>
  <c r="M436" i="6"/>
  <c r="M408" i="6"/>
  <c r="M372" i="6"/>
  <c r="M341" i="6"/>
  <c r="M308" i="6"/>
  <c r="M280" i="6"/>
  <c r="M244" i="6"/>
  <c r="M216" i="6"/>
  <c r="M180" i="6"/>
  <c r="M152" i="6"/>
  <c r="M116" i="6"/>
  <c r="M88" i="6"/>
  <c r="M52" i="6"/>
  <c r="M24" i="6"/>
  <c r="M1397" i="6"/>
  <c r="M1383" i="6"/>
  <c r="M1365" i="6"/>
  <c r="M1351" i="6"/>
  <c r="M1333" i="6"/>
  <c r="M1319" i="6"/>
  <c r="M1301" i="6"/>
  <c r="M1287" i="6"/>
  <c r="M1269" i="6"/>
  <c r="M1255" i="6"/>
  <c r="M1237" i="6"/>
  <c r="M1222" i="6"/>
  <c r="M1201" i="6"/>
  <c r="M1165" i="6"/>
  <c r="M1137" i="6"/>
  <c r="M1101" i="6"/>
  <c r="M1037" i="6"/>
  <c r="M1009" i="6"/>
  <c r="M973" i="6"/>
  <c r="M909" i="6"/>
  <c r="M881" i="6"/>
  <c r="M845" i="6"/>
  <c r="M781" i="6"/>
  <c r="M753" i="6"/>
  <c r="M717" i="6"/>
  <c r="M689" i="6"/>
  <c r="M661" i="6"/>
  <c r="M629" i="6"/>
  <c r="M597" i="6"/>
  <c r="M569" i="6"/>
  <c r="M533" i="6"/>
  <c r="M505" i="6"/>
  <c r="M469" i="6"/>
  <c r="M441" i="6"/>
  <c r="M405" i="6"/>
  <c r="M377" i="6"/>
  <c r="M339" i="6"/>
  <c r="M306" i="6"/>
  <c r="M270" i="6"/>
  <c r="M242" i="6"/>
  <c r="M206" i="6"/>
  <c r="M178" i="6"/>
  <c r="M142" i="6"/>
  <c r="M114" i="6"/>
  <c r="M78" i="6"/>
  <c r="M50" i="6"/>
  <c r="M1318" i="6"/>
  <c r="M1300" i="6"/>
  <c r="M1286" i="6"/>
  <c r="M1268" i="6"/>
  <c r="M1254" i="6"/>
  <c r="M1236" i="6"/>
  <c r="M1221" i="6"/>
  <c r="M1200" i="6"/>
  <c r="M1164" i="6"/>
  <c r="M1136" i="6"/>
  <c r="M1100" i="6"/>
  <c r="M1072" i="6"/>
  <c r="M1036" i="6"/>
  <c r="M1008" i="6"/>
  <c r="M972" i="6"/>
  <c r="M944" i="6"/>
  <c r="M908" i="6"/>
  <c r="M880" i="6"/>
  <c r="M844" i="6"/>
  <c r="M816" i="6"/>
  <c r="M780" i="6"/>
  <c r="M752" i="6"/>
  <c r="M716" i="6"/>
  <c r="M688" i="6"/>
  <c r="M655" i="6"/>
  <c r="M623" i="6"/>
  <c r="M589" i="6"/>
  <c r="M561" i="6"/>
  <c r="M525" i="6"/>
  <c r="M497" i="6"/>
  <c r="M461" i="6"/>
  <c r="M433" i="6"/>
  <c r="M397" i="6"/>
  <c r="M369" i="6"/>
  <c r="M333" i="6"/>
  <c r="M298" i="6"/>
  <c r="M262" i="6"/>
  <c r="M234" i="6"/>
  <c r="M198" i="6"/>
  <c r="M170" i="6"/>
  <c r="M134" i="6"/>
  <c r="M106" i="6"/>
  <c r="M70" i="6"/>
  <c r="M42" i="6"/>
  <c r="M1213" i="6"/>
  <c r="M1199" i="6"/>
  <c r="M1181" i="6"/>
  <c r="M1167" i="6"/>
  <c r="M1149" i="6"/>
  <c r="M1135" i="6"/>
  <c r="M1117" i="6"/>
  <c r="M1103" i="6"/>
  <c r="M1085" i="6"/>
  <c r="M1071" i="6"/>
  <c r="M1053" i="6"/>
  <c r="M1039" i="6"/>
  <c r="M1021" i="6"/>
  <c r="M1007" i="6"/>
  <c r="M989" i="6"/>
  <c r="M975" i="6"/>
  <c r="M957" i="6"/>
  <c r="M943" i="6"/>
  <c r="M925" i="6"/>
  <c r="M911" i="6"/>
  <c r="M893" i="6"/>
  <c r="M879" i="6"/>
  <c r="M861" i="6"/>
  <c r="M847" i="6"/>
  <c r="M829" i="6"/>
  <c r="M815" i="6"/>
  <c r="M797" i="6"/>
  <c r="M783" i="6"/>
  <c r="M765" i="6"/>
  <c r="M751" i="6"/>
  <c r="M733" i="6"/>
  <c r="M719" i="6"/>
  <c r="M701" i="6"/>
  <c r="M687" i="6"/>
  <c r="M670" i="6"/>
  <c r="M654" i="6"/>
  <c r="M638" i="6"/>
  <c r="M622" i="6"/>
  <c r="M602" i="6"/>
  <c r="M588" i="6"/>
  <c r="M570" i="6"/>
  <c r="M556" i="6"/>
  <c r="M538" i="6"/>
  <c r="M524" i="6"/>
  <c r="M506" i="6"/>
  <c r="M492" i="6"/>
  <c r="M474" i="6"/>
  <c r="M460" i="6"/>
  <c r="M442" i="6"/>
  <c r="M428" i="6"/>
  <c r="M410" i="6"/>
  <c r="M396" i="6"/>
  <c r="M378" i="6"/>
  <c r="M364" i="6"/>
  <c r="M348" i="6"/>
  <c r="M332" i="6"/>
  <c r="M316" i="6"/>
  <c r="M300" i="6"/>
  <c r="M286" i="6"/>
  <c r="M268" i="6"/>
  <c r="M254" i="6"/>
  <c r="M236" i="6"/>
  <c r="M222" i="6"/>
  <c r="M204" i="6"/>
  <c r="M190" i="6"/>
  <c r="M169" i="6"/>
  <c r="M155" i="6"/>
  <c r="M137" i="6"/>
  <c r="M123" i="6"/>
  <c r="M105" i="6"/>
  <c r="M91" i="6"/>
  <c r="M73" i="6"/>
  <c r="M59" i="6"/>
  <c r="M41" i="6"/>
  <c r="M27" i="6"/>
  <c r="M1212" i="6"/>
  <c r="M1198" i="6"/>
  <c r="M1180" i="6"/>
  <c r="M1166" i="6"/>
  <c r="M1148" i="6"/>
  <c r="M1134" i="6"/>
  <c r="M1116" i="6"/>
  <c r="M1102" i="6"/>
  <c r="M1084" i="6"/>
  <c r="M1070" i="6"/>
  <c r="M1052" i="6"/>
  <c r="M1038" i="6"/>
  <c r="M1020" i="6"/>
  <c r="M1006" i="6"/>
  <c r="M988" i="6"/>
  <c r="M974" i="6"/>
  <c r="M956" i="6"/>
  <c r="M942" i="6"/>
  <c r="M1454" i="6"/>
  <c r="M1981" i="6"/>
  <c r="M1565" i="6"/>
  <c r="M1529" i="6"/>
  <c r="M1497" i="6"/>
  <c r="M1369" i="6"/>
  <c r="M1273" i="6"/>
  <c r="M1316" i="6"/>
  <c r="M1252" i="6"/>
  <c r="M1573" i="6"/>
  <c r="M1545" i="6"/>
  <c r="M1513" i="6"/>
  <c r="M1417" i="6"/>
  <c r="M1321" i="6"/>
  <c r="M1161" i="6"/>
  <c r="M1033" i="6"/>
  <c r="M884" i="6"/>
  <c r="M451" i="6"/>
  <c r="M423" i="6"/>
  <c r="M1803" i="6"/>
  <c r="M1787" i="6"/>
  <c r="M1771" i="6"/>
  <c r="M1661" i="6"/>
  <c r="M1645" i="6"/>
  <c r="M1629" i="6"/>
  <c r="M1613" i="6"/>
  <c r="M1597" i="6"/>
  <c r="M1581" i="6"/>
  <c r="M1407" i="6"/>
  <c r="M1327" i="6"/>
  <c r="M1295" i="6"/>
  <c r="M1809" i="6"/>
  <c r="M1793" i="6"/>
  <c r="M1777" i="6"/>
  <c r="M1761" i="6"/>
  <c r="M1664" i="6"/>
  <c r="M1569" i="6"/>
  <c r="M1553" i="6"/>
  <c r="M1537" i="6"/>
  <c r="M1521" i="6"/>
  <c r="M1505" i="6"/>
  <c r="M1489" i="6"/>
  <c r="M1345" i="6"/>
  <c r="M913" i="6"/>
  <c r="M565" i="6"/>
  <c r="M1415" i="6"/>
  <c r="M25" i="6"/>
  <c r="M139" i="6"/>
  <c r="M252" i="6"/>
  <c r="M352" i="6"/>
  <c r="M494" i="6"/>
  <c r="M608" i="6"/>
  <c r="M756" i="6"/>
  <c r="M870" i="6"/>
  <c r="M1026" i="6"/>
  <c r="M1083" i="6"/>
  <c r="M1154" i="6"/>
  <c r="M1211" i="6"/>
  <c r="M1248" i="6"/>
  <c r="M1284" i="6"/>
  <c r="M1312" i="6"/>
  <c r="M1338" i="6"/>
  <c r="M1357" i="6"/>
  <c r="M1376" i="6"/>
  <c r="M1395" i="6"/>
  <c r="M1419" i="6"/>
  <c r="M1433" i="6"/>
  <c r="M1450" i="6"/>
  <c r="M1466" i="6"/>
  <c r="M1482" i="6"/>
  <c r="M1499" i="6"/>
  <c r="M1515" i="6"/>
  <c r="M1531" i="6"/>
  <c r="M1547" i="6"/>
  <c r="M1563" i="6"/>
  <c r="M1579" i="6"/>
  <c r="M1595" i="6"/>
  <c r="M1611" i="6"/>
  <c r="M1627" i="6"/>
  <c r="M1643" i="6"/>
  <c r="M1659" i="6"/>
  <c r="M1677" i="6"/>
  <c r="M1693" i="6"/>
  <c r="M1709" i="6"/>
  <c r="M1725" i="6"/>
  <c r="M1741" i="6"/>
  <c r="M1757" i="6"/>
  <c r="M1773" i="6"/>
  <c r="M1789" i="6"/>
  <c r="M1805" i="6"/>
  <c r="M1821" i="6"/>
  <c r="M1837" i="6"/>
  <c r="M1853" i="6"/>
  <c r="M1869" i="6"/>
  <c r="M1885" i="6"/>
  <c r="M1901" i="6"/>
  <c r="M1917" i="6"/>
  <c r="M1933" i="6"/>
  <c r="M1949" i="6"/>
  <c r="M1964" i="6"/>
  <c r="M1980" i="6"/>
  <c r="M1996" i="6"/>
  <c r="M1004" i="6"/>
  <c r="M976" i="6"/>
  <c r="M940" i="6"/>
  <c r="M912" i="6"/>
  <c r="M876" i="6"/>
  <c r="M848" i="6"/>
  <c r="M812" i="6"/>
  <c r="M784" i="6"/>
  <c r="M748" i="6"/>
  <c r="M720" i="6"/>
  <c r="M684" i="6"/>
  <c r="M652" i="6"/>
  <c r="M620" i="6"/>
  <c r="M593" i="6"/>
  <c r="M557" i="6"/>
  <c r="M529" i="6"/>
  <c r="M493" i="6"/>
  <c r="M465" i="6"/>
  <c r="M429" i="6"/>
  <c r="M401" i="6"/>
  <c r="M365" i="6"/>
  <c r="M330" i="6"/>
  <c r="M301" i="6"/>
  <c r="M273" i="6"/>
  <c r="M237" i="6"/>
  <c r="M209" i="6"/>
  <c r="M173" i="6"/>
  <c r="M145" i="6"/>
  <c r="M109" i="6"/>
  <c r="M81" i="6"/>
  <c r="M45" i="6"/>
  <c r="M12" i="6"/>
  <c r="M1393" i="6"/>
  <c r="M1379" i="6"/>
  <c r="M1361" i="6"/>
  <c r="M1347" i="6"/>
  <c r="M1329" i="6"/>
  <c r="M1315" i="6"/>
  <c r="M1297" i="6"/>
  <c r="M1283" i="6"/>
  <c r="M1265" i="6"/>
  <c r="M1251" i="6"/>
  <c r="M1233" i="6"/>
  <c r="M1219" i="6"/>
  <c r="M1194" i="6"/>
  <c r="M1158" i="6"/>
  <c r="M1130" i="6"/>
  <c r="M1094" i="6"/>
  <c r="M1066" i="6"/>
  <c r="M1030" i="6"/>
  <c r="M1002" i="6"/>
  <c r="M966" i="6"/>
  <c r="M938" i="6"/>
  <c r="M902" i="6"/>
  <c r="M874" i="6"/>
  <c r="M838" i="6"/>
  <c r="M810" i="6"/>
  <c r="M774" i="6"/>
  <c r="M746" i="6"/>
  <c r="M710" i="6"/>
  <c r="M682" i="6"/>
  <c r="M650" i="6"/>
  <c r="M618" i="6"/>
  <c r="M590" i="6"/>
  <c r="M554" i="6"/>
  <c r="M526" i="6"/>
  <c r="M490" i="6"/>
  <c r="M462" i="6"/>
  <c r="M426" i="6"/>
  <c r="M398" i="6"/>
  <c r="M362" i="6"/>
  <c r="M328" i="6"/>
  <c r="M291" i="6"/>
  <c r="M263" i="6"/>
  <c r="M227" i="6"/>
  <c r="M199" i="6"/>
  <c r="M171" i="6"/>
  <c r="M135" i="6"/>
  <c r="M107" i="6"/>
  <c r="M71" i="6"/>
  <c r="M43" i="6"/>
  <c r="M1314" i="6"/>
  <c r="M1296" i="6"/>
  <c r="M1282" i="6"/>
  <c r="M1264" i="6"/>
  <c r="M1250" i="6"/>
  <c r="M1232" i="6"/>
  <c r="M1218" i="6"/>
  <c r="M1193" i="6"/>
  <c r="M1157" i="6"/>
  <c r="M1129" i="6"/>
  <c r="M1093" i="6"/>
  <c r="M1065" i="6"/>
  <c r="M1029" i="6"/>
  <c r="M1001" i="6"/>
  <c r="M965" i="6"/>
  <c r="M937" i="6"/>
  <c r="M901" i="6"/>
  <c r="M873" i="6"/>
  <c r="M837" i="6"/>
  <c r="M809" i="6"/>
  <c r="M773" i="6"/>
  <c r="M745" i="6"/>
  <c r="M709" i="6"/>
  <c r="M676" i="6"/>
  <c r="M644" i="6"/>
  <c r="M610" i="6"/>
  <c r="M582" i="6"/>
  <c r="M546" i="6"/>
  <c r="M518" i="6"/>
  <c r="M482" i="6"/>
  <c r="M454" i="6"/>
  <c r="M418" i="6"/>
  <c r="M390" i="6"/>
  <c r="M354" i="6"/>
  <c r="M322" i="6"/>
  <c r="M283" i="6"/>
  <c r="M255" i="6"/>
  <c r="M219" i="6"/>
  <c r="M191" i="6"/>
  <c r="M163" i="6"/>
  <c r="M127" i="6"/>
  <c r="M99" i="6"/>
  <c r="M63" i="6"/>
  <c r="M35" i="6"/>
  <c r="M1210" i="6"/>
  <c r="M1192" i="6"/>
  <c r="M1178" i="6"/>
  <c r="M1160" i="6"/>
  <c r="M1146" i="6"/>
  <c r="M1128" i="6"/>
  <c r="M1114" i="6"/>
  <c r="M1096" i="6"/>
  <c r="M1082" i="6"/>
  <c r="M1064" i="6"/>
  <c r="M1050" i="6"/>
  <c r="M1032" i="6"/>
  <c r="M1018" i="6"/>
  <c r="M1000" i="6"/>
  <c r="M986" i="6"/>
  <c r="M968" i="6"/>
  <c r="M954" i="6"/>
  <c r="M936" i="6"/>
  <c r="M922" i="6"/>
  <c r="M904" i="6"/>
  <c r="M890" i="6"/>
  <c r="M872" i="6"/>
  <c r="M858" i="6"/>
  <c r="M840" i="6"/>
  <c r="M826" i="6"/>
  <c r="M808" i="6"/>
  <c r="M794" i="6"/>
  <c r="M776" i="6"/>
  <c r="M762" i="6"/>
  <c r="M744" i="6"/>
  <c r="M730" i="6"/>
  <c r="M712" i="6"/>
  <c r="M698" i="6"/>
  <c r="M681" i="6"/>
  <c r="M665" i="6"/>
  <c r="M649" i="6"/>
  <c r="M633" i="6"/>
  <c r="M617" i="6"/>
  <c r="M599" i="6"/>
  <c r="M585" i="6"/>
  <c r="M567" i="6"/>
  <c r="M553" i="6"/>
  <c r="M535" i="6"/>
  <c r="M521" i="6"/>
  <c r="M503" i="6"/>
  <c r="M489" i="6"/>
  <c r="M471" i="6"/>
  <c r="M457" i="6"/>
  <c r="M439" i="6"/>
  <c r="M425" i="6"/>
  <c r="M407" i="6"/>
  <c r="M393" i="6"/>
  <c r="M375" i="6"/>
  <c r="M361" i="6"/>
  <c r="M343" i="6"/>
  <c r="M327" i="6"/>
  <c r="M311" i="6"/>
  <c r="M297" i="6"/>
  <c r="M279" i="6"/>
  <c r="M265" i="6"/>
  <c r="M247" i="6"/>
  <c r="M233" i="6"/>
  <c r="M215" i="6"/>
  <c r="M201" i="6"/>
  <c r="M183" i="6"/>
  <c r="M165" i="6"/>
  <c r="M151" i="6"/>
  <c r="M133" i="6"/>
  <c r="M119" i="6"/>
  <c r="M101" i="6"/>
  <c r="M87" i="6"/>
  <c r="M69" i="6"/>
  <c r="M55" i="6"/>
  <c r="M37" i="6"/>
  <c r="M23" i="6"/>
  <c r="M1209" i="6"/>
  <c r="M1195" i="6"/>
  <c r="M1177" i="6"/>
  <c r="M1163" i="6"/>
  <c r="M1145" i="6"/>
  <c r="M1131" i="6"/>
  <c r="M1113" i="6"/>
  <c r="M1099" i="6"/>
  <c r="M1081" i="6"/>
  <c r="M1067" i="6"/>
  <c r="M1049" i="6"/>
  <c r="M1035" i="6"/>
  <c r="M1017" i="6"/>
  <c r="M1003" i="6"/>
  <c r="M985" i="6"/>
  <c r="M971" i="6"/>
  <c r="M953" i="6"/>
  <c r="M939" i="6"/>
  <c r="M1223" i="6"/>
  <c r="M2005" i="6"/>
  <c r="M1973" i="6"/>
  <c r="M1941" i="6"/>
  <c r="M1909" i="6"/>
  <c r="M1877" i="6"/>
  <c r="M1845" i="6"/>
  <c r="M1459" i="6"/>
  <c r="M1331" i="6"/>
  <c r="M1723" i="6"/>
  <c r="M1691" i="6"/>
  <c r="M1470" i="6"/>
  <c r="M1438" i="6"/>
  <c r="M1374" i="6"/>
  <c r="M1118" i="6"/>
  <c r="M1953" i="6"/>
  <c r="M1921" i="6"/>
  <c r="M1889" i="6"/>
  <c r="M1857" i="6"/>
  <c r="M1825" i="6"/>
  <c r="M1475" i="6"/>
  <c r="M1443" i="6"/>
  <c r="M771" i="6"/>
  <c r="M685" i="6"/>
  <c r="M480" i="6"/>
  <c r="M320" i="6"/>
  <c r="M96" i="6"/>
  <c r="M2008" i="6"/>
  <c r="M1992" i="6"/>
  <c r="M1976" i="6"/>
  <c r="M1960" i="6"/>
  <c r="M1944" i="6"/>
  <c r="M1928" i="6"/>
  <c r="M1912" i="6"/>
  <c r="M1896" i="6"/>
  <c r="M1880" i="6"/>
  <c r="M1864" i="6"/>
  <c r="M1848" i="6"/>
  <c r="M1832" i="6"/>
  <c r="M1816" i="6"/>
  <c r="M1800" i="6"/>
  <c r="M1784" i="6"/>
  <c r="M1768" i="6"/>
  <c r="M1752" i="6"/>
  <c r="M1657" i="6"/>
  <c r="M1641" i="6"/>
  <c r="M1625" i="6"/>
  <c r="M1609" i="6"/>
  <c r="M1593" i="6"/>
  <c r="M1388" i="6"/>
  <c r="M1132" i="6"/>
  <c r="M742" i="6"/>
  <c r="M642" i="6"/>
  <c r="M153" i="6"/>
  <c r="M13" i="6"/>
  <c r="M1947" i="6"/>
  <c r="M1931" i="6"/>
  <c r="M1915" i="6"/>
  <c r="M1899" i="6"/>
  <c r="M1883" i="6"/>
  <c r="M1867" i="6"/>
  <c r="M1851" i="6"/>
  <c r="M1835" i="6"/>
  <c r="M1483" i="6"/>
  <c r="M1467" i="6"/>
  <c r="M1451" i="6"/>
  <c r="M1435" i="6"/>
  <c r="M1355" i="6"/>
  <c r="M1259" i="6"/>
  <c r="M1147" i="6"/>
  <c r="M1019" i="6"/>
  <c r="M124" i="6"/>
  <c r="M39" i="6"/>
  <c r="M1830" i="6"/>
  <c r="M1862" i="6"/>
  <c r="M1894" i="6"/>
  <c r="M1926" i="6"/>
  <c r="M1958" i="6"/>
  <c r="M1990" i="6"/>
  <c r="M53" i="6"/>
  <c r="M167" i="6"/>
  <c r="M281" i="6"/>
  <c r="M380" i="6"/>
  <c r="M522" i="6"/>
  <c r="M653" i="6"/>
  <c r="M785" i="6"/>
  <c r="M899" i="6"/>
  <c r="M1040" i="6"/>
  <c r="M1097" i="6"/>
  <c r="M1168" i="6"/>
  <c r="M1227" i="6"/>
  <c r="M1263" i="6"/>
  <c r="M1291" i="6"/>
  <c r="M1324" i="6"/>
  <c r="M1343" i="6"/>
  <c r="M1362" i="6"/>
  <c r="M1381" i="6"/>
  <c r="M1405" i="6"/>
  <c r="M1423" i="6"/>
  <c r="M1439" i="6"/>
  <c r="M1455" i="6"/>
  <c r="M1471" i="6"/>
  <c r="M1487" i="6"/>
  <c r="M1503" i="6"/>
  <c r="M1519" i="6"/>
  <c r="M1535" i="6"/>
  <c r="M1551" i="6"/>
  <c r="M1567" i="6"/>
  <c r="M1583" i="6"/>
  <c r="M1599" i="6"/>
  <c r="M1615" i="6"/>
  <c r="M1631" i="6"/>
  <c r="M1647" i="6"/>
  <c r="M1666" i="6"/>
  <c r="M1680" i="6"/>
  <c r="M1696" i="6"/>
  <c r="M1712" i="6"/>
  <c r="M1728" i="6"/>
  <c r="M1744" i="6"/>
  <c r="M1760" i="6"/>
  <c r="M1776" i="6"/>
  <c r="M1792" i="6"/>
  <c r="M1808" i="6"/>
  <c r="M1824" i="6"/>
  <c r="M1840" i="6"/>
  <c r="M1856" i="6"/>
  <c r="M1872" i="6"/>
  <c r="M1888" i="6"/>
  <c r="M1904" i="6"/>
  <c r="M1920" i="6"/>
  <c r="M1936" i="6"/>
  <c r="M1969" i="6"/>
  <c r="M1985" i="6"/>
  <c r="M2001" i="6"/>
  <c r="M997" i="6"/>
  <c r="M969" i="6"/>
  <c r="M933" i="6"/>
  <c r="M905" i="6"/>
  <c r="M869" i="6"/>
  <c r="M841" i="6"/>
  <c r="M805" i="6"/>
  <c r="M777" i="6"/>
  <c r="M741" i="6"/>
  <c r="M713" i="6"/>
  <c r="M679" i="6"/>
  <c r="M647" i="6"/>
  <c r="M614" i="6"/>
  <c r="M578" i="6"/>
  <c r="M550" i="6"/>
  <c r="M514" i="6"/>
  <c r="M486" i="6"/>
  <c r="M450" i="6"/>
  <c r="M422" i="6"/>
  <c r="M386" i="6"/>
  <c r="M358" i="6"/>
  <c r="M325" i="6"/>
  <c r="M294" i="6"/>
  <c r="M266" i="6"/>
  <c r="M230" i="6"/>
  <c r="M202" i="6"/>
  <c r="M166" i="6"/>
  <c r="M138" i="6"/>
  <c r="M102" i="6"/>
  <c r="M74" i="6"/>
  <c r="M38" i="6"/>
  <c r="M1404" i="6"/>
  <c r="M1390" i="6"/>
  <c r="M1372" i="6"/>
  <c r="M1358" i="6"/>
  <c r="M1340" i="6"/>
  <c r="M1326" i="6"/>
  <c r="M1308" i="6"/>
  <c r="M1294" i="6"/>
  <c r="M1276" i="6"/>
  <c r="M1262" i="6"/>
  <c r="M1244" i="6"/>
  <c r="M1229" i="6"/>
  <c r="M1215" i="6"/>
  <c r="M1187" i="6"/>
  <c r="M1151" i="6"/>
  <c r="M1123" i="6"/>
  <c r="M1087" i="6"/>
  <c r="M1059" i="6"/>
  <c r="M1023" i="6"/>
  <c r="M995" i="6"/>
  <c r="M959" i="6"/>
  <c r="M931" i="6"/>
  <c r="M895" i="6"/>
  <c r="M867" i="6"/>
  <c r="M831" i="6"/>
  <c r="M803" i="6"/>
  <c r="M767" i="6"/>
  <c r="M739" i="6"/>
  <c r="M703" i="6"/>
  <c r="M677" i="6"/>
  <c r="M645" i="6"/>
  <c r="M611" i="6"/>
  <c r="M583" i="6"/>
  <c r="M547" i="6"/>
  <c r="M519" i="6"/>
  <c r="M483" i="6"/>
  <c r="M455" i="6"/>
  <c r="M419" i="6"/>
  <c r="M391" i="6"/>
  <c r="M355" i="6"/>
  <c r="M323" i="6"/>
  <c r="M284" i="6"/>
  <c r="M256" i="6"/>
  <c r="M220" i="6"/>
  <c r="M192" i="6"/>
  <c r="M156" i="6"/>
  <c r="M128" i="6"/>
  <c r="M92" i="6"/>
  <c r="M64" i="6"/>
  <c r="M28" i="6"/>
  <c r="M1311" i="6"/>
  <c r="M1293" i="6"/>
  <c r="M1279" i="6"/>
  <c r="M1261" i="6"/>
  <c r="M1247" i="6"/>
  <c r="M1228" i="6"/>
  <c r="M1214" i="6"/>
  <c r="M1186" i="6"/>
  <c r="M1150" i="6"/>
  <c r="M1122" i="6"/>
  <c r="M1086" i="6"/>
  <c r="M1058" i="6"/>
  <c r="M1022" i="6"/>
  <c r="M994" i="6"/>
  <c r="M958" i="6"/>
  <c r="M930" i="6"/>
  <c r="M894" i="6"/>
  <c r="M866" i="6"/>
  <c r="M830" i="6"/>
  <c r="M802" i="6"/>
  <c r="M766" i="6"/>
  <c r="M738" i="6"/>
  <c r="M702" i="6"/>
  <c r="M671" i="6"/>
  <c r="M639" i="6"/>
  <c r="M603" i="6"/>
  <c r="M575" i="6"/>
  <c r="M539" i="6"/>
  <c r="M511" i="6"/>
  <c r="M475" i="6"/>
  <c r="M447" i="6"/>
  <c r="M411" i="6"/>
  <c r="M383" i="6"/>
  <c r="M349" i="6"/>
  <c r="M317" i="6"/>
  <c r="M276" i="6"/>
  <c r="M248" i="6"/>
  <c r="M212" i="6"/>
  <c r="M184" i="6"/>
  <c r="M148" i="6"/>
  <c r="M120" i="6"/>
  <c r="M84" i="6"/>
  <c r="M56" i="6"/>
  <c r="M20" i="6"/>
  <c r="M1206" i="6"/>
  <c r="M1188" i="6"/>
  <c r="M1174" i="6"/>
  <c r="M1156" i="6"/>
  <c r="M1142" i="6"/>
  <c r="M1124" i="6"/>
  <c r="M1110" i="6"/>
  <c r="M1092" i="6"/>
  <c r="M1078" i="6"/>
  <c r="M1060" i="6"/>
  <c r="M1046" i="6"/>
  <c r="M1028" i="6"/>
  <c r="M1014" i="6"/>
  <c r="M996" i="6"/>
  <c r="M982" i="6"/>
  <c r="M964" i="6"/>
  <c r="M950" i="6"/>
  <c r="M932" i="6"/>
  <c r="M918" i="6"/>
  <c r="M900" i="6"/>
  <c r="M886" i="6"/>
  <c r="M868" i="6"/>
  <c r="M854" i="6"/>
  <c r="M836" i="6"/>
  <c r="M822" i="6"/>
  <c r="M804" i="6"/>
  <c r="M790" i="6"/>
  <c r="M772" i="6"/>
  <c r="M758" i="6"/>
  <c r="M740" i="6"/>
  <c r="M726" i="6"/>
  <c r="M708" i="6"/>
  <c r="M694" i="6"/>
  <c r="M678" i="6"/>
  <c r="M662" i="6"/>
  <c r="M646" i="6"/>
  <c r="M630" i="6"/>
  <c r="M613" i="6"/>
  <c r="M595" i="6"/>
  <c r="M581" i="6"/>
  <c r="M563" i="6"/>
  <c r="M549" i="6"/>
  <c r="M531" i="6"/>
  <c r="M517" i="6"/>
  <c r="M499" i="6"/>
  <c r="M485" i="6"/>
  <c r="M467" i="6"/>
  <c r="M453" i="6"/>
  <c r="M435" i="6"/>
  <c r="M421" i="6"/>
  <c r="M403" i="6"/>
  <c r="M389" i="6"/>
  <c r="M371" i="6"/>
  <c r="M357" i="6"/>
  <c r="M340" i="6"/>
  <c r="M324" i="6"/>
  <c r="M307" i="6"/>
  <c r="M293" i="6"/>
  <c r="M275" i="6"/>
  <c r="M261" i="6"/>
  <c r="M243" i="6"/>
  <c r="M229" i="6"/>
  <c r="M211" i="6"/>
  <c r="M197" i="6"/>
  <c r="M176" i="6"/>
  <c r="M162" i="6"/>
  <c r="M144" i="6"/>
  <c r="M130" i="6"/>
  <c r="M112" i="6"/>
  <c r="M98" i="6"/>
  <c r="M80" i="6"/>
  <c r="M66" i="6"/>
  <c r="M48" i="6"/>
  <c r="M34" i="6"/>
  <c r="M17" i="6"/>
  <c r="M1205" i="6"/>
  <c r="M1191" i="6"/>
  <c r="M1173" i="6"/>
  <c r="M1159" i="6"/>
  <c r="M1141" i="6"/>
  <c r="M1127" i="6"/>
  <c r="M1109" i="6"/>
  <c r="M1095" i="6"/>
  <c r="M1077" i="6"/>
  <c r="M1063" i="6"/>
  <c r="M1045" i="6"/>
  <c r="M1031" i="6"/>
  <c r="M1013" i="6"/>
  <c r="M999" i="6"/>
  <c r="M981" i="6"/>
  <c r="M967" i="6"/>
  <c r="M949" i="6"/>
  <c r="M935" i="6"/>
  <c r="M1402" i="6"/>
  <c r="M1671" i="6"/>
  <c r="M1997" i="6"/>
  <c r="M1965" i="6"/>
  <c r="M1549" i="6"/>
  <c r="M1517" i="6"/>
  <c r="M1421" i="6"/>
  <c r="M1175" i="6"/>
  <c r="M1047" i="6"/>
  <c r="M1557" i="6"/>
  <c r="M1533" i="6"/>
  <c r="M1501" i="6"/>
  <c r="M1341" i="6"/>
  <c r="M1309" i="6"/>
  <c r="M1245" i="6"/>
  <c r="M856" i="6"/>
  <c r="M941" i="6"/>
  <c r="M394" i="6"/>
  <c r="M366" i="6"/>
  <c r="M295" i="6"/>
  <c r="M181" i="6"/>
  <c r="M1813" i="6"/>
  <c r="M1797" i="6"/>
  <c r="M1781" i="6"/>
  <c r="M1765" i="6"/>
  <c r="M1749" i="6"/>
  <c r="M1733" i="6"/>
  <c r="M1717" i="6"/>
  <c r="M1701" i="6"/>
  <c r="M1685" i="6"/>
  <c r="M1653" i="6"/>
  <c r="M1637" i="6"/>
  <c r="M1621" i="6"/>
  <c r="M1605" i="6"/>
  <c r="M1589" i="6"/>
  <c r="M1478" i="6"/>
  <c r="M1462" i="6"/>
  <c r="M1446" i="6"/>
  <c r="M1414" i="6"/>
  <c r="M1398" i="6"/>
  <c r="M1350" i="6"/>
  <c r="M1302" i="6"/>
  <c r="M1238" i="6"/>
  <c r="M998" i="6"/>
  <c r="M508" i="6"/>
  <c r="M1736" i="6"/>
  <c r="M1720" i="6"/>
  <c r="M1704" i="6"/>
  <c r="M1688" i="6"/>
  <c r="M1577" i="6"/>
  <c r="M1561" i="6"/>
  <c r="M714" i="6"/>
  <c r="M238" i="6"/>
  <c r="M1518" i="6"/>
  <c r="M1566" i="6"/>
  <c r="M82" i="6"/>
  <c r="M195" i="6"/>
  <c r="M309" i="6"/>
  <c r="M409" i="6"/>
  <c r="M551" i="6"/>
  <c r="M674" i="6"/>
  <c r="M813" i="6"/>
  <c r="M927" i="6"/>
  <c r="M1054" i="6"/>
  <c r="M1111" i="6"/>
  <c r="M1182" i="6"/>
  <c r="M1234" i="6"/>
  <c r="M1270" i="6"/>
  <c r="M1298" i="6"/>
  <c r="M1328" i="6"/>
  <c r="M1348" i="6"/>
  <c r="M1367" i="6"/>
  <c r="M1385" i="6"/>
  <c r="M1408" i="6"/>
  <c r="M1426" i="6"/>
  <c r="M1442" i="6"/>
  <c r="M1458" i="6"/>
  <c r="M1474" i="6"/>
  <c r="M1491" i="6"/>
  <c r="M1507" i="6"/>
  <c r="M1523" i="6"/>
  <c r="M1539" i="6"/>
  <c r="M1555" i="6"/>
  <c r="M1571" i="6"/>
  <c r="M1587" i="6"/>
  <c r="M1603" i="6"/>
  <c r="M1619" i="6"/>
  <c r="M1635" i="6"/>
  <c r="M1651" i="6"/>
  <c r="M1670" i="6"/>
  <c r="M1683" i="6"/>
  <c r="M1699" i="6"/>
  <c r="M1715" i="6"/>
  <c r="M1731" i="6"/>
  <c r="M1747" i="6"/>
  <c r="M1763" i="6"/>
  <c r="M1779" i="6"/>
  <c r="M1795" i="6"/>
  <c r="M1811" i="6"/>
  <c r="M1827" i="6"/>
  <c r="M1843" i="6"/>
  <c r="M1859" i="6"/>
  <c r="M1875" i="6"/>
  <c r="M1891" i="6"/>
  <c r="M1907" i="6"/>
  <c r="M1923" i="6"/>
  <c r="M1939" i="6"/>
  <c r="M1955" i="6"/>
  <c r="M1972" i="6"/>
  <c r="M1988" i="6"/>
  <c r="M2004" i="6"/>
  <c r="M990" i="6"/>
  <c r="M962" i="6"/>
  <c r="M926" i="6"/>
  <c r="M898" i="6"/>
  <c r="M862" i="6"/>
  <c r="M834" i="6"/>
  <c r="M798" i="6"/>
  <c r="M770" i="6"/>
  <c r="M734" i="6"/>
  <c r="M706" i="6"/>
  <c r="M668" i="6"/>
  <c r="M636" i="6"/>
  <c r="M607" i="6"/>
  <c r="M571" i="6"/>
  <c r="M543" i="6"/>
  <c r="M507" i="6"/>
  <c r="M479" i="6"/>
  <c r="M443" i="6"/>
  <c r="M415" i="6"/>
  <c r="M379" i="6"/>
  <c r="M346" i="6"/>
  <c r="M314" i="6"/>
  <c r="M287" i="6"/>
  <c r="M251" i="6"/>
  <c r="M223" i="6"/>
  <c r="M187" i="6"/>
  <c r="M159" i="6"/>
  <c r="M131" i="6"/>
  <c r="M95" i="6"/>
  <c r="M67" i="6"/>
  <c r="M31" i="6"/>
  <c r="M1400" i="6"/>
  <c r="M1386" i="6"/>
  <c r="M1368" i="6"/>
  <c r="M1354" i="6"/>
  <c r="M1336" i="6"/>
  <c r="M1322" i="6"/>
  <c r="M1304" i="6"/>
  <c r="M1290" i="6"/>
  <c r="M1272" i="6"/>
  <c r="M1258" i="6"/>
  <c r="M1240" i="6"/>
  <c r="M1226" i="6"/>
  <c r="M1208" i="6"/>
  <c r="M1172" i="6"/>
  <c r="M1144" i="6"/>
  <c r="M1108" i="6"/>
  <c r="M1080" i="6"/>
  <c r="M1044" i="6"/>
  <c r="M1016" i="6"/>
  <c r="M980" i="6"/>
  <c r="M952" i="6"/>
  <c r="M916" i="6"/>
  <c r="M888" i="6"/>
  <c r="M852" i="6"/>
  <c r="M824" i="6"/>
  <c r="M788" i="6"/>
  <c r="M760" i="6"/>
  <c r="M724" i="6"/>
  <c r="M696" i="6"/>
  <c r="M666" i="6"/>
  <c r="M634" i="6"/>
  <c r="M604" i="6"/>
  <c r="M576" i="6"/>
  <c r="M540" i="6"/>
  <c r="M512" i="6"/>
  <c r="M476" i="6"/>
  <c r="M448" i="6"/>
  <c r="M412" i="6"/>
  <c r="M384" i="6"/>
  <c r="M344" i="6"/>
  <c r="M312" i="6"/>
  <c r="M277" i="6"/>
  <c r="M249" i="6"/>
  <c r="M213" i="6"/>
  <c r="M185" i="6"/>
  <c r="M149" i="6"/>
  <c r="M121" i="6"/>
  <c r="M85" i="6"/>
  <c r="M57" i="6"/>
  <c r="M21" i="6"/>
  <c r="M1307" i="6"/>
  <c r="M1289" i="6"/>
  <c r="M1275" i="6"/>
  <c r="M1257" i="6"/>
  <c r="M1243" i="6"/>
  <c r="M1225" i="6"/>
  <c r="M1207" i="6"/>
  <c r="M1179" i="6"/>
  <c r="M1143" i="6"/>
  <c r="M1115" i="6"/>
  <c r="M1079" i="6"/>
  <c r="M1051" i="6"/>
  <c r="M1015" i="6"/>
  <c r="M987" i="6"/>
  <c r="M951" i="6"/>
  <c r="M923" i="6"/>
  <c r="M887" i="6"/>
  <c r="M859" i="6"/>
  <c r="M823" i="6"/>
  <c r="M795" i="6"/>
  <c r="M759" i="6"/>
  <c r="M731" i="6"/>
  <c r="M695" i="6"/>
  <c r="M660" i="6"/>
  <c r="M628" i="6"/>
  <c r="M596" i="6"/>
  <c r="M568" i="6"/>
  <c r="M532" i="6"/>
  <c r="M504" i="6"/>
  <c r="M468" i="6"/>
  <c r="M440" i="6"/>
  <c r="M404" i="6"/>
  <c r="M376" i="6"/>
  <c r="M338" i="6"/>
  <c r="M305" i="6"/>
  <c r="M269" i="6"/>
  <c r="M241" i="6"/>
  <c r="M205" i="6"/>
  <c r="M177" i="6"/>
  <c r="M141" i="6"/>
  <c r="M113" i="6"/>
  <c r="M77" i="6"/>
  <c r="M49" i="6"/>
  <c r="M15" i="6"/>
  <c r="M1203" i="6"/>
  <c r="M1185" i="6"/>
  <c r="M1171" i="6"/>
  <c r="M1153" i="6"/>
  <c r="M1139" i="6"/>
  <c r="M1121" i="6"/>
  <c r="M1107" i="6"/>
  <c r="M1089" i="6"/>
  <c r="M1075" i="6"/>
  <c r="M1057" i="6"/>
  <c r="M1043" i="6"/>
  <c r="M1025" i="6"/>
  <c r="M1011" i="6"/>
  <c r="M993" i="6"/>
  <c r="M979" i="6"/>
  <c r="M961" i="6"/>
  <c r="M947" i="6"/>
  <c r="M929" i="6"/>
  <c r="M915" i="6"/>
  <c r="M897" i="6"/>
  <c r="M883" i="6"/>
  <c r="M865" i="6"/>
  <c r="M851" i="6"/>
  <c r="M833" i="6"/>
  <c r="M819" i="6"/>
  <c r="M801" i="6"/>
  <c r="M787" i="6"/>
  <c r="M769" i="6"/>
  <c r="M755" i="6"/>
  <c r="M737" i="6"/>
  <c r="M723" i="6"/>
  <c r="M705" i="6"/>
  <c r="M691" i="6"/>
  <c r="M673" i="6"/>
  <c r="M657" i="6"/>
  <c r="M641" i="6"/>
  <c r="M625" i="6"/>
  <c r="M606" i="6"/>
  <c r="M592" i="6"/>
  <c r="M574" i="6"/>
  <c r="M560" i="6"/>
  <c r="M542" i="6"/>
  <c r="M528" i="6"/>
  <c r="M510" i="6"/>
  <c r="M496" i="6"/>
  <c r="M478" i="6"/>
  <c r="M464" i="6"/>
  <c r="M446" i="6"/>
  <c r="M432" i="6"/>
  <c r="M414" i="6"/>
  <c r="M400" i="6"/>
  <c r="M382" i="6"/>
  <c r="M368" i="6"/>
  <c r="M351" i="6"/>
  <c r="M335" i="6"/>
  <c r="M319" i="6"/>
  <c r="M304" i="6"/>
  <c r="M290" i="6"/>
  <c r="M272" i="6"/>
  <c r="M258" i="6"/>
  <c r="M240" i="6"/>
  <c r="M226" i="6"/>
  <c r="M208" i="6"/>
  <c r="M194" i="6"/>
  <c r="M172" i="6"/>
  <c r="M158" i="6"/>
  <c r="M140" i="6"/>
  <c r="M126" i="6"/>
  <c r="M108" i="6"/>
  <c r="M94" i="6"/>
  <c r="M76" i="6"/>
  <c r="M62" i="6"/>
  <c r="M44" i="6"/>
  <c r="M30" i="6"/>
  <c r="M14" i="6"/>
  <c r="M1202" i="6"/>
  <c r="M1184" i="6"/>
  <c r="M1170" i="6"/>
  <c r="M1152" i="6"/>
  <c r="M1138" i="6"/>
  <c r="M1120" i="6"/>
  <c r="M1106" i="6"/>
  <c r="M1088" i="6"/>
  <c r="M1074" i="6"/>
  <c r="M1056" i="6"/>
  <c r="M1042" i="6"/>
  <c r="M1024" i="6"/>
  <c r="M1010" i="6"/>
  <c r="M992" i="6"/>
  <c r="M978" i="6"/>
  <c r="M960" i="6"/>
  <c r="M946" i="6"/>
  <c r="M1428" i="6"/>
  <c r="M1989" i="6"/>
  <c r="M1957" i="6"/>
  <c r="M1925" i="6"/>
  <c r="M1893" i="6"/>
  <c r="M1861" i="6"/>
  <c r="M1829" i="6"/>
  <c r="M1280" i="6"/>
  <c r="M1216" i="6"/>
  <c r="M1739" i="6"/>
  <c r="M1707" i="6"/>
  <c r="M1675" i="6"/>
  <c r="M970" i="6"/>
  <c r="M1937" i="6"/>
  <c r="M1905" i="6"/>
  <c r="M1873" i="6"/>
  <c r="M1841" i="6"/>
  <c r="M1424" i="6"/>
  <c r="M1392" i="6"/>
  <c r="M1104" i="6"/>
  <c r="M621" i="6"/>
  <c r="M2000" i="6"/>
  <c r="M1984" i="6"/>
  <c r="M1968" i="6"/>
  <c r="M1745" i="6"/>
  <c r="M1729" i="6"/>
  <c r="M1713" i="6"/>
  <c r="M1697" i="6"/>
  <c r="M1681" i="6"/>
  <c r="M1649" i="6"/>
  <c r="M1633" i="6"/>
  <c r="M1617" i="6"/>
  <c r="M1601" i="6"/>
  <c r="M1585" i="6"/>
  <c r="M1410" i="6"/>
  <c r="M1378" i="6"/>
  <c r="M1266" i="6"/>
  <c r="M1090" i="6"/>
  <c r="M537" i="6"/>
  <c r="M1668" i="6"/>
  <c r="M1541" i="6"/>
  <c r="M1525" i="6"/>
  <c r="M1509" i="6"/>
  <c r="M1493" i="6"/>
  <c r="M1189" i="6"/>
  <c r="M1061" i="6"/>
  <c r="M32" i="6"/>
  <c r="M921" i="6"/>
  <c r="M907" i="6"/>
  <c r="M889" i="6"/>
  <c r="M875" i="6"/>
  <c r="M857" i="6"/>
  <c r="M843" i="6"/>
  <c r="M825" i="6"/>
  <c r="M811" i="6"/>
  <c r="M793" i="6"/>
  <c r="M779" i="6"/>
  <c r="M761" i="6"/>
  <c r="M747" i="6"/>
  <c r="M729" i="6"/>
  <c r="M715" i="6"/>
  <c r="M697" i="6"/>
  <c r="M683" i="6"/>
  <c r="M667" i="6"/>
  <c r="M651" i="6"/>
  <c r="M635" i="6"/>
  <c r="M619" i="6"/>
  <c r="M605" i="6"/>
  <c r="M587" i="6"/>
  <c r="M573" i="6"/>
  <c r="M555" i="6"/>
  <c r="M541" i="6"/>
  <c r="M523" i="6"/>
  <c r="M509" i="6"/>
  <c r="M491" i="6"/>
  <c r="M477" i="6"/>
  <c r="M459" i="6"/>
  <c r="M445" i="6"/>
  <c r="M427" i="6"/>
  <c r="M413" i="6"/>
  <c r="M395" i="6"/>
  <c r="M381" i="6"/>
  <c r="M363" i="6"/>
  <c r="M350" i="6"/>
  <c r="M334" i="6"/>
  <c r="M318" i="6"/>
  <c r="M299" i="6"/>
  <c r="M285" i="6"/>
  <c r="M267" i="6"/>
  <c r="M253" i="6"/>
  <c r="M235" i="6"/>
  <c r="M221" i="6"/>
  <c r="M203" i="6"/>
  <c r="M189" i="6"/>
  <c r="M175" i="6"/>
  <c r="M157" i="6"/>
  <c r="M143" i="6"/>
  <c r="M125" i="6"/>
  <c r="M111" i="6"/>
  <c r="M93" i="6"/>
  <c r="M79" i="6"/>
  <c r="M61" i="6"/>
  <c r="M47" i="6"/>
  <c r="M29" i="6"/>
  <c r="M16" i="6"/>
  <c r="M60" i="6"/>
  <c r="M174" i="6"/>
  <c r="M315" i="6"/>
  <c r="M416" i="6"/>
  <c r="M558" i="6"/>
  <c r="M658" i="6"/>
  <c r="M820" i="6"/>
  <c r="M934" i="6"/>
  <c r="M1027" i="6"/>
  <c r="M1098" i="6"/>
  <c r="M1155" i="6"/>
  <c r="M1220" i="6"/>
  <c r="M1256" i="6"/>
  <c r="M1292" i="6"/>
  <c r="M1320" i="6"/>
  <c r="M1339" i="6"/>
  <c r="M1359" i="6"/>
  <c r="M1382" i="6"/>
  <c r="M1406" i="6"/>
  <c r="M1420" i="6"/>
  <c r="M1437" i="6"/>
  <c r="M1453" i="6"/>
  <c r="M1469" i="6"/>
  <c r="M1485" i="6"/>
  <c r="M1500" i="6"/>
  <c r="M1516" i="6"/>
  <c r="M1532" i="6"/>
  <c r="M1548" i="6"/>
  <c r="M1564" i="6"/>
  <c r="M1580" i="6"/>
  <c r="M1596" i="6"/>
  <c r="M1612" i="6"/>
  <c r="M1628" i="6"/>
  <c r="M1644" i="6"/>
  <c r="M1660" i="6"/>
  <c r="M1678" i="6"/>
  <c r="M1694" i="6"/>
  <c r="M1710" i="6"/>
  <c r="M1726" i="6"/>
  <c r="M1742" i="6"/>
  <c r="M1758" i="6"/>
  <c r="M1774" i="6"/>
  <c r="M1790" i="6"/>
  <c r="M1806" i="6"/>
  <c r="M1822" i="6"/>
  <c r="M1838" i="6"/>
  <c r="M1854" i="6"/>
  <c r="M1870" i="6"/>
  <c r="M1886" i="6"/>
  <c r="M1902" i="6"/>
  <c r="M1918" i="6"/>
  <c r="M1934" i="6"/>
  <c r="M1950" i="6"/>
  <c r="M1967" i="6"/>
  <c r="M1983" i="6"/>
  <c r="M1999" i="6"/>
  <c r="M917" i="6"/>
  <c r="M903" i="6"/>
  <c r="M885" i="6"/>
  <c r="M871" i="6"/>
  <c r="M853" i="6"/>
  <c r="M839" i="6"/>
  <c r="M821" i="6"/>
  <c r="M807" i="6"/>
  <c r="M789" i="6"/>
  <c r="M775" i="6"/>
  <c r="M757" i="6"/>
  <c r="M743" i="6"/>
  <c r="M725" i="6"/>
  <c r="M711" i="6"/>
  <c r="M693" i="6"/>
  <c r="M680" i="6"/>
  <c r="M664" i="6"/>
  <c r="M648" i="6"/>
  <c r="M632" i="6"/>
  <c r="M616" i="6"/>
  <c r="M598" i="6"/>
  <c r="M584" i="6"/>
  <c r="M566" i="6"/>
  <c r="M552" i="6"/>
  <c r="M534" i="6"/>
  <c r="M520" i="6"/>
  <c r="M502" i="6"/>
  <c r="M488" i="6"/>
  <c r="M470" i="6"/>
  <c r="M456" i="6"/>
  <c r="M438" i="6"/>
  <c r="M424" i="6"/>
  <c r="M406" i="6"/>
  <c r="M392" i="6"/>
  <c r="M374" i="6"/>
  <c r="M360" i="6"/>
  <c r="M345" i="6"/>
  <c r="M329" i="6"/>
  <c r="M313" i="6"/>
  <c r="M296" i="6"/>
  <c r="M282" i="6"/>
  <c r="M264" i="6"/>
  <c r="M250" i="6"/>
  <c r="M232" i="6"/>
  <c r="M218" i="6"/>
  <c r="M200" i="6"/>
  <c r="M186" i="6"/>
  <c r="M168" i="6"/>
  <c r="M154" i="6"/>
  <c r="M136" i="6"/>
  <c r="M122" i="6"/>
  <c r="M104" i="6"/>
  <c r="M90" i="6"/>
  <c r="M72" i="6"/>
  <c r="M58" i="6"/>
  <c r="M40" i="6"/>
  <c r="M26" i="6"/>
  <c r="M89" i="6"/>
  <c r="M231" i="6"/>
  <c r="M336" i="6"/>
  <c r="M444" i="6"/>
  <c r="M586" i="6"/>
  <c r="M707" i="6"/>
  <c r="M849" i="6"/>
  <c r="M963" i="6"/>
  <c r="M1041" i="6"/>
  <c r="M1112" i="6"/>
  <c r="M1169" i="6"/>
  <c r="M1235" i="6"/>
  <c r="M1271" i="6"/>
  <c r="M1299" i="6"/>
  <c r="M1325" i="6"/>
  <c r="M1344" i="6"/>
  <c r="M1363" i="6"/>
  <c r="M1387" i="6"/>
  <c r="M1409" i="6"/>
  <c r="M1427" i="6"/>
  <c r="M1440" i="6"/>
  <c r="M1456" i="6"/>
  <c r="M1472" i="6"/>
  <c r="M1488" i="6"/>
  <c r="M1504" i="6"/>
  <c r="M1520" i="6"/>
  <c r="M1536" i="6"/>
  <c r="M1552" i="6"/>
  <c r="M1568" i="6"/>
  <c r="M1584" i="6"/>
  <c r="M1600" i="6"/>
  <c r="M1616" i="6"/>
  <c r="M1632" i="6"/>
  <c r="M1648" i="6"/>
  <c r="M1663" i="6"/>
  <c r="M1684" i="6"/>
  <c r="M1700" i="6"/>
  <c r="M1716" i="6"/>
  <c r="M1732" i="6"/>
  <c r="M1748" i="6"/>
  <c r="M1764" i="6"/>
  <c r="M1780" i="6"/>
  <c r="M1796" i="6"/>
  <c r="M1812" i="6"/>
  <c r="M1828" i="6"/>
  <c r="M1844" i="6"/>
  <c r="M1860" i="6"/>
  <c r="M1876" i="6"/>
  <c r="M1892" i="6"/>
  <c r="M1908" i="6"/>
  <c r="M1924" i="6"/>
  <c r="M1940" i="6"/>
  <c r="M1956" i="6"/>
  <c r="M1970" i="6"/>
  <c r="M1986" i="6"/>
  <c r="M2002" i="6"/>
  <c r="M928" i="6"/>
  <c r="M914" i="6"/>
  <c r="M896" i="6"/>
  <c r="M882" i="6"/>
  <c r="M864" i="6"/>
  <c r="M850" i="6"/>
  <c r="M832" i="6"/>
  <c r="M818" i="6"/>
  <c r="M800" i="6"/>
  <c r="M786" i="6"/>
  <c r="M768" i="6"/>
  <c r="M754" i="6"/>
  <c r="M736" i="6"/>
  <c r="M722" i="6"/>
  <c r="M704" i="6"/>
  <c r="M690" i="6"/>
  <c r="M675" i="6"/>
  <c r="M659" i="6"/>
  <c r="M643" i="6"/>
  <c r="M627" i="6"/>
  <c r="M612" i="6"/>
  <c r="M594" i="6"/>
  <c r="M580" i="6"/>
  <c r="M562" i="6"/>
  <c r="M548" i="6"/>
  <c r="M530" i="6"/>
  <c r="M516" i="6"/>
  <c r="M498" i="6"/>
  <c r="M484" i="6"/>
  <c r="M466" i="6"/>
  <c r="M452" i="6"/>
  <c r="M434" i="6"/>
  <c r="M420" i="6"/>
  <c r="M402" i="6"/>
  <c r="M388" i="6"/>
  <c r="M370" i="6"/>
  <c r="M356" i="6"/>
  <c r="M342" i="6"/>
  <c r="M326" i="6"/>
  <c r="M310" i="6"/>
  <c r="M292" i="6"/>
  <c r="M278" i="6"/>
  <c r="M260" i="6"/>
  <c r="M246" i="6"/>
  <c r="M228" i="6"/>
  <c r="M214" i="6"/>
  <c r="M196" i="6"/>
  <c r="M182" i="6"/>
  <c r="M164" i="6"/>
  <c r="M150" i="6"/>
  <c r="M132" i="6"/>
  <c r="M118" i="6"/>
  <c r="M100" i="6"/>
  <c r="M86" i="6"/>
  <c r="M68" i="6"/>
  <c r="M54" i="6"/>
  <c r="M36" i="6"/>
  <c r="M22" i="6"/>
  <c r="M117" i="6"/>
  <c r="M259" i="6"/>
  <c r="M359" i="6"/>
  <c r="M473" i="6"/>
  <c r="M615" i="6"/>
  <c r="M735" i="6"/>
  <c r="M877" i="6"/>
  <c r="M991" i="6"/>
  <c r="M1055" i="6"/>
  <c r="M1126" i="6"/>
  <c r="M1183" i="6"/>
  <c r="M1242" i="6"/>
  <c r="M1278" i="6"/>
  <c r="M1306" i="6"/>
  <c r="M1330" i="6"/>
  <c r="M1349" i="6"/>
  <c r="M1373" i="6"/>
  <c r="M1396" i="6"/>
  <c r="M1413" i="6"/>
  <c r="M1431" i="6"/>
  <c r="M1445" i="6"/>
  <c r="M1461" i="6"/>
  <c r="M1477" i="6"/>
  <c r="M1492" i="6"/>
  <c r="M1508" i="6"/>
  <c r="M1524" i="6"/>
  <c r="M1540" i="6"/>
  <c r="M1556" i="6"/>
  <c r="M1572" i="6"/>
  <c r="M1588" i="6"/>
  <c r="M1604" i="6"/>
  <c r="M1620" i="6"/>
  <c r="M1636" i="6"/>
  <c r="M1652" i="6"/>
  <c r="M1667" i="6"/>
  <c r="M1687" i="6"/>
  <c r="M1703" i="6"/>
  <c r="M1719" i="6"/>
  <c r="M1735" i="6"/>
  <c r="M1751" i="6"/>
  <c r="M1767" i="6"/>
  <c r="M1783" i="6"/>
  <c r="M1799" i="6"/>
  <c r="M1815" i="6"/>
  <c r="M1831" i="6"/>
  <c r="M1847" i="6"/>
  <c r="M1863" i="6"/>
  <c r="M1879" i="6"/>
  <c r="M1895" i="6"/>
  <c r="M1911" i="6"/>
  <c r="M1927" i="6"/>
  <c r="M1943" i="6"/>
  <c r="M1959" i="6"/>
  <c r="M1975" i="6"/>
  <c r="M1991" i="6"/>
  <c r="M2007" i="6"/>
  <c r="M924" i="6"/>
  <c r="M910" i="6"/>
  <c r="M892" i="6"/>
  <c r="M878" i="6"/>
  <c r="M860" i="6"/>
  <c r="M846" i="6"/>
  <c r="M828" i="6"/>
  <c r="M814" i="6"/>
  <c r="M796" i="6"/>
  <c r="M782" i="6"/>
  <c r="M764" i="6"/>
  <c r="M750" i="6"/>
  <c r="M732" i="6"/>
  <c r="M718" i="6"/>
  <c r="M700" i="6"/>
  <c r="M686" i="6"/>
  <c r="M672" i="6"/>
  <c r="M656" i="6"/>
  <c r="M640" i="6"/>
  <c r="M624" i="6"/>
  <c r="M609" i="6"/>
  <c r="M591" i="6"/>
  <c r="M577" i="6"/>
  <c r="M559" i="6"/>
  <c r="M545" i="6"/>
  <c r="M527" i="6"/>
  <c r="M513" i="6"/>
  <c r="M495" i="6"/>
  <c r="M481" i="6"/>
  <c r="M463" i="6"/>
  <c r="M449" i="6"/>
  <c r="M431" i="6"/>
  <c r="M417" i="6"/>
  <c r="M399" i="6"/>
  <c r="M385" i="6"/>
  <c r="M367" i="6"/>
  <c r="M353" i="6"/>
  <c r="M337" i="6"/>
  <c r="M321" i="6"/>
  <c r="M303" i="6"/>
  <c r="M289" i="6"/>
  <c r="M271" i="6"/>
  <c r="M257" i="6"/>
  <c r="M239" i="6"/>
  <c r="M225" i="6"/>
  <c r="M207" i="6"/>
  <c r="M193" i="6"/>
  <c r="M179" i="6"/>
  <c r="M161" i="6"/>
  <c r="M147" i="6"/>
  <c r="M129" i="6"/>
  <c r="M115" i="6"/>
  <c r="M97" i="6"/>
  <c r="M83" i="6"/>
  <c r="M65" i="6"/>
  <c r="M51" i="6"/>
  <c r="M33" i="6"/>
  <c r="M19" i="6"/>
  <c r="M146" i="6"/>
  <c r="M288" i="6"/>
  <c r="M387" i="6"/>
  <c r="M501" i="6"/>
  <c r="M637" i="6"/>
  <c r="M792" i="6"/>
  <c r="M906" i="6"/>
  <c r="M1012" i="6"/>
  <c r="M1069" i="6"/>
  <c r="M1140" i="6"/>
  <c r="M1197" i="6"/>
  <c r="M1249" i="6"/>
  <c r="M1285" i="6"/>
  <c r="M1313" i="6"/>
  <c r="M1335" i="6"/>
  <c r="M1353" i="6"/>
  <c r="M1377" i="6"/>
  <c r="M1401" i="6"/>
  <c r="M1416" i="6"/>
  <c r="M1434" i="6"/>
  <c r="M1448" i="6"/>
  <c r="M1464" i="6"/>
  <c r="M1480" i="6"/>
  <c r="M1496" i="6"/>
  <c r="M1512" i="6"/>
  <c r="M1528" i="6"/>
  <c r="M1544" i="6"/>
  <c r="M1560" i="6"/>
  <c r="M1576" i="6"/>
  <c r="M1592" i="6"/>
  <c r="M1608" i="6"/>
  <c r="M1624" i="6"/>
  <c r="M1640" i="6"/>
  <c r="M1656" i="6"/>
  <c r="M1674" i="6"/>
  <c r="M1690" i="6"/>
  <c r="M1706" i="6"/>
  <c r="M1722" i="6"/>
  <c r="M1738" i="6"/>
  <c r="M1754" i="6"/>
  <c r="M1770" i="6"/>
  <c r="M1786" i="6"/>
  <c r="M1802" i="6"/>
  <c r="M1818" i="6"/>
  <c r="M1834" i="6"/>
  <c r="M1850" i="6"/>
  <c r="M1866" i="6"/>
  <c r="M1882" i="6"/>
  <c r="M1898" i="6"/>
  <c r="M1914" i="6"/>
  <c r="M1930" i="6"/>
  <c r="M1946" i="6"/>
  <c r="M1962" i="6"/>
  <c r="M1978" i="6"/>
  <c r="M1994" i="6"/>
  <c r="M11" i="6"/>
  <c r="M5292" i="3"/>
  <c r="N5292" i="3" s="1"/>
  <c r="M5248" i="3"/>
  <c r="N5248" i="3" s="1"/>
  <c r="M4548" i="3"/>
  <c r="N4548" i="3" s="1"/>
  <c r="M4512" i="3"/>
  <c r="N4512" i="3" s="1"/>
  <c r="M4456" i="3"/>
  <c r="N4456" i="3" s="1"/>
  <c r="M4424" i="3"/>
  <c r="N4424" i="3" s="1"/>
  <c r="M4392" i="3"/>
  <c r="N4392" i="3" s="1"/>
  <c r="M4360" i="3"/>
  <c r="N4360" i="3" s="1"/>
  <c r="M5523" i="3"/>
  <c r="N5523" i="3" s="1"/>
  <c r="M5459" i="3"/>
  <c r="N5459" i="3" s="1"/>
  <c r="M3135" i="3"/>
  <c r="N3135" i="3" s="1"/>
  <c r="M7554" i="3"/>
  <c r="N7554" i="3" s="1"/>
  <c r="M7546" i="3"/>
  <c r="N7546" i="3" s="1"/>
  <c r="M7494" i="3"/>
  <c r="N7494" i="3" s="1"/>
  <c r="M7462" i="3"/>
  <c r="N7462" i="3" s="1"/>
  <c r="M7430" i="3"/>
  <c r="N7430" i="3" s="1"/>
  <c r="M5350" i="3"/>
  <c r="N5350" i="3" s="1"/>
  <c r="M3990" i="3"/>
  <c r="N3990" i="3" s="1"/>
  <c r="M3974" i="3"/>
  <c r="N3974" i="3" s="1"/>
  <c r="M3918" i="3"/>
  <c r="N3918" i="3" s="1"/>
  <c r="M3870" i="3"/>
  <c r="N3870" i="3" s="1"/>
  <c r="M3822" i="3"/>
  <c r="N3822" i="3" s="1"/>
  <c r="M3774" i="3"/>
  <c r="N3774" i="3" s="1"/>
  <c r="M3414" i="3"/>
  <c r="N3414" i="3" s="1"/>
  <c r="M3311" i="3"/>
  <c r="N3311" i="3" s="1"/>
  <c r="M3269" i="3"/>
  <c r="N3269" i="3" s="1"/>
  <c r="M3141" i="3"/>
  <c r="N3141" i="3" s="1"/>
  <c r="M2981" i="3"/>
  <c r="N2981" i="3" s="1"/>
  <c r="M2285" i="3"/>
  <c r="N2285" i="3" s="1"/>
  <c r="M8008" i="3"/>
  <c r="N8008" i="3" s="1"/>
  <c r="M8004" i="3"/>
  <c r="N8004" i="3" s="1"/>
  <c r="M8000" i="3"/>
  <c r="N8000" i="3" s="1"/>
  <c r="M7996" i="3"/>
  <c r="N7996" i="3" s="1"/>
  <c r="M7992" i="3"/>
  <c r="N7992" i="3" s="1"/>
  <c r="M7988" i="3"/>
  <c r="N7988" i="3" s="1"/>
  <c r="M7984" i="3"/>
  <c r="N7984" i="3" s="1"/>
  <c r="M7980" i="3"/>
  <c r="N7980" i="3" s="1"/>
  <c r="M7976" i="3"/>
  <c r="N7976" i="3" s="1"/>
  <c r="M7972" i="3"/>
  <c r="N7972" i="3" s="1"/>
  <c r="M7968" i="3"/>
  <c r="N7968" i="3" s="1"/>
  <c r="M7964" i="3"/>
  <c r="N7964" i="3" s="1"/>
  <c r="M7960" i="3"/>
  <c r="N7960" i="3" s="1"/>
  <c r="M7956" i="3"/>
  <c r="N7956" i="3" s="1"/>
  <c r="M7952" i="3"/>
  <c r="N7952" i="3" s="1"/>
  <c r="M7948" i="3"/>
  <c r="N7948" i="3" s="1"/>
  <c r="M7944" i="3"/>
  <c r="N7944" i="3" s="1"/>
  <c r="M7940" i="3"/>
  <c r="N7940" i="3" s="1"/>
  <c r="M7936" i="3"/>
  <c r="N7936" i="3" s="1"/>
  <c r="M7932" i="3"/>
  <c r="N7932" i="3" s="1"/>
  <c r="M7928" i="3"/>
  <c r="N7928" i="3" s="1"/>
  <c r="M7924" i="3"/>
  <c r="N7924" i="3" s="1"/>
  <c r="M7920" i="3"/>
  <c r="N7920" i="3" s="1"/>
  <c r="M7916" i="3"/>
  <c r="N7916" i="3" s="1"/>
  <c r="M7912" i="3"/>
  <c r="N7912" i="3" s="1"/>
  <c r="M7908" i="3"/>
  <c r="N7908" i="3" s="1"/>
  <c r="M7904" i="3"/>
  <c r="N7904" i="3" s="1"/>
  <c r="M7900" i="3"/>
  <c r="N7900" i="3" s="1"/>
  <c r="M7896" i="3"/>
  <c r="N7896" i="3" s="1"/>
  <c r="M7892" i="3"/>
  <c r="N7892" i="3" s="1"/>
  <c r="M7888" i="3"/>
  <c r="N7888" i="3" s="1"/>
  <c r="M7884" i="3"/>
  <c r="N7884" i="3" s="1"/>
  <c r="M7880" i="3"/>
  <c r="N7880" i="3" s="1"/>
  <c r="M7876" i="3"/>
  <c r="N7876" i="3" s="1"/>
  <c r="M7872" i="3"/>
  <c r="N7872" i="3" s="1"/>
  <c r="M7868" i="3"/>
  <c r="N7868" i="3" s="1"/>
  <c r="M7864" i="3"/>
  <c r="N7864" i="3" s="1"/>
  <c r="M7860" i="3"/>
  <c r="N7860" i="3" s="1"/>
  <c r="M7856" i="3"/>
  <c r="N7856" i="3" s="1"/>
  <c r="M7852" i="3"/>
  <c r="N7852" i="3" s="1"/>
  <c r="M7848" i="3"/>
  <c r="N7848" i="3" s="1"/>
  <c r="M7292" i="3"/>
  <c r="N7292" i="3" s="1"/>
  <c r="M7844" i="3"/>
  <c r="N7844" i="3" s="1"/>
  <c r="M7840" i="3"/>
  <c r="N7840" i="3" s="1"/>
  <c r="M7836" i="3"/>
  <c r="N7836" i="3" s="1"/>
  <c r="M7832" i="3"/>
  <c r="N7832" i="3" s="1"/>
  <c r="M7828" i="3"/>
  <c r="N7828" i="3" s="1"/>
  <c r="M7824" i="3"/>
  <c r="N7824" i="3" s="1"/>
  <c r="M7820" i="3"/>
  <c r="N7820" i="3" s="1"/>
  <c r="M7816" i="3"/>
  <c r="N7816" i="3" s="1"/>
  <c r="M7812" i="3"/>
  <c r="N7812" i="3" s="1"/>
  <c r="M7808" i="3"/>
  <c r="N7808" i="3" s="1"/>
  <c r="M7804" i="3"/>
  <c r="N7804" i="3" s="1"/>
  <c r="M7800" i="3"/>
  <c r="N7800" i="3" s="1"/>
  <c r="M7796" i="3"/>
  <c r="N7796" i="3" s="1"/>
  <c r="M7792" i="3"/>
  <c r="N7792" i="3" s="1"/>
  <c r="M7788" i="3"/>
  <c r="N7788" i="3" s="1"/>
  <c r="M7784" i="3"/>
  <c r="N7784" i="3" s="1"/>
  <c r="M7780" i="3"/>
  <c r="N7780" i="3" s="1"/>
  <c r="M7776" i="3"/>
  <c r="N7776" i="3" s="1"/>
  <c r="M7772" i="3"/>
  <c r="N7772" i="3" s="1"/>
  <c r="M7768" i="3"/>
  <c r="N7768" i="3" s="1"/>
  <c r="M7764" i="3"/>
  <c r="N7764" i="3" s="1"/>
  <c r="M7760" i="3"/>
  <c r="N7760" i="3" s="1"/>
  <c r="M7756" i="3"/>
  <c r="N7756" i="3" s="1"/>
  <c r="M7752" i="3"/>
  <c r="N7752" i="3" s="1"/>
  <c r="M7748" i="3"/>
  <c r="N7748" i="3" s="1"/>
  <c r="M7744" i="3"/>
  <c r="N7744" i="3" s="1"/>
  <c r="M7740" i="3"/>
  <c r="N7740" i="3" s="1"/>
  <c r="M7736" i="3"/>
  <c r="N7736" i="3" s="1"/>
  <c r="M7732" i="3"/>
  <c r="N7732" i="3" s="1"/>
  <c r="M7728" i="3"/>
  <c r="N7728" i="3" s="1"/>
  <c r="M7724" i="3"/>
  <c r="N7724" i="3" s="1"/>
  <c r="M7720" i="3"/>
  <c r="N7720" i="3" s="1"/>
  <c r="M7716" i="3"/>
  <c r="N7716" i="3" s="1"/>
  <c r="M7712" i="3"/>
  <c r="N7712" i="3" s="1"/>
  <c r="M7708" i="3"/>
  <c r="N7708" i="3" s="1"/>
  <c r="M7704" i="3"/>
  <c r="N7704" i="3" s="1"/>
  <c r="M7700" i="3"/>
  <c r="N7700" i="3" s="1"/>
  <c r="M7696" i="3"/>
  <c r="N7696" i="3" s="1"/>
  <c r="M7692" i="3"/>
  <c r="N7692" i="3" s="1"/>
  <c r="M7688" i="3"/>
  <c r="N7688" i="3" s="1"/>
  <c r="M7684" i="3"/>
  <c r="N7684" i="3" s="1"/>
  <c r="M7680" i="3"/>
  <c r="N7680" i="3" s="1"/>
  <c r="M7676" i="3"/>
  <c r="N7676" i="3" s="1"/>
  <c r="M7672" i="3"/>
  <c r="N7672" i="3" s="1"/>
  <c r="M7668" i="3"/>
  <c r="N7668" i="3" s="1"/>
  <c r="M7664" i="3"/>
  <c r="N7664" i="3" s="1"/>
  <c r="M7660" i="3"/>
  <c r="N7660" i="3" s="1"/>
  <c r="M7656" i="3"/>
  <c r="N7656" i="3" s="1"/>
  <c r="M7652" i="3"/>
  <c r="N7652" i="3" s="1"/>
  <c r="M7648" i="3"/>
  <c r="N7648" i="3" s="1"/>
  <c r="M7644" i="3"/>
  <c r="N7644" i="3" s="1"/>
  <c r="M7640" i="3"/>
  <c r="N7640" i="3" s="1"/>
  <c r="M7636" i="3"/>
  <c r="N7636" i="3" s="1"/>
  <c r="M7632" i="3"/>
  <c r="N7632" i="3" s="1"/>
  <c r="M7628" i="3"/>
  <c r="N7628" i="3" s="1"/>
  <c r="M7624" i="3"/>
  <c r="N7624" i="3" s="1"/>
  <c r="M7620" i="3"/>
  <c r="N7620" i="3" s="1"/>
  <c r="M7616" i="3"/>
  <c r="N7616" i="3" s="1"/>
  <c r="M7612" i="3"/>
  <c r="N7612" i="3" s="1"/>
  <c r="M7608" i="3"/>
  <c r="N7608" i="3" s="1"/>
  <c r="M7604" i="3"/>
  <c r="N7604" i="3" s="1"/>
  <c r="M7600" i="3"/>
  <c r="N7600" i="3" s="1"/>
  <c r="M7596" i="3"/>
  <c r="N7596" i="3" s="1"/>
  <c r="M7592" i="3"/>
  <c r="N7592" i="3" s="1"/>
  <c r="M7588" i="3"/>
  <c r="N7588" i="3" s="1"/>
  <c r="M7584" i="3"/>
  <c r="N7584" i="3" s="1"/>
  <c r="M7580" i="3"/>
  <c r="N7580" i="3" s="1"/>
  <c r="M7576" i="3"/>
  <c r="N7576" i="3" s="1"/>
  <c r="M7572" i="3"/>
  <c r="N7572" i="3" s="1"/>
  <c r="M7568" i="3"/>
  <c r="N7568" i="3" s="1"/>
  <c r="M7564" i="3"/>
  <c r="N7564" i="3" s="1"/>
  <c r="M7556" i="3"/>
  <c r="N7556" i="3" s="1"/>
  <c r="M7548" i="3"/>
  <c r="N7548" i="3" s="1"/>
  <c r="M7516" i="3"/>
  <c r="N7516" i="3" s="1"/>
  <c r="M7512" i="3"/>
  <c r="N7512" i="3" s="1"/>
  <c r="M7508" i="3"/>
  <c r="N7508" i="3" s="1"/>
  <c r="M7504" i="3"/>
  <c r="N7504" i="3" s="1"/>
  <c r="M7500" i="3"/>
  <c r="N7500" i="3" s="1"/>
  <c r="M7496" i="3"/>
  <c r="N7496" i="3" s="1"/>
  <c r="M7480" i="3"/>
  <c r="N7480" i="3" s="1"/>
  <c r="M7476" i="3"/>
  <c r="N7476" i="3" s="1"/>
  <c r="M7472" i="3"/>
  <c r="N7472" i="3" s="1"/>
  <c r="M7468" i="3"/>
  <c r="N7468" i="3" s="1"/>
  <c r="M7464" i="3"/>
  <c r="N7464" i="3" s="1"/>
  <c r="M7448" i="3"/>
  <c r="N7448" i="3" s="1"/>
  <c r="M7444" i="3"/>
  <c r="N7444" i="3" s="1"/>
  <c r="M7440" i="3"/>
  <c r="N7440" i="3" s="1"/>
  <c r="M7436" i="3"/>
  <c r="N7436" i="3" s="1"/>
  <c r="M7432" i="3"/>
  <c r="N7432" i="3" s="1"/>
  <c r="M7416" i="3"/>
  <c r="N7416" i="3" s="1"/>
  <c r="M7412" i="3"/>
  <c r="N7412" i="3" s="1"/>
  <c r="M7408" i="3"/>
  <c r="N7408" i="3" s="1"/>
  <c r="M7404" i="3"/>
  <c r="N7404" i="3" s="1"/>
  <c r="M7400" i="3"/>
  <c r="N7400" i="3" s="1"/>
  <c r="M7396" i="3"/>
  <c r="N7396" i="3" s="1"/>
  <c r="M7392" i="3"/>
  <c r="N7392" i="3" s="1"/>
  <c r="M7368" i="3"/>
  <c r="N7368" i="3" s="1"/>
  <c r="M7364" i="3"/>
  <c r="N7364" i="3" s="1"/>
  <c r="M7360" i="3"/>
  <c r="N7360" i="3" s="1"/>
  <c r="M7336" i="3"/>
  <c r="N7336" i="3" s="1"/>
  <c r="M7332" i="3"/>
  <c r="N7332" i="3" s="1"/>
  <c r="M7328" i="3"/>
  <c r="N7328" i="3" s="1"/>
  <c r="M7304" i="3"/>
  <c r="N7304" i="3" s="1"/>
  <c r="M7300" i="3"/>
  <c r="N7300" i="3" s="1"/>
  <c r="M7296" i="3"/>
  <c r="N7296" i="3" s="1"/>
  <c r="M7010" i="3"/>
  <c r="N7010" i="3" s="1"/>
  <c r="M7006" i="3"/>
  <c r="N7006" i="3" s="1"/>
  <c r="M6962" i="3"/>
  <c r="N6962" i="3" s="1"/>
  <c r="M6898" i="3"/>
  <c r="N6898" i="3" s="1"/>
  <c r="M6894" i="3"/>
  <c r="N6894" i="3" s="1"/>
  <c r="M6890" i="3"/>
  <c r="N6890" i="3" s="1"/>
  <c r="M6886" i="3"/>
  <c r="N6886" i="3" s="1"/>
  <c r="M6882" i="3"/>
  <c r="N6882" i="3" s="1"/>
  <c r="M6878" i="3"/>
  <c r="N6878" i="3" s="1"/>
  <c r="M6874" i="3"/>
  <c r="N6874" i="3" s="1"/>
  <c r="M6814" i="3"/>
  <c r="N6814" i="3" s="1"/>
  <c r="M6810" i="3"/>
  <c r="N6810" i="3" s="1"/>
  <c r="M6750" i="3"/>
  <c r="N6750" i="3" s="1"/>
  <c r="M6746" i="3"/>
  <c r="N6746" i="3" s="1"/>
  <c r="M6742" i="3"/>
  <c r="N6742" i="3" s="1"/>
  <c r="M6738" i="3"/>
  <c r="N6738" i="3" s="1"/>
  <c r="M6686" i="3"/>
  <c r="N6686" i="3" s="1"/>
  <c r="M6682" i="3"/>
  <c r="N6682" i="3" s="1"/>
  <c r="M6678" i="3"/>
  <c r="N6678" i="3" s="1"/>
  <c r="M6674" i="3"/>
  <c r="N6674" i="3" s="1"/>
  <c r="M6622" i="3"/>
  <c r="N6622" i="3" s="1"/>
  <c r="M6610" i="3"/>
  <c r="N6610" i="3" s="1"/>
  <c r="M6603" i="3"/>
  <c r="N6603" i="3" s="1"/>
  <c r="M6599" i="3"/>
  <c r="N6599" i="3" s="1"/>
  <c r="M6595" i="3"/>
  <c r="N6595" i="3" s="1"/>
  <c r="M6296" i="3"/>
  <c r="N6296" i="3" s="1"/>
  <c r="M6292" i="3"/>
  <c r="N6292" i="3" s="1"/>
  <c r="M6288" i="3"/>
  <c r="N6288" i="3" s="1"/>
  <c r="M6284" i="3"/>
  <c r="N6284" i="3" s="1"/>
  <c r="M6280" i="3"/>
  <c r="N6280" i="3" s="1"/>
  <c r="M6276" i="3"/>
  <c r="N6276" i="3" s="1"/>
  <c r="M6240" i="3"/>
  <c r="N6240" i="3" s="1"/>
  <c r="M6236" i="3"/>
  <c r="N6236" i="3" s="1"/>
  <c r="M6232" i="3"/>
  <c r="N6232" i="3" s="1"/>
  <c r="M6228" i="3"/>
  <c r="N6228" i="3" s="1"/>
  <c r="M6224" i="3"/>
  <c r="N6224" i="3" s="1"/>
  <c r="M6220" i="3"/>
  <c r="N6220" i="3" s="1"/>
  <c r="M6216" i="3"/>
  <c r="N6216" i="3" s="1"/>
  <c r="M6212" i="3"/>
  <c r="N6212" i="3" s="1"/>
  <c r="M6208" i="3"/>
  <c r="N6208" i="3" s="1"/>
  <c r="M6204" i="3"/>
  <c r="N6204" i="3" s="1"/>
  <c r="M6200" i="3"/>
  <c r="N6200" i="3" s="1"/>
  <c r="M6196" i="3"/>
  <c r="N6196" i="3" s="1"/>
  <c r="M6192" i="3"/>
  <c r="N6192" i="3" s="1"/>
  <c r="M6188" i="3"/>
  <c r="N6188" i="3" s="1"/>
  <c r="M6184" i="3"/>
  <c r="N6184" i="3" s="1"/>
  <c r="M6180" i="3"/>
  <c r="N6180" i="3" s="1"/>
  <c r="M6136" i="3"/>
  <c r="N6136" i="3" s="1"/>
  <c r="M6132" i="3"/>
  <c r="N6132" i="3" s="1"/>
  <c r="M6128" i="3"/>
  <c r="N6128" i="3" s="1"/>
  <c r="M6124" i="3"/>
  <c r="N6124" i="3" s="1"/>
  <c r="M6120" i="3"/>
  <c r="N6120" i="3" s="1"/>
  <c r="M6116" i="3"/>
  <c r="N6116" i="3" s="1"/>
  <c r="M6080" i="3"/>
  <c r="N6080" i="3" s="1"/>
  <c r="M6076" i="3"/>
  <c r="N6076" i="3" s="1"/>
  <c r="M6072" i="3"/>
  <c r="N6072" i="3" s="1"/>
  <c r="M6068" i="3"/>
  <c r="N6068" i="3" s="1"/>
  <c r="M6064" i="3"/>
  <c r="N6064" i="3" s="1"/>
  <c r="M6060" i="3"/>
  <c r="N6060" i="3" s="1"/>
  <c r="M6056" i="3"/>
  <c r="N6056" i="3" s="1"/>
  <c r="M6052" i="3"/>
  <c r="N6052" i="3" s="1"/>
  <c r="M6048" i="3"/>
  <c r="N6048" i="3" s="1"/>
  <c r="M6044" i="3"/>
  <c r="N6044" i="3" s="1"/>
  <c r="M6040" i="3"/>
  <c r="N6040" i="3" s="1"/>
  <c r="M6036" i="3"/>
  <c r="N6036" i="3" s="1"/>
  <c r="M7021" i="3"/>
  <c r="N7021" i="3" s="1"/>
  <c r="M7017" i="3"/>
  <c r="N7017" i="3" s="1"/>
  <c r="M7013" i="3"/>
  <c r="N7013" i="3" s="1"/>
  <c r="M6977" i="3"/>
  <c r="N6977" i="3" s="1"/>
  <c r="M6973" i="3"/>
  <c r="N6973" i="3" s="1"/>
  <c r="M6969" i="3"/>
  <c r="N6969" i="3" s="1"/>
  <c r="M6965" i="3"/>
  <c r="N6965" i="3" s="1"/>
  <c r="M6913" i="3"/>
  <c r="N6913" i="3" s="1"/>
  <c r="M6909" i="3"/>
  <c r="N6909" i="3" s="1"/>
  <c r="M6905" i="3"/>
  <c r="N6905" i="3" s="1"/>
  <c r="M6901" i="3"/>
  <c r="N6901" i="3" s="1"/>
  <c r="M6829" i="3"/>
  <c r="N6829" i="3" s="1"/>
  <c r="M6825" i="3"/>
  <c r="N6825" i="3" s="1"/>
  <c r="M6821" i="3"/>
  <c r="N6821" i="3" s="1"/>
  <c r="M6817" i="3"/>
  <c r="N6817" i="3" s="1"/>
  <c r="M6765" i="3"/>
  <c r="N6765" i="3" s="1"/>
  <c r="M6761" i="3"/>
  <c r="N6761" i="3" s="1"/>
  <c r="M6757" i="3"/>
  <c r="N6757" i="3" s="1"/>
  <c r="M6753" i="3"/>
  <c r="N6753" i="3" s="1"/>
  <c r="M6701" i="3"/>
  <c r="N6701" i="3" s="1"/>
  <c r="M6697" i="3"/>
  <c r="N6697" i="3" s="1"/>
  <c r="M6693" i="3"/>
  <c r="N6693" i="3" s="1"/>
  <c r="M6689" i="3"/>
  <c r="N6689" i="3" s="1"/>
  <c r="M6637" i="3"/>
  <c r="N6637" i="3" s="1"/>
  <c r="M6625" i="3"/>
  <c r="N6625" i="3" s="1"/>
  <c r="M6591" i="3"/>
  <c r="N6591" i="3" s="1"/>
  <c r="M5783" i="3"/>
  <c r="N5783" i="3" s="1"/>
  <c r="M5779" i="3"/>
  <c r="N5779" i="3" s="1"/>
  <c r="M5775" i="3"/>
  <c r="N5775" i="3" s="1"/>
  <c r="M5771" i="3"/>
  <c r="N5771" i="3" s="1"/>
  <c r="M5743" i="3"/>
  <c r="N5743" i="3" s="1"/>
  <c r="M5739" i="3"/>
  <c r="N5739" i="3" s="1"/>
  <c r="M5715" i="3"/>
  <c r="N5715" i="3" s="1"/>
  <c r="M5639" i="3"/>
  <c r="N5639" i="3" s="1"/>
  <c r="M5635" i="3"/>
  <c r="N5635" i="3" s="1"/>
  <c r="M5607" i="3"/>
  <c r="N5607" i="3" s="1"/>
  <c r="M5603" i="3"/>
  <c r="N5603" i="3" s="1"/>
  <c r="M5575" i="3"/>
  <c r="N5575" i="3" s="1"/>
  <c r="M5571" i="3"/>
  <c r="N5571" i="3" s="1"/>
  <c r="M7003" i="3"/>
  <c r="N7003" i="3" s="1"/>
  <c r="M6999" i="3"/>
  <c r="N6999" i="3" s="1"/>
  <c r="M6995" i="3"/>
  <c r="N6995" i="3" s="1"/>
  <c r="M6991" i="3"/>
  <c r="N6991" i="3" s="1"/>
  <c r="M6987" i="3"/>
  <c r="N6987" i="3" s="1"/>
  <c r="M6955" i="3"/>
  <c r="N6955" i="3" s="1"/>
  <c r="M6951" i="3"/>
  <c r="N6951" i="3" s="1"/>
  <c r="M6947" i="3"/>
  <c r="N6947" i="3" s="1"/>
  <c r="M6943" i="3"/>
  <c r="N6943" i="3" s="1"/>
  <c r="M6867" i="3"/>
  <c r="N6867" i="3" s="1"/>
  <c r="M6863" i="3"/>
  <c r="N6863" i="3" s="1"/>
  <c r="M6859" i="3"/>
  <c r="N6859" i="3" s="1"/>
  <c r="M6855" i="3"/>
  <c r="N6855" i="3" s="1"/>
  <c r="M6851" i="3"/>
  <c r="N6851" i="3" s="1"/>
  <c r="M6847" i="3"/>
  <c r="N6847" i="3" s="1"/>
  <c r="M6803" i="3"/>
  <c r="N6803" i="3" s="1"/>
  <c r="M6799" i="3"/>
  <c r="N6799" i="3" s="1"/>
  <c r="M6795" i="3"/>
  <c r="N6795" i="3" s="1"/>
  <c r="M6791" i="3"/>
  <c r="N6791" i="3" s="1"/>
  <c r="M6731" i="3"/>
  <c r="N6731" i="3" s="1"/>
  <c r="M6727" i="3"/>
  <c r="N6727" i="3" s="1"/>
  <c r="M6723" i="3"/>
  <c r="N6723" i="3" s="1"/>
  <c r="M6719" i="3"/>
  <c r="N6719" i="3" s="1"/>
  <c r="M6667" i="3"/>
  <c r="N6667" i="3" s="1"/>
  <c r="M6663" i="3"/>
  <c r="N6663" i="3" s="1"/>
  <c r="M6659" i="3"/>
  <c r="N6659" i="3" s="1"/>
  <c r="M6655" i="3"/>
  <c r="N6655" i="3" s="1"/>
  <c r="M6008" i="3"/>
  <c r="N6008" i="3" s="1"/>
  <c r="M6004" i="3"/>
  <c r="N6004" i="3" s="1"/>
  <c r="M6000" i="3"/>
  <c r="N6000" i="3" s="1"/>
  <c r="M5996" i="3"/>
  <c r="N5996" i="3" s="1"/>
  <c r="M5992" i="3"/>
  <c r="N5992" i="3" s="1"/>
  <c r="M5988" i="3"/>
  <c r="N5988" i="3" s="1"/>
  <c r="M5968" i="3"/>
  <c r="N5968" i="3" s="1"/>
  <c r="M5964" i="3"/>
  <c r="N5964" i="3" s="1"/>
  <c r="M5960" i="3"/>
  <c r="N5960" i="3" s="1"/>
  <c r="M5956" i="3"/>
  <c r="N5956" i="3" s="1"/>
  <c r="M5952" i="3"/>
  <c r="N5952" i="3" s="1"/>
  <c r="M5948" i="3"/>
  <c r="N5948" i="3" s="1"/>
  <c r="M5944" i="3"/>
  <c r="N5944" i="3" s="1"/>
  <c r="M5940" i="3"/>
  <c r="N5940" i="3" s="1"/>
  <c r="M5904" i="3"/>
  <c r="N5904" i="3" s="1"/>
  <c r="M5900" i="3"/>
  <c r="N5900" i="3" s="1"/>
  <c r="M5896" i="3"/>
  <c r="N5896" i="3" s="1"/>
  <c r="M5892" i="3"/>
  <c r="N5892" i="3" s="1"/>
  <c r="M5888" i="3"/>
  <c r="N5888" i="3" s="1"/>
  <c r="M5884" i="3"/>
  <c r="N5884" i="3" s="1"/>
  <c r="M5880" i="3"/>
  <c r="N5880" i="3" s="1"/>
  <c r="M5876" i="3"/>
  <c r="N5876" i="3" s="1"/>
  <c r="M5840" i="3"/>
  <c r="N5840" i="3" s="1"/>
  <c r="M5836" i="3"/>
  <c r="N5836" i="3" s="1"/>
  <c r="M5832" i="3"/>
  <c r="N5832" i="3" s="1"/>
  <c r="M5828" i="3"/>
  <c r="N5828" i="3" s="1"/>
  <c r="M5824" i="3"/>
  <c r="N5824" i="3" s="1"/>
  <c r="M5820" i="3"/>
  <c r="N5820" i="3" s="1"/>
  <c r="M5816" i="3"/>
  <c r="N5816" i="3" s="1"/>
  <c r="M5812" i="3"/>
  <c r="N5812" i="3" s="1"/>
  <c r="M5808" i="3"/>
  <c r="N5808" i="3" s="1"/>
  <c r="M5804" i="3"/>
  <c r="N5804" i="3" s="1"/>
  <c r="M5800" i="3"/>
  <c r="N5800" i="3" s="1"/>
  <c r="M5768" i="3"/>
  <c r="N5768" i="3" s="1"/>
  <c r="M5736" i="3"/>
  <c r="N5736" i="3" s="1"/>
  <c r="M5700" i="3"/>
  <c r="N5700" i="3" s="1"/>
  <c r="M5696" i="3"/>
  <c r="N5696" i="3" s="1"/>
  <c r="M5692" i="3"/>
  <c r="N5692" i="3" s="1"/>
  <c r="M5664" i="3"/>
  <c r="N5664" i="3" s="1"/>
  <c r="M5660" i="3"/>
  <c r="N5660" i="3" s="1"/>
  <c r="M5592" i="3"/>
  <c r="N5592" i="3" s="1"/>
  <c r="M5528" i="3"/>
  <c r="N5528" i="3" s="1"/>
  <c r="M5488" i="3"/>
  <c r="N5488" i="3" s="1"/>
  <c r="M5464" i="3"/>
  <c r="N5464" i="3" s="1"/>
  <c r="M5460" i="3"/>
  <c r="N5460" i="3" s="1"/>
  <c r="M5412" i="3"/>
  <c r="N5412" i="3" s="1"/>
  <c r="M5324" i="3"/>
  <c r="N5324" i="3" s="1"/>
  <c r="M5320" i="3"/>
  <c r="N5320" i="3" s="1"/>
  <c r="M5272" i="3"/>
  <c r="N5272" i="3" s="1"/>
  <c r="M5268" i="3"/>
  <c r="N5268" i="3" s="1"/>
  <c r="M5264" i="3"/>
  <c r="N5264" i="3" s="1"/>
  <c r="M5252" i="3"/>
  <c r="N5252" i="3" s="1"/>
  <c r="M4184" i="3"/>
  <c r="N4184" i="3" s="1"/>
  <c r="M4168" i="3"/>
  <c r="N4168" i="3" s="1"/>
  <c r="M3534" i="3"/>
  <c r="N3534" i="3" s="1"/>
  <c r="M3530" i="3"/>
  <c r="N3530" i="3" s="1"/>
  <c r="M3449" i="3"/>
  <c r="N3449" i="3" s="1"/>
  <c r="M3358" i="3"/>
  <c r="N3358" i="3" s="1"/>
  <c r="M3339" i="3"/>
  <c r="N3339" i="3" s="1"/>
  <c r="M3278" i="3"/>
  <c r="N3278" i="3" s="1"/>
  <c r="M3222" i="3"/>
  <c r="N3222" i="3" s="1"/>
  <c r="M3218" i="3"/>
  <c r="N3218" i="3" s="1"/>
  <c r="M3214" i="3"/>
  <c r="N3214" i="3" s="1"/>
  <c r="M3198" i="3"/>
  <c r="N3198" i="3" s="1"/>
  <c r="M3166" i="3"/>
  <c r="N3166" i="3" s="1"/>
  <c r="M3162" i="3"/>
  <c r="N3162" i="3" s="1"/>
  <c r="M3158" i="3"/>
  <c r="N3158" i="3" s="1"/>
  <c r="M3154" i="3"/>
  <c r="N3154" i="3" s="1"/>
  <c r="M3118" i="3"/>
  <c r="N3118" i="3" s="1"/>
  <c r="M3070" i="3"/>
  <c r="N3070" i="3" s="1"/>
  <c r="M3066" i="3"/>
  <c r="N3066" i="3" s="1"/>
  <c r="M3062" i="3"/>
  <c r="N3062" i="3" s="1"/>
  <c r="M3058" i="3"/>
  <c r="N3058" i="3" s="1"/>
  <c r="M3054" i="3"/>
  <c r="N3054" i="3" s="1"/>
  <c r="M3038" i="3"/>
  <c r="N3038" i="3" s="1"/>
  <c r="M3034" i="3"/>
  <c r="N3034" i="3" s="1"/>
  <c r="M3030" i="3"/>
  <c r="N3030" i="3" s="1"/>
  <c r="M3026" i="3"/>
  <c r="N3026" i="3" s="1"/>
  <c r="M3022" i="3"/>
  <c r="N3022" i="3" s="1"/>
  <c r="M3006" i="3"/>
  <c r="N3006" i="3" s="1"/>
  <c r="M3002" i="3"/>
  <c r="N3002" i="3" s="1"/>
  <c r="M2998" i="3"/>
  <c r="N2998" i="3" s="1"/>
  <c r="M2994" i="3"/>
  <c r="N2994" i="3" s="1"/>
  <c r="M2990" i="3"/>
  <c r="N2990" i="3" s="1"/>
  <c r="M2962" i="3"/>
  <c r="N2962" i="3" s="1"/>
  <c r="M5535" i="3"/>
  <c r="N5535" i="3" s="1"/>
  <c r="M5531" i="3"/>
  <c r="N5531" i="3" s="1"/>
  <c r="M5503" i="3"/>
  <c r="N5503" i="3" s="1"/>
  <c r="M5499" i="3"/>
  <c r="N5499" i="3" s="1"/>
  <c r="M5471" i="3"/>
  <c r="N5471" i="3" s="1"/>
  <c r="M5467" i="3"/>
  <c r="N5467" i="3" s="1"/>
  <c r="M5355" i="3"/>
  <c r="N5355" i="3" s="1"/>
  <c r="M5351" i="3"/>
  <c r="N5351" i="3" s="1"/>
  <c r="M5343" i="3"/>
  <c r="N5343" i="3" s="1"/>
  <c r="M5339" i="3"/>
  <c r="N5339" i="3" s="1"/>
  <c r="M5279" i="3"/>
  <c r="N5279" i="3" s="1"/>
  <c r="M5275" i="3"/>
  <c r="N5275" i="3" s="1"/>
  <c r="M5235" i="3"/>
  <c r="N5235" i="3" s="1"/>
  <c r="M5231" i="3"/>
  <c r="N5231" i="3" s="1"/>
  <c r="M5219" i="3"/>
  <c r="N5219" i="3" s="1"/>
  <c r="M5215" i="3"/>
  <c r="N5215" i="3" s="1"/>
  <c r="M5211" i="3"/>
  <c r="N5211" i="3" s="1"/>
  <c r="M5195" i="3"/>
  <c r="N5195" i="3" s="1"/>
  <c r="M5191" i="3"/>
  <c r="N5191" i="3" s="1"/>
  <c r="M5187" i="3"/>
  <c r="N5187" i="3" s="1"/>
  <c r="M5183" i="3"/>
  <c r="N5183" i="3" s="1"/>
  <c r="M5179" i="3"/>
  <c r="N5179" i="3" s="1"/>
  <c r="M5163" i="3"/>
  <c r="N5163" i="3" s="1"/>
  <c r="M5159" i="3"/>
  <c r="N5159" i="3" s="1"/>
  <c r="M5155" i="3"/>
  <c r="N5155" i="3" s="1"/>
  <c r="M5151" i="3"/>
  <c r="N5151" i="3" s="1"/>
  <c r="M5147" i="3"/>
  <c r="N5147" i="3" s="1"/>
  <c r="M5131" i="3"/>
  <c r="N5131" i="3" s="1"/>
  <c r="M5127" i="3"/>
  <c r="N5127" i="3" s="1"/>
  <c r="M5123" i="3"/>
  <c r="N5123" i="3" s="1"/>
  <c r="M5119" i="3"/>
  <c r="N5119" i="3" s="1"/>
  <c r="M5115" i="3"/>
  <c r="N5115" i="3" s="1"/>
  <c r="M5099" i="3"/>
  <c r="N5099" i="3" s="1"/>
  <c r="M5095" i="3"/>
  <c r="N5095" i="3" s="1"/>
  <c r="M5091" i="3"/>
  <c r="N5091" i="3" s="1"/>
  <c r="M5087" i="3"/>
  <c r="N5087" i="3" s="1"/>
  <c r="M5083" i="3"/>
  <c r="N5083" i="3" s="1"/>
  <c r="M5067" i="3"/>
  <c r="N5067" i="3" s="1"/>
  <c r="M5063" i="3"/>
  <c r="N5063" i="3" s="1"/>
  <c r="M5059" i="3"/>
  <c r="N5059" i="3" s="1"/>
  <c r="M5055" i="3"/>
  <c r="N5055" i="3" s="1"/>
  <c r="M5051" i="3"/>
  <c r="N5051" i="3" s="1"/>
  <c r="M5035" i="3"/>
  <c r="N5035" i="3" s="1"/>
  <c r="M5031" i="3"/>
  <c r="N5031" i="3" s="1"/>
  <c r="M5027" i="3"/>
  <c r="N5027" i="3" s="1"/>
  <c r="M5023" i="3"/>
  <c r="N5023" i="3" s="1"/>
  <c r="M5019" i="3"/>
  <c r="N5019" i="3" s="1"/>
  <c r="M4983" i="3"/>
  <c r="N4983" i="3" s="1"/>
  <c r="M4979" i="3"/>
  <c r="N4979" i="3" s="1"/>
  <c r="M4943" i="3"/>
  <c r="N4943" i="3" s="1"/>
  <c r="M4907" i="3"/>
  <c r="N4907" i="3" s="1"/>
  <c r="M4903" i="3"/>
  <c r="N4903" i="3" s="1"/>
  <c r="M4899" i="3"/>
  <c r="N4899" i="3" s="1"/>
  <c r="M4895" i="3"/>
  <c r="N4895" i="3" s="1"/>
  <c r="M4891" i="3"/>
  <c r="N4891" i="3" s="1"/>
  <c r="M4187" i="3"/>
  <c r="N4187" i="3" s="1"/>
  <c r="M4171" i="3"/>
  <c r="N4171" i="3" s="1"/>
  <c r="M3526" i="3"/>
  <c r="N3526" i="3" s="1"/>
  <c r="M3522" i="3"/>
  <c r="N3522" i="3" s="1"/>
  <c r="M3518" i="3"/>
  <c r="N3518" i="3" s="1"/>
  <c r="M3464" i="3"/>
  <c r="N3464" i="3" s="1"/>
  <c r="M3460" i="3"/>
  <c r="N3460" i="3" s="1"/>
  <c r="M3456" i="3"/>
  <c r="N3456" i="3" s="1"/>
  <c r="M3440" i="3"/>
  <c r="N3440" i="3" s="1"/>
  <c r="M3430" i="3"/>
  <c r="N3430" i="3" s="1"/>
  <c r="M3426" i="3"/>
  <c r="N3426" i="3" s="1"/>
  <c r="M3415" i="3"/>
  <c r="N3415" i="3" s="1"/>
  <c r="M3400" i="3"/>
  <c r="N3400" i="3" s="1"/>
  <c r="M3270" i="3"/>
  <c r="N3270" i="3" s="1"/>
  <c r="M3262" i="3"/>
  <c r="N3262" i="3" s="1"/>
  <c r="M3258" i="3"/>
  <c r="N3258" i="3" s="1"/>
  <c r="M3194" i="3"/>
  <c r="N3194" i="3" s="1"/>
  <c r="M3190" i="3"/>
  <c r="N3190" i="3" s="1"/>
  <c r="M3186" i="3"/>
  <c r="N3186" i="3" s="1"/>
  <c r="M3146" i="3"/>
  <c r="N3146" i="3" s="1"/>
  <c r="M3142" i="3"/>
  <c r="N3142" i="3" s="1"/>
  <c r="M3102" i="3"/>
  <c r="N3102" i="3" s="1"/>
  <c r="M3098" i="3"/>
  <c r="N3098" i="3" s="1"/>
  <c r="M2974" i="3"/>
  <c r="N2974" i="3" s="1"/>
  <c r="M2949" i="3"/>
  <c r="N2949" i="3" s="1"/>
  <c r="M2911" i="3"/>
  <c r="N2911" i="3" s="1"/>
  <c r="M2890" i="3"/>
  <c r="N2890" i="3" s="1"/>
  <c r="M2886" i="3"/>
  <c r="N2886" i="3" s="1"/>
  <c r="M2794" i="3"/>
  <c r="N2794" i="3" s="1"/>
  <c r="M5797" i="3"/>
  <c r="N5797" i="3" s="1"/>
  <c r="M5793" i="3"/>
  <c r="N5793" i="3" s="1"/>
  <c r="M5789" i="3"/>
  <c r="N5789" i="3" s="1"/>
  <c r="M5765" i="3"/>
  <c r="N5765" i="3" s="1"/>
  <c r="M5761" i="3"/>
  <c r="N5761" i="3" s="1"/>
  <c r="M5757" i="3"/>
  <c r="N5757" i="3" s="1"/>
  <c r="M5729" i="3"/>
  <c r="N5729" i="3" s="1"/>
  <c r="M5725" i="3"/>
  <c r="N5725" i="3" s="1"/>
  <c r="M5585" i="3"/>
  <c r="N5585" i="3" s="1"/>
  <c r="M5581" i="3"/>
  <c r="N5581" i="3" s="1"/>
  <c r="M5525" i="3"/>
  <c r="N5525" i="3" s="1"/>
  <c r="M5409" i="3"/>
  <c r="N5409" i="3" s="1"/>
  <c r="M5405" i="3"/>
  <c r="N5405" i="3" s="1"/>
  <c r="M5401" i="3"/>
  <c r="N5401" i="3" s="1"/>
  <c r="M5249" i="3"/>
  <c r="N5249" i="3" s="1"/>
  <c r="M4181" i="3"/>
  <c r="N4181" i="3" s="1"/>
  <c r="M4177" i="3"/>
  <c r="N4177" i="3" s="1"/>
  <c r="M4165" i="3"/>
  <c r="N4165" i="3" s="1"/>
  <c r="M4161" i="3"/>
  <c r="N4161" i="3" s="1"/>
  <c r="M3550" i="3"/>
  <c r="N3550" i="3" s="1"/>
  <c r="M3546" i="3"/>
  <c r="N3546" i="3" s="1"/>
  <c r="M3542" i="3"/>
  <c r="N3542" i="3" s="1"/>
  <c r="M3538" i="3"/>
  <c r="N3538" i="3" s="1"/>
  <c r="M3446" i="3"/>
  <c r="N3446" i="3" s="1"/>
  <c r="M3373" i="3"/>
  <c r="N3373" i="3" s="1"/>
  <c r="M3366" i="3"/>
  <c r="N3366" i="3" s="1"/>
  <c r="M3362" i="3"/>
  <c r="N3362" i="3" s="1"/>
  <c r="M3355" i="3"/>
  <c r="N3355" i="3" s="1"/>
  <c r="M3351" i="3"/>
  <c r="N3351" i="3" s="1"/>
  <c r="M3336" i="3"/>
  <c r="N3336" i="3" s="1"/>
  <c r="M3332" i="3"/>
  <c r="N3332" i="3" s="1"/>
  <c r="M3294" i="3"/>
  <c r="N3294" i="3" s="1"/>
  <c r="M3290" i="3"/>
  <c r="N3290" i="3" s="1"/>
  <c r="M3286" i="3"/>
  <c r="N3286" i="3" s="1"/>
  <c r="M3282" i="3"/>
  <c r="N3282" i="3" s="1"/>
  <c r="M3230" i="3"/>
  <c r="N3230" i="3" s="1"/>
  <c r="M3226" i="3"/>
  <c r="N3226" i="3" s="1"/>
  <c r="M3126" i="3"/>
  <c r="N3126" i="3" s="1"/>
  <c r="M3122" i="3"/>
  <c r="N3122" i="3" s="1"/>
  <c r="M2959" i="3"/>
  <c r="N2959" i="3" s="1"/>
  <c r="M2953" i="3"/>
  <c r="N2953" i="3" s="1"/>
  <c r="M2946" i="3"/>
  <c r="N2946" i="3" s="1"/>
  <c r="M2905" i="3"/>
  <c r="N2905" i="3" s="1"/>
  <c r="M2901" i="3"/>
  <c r="N2901" i="3" s="1"/>
  <c r="M2866" i="3"/>
  <c r="N2866" i="3" s="1"/>
  <c r="M2862" i="3"/>
  <c r="N2862" i="3" s="1"/>
  <c r="M2770" i="3"/>
  <c r="N2770" i="3" s="1"/>
  <c r="M2766" i="3"/>
  <c r="N2766" i="3" s="1"/>
  <c r="M2738" i="3"/>
  <c r="N2738" i="3" s="1"/>
  <c r="M2734" i="3"/>
  <c r="N2734" i="3" s="1"/>
  <c r="M2677" i="3"/>
  <c r="N2677" i="3" s="1"/>
  <c r="M2673" i="3"/>
  <c r="N2673" i="3" s="1"/>
  <c r="M2670" i="3"/>
  <c r="N2670" i="3" s="1"/>
  <c r="M2641" i="3"/>
  <c r="N2641" i="3" s="1"/>
  <c r="M2609" i="3"/>
  <c r="N2609" i="3" s="1"/>
  <c r="M2605" i="3"/>
  <c r="N2605" i="3" s="1"/>
  <c r="M2601" i="3"/>
  <c r="N2601" i="3" s="1"/>
  <c r="M2454" i="3"/>
  <c r="N2454" i="3" s="1"/>
  <c r="M2394" i="3"/>
  <c r="N2394" i="3" s="1"/>
  <c r="M2390" i="3"/>
  <c r="N2390" i="3" s="1"/>
  <c r="M2364" i="3"/>
  <c r="N2364" i="3" s="1"/>
  <c r="M2311" i="3"/>
  <c r="N2311" i="3" s="1"/>
  <c r="M2247" i="3"/>
  <c r="N2247" i="3" s="1"/>
  <c r="M2215" i="3"/>
  <c r="N2215" i="3" s="1"/>
  <c r="M2183" i="3"/>
  <c r="N2183" i="3" s="1"/>
  <c r="M2151" i="3"/>
  <c r="N2151" i="3" s="1"/>
  <c r="M1867" i="3"/>
  <c r="N1867" i="3" s="1"/>
  <c r="M1856" i="3"/>
  <c r="N1856" i="3" s="1"/>
  <c r="M1845" i="3"/>
  <c r="N1845" i="3" s="1"/>
  <c r="M1762" i="3"/>
  <c r="N1762" i="3" s="1"/>
  <c r="M1751" i="3"/>
  <c r="N1751" i="3" s="1"/>
  <c r="M1747" i="3"/>
  <c r="N1747" i="3" s="1"/>
  <c r="M1649" i="3"/>
  <c r="N1649" i="3" s="1"/>
  <c r="M1645" i="3"/>
  <c r="N1645" i="3" s="1"/>
  <c r="M1638" i="3"/>
  <c r="N1638" i="3" s="1"/>
  <c r="M1435" i="3"/>
  <c r="N1435" i="3" s="1"/>
  <c r="M1390" i="3"/>
  <c r="N1390" i="3" s="1"/>
  <c r="M1371" i="3"/>
  <c r="N1371" i="3" s="1"/>
  <c r="M1326" i="3"/>
  <c r="N1326" i="3" s="1"/>
  <c r="M1300" i="3"/>
  <c r="N1300" i="3" s="1"/>
  <c r="M1262" i="3"/>
  <c r="N1262" i="3" s="1"/>
  <c r="M1255" i="3"/>
  <c r="N1255" i="3" s="1"/>
  <c r="M1251" i="3"/>
  <c r="N1251" i="3" s="1"/>
  <c r="M1240" i="3"/>
  <c r="N1240" i="3" s="1"/>
  <c r="M1233" i="3"/>
  <c r="N1233" i="3" s="1"/>
  <c r="M1226" i="3"/>
  <c r="N1226" i="3" s="1"/>
  <c r="M1166" i="3"/>
  <c r="N1166" i="3" s="1"/>
  <c r="M1159" i="3"/>
  <c r="N1159" i="3" s="1"/>
  <c r="M1155" i="3"/>
  <c r="N1155" i="3" s="1"/>
  <c r="M1144" i="3"/>
  <c r="N1144" i="3" s="1"/>
  <c r="M1140" i="3"/>
  <c r="N1140" i="3" s="1"/>
  <c r="M997" i="3"/>
  <c r="N997" i="3" s="1"/>
  <c r="M993" i="3"/>
  <c r="N993" i="3" s="1"/>
  <c r="M929" i="3"/>
  <c r="N929" i="3" s="1"/>
  <c r="M895" i="3"/>
  <c r="N895" i="3" s="1"/>
  <c r="M891" i="3"/>
  <c r="N891" i="3" s="1"/>
  <c r="M850" i="3"/>
  <c r="N850" i="3" s="1"/>
  <c r="M839" i="3"/>
  <c r="N839" i="3" s="1"/>
  <c r="M828" i="3"/>
  <c r="N828" i="3" s="1"/>
  <c r="M824" i="3"/>
  <c r="N824" i="3" s="1"/>
  <c r="M821" i="3"/>
  <c r="N821" i="3" s="1"/>
  <c r="M817" i="3"/>
  <c r="N817" i="3" s="1"/>
  <c r="M710" i="3"/>
  <c r="N710" i="3" s="1"/>
  <c r="M691" i="3"/>
  <c r="N691" i="3" s="1"/>
  <c r="M611" i="3"/>
  <c r="N611" i="3" s="1"/>
  <c r="M577" i="3"/>
  <c r="N577" i="3" s="1"/>
  <c r="M547" i="3"/>
  <c r="N547" i="3" s="1"/>
  <c r="M543" i="3"/>
  <c r="N543" i="3" s="1"/>
  <c r="M539" i="3"/>
  <c r="N539" i="3" s="1"/>
  <c r="M520" i="3"/>
  <c r="N520" i="3" s="1"/>
  <c r="M513" i="3"/>
  <c r="N513" i="3" s="1"/>
  <c r="M396" i="3"/>
  <c r="N396" i="3" s="1"/>
  <c r="M368" i="3"/>
  <c r="N368" i="3" s="1"/>
  <c r="M278" i="3"/>
  <c r="N278" i="3" s="1"/>
  <c r="M274" i="3"/>
  <c r="N274" i="3" s="1"/>
  <c r="M270" i="3"/>
  <c r="N270" i="3" s="1"/>
  <c r="M225" i="3"/>
  <c r="N225" i="3" s="1"/>
  <c r="M221" i="3"/>
  <c r="N221" i="3" s="1"/>
  <c r="M195" i="3"/>
  <c r="N195" i="3" s="1"/>
  <c r="M191" i="3"/>
  <c r="N191" i="3" s="1"/>
  <c r="M65" i="3"/>
  <c r="N65" i="3" s="1"/>
  <c r="M58" i="3"/>
  <c r="N58" i="3" s="1"/>
  <c r="M54" i="3"/>
  <c r="N54" i="3" s="1"/>
  <c r="M24" i="3"/>
  <c r="N24" i="3" s="1"/>
  <c r="M2790" i="3"/>
  <c r="N2790" i="3" s="1"/>
  <c r="M2581" i="3"/>
  <c r="N2581" i="3" s="1"/>
  <c r="M2506" i="3"/>
  <c r="N2506" i="3" s="1"/>
  <c r="M2502" i="3"/>
  <c r="N2502" i="3" s="1"/>
  <c r="M2495" i="3"/>
  <c r="N2495" i="3" s="1"/>
  <c r="M2484" i="3"/>
  <c r="N2484" i="3" s="1"/>
  <c r="M2480" i="3"/>
  <c r="N2480" i="3" s="1"/>
  <c r="M2461" i="3"/>
  <c r="N2461" i="3" s="1"/>
  <c r="M2450" i="3"/>
  <c r="N2450" i="3" s="1"/>
  <c r="M2446" i="3"/>
  <c r="N2446" i="3" s="1"/>
  <c r="M2431" i="3"/>
  <c r="N2431" i="3" s="1"/>
  <c r="M2420" i="3"/>
  <c r="N2420" i="3" s="1"/>
  <c r="M2416" i="3"/>
  <c r="N2416" i="3" s="1"/>
  <c r="M2401" i="3"/>
  <c r="N2401" i="3" s="1"/>
  <c r="M2322" i="3"/>
  <c r="N2322" i="3" s="1"/>
  <c r="M2318" i="3"/>
  <c r="N2318" i="3" s="1"/>
  <c r="M2290" i="3"/>
  <c r="N2290" i="3" s="1"/>
  <c r="M2286" i="3"/>
  <c r="N2286" i="3" s="1"/>
  <c r="M2258" i="3"/>
  <c r="N2258" i="3" s="1"/>
  <c r="M2226" i="3"/>
  <c r="N2226" i="3" s="1"/>
  <c r="M2194" i="3"/>
  <c r="N2194" i="3" s="1"/>
  <c r="M2162" i="3"/>
  <c r="N2162" i="3" s="1"/>
  <c r="M2016" i="3"/>
  <c r="N2016" i="3" s="1"/>
  <c r="M1927" i="3"/>
  <c r="N1927" i="3" s="1"/>
  <c r="M1885" i="3"/>
  <c r="N1885" i="3" s="1"/>
  <c r="M1859" i="3"/>
  <c r="N1859" i="3" s="1"/>
  <c r="M1821" i="3"/>
  <c r="N1821" i="3" s="1"/>
  <c r="M1795" i="3"/>
  <c r="N1795" i="3" s="1"/>
  <c r="M1784" i="3"/>
  <c r="N1784" i="3" s="1"/>
  <c r="M1780" i="3"/>
  <c r="N1780" i="3" s="1"/>
  <c r="M1663" i="3"/>
  <c r="N1663" i="3" s="1"/>
  <c r="M1652" i="3"/>
  <c r="N1652" i="3" s="1"/>
  <c r="M1552" i="3"/>
  <c r="N1552" i="3" s="1"/>
  <c r="M1548" i="3"/>
  <c r="N1548" i="3" s="1"/>
  <c r="M1520" i="3"/>
  <c r="N1520" i="3" s="1"/>
  <c r="M1516" i="3"/>
  <c r="N1516" i="3" s="1"/>
  <c r="M1513" i="3"/>
  <c r="N1513" i="3" s="1"/>
  <c r="M1509" i="3"/>
  <c r="N1509" i="3" s="1"/>
  <c r="M1449" i="3"/>
  <c r="N1449" i="3" s="1"/>
  <c r="M1445" i="3"/>
  <c r="N1445" i="3" s="1"/>
  <c r="M1310" i="3"/>
  <c r="N1310" i="3" s="1"/>
  <c r="M1280" i="3"/>
  <c r="N1280" i="3" s="1"/>
  <c r="M1276" i="3"/>
  <c r="N1276" i="3" s="1"/>
  <c r="M1269" i="3"/>
  <c r="N1269" i="3" s="1"/>
  <c r="M1180" i="3"/>
  <c r="N1180" i="3" s="1"/>
  <c r="M1173" i="3"/>
  <c r="N1173" i="3" s="1"/>
  <c r="M1090" i="3"/>
  <c r="N1090" i="3" s="1"/>
  <c r="M1086" i="3"/>
  <c r="N1086" i="3" s="1"/>
  <c r="M1079" i="3"/>
  <c r="N1079" i="3" s="1"/>
  <c r="M1072" i="3"/>
  <c r="N1072" i="3" s="1"/>
  <c r="M1068" i="3"/>
  <c r="N1068" i="3" s="1"/>
  <c r="M1011" i="3"/>
  <c r="N1011" i="3" s="1"/>
  <c r="M1000" i="3"/>
  <c r="N1000" i="3" s="1"/>
  <c r="M968" i="3"/>
  <c r="N968" i="3" s="1"/>
  <c r="M965" i="3"/>
  <c r="N965" i="3" s="1"/>
  <c r="M958" i="3"/>
  <c r="N958" i="3" s="1"/>
  <c r="M954" i="3"/>
  <c r="N954" i="3" s="1"/>
  <c r="M775" i="3"/>
  <c r="N775" i="3" s="1"/>
  <c r="M760" i="3"/>
  <c r="N760" i="3" s="1"/>
  <c r="M753" i="3"/>
  <c r="N753" i="3" s="1"/>
  <c r="M720" i="3"/>
  <c r="N720" i="3" s="1"/>
  <c r="M694" i="3"/>
  <c r="N694" i="3" s="1"/>
  <c r="M656" i="3"/>
  <c r="N656" i="3" s="1"/>
  <c r="M641" i="3"/>
  <c r="N641" i="3" s="1"/>
  <c r="M622" i="3"/>
  <c r="N622" i="3" s="1"/>
  <c r="M618" i="3"/>
  <c r="N618" i="3" s="1"/>
  <c r="M607" i="3"/>
  <c r="N607" i="3" s="1"/>
  <c r="M599" i="3"/>
  <c r="N599" i="3" s="1"/>
  <c r="M584" i="3"/>
  <c r="N584" i="3" s="1"/>
  <c r="M569" i="3"/>
  <c r="N569" i="3" s="1"/>
  <c r="M554" i="3"/>
  <c r="N554" i="3" s="1"/>
  <c r="M505" i="3"/>
  <c r="N505" i="3" s="1"/>
  <c r="M483" i="3"/>
  <c r="N483" i="3" s="1"/>
  <c r="M479" i="3"/>
  <c r="N479" i="3" s="1"/>
  <c r="M460" i="3"/>
  <c r="N460" i="3" s="1"/>
  <c r="M456" i="3"/>
  <c r="N456" i="3" s="1"/>
  <c r="M449" i="3"/>
  <c r="N449" i="3" s="1"/>
  <c r="M392" i="3"/>
  <c r="N392" i="3" s="1"/>
  <c r="M385" i="3"/>
  <c r="N385" i="3" s="1"/>
  <c r="M378" i="3"/>
  <c r="N378" i="3" s="1"/>
  <c r="M371" i="3"/>
  <c r="N371" i="3" s="1"/>
  <c r="M281" i="3"/>
  <c r="N281" i="3" s="1"/>
  <c r="M132" i="3"/>
  <c r="N132" i="3" s="1"/>
  <c r="M68" i="3"/>
  <c r="N68" i="3" s="1"/>
  <c r="M36" i="3"/>
  <c r="N36" i="3" s="1"/>
  <c r="M2874" i="3"/>
  <c r="N2874" i="3" s="1"/>
  <c r="M2870" i="3"/>
  <c r="N2870" i="3" s="1"/>
  <c r="M2778" i="3"/>
  <c r="N2778" i="3" s="1"/>
  <c r="M2774" i="3"/>
  <c r="N2774" i="3" s="1"/>
  <c r="M2667" i="3"/>
  <c r="N2667" i="3" s="1"/>
  <c r="M2598" i="3"/>
  <c r="N2598" i="3" s="1"/>
  <c r="M2587" i="3"/>
  <c r="N2587" i="3" s="1"/>
  <c r="M2300" i="3"/>
  <c r="N2300" i="3" s="1"/>
  <c r="M2296" i="3"/>
  <c r="N2296" i="3" s="1"/>
  <c r="M2144" i="3"/>
  <c r="N2144" i="3" s="1"/>
  <c r="M2140" i="3"/>
  <c r="N2140" i="3" s="1"/>
  <c r="M2136" i="3"/>
  <c r="N2136" i="3" s="1"/>
  <c r="M1853" i="3"/>
  <c r="N1853" i="3" s="1"/>
  <c r="M1849" i="3"/>
  <c r="N1849" i="3" s="1"/>
  <c r="M1838" i="3"/>
  <c r="N1838" i="3" s="1"/>
  <c r="M1831" i="3"/>
  <c r="N1831" i="3" s="1"/>
  <c r="M1827" i="3"/>
  <c r="N1827" i="3" s="1"/>
  <c r="M1755" i="3"/>
  <c r="N1755" i="3" s="1"/>
  <c r="M1744" i="3"/>
  <c r="N1744" i="3" s="1"/>
  <c r="M1684" i="3"/>
  <c r="N1684" i="3" s="1"/>
  <c r="M1244" i="3"/>
  <c r="N1244" i="3" s="1"/>
  <c r="M1237" i="3"/>
  <c r="N1237" i="3" s="1"/>
  <c r="M1230" i="3"/>
  <c r="N1230" i="3" s="1"/>
  <c r="M1223" i="3"/>
  <c r="N1223" i="3" s="1"/>
  <c r="M1219" i="3"/>
  <c r="N1219" i="3" s="1"/>
  <c r="M1148" i="3"/>
  <c r="N1148" i="3" s="1"/>
  <c r="M1032" i="3"/>
  <c r="N1032" i="3" s="1"/>
  <c r="M832" i="3"/>
  <c r="N832" i="3" s="1"/>
  <c r="M814" i="3"/>
  <c r="N814" i="3" s="1"/>
  <c r="M810" i="3"/>
  <c r="N810" i="3" s="1"/>
  <c r="M688" i="3"/>
  <c r="N688" i="3" s="1"/>
  <c r="M339" i="3"/>
  <c r="N339" i="3" s="1"/>
  <c r="M89" i="3"/>
  <c r="N89" i="3" s="1"/>
  <c r="M85" i="3"/>
  <c r="N85" i="3" s="1"/>
  <c r="M62" i="3"/>
  <c r="N62" i="3" s="1"/>
  <c r="M51" i="3"/>
  <c r="N51" i="3" s="1"/>
  <c r="M28" i="3"/>
  <c r="N28" i="3" s="1"/>
  <c r="M8006" i="3"/>
  <c r="N8006" i="3" s="1"/>
  <c r="M7525" i="3"/>
  <c r="N7525" i="3" s="1"/>
  <c r="M7521" i="3"/>
  <c r="N7521" i="3" s="1"/>
  <c r="M7485" i="3"/>
  <c r="N7485" i="3" s="1"/>
  <c r="M7453" i="3"/>
  <c r="N7453" i="3" s="1"/>
  <c r="M7421" i="3"/>
  <c r="N7421" i="3" s="1"/>
  <c r="M7385" i="3"/>
  <c r="N7385" i="3" s="1"/>
  <c r="M7381" i="3"/>
  <c r="N7381" i="3" s="1"/>
  <c r="M7377" i="3"/>
  <c r="N7377" i="3" s="1"/>
  <c r="M7373" i="3"/>
  <c r="N7373" i="3" s="1"/>
  <c r="M7353" i="3"/>
  <c r="N7353" i="3" s="1"/>
  <c r="M7349" i="3"/>
  <c r="N7349" i="3" s="1"/>
  <c r="M7345" i="3"/>
  <c r="N7345" i="3" s="1"/>
  <c r="M7341" i="3"/>
  <c r="N7341" i="3" s="1"/>
  <c r="M7321" i="3"/>
  <c r="N7321" i="3" s="1"/>
  <c r="M7317" i="3"/>
  <c r="N7317" i="3" s="1"/>
  <c r="M7313" i="3"/>
  <c r="N7313" i="3" s="1"/>
  <c r="M7309" i="3"/>
  <c r="N7309" i="3" s="1"/>
  <c r="M7560" i="3"/>
  <c r="N7560" i="3" s="1"/>
  <c r="M7552" i="3"/>
  <c r="N7552" i="3" s="1"/>
  <c r="M7544" i="3"/>
  <c r="N7544" i="3" s="1"/>
  <c r="M7540" i="3"/>
  <c r="N7540" i="3" s="1"/>
  <c r="M7536" i="3"/>
  <c r="N7536" i="3" s="1"/>
  <c r="M7532" i="3"/>
  <c r="N7532" i="3" s="1"/>
  <c r="M7528" i="3"/>
  <c r="N7528" i="3" s="1"/>
  <c r="M7492" i="3"/>
  <c r="N7492" i="3" s="1"/>
  <c r="M7488" i="3"/>
  <c r="N7488" i="3" s="1"/>
  <c r="M7460" i="3"/>
  <c r="N7460" i="3" s="1"/>
  <c r="M7456" i="3"/>
  <c r="N7456" i="3" s="1"/>
  <c r="M7428" i="3"/>
  <c r="N7428" i="3" s="1"/>
  <c r="M7424" i="3"/>
  <c r="N7424" i="3" s="1"/>
  <c r="M7388" i="3"/>
  <c r="N7388" i="3" s="1"/>
  <c r="M7356" i="3"/>
  <c r="N7356" i="3" s="1"/>
  <c r="M7324" i="3"/>
  <c r="N7324" i="3" s="1"/>
  <c r="M7289" i="3"/>
  <c r="N7289" i="3" s="1"/>
  <c r="M6702" i="3"/>
  <c r="N6702" i="3" s="1"/>
  <c r="M6698" i="3"/>
  <c r="N6698" i="3" s="1"/>
  <c r="M6694" i="3"/>
  <c r="N6694" i="3" s="1"/>
  <c r="M6690" i="3"/>
  <c r="N6690" i="3" s="1"/>
  <c r="M6638" i="3"/>
  <c r="N6638" i="3" s="1"/>
  <c r="M6626" i="3"/>
  <c r="N6626" i="3" s="1"/>
  <c r="M6619" i="3"/>
  <c r="N6619" i="3" s="1"/>
  <c r="M6272" i="3"/>
  <c r="N6272" i="3" s="1"/>
  <c r="M6268" i="3"/>
  <c r="N6268" i="3" s="1"/>
  <c r="M6264" i="3"/>
  <c r="N6264" i="3" s="1"/>
  <c r="M6260" i="3"/>
  <c r="N6260" i="3" s="1"/>
  <c r="M6176" i="3"/>
  <c r="N6176" i="3" s="1"/>
  <c r="M6172" i="3"/>
  <c r="N6172" i="3" s="1"/>
  <c r="M6168" i="3"/>
  <c r="N6168" i="3" s="1"/>
  <c r="M6164" i="3"/>
  <c r="N6164" i="3" s="1"/>
  <c r="M6160" i="3"/>
  <c r="N6160" i="3" s="1"/>
  <c r="M6156" i="3"/>
  <c r="N6156" i="3" s="1"/>
  <c r="M6152" i="3"/>
  <c r="N6152" i="3" s="1"/>
  <c r="M6148" i="3"/>
  <c r="N6148" i="3" s="1"/>
  <c r="M6112" i="3"/>
  <c r="N6112" i="3" s="1"/>
  <c r="M6108" i="3"/>
  <c r="N6108" i="3" s="1"/>
  <c r="M6104" i="3"/>
  <c r="N6104" i="3" s="1"/>
  <c r="M6100" i="3"/>
  <c r="N6100" i="3" s="1"/>
  <c r="M6032" i="3"/>
  <c r="N6032" i="3" s="1"/>
  <c r="M6028" i="3"/>
  <c r="N6028" i="3" s="1"/>
  <c r="M6024" i="3"/>
  <c r="N6024" i="3" s="1"/>
  <c r="M6020" i="3"/>
  <c r="N6020" i="3" s="1"/>
  <c r="M5984" i="3"/>
  <c r="N5984" i="3" s="1"/>
  <c r="M5980" i="3"/>
  <c r="N5980" i="3" s="1"/>
  <c r="M5936" i="3"/>
  <c r="N5936" i="3" s="1"/>
  <c r="M5932" i="3"/>
  <c r="N5932" i="3" s="1"/>
  <c r="M5928" i="3"/>
  <c r="N5928" i="3" s="1"/>
  <c r="M5924" i="3"/>
  <c r="N5924" i="3" s="1"/>
  <c r="M5872" i="3"/>
  <c r="N5872" i="3" s="1"/>
  <c r="M8002" i="3"/>
  <c r="N8002" i="3" s="1"/>
  <c r="M7998" i="3"/>
  <c r="N7998" i="3" s="1"/>
  <c r="M7994" i="3"/>
  <c r="N7994" i="3" s="1"/>
  <c r="M7990" i="3"/>
  <c r="N7990" i="3" s="1"/>
  <c r="M7986" i="3"/>
  <c r="N7986" i="3" s="1"/>
  <c r="M7982" i="3"/>
  <c r="N7982" i="3" s="1"/>
  <c r="M7978" i="3"/>
  <c r="N7978" i="3" s="1"/>
  <c r="M7974" i="3"/>
  <c r="N7974" i="3" s="1"/>
  <c r="M7970" i="3"/>
  <c r="N7970" i="3" s="1"/>
  <c r="M7966" i="3"/>
  <c r="N7966" i="3" s="1"/>
  <c r="M7962" i="3"/>
  <c r="N7962" i="3" s="1"/>
  <c r="M7958" i="3"/>
  <c r="N7958" i="3" s="1"/>
  <c r="M7954" i="3"/>
  <c r="N7954" i="3" s="1"/>
  <c r="M7950" i="3"/>
  <c r="N7950" i="3" s="1"/>
  <c r="M7946" i="3"/>
  <c r="N7946" i="3" s="1"/>
  <c r="M7942" i="3"/>
  <c r="N7942" i="3" s="1"/>
  <c r="M7938" i="3"/>
  <c r="N7938" i="3" s="1"/>
  <c r="M7934" i="3"/>
  <c r="N7934" i="3" s="1"/>
  <c r="M7930" i="3"/>
  <c r="N7930" i="3" s="1"/>
  <c r="M7926" i="3"/>
  <c r="N7926" i="3" s="1"/>
  <c r="M7922" i="3"/>
  <c r="N7922" i="3" s="1"/>
  <c r="M7918" i="3"/>
  <c r="N7918" i="3" s="1"/>
  <c r="M7914" i="3"/>
  <c r="N7914" i="3" s="1"/>
  <c r="M7910" i="3"/>
  <c r="N7910" i="3" s="1"/>
  <c r="M7906" i="3"/>
  <c r="N7906" i="3" s="1"/>
  <c r="M7902" i="3"/>
  <c r="N7902" i="3" s="1"/>
  <c r="M7898" i="3"/>
  <c r="N7898" i="3" s="1"/>
  <c r="M7894" i="3"/>
  <c r="N7894" i="3" s="1"/>
  <c r="M7890" i="3"/>
  <c r="N7890" i="3" s="1"/>
  <c r="M7886" i="3"/>
  <c r="N7886" i="3" s="1"/>
  <c r="M7882" i="3"/>
  <c r="N7882" i="3" s="1"/>
  <c r="M7878" i="3"/>
  <c r="N7878" i="3" s="1"/>
  <c r="M7874" i="3"/>
  <c r="N7874" i="3" s="1"/>
  <c r="M7870" i="3"/>
  <c r="N7870" i="3" s="1"/>
  <c r="M7866" i="3"/>
  <c r="N7866" i="3" s="1"/>
  <c r="M7862" i="3"/>
  <c r="N7862" i="3" s="1"/>
  <c r="M7858" i="3"/>
  <c r="N7858" i="3" s="1"/>
  <c r="M7854" i="3"/>
  <c r="N7854" i="3" s="1"/>
  <c r="M7850" i="3"/>
  <c r="N7850" i="3" s="1"/>
  <c r="M7846" i="3"/>
  <c r="N7846" i="3" s="1"/>
  <c r="M7842" i="3"/>
  <c r="N7842" i="3" s="1"/>
  <c r="M7838" i="3"/>
  <c r="N7838" i="3" s="1"/>
  <c r="M7834" i="3"/>
  <c r="N7834" i="3" s="1"/>
  <c r="M7830" i="3"/>
  <c r="N7830" i="3" s="1"/>
  <c r="M7826" i="3"/>
  <c r="N7826" i="3" s="1"/>
  <c r="M7822" i="3"/>
  <c r="N7822" i="3" s="1"/>
  <c r="M7818" i="3"/>
  <c r="N7818" i="3" s="1"/>
  <c r="M7814" i="3"/>
  <c r="N7814" i="3" s="1"/>
  <c r="M7810" i="3"/>
  <c r="N7810" i="3" s="1"/>
  <c r="M7806" i="3"/>
  <c r="N7806" i="3" s="1"/>
  <c r="M7802" i="3"/>
  <c r="N7802" i="3" s="1"/>
  <c r="M7798" i="3"/>
  <c r="N7798" i="3" s="1"/>
  <c r="M7794" i="3"/>
  <c r="N7794" i="3" s="1"/>
  <c r="M7790" i="3"/>
  <c r="N7790" i="3" s="1"/>
  <c r="M7786" i="3"/>
  <c r="N7786" i="3" s="1"/>
  <c r="M7782" i="3"/>
  <c r="N7782" i="3" s="1"/>
  <c r="M7778" i="3"/>
  <c r="N7778" i="3" s="1"/>
  <c r="M7774" i="3"/>
  <c r="N7774" i="3" s="1"/>
  <c r="M7770" i="3"/>
  <c r="N7770" i="3" s="1"/>
  <c r="M7766" i="3"/>
  <c r="N7766" i="3" s="1"/>
  <c r="M7762" i="3"/>
  <c r="N7762" i="3" s="1"/>
  <c r="M7758" i="3"/>
  <c r="N7758" i="3" s="1"/>
  <c r="M7754" i="3"/>
  <c r="N7754" i="3" s="1"/>
  <c r="M7750" i="3"/>
  <c r="N7750" i="3" s="1"/>
  <c r="M7746" i="3"/>
  <c r="N7746" i="3" s="1"/>
  <c r="M7742" i="3"/>
  <c r="N7742" i="3" s="1"/>
  <c r="M7738" i="3"/>
  <c r="N7738" i="3" s="1"/>
  <c r="M7734" i="3"/>
  <c r="N7734" i="3" s="1"/>
  <c r="M7730" i="3"/>
  <c r="N7730" i="3" s="1"/>
  <c r="M7726" i="3"/>
  <c r="N7726" i="3" s="1"/>
  <c r="M7722" i="3"/>
  <c r="N7722" i="3" s="1"/>
  <c r="M7718" i="3"/>
  <c r="N7718" i="3" s="1"/>
  <c r="M7714" i="3"/>
  <c r="N7714" i="3" s="1"/>
  <c r="M7710" i="3"/>
  <c r="N7710" i="3" s="1"/>
  <c r="M7706" i="3"/>
  <c r="N7706" i="3" s="1"/>
  <c r="M7702" i="3"/>
  <c r="N7702" i="3" s="1"/>
  <c r="M7698" i="3"/>
  <c r="N7698" i="3" s="1"/>
  <c r="M7694" i="3"/>
  <c r="N7694" i="3" s="1"/>
  <c r="M7690" i="3"/>
  <c r="N7690" i="3" s="1"/>
  <c r="M7686" i="3"/>
  <c r="N7686" i="3" s="1"/>
  <c r="M7682" i="3"/>
  <c r="N7682" i="3" s="1"/>
  <c r="M7678" i="3"/>
  <c r="N7678" i="3" s="1"/>
  <c r="M7674" i="3"/>
  <c r="N7674" i="3" s="1"/>
  <c r="M7670" i="3"/>
  <c r="N7670" i="3" s="1"/>
  <c r="M7666" i="3"/>
  <c r="N7666" i="3" s="1"/>
  <c r="M7662" i="3"/>
  <c r="N7662" i="3" s="1"/>
  <c r="M7658" i="3"/>
  <c r="N7658" i="3" s="1"/>
  <c r="M7654" i="3"/>
  <c r="N7654" i="3" s="1"/>
  <c r="M7650" i="3"/>
  <c r="N7650" i="3" s="1"/>
  <c r="M7646" i="3"/>
  <c r="N7646" i="3" s="1"/>
  <c r="M7642" i="3"/>
  <c r="N7642" i="3" s="1"/>
  <c r="M7638" i="3"/>
  <c r="N7638" i="3" s="1"/>
  <c r="M7634" i="3"/>
  <c r="N7634" i="3" s="1"/>
  <c r="M7630" i="3"/>
  <c r="N7630" i="3" s="1"/>
  <c r="M7626" i="3"/>
  <c r="N7626" i="3" s="1"/>
  <c r="M7622" i="3"/>
  <c r="N7622" i="3" s="1"/>
  <c r="M7618" i="3"/>
  <c r="N7618" i="3" s="1"/>
  <c r="M7614" i="3"/>
  <c r="N7614" i="3" s="1"/>
  <c r="M7610" i="3"/>
  <c r="N7610" i="3" s="1"/>
  <c r="M7606" i="3"/>
  <c r="N7606" i="3" s="1"/>
  <c r="M7602" i="3"/>
  <c r="N7602" i="3" s="1"/>
  <c r="M7598" i="3"/>
  <c r="N7598" i="3" s="1"/>
  <c r="M7594" i="3"/>
  <c r="N7594" i="3" s="1"/>
  <c r="M7590" i="3"/>
  <c r="N7590" i="3" s="1"/>
  <c r="M7586" i="3"/>
  <c r="N7586" i="3" s="1"/>
  <c r="M7582" i="3"/>
  <c r="N7582" i="3" s="1"/>
  <c r="M7578" i="3"/>
  <c r="N7578" i="3" s="1"/>
  <c r="M7574" i="3"/>
  <c r="N7574" i="3" s="1"/>
  <c r="M7570" i="3"/>
  <c r="N7570" i="3" s="1"/>
  <c r="M7566" i="3"/>
  <c r="N7566" i="3" s="1"/>
  <c r="M7518" i="3"/>
  <c r="N7518" i="3" s="1"/>
  <c r="M7514" i="3"/>
  <c r="N7514" i="3" s="1"/>
  <c r="M7478" i="3"/>
  <c r="N7478" i="3" s="1"/>
  <c r="M7474" i="3"/>
  <c r="N7474" i="3" s="1"/>
  <c r="M7470" i="3"/>
  <c r="N7470" i="3" s="1"/>
  <c r="M7466" i="3"/>
  <c r="N7466" i="3" s="1"/>
  <c r="M7446" i="3"/>
  <c r="N7446" i="3" s="1"/>
  <c r="M7442" i="3"/>
  <c r="N7442" i="3" s="1"/>
  <c r="M7438" i="3"/>
  <c r="N7438" i="3" s="1"/>
  <c r="M7434" i="3"/>
  <c r="N7434" i="3" s="1"/>
  <c r="M7414" i="3"/>
  <c r="N7414" i="3" s="1"/>
  <c r="M7410" i="3"/>
  <c r="N7410" i="3" s="1"/>
  <c r="M7406" i="3"/>
  <c r="N7406" i="3" s="1"/>
  <c r="M7402" i="3"/>
  <c r="N7402" i="3" s="1"/>
  <c r="M7398" i="3"/>
  <c r="N7398" i="3" s="1"/>
  <c r="M7366" i="3"/>
  <c r="N7366" i="3" s="1"/>
  <c r="M7334" i="3"/>
  <c r="N7334" i="3" s="1"/>
  <c r="M7302" i="3"/>
  <c r="N7302" i="3" s="1"/>
  <c r="M6732" i="3"/>
  <c r="N6732" i="3" s="1"/>
  <c r="M6728" i="3"/>
  <c r="N6728" i="3" s="1"/>
  <c r="M6724" i="3"/>
  <c r="N6724" i="3" s="1"/>
  <c r="M6720" i="3"/>
  <c r="N6720" i="3" s="1"/>
  <c r="M6668" i="3"/>
  <c r="N6668" i="3" s="1"/>
  <c r="M6664" i="3"/>
  <c r="N6664" i="3" s="1"/>
  <c r="M6660" i="3"/>
  <c r="N6660" i="3" s="1"/>
  <c r="M6656" i="3"/>
  <c r="N6656" i="3" s="1"/>
  <c r="M6611" i="3"/>
  <c r="N6611" i="3" s="1"/>
  <c r="M6601" i="3"/>
  <c r="N6601" i="3" s="1"/>
  <c r="M6597" i="3"/>
  <c r="N6597" i="3" s="1"/>
  <c r="M6593" i="3"/>
  <c r="N6593" i="3" s="1"/>
  <c r="M6298" i="3"/>
  <c r="N6298" i="3" s="1"/>
  <c r="M6294" i="3"/>
  <c r="N6294" i="3" s="1"/>
  <c r="M6242" i="3"/>
  <c r="N6242" i="3" s="1"/>
  <c r="M6238" i="3"/>
  <c r="N6238" i="3" s="1"/>
  <c r="M6234" i="3"/>
  <c r="N6234" i="3" s="1"/>
  <c r="M6230" i="3"/>
  <c r="N6230" i="3" s="1"/>
  <c r="M6226" i="3"/>
  <c r="N6226" i="3" s="1"/>
  <c r="M6222" i="3"/>
  <c r="N6222" i="3" s="1"/>
  <c r="M6218" i="3"/>
  <c r="N6218" i="3" s="1"/>
  <c r="M6214" i="3"/>
  <c r="N6214" i="3" s="1"/>
  <c r="M6138" i="3"/>
  <c r="N6138" i="3" s="1"/>
  <c r="M6134" i="3"/>
  <c r="N6134" i="3" s="1"/>
  <c r="M6082" i="3"/>
  <c r="N6082" i="3" s="1"/>
  <c r="M6078" i="3"/>
  <c r="N6078" i="3" s="1"/>
  <c r="M6074" i="3"/>
  <c r="N6074" i="3" s="1"/>
  <c r="M6070" i="3"/>
  <c r="N6070" i="3" s="1"/>
  <c r="M6066" i="3"/>
  <c r="N6066" i="3" s="1"/>
  <c r="M6062" i="3"/>
  <c r="N6062" i="3" s="1"/>
  <c r="M6058" i="3"/>
  <c r="N6058" i="3" s="1"/>
  <c r="M6054" i="3"/>
  <c r="N6054" i="3" s="1"/>
  <c r="M6010" i="3"/>
  <c r="N6010" i="3" s="1"/>
  <c r="M6006" i="3"/>
  <c r="N6006" i="3" s="1"/>
  <c r="M5970" i="3"/>
  <c r="N5970" i="3" s="1"/>
  <c r="M5966" i="3"/>
  <c r="N5966" i="3" s="1"/>
  <c r="M5962" i="3"/>
  <c r="N5962" i="3" s="1"/>
  <c r="M5958" i="3"/>
  <c r="N5958" i="3" s="1"/>
  <c r="M5906" i="3"/>
  <c r="N5906" i="3" s="1"/>
  <c r="M5902" i="3"/>
  <c r="N5902" i="3" s="1"/>
  <c r="M5898" i="3"/>
  <c r="N5898" i="3" s="1"/>
  <c r="M5894" i="3"/>
  <c r="N5894" i="3" s="1"/>
  <c r="M6683" i="3"/>
  <c r="N6683" i="3" s="1"/>
  <c r="M6679" i="3"/>
  <c r="N6679" i="3" s="1"/>
  <c r="M6675" i="3"/>
  <c r="N6675" i="3" s="1"/>
  <c r="M6671" i="3"/>
  <c r="N6671" i="3" s="1"/>
  <c r="M6649" i="3"/>
  <c r="N6649" i="3" s="1"/>
  <c r="M6645" i="3"/>
  <c r="N6645" i="3" s="1"/>
  <c r="M6633" i="3"/>
  <c r="N6633" i="3" s="1"/>
  <c r="M6629" i="3"/>
  <c r="N6629" i="3" s="1"/>
  <c r="M6617" i="3"/>
  <c r="N6617" i="3" s="1"/>
  <c r="M6613" i="3"/>
  <c r="N6613" i="3" s="1"/>
  <c r="M6607" i="3"/>
  <c r="N6607" i="3" s="1"/>
  <c r="M6589" i="3"/>
  <c r="N6589" i="3" s="1"/>
  <c r="M6585" i="3"/>
  <c r="N6585" i="3" s="1"/>
  <c r="M6581" i="3"/>
  <c r="N6581" i="3" s="1"/>
  <c r="M6577" i="3"/>
  <c r="N6577" i="3" s="1"/>
  <c r="M6573" i="3"/>
  <c r="N6573" i="3" s="1"/>
  <c r="M6569" i="3"/>
  <c r="N6569" i="3" s="1"/>
  <c r="M6565" i="3"/>
  <c r="N6565" i="3" s="1"/>
  <c r="M6561" i="3"/>
  <c r="N6561" i="3" s="1"/>
  <c r="M6557" i="3"/>
  <c r="N6557" i="3" s="1"/>
  <c r="M6553" i="3"/>
  <c r="N6553" i="3" s="1"/>
  <c r="M6549" i="3"/>
  <c r="N6549" i="3" s="1"/>
  <c r="M6545" i="3"/>
  <c r="N6545" i="3" s="1"/>
  <c r="M6541" i="3"/>
  <c r="N6541" i="3" s="1"/>
  <c r="M6537" i="3"/>
  <c r="N6537" i="3" s="1"/>
  <c r="M6533" i="3"/>
  <c r="N6533" i="3" s="1"/>
  <c r="M6529" i="3"/>
  <c r="N6529" i="3" s="1"/>
  <c r="M6525" i="3"/>
  <c r="N6525" i="3" s="1"/>
  <c r="M6521" i="3"/>
  <c r="N6521" i="3" s="1"/>
  <c r="M6517" i="3"/>
  <c r="N6517" i="3" s="1"/>
  <c r="M6513" i="3"/>
  <c r="N6513" i="3" s="1"/>
  <c r="M6509" i="3"/>
  <c r="N6509" i="3" s="1"/>
  <c r="M6505" i="3"/>
  <c r="N6505" i="3" s="1"/>
  <c r="M6501" i="3"/>
  <c r="N6501" i="3" s="1"/>
  <c r="M6497" i="3"/>
  <c r="N6497" i="3" s="1"/>
  <c r="M6493" i="3"/>
  <c r="N6493" i="3" s="1"/>
  <c r="M6489" i="3"/>
  <c r="N6489" i="3" s="1"/>
  <c r="M6485" i="3"/>
  <c r="N6485" i="3" s="1"/>
  <c r="M6481" i="3"/>
  <c r="N6481" i="3" s="1"/>
  <c r="M6477" i="3"/>
  <c r="N6477" i="3" s="1"/>
  <c r="M6473" i="3"/>
  <c r="N6473" i="3" s="1"/>
  <c r="M6469" i="3"/>
  <c r="N6469" i="3" s="1"/>
  <c r="M6465" i="3"/>
  <c r="N6465" i="3" s="1"/>
  <c r="M6461" i="3"/>
  <c r="N6461" i="3" s="1"/>
  <c r="M6457" i="3"/>
  <c r="N6457" i="3" s="1"/>
  <c r="M6453" i="3"/>
  <c r="N6453" i="3" s="1"/>
  <c r="M6449" i="3"/>
  <c r="N6449" i="3" s="1"/>
  <c r="M6445" i="3"/>
  <c r="N6445" i="3" s="1"/>
  <c r="M6441" i="3"/>
  <c r="N6441" i="3" s="1"/>
  <c r="M6437" i="3"/>
  <c r="N6437" i="3" s="1"/>
  <c r="M6433" i="3"/>
  <c r="N6433" i="3" s="1"/>
  <c r="M6429" i="3"/>
  <c r="N6429" i="3" s="1"/>
  <c r="M6425" i="3"/>
  <c r="N6425" i="3" s="1"/>
  <c r="M6421" i="3"/>
  <c r="N6421" i="3" s="1"/>
  <c r="M6417" i="3"/>
  <c r="N6417" i="3" s="1"/>
  <c r="M6413" i="3"/>
  <c r="N6413" i="3" s="1"/>
  <c r="M6409" i="3"/>
  <c r="N6409" i="3" s="1"/>
  <c r="M6405" i="3"/>
  <c r="N6405" i="3" s="1"/>
  <c r="M6401" i="3"/>
  <c r="N6401" i="3" s="1"/>
  <c r="M6397" i="3"/>
  <c r="N6397" i="3" s="1"/>
  <c r="M6393" i="3"/>
  <c r="N6393" i="3" s="1"/>
  <c r="M6389" i="3"/>
  <c r="N6389" i="3" s="1"/>
  <c r="M6385" i="3"/>
  <c r="N6385" i="3" s="1"/>
  <c r="M6381" i="3"/>
  <c r="N6381" i="3" s="1"/>
  <c r="M6377" i="3"/>
  <c r="N6377" i="3" s="1"/>
  <c r="M6373" i="3"/>
  <c r="N6373" i="3" s="1"/>
  <c r="M6369" i="3"/>
  <c r="N6369" i="3" s="1"/>
  <c r="M6365" i="3"/>
  <c r="N6365" i="3" s="1"/>
  <c r="M6361" i="3"/>
  <c r="N6361" i="3" s="1"/>
  <c r="M6357" i="3"/>
  <c r="N6357" i="3" s="1"/>
  <c r="M6353" i="3"/>
  <c r="N6353" i="3" s="1"/>
  <c r="M6349" i="3"/>
  <c r="N6349" i="3" s="1"/>
  <c r="M6345" i="3"/>
  <c r="N6345" i="3" s="1"/>
  <c r="M6341" i="3"/>
  <c r="N6341" i="3" s="1"/>
  <c r="M6337" i="3"/>
  <c r="N6337" i="3" s="1"/>
  <c r="M6333" i="3"/>
  <c r="N6333" i="3" s="1"/>
  <c r="M6329" i="3"/>
  <c r="N6329" i="3" s="1"/>
  <c r="M6325" i="3"/>
  <c r="N6325" i="3" s="1"/>
  <c r="M6321" i="3"/>
  <c r="N6321" i="3" s="1"/>
  <c r="M6317" i="3"/>
  <c r="N6317" i="3" s="1"/>
  <c r="M6313" i="3"/>
  <c r="N6313" i="3" s="1"/>
  <c r="M6309" i="3"/>
  <c r="N6309" i="3" s="1"/>
  <c r="M6305" i="3"/>
  <c r="N6305" i="3" s="1"/>
  <c r="M6301" i="3"/>
  <c r="N6301" i="3" s="1"/>
  <c r="M6289" i="3"/>
  <c r="N6289" i="3" s="1"/>
  <c r="M6285" i="3"/>
  <c r="N6285" i="3" s="1"/>
  <c r="M6281" i="3"/>
  <c r="N6281" i="3" s="1"/>
  <c r="M6277" i="3"/>
  <c r="N6277" i="3" s="1"/>
  <c r="M6257" i="3"/>
  <c r="N6257" i="3" s="1"/>
  <c r="M6253" i="3"/>
  <c r="N6253" i="3" s="1"/>
  <c r="M6249" i="3"/>
  <c r="N6249" i="3" s="1"/>
  <c r="M6245" i="3"/>
  <c r="N6245" i="3" s="1"/>
  <c r="M6209" i="3"/>
  <c r="N6209" i="3" s="1"/>
  <c r="M6205" i="3"/>
  <c r="N6205" i="3" s="1"/>
  <c r="M6201" i="3"/>
  <c r="N6201" i="3" s="1"/>
  <c r="M6197" i="3"/>
  <c r="N6197" i="3" s="1"/>
  <c r="M6193" i="3"/>
  <c r="N6193" i="3" s="1"/>
  <c r="M6189" i="3"/>
  <c r="N6189" i="3" s="1"/>
  <c r="M6185" i="3"/>
  <c r="N6185" i="3" s="1"/>
  <c r="M6181" i="3"/>
  <c r="N6181" i="3" s="1"/>
  <c r="M6145" i="3"/>
  <c r="N6145" i="3" s="1"/>
  <c r="M6141" i="3"/>
  <c r="N6141" i="3" s="1"/>
  <c r="M6129" i="3"/>
  <c r="N6129" i="3" s="1"/>
  <c r="M6125" i="3"/>
  <c r="N6125" i="3" s="1"/>
  <c r="M6121" i="3"/>
  <c r="N6121" i="3" s="1"/>
  <c r="M6117" i="3"/>
  <c r="N6117" i="3" s="1"/>
  <c r="M6097" i="3"/>
  <c r="N6097" i="3" s="1"/>
  <c r="M6093" i="3"/>
  <c r="N6093" i="3" s="1"/>
  <c r="M6089" i="3"/>
  <c r="N6089" i="3" s="1"/>
  <c r="M6085" i="3"/>
  <c r="N6085" i="3" s="1"/>
  <c r="M6049" i="3"/>
  <c r="N6049" i="3" s="1"/>
  <c r="M6045" i="3"/>
  <c r="N6045" i="3" s="1"/>
  <c r="M6041" i="3"/>
  <c r="N6041" i="3" s="1"/>
  <c r="M6037" i="3"/>
  <c r="N6037" i="3" s="1"/>
  <c r="M6017" i="3"/>
  <c r="N6017" i="3" s="1"/>
  <c r="M6013" i="3"/>
  <c r="N6013" i="3" s="1"/>
  <c r="M6001" i="3"/>
  <c r="N6001" i="3" s="1"/>
  <c r="M5997" i="3"/>
  <c r="N5997" i="3" s="1"/>
  <c r="M5993" i="3"/>
  <c r="N5993" i="3" s="1"/>
  <c r="M5989" i="3"/>
  <c r="N5989" i="3" s="1"/>
  <c r="M5977" i="3"/>
  <c r="N5977" i="3" s="1"/>
  <c r="M5973" i="3"/>
  <c r="N5973" i="3" s="1"/>
  <c r="M5953" i="3"/>
  <c r="N5953" i="3" s="1"/>
  <c r="M5949" i="3"/>
  <c r="N5949" i="3" s="1"/>
  <c r="M5945" i="3"/>
  <c r="N5945" i="3" s="1"/>
  <c r="M5941" i="3"/>
  <c r="N5941" i="3" s="1"/>
  <c r="M5921" i="3"/>
  <c r="N5921" i="3" s="1"/>
  <c r="M5917" i="3"/>
  <c r="N5917" i="3" s="1"/>
  <c r="M5913" i="3"/>
  <c r="N5913" i="3" s="1"/>
  <c r="M5909" i="3"/>
  <c r="N5909" i="3" s="1"/>
  <c r="M5889" i="3"/>
  <c r="N5889" i="3" s="1"/>
  <c r="M5885" i="3"/>
  <c r="N5885" i="3" s="1"/>
  <c r="M5868" i="3"/>
  <c r="N5868" i="3" s="1"/>
  <c r="M5864" i="3"/>
  <c r="N5864" i="3" s="1"/>
  <c r="M5860" i="3"/>
  <c r="N5860" i="3" s="1"/>
  <c r="M5780" i="3"/>
  <c r="N5780" i="3" s="1"/>
  <c r="M5776" i="3"/>
  <c r="N5776" i="3" s="1"/>
  <c r="M5772" i="3"/>
  <c r="N5772" i="3" s="1"/>
  <c r="M5752" i="3"/>
  <c r="N5752" i="3" s="1"/>
  <c r="M5748" i="3"/>
  <c r="N5748" i="3" s="1"/>
  <c r="M5720" i="3"/>
  <c r="N5720" i="3" s="1"/>
  <c r="M5716" i="3"/>
  <c r="N5716" i="3" s="1"/>
  <c r="M5712" i="3"/>
  <c r="N5712" i="3" s="1"/>
  <c r="M5708" i="3"/>
  <c r="N5708" i="3" s="1"/>
  <c r="M5704" i="3"/>
  <c r="N5704" i="3" s="1"/>
  <c r="M5688" i="3"/>
  <c r="N5688" i="3" s="1"/>
  <c r="M5684" i="3"/>
  <c r="N5684" i="3" s="1"/>
  <c r="M5636" i="3"/>
  <c r="N5636" i="3" s="1"/>
  <c r="M5632" i="3"/>
  <c r="N5632" i="3" s="1"/>
  <c r="M5628" i="3"/>
  <c r="N5628" i="3" s="1"/>
  <c r="M5624" i="3"/>
  <c r="N5624" i="3" s="1"/>
  <c r="M5620" i="3"/>
  <c r="N5620" i="3" s="1"/>
  <c r="M5600" i="3"/>
  <c r="N5600" i="3" s="1"/>
  <c r="M5596" i="3"/>
  <c r="N5596" i="3" s="1"/>
  <c r="M5572" i="3"/>
  <c r="N5572" i="3" s="1"/>
  <c r="M5568" i="3"/>
  <c r="N5568" i="3" s="1"/>
  <c r="M5564" i="3"/>
  <c r="N5564" i="3" s="1"/>
  <c r="M5540" i="3"/>
  <c r="N5540" i="3" s="1"/>
  <c r="M5536" i="3"/>
  <c r="N5536" i="3" s="1"/>
  <c r="M5532" i="3"/>
  <c r="N5532" i="3" s="1"/>
  <c r="M5520" i="3"/>
  <c r="N5520" i="3" s="1"/>
  <c r="M5516" i="3"/>
  <c r="N5516" i="3" s="1"/>
  <c r="M5512" i="3"/>
  <c r="N5512" i="3" s="1"/>
  <c r="M5508" i="3"/>
  <c r="N5508" i="3" s="1"/>
  <c r="M5468" i="3"/>
  <c r="N5468" i="3" s="1"/>
  <c r="M5456" i="3"/>
  <c r="N5456" i="3" s="1"/>
  <c r="M5452" i="3"/>
  <c r="N5452" i="3" s="1"/>
  <c r="M5448" i="3"/>
  <c r="N5448" i="3" s="1"/>
  <c r="M5444" i="3"/>
  <c r="N5444" i="3" s="1"/>
  <c r="M5424" i="3"/>
  <c r="N5424" i="3" s="1"/>
  <c r="M5420" i="3"/>
  <c r="N5420" i="3" s="1"/>
  <c r="M5416" i="3"/>
  <c r="N5416" i="3" s="1"/>
  <c r="M5392" i="3"/>
  <c r="N5392" i="3" s="1"/>
  <c r="M5388" i="3"/>
  <c r="N5388" i="3" s="1"/>
  <c r="M5384" i="3"/>
  <c r="N5384" i="3" s="1"/>
  <c r="M5380" i="3"/>
  <c r="N5380" i="3" s="1"/>
  <c r="M5356" i="3"/>
  <c r="N5356" i="3" s="1"/>
  <c r="M5352" i="3"/>
  <c r="N5352" i="3" s="1"/>
  <c r="M5348" i="3"/>
  <c r="N5348" i="3" s="1"/>
  <c r="M5344" i="3"/>
  <c r="N5344" i="3" s="1"/>
  <c r="M5288" i="3"/>
  <c r="N5288" i="3" s="1"/>
  <c r="M5280" i="3"/>
  <c r="N5280" i="3" s="1"/>
  <c r="M5276" i="3"/>
  <c r="N5276" i="3" s="1"/>
  <c r="M5260" i="3"/>
  <c r="N5260" i="3" s="1"/>
  <c r="M5244" i="3"/>
  <c r="N5244" i="3" s="1"/>
  <c r="M5842" i="3"/>
  <c r="N5842" i="3" s="1"/>
  <c r="M5838" i="3"/>
  <c r="N5838" i="3" s="1"/>
  <c r="M5834" i="3"/>
  <c r="N5834" i="3" s="1"/>
  <c r="M5830" i="3"/>
  <c r="N5830" i="3" s="1"/>
  <c r="M5798" i="3"/>
  <c r="N5798" i="3" s="1"/>
  <c r="M5794" i="3"/>
  <c r="N5794" i="3" s="1"/>
  <c r="M5790" i="3"/>
  <c r="N5790" i="3" s="1"/>
  <c r="M5786" i="3"/>
  <c r="N5786" i="3" s="1"/>
  <c r="M5766" i="3"/>
  <c r="N5766" i="3" s="1"/>
  <c r="M5762" i="3"/>
  <c r="N5762" i="3" s="1"/>
  <c r="M5758" i="3"/>
  <c r="N5758" i="3" s="1"/>
  <c r="M5754" i="3"/>
  <c r="N5754" i="3" s="1"/>
  <c r="M5734" i="3"/>
  <c r="N5734" i="3" s="1"/>
  <c r="M5730" i="3"/>
  <c r="N5730" i="3" s="1"/>
  <c r="M5726" i="3"/>
  <c r="N5726" i="3" s="1"/>
  <c r="M5722" i="3"/>
  <c r="N5722" i="3" s="1"/>
  <c r="M5710" i="3"/>
  <c r="N5710" i="3" s="1"/>
  <c r="M5706" i="3"/>
  <c r="N5706" i="3" s="1"/>
  <c r="M5702" i="3"/>
  <c r="N5702" i="3" s="1"/>
  <c r="M5666" i="3"/>
  <c r="N5666" i="3" s="1"/>
  <c r="M5662" i="3"/>
  <c r="N5662" i="3" s="1"/>
  <c r="M5658" i="3"/>
  <c r="N5658" i="3" s="1"/>
  <c r="M5654" i="3"/>
  <c r="N5654" i="3" s="1"/>
  <c r="M5622" i="3"/>
  <c r="N5622" i="3" s="1"/>
  <c r="M5602" i="3"/>
  <c r="N5602" i="3" s="1"/>
  <c r="M5598" i="3"/>
  <c r="N5598" i="3" s="1"/>
  <c r="M5594" i="3"/>
  <c r="N5594" i="3" s="1"/>
  <c r="M5590" i="3"/>
  <c r="N5590" i="3" s="1"/>
  <c r="M5586" i="3"/>
  <c r="N5586" i="3" s="1"/>
  <c r="M5582" i="3"/>
  <c r="N5582" i="3" s="1"/>
  <c r="M5578" i="3"/>
  <c r="N5578" i="3" s="1"/>
  <c r="M5554" i="3"/>
  <c r="N5554" i="3" s="1"/>
  <c r="M5550" i="3"/>
  <c r="N5550" i="3" s="1"/>
  <c r="M5546" i="3"/>
  <c r="N5546" i="3" s="1"/>
  <c r="M5542" i="3"/>
  <c r="N5542" i="3" s="1"/>
  <c r="M5526" i="3"/>
  <c r="N5526" i="3" s="1"/>
  <c r="M5522" i="3"/>
  <c r="N5522" i="3" s="1"/>
  <c r="M5518" i="3"/>
  <c r="N5518" i="3" s="1"/>
  <c r="M5514" i="3"/>
  <c r="N5514" i="3" s="1"/>
  <c r="M5490" i="3"/>
  <c r="N5490" i="3" s="1"/>
  <c r="M5486" i="3"/>
  <c r="N5486" i="3" s="1"/>
  <c r="M5482" i="3"/>
  <c r="N5482" i="3" s="1"/>
  <c r="M5478" i="3"/>
  <c r="N5478" i="3" s="1"/>
  <c r="M5426" i="3"/>
  <c r="N5426" i="3" s="1"/>
  <c r="M5422" i="3"/>
  <c r="N5422" i="3" s="1"/>
  <c r="M5418" i="3"/>
  <c r="N5418" i="3" s="1"/>
  <c r="M5414" i="3"/>
  <c r="N5414" i="3" s="1"/>
  <c r="M5406" i="3"/>
  <c r="N5406" i="3" s="1"/>
  <c r="M5402" i="3"/>
  <c r="N5402" i="3" s="1"/>
  <c r="M5358" i="3"/>
  <c r="N5358" i="3" s="1"/>
  <c r="M5326" i="3"/>
  <c r="N5326" i="3" s="1"/>
  <c r="M5310" i="3"/>
  <c r="N5310" i="3" s="1"/>
  <c r="M5306" i="3"/>
  <c r="N5306" i="3" s="1"/>
  <c r="M5302" i="3"/>
  <c r="N5302" i="3" s="1"/>
  <c r="M5298" i="3"/>
  <c r="N5298" i="3" s="1"/>
  <c r="M5282" i="3"/>
  <c r="N5282" i="3" s="1"/>
  <c r="M5254" i="3"/>
  <c r="N5254" i="3" s="1"/>
  <c r="M5246" i="3"/>
  <c r="N5246" i="3" s="1"/>
  <c r="M5881" i="3"/>
  <c r="N5881" i="3" s="1"/>
  <c r="M5877" i="3"/>
  <c r="N5877" i="3" s="1"/>
  <c r="M5857" i="3"/>
  <c r="N5857" i="3" s="1"/>
  <c r="M5853" i="3"/>
  <c r="N5853" i="3" s="1"/>
  <c r="M5849" i="3"/>
  <c r="N5849" i="3" s="1"/>
  <c r="M5845" i="3"/>
  <c r="N5845" i="3" s="1"/>
  <c r="M5825" i="3"/>
  <c r="N5825" i="3" s="1"/>
  <c r="M5821" i="3"/>
  <c r="N5821" i="3" s="1"/>
  <c r="M5817" i="3"/>
  <c r="N5817" i="3" s="1"/>
  <c r="M5813" i="3"/>
  <c r="N5813" i="3" s="1"/>
  <c r="M5809" i="3"/>
  <c r="N5809" i="3" s="1"/>
  <c r="M5805" i="3"/>
  <c r="N5805" i="3" s="1"/>
  <c r="M5801" i="3"/>
  <c r="N5801" i="3" s="1"/>
  <c r="M5769" i="3"/>
  <c r="N5769" i="3" s="1"/>
  <c r="M5745" i="3"/>
  <c r="N5745" i="3" s="1"/>
  <c r="M5741" i="3"/>
  <c r="N5741" i="3" s="1"/>
  <c r="M5697" i="3"/>
  <c r="N5697" i="3" s="1"/>
  <c r="M5693" i="3"/>
  <c r="N5693" i="3" s="1"/>
  <c r="M5681" i="3"/>
  <c r="N5681" i="3" s="1"/>
  <c r="M5677" i="3"/>
  <c r="N5677" i="3" s="1"/>
  <c r="M5673" i="3"/>
  <c r="N5673" i="3" s="1"/>
  <c r="M5669" i="3"/>
  <c r="N5669" i="3" s="1"/>
  <c r="M5617" i="3"/>
  <c r="N5617" i="3" s="1"/>
  <c r="M5613" i="3"/>
  <c r="N5613" i="3" s="1"/>
  <c r="M5609" i="3"/>
  <c r="N5609" i="3" s="1"/>
  <c r="M5605" i="3"/>
  <c r="N5605" i="3" s="1"/>
  <c r="M5561" i="3"/>
  <c r="N5561" i="3" s="1"/>
  <c r="M5557" i="3"/>
  <c r="N5557" i="3" s="1"/>
  <c r="M5529" i="3"/>
  <c r="N5529" i="3" s="1"/>
  <c r="M5505" i="3"/>
  <c r="N5505" i="3" s="1"/>
  <c r="M5501" i="3"/>
  <c r="N5501" i="3" s="1"/>
  <c r="M5497" i="3"/>
  <c r="N5497" i="3" s="1"/>
  <c r="M5493" i="3"/>
  <c r="N5493" i="3" s="1"/>
  <c r="M5465" i="3"/>
  <c r="N5465" i="3" s="1"/>
  <c r="M5461" i="3"/>
  <c r="N5461" i="3" s="1"/>
  <c r="M5441" i="3"/>
  <c r="N5441" i="3" s="1"/>
  <c r="M5437" i="3"/>
  <c r="N5437" i="3" s="1"/>
  <c r="M5433" i="3"/>
  <c r="N5433" i="3" s="1"/>
  <c r="M5429" i="3"/>
  <c r="N5429" i="3" s="1"/>
  <c r="M5377" i="3"/>
  <c r="N5377" i="3" s="1"/>
  <c r="M5373" i="3"/>
  <c r="N5373" i="3" s="1"/>
  <c r="M5369" i="3"/>
  <c r="N5369" i="3" s="1"/>
  <c r="M5365" i="3"/>
  <c r="N5365" i="3" s="1"/>
  <c r="M5361" i="3"/>
  <c r="N5361" i="3" s="1"/>
  <c r="M5341" i="3"/>
  <c r="N5341" i="3" s="1"/>
  <c r="M5337" i="3"/>
  <c r="N5337" i="3" s="1"/>
  <c r="M5333" i="3"/>
  <c r="N5333" i="3" s="1"/>
  <c r="M5329" i="3"/>
  <c r="N5329" i="3" s="1"/>
  <c r="M5321" i="3"/>
  <c r="N5321" i="3" s="1"/>
  <c r="M5317" i="3"/>
  <c r="N5317" i="3" s="1"/>
  <c r="M5313" i="3"/>
  <c r="N5313" i="3" s="1"/>
  <c r="M5273" i="3"/>
  <c r="N5273" i="3" s="1"/>
  <c r="M5269" i="3"/>
  <c r="N5269" i="3" s="1"/>
  <c r="M5265" i="3"/>
  <c r="N5265" i="3" s="1"/>
  <c r="M5257" i="3"/>
  <c r="N5257" i="3" s="1"/>
  <c r="M5253" i="3"/>
  <c r="N5253" i="3" s="1"/>
  <c r="M5241" i="3"/>
  <c r="N5241" i="3" s="1"/>
  <c r="M5237" i="3"/>
  <c r="N5237" i="3" s="1"/>
  <c r="M5233" i="3"/>
  <c r="N5233" i="3" s="1"/>
  <c r="M5229" i="3"/>
  <c r="N5229" i="3" s="1"/>
  <c r="M5225" i="3"/>
  <c r="N5225" i="3" s="1"/>
  <c r="M5221" i="3"/>
  <c r="N5221" i="3" s="1"/>
  <c r="M5217" i="3"/>
  <c r="N5217" i="3" s="1"/>
  <c r="M5213" i="3"/>
  <c r="N5213" i="3" s="1"/>
  <c r="M5209" i="3"/>
  <c r="N5209" i="3" s="1"/>
  <c r="M5205" i="3"/>
  <c r="N5205" i="3" s="1"/>
  <c r="M5201" i="3"/>
  <c r="N5201" i="3" s="1"/>
  <c r="M5197" i="3"/>
  <c r="N5197" i="3" s="1"/>
  <c r="M5193" i="3"/>
  <c r="N5193" i="3" s="1"/>
  <c r="M5189" i="3"/>
  <c r="N5189" i="3" s="1"/>
  <c r="M5185" i="3"/>
  <c r="N5185" i="3" s="1"/>
  <c r="M5181" i="3"/>
  <c r="N5181" i="3" s="1"/>
  <c r="M5177" i="3"/>
  <c r="N5177" i="3" s="1"/>
  <c r="M5173" i="3"/>
  <c r="N5173" i="3" s="1"/>
  <c r="M5169" i="3"/>
  <c r="N5169" i="3" s="1"/>
  <c r="M5165" i="3"/>
  <c r="N5165" i="3" s="1"/>
  <c r="M5161" i="3"/>
  <c r="N5161" i="3" s="1"/>
  <c r="M5157" i="3"/>
  <c r="N5157" i="3" s="1"/>
  <c r="M5153" i="3"/>
  <c r="N5153" i="3" s="1"/>
  <c r="M5149" i="3"/>
  <c r="N5149" i="3" s="1"/>
  <c r="M5145" i="3"/>
  <c r="N5145" i="3" s="1"/>
  <c r="M5141" i="3"/>
  <c r="N5141" i="3" s="1"/>
  <c r="M5137" i="3"/>
  <c r="N5137" i="3" s="1"/>
  <c r="M5133" i="3"/>
  <c r="N5133" i="3" s="1"/>
  <c r="M5129" i="3"/>
  <c r="N5129" i="3" s="1"/>
  <c r="M5125" i="3"/>
  <c r="N5125" i="3" s="1"/>
  <c r="M5121" i="3"/>
  <c r="N5121" i="3" s="1"/>
  <c r="M5117" i="3"/>
  <c r="N5117" i="3" s="1"/>
  <c r="M5113" i="3"/>
  <c r="N5113" i="3" s="1"/>
  <c r="M5109" i="3"/>
  <c r="N5109" i="3" s="1"/>
  <c r="M5105" i="3"/>
  <c r="N5105" i="3" s="1"/>
  <c r="M5101" i="3"/>
  <c r="N5101" i="3" s="1"/>
  <c r="M5097" i="3"/>
  <c r="N5097" i="3" s="1"/>
  <c r="M5093" i="3"/>
  <c r="N5093" i="3" s="1"/>
  <c r="M5089" i="3"/>
  <c r="N5089" i="3" s="1"/>
  <c r="M5085" i="3"/>
  <c r="N5085" i="3" s="1"/>
  <c r="M5081" i="3"/>
  <c r="N5081" i="3" s="1"/>
  <c r="M5077" i="3"/>
  <c r="N5077" i="3" s="1"/>
  <c r="M5073" i="3"/>
  <c r="N5073" i="3" s="1"/>
  <c r="M5069" i="3"/>
  <c r="N5069" i="3" s="1"/>
  <c r="M5065" i="3"/>
  <c r="N5065" i="3" s="1"/>
  <c r="M5061" i="3"/>
  <c r="N5061" i="3" s="1"/>
  <c r="M5057" i="3"/>
  <c r="N5057" i="3" s="1"/>
  <c r="M5053" i="3"/>
  <c r="N5053" i="3" s="1"/>
  <c r="M5049" i="3"/>
  <c r="N5049" i="3" s="1"/>
  <c r="M5045" i="3"/>
  <c r="N5045" i="3" s="1"/>
  <c r="M5041" i="3"/>
  <c r="N5041" i="3" s="1"/>
  <c r="M5037" i="3"/>
  <c r="N5037" i="3" s="1"/>
  <c r="M5033" i="3"/>
  <c r="N5033" i="3" s="1"/>
  <c r="M5029" i="3"/>
  <c r="N5029" i="3" s="1"/>
  <c r="M5025" i="3"/>
  <c r="N5025" i="3" s="1"/>
  <c r="M5021" i="3"/>
  <c r="N5021" i="3" s="1"/>
  <c r="M5017" i="3"/>
  <c r="N5017" i="3" s="1"/>
  <c r="M5013" i="3"/>
  <c r="N5013" i="3" s="1"/>
  <c r="M5009" i="3"/>
  <c r="N5009" i="3" s="1"/>
  <c r="M5005" i="3"/>
  <c r="N5005" i="3" s="1"/>
  <c r="M5001" i="3"/>
  <c r="N5001" i="3" s="1"/>
  <c r="M4997" i="3"/>
  <c r="N4997" i="3" s="1"/>
  <c r="M4993" i="3"/>
  <c r="N4993" i="3" s="1"/>
  <c r="M4989" i="3"/>
  <c r="N4989" i="3" s="1"/>
  <c r="M4985" i="3"/>
  <c r="N4985" i="3" s="1"/>
  <c r="M4981" i="3"/>
  <c r="N4981" i="3" s="1"/>
  <c r="M4977" i="3"/>
  <c r="N4977" i="3" s="1"/>
  <c r="M4973" i="3"/>
  <c r="N4973" i="3" s="1"/>
  <c r="M4969" i="3"/>
  <c r="N4969" i="3" s="1"/>
  <c r="M4965" i="3"/>
  <c r="N4965" i="3" s="1"/>
  <c r="M4961" i="3"/>
  <c r="N4961" i="3" s="1"/>
  <c r="M4957" i="3"/>
  <c r="N4957" i="3" s="1"/>
  <c r="M4953" i="3"/>
  <c r="N4953" i="3" s="1"/>
  <c r="M4949" i="3"/>
  <c r="N4949" i="3" s="1"/>
  <c r="M4945" i="3"/>
  <c r="N4945" i="3" s="1"/>
  <c r="M4941" i="3"/>
  <c r="N4941" i="3" s="1"/>
  <c r="M4937" i="3"/>
  <c r="N4937" i="3" s="1"/>
  <c r="M4933" i="3"/>
  <c r="N4933" i="3" s="1"/>
  <c r="M4929" i="3"/>
  <c r="N4929" i="3" s="1"/>
  <c r="M4925" i="3"/>
  <c r="N4925" i="3" s="1"/>
  <c r="M4921" i="3"/>
  <c r="N4921" i="3" s="1"/>
  <c r="M4917" i="3"/>
  <c r="N4917" i="3" s="1"/>
  <c r="M4913" i="3"/>
  <c r="N4913" i="3" s="1"/>
  <c r="M4909" i="3"/>
  <c r="N4909" i="3" s="1"/>
  <c r="M4905" i="3"/>
  <c r="N4905" i="3" s="1"/>
  <c r="M4901" i="3"/>
  <c r="N4901" i="3" s="1"/>
  <c r="M4897" i="3"/>
  <c r="N4897" i="3" s="1"/>
  <c r="M4893" i="3"/>
  <c r="N4893" i="3" s="1"/>
  <c r="M4889" i="3"/>
  <c r="N4889" i="3" s="1"/>
  <c r="M4885" i="3"/>
  <c r="N4885" i="3" s="1"/>
  <c r="M4881" i="3"/>
  <c r="N4881" i="3" s="1"/>
  <c r="M4877" i="3"/>
  <c r="N4877" i="3" s="1"/>
  <c r="M4873" i="3"/>
  <c r="N4873" i="3" s="1"/>
  <c r="M4869" i="3"/>
  <c r="N4869" i="3" s="1"/>
  <c r="M4865" i="3"/>
  <c r="N4865" i="3" s="1"/>
  <c r="M4861" i="3"/>
  <c r="N4861" i="3" s="1"/>
  <c r="M4857" i="3"/>
  <c r="N4857" i="3" s="1"/>
  <c r="M4853" i="3"/>
  <c r="N4853" i="3" s="1"/>
  <c r="M4849" i="3"/>
  <c r="N4849" i="3" s="1"/>
  <c r="M4845" i="3"/>
  <c r="N4845" i="3" s="1"/>
  <c r="M4841" i="3"/>
  <c r="N4841" i="3" s="1"/>
  <c r="M4837" i="3"/>
  <c r="N4837" i="3" s="1"/>
  <c r="M4833" i="3"/>
  <c r="N4833" i="3" s="1"/>
  <c r="M4829" i="3"/>
  <c r="N4829" i="3" s="1"/>
  <c r="M4825" i="3"/>
  <c r="N4825" i="3" s="1"/>
  <c r="M4821" i="3"/>
  <c r="N4821" i="3" s="1"/>
  <c r="M4817" i="3"/>
  <c r="N4817" i="3" s="1"/>
  <c r="M4813" i="3"/>
  <c r="N4813" i="3" s="1"/>
  <c r="M4809" i="3"/>
  <c r="N4809" i="3" s="1"/>
  <c r="M4805" i="3"/>
  <c r="N4805" i="3" s="1"/>
  <c r="M4801" i="3"/>
  <c r="N4801" i="3" s="1"/>
  <c r="M4797" i="3"/>
  <c r="N4797" i="3" s="1"/>
  <c r="M4793" i="3"/>
  <c r="N4793" i="3" s="1"/>
  <c r="M4789" i="3"/>
  <c r="N4789" i="3" s="1"/>
  <c r="M4544" i="3"/>
  <c r="N4544" i="3" s="1"/>
  <c r="M4540" i="3"/>
  <c r="N4540" i="3" s="1"/>
  <c r="M4508" i="3"/>
  <c r="N4508" i="3" s="1"/>
  <c r="M4504" i="3"/>
  <c r="N4504" i="3" s="1"/>
  <c r="M4500" i="3"/>
  <c r="N4500" i="3" s="1"/>
  <c r="M4496" i="3"/>
  <c r="N4496" i="3" s="1"/>
  <c r="M4452" i="3"/>
  <c r="N4452" i="3" s="1"/>
  <c r="M4448" i="3"/>
  <c r="N4448" i="3" s="1"/>
  <c r="M4420" i="3"/>
  <c r="N4420" i="3" s="1"/>
  <c r="M4416" i="3"/>
  <c r="N4416" i="3" s="1"/>
  <c r="M4388" i="3"/>
  <c r="N4388" i="3" s="1"/>
  <c r="M4384" i="3"/>
  <c r="N4384" i="3" s="1"/>
  <c r="M4356" i="3"/>
  <c r="N4356" i="3" s="1"/>
  <c r="M4352" i="3"/>
  <c r="N4352" i="3" s="1"/>
  <c r="M4188" i="3"/>
  <c r="N4188" i="3" s="1"/>
  <c r="M4172" i="3"/>
  <c r="N4172" i="3" s="1"/>
  <c r="M3988" i="3"/>
  <c r="N3988" i="3" s="1"/>
  <c r="M3972" i="3"/>
  <c r="N3972" i="3" s="1"/>
  <c r="M3968" i="3"/>
  <c r="N3968" i="3" s="1"/>
  <c r="M3916" i="3"/>
  <c r="N3916" i="3" s="1"/>
  <c r="M3912" i="3"/>
  <c r="N3912" i="3" s="1"/>
  <c r="M3908" i="3"/>
  <c r="N3908" i="3" s="1"/>
  <c r="M3904" i="3"/>
  <c r="N3904" i="3" s="1"/>
  <c r="M3868" i="3"/>
  <c r="N3868" i="3" s="1"/>
  <c r="M3864" i="3"/>
  <c r="N3864" i="3" s="1"/>
  <c r="M3820" i="3"/>
  <c r="N3820" i="3" s="1"/>
  <c r="M3816" i="3"/>
  <c r="N3816" i="3" s="1"/>
  <c r="M3772" i="3"/>
  <c r="N3772" i="3" s="1"/>
  <c r="M3768" i="3"/>
  <c r="N3768" i="3" s="1"/>
  <c r="M3764" i="3"/>
  <c r="N3764" i="3" s="1"/>
  <c r="M3760" i="3"/>
  <c r="N3760" i="3" s="1"/>
  <c r="M3756" i="3"/>
  <c r="N3756" i="3" s="1"/>
  <c r="M3752" i="3"/>
  <c r="N3752" i="3" s="1"/>
  <c r="M3748" i="3"/>
  <c r="N3748" i="3" s="1"/>
  <c r="M3744" i="3"/>
  <c r="N3744" i="3" s="1"/>
  <c r="M3740" i="3"/>
  <c r="N3740" i="3" s="1"/>
  <c r="M3736" i="3"/>
  <c r="N3736" i="3" s="1"/>
  <c r="M3732" i="3"/>
  <c r="N3732" i="3" s="1"/>
  <c r="M3728" i="3"/>
  <c r="N3728" i="3" s="1"/>
  <c r="M3724" i="3"/>
  <c r="N3724" i="3" s="1"/>
  <c r="M3720" i="3"/>
  <c r="N3720" i="3" s="1"/>
  <c r="M3716" i="3"/>
  <c r="N3716" i="3" s="1"/>
  <c r="M3712" i="3"/>
  <c r="N3712" i="3" s="1"/>
  <c r="M3708" i="3"/>
  <c r="N3708" i="3" s="1"/>
  <c r="M3704" i="3"/>
  <c r="N3704" i="3" s="1"/>
  <c r="M3700" i="3"/>
  <c r="N3700" i="3" s="1"/>
  <c r="M3696" i="3"/>
  <c r="N3696" i="3" s="1"/>
  <c r="M3692" i="3"/>
  <c r="N3692" i="3" s="1"/>
  <c r="M3688" i="3"/>
  <c r="N3688" i="3" s="1"/>
  <c r="M3684" i="3"/>
  <c r="N3684" i="3" s="1"/>
  <c r="M3680" i="3"/>
  <c r="N3680" i="3" s="1"/>
  <c r="M3676" i="3"/>
  <c r="N3676" i="3" s="1"/>
  <c r="M3672" i="3"/>
  <c r="N3672" i="3" s="1"/>
  <c r="M3668" i="3"/>
  <c r="N3668" i="3" s="1"/>
  <c r="M3664" i="3"/>
  <c r="N3664" i="3" s="1"/>
  <c r="M3660" i="3"/>
  <c r="N3660" i="3" s="1"/>
  <c r="M3656" i="3"/>
  <c r="N3656" i="3" s="1"/>
  <c r="M3652" i="3"/>
  <c r="N3652" i="3" s="1"/>
  <c r="M3648" i="3"/>
  <c r="N3648" i="3" s="1"/>
  <c r="M3644" i="3"/>
  <c r="N3644" i="3" s="1"/>
  <c r="M3640" i="3"/>
  <c r="N3640" i="3" s="1"/>
  <c r="M3636" i="3"/>
  <c r="N3636" i="3" s="1"/>
  <c r="M3632" i="3"/>
  <c r="N3632" i="3" s="1"/>
  <c r="M3628" i="3"/>
  <c r="N3628" i="3" s="1"/>
  <c r="M3624" i="3"/>
  <c r="N3624" i="3" s="1"/>
  <c r="M3620" i="3"/>
  <c r="N3620" i="3" s="1"/>
  <c r="M3616" i="3"/>
  <c r="N3616" i="3" s="1"/>
  <c r="M3612" i="3"/>
  <c r="N3612" i="3" s="1"/>
  <c r="M3608" i="3"/>
  <c r="N3608" i="3" s="1"/>
  <c r="M3604" i="3"/>
  <c r="N3604" i="3" s="1"/>
  <c r="M3600" i="3"/>
  <c r="N3600" i="3" s="1"/>
  <c r="M3596" i="3"/>
  <c r="N3596" i="3" s="1"/>
  <c r="M3592" i="3"/>
  <c r="N3592" i="3" s="1"/>
  <c r="M3588" i="3"/>
  <c r="N3588" i="3" s="1"/>
  <c r="M3584" i="3"/>
  <c r="N3584" i="3" s="1"/>
  <c r="M3580" i="3"/>
  <c r="N3580" i="3" s="1"/>
  <c r="M3576" i="3"/>
  <c r="N3576" i="3" s="1"/>
  <c r="M3572" i="3"/>
  <c r="N3572" i="3" s="1"/>
  <c r="M3568" i="3"/>
  <c r="N3568" i="3" s="1"/>
  <c r="M3564" i="3"/>
  <c r="N3564" i="3" s="1"/>
  <c r="M3560" i="3"/>
  <c r="N3560" i="3" s="1"/>
  <c r="M3556" i="3"/>
  <c r="N3556" i="3" s="1"/>
  <c r="M3552" i="3"/>
  <c r="N3552" i="3" s="1"/>
  <c r="M3500" i="3"/>
  <c r="N3500" i="3" s="1"/>
  <c r="M3496" i="3"/>
  <c r="N3496" i="3" s="1"/>
  <c r="M3492" i="3"/>
  <c r="N3492" i="3" s="1"/>
  <c r="M3488" i="3"/>
  <c r="N3488" i="3" s="1"/>
  <c r="M3484" i="3"/>
  <c r="N3484" i="3" s="1"/>
  <c r="M3480" i="3"/>
  <c r="N3480" i="3" s="1"/>
  <c r="M3476" i="3"/>
  <c r="N3476" i="3" s="1"/>
  <c r="M3472" i="3"/>
  <c r="N3472" i="3" s="1"/>
  <c r="M3461" i="3"/>
  <c r="N3461" i="3" s="1"/>
  <c r="M3457" i="3"/>
  <c r="N3457" i="3" s="1"/>
  <c r="M3453" i="3"/>
  <c r="N3453" i="3" s="1"/>
  <c r="M3438" i="3"/>
  <c r="N3438" i="3" s="1"/>
  <c r="M3434" i="3"/>
  <c r="N3434" i="3" s="1"/>
  <c r="M3420" i="3"/>
  <c r="N3420" i="3" s="1"/>
  <c r="M3416" i="3"/>
  <c r="N3416" i="3" s="1"/>
  <c r="M3412" i="3"/>
  <c r="N3412" i="3" s="1"/>
  <c r="M4554" i="3"/>
  <c r="N4554" i="3" s="1"/>
  <c r="M4530" i="3"/>
  <c r="N4530" i="3" s="1"/>
  <c r="M4526" i="3"/>
  <c r="N4526" i="3" s="1"/>
  <c r="M4478" i="3"/>
  <c r="N4478" i="3" s="1"/>
  <c r="M4474" i="3"/>
  <c r="N4474" i="3" s="1"/>
  <c r="M4470" i="3"/>
  <c r="N4470" i="3" s="1"/>
  <c r="M4466" i="3"/>
  <c r="N4466" i="3" s="1"/>
  <c r="M4438" i="3"/>
  <c r="N4438" i="3" s="1"/>
  <c r="M4434" i="3"/>
  <c r="N4434" i="3" s="1"/>
  <c r="M4406" i="3"/>
  <c r="N4406" i="3" s="1"/>
  <c r="M4402" i="3"/>
  <c r="N4402" i="3" s="1"/>
  <c r="M4374" i="3"/>
  <c r="N4374" i="3" s="1"/>
  <c r="M4370" i="3"/>
  <c r="N4370" i="3" s="1"/>
  <c r="M4342" i="3"/>
  <c r="N4342" i="3" s="1"/>
  <c r="M4338" i="3"/>
  <c r="N4338" i="3" s="1"/>
  <c r="M4182" i="3"/>
  <c r="N4182" i="3" s="1"/>
  <c r="M4178" i="3"/>
  <c r="N4178" i="3" s="1"/>
  <c r="M4166" i="3"/>
  <c r="N4166" i="3" s="1"/>
  <c r="M4162" i="3"/>
  <c r="N4162" i="3" s="1"/>
  <c r="M3978" i="3"/>
  <c r="N3978" i="3" s="1"/>
  <c r="M3946" i="3"/>
  <c r="N3946" i="3" s="1"/>
  <c r="M3942" i="3"/>
  <c r="N3942" i="3" s="1"/>
  <c r="M3938" i="3"/>
  <c r="N3938" i="3" s="1"/>
  <c r="M3934" i="3"/>
  <c r="N3934" i="3" s="1"/>
  <c r="M3882" i="3"/>
  <c r="N3882" i="3" s="1"/>
  <c r="M3878" i="3"/>
  <c r="N3878" i="3" s="1"/>
  <c r="M3850" i="3"/>
  <c r="N3850" i="3" s="1"/>
  <c r="M3846" i="3"/>
  <c r="N3846" i="3" s="1"/>
  <c r="M3842" i="3"/>
  <c r="N3842" i="3" s="1"/>
  <c r="M3838" i="3"/>
  <c r="N3838" i="3" s="1"/>
  <c r="M3802" i="3"/>
  <c r="N3802" i="3" s="1"/>
  <c r="M3798" i="3"/>
  <c r="N3798" i="3" s="1"/>
  <c r="M3794" i="3"/>
  <c r="N3794" i="3" s="1"/>
  <c r="M3790" i="3"/>
  <c r="N3790" i="3" s="1"/>
  <c r="M3551" i="3"/>
  <c r="N3551" i="3" s="1"/>
  <c r="M4785" i="3"/>
  <c r="N4785" i="3" s="1"/>
  <c r="M4781" i="3"/>
  <c r="N4781" i="3" s="1"/>
  <c r="M4777" i="3"/>
  <c r="N4777" i="3" s="1"/>
  <c r="M4773" i="3"/>
  <c r="N4773" i="3" s="1"/>
  <c r="M4769" i="3"/>
  <c r="N4769" i="3" s="1"/>
  <c r="M4765" i="3"/>
  <c r="N4765" i="3" s="1"/>
  <c r="M4761" i="3"/>
  <c r="N4761" i="3" s="1"/>
  <c r="M4757" i="3"/>
  <c r="N4757" i="3" s="1"/>
  <c r="M4753" i="3"/>
  <c r="N4753" i="3" s="1"/>
  <c r="M4749" i="3"/>
  <c r="N4749" i="3" s="1"/>
  <c r="M4745" i="3"/>
  <c r="N4745" i="3" s="1"/>
  <c r="M4741" i="3"/>
  <c r="N4741" i="3" s="1"/>
  <c r="M4737" i="3"/>
  <c r="N4737" i="3" s="1"/>
  <c r="M4733" i="3"/>
  <c r="N4733" i="3" s="1"/>
  <c r="M4729" i="3"/>
  <c r="N4729" i="3" s="1"/>
  <c r="M4725" i="3"/>
  <c r="N4725" i="3" s="1"/>
  <c r="M4721" i="3"/>
  <c r="N4721" i="3" s="1"/>
  <c r="M4717" i="3"/>
  <c r="N4717" i="3" s="1"/>
  <c r="M4713" i="3"/>
  <c r="N4713" i="3" s="1"/>
  <c r="M4709" i="3"/>
  <c r="N4709" i="3" s="1"/>
  <c r="M4705" i="3"/>
  <c r="N4705" i="3" s="1"/>
  <c r="M4701" i="3"/>
  <c r="N4701" i="3" s="1"/>
  <c r="M4697" i="3"/>
  <c r="N4697" i="3" s="1"/>
  <c r="M4693" i="3"/>
  <c r="N4693" i="3" s="1"/>
  <c r="M4689" i="3"/>
  <c r="N4689" i="3" s="1"/>
  <c r="M4685" i="3"/>
  <c r="N4685" i="3" s="1"/>
  <c r="M4681" i="3"/>
  <c r="N4681" i="3" s="1"/>
  <c r="M4677" i="3"/>
  <c r="N4677" i="3" s="1"/>
  <c r="M4673" i="3"/>
  <c r="N4673" i="3" s="1"/>
  <c r="M4669" i="3"/>
  <c r="N4669" i="3" s="1"/>
  <c r="M4665" i="3"/>
  <c r="N4665" i="3" s="1"/>
  <c r="M4661" i="3"/>
  <c r="N4661" i="3" s="1"/>
  <c r="M4657" i="3"/>
  <c r="N4657" i="3" s="1"/>
  <c r="M4653" i="3"/>
  <c r="N4653" i="3" s="1"/>
  <c r="M4649" i="3"/>
  <c r="N4649" i="3" s="1"/>
  <c r="M4645" i="3"/>
  <c r="N4645" i="3" s="1"/>
  <c r="M4641" i="3"/>
  <c r="N4641" i="3" s="1"/>
  <c r="M4637" i="3"/>
  <c r="N4637" i="3" s="1"/>
  <c r="M4633" i="3"/>
  <c r="N4633" i="3" s="1"/>
  <c r="M4629" i="3"/>
  <c r="N4629" i="3" s="1"/>
  <c r="M4625" i="3"/>
  <c r="N4625" i="3" s="1"/>
  <c r="M4621" i="3"/>
  <c r="N4621" i="3" s="1"/>
  <c r="M4617" i="3"/>
  <c r="N4617" i="3" s="1"/>
  <c r="M4613" i="3"/>
  <c r="N4613" i="3" s="1"/>
  <c r="M4609" i="3"/>
  <c r="N4609" i="3" s="1"/>
  <c r="M4605" i="3"/>
  <c r="N4605" i="3" s="1"/>
  <c r="M4601" i="3"/>
  <c r="N4601" i="3" s="1"/>
  <c r="M4597" i="3"/>
  <c r="N4597" i="3" s="1"/>
  <c r="M4593" i="3"/>
  <c r="N4593" i="3" s="1"/>
  <c r="M4589" i="3"/>
  <c r="N4589" i="3" s="1"/>
  <c r="M4585" i="3"/>
  <c r="N4585" i="3" s="1"/>
  <c r="M4581" i="3"/>
  <c r="N4581" i="3" s="1"/>
  <c r="M4577" i="3"/>
  <c r="N4577" i="3" s="1"/>
  <c r="M4573" i="3"/>
  <c r="N4573" i="3" s="1"/>
  <c r="M4569" i="3"/>
  <c r="N4569" i="3" s="1"/>
  <c r="M4565" i="3"/>
  <c r="N4565" i="3" s="1"/>
  <c r="M4561" i="3"/>
  <c r="N4561" i="3" s="1"/>
  <c r="M4557" i="3"/>
  <c r="N4557" i="3" s="1"/>
  <c r="M4537" i="3"/>
  <c r="N4537" i="3" s="1"/>
  <c r="M4533" i="3"/>
  <c r="N4533" i="3" s="1"/>
  <c r="M4493" i="3"/>
  <c r="N4493" i="3" s="1"/>
  <c r="M4489" i="3"/>
  <c r="N4489" i="3" s="1"/>
  <c r="M4485" i="3"/>
  <c r="N4485" i="3" s="1"/>
  <c r="M4481" i="3"/>
  <c r="N4481" i="3" s="1"/>
  <c r="M4445" i="3"/>
  <c r="N4445" i="3" s="1"/>
  <c r="M4441" i="3"/>
  <c r="N4441" i="3" s="1"/>
  <c r="M4413" i="3"/>
  <c r="N4413" i="3" s="1"/>
  <c r="M4409" i="3"/>
  <c r="N4409" i="3" s="1"/>
  <c r="M4381" i="3"/>
  <c r="N4381" i="3" s="1"/>
  <c r="M4377" i="3"/>
  <c r="N4377" i="3" s="1"/>
  <c r="M4349" i="3"/>
  <c r="N4349" i="3" s="1"/>
  <c r="M4345" i="3"/>
  <c r="N4345" i="3" s="1"/>
  <c r="M3985" i="3"/>
  <c r="N3985" i="3" s="1"/>
  <c r="M3965" i="3"/>
  <c r="N3965" i="3" s="1"/>
  <c r="M3961" i="3"/>
  <c r="N3961" i="3" s="1"/>
  <c r="M3957" i="3"/>
  <c r="N3957" i="3" s="1"/>
  <c r="M3953" i="3"/>
  <c r="N3953" i="3" s="1"/>
  <c r="M3901" i="3"/>
  <c r="N3901" i="3" s="1"/>
  <c r="M3897" i="3"/>
  <c r="N3897" i="3" s="1"/>
  <c r="M3893" i="3"/>
  <c r="N3893" i="3" s="1"/>
  <c r="M3889" i="3"/>
  <c r="N3889" i="3" s="1"/>
  <c r="M3861" i="3"/>
  <c r="N3861" i="3" s="1"/>
  <c r="M3857" i="3"/>
  <c r="N3857" i="3" s="1"/>
  <c r="M3813" i="3"/>
  <c r="N3813" i="3" s="1"/>
  <c r="M3809" i="3"/>
  <c r="N3809" i="3" s="1"/>
  <c r="M3408" i="3"/>
  <c r="N3408" i="3" s="1"/>
  <c r="M3398" i="3"/>
  <c r="N3398" i="3" s="1"/>
  <c r="M3391" i="3"/>
  <c r="N3391" i="3" s="1"/>
  <c r="M3387" i="3"/>
  <c r="N3387" i="3" s="1"/>
  <c r="M3383" i="3"/>
  <c r="N3383" i="3" s="1"/>
  <c r="M3379" i="3"/>
  <c r="N3379" i="3" s="1"/>
  <c r="M3372" i="3"/>
  <c r="N3372" i="3" s="1"/>
  <c r="M3368" i="3"/>
  <c r="N3368" i="3" s="1"/>
  <c r="M3350" i="3"/>
  <c r="N3350" i="3" s="1"/>
  <c r="M3346" i="3"/>
  <c r="N3346" i="3" s="1"/>
  <c r="M3343" i="3"/>
  <c r="N3343" i="3" s="1"/>
  <c r="M3324" i="3"/>
  <c r="N3324" i="3" s="1"/>
  <c r="M3320" i="3"/>
  <c r="N3320" i="3" s="1"/>
  <c r="M3316" i="3"/>
  <c r="N3316" i="3" s="1"/>
  <c r="M3312" i="3"/>
  <c r="N3312" i="3" s="1"/>
  <c r="M3309" i="3"/>
  <c r="N3309" i="3" s="1"/>
  <c r="M3274" i="3"/>
  <c r="N3274" i="3" s="1"/>
  <c r="M3271" i="3"/>
  <c r="N3271" i="3" s="1"/>
  <c r="M3267" i="3"/>
  <c r="N3267" i="3" s="1"/>
  <c r="M3263" i="3"/>
  <c r="N3263" i="3" s="1"/>
  <c r="M3252" i="3"/>
  <c r="N3252" i="3" s="1"/>
  <c r="M3248" i="3"/>
  <c r="N3248" i="3" s="1"/>
  <c r="M3210" i="3"/>
  <c r="N3210" i="3" s="1"/>
  <c r="M3206" i="3"/>
  <c r="N3206" i="3" s="1"/>
  <c r="M3147" i="3"/>
  <c r="N3147" i="3" s="1"/>
  <c r="M3143" i="3"/>
  <c r="N3143" i="3" s="1"/>
  <c r="M3139" i="3"/>
  <c r="N3139" i="3" s="1"/>
  <c r="M3132" i="3"/>
  <c r="N3132" i="3" s="1"/>
  <c r="M3128" i="3"/>
  <c r="N3128" i="3" s="1"/>
  <c r="M3114" i="3"/>
  <c r="N3114" i="3" s="1"/>
  <c r="M3110" i="3"/>
  <c r="N3110" i="3" s="1"/>
  <c r="M3103" i="3"/>
  <c r="N3103" i="3" s="1"/>
  <c r="M3092" i="3"/>
  <c r="N3092" i="3" s="1"/>
  <c r="M3088" i="3"/>
  <c r="N3088" i="3" s="1"/>
  <c r="M3085" i="3"/>
  <c r="N3085" i="3" s="1"/>
  <c r="M3050" i="3"/>
  <c r="N3050" i="3" s="1"/>
  <c r="M3046" i="3"/>
  <c r="N3046" i="3" s="1"/>
  <c r="M3018" i="3"/>
  <c r="N3018" i="3" s="1"/>
  <c r="M3014" i="3"/>
  <c r="N3014" i="3" s="1"/>
  <c r="M2986" i="3"/>
  <c r="N2986" i="3" s="1"/>
  <c r="M2982" i="3"/>
  <c r="N2982" i="3" s="1"/>
  <c r="M2979" i="3"/>
  <c r="N2979" i="3" s="1"/>
  <c r="M2975" i="3"/>
  <c r="N2975" i="3" s="1"/>
  <c r="M2972" i="3"/>
  <c r="N2972" i="3" s="1"/>
  <c r="M2969" i="3"/>
  <c r="N2969" i="3" s="1"/>
  <c r="M2956" i="3"/>
  <c r="N2956" i="3" s="1"/>
  <c r="M2930" i="3"/>
  <c r="N2930" i="3" s="1"/>
  <c r="M2926" i="3"/>
  <c r="N2926" i="3" s="1"/>
  <c r="M2919" i="3"/>
  <c r="N2919" i="3" s="1"/>
  <c r="M2915" i="3"/>
  <c r="N2915" i="3" s="1"/>
  <c r="M2912" i="3"/>
  <c r="N2912" i="3" s="1"/>
  <c r="M2908" i="3"/>
  <c r="N2908" i="3" s="1"/>
  <c r="M2880" i="3"/>
  <c r="N2880" i="3" s="1"/>
  <c r="M2876" i="3"/>
  <c r="N2876" i="3" s="1"/>
  <c r="M2855" i="3"/>
  <c r="N2855" i="3" s="1"/>
  <c r="M2851" i="3"/>
  <c r="N2851" i="3" s="1"/>
  <c r="M2834" i="3"/>
  <c r="N2834" i="3" s="1"/>
  <c r="M2830" i="3"/>
  <c r="N2830" i="3" s="1"/>
  <c r="M2823" i="3"/>
  <c r="N2823" i="3" s="1"/>
  <c r="M2819" i="3"/>
  <c r="N2819" i="3" s="1"/>
  <c r="M2784" i="3"/>
  <c r="N2784" i="3" s="1"/>
  <c r="M2780" i="3"/>
  <c r="N2780" i="3" s="1"/>
  <c r="M2759" i="3"/>
  <c r="N2759" i="3" s="1"/>
  <c r="M2755" i="3"/>
  <c r="N2755" i="3" s="1"/>
  <c r="M2745" i="3"/>
  <c r="N2745" i="3" s="1"/>
  <c r="M2741" i="3"/>
  <c r="N2741" i="3" s="1"/>
  <c r="M2727" i="3"/>
  <c r="N2727" i="3" s="1"/>
  <c r="M2723" i="3"/>
  <c r="N2723" i="3" s="1"/>
  <c r="M2706" i="3"/>
  <c r="N2706" i="3" s="1"/>
  <c r="M2702" i="3"/>
  <c r="N2702" i="3" s="1"/>
  <c r="M2695" i="3"/>
  <c r="N2695" i="3" s="1"/>
  <c r="M2620" i="3"/>
  <c r="N2620" i="3" s="1"/>
  <c r="M2616" i="3"/>
  <c r="N2616" i="3" s="1"/>
  <c r="M2547" i="3"/>
  <c r="N2547" i="3" s="1"/>
  <c r="M2543" i="3"/>
  <c r="N2543" i="3" s="1"/>
  <c r="M2540" i="3"/>
  <c r="N2540" i="3" s="1"/>
  <c r="M2536" i="3"/>
  <c r="N2536" i="3" s="1"/>
  <c r="M2529" i="3"/>
  <c r="N2529" i="3" s="1"/>
  <c r="M2525" i="3"/>
  <c r="N2525" i="3" s="1"/>
  <c r="M2522" i="3"/>
  <c r="N2522" i="3" s="1"/>
  <c r="M2518" i="3"/>
  <c r="N2518" i="3" s="1"/>
  <c r="M2515" i="3"/>
  <c r="N2515" i="3" s="1"/>
  <c r="M2511" i="3"/>
  <c r="N2511" i="3" s="1"/>
  <c r="M2492" i="3"/>
  <c r="N2492" i="3" s="1"/>
  <c r="M2488" i="3"/>
  <c r="N2488" i="3" s="1"/>
  <c r="M2473" i="3"/>
  <c r="N2473" i="3" s="1"/>
  <c r="M2469" i="3"/>
  <c r="N2469" i="3" s="1"/>
  <c r="M2458" i="3"/>
  <c r="N2458" i="3" s="1"/>
  <c r="M2443" i="3"/>
  <c r="N2443" i="3" s="1"/>
  <c r="M2439" i="3"/>
  <c r="N2439" i="3" s="1"/>
  <c r="M2428" i="3"/>
  <c r="N2428" i="3" s="1"/>
  <c r="M2424" i="3"/>
  <c r="N2424" i="3" s="1"/>
  <c r="M2409" i="3"/>
  <c r="N2409" i="3" s="1"/>
  <c r="M2405" i="3"/>
  <c r="N2405" i="3" s="1"/>
  <c r="M2341" i="3"/>
  <c r="N2341" i="3" s="1"/>
  <c r="M2326" i="3"/>
  <c r="N2326" i="3" s="1"/>
  <c r="M2315" i="3"/>
  <c r="N2315" i="3" s="1"/>
  <c r="M2291" i="3"/>
  <c r="N2291" i="3" s="1"/>
  <c r="M2287" i="3"/>
  <c r="N2287" i="3" s="1"/>
  <c r="M2283" i="3"/>
  <c r="N2283" i="3" s="1"/>
  <c r="M2279" i="3"/>
  <c r="N2279" i="3" s="1"/>
  <c r="M2275" i="3"/>
  <c r="N2275" i="3" s="1"/>
  <c r="M2271" i="3"/>
  <c r="N2271" i="3" s="1"/>
  <c r="M2255" i="3"/>
  <c r="N2255" i="3" s="1"/>
  <c r="M2251" i="3"/>
  <c r="N2251" i="3" s="1"/>
  <c r="M2239" i="3"/>
  <c r="N2239" i="3" s="1"/>
  <c r="M2235" i="3"/>
  <c r="N2235" i="3" s="1"/>
  <c r="M2223" i="3"/>
  <c r="N2223" i="3" s="1"/>
  <c r="M2219" i="3"/>
  <c r="N2219" i="3" s="1"/>
  <c r="M2207" i="3"/>
  <c r="N2207" i="3" s="1"/>
  <c r="M2203" i="3"/>
  <c r="N2203" i="3" s="1"/>
  <c r="M2191" i="3"/>
  <c r="N2191" i="3" s="1"/>
  <c r="M2187" i="3"/>
  <c r="N2187" i="3" s="1"/>
  <c r="M2175" i="3"/>
  <c r="N2175" i="3" s="1"/>
  <c r="M2171" i="3"/>
  <c r="N2171" i="3" s="1"/>
  <c r="M2159" i="3"/>
  <c r="N2159" i="3" s="1"/>
  <c r="M2155" i="3"/>
  <c r="N2155" i="3" s="1"/>
  <c r="M2100" i="3"/>
  <c r="N2100" i="3" s="1"/>
  <c r="M2093" i="3"/>
  <c r="N2093" i="3" s="1"/>
  <c r="M2089" i="3"/>
  <c r="N2089" i="3" s="1"/>
  <c r="M2082" i="3"/>
  <c r="N2082" i="3" s="1"/>
  <c r="M2036" i="3"/>
  <c r="N2036" i="3" s="1"/>
  <c r="M2029" i="3"/>
  <c r="N2029" i="3" s="1"/>
  <c r="M2025" i="3"/>
  <c r="N2025" i="3" s="1"/>
  <c r="M2021" i="3"/>
  <c r="N2021" i="3" s="1"/>
  <c r="M1991" i="3"/>
  <c r="N1991" i="3" s="1"/>
  <c r="M1984" i="3"/>
  <c r="N1984" i="3" s="1"/>
  <c r="M1980" i="3"/>
  <c r="N1980" i="3" s="1"/>
  <c r="M1976" i="3"/>
  <c r="N1976" i="3" s="1"/>
  <c r="M1972" i="3"/>
  <c r="N1972" i="3" s="1"/>
  <c r="M1965" i="3"/>
  <c r="N1965" i="3" s="1"/>
  <c r="M1961" i="3"/>
  <c r="N1961" i="3" s="1"/>
  <c r="M1957" i="3"/>
  <c r="N1957" i="3" s="1"/>
  <c r="M1950" i="3"/>
  <c r="N1950" i="3" s="1"/>
  <c r="M1946" i="3"/>
  <c r="N1946" i="3" s="1"/>
  <c r="M1942" i="3"/>
  <c r="N1942" i="3" s="1"/>
  <c r="M1935" i="3"/>
  <c r="N1935" i="3" s="1"/>
  <c r="M1931" i="3"/>
  <c r="N1931" i="3" s="1"/>
  <c r="M1928" i="3"/>
  <c r="N1928" i="3" s="1"/>
  <c r="M1924" i="3"/>
  <c r="N1924" i="3" s="1"/>
  <c r="M1920" i="3"/>
  <c r="N1920" i="3" s="1"/>
  <c r="M1916" i="3"/>
  <c r="N1916" i="3" s="1"/>
  <c r="M1909" i="3"/>
  <c r="N1909" i="3" s="1"/>
  <c r="M1905" i="3"/>
  <c r="N1905" i="3" s="1"/>
  <c r="M1894" i="3"/>
  <c r="N1894" i="3" s="1"/>
  <c r="M1882" i="3"/>
  <c r="N1882" i="3" s="1"/>
  <c r="M1871" i="3"/>
  <c r="N1871" i="3" s="1"/>
  <c r="M1864" i="3"/>
  <c r="N1864" i="3" s="1"/>
  <c r="M1860" i="3"/>
  <c r="N1860" i="3" s="1"/>
  <c r="M1833" i="3"/>
  <c r="N1833" i="3" s="1"/>
  <c r="M1818" i="3"/>
  <c r="N1818" i="3" s="1"/>
  <c r="M1811" i="3"/>
  <c r="N1811" i="3" s="1"/>
  <c r="M1807" i="3"/>
  <c r="N1807" i="3" s="1"/>
  <c r="M1800" i="3"/>
  <c r="N1800" i="3" s="1"/>
  <c r="M1796" i="3"/>
  <c r="N1796" i="3" s="1"/>
  <c r="M1739" i="3"/>
  <c r="N1739" i="3" s="1"/>
  <c r="M1732" i="3"/>
  <c r="N1732" i="3" s="1"/>
  <c r="M1728" i="3"/>
  <c r="N1728" i="3" s="1"/>
  <c r="M1679" i="3"/>
  <c r="N1679" i="3" s="1"/>
  <c r="M1664" i="3"/>
  <c r="N1664" i="3" s="1"/>
  <c r="M1660" i="3"/>
  <c r="N1660" i="3" s="1"/>
  <c r="M1641" i="3"/>
  <c r="N1641" i="3" s="1"/>
  <c r="M1634" i="3"/>
  <c r="N1634" i="3" s="1"/>
  <c r="M1630" i="3"/>
  <c r="N1630" i="3" s="1"/>
  <c r="M1623" i="3"/>
  <c r="N1623" i="3" s="1"/>
  <c r="M1619" i="3"/>
  <c r="N1619" i="3" s="1"/>
  <c r="M1616" i="3"/>
  <c r="N1616" i="3" s="1"/>
  <c r="M1612" i="3"/>
  <c r="N1612" i="3" s="1"/>
  <c r="M1605" i="3"/>
  <c r="N1605" i="3" s="1"/>
  <c r="M3547" i="3"/>
  <c r="N3547" i="3" s="1"/>
  <c r="M3543" i="3"/>
  <c r="N3543" i="3" s="1"/>
  <c r="M3539" i="3"/>
  <c r="N3539" i="3" s="1"/>
  <c r="M3502" i="3"/>
  <c r="N3502" i="3" s="1"/>
  <c r="M3490" i="3"/>
  <c r="N3490" i="3" s="1"/>
  <c r="M3486" i="3"/>
  <c r="N3486" i="3" s="1"/>
  <c r="M3474" i="3"/>
  <c r="N3474" i="3" s="1"/>
  <c r="M3471" i="3"/>
  <c r="N3471" i="3" s="1"/>
  <c r="M3410" i="3"/>
  <c r="N3410" i="3" s="1"/>
  <c r="M3407" i="3"/>
  <c r="N3407" i="3" s="1"/>
  <c r="M3389" i="3"/>
  <c r="N3389" i="3" s="1"/>
  <c r="M3374" i="3"/>
  <c r="N3374" i="3" s="1"/>
  <c r="M3370" i="3"/>
  <c r="N3370" i="3" s="1"/>
  <c r="M3367" i="3"/>
  <c r="N3367" i="3" s="1"/>
  <c r="M3363" i="3"/>
  <c r="N3363" i="3" s="1"/>
  <c r="M3356" i="3"/>
  <c r="N3356" i="3" s="1"/>
  <c r="M3352" i="3"/>
  <c r="N3352" i="3" s="1"/>
  <c r="M3333" i="3"/>
  <c r="N3333" i="3" s="1"/>
  <c r="M3329" i="3"/>
  <c r="N3329" i="3" s="1"/>
  <c r="M3322" i="3"/>
  <c r="N3322" i="3" s="1"/>
  <c r="M3291" i="3"/>
  <c r="N3291" i="3" s="1"/>
  <c r="M3287" i="3"/>
  <c r="N3287" i="3" s="1"/>
  <c r="M3283" i="3"/>
  <c r="N3283" i="3" s="1"/>
  <c r="M3227" i="3"/>
  <c r="N3227" i="3" s="1"/>
  <c r="M3127" i="3"/>
  <c r="N3127" i="3" s="1"/>
  <c r="M3123" i="3"/>
  <c r="N3123" i="3" s="1"/>
  <c r="M3087" i="3"/>
  <c r="N3087" i="3" s="1"/>
  <c r="M3083" i="3"/>
  <c r="N3083" i="3" s="1"/>
  <c r="M2967" i="3"/>
  <c r="N2967" i="3" s="1"/>
  <c r="M2928" i="3"/>
  <c r="N2928" i="3" s="1"/>
  <c r="M2924" i="3"/>
  <c r="N2924" i="3" s="1"/>
  <c r="M2871" i="3"/>
  <c r="N2871" i="3" s="1"/>
  <c r="M2867" i="3"/>
  <c r="N2867" i="3" s="1"/>
  <c r="M2775" i="3"/>
  <c r="N2775" i="3" s="1"/>
  <c r="M2771" i="3"/>
  <c r="N2771" i="3" s="1"/>
  <c r="M2743" i="3"/>
  <c r="N2743" i="3" s="1"/>
  <c r="M2739" i="3"/>
  <c r="N2739" i="3" s="1"/>
  <c r="M2668" i="3"/>
  <c r="N2668" i="3" s="1"/>
  <c r="M2599" i="3"/>
  <c r="N2599" i="3" s="1"/>
  <c r="M2588" i="3"/>
  <c r="N2588" i="3" s="1"/>
  <c r="M2584" i="3"/>
  <c r="N2584" i="3" s="1"/>
  <c r="M2545" i="3"/>
  <c r="N2545" i="3" s="1"/>
  <c r="M2541" i="3"/>
  <c r="N2541" i="3" s="1"/>
  <c r="M2297" i="3"/>
  <c r="N2297" i="3" s="1"/>
  <c r="M2273" i="3"/>
  <c r="N2273" i="3" s="1"/>
  <c r="M2269" i="3"/>
  <c r="N2269" i="3" s="1"/>
  <c r="M2241" i="3"/>
  <c r="N2241" i="3" s="1"/>
  <c r="M2237" i="3"/>
  <c r="N2237" i="3" s="1"/>
  <c r="M2233" i="3"/>
  <c r="N2233" i="3" s="1"/>
  <c r="M2209" i="3"/>
  <c r="N2209" i="3" s="1"/>
  <c r="M2205" i="3"/>
  <c r="N2205" i="3" s="1"/>
  <c r="M2201" i="3"/>
  <c r="N2201" i="3" s="1"/>
  <c r="M2177" i="3"/>
  <c r="N2177" i="3" s="1"/>
  <c r="M2173" i="3"/>
  <c r="N2173" i="3" s="1"/>
  <c r="M2169" i="3"/>
  <c r="N2169" i="3" s="1"/>
  <c r="M2145" i="3"/>
  <c r="N2145" i="3" s="1"/>
  <c r="M2141" i="3"/>
  <c r="N2141" i="3" s="1"/>
  <c r="M2137" i="3"/>
  <c r="N2137" i="3" s="1"/>
  <c r="M2102" i="3"/>
  <c r="N2102" i="3" s="1"/>
  <c r="M2084" i="3"/>
  <c r="N2084" i="3" s="1"/>
  <c r="M2066" i="3"/>
  <c r="N2066" i="3" s="1"/>
  <c r="M2038" i="3"/>
  <c r="N2038" i="3" s="1"/>
  <c r="M1978" i="3"/>
  <c r="N1978" i="3" s="1"/>
  <c r="M1974" i="3"/>
  <c r="N1974" i="3" s="1"/>
  <c r="M1967" i="3"/>
  <c r="N1967" i="3" s="1"/>
  <c r="M1914" i="3"/>
  <c r="N1914" i="3" s="1"/>
  <c r="M1903" i="3"/>
  <c r="N1903" i="3" s="1"/>
  <c r="M1896" i="3"/>
  <c r="N1896" i="3" s="1"/>
  <c r="M1850" i="3"/>
  <c r="N1850" i="3" s="1"/>
  <c r="M1839" i="3"/>
  <c r="N1839" i="3" s="1"/>
  <c r="M1832" i="3"/>
  <c r="N1832" i="3" s="1"/>
  <c r="M1828" i="3"/>
  <c r="N1828" i="3" s="1"/>
  <c r="M1756" i="3"/>
  <c r="N1756" i="3" s="1"/>
  <c r="M1745" i="3"/>
  <c r="N1745" i="3" s="1"/>
  <c r="M1741" i="3"/>
  <c r="N1741" i="3" s="1"/>
  <c r="M1734" i="3"/>
  <c r="N1734" i="3" s="1"/>
  <c r="M1730" i="3"/>
  <c r="N1730" i="3" s="1"/>
  <c r="M1719" i="3"/>
  <c r="N1719" i="3" s="1"/>
  <c r="M1685" i="3"/>
  <c r="N1685" i="3" s="1"/>
  <c r="M1632" i="3"/>
  <c r="N1632" i="3" s="1"/>
  <c r="M1628" i="3"/>
  <c r="N1628" i="3" s="1"/>
  <c r="M1621" i="3"/>
  <c r="N1621" i="3" s="1"/>
  <c r="M1614" i="3"/>
  <c r="N1614" i="3" s="1"/>
  <c r="M1607" i="3"/>
  <c r="N1607" i="3" s="1"/>
  <c r="M1603" i="3"/>
  <c r="N1603" i="3" s="1"/>
  <c r="M3524" i="3"/>
  <c r="N3524" i="3" s="1"/>
  <c r="M3520" i="3"/>
  <c r="N3520" i="3" s="1"/>
  <c r="M3516" i="3"/>
  <c r="N3516" i="3" s="1"/>
  <c r="M3512" i="3"/>
  <c r="N3512" i="3" s="1"/>
  <c r="M3508" i="3"/>
  <c r="N3508" i="3" s="1"/>
  <c r="M3504" i="3"/>
  <c r="N3504" i="3" s="1"/>
  <c r="M3450" i="3"/>
  <c r="N3450" i="3" s="1"/>
  <c r="M3428" i="3"/>
  <c r="N3428" i="3" s="1"/>
  <c r="M3424" i="3"/>
  <c r="N3424" i="3" s="1"/>
  <c r="M3402" i="3"/>
  <c r="N3402" i="3" s="1"/>
  <c r="M3340" i="3"/>
  <c r="N3340" i="3" s="1"/>
  <c r="M3325" i="3"/>
  <c r="N3325" i="3" s="1"/>
  <c r="M3275" i="3"/>
  <c r="N3275" i="3" s="1"/>
  <c r="M3211" i="3"/>
  <c r="N3211" i="3" s="1"/>
  <c r="M3115" i="3"/>
  <c r="N3115" i="3" s="1"/>
  <c r="M3051" i="3"/>
  <c r="N3051" i="3" s="1"/>
  <c r="M3019" i="3"/>
  <c r="N3019" i="3" s="1"/>
  <c r="M2987" i="3"/>
  <c r="N2987" i="3" s="1"/>
  <c r="M2963" i="3"/>
  <c r="N2963" i="3" s="1"/>
  <c r="M2735" i="3"/>
  <c r="N2735" i="3" s="1"/>
  <c r="M2731" i="3"/>
  <c r="N2731" i="3" s="1"/>
  <c r="M2674" i="3"/>
  <c r="N2674" i="3" s="1"/>
  <c r="M2602" i="3"/>
  <c r="N2602" i="3" s="1"/>
  <c r="M2244" i="3"/>
  <c r="N2244" i="3" s="1"/>
  <c r="M2212" i="3"/>
  <c r="N2212" i="3" s="1"/>
  <c r="M2180" i="3"/>
  <c r="N2180" i="3" s="1"/>
  <c r="M2148" i="3"/>
  <c r="N2148" i="3" s="1"/>
  <c r="M1910" i="3"/>
  <c r="N1910" i="3" s="1"/>
  <c r="M1857" i="3"/>
  <c r="N1857" i="3" s="1"/>
  <c r="M1842" i="3"/>
  <c r="N1842" i="3" s="1"/>
  <c r="M1748" i="3"/>
  <c r="N1748" i="3" s="1"/>
  <c r="M1646" i="3"/>
  <c r="N1646" i="3" s="1"/>
  <c r="M1639" i="3"/>
  <c r="N1639" i="3" s="1"/>
  <c r="M1635" i="3"/>
  <c r="N1635" i="3" s="1"/>
  <c r="M1553" i="3"/>
  <c r="N1553" i="3" s="1"/>
  <c r="M1549" i="3"/>
  <c r="N1549" i="3" s="1"/>
  <c r="M1545" i="3"/>
  <c r="N1545" i="3" s="1"/>
  <c r="M1541" i="3"/>
  <c r="N1541" i="3" s="1"/>
  <c r="M1521" i="3"/>
  <c r="N1521" i="3" s="1"/>
  <c r="M1517" i="3"/>
  <c r="N1517" i="3" s="1"/>
  <c r="M1510" i="3"/>
  <c r="N1510" i="3" s="1"/>
  <c r="M1506" i="3"/>
  <c r="N1506" i="3" s="1"/>
  <c r="M1502" i="3"/>
  <c r="N1502" i="3" s="1"/>
  <c r="M1499" i="3"/>
  <c r="N1499" i="3" s="1"/>
  <c r="M1495" i="3"/>
  <c r="N1495" i="3" s="1"/>
  <c r="M1491" i="3"/>
  <c r="N1491" i="3" s="1"/>
  <c r="M1446" i="3"/>
  <c r="N1446" i="3" s="1"/>
  <c r="M1442" i="3"/>
  <c r="N1442" i="3" s="1"/>
  <c r="M1438" i="3"/>
  <c r="N1438" i="3" s="1"/>
  <c r="M1431" i="3"/>
  <c r="N1431" i="3" s="1"/>
  <c r="M1424" i="3"/>
  <c r="N1424" i="3" s="1"/>
  <c r="M1420" i="3"/>
  <c r="N1420" i="3" s="1"/>
  <c r="M1397" i="3"/>
  <c r="N1397" i="3" s="1"/>
  <c r="M1394" i="3"/>
  <c r="N1394" i="3" s="1"/>
  <c r="M1378" i="3"/>
  <c r="N1378" i="3" s="1"/>
  <c r="M1374" i="3"/>
  <c r="N1374" i="3" s="1"/>
  <c r="M1367" i="3"/>
  <c r="N1367" i="3" s="1"/>
  <c r="M1360" i="3"/>
  <c r="N1360" i="3" s="1"/>
  <c r="M1356" i="3"/>
  <c r="N1356" i="3" s="1"/>
  <c r="M1353" i="3"/>
  <c r="N1353" i="3" s="1"/>
  <c r="M1349" i="3"/>
  <c r="N1349" i="3" s="1"/>
  <c r="M1330" i="3"/>
  <c r="N1330" i="3" s="1"/>
  <c r="M1311" i="3"/>
  <c r="N1311" i="3" s="1"/>
  <c r="M1304" i="3"/>
  <c r="N1304" i="3" s="1"/>
  <c r="M1296" i="3"/>
  <c r="N1296" i="3" s="1"/>
  <c r="M1292" i="3"/>
  <c r="N1292" i="3" s="1"/>
  <c r="M1289" i="3"/>
  <c r="N1289" i="3" s="1"/>
  <c r="M1285" i="3"/>
  <c r="N1285" i="3" s="1"/>
  <c r="M1266" i="3"/>
  <c r="N1266" i="3" s="1"/>
  <c r="M1218" i="3"/>
  <c r="N1218" i="3" s="1"/>
  <c r="M1214" i="3"/>
  <c r="N1214" i="3" s="1"/>
  <c r="M1207" i="3"/>
  <c r="N1207" i="3" s="1"/>
  <c r="M1200" i="3"/>
  <c r="N1200" i="3" s="1"/>
  <c r="M1196" i="3"/>
  <c r="N1196" i="3" s="1"/>
  <c r="M1193" i="3"/>
  <c r="N1193" i="3" s="1"/>
  <c r="M1189" i="3"/>
  <c r="N1189" i="3" s="1"/>
  <c r="M1170" i="3"/>
  <c r="N1170" i="3" s="1"/>
  <c r="M1091" i="3"/>
  <c r="N1091" i="3" s="1"/>
  <c r="M1087" i="3"/>
  <c r="N1087" i="3" s="1"/>
  <c r="M1080" i="3"/>
  <c r="N1080" i="3" s="1"/>
  <c r="M1076" i="3"/>
  <c r="N1076" i="3" s="1"/>
  <c r="M1073" i="3"/>
  <c r="N1073" i="3" s="1"/>
  <c r="M1069" i="3"/>
  <c r="N1069" i="3" s="1"/>
  <c r="M1012" i="3"/>
  <c r="N1012" i="3" s="1"/>
  <c r="M962" i="3"/>
  <c r="N962" i="3" s="1"/>
  <c r="M922" i="3"/>
  <c r="N922" i="3" s="1"/>
  <c r="M919" i="3"/>
  <c r="N919" i="3" s="1"/>
  <c r="M772" i="3"/>
  <c r="N772" i="3" s="1"/>
  <c r="M768" i="3"/>
  <c r="N768" i="3" s="1"/>
  <c r="M765" i="3"/>
  <c r="N765" i="3" s="1"/>
  <c r="M761" i="3"/>
  <c r="N761" i="3" s="1"/>
  <c r="M754" i="3"/>
  <c r="N754" i="3" s="1"/>
  <c r="M721" i="3"/>
  <c r="N721" i="3" s="1"/>
  <c r="M714" i="3"/>
  <c r="N714" i="3" s="1"/>
  <c r="M657" i="3"/>
  <c r="N657" i="3" s="1"/>
  <c r="M642" i="3"/>
  <c r="N642" i="3" s="1"/>
  <c r="M604" i="3"/>
  <c r="N604" i="3" s="1"/>
  <c r="M600" i="3"/>
  <c r="N600" i="3" s="1"/>
  <c r="M581" i="3"/>
  <c r="N581" i="3" s="1"/>
  <c r="M574" i="3"/>
  <c r="N574" i="3" s="1"/>
  <c r="M570" i="3"/>
  <c r="N570" i="3" s="1"/>
  <c r="M559" i="3"/>
  <c r="N559" i="3" s="1"/>
  <c r="M517" i="3"/>
  <c r="N517" i="3" s="1"/>
  <c r="M510" i="3"/>
  <c r="N510" i="3" s="1"/>
  <c r="M506" i="3"/>
  <c r="N506" i="3" s="1"/>
  <c r="M495" i="3"/>
  <c r="N495" i="3" s="1"/>
  <c r="M484" i="3"/>
  <c r="N484" i="3" s="1"/>
  <c r="M480" i="3"/>
  <c r="N480" i="3" s="1"/>
  <c r="M453" i="3"/>
  <c r="N453" i="3" s="1"/>
  <c r="M446" i="3"/>
  <c r="N446" i="3" s="1"/>
  <c r="M382" i="3"/>
  <c r="N382" i="3" s="1"/>
  <c r="M375" i="3"/>
  <c r="N375" i="3" s="1"/>
  <c r="M328" i="3"/>
  <c r="N328" i="3" s="1"/>
  <c r="M289" i="3"/>
  <c r="N289" i="3" s="1"/>
  <c r="M285" i="3"/>
  <c r="N285" i="3" s="1"/>
  <c r="M236" i="3"/>
  <c r="N236" i="3" s="1"/>
  <c r="M199" i="3"/>
  <c r="N199" i="3" s="1"/>
  <c r="M69" i="3"/>
  <c r="N69" i="3" s="1"/>
  <c r="M21" i="3"/>
  <c r="N21" i="3" s="1"/>
  <c r="M1429" i="3"/>
  <c r="N1429" i="3" s="1"/>
  <c r="M1426" i="3"/>
  <c r="N1426" i="3" s="1"/>
  <c r="M1384" i="3"/>
  <c r="N1384" i="3" s="1"/>
  <c r="M1365" i="3"/>
  <c r="N1365" i="3" s="1"/>
  <c r="M1362" i="3"/>
  <c r="N1362" i="3" s="1"/>
  <c r="M1298" i="3"/>
  <c r="N1298" i="3" s="1"/>
  <c r="M1245" i="3"/>
  <c r="N1245" i="3" s="1"/>
  <c r="M1238" i="3"/>
  <c r="N1238" i="3" s="1"/>
  <c r="M1231" i="3"/>
  <c r="N1231" i="3" s="1"/>
  <c r="M1220" i="3"/>
  <c r="N1220" i="3" s="1"/>
  <c r="M1216" i="3"/>
  <c r="N1216" i="3" s="1"/>
  <c r="M1209" i="3"/>
  <c r="N1209" i="3" s="1"/>
  <c r="M1202" i="3"/>
  <c r="N1202" i="3" s="1"/>
  <c r="M1195" i="3"/>
  <c r="N1195" i="3" s="1"/>
  <c r="M1149" i="3"/>
  <c r="N1149" i="3" s="1"/>
  <c r="M1134" i="3"/>
  <c r="N1134" i="3" s="1"/>
  <c r="M1127" i="3"/>
  <c r="N1127" i="3" s="1"/>
  <c r="M1123" i="3"/>
  <c r="N1123" i="3" s="1"/>
  <c r="M1059" i="3"/>
  <c r="N1059" i="3" s="1"/>
  <c r="M1033" i="3"/>
  <c r="N1033" i="3" s="1"/>
  <c r="M991" i="3"/>
  <c r="N991" i="3" s="1"/>
  <c r="M930" i="3"/>
  <c r="N930" i="3" s="1"/>
  <c r="M896" i="3"/>
  <c r="N896" i="3" s="1"/>
  <c r="M885" i="3"/>
  <c r="N885" i="3" s="1"/>
  <c r="M881" i="3"/>
  <c r="N881" i="3" s="1"/>
  <c r="M833" i="3"/>
  <c r="N833" i="3" s="1"/>
  <c r="M815" i="3"/>
  <c r="N815" i="3" s="1"/>
  <c r="M811" i="3"/>
  <c r="N811" i="3" s="1"/>
  <c r="M708" i="3"/>
  <c r="N708" i="3" s="1"/>
  <c r="M353" i="3"/>
  <c r="N353" i="3" s="1"/>
  <c r="M343" i="3"/>
  <c r="N343" i="3" s="1"/>
  <c r="M340" i="3"/>
  <c r="N340" i="3" s="1"/>
  <c r="M336" i="3"/>
  <c r="N336" i="3" s="1"/>
  <c r="M157" i="3"/>
  <c r="N157" i="3" s="1"/>
  <c r="M150" i="3"/>
  <c r="N150" i="3" s="1"/>
  <c r="M101" i="3"/>
  <c r="N101" i="3" s="1"/>
  <c r="M90" i="3"/>
  <c r="N90" i="3" s="1"/>
  <c r="M86" i="3"/>
  <c r="N86" i="3" s="1"/>
  <c r="M63" i="3"/>
  <c r="N63" i="3" s="1"/>
  <c r="M48" i="3"/>
  <c r="N48" i="3" s="1"/>
  <c r="M29" i="3"/>
  <c r="N29" i="3" s="1"/>
  <c r="M1301" i="3"/>
  <c r="N1301" i="3" s="1"/>
  <c r="M1248" i="3"/>
  <c r="N1248" i="3" s="1"/>
  <c r="M1241" i="3"/>
  <c r="N1241" i="3" s="1"/>
  <c r="M1234" i="3"/>
  <c r="N1234" i="3" s="1"/>
  <c r="M1152" i="3"/>
  <c r="N1152" i="3" s="1"/>
  <c r="M1145" i="3"/>
  <c r="N1145" i="3" s="1"/>
  <c r="M1141" i="3"/>
  <c r="N1141" i="3" s="1"/>
  <c r="M994" i="3"/>
  <c r="N994" i="3" s="1"/>
  <c r="M987" i="3"/>
  <c r="N987" i="3" s="1"/>
  <c r="M926" i="3"/>
  <c r="N926" i="3" s="1"/>
  <c r="M888" i="3"/>
  <c r="N888" i="3" s="1"/>
  <c r="M836" i="3"/>
  <c r="N836" i="3" s="1"/>
  <c r="M818" i="3"/>
  <c r="N818" i="3" s="1"/>
  <c r="M711" i="3"/>
  <c r="N711" i="3" s="1"/>
  <c r="M540" i="3"/>
  <c r="N540" i="3" s="1"/>
  <c r="M66" i="3"/>
  <c r="N66" i="3" s="1"/>
  <c r="M8007" i="3"/>
  <c r="N8007" i="3" s="1"/>
  <c r="M8003" i="3"/>
  <c r="N8003" i="3" s="1"/>
  <c r="M7999" i="3"/>
  <c r="N7999" i="3" s="1"/>
  <c r="M7995" i="3"/>
  <c r="N7995" i="3" s="1"/>
  <c r="M7991" i="3"/>
  <c r="N7991" i="3" s="1"/>
  <c r="M7987" i="3"/>
  <c r="N7987" i="3" s="1"/>
  <c r="M7983" i="3"/>
  <c r="N7983" i="3" s="1"/>
  <c r="M7979" i="3"/>
  <c r="N7979" i="3" s="1"/>
  <c r="M7975" i="3"/>
  <c r="N7975" i="3" s="1"/>
  <c r="M7971" i="3"/>
  <c r="N7971" i="3" s="1"/>
  <c r="M7967" i="3"/>
  <c r="N7967" i="3" s="1"/>
  <c r="M7963" i="3"/>
  <c r="N7963" i="3" s="1"/>
  <c r="M7959" i="3"/>
  <c r="N7959" i="3" s="1"/>
  <c r="M7955" i="3"/>
  <c r="N7955" i="3" s="1"/>
  <c r="M7951" i="3"/>
  <c r="N7951" i="3" s="1"/>
  <c r="M7947" i="3"/>
  <c r="N7947" i="3" s="1"/>
  <c r="M7943" i="3"/>
  <c r="N7943" i="3" s="1"/>
  <c r="M7939" i="3"/>
  <c r="N7939" i="3" s="1"/>
  <c r="M7935" i="3"/>
  <c r="N7935" i="3" s="1"/>
  <c r="M7931" i="3"/>
  <c r="N7931" i="3" s="1"/>
  <c r="M7927" i="3"/>
  <c r="N7927" i="3" s="1"/>
  <c r="M7923" i="3"/>
  <c r="N7923" i="3" s="1"/>
  <c r="M7919" i="3"/>
  <c r="N7919" i="3" s="1"/>
  <c r="M7915" i="3"/>
  <c r="N7915" i="3" s="1"/>
  <c r="M7911" i="3"/>
  <c r="N7911" i="3" s="1"/>
  <c r="M7907" i="3"/>
  <c r="N7907" i="3" s="1"/>
  <c r="M7903" i="3"/>
  <c r="N7903" i="3" s="1"/>
  <c r="M7899" i="3"/>
  <c r="N7899" i="3" s="1"/>
  <c r="M7895" i="3"/>
  <c r="N7895" i="3" s="1"/>
  <c r="M7891" i="3"/>
  <c r="N7891" i="3" s="1"/>
  <c r="M7887" i="3"/>
  <c r="N7887" i="3" s="1"/>
  <c r="M7883" i="3"/>
  <c r="N7883" i="3" s="1"/>
  <c r="M7879" i="3"/>
  <c r="N7879" i="3" s="1"/>
  <c r="M7875" i="3"/>
  <c r="N7875" i="3" s="1"/>
  <c r="M7871" i="3"/>
  <c r="N7871" i="3" s="1"/>
  <c r="M7867" i="3"/>
  <c r="N7867" i="3" s="1"/>
  <c r="M7863" i="3"/>
  <c r="N7863" i="3" s="1"/>
  <c r="M7859" i="3"/>
  <c r="N7859" i="3" s="1"/>
  <c r="M7855" i="3"/>
  <c r="N7855" i="3" s="1"/>
  <c r="M7851" i="3"/>
  <c r="N7851" i="3" s="1"/>
  <c r="M7847" i="3"/>
  <c r="N7847" i="3" s="1"/>
  <c r="M7843" i="3"/>
  <c r="N7843" i="3" s="1"/>
  <c r="M7839" i="3"/>
  <c r="N7839" i="3" s="1"/>
  <c r="M7835" i="3"/>
  <c r="N7835" i="3" s="1"/>
  <c r="M7831" i="3"/>
  <c r="N7831" i="3" s="1"/>
  <c r="M7827" i="3"/>
  <c r="N7827" i="3" s="1"/>
  <c r="M7823" i="3"/>
  <c r="N7823" i="3" s="1"/>
  <c r="M7325" i="3"/>
  <c r="N7325" i="3" s="1"/>
  <c r="M7819" i="3"/>
  <c r="N7819" i="3" s="1"/>
  <c r="M7815" i="3"/>
  <c r="N7815" i="3" s="1"/>
  <c r="M7811" i="3"/>
  <c r="N7811" i="3" s="1"/>
  <c r="M7807" i="3"/>
  <c r="N7807" i="3" s="1"/>
  <c r="M7803" i="3"/>
  <c r="N7803" i="3" s="1"/>
  <c r="M7799" i="3"/>
  <c r="N7799" i="3" s="1"/>
  <c r="M7795" i="3"/>
  <c r="N7795" i="3" s="1"/>
  <c r="M7791" i="3"/>
  <c r="N7791" i="3" s="1"/>
  <c r="M7787" i="3"/>
  <c r="N7787" i="3" s="1"/>
  <c r="M7783" i="3"/>
  <c r="N7783" i="3" s="1"/>
  <c r="M7779" i="3"/>
  <c r="N7779" i="3" s="1"/>
  <c r="M7775" i="3"/>
  <c r="N7775" i="3" s="1"/>
  <c r="M7771" i="3"/>
  <c r="N7771" i="3" s="1"/>
  <c r="M7767" i="3"/>
  <c r="N7767" i="3" s="1"/>
  <c r="M7763" i="3"/>
  <c r="N7763" i="3" s="1"/>
  <c r="M7759" i="3"/>
  <c r="N7759" i="3" s="1"/>
  <c r="M7755" i="3"/>
  <c r="N7755" i="3" s="1"/>
  <c r="M7751" i="3"/>
  <c r="N7751" i="3" s="1"/>
  <c r="M7747" i="3"/>
  <c r="N7747" i="3" s="1"/>
  <c r="M7743" i="3"/>
  <c r="N7743" i="3" s="1"/>
  <c r="M7739" i="3"/>
  <c r="N7739" i="3" s="1"/>
  <c r="M7735" i="3"/>
  <c r="N7735" i="3" s="1"/>
  <c r="M7731" i="3"/>
  <c r="N7731" i="3" s="1"/>
  <c r="M7727" i="3"/>
  <c r="N7727" i="3" s="1"/>
  <c r="M7723" i="3"/>
  <c r="N7723" i="3" s="1"/>
  <c r="M7719" i="3"/>
  <c r="N7719" i="3" s="1"/>
  <c r="M7715" i="3"/>
  <c r="N7715" i="3" s="1"/>
  <c r="M7711" i="3"/>
  <c r="N7711" i="3" s="1"/>
  <c r="M7707" i="3"/>
  <c r="N7707" i="3" s="1"/>
  <c r="M7703" i="3"/>
  <c r="N7703" i="3" s="1"/>
  <c r="M7699" i="3"/>
  <c r="N7699" i="3" s="1"/>
  <c r="M7695" i="3"/>
  <c r="N7695" i="3" s="1"/>
  <c r="M7691" i="3"/>
  <c r="N7691" i="3" s="1"/>
  <c r="M7687" i="3"/>
  <c r="N7687" i="3" s="1"/>
  <c r="M7683" i="3"/>
  <c r="N7683" i="3" s="1"/>
  <c r="M7679" i="3"/>
  <c r="N7679" i="3" s="1"/>
  <c r="M7675" i="3"/>
  <c r="N7675" i="3" s="1"/>
  <c r="M7671" i="3"/>
  <c r="N7671" i="3" s="1"/>
  <c r="M7667" i="3"/>
  <c r="N7667" i="3" s="1"/>
  <c r="M7663" i="3"/>
  <c r="N7663" i="3" s="1"/>
  <c r="M7659" i="3"/>
  <c r="N7659" i="3" s="1"/>
  <c r="M7655" i="3"/>
  <c r="N7655" i="3" s="1"/>
  <c r="M7651" i="3"/>
  <c r="N7651" i="3" s="1"/>
  <c r="M7647" i="3"/>
  <c r="N7647" i="3" s="1"/>
  <c r="M7643" i="3"/>
  <c r="N7643" i="3" s="1"/>
  <c r="M7639" i="3"/>
  <c r="N7639" i="3" s="1"/>
  <c r="M7635" i="3"/>
  <c r="N7635" i="3" s="1"/>
  <c r="M7631" i="3"/>
  <c r="N7631" i="3" s="1"/>
  <c r="M7627" i="3"/>
  <c r="N7627" i="3" s="1"/>
  <c r="M7623" i="3"/>
  <c r="N7623" i="3" s="1"/>
  <c r="M7619" i="3"/>
  <c r="N7619" i="3" s="1"/>
  <c r="M7615" i="3"/>
  <c r="N7615" i="3" s="1"/>
  <c r="M7611" i="3"/>
  <c r="N7611" i="3" s="1"/>
  <c r="M7607" i="3"/>
  <c r="N7607" i="3" s="1"/>
  <c r="M7603" i="3"/>
  <c r="N7603" i="3" s="1"/>
  <c r="M7599" i="3"/>
  <c r="N7599" i="3" s="1"/>
  <c r="M7595" i="3"/>
  <c r="N7595" i="3" s="1"/>
  <c r="M7591" i="3"/>
  <c r="N7591" i="3" s="1"/>
  <c r="M7587" i="3"/>
  <c r="N7587" i="3" s="1"/>
  <c r="M7583" i="3"/>
  <c r="N7583" i="3" s="1"/>
  <c r="M7579" i="3"/>
  <c r="N7579" i="3" s="1"/>
  <c r="M7575" i="3"/>
  <c r="N7575" i="3" s="1"/>
  <c r="M7571" i="3"/>
  <c r="N7571" i="3" s="1"/>
  <c r="M7567" i="3"/>
  <c r="N7567" i="3" s="1"/>
  <c r="M7519" i="3"/>
  <c r="N7519" i="3" s="1"/>
  <c r="M7515" i="3"/>
  <c r="N7515" i="3" s="1"/>
  <c r="M7479" i="3"/>
  <c r="N7479" i="3" s="1"/>
  <c r="M7475" i="3"/>
  <c r="N7475" i="3" s="1"/>
  <c r="M7471" i="3"/>
  <c r="N7471" i="3" s="1"/>
  <c r="M7467" i="3"/>
  <c r="N7467" i="3" s="1"/>
  <c r="M7447" i="3"/>
  <c r="N7447" i="3" s="1"/>
  <c r="M7443" i="3"/>
  <c r="N7443" i="3" s="1"/>
  <c r="M7439" i="3"/>
  <c r="N7439" i="3" s="1"/>
  <c r="M7435" i="3"/>
  <c r="N7435" i="3" s="1"/>
  <c r="M7415" i="3"/>
  <c r="N7415" i="3" s="1"/>
  <c r="M7411" i="3"/>
  <c r="N7411" i="3" s="1"/>
  <c r="M7407" i="3"/>
  <c r="N7407" i="3" s="1"/>
  <c r="M7403" i="3"/>
  <c r="N7403" i="3" s="1"/>
  <c r="M7399" i="3"/>
  <c r="N7399" i="3" s="1"/>
  <c r="M7367" i="3"/>
  <c r="N7367" i="3" s="1"/>
  <c r="M7335" i="3"/>
  <c r="N7335" i="3" s="1"/>
  <c r="M7303" i="3"/>
  <c r="N7303" i="3" s="1"/>
  <c r="M6602" i="3"/>
  <c r="N6602" i="3" s="1"/>
  <c r="M6598" i="3"/>
  <c r="N6598" i="3" s="1"/>
  <c r="M6594" i="3"/>
  <c r="N6594" i="3" s="1"/>
  <c r="M7558" i="3"/>
  <c r="N7558" i="3" s="1"/>
  <c r="M7550" i="3"/>
  <c r="N7550" i="3" s="1"/>
  <c r="M7522" i="3"/>
  <c r="N7522" i="3" s="1"/>
  <c r="M7486" i="3"/>
  <c r="N7486" i="3" s="1"/>
  <c r="M7482" i="3"/>
  <c r="N7482" i="3" s="1"/>
  <c r="M7454" i="3"/>
  <c r="N7454" i="3" s="1"/>
  <c r="M7450" i="3"/>
  <c r="N7450" i="3" s="1"/>
  <c r="M7422" i="3"/>
  <c r="N7422" i="3" s="1"/>
  <c r="M7418" i="3"/>
  <c r="N7418" i="3" s="1"/>
  <c r="M7382" i="3"/>
  <c r="N7382" i="3" s="1"/>
  <c r="M7378" i="3"/>
  <c r="N7378" i="3" s="1"/>
  <c r="M7374" i="3"/>
  <c r="N7374" i="3" s="1"/>
  <c r="M7370" i="3"/>
  <c r="N7370" i="3" s="1"/>
  <c r="M7350" i="3"/>
  <c r="N7350" i="3" s="1"/>
  <c r="M7346" i="3"/>
  <c r="N7346" i="3" s="1"/>
  <c r="M7342" i="3"/>
  <c r="N7342" i="3" s="1"/>
  <c r="M7338" i="3"/>
  <c r="N7338" i="3" s="1"/>
  <c r="M7318" i="3"/>
  <c r="N7318" i="3" s="1"/>
  <c r="M7314" i="3"/>
  <c r="N7314" i="3" s="1"/>
  <c r="M7310" i="3"/>
  <c r="N7310" i="3" s="1"/>
  <c r="M7306" i="3"/>
  <c r="N7306" i="3" s="1"/>
  <c r="M6650" i="3"/>
  <c r="N6650" i="3" s="1"/>
  <c r="M6646" i="3"/>
  <c r="N6646" i="3" s="1"/>
  <c r="M6634" i="3"/>
  <c r="N6634" i="3" s="1"/>
  <c r="M6630" i="3"/>
  <c r="N6630" i="3" s="1"/>
  <c r="M6618" i="3"/>
  <c r="N6618" i="3" s="1"/>
  <c r="M6614" i="3"/>
  <c r="N6614" i="3" s="1"/>
  <c r="M6590" i="3"/>
  <c r="N6590" i="3" s="1"/>
  <c r="M6586" i="3"/>
  <c r="N6586" i="3" s="1"/>
  <c r="M6582" i="3"/>
  <c r="N6582" i="3" s="1"/>
  <c r="M6578" i="3"/>
  <c r="N6578" i="3" s="1"/>
  <c r="M6574" i="3"/>
  <c r="N6574" i="3" s="1"/>
  <c r="M6570" i="3"/>
  <c r="N6570" i="3" s="1"/>
  <c r="M6566" i="3"/>
  <c r="N6566" i="3" s="1"/>
  <c r="M6562" i="3"/>
  <c r="N6562" i="3" s="1"/>
  <c r="M6558" i="3"/>
  <c r="N6558" i="3" s="1"/>
  <c r="M6554" i="3"/>
  <c r="N6554" i="3" s="1"/>
  <c r="M6550" i="3"/>
  <c r="N6550" i="3" s="1"/>
  <c r="M6546" i="3"/>
  <c r="N6546" i="3" s="1"/>
  <c r="M6542" i="3"/>
  <c r="N6542" i="3" s="1"/>
  <c r="M6538" i="3"/>
  <c r="N6538" i="3" s="1"/>
  <c r="M6534" i="3"/>
  <c r="N6534" i="3" s="1"/>
  <c r="M6530" i="3"/>
  <c r="N6530" i="3" s="1"/>
  <c r="M6526" i="3"/>
  <c r="N6526" i="3" s="1"/>
  <c r="M6522" i="3"/>
  <c r="N6522" i="3" s="1"/>
  <c r="M6518" i="3"/>
  <c r="N6518" i="3" s="1"/>
  <c r="M6514" i="3"/>
  <c r="N6514" i="3" s="1"/>
  <c r="M6510" i="3"/>
  <c r="N6510" i="3" s="1"/>
  <c r="M6506" i="3"/>
  <c r="N6506" i="3" s="1"/>
  <c r="M6502" i="3"/>
  <c r="N6502" i="3" s="1"/>
  <c r="M6498" i="3"/>
  <c r="N6498" i="3" s="1"/>
  <c r="M6494" i="3"/>
  <c r="N6494" i="3" s="1"/>
  <c r="M6490" i="3"/>
  <c r="N6490" i="3" s="1"/>
  <c r="M6486" i="3"/>
  <c r="N6486" i="3" s="1"/>
  <c r="M6482" i="3"/>
  <c r="N6482" i="3" s="1"/>
  <c r="M6478" i="3"/>
  <c r="N6478" i="3" s="1"/>
  <c r="M6474" i="3"/>
  <c r="N6474" i="3" s="1"/>
  <c r="M6470" i="3"/>
  <c r="N6470" i="3" s="1"/>
  <c r="M6466" i="3"/>
  <c r="N6466" i="3" s="1"/>
  <c r="M6462" i="3"/>
  <c r="N6462" i="3" s="1"/>
  <c r="M6458" i="3"/>
  <c r="N6458" i="3" s="1"/>
  <c r="M6454" i="3"/>
  <c r="N6454" i="3" s="1"/>
  <c r="M6450" i="3"/>
  <c r="N6450" i="3" s="1"/>
  <c r="M6446" i="3"/>
  <c r="N6446" i="3" s="1"/>
  <c r="M6442" i="3"/>
  <c r="N6442" i="3" s="1"/>
  <c r="M6438" i="3"/>
  <c r="N6438" i="3" s="1"/>
  <c r="M6434" i="3"/>
  <c r="N6434" i="3" s="1"/>
  <c r="M6430" i="3"/>
  <c r="N6430" i="3" s="1"/>
  <c r="M6426" i="3"/>
  <c r="N6426" i="3" s="1"/>
  <c r="M6422" i="3"/>
  <c r="N6422" i="3" s="1"/>
  <c r="M6418" i="3"/>
  <c r="N6418" i="3" s="1"/>
  <c r="M6414" i="3"/>
  <c r="N6414" i="3" s="1"/>
  <c r="M6410" i="3"/>
  <c r="N6410" i="3" s="1"/>
  <c r="M6406" i="3"/>
  <c r="N6406" i="3" s="1"/>
  <c r="M6402" i="3"/>
  <c r="N6402" i="3" s="1"/>
  <c r="M6398" i="3"/>
  <c r="N6398" i="3" s="1"/>
  <c r="M6394" i="3"/>
  <c r="N6394" i="3" s="1"/>
  <c r="M6390" i="3"/>
  <c r="N6390" i="3" s="1"/>
  <c r="M6386" i="3"/>
  <c r="N6386" i="3" s="1"/>
  <c r="M6382" i="3"/>
  <c r="N6382" i="3" s="1"/>
  <c r="M6378" i="3"/>
  <c r="N6378" i="3" s="1"/>
  <c r="M6374" i="3"/>
  <c r="N6374" i="3" s="1"/>
  <c r="M6370" i="3"/>
  <c r="N6370" i="3" s="1"/>
  <c r="M6366" i="3"/>
  <c r="N6366" i="3" s="1"/>
  <c r="M6273" i="3"/>
  <c r="N6273" i="3" s="1"/>
  <c r="M6269" i="3"/>
  <c r="N6269" i="3" s="1"/>
  <c r="M6265" i="3"/>
  <c r="N6265" i="3" s="1"/>
  <c r="M6261" i="3"/>
  <c r="N6261" i="3" s="1"/>
  <c r="M6177" i="3"/>
  <c r="N6177" i="3" s="1"/>
  <c r="M6173" i="3"/>
  <c r="N6173" i="3" s="1"/>
  <c r="M6169" i="3"/>
  <c r="N6169" i="3" s="1"/>
  <c r="M6165" i="3"/>
  <c r="N6165" i="3" s="1"/>
  <c r="M6161" i="3"/>
  <c r="N6161" i="3" s="1"/>
  <c r="M6157" i="3"/>
  <c r="N6157" i="3" s="1"/>
  <c r="M6153" i="3"/>
  <c r="N6153" i="3" s="1"/>
  <c r="M6149" i="3"/>
  <c r="N6149" i="3" s="1"/>
  <c r="M6113" i="3"/>
  <c r="N6113" i="3" s="1"/>
  <c r="M6109" i="3"/>
  <c r="N6109" i="3" s="1"/>
  <c r="M6105" i="3"/>
  <c r="N6105" i="3" s="1"/>
  <c r="M6101" i="3"/>
  <c r="N6101" i="3" s="1"/>
  <c r="M6033" i="3"/>
  <c r="N6033" i="3" s="1"/>
  <c r="M6029" i="3"/>
  <c r="N6029" i="3" s="1"/>
  <c r="M6025" i="3"/>
  <c r="N6025" i="3" s="1"/>
  <c r="M6021" i="3"/>
  <c r="N6021" i="3" s="1"/>
  <c r="M5985" i="3"/>
  <c r="N5985" i="3" s="1"/>
  <c r="M5981" i="3"/>
  <c r="N5981" i="3" s="1"/>
  <c r="M5937" i="3"/>
  <c r="N5937" i="3" s="1"/>
  <c r="M5933" i="3"/>
  <c r="N5933" i="3" s="1"/>
  <c r="M5929" i="3"/>
  <c r="N5929" i="3" s="1"/>
  <c r="M5925" i="3"/>
  <c r="N5925" i="3" s="1"/>
  <c r="M5873" i="3"/>
  <c r="N5873" i="3" s="1"/>
  <c r="M5869" i="3"/>
  <c r="N5869" i="3" s="1"/>
  <c r="M5865" i="3"/>
  <c r="N5865" i="3" s="1"/>
  <c r="M5861" i="3"/>
  <c r="N5861" i="3" s="1"/>
  <c r="M5753" i="3"/>
  <c r="N5753" i="3" s="1"/>
  <c r="M5749" i="3"/>
  <c r="N5749" i="3" s="1"/>
  <c r="M5721" i="3"/>
  <c r="N5721" i="3" s="1"/>
  <c r="M5717" i="3"/>
  <c r="N5717" i="3" s="1"/>
  <c r="M5689" i="3"/>
  <c r="N5689" i="3" s="1"/>
  <c r="M5685" i="3"/>
  <c r="N5685" i="3" s="1"/>
  <c r="M5633" i="3"/>
  <c r="N5633" i="3" s="1"/>
  <c r="M5629" i="3"/>
  <c r="N5629" i="3" s="1"/>
  <c r="M5625" i="3"/>
  <c r="N5625" i="3" s="1"/>
  <c r="M5621" i="3"/>
  <c r="N5621" i="3" s="1"/>
  <c r="M5569" i="3"/>
  <c r="N5569" i="3" s="1"/>
  <c r="M5565" i="3"/>
  <c r="N5565" i="3" s="1"/>
  <c r="M5521" i="3"/>
  <c r="N5521" i="3" s="1"/>
  <c r="M5517" i="3"/>
  <c r="N5517" i="3" s="1"/>
  <c r="M5513" i="3"/>
  <c r="N5513" i="3" s="1"/>
  <c r="M5509" i="3"/>
  <c r="N5509" i="3" s="1"/>
  <c r="M5457" i="3"/>
  <c r="N5457" i="3" s="1"/>
  <c r="M5453" i="3"/>
  <c r="N5453" i="3" s="1"/>
  <c r="M5449" i="3"/>
  <c r="N5449" i="3" s="1"/>
  <c r="M5445" i="3"/>
  <c r="N5445" i="3" s="1"/>
  <c r="M5393" i="3"/>
  <c r="N5393" i="3" s="1"/>
  <c r="M5389" i="3"/>
  <c r="N5389" i="3" s="1"/>
  <c r="M5385" i="3"/>
  <c r="N5385" i="3" s="1"/>
  <c r="M5381" i="3"/>
  <c r="N5381" i="3" s="1"/>
  <c r="M5349" i="3"/>
  <c r="N5349" i="3" s="1"/>
  <c r="M5345" i="3"/>
  <c r="N5345" i="3" s="1"/>
  <c r="M5289" i="3"/>
  <c r="N5289" i="3" s="1"/>
  <c r="M5261" i="3"/>
  <c r="N5261" i="3" s="1"/>
  <c r="M5245" i="3"/>
  <c r="N5245" i="3" s="1"/>
  <c r="M6299" i="3"/>
  <c r="N6299" i="3" s="1"/>
  <c r="M6295" i="3"/>
  <c r="N6295" i="3" s="1"/>
  <c r="M6243" i="3"/>
  <c r="N6243" i="3" s="1"/>
  <c r="M6239" i="3"/>
  <c r="N6239" i="3" s="1"/>
  <c r="M6235" i="3"/>
  <c r="N6235" i="3" s="1"/>
  <c r="M6231" i="3"/>
  <c r="N6231" i="3" s="1"/>
  <c r="M6227" i="3"/>
  <c r="N6227" i="3" s="1"/>
  <c r="M6223" i="3"/>
  <c r="N6223" i="3" s="1"/>
  <c r="M6219" i="3"/>
  <c r="N6219" i="3" s="1"/>
  <c r="M6215" i="3"/>
  <c r="N6215" i="3" s="1"/>
  <c r="M6139" i="3"/>
  <c r="N6139" i="3" s="1"/>
  <c r="M6135" i="3"/>
  <c r="N6135" i="3" s="1"/>
  <c r="M6083" i="3"/>
  <c r="N6083" i="3" s="1"/>
  <c r="M6079" i="3"/>
  <c r="N6079" i="3" s="1"/>
  <c r="M6075" i="3"/>
  <c r="N6075" i="3" s="1"/>
  <c r="M6071" i="3"/>
  <c r="N6071" i="3" s="1"/>
  <c r="M6067" i="3"/>
  <c r="N6067" i="3" s="1"/>
  <c r="M6063" i="3"/>
  <c r="N6063" i="3" s="1"/>
  <c r="M6059" i="3"/>
  <c r="N6059" i="3" s="1"/>
  <c r="M6055" i="3"/>
  <c r="N6055" i="3" s="1"/>
  <c r="M6011" i="3"/>
  <c r="N6011" i="3" s="1"/>
  <c r="M6007" i="3"/>
  <c r="N6007" i="3" s="1"/>
  <c r="M5971" i="3"/>
  <c r="N5971" i="3" s="1"/>
  <c r="M5967" i="3"/>
  <c r="N5967" i="3" s="1"/>
  <c r="M5963" i="3"/>
  <c r="N5963" i="3" s="1"/>
  <c r="M5959" i="3"/>
  <c r="N5959" i="3" s="1"/>
  <c r="M5907" i="3"/>
  <c r="N5907" i="3" s="1"/>
  <c r="M5903" i="3"/>
  <c r="N5903" i="3" s="1"/>
  <c r="M5899" i="3"/>
  <c r="N5899" i="3" s="1"/>
  <c r="M5895" i="3"/>
  <c r="N5895" i="3" s="1"/>
  <c r="M5843" i="3"/>
  <c r="N5843" i="3" s="1"/>
  <c r="M5839" i="3"/>
  <c r="N5839" i="3" s="1"/>
  <c r="M5835" i="3"/>
  <c r="N5835" i="3" s="1"/>
  <c r="M5831" i="3"/>
  <c r="N5831" i="3" s="1"/>
  <c r="M5735" i="3"/>
  <c r="N5735" i="3" s="1"/>
  <c r="M5731" i="3"/>
  <c r="N5731" i="3" s="1"/>
  <c r="M5711" i="3"/>
  <c r="N5711" i="3" s="1"/>
  <c r="M5707" i="3"/>
  <c r="N5707" i="3" s="1"/>
  <c r="M5703" i="3"/>
  <c r="N5703" i="3" s="1"/>
  <c r="M5699" i="3"/>
  <c r="N5699" i="3" s="1"/>
  <c r="M5663" i="3"/>
  <c r="N5663" i="3" s="1"/>
  <c r="M5659" i="3"/>
  <c r="N5659" i="3" s="1"/>
  <c r="M5655" i="3"/>
  <c r="N5655" i="3" s="1"/>
  <c r="M5651" i="3"/>
  <c r="N5651" i="3" s="1"/>
  <c r="M5599" i="3"/>
  <c r="N5599" i="3" s="1"/>
  <c r="M5595" i="3"/>
  <c r="N5595" i="3" s="1"/>
  <c r="M5591" i="3"/>
  <c r="N5591" i="3" s="1"/>
  <c r="M5587" i="3"/>
  <c r="N5587" i="3" s="1"/>
  <c r="M5551" i="3"/>
  <c r="N5551" i="3" s="1"/>
  <c r="M5547" i="3"/>
  <c r="N5547" i="3" s="1"/>
  <c r="M5543" i="3"/>
  <c r="N5543" i="3" s="1"/>
  <c r="M5539" i="3"/>
  <c r="N5539" i="3" s="1"/>
  <c r="M5487" i="3"/>
  <c r="N5487" i="3" s="1"/>
  <c r="M5483" i="3"/>
  <c r="N5483" i="3" s="1"/>
  <c r="M5479" i="3"/>
  <c r="N5479" i="3" s="1"/>
  <c r="M5475" i="3"/>
  <c r="N5475" i="3" s="1"/>
  <c r="M5423" i="3"/>
  <c r="N5423" i="3" s="1"/>
  <c r="M5419" i="3"/>
  <c r="N5419" i="3" s="1"/>
  <c r="M5415" i="3"/>
  <c r="N5415" i="3" s="1"/>
  <c r="M5411" i="3"/>
  <c r="N5411" i="3" s="1"/>
  <c r="M5359" i="3"/>
  <c r="N5359" i="3" s="1"/>
  <c r="M5327" i="3"/>
  <c r="N5327" i="3" s="1"/>
  <c r="M5311" i="3"/>
  <c r="N5311" i="3" s="1"/>
  <c r="M5307" i="3"/>
  <c r="N5307" i="3" s="1"/>
  <c r="M5303" i="3"/>
  <c r="N5303" i="3" s="1"/>
  <c r="M5299" i="3"/>
  <c r="N5299" i="3" s="1"/>
  <c r="M5283" i="3"/>
  <c r="N5283" i="3" s="1"/>
  <c r="M5255" i="3"/>
  <c r="N5255" i="3" s="1"/>
  <c r="M6362" i="3"/>
  <c r="N6362" i="3" s="1"/>
  <c r="M6358" i="3"/>
  <c r="N6358" i="3" s="1"/>
  <c r="M6354" i="3"/>
  <c r="N6354" i="3" s="1"/>
  <c r="M6350" i="3"/>
  <c r="N6350" i="3" s="1"/>
  <c r="M6346" i="3"/>
  <c r="N6346" i="3" s="1"/>
  <c r="M6342" i="3"/>
  <c r="N6342" i="3" s="1"/>
  <c r="M6338" i="3"/>
  <c r="N6338" i="3" s="1"/>
  <c r="M6334" i="3"/>
  <c r="N6334" i="3" s="1"/>
  <c r="M6330" i="3"/>
  <c r="N6330" i="3" s="1"/>
  <c r="M6326" i="3"/>
  <c r="N6326" i="3" s="1"/>
  <c r="M6322" i="3"/>
  <c r="N6322" i="3" s="1"/>
  <c r="M6318" i="3"/>
  <c r="N6318" i="3" s="1"/>
  <c r="M6314" i="3"/>
  <c r="N6314" i="3" s="1"/>
  <c r="M6310" i="3"/>
  <c r="N6310" i="3" s="1"/>
  <c r="M6306" i="3"/>
  <c r="N6306" i="3" s="1"/>
  <c r="M6302" i="3"/>
  <c r="N6302" i="3" s="1"/>
  <c r="M6258" i="3"/>
  <c r="N6258" i="3" s="1"/>
  <c r="M6254" i="3"/>
  <c r="N6254" i="3" s="1"/>
  <c r="M6250" i="3"/>
  <c r="N6250" i="3" s="1"/>
  <c r="M6246" i="3"/>
  <c r="N6246" i="3" s="1"/>
  <c r="M6146" i="3"/>
  <c r="N6146" i="3" s="1"/>
  <c r="M6142" i="3"/>
  <c r="N6142" i="3" s="1"/>
  <c r="M6098" i="3"/>
  <c r="N6098" i="3" s="1"/>
  <c r="M6094" i="3"/>
  <c r="N6094" i="3" s="1"/>
  <c r="M6090" i="3"/>
  <c r="N6090" i="3" s="1"/>
  <c r="M6086" i="3"/>
  <c r="N6086" i="3" s="1"/>
  <c r="M6018" i="3"/>
  <c r="N6018" i="3" s="1"/>
  <c r="M6014" i="3"/>
  <c r="N6014" i="3" s="1"/>
  <c r="M5978" i="3"/>
  <c r="N5978" i="3" s="1"/>
  <c r="M5974" i="3"/>
  <c r="N5974" i="3" s="1"/>
  <c r="M5922" i="3"/>
  <c r="N5922" i="3" s="1"/>
  <c r="M5918" i="3"/>
  <c r="N5918" i="3" s="1"/>
  <c r="M5914" i="3"/>
  <c r="N5914" i="3" s="1"/>
  <c r="M5910" i="3"/>
  <c r="N5910" i="3" s="1"/>
  <c r="M5858" i="3"/>
  <c r="N5858" i="3" s="1"/>
  <c r="M5854" i="3"/>
  <c r="N5854" i="3" s="1"/>
  <c r="M5850" i="3"/>
  <c r="N5850" i="3" s="1"/>
  <c r="M5846" i="3"/>
  <c r="N5846" i="3" s="1"/>
  <c r="M5742" i="3"/>
  <c r="N5742" i="3" s="1"/>
  <c r="M5738" i="3"/>
  <c r="N5738" i="3" s="1"/>
  <c r="M5714" i="3"/>
  <c r="N5714" i="3" s="1"/>
  <c r="M5682" i="3"/>
  <c r="N5682" i="3" s="1"/>
  <c r="M5678" i="3"/>
  <c r="N5678" i="3" s="1"/>
  <c r="M5674" i="3"/>
  <c r="N5674" i="3" s="1"/>
  <c r="M5670" i="3"/>
  <c r="N5670" i="3" s="1"/>
  <c r="M5618" i="3"/>
  <c r="N5618" i="3" s="1"/>
  <c r="M5614" i="3"/>
  <c r="N5614" i="3" s="1"/>
  <c r="M5610" i="3"/>
  <c r="N5610" i="3" s="1"/>
  <c r="M5606" i="3"/>
  <c r="N5606" i="3" s="1"/>
  <c r="M5562" i="3"/>
  <c r="N5562" i="3" s="1"/>
  <c r="M5558" i="3"/>
  <c r="N5558" i="3" s="1"/>
  <c r="M5506" i="3"/>
  <c r="N5506" i="3" s="1"/>
  <c r="M5502" i="3"/>
  <c r="N5502" i="3" s="1"/>
  <c r="M5498" i="3"/>
  <c r="N5498" i="3" s="1"/>
  <c r="M5494" i="3"/>
  <c r="N5494" i="3" s="1"/>
  <c r="M5442" i="3"/>
  <c r="N5442" i="3" s="1"/>
  <c r="M5438" i="3"/>
  <c r="N5438" i="3" s="1"/>
  <c r="M5434" i="3"/>
  <c r="N5434" i="3" s="1"/>
  <c r="M5430" i="3"/>
  <c r="N5430" i="3" s="1"/>
  <c r="M5378" i="3"/>
  <c r="N5378" i="3" s="1"/>
  <c r="M5374" i="3"/>
  <c r="N5374" i="3" s="1"/>
  <c r="M5370" i="3"/>
  <c r="N5370" i="3" s="1"/>
  <c r="M5366" i="3"/>
  <c r="N5366" i="3" s="1"/>
  <c r="M5362" i="3"/>
  <c r="N5362" i="3" s="1"/>
  <c r="M5342" i="3"/>
  <c r="N5342" i="3" s="1"/>
  <c r="M5338" i="3"/>
  <c r="N5338" i="3" s="1"/>
  <c r="M5334" i="3"/>
  <c r="N5334" i="3" s="1"/>
  <c r="M5330" i="3"/>
  <c r="N5330" i="3" s="1"/>
  <c r="M5314" i="3"/>
  <c r="N5314" i="3" s="1"/>
  <c r="M5286" i="3"/>
  <c r="N5286" i="3" s="1"/>
  <c r="M5258" i="3"/>
  <c r="N5258" i="3" s="1"/>
  <c r="M5242" i="3"/>
  <c r="N5242" i="3" s="1"/>
  <c r="M5238" i="3"/>
  <c r="N5238" i="3" s="1"/>
  <c r="M5234" i="3"/>
  <c r="N5234" i="3" s="1"/>
  <c r="M5230" i="3"/>
  <c r="N5230" i="3" s="1"/>
  <c r="M5226" i="3"/>
  <c r="N5226" i="3" s="1"/>
  <c r="M5222" i="3"/>
  <c r="N5222" i="3" s="1"/>
  <c r="M5218" i="3"/>
  <c r="N5218" i="3" s="1"/>
  <c r="M5214" i="3"/>
  <c r="N5214" i="3" s="1"/>
  <c r="M5210" i="3"/>
  <c r="N5210" i="3" s="1"/>
  <c r="M5206" i="3"/>
  <c r="N5206" i="3" s="1"/>
  <c r="M5202" i="3"/>
  <c r="N5202" i="3" s="1"/>
  <c r="M5198" i="3"/>
  <c r="N5198" i="3" s="1"/>
  <c r="M5194" i="3"/>
  <c r="N5194" i="3" s="1"/>
  <c r="M5190" i="3"/>
  <c r="N5190" i="3" s="1"/>
  <c r="M5186" i="3"/>
  <c r="N5186" i="3" s="1"/>
  <c r="M5182" i="3"/>
  <c r="N5182" i="3" s="1"/>
  <c r="M5178" i="3"/>
  <c r="N5178" i="3" s="1"/>
  <c r="M5174" i="3"/>
  <c r="N5174" i="3" s="1"/>
  <c r="M5170" i="3"/>
  <c r="N5170" i="3" s="1"/>
  <c r="M5166" i="3"/>
  <c r="N5166" i="3" s="1"/>
  <c r="M5162" i="3"/>
  <c r="N5162" i="3" s="1"/>
  <c r="M5158" i="3"/>
  <c r="N5158" i="3" s="1"/>
  <c r="M5154" i="3"/>
  <c r="N5154" i="3" s="1"/>
  <c r="M5150" i="3"/>
  <c r="N5150" i="3" s="1"/>
  <c r="M5146" i="3"/>
  <c r="N5146" i="3" s="1"/>
  <c r="M5142" i="3"/>
  <c r="N5142" i="3" s="1"/>
  <c r="M5138" i="3"/>
  <c r="N5138" i="3" s="1"/>
  <c r="M5134" i="3"/>
  <c r="N5134" i="3" s="1"/>
  <c r="M5130" i="3"/>
  <c r="N5130" i="3" s="1"/>
  <c r="M5126" i="3"/>
  <c r="N5126" i="3" s="1"/>
  <c r="M5122" i="3"/>
  <c r="N5122" i="3" s="1"/>
  <c r="M5118" i="3"/>
  <c r="N5118" i="3" s="1"/>
  <c r="M5114" i="3"/>
  <c r="N5114" i="3" s="1"/>
  <c r="M5110" i="3"/>
  <c r="N5110" i="3" s="1"/>
  <c r="M5106" i="3"/>
  <c r="N5106" i="3" s="1"/>
  <c r="M5102" i="3"/>
  <c r="N5102" i="3" s="1"/>
  <c r="M5098" i="3"/>
  <c r="N5098" i="3" s="1"/>
  <c r="M5094" i="3"/>
  <c r="N5094" i="3" s="1"/>
  <c r="M5090" i="3"/>
  <c r="N5090" i="3" s="1"/>
  <c r="M5086" i="3"/>
  <c r="N5086" i="3" s="1"/>
  <c r="M5082" i="3"/>
  <c r="N5082" i="3" s="1"/>
  <c r="M5078" i="3"/>
  <c r="N5078" i="3" s="1"/>
  <c r="M5074" i="3"/>
  <c r="N5074" i="3" s="1"/>
  <c r="M5070" i="3"/>
  <c r="N5070" i="3" s="1"/>
  <c r="M5066" i="3"/>
  <c r="N5066" i="3" s="1"/>
  <c r="M5062" i="3"/>
  <c r="N5062" i="3" s="1"/>
  <c r="M5058" i="3"/>
  <c r="N5058" i="3" s="1"/>
  <c r="M5054" i="3"/>
  <c r="N5054" i="3" s="1"/>
  <c r="M5050" i="3"/>
  <c r="N5050" i="3" s="1"/>
  <c r="M5046" i="3"/>
  <c r="N5046" i="3" s="1"/>
  <c r="M5042" i="3"/>
  <c r="N5042" i="3" s="1"/>
  <c r="M5038" i="3"/>
  <c r="N5038" i="3" s="1"/>
  <c r="M5034" i="3"/>
  <c r="N5034" i="3" s="1"/>
  <c r="M5030" i="3"/>
  <c r="N5030" i="3" s="1"/>
  <c r="M5026" i="3"/>
  <c r="N5026" i="3" s="1"/>
  <c r="M5022" i="3"/>
  <c r="N5022" i="3" s="1"/>
  <c r="M5018" i="3"/>
  <c r="N5018" i="3" s="1"/>
  <c r="M5014" i="3"/>
  <c r="N5014" i="3" s="1"/>
  <c r="M5010" i="3"/>
  <c r="N5010" i="3" s="1"/>
  <c r="M5006" i="3"/>
  <c r="N5006" i="3" s="1"/>
  <c r="M5002" i="3"/>
  <c r="N5002" i="3" s="1"/>
  <c r="M4998" i="3"/>
  <c r="N4998" i="3" s="1"/>
  <c r="M4994" i="3"/>
  <c r="N4994" i="3" s="1"/>
  <c r="M4990" i="3"/>
  <c r="N4990" i="3" s="1"/>
  <c r="M4986" i="3"/>
  <c r="N4986" i="3" s="1"/>
  <c r="M4982" i="3"/>
  <c r="N4982" i="3" s="1"/>
  <c r="M4978" i="3"/>
  <c r="N4978" i="3" s="1"/>
  <c r="M4974" i="3"/>
  <c r="N4974" i="3" s="1"/>
  <c r="M4970" i="3"/>
  <c r="N4970" i="3" s="1"/>
  <c r="M4966" i="3"/>
  <c r="N4966" i="3" s="1"/>
  <c r="M4962" i="3"/>
  <c r="N4962" i="3" s="1"/>
  <c r="M4958" i="3"/>
  <c r="N4958" i="3" s="1"/>
  <c r="M4954" i="3"/>
  <c r="N4954" i="3" s="1"/>
  <c r="M4950" i="3"/>
  <c r="N4950" i="3" s="1"/>
  <c r="M4946" i="3"/>
  <c r="N4946" i="3" s="1"/>
  <c r="M4942" i="3"/>
  <c r="N4942" i="3" s="1"/>
  <c r="M4938" i="3"/>
  <c r="N4938" i="3" s="1"/>
  <c r="M4934" i="3"/>
  <c r="N4934" i="3" s="1"/>
  <c r="M4930" i="3"/>
  <c r="N4930" i="3" s="1"/>
  <c r="M4926" i="3"/>
  <c r="N4926" i="3" s="1"/>
  <c r="M4922" i="3"/>
  <c r="N4922" i="3" s="1"/>
  <c r="M4918" i="3"/>
  <c r="N4918" i="3" s="1"/>
  <c r="M4914" i="3"/>
  <c r="N4914" i="3" s="1"/>
  <c r="M4910" i="3"/>
  <c r="N4910" i="3" s="1"/>
  <c r="M4906" i="3"/>
  <c r="N4906" i="3" s="1"/>
  <c r="M4902" i="3"/>
  <c r="N4902" i="3" s="1"/>
  <c r="M4898" i="3"/>
  <c r="N4898" i="3" s="1"/>
  <c r="M4894" i="3"/>
  <c r="N4894" i="3" s="1"/>
  <c r="M4890" i="3"/>
  <c r="N4890" i="3" s="1"/>
  <c r="M4886" i="3"/>
  <c r="N4886" i="3" s="1"/>
  <c r="M4882" i="3"/>
  <c r="N4882" i="3" s="1"/>
  <c r="M4878" i="3"/>
  <c r="N4878" i="3" s="1"/>
  <c r="M4874" i="3"/>
  <c r="N4874" i="3" s="1"/>
  <c r="M4870" i="3"/>
  <c r="N4870" i="3" s="1"/>
  <c r="M4866" i="3"/>
  <c r="N4866" i="3" s="1"/>
  <c r="M4862" i="3"/>
  <c r="N4862" i="3" s="1"/>
  <c r="M4858" i="3"/>
  <c r="N4858" i="3" s="1"/>
  <c r="M4854" i="3"/>
  <c r="N4854" i="3" s="1"/>
  <c r="M4850" i="3"/>
  <c r="N4850" i="3" s="1"/>
  <c r="M4545" i="3"/>
  <c r="N4545" i="3" s="1"/>
  <c r="M4541" i="3"/>
  <c r="N4541" i="3" s="1"/>
  <c r="M4509" i="3"/>
  <c r="N4509" i="3" s="1"/>
  <c r="M4505" i="3"/>
  <c r="N4505" i="3" s="1"/>
  <c r="M4501" i="3"/>
  <c r="N4501" i="3" s="1"/>
  <c r="M4497" i="3"/>
  <c r="N4497" i="3" s="1"/>
  <c r="M4453" i="3"/>
  <c r="N4453" i="3" s="1"/>
  <c r="M4449" i="3"/>
  <c r="N4449" i="3" s="1"/>
  <c r="M4421" i="3"/>
  <c r="N4421" i="3" s="1"/>
  <c r="M4417" i="3"/>
  <c r="N4417" i="3" s="1"/>
  <c r="M4389" i="3"/>
  <c r="N4389" i="3" s="1"/>
  <c r="M4385" i="3"/>
  <c r="N4385" i="3" s="1"/>
  <c r="M4555" i="3"/>
  <c r="N4555" i="3" s="1"/>
  <c r="M4531" i="3"/>
  <c r="N4531" i="3" s="1"/>
  <c r="M4527" i="3"/>
  <c r="N4527" i="3" s="1"/>
  <c r="M4479" i="3"/>
  <c r="N4479" i="3" s="1"/>
  <c r="M4475" i="3"/>
  <c r="N4475" i="3" s="1"/>
  <c r="M4471" i="3"/>
  <c r="N4471" i="3" s="1"/>
  <c r="M4467" i="3"/>
  <c r="N4467" i="3" s="1"/>
  <c r="M4439" i="3"/>
  <c r="N4439" i="3" s="1"/>
  <c r="M4435" i="3"/>
  <c r="N4435" i="3" s="1"/>
  <c r="M4407" i="3"/>
  <c r="N4407" i="3" s="1"/>
  <c r="M4403" i="3"/>
  <c r="N4403" i="3" s="1"/>
  <c r="M4375" i="3"/>
  <c r="N4375" i="3" s="1"/>
  <c r="M4371" i="3"/>
  <c r="N4371" i="3" s="1"/>
  <c r="M4846" i="3"/>
  <c r="N4846" i="3" s="1"/>
  <c r="M4842" i="3"/>
  <c r="N4842" i="3" s="1"/>
  <c r="M4838" i="3"/>
  <c r="N4838" i="3" s="1"/>
  <c r="M4834" i="3"/>
  <c r="N4834" i="3" s="1"/>
  <c r="M4830" i="3"/>
  <c r="N4830" i="3" s="1"/>
  <c r="M4826" i="3"/>
  <c r="N4826" i="3" s="1"/>
  <c r="M4822" i="3"/>
  <c r="N4822" i="3" s="1"/>
  <c r="M4818" i="3"/>
  <c r="N4818" i="3" s="1"/>
  <c r="M4814" i="3"/>
  <c r="N4814" i="3" s="1"/>
  <c r="M4810" i="3"/>
  <c r="N4810" i="3" s="1"/>
  <c r="M4806" i="3"/>
  <c r="N4806" i="3" s="1"/>
  <c r="M4802" i="3"/>
  <c r="N4802" i="3" s="1"/>
  <c r="M4798" i="3"/>
  <c r="N4798" i="3" s="1"/>
  <c r="M4794" i="3"/>
  <c r="N4794" i="3" s="1"/>
  <c r="M4790" i="3"/>
  <c r="N4790" i="3" s="1"/>
  <c r="M4786" i="3"/>
  <c r="N4786" i="3" s="1"/>
  <c r="M4782" i="3"/>
  <c r="N4782" i="3" s="1"/>
  <c r="M4778" i="3"/>
  <c r="N4778" i="3" s="1"/>
  <c r="M4774" i="3"/>
  <c r="N4774" i="3" s="1"/>
  <c r="M4770" i="3"/>
  <c r="N4770" i="3" s="1"/>
  <c r="M4766" i="3"/>
  <c r="N4766" i="3" s="1"/>
  <c r="M4762" i="3"/>
  <c r="N4762" i="3" s="1"/>
  <c r="M4758" i="3"/>
  <c r="N4758" i="3" s="1"/>
  <c r="M4754" i="3"/>
  <c r="N4754" i="3" s="1"/>
  <c r="M4750" i="3"/>
  <c r="N4750" i="3" s="1"/>
  <c r="M4746" i="3"/>
  <c r="N4746" i="3" s="1"/>
  <c r="M4742" i="3"/>
  <c r="N4742" i="3" s="1"/>
  <c r="M4738" i="3"/>
  <c r="N4738" i="3" s="1"/>
  <c r="M4734" i="3"/>
  <c r="N4734" i="3" s="1"/>
  <c r="M4730" i="3"/>
  <c r="N4730" i="3" s="1"/>
  <c r="M4726" i="3"/>
  <c r="N4726" i="3" s="1"/>
  <c r="M4722" i="3"/>
  <c r="N4722" i="3" s="1"/>
  <c r="M4718" i="3"/>
  <c r="N4718" i="3" s="1"/>
  <c r="M4714" i="3"/>
  <c r="N4714" i="3" s="1"/>
  <c r="M4710" i="3"/>
  <c r="N4710" i="3" s="1"/>
  <c r="M4706" i="3"/>
  <c r="N4706" i="3" s="1"/>
  <c r="M4702" i="3"/>
  <c r="N4702" i="3" s="1"/>
  <c r="M4698" i="3"/>
  <c r="N4698" i="3" s="1"/>
  <c r="M4694" i="3"/>
  <c r="N4694" i="3" s="1"/>
  <c r="M4690" i="3"/>
  <c r="N4690" i="3" s="1"/>
  <c r="M4686" i="3"/>
  <c r="N4686" i="3" s="1"/>
  <c r="M4682" i="3"/>
  <c r="N4682" i="3" s="1"/>
  <c r="M4678" i="3"/>
  <c r="N4678" i="3" s="1"/>
  <c r="M4674" i="3"/>
  <c r="N4674" i="3" s="1"/>
  <c r="M4670" i="3"/>
  <c r="N4670" i="3" s="1"/>
  <c r="M4666" i="3"/>
  <c r="N4666" i="3" s="1"/>
  <c r="M4662" i="3"/>
  <c r="N4662" i="3" s="1"/>
  <c r="M4658" i="3"/>
  <c r="N4658" i="3" s="1"/>
  <c r="M4654" i="3"/>
  <c r="N4654" i="3" s="1"/>
  <c r="M4650" i="3"/>
  <c r="N4650" i="3" s="1"/>
  <c r="M4646" i="3"/>
  <c r="N4646" i="3" s="1"/>
  <c r="M4642" i="3"/>
  <c r="N4642" i="3" s="1"/>
  <c r="M4638" i="3"/>
  <c r="N4638" i="3" s="1"/>
  <c r="M4634" i="3"/>
  <c r="N4634" i="3" s="1"/>
  <c r="M4630" i="3"/>
  <c r="N4630" i="3" s="1"/>
  <c r="M4626" i="3"/>
  <c r="N4626" i="3" s="1"/>
  <c r="M4622" i="3"/>
  <c r="N4622" i="3" s="1"/>
  <c r="M4618" i="3"/>
  <c r="N4618" i="3" s="1"/>
  <c r="M4614" i="3"/>
  <c r="N4614" i="3" s="1"/>
  <c r="M4610" i="3"/>
  <c r="N4610" i="3" s="1"/>
  <c r="M4606" i="3"/>
  <c r="N4606" i="3" s="1"/>
  <c r="M4602" i="3"/>
  <c r="N4602" i="3" s="1"/>
  <c r="M4598" i="3"/>
  <c r="N4598" i="3" s="1"/>
  <c r="M4594" i="3"/>
  <c r="N4594" i="3" s="1"/>
  <c r="M4590" i="3"/>
  <c r="N4590" i="3" s="1"/>
  <c r="M4586" i="3"/>
  <c r="N4586" i="3" s="1"/>
  <c r="M4582" i="3"/>
  <c r="N4582" i="3" s="1"/>
  <c r="M4578" i="3"/>
  <c r="N4578" i="3" s="1"/>
  <c r="M4574" i="3"/>
  <c r="N4574" i="3" s="1"/>
  <c r="M4570" i="3"/>
  <c r="N4570" i="3" s="1"/>
  <c r="M4566" i="3"/>
  <c r="N4566" i="3" s="1"/>
  <c r="M4562" i="3"/>
  <c r="N4562" i="3" s="1"/>
  <c r="M4558" i="3"/>
  <c r="N4558" i="3" s="1"/>
  <c r="M4538" i="3"/>
  <c r="N4538" i="3" s="1"/>
  <c r="M4534" i="3"/>
  <c r="N4534" i="3" s="1"/>
  <c r="M4494" i="3"/>
  <c r="N4494" i="3" s="1"/>
  <c r="M4490" i="3"/>
  <c r="N4490" i="3" s="1"/>
  <c r="M4486" i="3"/>
  <c r="N4486" i="3" s="1"/>
  <c r="M4482" i="3"/>
  <c r="N4482" i="3" s="1"/>
  <c r="M4446" i="3"/>
  <c r="N4446" i="3" s="1"/>
  <c r="M4442" i="3"/>
  <c r="N4442" i="3" s="1"/>
  <c r="M4414" i="3"/>
  <c r="N4414" i="3" s="1"/>
  <c r="M4410" i="3"/>
  <c r="N4410" i="3" s="1"/>
  <c r="M4382" i="3"/>
  <c r="N4382" i="3" s="1"/>
  <c r="M4378" i="3"/>
  <c r="N4378" i="3" s="1"/>
  <c r="M7524" i="3"/>
  <c r="N7524" i="3" s="1"/>
  <c r="M7520" i="3"/>
  <c r="N7520" i="3" s="1"/>
  <c r="M7484" i="3"/>
  <c r="N7484" i="3" s="1"/>
  <c r="M7452" i="3"/>
  <c r="N7452" i="3" s="1"/>
  <c r="M7420" i="3"/>
  <c r="N7420" i="3" s="1"/>
  <c r="M7384" i="3"/>
  <c r="N7384" i="3" s="1"/>
  <c r="M7380" i="3"/>
  <c r="N7380" i="3" s="1"/>
  <c r="M7376" i="3"/>
  <c r="N7376" i="3" s="1"/>
  <c r="M7372" i="3"/>
  <c r="N7372" i="3" s="1"/>
  <c r="M7352" i="3"/>
  <c r="N7352" i="3" s="1"/>
  <c r="M7348" i="3"/>
  <c r="N7348" i="3" s="1"/>
  <c r="M7344" i="3"/>
  <c r="N7344" i="3" s="1"/>
  <c r="M7340" i="3"/>
  <c r="N7340" i="3" s="1"/>
  <c r="M7320" i="3"/>
  <c r="N7320" i="3" s="1"/>
  <c r="M7316" i="3"/>
  <c r="N7316" i="3" s="1"/>
  <c r="M7312" i="3"/>
  <c r="N7312" i="3" s="1"/>
  <c r="M7308" i="3"/>
  <c r="N7308" i="3" s="1"/>
  <c r="M6648" i="3"/>
  <c r="N6648" i="3" s="1"/>
  <c r="M6632" i="3"/>
  <c r="N6632" i="3" s="1"/>
  <c r="M6616" i="3"/>
  <c r="N6616" i="3" s="1"/>
  <c r="M6588" i="3"/>
  <c r="N6588" i="3" s="1"/>
  <c r="M6584" i="3"/>
  <c r="N6584" i="3" s="1"/>
  <c r="M6580" i="3"/>
  <c r="N6580" i="3" s="1"/>
  <c r="M6576" i="3"/>
  <c r="N6576" i="3" s="1"/>
  <c r="M6572" i="3"/>
  <c r="N6572" i="3" s="1"/>
  <c r="M6568" i="3"/>
  <c r="N6568" i="3" s="1"/>
  <c r="M6564" i="3"/>
  <c r="N6564" i="3" s="1"/>
  <c r="M6560" i="3"/>
  <c r="N6560" i="3" s="1"/>
  <c r="M6556" i="3"/>
  <c r="N6556" i="3" s="1"/>
  <c r="M6552" i="3"/>
  <c r="N6552" i="3" s="1"/>
  <c r="M6548" i="3"/>
  <c r="N6548" i="3" s="1"/>
  <c r="M6544" i="3"/>
  <c r="N6544" i="3" s="1"/>
  <c r="M6540" i="3"/>
  <c r="N6540" i="3" s="1"/>
  <c r="M6536" i="3"/>
  <c r="N6536" i="3" s="1"/>
  <c r="M6532" i="3"/>
  <c r="N6532" i="3" s="1"/>
  <c r="M6528" i="3"/>
  <c r="N6528" i="3" s="1"/>
  <c r="M6524" i="3"/>
  <c r="N6524" i="3" s="1"/>
  <c r="M6520" i="3"/>
  <c r="N6520" i="3" s="1"/>
  <c r="M6516" i="3"/>
  <c r="N6516" i="3" s="1"/>
  <c r="M6512" i="3"/>
  <c r="N6512" i="3" s="1"/>
  <c r="M6508" i="3"/>
  <c r="N6508" i="3" s="1"/>
  <c r="M6504" i="3"/>
  <c r="N6504" i="3" s="1"/>
  <c r="M6500" i="3"/>
  <c r="N6500" i="3" s="1"/>
  <c r="M6496" i="3"/>
  <c r="N6496" i="3" s="1"/>
  <c r="M6492" i="3"/>
  <c r="N6492" i="3" s="1"/>
  <c r="M6488" i="3"/>
  <c r="N6488" i="3" s="1"/>
  <c r="M6484" i="3"/>
  <c r="N6484" i="3" s="1"/>
  <c r="M6480" i="3"/>
  <c r="N6480" i="3" s="1"/>
  <c r="M6476" i="3"/>
  <c r="N6476" i="3" s="1"/>
  <c r="M6472" i="3"/>
  <c r="N6472" i="3" s="1"/>
  <c r="M6468" i="3"/>
  <c r="N6468" i="3" s="1"/>
  <c r="M6464" i="3"/>
  <c r="N6464" i="3" s="1"/>
  <c r="M6460" i="3"/>
  <c r="N6460" i="3" s="1"/>
  <c r="M6456" i="3"/>
  <c r="N6456" i="3" s="1"/>
  <c r="M6452" i="3"/>
  <c r="N6452" i="3" s="1"/>
  <c r="M6448" i="3"/>
  <c r="N6448" i="3" s="1"/>
  <c r="M6444" i="3"/>
  <c r="N6444" i="3" s="1"/>
  <c r="M6440" i="3"/>
  <c r="N6440" i="3" s="1"/>
  <c r="M6436" i="3"/>
  <c r="N6436" i="3" s="1"/>
  <c r="M6432" i="3"/>
  <c r="N6432" i="3" s="1"/>
  <c r="M6428" i="3"/>
  <c r="N6428" i="3" s="1"/>
  <c r="M6424" i="3"/>
  <c r="N6424" i="3" s="1"/>
  <c r="M6420" i="3"/>
  <c r="N6420" i="3" s="1"/>
  <c r="M6416" i="3"/>
  <c r="N6416" i="3" s="1"/>
  <c r="M6412" i="3"/>
  <c r="N6412" i="3" s="1"/>
  <c r="M6408" i="3"/>
  <c r="N6408" i="3" s="1"/>
  <c r="M6404" i="3"/>
  <c r="N6404" i="3" s="1"/>
  <c r="M6400" i="3"/>
  <c r="N6400" i="3" s="1"/>
  <c r="M6396" i="3"/>
  <c r="N6396" i="3" s="1"/>
  <c r="M6392" i="3"/>
  <c r="N6392" i="3" s="1"/>
  <c r="M6388" i="3"/>
  <c r="N6388" i="3" s="1"/>
  <c r="M6384" i="3"/>
  <c r="N6384" i="3" s="1"/>
  <c r="M6380" i="3"/>
  <c r="N6380" i="3" s="1"/>
  <c r="M6376" i="3"/>
  <c r="N6376" i="3" s="1"/>
  <c r="M6372" i="3"/>
  <c r="N6372" i="3" s="1"/>
  <c r="M6368" i="3"/>
  <c r="N6368" i="3" s="1"/>
  <c r="M6364" i="3"/>
  <c r="N6364" i="3" s="1"/>
  <c r="M6360" i="3"/>
  <c r="N6360" i="3" s="1"/>
  <c r="M6356" i="3"/>
  <c r="N6356" i="3" s="1"/>
  <c r="M6352" i="3"/>
  <c r="N6352" i="3" s="1"/>
  <c r="M6348" i="3"/>
  <c r="N6348" i="3" s="1"/>
  <c r="M6344" i="3"/>
  <c r="N6344" i="3" s="1"/>
  <c r="M6340" i="3"/>
  <c r="N6340" i="3" s="1"/>
  <c r="M6336" i="3"/>
  <c r="N6336" i="3" s="1"/>
  <c r="M6332" i="3"/>
  <c r="N6332" i="3" s="1"/>
  <c r="M6328" i="3"/>
  <c r="N6328" i="3" s="1"/>
  <c r="M6324" i="3"/>
  <c r="N6324" i="3" s="1"/>
  <c r="M6320" i="3"/>
  <c r="N6320" i="3" s="1"/>
  <c r="M6316" i="3"/>
  <c r="N6316" i="3" s="1"/>
  <c r="M6312" i="3"/>
  <c r="N6312" i="3" s="1"/>
  <c r="M6308" i="3"/>
  <c r="N6308" i="3" s="1"/>
  <c r="M6304" i="3"/>
  <c r="N6304" i="3" s="1"/>
  <c r="M6300" i="3"/>
  <c r="N6300" i="3" s="1"/>
  <c r="M6256" i="3"/>
  <c r="N6256" i="3" s="1"/>
  <c r="M6252" i="3"/>
  <c r="N6252" i="3" s="1"/>
  <c r="M6248" i="3"/>
  <c r="N6248" i="3" s="1"/>
  <c r="M6244" i="3"/>
  <c r="N6244" i="3" s="1"/>
  <c r="M6144" i="3"/>
  <c r="N6144" i="3" s="1"/>
  <c r="M6140" i="3"/>
  <c r="N6140" i="3" s="1"/>
  <c r="M6096" i="3"/>
  <c r="N6096" i="3" s="1"/>
  <c r="M6092" i="3"/>
  <c r="N6092" i="3" s="1"/>
  <c r="M6088" i="3"/>
  <c r="N6088" i="3" s="1"/>
  <c r="M6084" i="3"/>
  <c r="N6084" i="3" s="1"/>
  <c r="M6016" i="3"/>
  <c r="N6016" i="3" s="1"/>
  <c r="M6012" i="3"/>
  <c r="N6012" i="3" s="1"/>
  <c r="M5976" i="3"/>
  <c r="N5976" i="3" s="1"/>
  <c r="M5972" i="3"/>
  <c r="N5972" i="3" s="1"/>
  <c r="M5920" i="3"/>
  <c r="N5920" i="3" s="1"/>
  <c r="M5916" i="3"/>
  <c r="N5916" i="3" s="1"/>
  <c r="M5912" i="3"/>
  <c r="N5912" i="3" s="1"/>
  <c r="M5908" i="3"/>
  <c r="N5908" i="3" s="1"/>
  <c r="M5856" i="3"/>
  <c r="N5856" i="3" s="1"/>
  <c r="M5852" i="3"/>
  <c r="N5852" i="3" s="1"/>
  <c r="M5848" i="3"/>
  <c r="N5848" i="3" s="1"/>
  <c r="M5844" i="3"/>
  <c r="N5844" i="3" s="1"/>
  <c r="M5744" i="3"/>
  <c r="N5744" i="3" s="1"/>
  <c r="M5740" i="3"/>
  <c r="N5740" i="3" s="1"/>
  <c r="M5680" i="3"/>
  <c r="N5680" i="3" s="1"/>
  <c r="M5676" i="3"/>
  <c r="N5676" i="3" s="1"/>
  <c r="M5672" i="3"/>
  <c r="N5672" i="3" s="1"/>
  <c r="M5668" i="3"/>
  <c r="N5668" i="3" s="1"/>
  <c r="M5616" i="3"/>
  <c r="N5616" i="3" s="1"/>
  <c r="M5612" i="3"/>
  <c r="N5612" i="3" s="1"/>
  <c r="M5608" i="3"/>
  <c r="N5608" i="3" s="1"/>
  <c r="M5604" i="3"/>
  <c r="N5604" i="3" s="1"/>
  <c r="M5560" i="3"/>
  <c r="N5560" i="3" s="1"/>
  <c r="M5556" i="3"/>
  <c r="N5556" i="3" s="1"/>
  <c r="M5504" i="3"/>
  <c r="N5504" i="3" s="1"/>
  <c r="M5500" i="3"/>
  <c r="N5500" i="3" s="1"/>
  <c r="M5496" i="3"/>
  <c r="N5496" i="3" s="1"/>
  <c r="M5492" i="3"/>
  <c r="N5492" i="3" s="1"/>
  <c r="M5440" i="3"/>
  <c r="N5440" i="3" s="1"/>
  <c r="M5436" i="3"/>
  <c r="N5436" i="3" s="1"/>
  <c r="M5432" i="3"/>
  <c r="N5432" i="3" s="1"/>
  <c r="M5428" i="3"/>
  <c r="N5428" i="3" s="1"/>
  <c r="M5376" i="3"/>
  <c r="N5376" i="3" s="1"/>
  <c r="M5372" i="3"/>
  <c r="N5372" i="3" s="1"/>
  <c r="M5368" i="3"/>
  <c r="N5368" i="3" s="1"/>
  <c r="M5364" i="3"/>
  <c r="N5364" i="3" s="1"/>
  <c r="M5360" i="3"/>
  <c r="N5360" i="3" s="1"/>
  <c r="M5340" i="3"/>
  <c r="N5340" i="3" s="1"/>
  <c r="M5336" i="3"/>
  <c r="N5336" i="3" s="1"/>
  <c r="M5332" i="3"/>
  <c r="N5332" i="3" s="1"/>
  <c r="M5328" i="3"/>
  <c r="N5328" i="3" s="1"/>
  <c r="M5316" i="3"/>
  <c r="N5316" i="3" s="1"/>
  <c r="M5312" i="3"/>
  <c r="N5312" i="3" s="1"/>
  <c r="M5256" i="3"/>
  <c r="N5256" i="3" s="1"/>
  <c r="M5240" i="3"/>
  <c r="N5240" i="3" s="1"/>
  <c r="M5236" i="3"/>
  <c r="N5236" i="3" s="1"/>
  <c r="M5232" i="3"/>
  <c r="N5232" i="3" s="1"/>
  <c r="M5228" i="3"/>
  <c r="N5228" i="3" s="1"/>
  <c r="M5224" i="3"/>
  <c r="N5224" i="3" s="1"/>
  <c r="M5220" i="3"/>
  <c r="N5220" i="3" s="1"/>
  <c r="M5216" i="3"/>
  <c r="N5216" i="3" s="1"/>
  <c r="M5212" i="3"/>
  <c r="N5212" i="3" s="1"/>
  <c r="M5208" i="3"/>
  <c r="N5208" i="3" s="1"/>
  <c r="M5204" i="3"/>
  <c r="N5204" i="3" s="1"/>
  <c r="M5200" i="3"/>
  <c r="N5200" i="3" s="1"/>
  <c r="M5196" i="3"/>
  <c r="N5196" i="3" s="1"/>
  <c r="M5192" i="3"/>
  <c r="N5192" i="3" s="1"/>
  <c r="M5188" i="3"/>
  <c r="N5188" i="3" s="1"/>
  <c r="M5184" i="3"/>
  <c r="N5184" i="3" s="1"/>
  <c r="M5180" i="3"/>
  <c r="N5180" i="3" s="1"/>
  <c r="M5176" i="3"/>
  <c r="N5176" i="3" s="1"/>
  <c r="M5172" i="3"/>
  <c r="N5172" i="3" s="1"/>
  <c r="M5168" i="3"/>
  <c r="N5168" i="3" s="1"/>
  <c r="M5164" i="3"/>
  <c r="N5164" i="3" s="1"/>
  <c r="M5160" i="3"/>
  <c r="N5160" i="3" s="1"/>
  <c r="M5156" i="3"/>
  <c r="N5156" i="3" s="1"/>
  <c r="M5152" i="3"/>
  <c r="N5152" i="3" s="1"/>
  <c r="M5148" i="3"/>
  <c r="N5148" i="3" s="1"/>
  <c r="M5144" i="3"/>
  <c r="N5144" i="3" s="1"/>
  <c r="M5140" i="3"/>
  <c r="N5140" i="3" s="1"/>
  <c r="M5136" i="3"/>
  <c r="N5136" i="3" s="1"/>
  <c r="M5132" i="3"/>
  <c r="N5132" i="3" s="1"/>
  <c r="M5128" i="3"/>
  <c r="N5128" i="3" s="1"/>
  <c r="M5124" i="3"/>
  <c r="N5124" i="3" s="1"/>
  <c r="M5120" i="3"/>
  <c r="N5120" i="3" s="1"/>
  <c r="M5116" i="3"/>
  <c r="N5116" i="3" s="1"/>
  <c r="M5112" i="3"/>
  <c r="N5112" i="3" s="1"/>
  <c r="M5108" i="3"/>
  <c r="N5108" i="3" s="1"/>
  <c r="M5104" i="3"/>
  <c r="N5104" i="3" s="1"/>
  <c r="M5100" i="3"/>
  <c r="N5100" i="3" s="1"/>
  <c r="M5096" i="3"/>
  <c r="N5096" i="3" s="1"/>
  <c r="M5092" i="3"/>
  <c r="N5092" i="3" s="1"/>
  <c r="M5088" i="3"/>
  <c r="N5088" i="3" s="1"/>
  <c r="M5084" i="3"/>
  <c r="N5084" i="3" s="1"/>
  <c r="M5080" i="3"/>
  <c r="N5080" i="3" s="1"/>
  <c r="M5076" i="3"/>
  <c r="N5076" i="3" s="1"/>
  <c r="M5072" i="3"/>
  <c r="N5072" i="3" s="1"/>
  <c r="M5068" i="3"/>
  <c r="N5068" i="3" s="1"/>
  <c r="M5064" i="3"/>
  <c r="N5064" i="3" s="1"/>
  <c r="M5060" i="3"/>
  <c r="N5060" i="3" s="1"/>
  <c r="M5056" i="3"/>
  <c r="N5056" i="3" s="1"/>
  <c r="M5052" i="3"/>
  <c r="N5052" i="3" s="1"/>
  <c r="M5048" i="3"/>
  <c r="N5048" i="3" s="1"/>
  <c r="M5044" i="3"/>
  <c r="N5044" i="3" s="1"/>
  <c r="M5040" i="3"/>
  <c r="N5040" i="3" s="1"/>
  <c r="M5036" i="3"/>
  <c r="N5036" i="3" s="1"/>
  <c r="M5032" i="3"/>
  <c r="N5032" i="3" s="1"/>
  <c r="M5028" i="3"/>
  <c r="N5028" i="3" s="1"/>
  <c r="M5024" i="3"/>
  <c r="N5024" i="3" s="1"/>
  <c r="M5020" i="3"/>
  <c r="N5020" i="3" s="1"/>
  <c r="M5016" i="3"/>
  <c r="N5016" i="3" s="1"/>
  <c r="M5012" i="3"/>
  <c r="N5012" i="3" s="1"/>
  <c r="M5008" i="3"/>
  <c r="N5008" i="3" s="1"/>
  <c r="M5004" i="3"/>
  <c r="N5004" i="3" s="1"/>
  <c r="M5000" i="3"/>
  <c r="N5000" i="3" s="1"/>
  <c r="M4996" i="3"/>
  <c r="N4996" i="3" s="1"/>
  <c r="M4992" i="3"/>
  <c r="N4992" i="3" s="1"/>
  <c r="M4988" i="3"/>
  <c r="N4988" i="3" s="1"/>
  <c r="M4984" i="3"/>
  <c r="N4984" i="3" s="1"/>
  <c r="M4980" i="3"/>
  <c r="N4980" i="3" s="1"/>
  <c r="M4976" i="3"/>
  <c r="N4976" i="3" s="1"/>
  <c r="M4972" i="3"/>
  <c r="N4972" i="3" s="1"/>
  <c r="M4968" i="3"/>
  <c r="N4968" i="3" s="1"/>
  <c r="M4964" i="3"/>
  <c r="N4964" i="3" s="1"/>
  <c r="M4960" i="3"/>
  <c r="N4960" i="3" s="1"/>
  <c r="M4956" i="3"/>
  <c r="N4956" i="3" s="1"/>
  <c r="M4952" i="3"/>
  <c r="N4952" i="3" s="1"/>
  <c r="M4948" i="3"/>
  <c r="N4948" i="3" s="1"/>
  <c r="M4944" i="3"/>
  <c r="N4944" i="3" s="1"/>
  <c r="M4940" i="3"/>
  <c r="N4940" i="3" s="1"/>
  <c r="M4936" i="3"/>
  <c r="N4936" i="3" s="1"/>
  <c r="M4932" i="3"/>
  <c r="N4932" i="3" s="1"/>
  <c r="M4928" i="3"/>
  <c r="N4928" i="3" s="1"/>
  <c r="M4924" i="3"/>
  <c r="N4924" i="3" s="1"/>
  <c r="M4920" i="3"/>
  <c r="N4920" i="3" s="1"/>
  <c r="M4916" i="3"/>
  <c r="N4916" i="3" s="1"/>
  <c r="M4912" i="3"/>
  <c r="N4912" i="3" s="1"/>
  <c r="M4908" i="3"/>
  <c r="N4908" i="3" s="1"/>
  <c r="M4904" i="3"/>
  <c r="N4904" i="3" s="1"/>
  <c r="M4900" i="3"/>
  <c r="N4900" i="3" s="1"/>
  <c r="M4896" i="3"/>
  <c r="N4896" i="3" s="1"/>
  <c r="M4892" i="3"/>
  <c r="N4892" i="3" s="1"/>
  <c r="M4888" i="3"/>
  <c r="N4888" i="3" s="1"/>
  <c r="M4884" i="3"/>
  <c r="N4884" i="3" s="1"/>
  <c r="M4880" i="3"/>
  <c r="N4880" i="3" s="1"/>
  <c r="M4876" i="3"/>
  <c r="N4876" i="3" s="1"/>
  <c r="M4872" i="3"/>
  <c r="N4872" i="3" s="1"/>
  <c r="M4868" i="3"/>
  <c r="N4868" i="3" s="1"/>
  <c r="M4864" i="3"/>
  <c r="N4864" i="3" s="1"/>
  <c r="M4860" i="3"/>
  <c r="N4860" i="3" s="1"/>
  <c r="M4856" i="3"/>
  <c r="N4856" i="3" s="1"/>
  <c r="M4852" i="3"/>
  <c r="N4852" i="3" s="1"/>
  <c r="M4848" i="3"/>
  <c r="N4848" i="3" s="1"/>
  <c r="M4844" i="3"/>
  <c r="N4844" i="3" s="1"/>
  <c r="M4840" i="3"/>
  <c r="N4840" i="3" s="1"/>
  <c r="M4836" i="3"/>
  <c r="N4836" i="3" s="1"/>
  <c r="M4832" i="3"/>
  <c r="N4832" i="3" s="1"/>
  <c r="M4828" i="3"/>
  <c r="N4828" i="3" s="1"/>
  <c r="M4824" i="3"/>
  <c r="N4824" i="3" s="1"/>
  <c r="M4820" i="3"/>
  <c r="N4820" i="3" s="1"/>
  <c r="M4816" i="3"/>
  <c r="N4816" i="3" s="1"/>
  <c r="M4812" i="3"/>
  <c r="N4812" i="3" s="1"/>
  <c r="M4808" i="3"/>
  <c r="N4808" i="3" s="1"/>
  <c r="M4804" i="3"/>
  <c r="N4804" i="3" s="1"/>
  <c r="M4800" i="3"/>
  <c r="N4800" i="3" s="1"/>
  <c r="M7543" i="3"/>
  <c r="N7543" i="3" s="1"/>
  <c r="M7539" i="3"/>
  <c r="N7539" i="3" s="1"/>
  <c r="M7535" i="3"/>
  <c r="N7535" i="3" s="1"/>
  <c r="M7531" i="3"/>
  <c r="N7531" i="3" s="1"/>
  <c r="M7527" i="3"/>
  <c r="N7527" i="3" s="1"/>
  <c r="M7491" i="3"/>
  <c r="N7491" i="3" s="1"/>
  <c r="M7459" i="3"/>
  <c r="N7459" i="3" s="1"/>
  <c r="M7427" i="3"/>
  <c r="N7427" i="3" s="1"/>
  <c r="M7391" i="3"/>
  <c r="N7391" i="3" s="1"/>
  <c r="M7387" i="3"/>
  <c r="N7387" i="3" s="1"/>
  <c r="M7359" i="3"/>
  <c r="N7359" i="3" s="1"/>
  <c r="M7355" i="3"/>
  <c r="N7355" i="3" s="1"/>
  <c r="M7327" i="3"/>
  <c r="N7327" i="3" s="1"/>
  <c r="M7323" i="3"/>
  <c r="N7323" i="3" s="1"/>
  <c r="M7295" i="3"/>
  <c r="N7295" i="3" s="1"/>
  <c r="M7288" i="3"/>
  <c r="N7288" i="3" s="1"/>
  <c r="M6644" i="3"/>
  <c r="N6644" i="3" s="1"/>
  <c r="M6628" i="3"/>
  <c r="N6628" i="3" s="1"/>
  <c r="M6612" i="3"/>
  <c r="N6612" i="3" s="1"/>
  <c r="M6275" i="3"/>
  <c r="N6275" i="3" s="1"/>
  <c r="M6271" i="3"/>
  <c r="N6271" i="3" s="1"/>
  <c r="M6267" i="3"/>
  <c r="N6267" i="3" s="1"/>
  <c r="M6263" i="3"/>
  <c r="N6263" i="3" s="1"/>
  <c r="M6179" i="3"/>
  <c r="N6179" i="3" s="1"/>
  <c r="M6175" i="3"/>
  <c r="N6175" i="3" s="1"/>
  <c r="M6171" i="3"/>
  <c r="N6171" i="3" s="1"/>
  <c r="M6167" i="3"/>
  <c r="N6167" i="3" s="1"/>
  <c r="M6163" i="3"/>
  <c r="N6163" i="3" s="1"/>
  <c r="M6159" i="3"/>
  <c r="N6159" i="3" s="1"/>
  <c r="M6155" i="3"/>
  <c r="N6155" i="3" s="1"/>
  <c r="M6151" i="3"/>
  <c r="N6151" i="3" s="1"/>
  <c r="M6115" i="3"/>
  <c r="N6115" i="3" s="1"/>
  <c r="M6111" i="3"/>
  <c r="N6111" i="3" s="1"/>
  <c r="M6107" i="3"/>
  <c r="N6107" i="3" s="1"/>
  <c r="M6103" i="3"/>
  <c r="N6103" i="3" s="1"/>
  <c r="M6035" i="3"/>
  <c r="N6035" i="3" s="1"/>
  <c r="M6031" i="3"/>
  <c r="N6031" i="3" s="1"/>
  <c r="M6027" i="3"/>
  <c r="N6027" i="3" s="1"/>
  <c r="M6023" i="3"/>
  <c r="N6023" i="3" s="1"/>
  <c r="M5987" i="3"/>
  <c r="N5987" i="3" s="1"/>
  <c r="M5983" i="3"/>
  <c r="N5983" i="3" s="1"/>
  <c r="M5939" i="3"/>
  <c r="N5939" i="3" s="1"/>
  <c r="M5935" i="3"/>
  <c r="N5935" i="3" s="1"/>
  <c r="M5931" i="3"/>
  <c r="N5931" i="3" s="1"/>
  <c r="M5927" i="3"/>
  <c r="N5927" i="3" s="1"/>
  <c r="M8009" i="3"/>
  <c r="N8009" i="3" s="1"/>
  <c r="M8005" i="3"/>
  <c r="N8005" i="3" s="1"/>
  <c r="M8001" i="3"/>
  <c r="N8001" i="3" s="1"/>
  <c r="M7997" i="3"/>
  <c r="N7997" i="3" s="1"/>
  <c r="M7993" i="3"/>
  <c r="N7993" i="3" s="1"/>
  <c r="M7989" i="3"/>
  <c r="N7989" i="3" s="1"/>
  <c r="M7985" i="3"/>
  <c r="N7985" i="3" s="1"/>
  <c r="M7981" i="3"/>
  <c r="N7981" i="3" s="1"/>
  <c r="M7977" i="3"/>
  <c r="N7977" i="3" s="1"/>
  <c r="M7973" i="3"/>
  <c r="N7973" i="3" s="1"/>
  <c r="M7969" i="3"/>
  <c r="N7969" i="3" s="1"/>
  <c r="M7965" i="3"/>
  <c r="N7965" i="3" s="1"/>
  <c r="M7961" i="3"/>
  <c r="N7961" i="3" s="1"/>
  <c r="M7957" i="3"/>
  <c r="N7957" i="3" s="1"/>
  <c r="M7953" i="3"/>
  <c r="N7953" i="3" s="1"/>
  <c r="M7949" i="3"/>
  <c r="N7949" i="3" s="1"/>
  <c r="M7945" i="3"/>
  <c r="N7945" i="3" s="1"/>
  <c r="M7941" i="3"/>
  <c r="N7941" i="3" s="1"/>
  <c r="M7937" i="3"/>
  <c r="N7937" i="3" s="1"/>
  <c r="M7933" i="3"/>
  <c r="N7933" i="3" s="1"/>
  <c r="M7929" i="3"/>
  <c r="N7929" i="3" s="1"/>
  <c r="M7925" i="3"/>
  <c r="N7925" i="3" s="1"/>
  <c r="M7921" i="3"/>
  <c r="N7921" i="3" s="1"/>
  <c r="M7917" i="3"/>
  <c r="N7917" i="3" s="1"/>
  <c r="M7913" i="3"/>
  <c r="N7913" i="3" s="1"/>
  <c r="M7909" i="3"/>
  <c r="N7909" i="3" s="1"/>
  <c r="M7905" i="3"/>
  <c r="N7905" i="3" s="1"/>
  <c r="M7901" i="3"/>
  <c r="N7901" i="3" s="1"/>
  <c r="M7897" i="3"/>
  <c r="N7897" i="3" s="1"/>
  <c r="M7893" i="3"/>
  <c r="N7893" i="3" s="1"/>
  <c r="M7889" i="3"/>
  <c r="N7889" i="3" s="1"/>
  <c r="M7885" i="3"/>
  <c r="N7885" i="3" s="1"/>
  <c r="M7881" i="3"/>
  <c r="N7881" i="3" s="1"/>
  <c r="M7877" i="3"/>
  <c r="N7877" i="3" s="1"/>
  <c r="M7873" i="3"/>
  <c r="N7873" i="3" s="1"/>
  <c r="M7869" i="3"/>
  <c r="N7869" i="3" s="1"/>
  <c r="M7865" i="3"/>
  <c r="N7865" i="3" s="1"/>
  <c r="M7861" i="3"/>
  <c r="N7861" i="3" s="1"/>
  <c r="M7857" i="3"/>
  <c r="N7857" i="3" s="1"/>
  <c r="M7853" i="3"/>
  <c r="N7853" i="3" s="1"/>
  <c r="M7849" i="3"/>
  <c r="N7849" i="3" s="1"/>
  <c r="M7845" i="3"/>
  <c r="N7845" i="3" s="1"/>
  <c r="M7841" i="3"/>
  <c r="N7841" i="3" s="1"/>
  <c r="M7837" i="3"/>
  <c r="N7837" i="3" s="1"/>
  <c r="M7833" i="3"/>
  <c r="N7833" i="3" s="1"/>
  <c r="M7829" i="3"/>
  <c r="N7829" i="3" s="1"/>
  <c r="M7825" i="3"/>
  <c r="N7825" i="3" s="1"/>
  <c r="M7821" i="3"/>
  <c r="N7821" i="3" s="1"/>
  <c r="M7817" i="3"/>
  <c r="N7817" i="3" s="1"/>
  <c r="M7813" i="3"/>
  <c r="N7813" i="3" s="1"/>
  <c r="M7809" i="3"/>
  <c r="N7809" i="3" s="1"/>
  <c r="M7805" i="3"/>
  <c r="N7805" i="3" s="1"/>
  <c r="M7801" i="3"/>
  <c r="N7801" i="3" s="1"/>
  <c r="M7797" i="3"/>
  <c r="N7797" i="3" s="1"/>
  <c r="M7793" i="3"/>
  <c r="N7793" i="3" s="1"/>
  <c r="M7789" i="3"/>
  <c r="N7789" i="3" s="1"/>
  <c r="M7785" i="3"/>
  <c r="N7785" i="3" s="1"/>
  <c r="M7781" i="3"/>
  <c r="N7781" i="3" s="1"/>
  <c r="M7777" i="3"/>
  <c r="N7777" i="3" s="1"/>
  <c r="M7773" i="3"/>
  <c r="N7773" i="3" s="1"/>
  <c r="M7769" i="3"/>
  <c r="N7769" i="3" s="1"/>
  <c r="M7765" i="3"/>
  <c r="N7765" i="3" s="1"/>
  <c r="M7761" i="3"/>
  <c r="N7761" i="3" s="1"/>
  <c r="M7757" i="3"/>
  <c r="N7757" i="3" s="1"/>
  <c r="M7753" i="3"/>
  <c r="N7753" i="3" s="1"/>
  <c r="M7749" i="3"/>
  <c r="N7749" i="3" s="1"/>
  <c r="M7745" i="3"/>
  <c r="N7745" i="3" s="1"/>
  <c r="M7741" i="3"/>
  <c r="N7741" i="3" s="1"/>
  <c r="M7737" i="3"/>
  <c r="N7737" i="3" s="1"/>
  <c r="M7733" i="3"/>
  <c r="N7733" i="3" s="1"/>
  <c r="M7729" i="3"/>
  <c r="N7729" i="3" s="1"/>
  <c r="M7725" i="3"/>
  <c r="N7725" i="3" s="1"/>
  <c r="M7721" i="3"/>
  <c r="N7721" i="3" s="1"/>
  <c r="M7717" i="3"/>
  <c r="N7717" i="3" s="1"/>
  <c r="M7713" i="3"/>
  <c r="N7713" i="3" s="1"/>
  <c r="M7709" i="3"/>
  <c r="N7709" i="3" s="1"/>
  <c r="M7705" i="3"/>
  <c r="N7705" i="3" s="1"/>
  <c r="M7701" i="3"/>
  <c r="N7701" i="3" s="1"/>
  <c r="M7697" i="3"/>
  <c r="N7697" i="3" s="1"/>
  <c r="M7693" i="3"/>
  <c r="N7693" i="3" s="1"/>
  <c r="M7689" i="3"/>
  <c r="N7689" i="3" s="1"/>
  <c r="M7685" i="3"/>
  <c r="N7685" i="3" s="1"/>
  <c r="M7681" i="3"/>
  <c r="N7681" i="3" s="1"/>
  <c r="M7677" i="3"/>
  <c r="N7677" i="3" s="1"/>
  <c r="M7673" i="3"/>
  <c r="N7673" i="3" s="1"/>
  <c r="M7669" i="3"/>
  <c r="N7669" i="3" s="1"/>
  <c r="M7665" i="3"/>
  <c r="N7665" i="3" s="1"/>
  <c r="M7661" i="3"/>
  <c r="N7661" i="3" s="1"/>
  <c r="M7657" i="3"/>
  <c r="N7657" i="3" s="1"/>
  <c r="M7653" i="3"/>
  <c r="N7653" i="3" s="1"/>
  <c r="M7649" i="3"/>
  <c r="N7649" i="3" s="1"/>
  <c r="M7645" i="3"/>
  <c r="N7645" i="3" s="1"/>
  <c r="M7641" i="3"/>
  <c r="N7641" i="3" s="1"/>
  <c r="M7637" i="3"/>
  <c r="N7637" i="3" s="1"/>
  <c r="M7633" i="3"/>
  <c r="N7633" i="3" s="1"/>
  <c r="M7629" i="3"/>
  <c r="N7629" i="3" s="1"/>
  <c r="M7625" i="3"/>
  <c r="N7625" i="3" s="1"/>
  <c r="M7621" i="3"/>
  <c r="N7621" i="3" s="1"/>
  <c r="M7617" i="3"/>
  <c r="N7617" i="3" s="1"/>
  <c r="M7613" i="3"/>
  <c r="N7613" i="3" s="1"/>
  <c r="M7609" i="3"/>
  <c r="N7609" i="3" s="1"/>
  <c r="M7605" i="3"/>
  <c r="N7605" i="3" s="1"/>
  <c r="M7601" i="3"/>
  <c r="N7601" i="3" s="1"/>
  <c r="M7597" i="3"/>
  <c r="N7597" i="3" s="1"/>
  <c r="M7593" i="3"/>
  <c r="N7593" i="3" s="1"/>
  <c r="M7589" i="3"/>
  <c r="N7589" i="3" s="1"/>
  <c r="M7585" i="3"/>
  <c r="N7585" i="3" s="1"/>
  <c r="M7581" i="3"/>
  <c r="N7581" i="3" s="1"/>
  <c r="M7577" i="3"/>
  <c r="N7577" i="3" s="1"/>
  <c r="M7573" i="3"/>
  <c r="N7573" i="3" s="1"/>
  <c r="M7569" i="3"/>
  <c r="N7569" i="3" s="1"/>
  <c r="M7565" i="3"/>
  <c r="N7565" i="3" s="1"/>
  <c r="M7557" i="3"/>
  <c r="N7557" i="3" s="1"/>
  <c r="M7549" i="3"/>
  <c r="N7549" i="3" s="1"/>
  <c r="M7517" i="3"/>
  <c r="N7517" i="3" s="1"/>
  <c r="M7481" i="3"/>
  <c r="N7481" i="3" s="1"/>
  <c r="M7477" i="3"/>
  <c r="N7477" i="3" s="1"/>
  <c r="M7473" i="3"/>
  <c r="N7473" i="3" s="1"/>
  <c r="M7469" i="3"/>
  <c r="N7469" i="3" s="1"/>
  <c r="M7449" i="3"/>
  <c r="N7449" i="3" s="1"/>
  <c r="M7445" i="3"/>
  <c r="N7445" i="3" s="1"/>
  <c r="M7441" i="3"/>
  <c r="N7441" i="3" s="1"/>
  <c r="M7437" i="3"/>
  <c r="N7437" i="3" s="1"/>
  <c r="M7417" i="3"/>
  <c r="N7417" i="3" s="1"/>
  <c r="M7413" i="3"/>
  <c r="N7413" i="3" s="1"/>
  <c r="M7409" i="3"/>
  <c r="N7409" i="3" s="1"/>
  <c r="M7405" i="3"/>
  <c r="N7405" i="3" s="1"/>
  <c r="M7401" i="3"/>
  <c r="N7401" i="3" s="1"/>
  <c r="M7369" i="3"/>
  <c r="N7369" i="3" s="1"/>
  <c r="M7337" i="3"/>
  <c r="N7337" i="3" s="1"/>
  <c r="M7305" i="3"/>
  <c r="N7305" i="3" s="1"/>
  <c r="M6652" i="3"/>
  <c r="N6652" i="3" s="1"/>
  <c r="M6636" i="3"/>
  <c r="N6636" i="3" s="1"/>
  <c r="M6620" i="3"/>
  <c r="N6620" i="3" s="1"/>
  <c r="M6604" i="3"/>
  <c r="N6604" i="3" s="1"/>
  <c r="M6600" i="3"/>
  <c r="N6600" i="3" s="1"/>
  <c r="M6596" i="3"/>
  <c r="N6596" i="3" s="1"/>
  <c r="M6592" i="3"/>
  <c r="N6592" i="3" s="1"/>
  <c r="M6297" i="3"/>
  <c r="N6297" i="3" s="1"/>
  <c r="M6293" i="3"/>
  <c r="N6293" i="3" s="1"/>
  <c r="M6241" i="3"/>
  <c r="N6241" i="3" s="1"/>
  <c r="M6237" i="3"/>
  <c r="N6237" i="3" s="1"/>
  <c r="M6233" i="3"/>
  <c r="N6233" i="3" s="1"/>
  <c r="M6229" i="3"/>
  <c r="N6229" i="3" s="1"/>
  <c r="M6225" i="3"/>
  <c r="N6225" i="3" s="1"/>
  <c r="M6221" i="3"/>
  <c r="N6221" i="3" s="1"/>
  <c r="M6217" i="3"/>
  <c r="N6217" i="3" s="1"/>
  <c r="M6213" i="3"/>
  <c r="N6213" i="3" s="1"/>
  <c r="M6137" i="3"/>
  <c r="N6137" i="3" s="1"/>
  <c r="M6133" i="3"/>
  <c r="N6133" i="3" s="1"/>
  <c r="M6081" i="3"/>
  <c r="N6081" i="3" s="1"/>
  <c r="M6077" i="3"/>
  <c r="N6077" i="3" s="1"/>
  <c r="M6073" i="3"/>
  <c r="N6073" i="3" s="1"/>
  <c r="M6069" i="3"/>
  <c r="N6069" i="3" s="1"/>
  <c r="M6065" i="3"/>
  <c r="N6065" i="3" s="1"/>
  <c r="M6061" i="3"/>
  <c r="N6061" i="3" s="1"/>
  <c r="M6057" i="3"/>
  <c r="N6057" i="3" s="1"/>
  <c r="M6053" i="3"/>
  <c r="N6053" i="3" s="1"/>
  <c r="M6009" i="3"/>
  <c r="N6009" i="3" s="1"/>
  <c r="M6005" i="3"/>
  <c r="N6005" i="3" s="1"/>
  <c r="M5969" i="3"/>
  <c r="N5969" i="3" s="1"/>
  <c r="M5965" i="3"/>
  <c r="N5965" i="3" s="1"/>
  <c r="M5961" i="3"/>
  <c r="N5961" i="3" s="1"/>
  <c r="M5957" i="3"/>
  <c r="N5957" i="3" s="1"/>
  <c r="M4796" i="3"/>
  <c r="N4796" i="3" s="1"/>
  <c r="M4792" i="3"/>
  <c r="N4792" i="3" s="1"/>
  <c r="M4788" i="3"/>
  <c r="N4788" i="3" s="1"/>
  <c r="M4784" i="3"/>
  <c r="N4784" i="3" s="1"/>
  <c r="M4780" i="3"/>
  <c r="N4780" i="3" s="1"/>
  <c r="M4776" i="3"/>
  <c r="N4776" i="3" s="1"/>
  <c r="M4772" i="3"/>
  <c r="N4772" i="3" s="1"/>
  <c r="M4768" i="3"/>
  <c r="N4768" i="3" s="1"/>
  <c r="M4764" i="3"/>
  <c r="N4764" i="3" s="1"/>
  <c r="M4760" i="3"/>
  <c r="N4760" i="3" s="1"/>
  <c r="M4756" i="3"/>
  <c r="N4756" i="3" s="1"/>
  <c r="M4752" i="3"/>
  <c r="N4752" i="3" s="1"/>
  <c r="M4748" i="3"/>
  <c r="N4748" i="3" s="1"/>
  <c r="M4744" i="3"/>
  <c r="N4744" i="3" s="1"/>
  <c r="M4740" i="3"/>
  <c r="N4740" i="3" s="1"/>
  <c r="M4736" i="3"/>
  <c r="N4736" i="3" s="1"/>
  <c r="M4732" i="3"/>
  <c r="N4732" i="3" s="1"/>
  <c r="M4728" i="3"/>
  <c r="N4728" i="3" s="1"/>
  <c r="M4724" i="3"/>
  <c r="N4724" i="3" s="1"/>
  <c r="M4720" i="3"/>
  <c r="N4720" i="3" s="1"/>
  <c r="M4716" i="3"/>
  <c r="N4716" i="3" s="1"/>
  <c r="M4712" i="3"/>
  <c r="N4712" i="3" s="1"/>
  <c r="M4708" i="3"/>
  <c r="N4708" i="3" s="1"/>
  <c r="M4704" i="3"/>
  <c r="N4704" i="3" s="1"/>
  <c r="M4700" i="3"/>
  <c r="N4700" i="3" s="1"/>
  <c r="M4696" i="3"/>
  <c r="N4696" i="3" s="1"/>
  <c r="M4692" i="3"/>
  <c r="N4692" i="3" s="1"/>
  <c r="M4688" i="3"/>
  <c r="N4688" i="3" s="1"/>
  <c r="M4684" i="3"/>
  <c r="N4684" i="3" s="1"/>
  <c r="M4680" i="3"/>
  <c r="N4680" i="3" s="1"/>
  <c r="M4676" i="3"/>
  <c r="N4676" i="3" s="1"/>
  <c r="M4672" i="3"/>
  <c r="N4672" i="3" s="1"/>
  <c r="M4668" i="3"/>
  <c r="N4668" i="3" s="1"/>
  <c r="M4664" i="3"/>
  <c r="N4664" i="3" s="1"/>
  <c r="M4660" i="3"/>
  <c r="N4660" i="3" s="1"/>
  <c r="M4656" i="3"/>
  <c r="N4656" i="3" s="1"/>
  <c r="M4652" i="3"/>
  <c r="N4652" i="3" s="1"/>
  <c r="M4648" i="3"/>
  <c r="N4648" i="3" s="1"/>
  <c r="M4644" i="3"/>
  <c r="N4644" i="3" s="1"/>
  <c r="M4640" i="3"/>
  <c r="N4640" i="3" s="1"/>
  <c r="M4636" i="3"/>
  <c r="N4636" i="3" s="1"/>
  <c r="M4632" i="3"/>
  <c r="N4632" i="3" s="1"/>
  <c r="M4628" i="3"/>
  <c r="N4628" i="3" s="1"/>
  <c r="M4624" i="3"/>
  <c r="N4624" i="3" s="1"/>
  <c r="M4620" i="3"/>
  <c r="N4620" i="3" s="1"/>
  <c r="M4616" i="3"/>
  <c r="N4616" i="3" s="1"/>
  <c r="M4612" i="3"/>
  <c r="N4612" i="3" s="1"/>
  <c r="M4608" i="3"/>
  <c r="N4608" i="3" s="1"/>
  <c r="M4604" i="3"/>
  <c r="N4604" i="3" s="1"/>
  <c r="M4600" i="3"/>
  <c r="N4600" i="3" s="1"/>
  <c r="M4596" i="3"/>
  <c r="N4596" i="3" s="1"/>
  <c r="M4592" i="3"/>
  <c r="N4592" i="3" s="1"/>
  <c r="M4588" i="3"/>
  <c r="N4588" i="3" s="1"/>
  <c r="M4584" i="3"/>
  <c r="N4584" i="3" s="1"/>
  <c r="M4580" i="3"/>
  <c r="N4580" i="3" s="1"/>
  <c r="M4576" i="3"/>
  <c r="N4576" i="3" s="1"/>
  <c r="M4572" i="3"/>
  <c r="N4572" i="3" s="1"/>
  <c r="M4568" i="3"/>
  <c r="N4568" i="3" s="1"/>
  <c r="M4564" i="3"/>
  <c r="N4564" i="3" s="1"/>
  <c r="M4560" i="3"/>
  <c r="N4560" i="3" s="1"/>
  <c r="M4556" i="3"/>
  <c r="N4556" i="3" s="1"/>
  <c r="M4536" i="3"/>
  <c r="N4536" i="3" s="1"/>
  <c r="M4532" i="3"/>
  <c r="N4532" i="3" s="1"/>
  <c r="M4492" i="3"/>
  <c r="N4492" i="3" s="1"/>
  <c r="M4488" i="3"/>
  <c r="N4488" i="3" s="1"/>
  <c r="M4484" i="3"/>
  <c r="N4484" i="3" s="1"/>
  <c r="M4480" i="3"/>
  <c r="N4480" i="3" s="1"/>
  <c r="M4444" i="3"/>
  <c r="N4444" i="3" s="1"/>
  <c r="M4440" i="3"/>
  <c r="N4440" i="3" s="1"/>
  <c r="M4412" i="3"/>
  <c r="N4412" i="3" s="1"/>
  <c r="M4408" i="3"/>
  <c r="N4408" i="3" s="1"/>
  <c r="M4380" i="3"/>
  <c r="N4380" i="3" s="1"/>
  <c r="M4376" i="3"/>
  <c r="N4376" i="3" s="1"/>
  <c r="M4348" i="3"/>
  <c r="N4348" i="3" s="1"/>
  <c r="M4344" i="3"/>
  <c r="N4344" i="3" s="1"/>
  <c r="M3984" i="3"/>
  <c r="N3984" i="3" s="1"/>
  <c r="M3964" i="3"/>
  <c r="N3964" i="3" s="1"/>
  <c r="M3960" i="3"/>
  <c r="N3960" i="3" s="1"/>
  <c r="M3956" i="3"/>
  <c r="N3956" i="3" s="1"/>
  <c r="M3952" i="3"/>
  <c r="N3952" i="3" s="1"/>
  <c r="M3900" i="3"/>
  <c r="N3900" i="3" s="1"/>
  <c r="M3896" i="3"/>
  <c r="N3896" i="3" s="1"/>
  <c r="M3892" i="3"/>
  <c r="N3892" i="3" s="1"/>
  <c r="M3888" i="3"/>
  <c r="N3888" i="3" s="1"/>
  <c r="M3860" i="3"/>
  <c r="N3860" i="3" s="1"/>
  <c r="M3856" i="3"/>
  <c r="N3856" i="3" s="1"/>
  <c r="M3812" i="3"/>
  <c r="N3812" i="3" s="1"/>
  <c r="M3808" i="3"/>
  <c r="N3808" i="3" s="1"/>
  <c r="M3527" i="3"/>
  <c r="N3527" i="3" s="1"/>
  <c r="M3523" i="3"/>
  <c r="N3523" i="3" s="1"/>
  <c r="M3519" i="3"/>
  <c r="N3519" i="3" s="1"/>
  <c r="M3515" i="3"/>
  <c r="N3515" i="3" s="1"/>
  <c r="M3511" i="3"/>
  <c r="N3511" i="3" s="1"/>
  <c r="M3507" i="3"/>
  <c r="N3507" i="3" s="1"/>
  <c r="M3431" i="3"/>
  <c r="N3431" i="3" s="1"/>
  <c r="M3427" i="3"/>
  <c r="N3427" i="3" s="1"/>
  <c r="M3405" i="3"/>
  <c r="N3405" i="3" s="1"/>
  <c r="M3401" i="3"/>
  <c r="N3401" i="3" s="1"/>
  <c r="M3394" i="3"/>
  <c r="N3394" i="3" s="1"/>
  <c r="M3305" i="3"/>
  <c r="N3305" i="3" s="1"/>
  <c r="M3301" i="3"/>
  <c r="N3301" i="3" s="1"/>
  <c r="M3259" i="3"/>
  <c r="N3259" i="3" s="1"/>
  <c r="M3244" i="3"/>
  <c r="N3244" i="3" s="1"/>
  <c r="M3237" i="3"/>
  <c r="N3237" i="3" s="1"/>
  <c r="M3202" i="3"/>
  <c r="N3202" i="3" s="1"/>
  <c r="M3195" i="3"/>
  <c r="N3195" i="3" s="1"/>
  <c r="M3191" i="3"/>
  <c r="N3191" i="3" s="1"/>
  <c r="M3187" i="3"/>
  <c r="N3187" i="3" s="1"/>
  <c r="M3180" i="3"/>
  <c r="N3180" i="3" s="1"/>
  <c r="M3173" i="3"/>
  <c r="N3173" i="3" s="1"/>
  <c r="M3151" i="3"/>
  <c r="N3151" i="3" s="1"/>
  <c r="M3106" i="3"/>
  <c r="N3106" i="3" s="1"/>
  <c r="M3099" i="3"/>
  <c r="N3099" i="3" s="1"/>
  <c r="M3081" i="3"/>
  <c r="N3081" i="3" s="1"/>
  <c r="M3077" i="3"/>
  <c r="N3077" i="3" s="1"/>
  <c r="M3042" i="3"/>
  <c r="N3042" i="3" s="1"/>
  <c r="M3010" i="3"/>
  <c r="N3010" i="3" s="1"/>
  <c r="M2943" i="3"/>
  <c r="N2943" i="3" s="1"/>
  <c r="M2940" i="3"/>
  <c r="N2940" i="3" s="1"/>
  <c r="M2937" i="3"/>
  <c r="N2937" i="3" s="1"/>
  <c r="M2933" i="3"/>
  <c r="N2933" i="3" s="1"/>
  <c r="M2898" i="3"/>
  <c r="N2898" i="3" s="1"/>
  <c r="M2894" i="3"/>
  <c r="N2894" i="3" s="1"/>
  <c r="M2887" i="3"/>
  <c r="N2887" i="3" s="1"/>
  <c r="M2883" i="3"/>
  <c r="N2883" i="3" s="1"/>
  <c r="M2848" i="3"/>
  <c r="N2848" i="3" s="1"/>
  <c r="M2844" i="3"/>
  <c r="N2844" i="3" s="1"/>
  <c r="M2841" i="3"/>
  <c r="N2841" i="3" s="1"/>
  <c r="M2837" i="3"/>
  <c r="N2837" i="3" s="1"/>
  <c r="M2802" i="3"/>
  <c r="N2802" i="3" s="1"/>
  <c r="M2798" i="3"/>
  <c r="N2798" i="3" s="1"/>
  <c r="M2791" i="3"/>
  <c r="N2791" i="3" s="1"/>
  <c r="M2787" i="3"/>
  <c r="N2787" i="3" s="1"/>
  <c r="M2752" i="3"/>
  <c r="N2752" i="3" s="1"/>
  <c r="M2748" i="3"/>
  <c r="N2748" i="3" s="1"/>
  <c r="M2720" i="3"/>
  <c r="N2720" i="3" s="1"/>
  <c r="M2716" i="3"/>
  <c r="N2716" i="3" s="1"/>
  <c r="M2713" i="3"/>
  <c r="N2713" i="3" s="1"/>
  <c r="M2709" i="3"/>
  <c r="N2709" i="3" s="1"/>
  <c r="M2660" i="3"/>
  <c r="N2660" i="3" s="1"/>
  <c r="M2656" i="3"/>
  <c r="N2656" i="3" s="1"/>
  <c r="M2649" i="3"/>
  <c r="N2649" i="3" s="1"/>
  <c r="M2645" i="3"/>
  <c r="N2645" i="3" s="1"/>
  <c r="M2638" i="3"/>
  <c r="N2638" i="3" s="1"/>
  <c r="M2631" i="3"/>
  <c r="N2631" i="3" s="1"/>
  <c r="M2628" i="3"/>
  <c r="N2628" i="3" s="1"/>
  <c r="M2624" i="3"/>
  <c r="N2624" i="3" s="1"/>
  <c r="M2561" i="3"/>
  <c r="N2561" i="3" s="1"/>
  <c r="M2557" i="3"/>
  <c r="N2557" i="3" s="1"/>
  <c r="M2554" i="3"/>
  <c r="N2554" i="3" s="1"/>
  <c r="M2550" i="3"/>
  <c r="N2550" i="3" s="1"/>
  <c r="M2507" i="3"/>
  <c r="N2507" i="3" s="1"/>
  <c r="M2503" i="3"/>
  <c r="N2503" i="3" s="1"/>
  <c r="M2500" i="3"/>
  <c r="N2500" i="3" s="1"/>
  <c r="M2496" i="3"/>
  <c r="N2496" i="3" s="1"/>
  <c r="M2481" i="3"/>
  <c r="N2481" i="3" s="1"/>
  <c r="M2477" i="3"/>
  <c r="N2477" i="3" s="1"/>
  <c r="M2466" i="3"/>
  <c r="N2466" i="3" s="1"/>
  <c r="M2462" i="3"/>
  <c r="N2462" i="3" s="1"/>
  <c r="M2451" i="3"/>
  <c r="N2451" i="3" s="1"/>
  <c r="M2447" i="3"/>
  <c r="N2447" i="3" s="1"/>
  <c r="M2436" i="3"/>
  <c r="N2436" i="3" s="1"/>
  <c r="M2432" i="3"/>
  <c r="N2432" i="3" s="1"/>
  <c r="M2417" i="3"/>
  <c r="N2417" i="3" s="1"/>
  <c r="M2413" i="3"/>
  <c r="N2413" i="3" s="1"/>
  <c r="M2402" i="3"/>
  <c r="N2402" i="3" s="1"/>
  <c r="M2398" i="3"/>
  <c r="N2398" i="3" s="1"/>
  <c r="M2387" i="3"/>
  <c r="N2387" i="3" s="1"/>
  <c r="M2383" i="3"/>
  <c r="N2383" i="3" s="1"/>
  <c r="M2372" i="3"/>
  <c r="N2372" i="3" s="1"/>
  <c r="M5875" i="3"/>
  <c r="N5875" i="3" s="1"/>
  <c r="M5871" i="3"/>
  <c r="N5871" i="3" s="1"/>
  <c r="M5867" i="3"/>
  <c r="N5867" i="3" s="1"/>
  <c r="M5863" i="3"/>
  <c r="N5863" i="3" s="1"/>
  <c r="M5751" i="3"/>
  <c r="N5751" i="3" s="1"/>
  <c r="M5747" i="3"/>
  <c r="N5747" i="3" s="1"/>
  <c r="M5719" i="3"/>
  <c r="N5719" i="3" s="1"/>
  <c r="M5687" i="3"/>
  <c r="N5687" i="3" s="1"/>
  <c r="M5683" i="3"/>
  <c r="N5683" i="3" s="1"/>
  <c r="M5631" i="3"/>
  <c r="N5631" i="3" s="1"/>
  <c r="M5627" i="3"/>
  <c r="N5627" i="3" s="1"/>
  <c r="M5623" i="3"/>
  <c r="N5623" i="3" s="1"/>
  <c r="M5619" i="3"/>
  <c r="N5619" i="3" s="1"/>
  <c r="M5567" i="3"/>
  <c r="N5567" i="3" s="1"/>
  <c r="M5563" i="3"/>
  <c r="N5563" i="3" s="1"/>
  <c r="M5519" i="3"/>
  <c r="N5519" i="3" s="1"/>
  <c r="M5515" i="3"/>
  <c r="N5515" i="3" s="1"/>
  <c r="M5511" i="3"/>
  <c r="N5511" i="3" s="1"/>
  <c r="M5507" i="3"/>
  <c r="N5507" i="3" s="1"/>
  <c r="M5455" i="3"/>
  <c r="N5455" i="3" s="1"/>
  <c r="M5451" i="3"/>
  <c r="N5451" i="3" s="1"/>
  <c r="M5447" i="3"/>
  <c r="N5447" i="3" s="1"/>
  <c r="M5443" i="3"/>
  <c r="N5443" i="3" s="1"/>
  <c r="M5391" i="3"/>
  <c r="N5391" i="3" s="1"/>
  <c r="M5387" i="3"/>
  <c r="N5387" i="3" s="1"/>
  <c r="M5383" i="3"/>
  <c r="N5383" i="3" s="1"/>
  <c r="M5379" i="3"/>
  <c r="N5379" i="3" s="1"/>
  <c r="M5347" i="3"/>
  <c r="N5347" i="3" s="1"/>
  <c r="M5319" i="3"/>
  <c r="N5319" i="3" s="1"/>
  <c r="M5291" i="3"/>
  <c r="N5291" i="3" s="1"/>
  <c r="M5263" i="3"/>
  <c r="N5263" i="3" s="1"/>
  <c r="M5247" i="3"/>
  <c r="N5247" i="3" s="1"/>
  <c r="M4547" i="3"/>
  <c r="N4547" i="3" s="1"/>
  <c r="M4543" i="3"/>
  <c r="N4543" i="3" s="1"/>
  <c r="M4511" i="3"/>
  <c r="N4511" i="3" s="1"/>
  <c r="M4507" i="3"/>
  <c r="N4507" i="3" s="1"/>
  <c r="M4503" i="3"/>
  <c r="N4503" i="3" s="1"/>
  <c r="M4499" i="3"/>
  <c r="N4499" i="3" s="1"/>
  <c r="M4455" i="3"/>
  <c r="N4455" i="3" s="1"/>
  <c r="M4451" i="3"/>
  <c r="N4451" i="3" s="1"/>
  <c r="M4423" i="3"/>
  <c r="N4423" i="3" s="1"/>
  <c r="M4419" i="3"/>
  <c r="N4419" i="3" s="1"/>
  <c r="M4391" i="3"/>
  <c r="N4391" i="3" s="1"/>
  <c r="M4387" i="3"/>
  <c r="N4387" i="3" s="1"/>
  <c r="M4359" i="3"/>
  <c r="N4359" i="3" s="1"/>
  <c r="M4355" i="3"/>
  <c r="N4355" i="3" s="1"/>
  <c r="M3987" i="3"/>
  <c r="N3987" i="3" s="1"/>
  <c r="M3971" i="3"/>
  <c r="N3971" i="3" s="1"/>
  <c r="M3967" i="3"/>
  <c r="N3967" i="3" s="1"/>
  <c r="M3915" i="3"/>
  <c r="N3915" i="3" s="1"/>
  <c r="M3911" i="3"/>
  <c r="N3911" i="3" s="1"/>
  <c r="M3907" i="3"/>
  <c r="N3907" i="3" s="1"/>
  <c r="M3903" i="3"/>
  <c r="N3903" i="3" s="1"/>
  <c r="M3867" i="3"/>
  <c r="N3867" i="3" s="1"/>
  <c r="M3863" i="3"/>
  <c r="N3863" i="3" s="1"/>
  <c r="M3819" i="3"/>
  <c r="N3819" i="3" s="1"/>
  <c r="M3815" i="3"/>
  <c r="N3815" i="3" s="1"/>
  <c r="M3771" i="3"/>
  <c r="N3771" i="3" s="1"/>
  <c r="M3767" i="3"/>
  <c r="N3767" i="3" s="1"/>
  <c r="M3763" i="3"/>
  <c r="N3763" i="3" s="1"/>
  <c r="M3759" i="3"/>
  <c r="N3759" i="3" s="1"/>
  <c r="M3755" i="3"/>
  <c r="N3755" i="3" s="1"/>
  <c r="M3751" i="3"/>
  <c r="N3751" i="3" s="1"/>
  <c r="M3747" i="3"/>
  <c r="N3747" i="3" s="1"/>
  <c r="M3743" i="3"/>
  <c r="N3743" i="3" s="1"/>
  <c r="M3739" i="3"/>
  <c r="N3739" i="3" s="1"/>
  <c r="M3735" i="3"/>
  <c r="N3735" i="3" s="1"/>
  <c r="M3731" i="3"/>
  <c r="N3731" i="3" s="1"/>
  <c r="M3727" i="3"/>
  <c r="N3727" i="3" s="1"/>
  <c r="M3723" i="3"/>
  <c r="N3723" i="3" s="1"/>
  <c r="M3719" i="3"/>
  <c r="N3719" i="3" s="1"/>
  <c r="M3715" i="3"/>
  <c r="N3715" i="3" s="1"/>
  <c r="M3711" i="3"/>
  <c r="N3711" i="3" s="1"/>
  <c r="M3707" i="3"/>
  <c r="N3707" i="3" s="1"/>
  <c r="M3703" i="3"/>
  <c r="N3703" i="3" s="1"/>
  <c r="M3699" i="3"/>
  <c r="N3699" i="3" s="1"/>
  <c r="M3695" i="3"/>
  <c r="N3695" i="3" s="1"/>
  <c r="M3691" i="3"/>
  <c r="N3691" i="3" s="1"/>
  <c r="M5905" i="3"/>
  <c r="N5905" i="3" s="1"/>
  <c r="M5901" i="3"/>
  <c r="N5901" i="3" s="1"/>
  <c r="M5897" i="3"/>
  <c r="N5897" i="3" s="1"/>
  <c r="M5893" i="3"/>
  <c r="N5893" i="3" s="1"/>
  <c r="M5841" i="3"/>
  <c r="N5841" i="3" s="1"/>
  <c r="M5837" i="3"/>
  <c r="N5837" i="3" s="1"/>
  <c r="M5833" i="3"/>
  <c r="N5833" i="3" s="1"/>
  <c r="M5829" i="3"/>
  <c r="N5829" i="3" s="1"/>
  <c r="M5737" i="3"/>
  <c r="N5737" i="3" s="1"/>
  <c r="M5733" i="3"/>
  <c r="N5733" i="3" s="1"/>
  <c r="M5713" i="3"/>
  <c r="N5713" i="3" s="1"/>
  <c r="M5709" i="3"/>
  <c r="N5709" i="3" s="1"/>
  <c r="M5705" i="3"/>
  <c r="N5705" i="3" s="1"/>
  <c r="M5701" i="3"/>
  <c r="N5701" i="3" s="1"/>
  <c r="M5665" i="3"/>
  <c r="N5665" i="3" s="1"/>
  <c r="M5661" i="3"/>
  <c r="N5661" i="3" s="1"/>
  <c r="M5657" i="3"/>
  <c r="N5657" i="3" s="1"/>
  <c r="M5653" i="3"/>
  <c r="N5653" i="3" s="1"/>
  <c r="M5601" i="3"/>
  <c r="N5601" i="3" s="1"/>
  <c r="M5597" i="3"/>
  <c r="N5597" i="3" s="1"/>
  <c r="M5593" i="3"/>
  <c r="N5593" i="3" s="1"/>
  <c r="M5589" i="3"/>
  <c r="N5589" i="3" s="1"/>
  <c r="M5553" i="3"/>
  <c r="N5553" i="3" s="1"/>
  <c r="M5549" i="3"/>
  <c r="N5549" i="3" s="1"/>
  <c r="M5545" i="3"/>
  <c r="N5545" i="3" s="1"/>
  <c r="M5541" i="3"/>
  <c r="N5541" i="3" s="1"/>
  <c r="M5489" i="3"/>
  <c r="N5489" i="3" s="1"/>
  <c r="M5485" i="3"/>
  <c r="N5485" i="3" s="1"/>
  <c r="M5481" i="3"/>
  <c r="N5481" i="3" s="1"/>
  <c r="M5477" i="3"/>
  <c r="N5477" i="3" s="1"/>
  <c r="M5425" i="3"/>
  <c r="N5425" i="3" s="1"/>
  <c r="M5421" i="3"/>
  <c r="N5421" i="3" s="1"/>
  <c r="M5417" i="3"/>
  <c r="N5417" i="3" s="1"/>
  <c r="M5413" i="3"/>
  <c r="N5413" i="3" s="1"/>
  <c r="M5357" i="3"/>
  <c r="N5357" i="3" s="1"/>
  <c r="M5325" i="3"/>
  <c r="N5325" i="3" s="1"/>
  <c r="M5309" i="3"/>
  <c r="N5309" i="3" s="1"/>
  <c r="M5305" i="3"/>
  <c r="N5305" i="3" s="1"/>
  <c r="M5301" i="3"/>
  <c r="N5301" i="3" s="1"/>
  <c r="M5297" i="3"/>
  <c r="N5297" i="3" s="1"/>
  <c r="M5285" i="3"/>
  <c r="N5285" i="3" s="1"/>
  <c r="M5281" i="3"/>
  <c r="N5281" i="3" s="1"/>
  <c r="M4553" i="3"/>
  <c r="N4553" i="3" s="1"/>
  <c r="M4529" i="3"/>
  <c r="N4529" i="3" s="1"/>
  <c r="M4525" i="3"/>
  <c r="N4525" i="3" s="1"/>
  <c r="M4477" i="3"/>
  <c r="N4477" i="3" s="1"/>
  <c r="M4473" i="3"/>
  <c r="N4473" i="3" s="1"/>
  <c r="M4469" i="3"/>
  <c r="N4469" i="3" s="1"/>
  <c r="M4465" i="3"/>
  <c r="N4465" i="3" s="1"/>
  <c r="M4437" i="3"/>
  <c r="N4437" i="3" s="1"/>
  <c r="M4433" i="3"/>
  <c r="N4433" i="3" s="1"/>
  <c r="M4405" i="3"/>
  <c r="N4405" i="3" s="1"/>
  <c r="M4401" i="3"/>
  <c r="N4401" i="3" s="1"/>
  <c r="M4373" i="3"/>
  <c r="N4373" i="3" s="1"/>
  <c r="M4369" i="3"/>
  <c r="N4369" i="3" s="1"/>
  <c r="M4341" i="3"/>
  <c r="N4341" i="3" s="1"/>
  <c r="M4337" i="3"/>
  <c r="N4337" i="3" s="1"/>
  <c r="M3981" i="3"/>
  <c r="N3981" i="3" s="1"/>
  <c r="M3949" i="3"/>
  <c r="N3949" i="3" s="1"/>
  <c r="M3945" i="3"/>
  <c r="N3945" i="3" s="1"/>
  <c r="M3941" i="3"/>
  <c r="N3941" i="3" s="1"/>
  <c r="M3937" i="3"/>
  <c r="N3937" i="3" s="1"/>
  <c r="M3885" i="3"/>
  <c r="N3885" i="3" s="1"/>
  <c r="M3881" i="3"/>
  <c r="N3881" i="3" s="1"/>
  <c r="M3853" i="3"/>
  <c r="N3853" i="3" s="1"/>
  <c r="M3849" i="3"/>
  <c r="N3849" i="3" s="1"/>
  <c r="M3845" i="3"/>
  <c r="N3845" i="3" s="1"/>
  <c r="M3841" i="3"/>
  <c r="N3841" i="3" s="1"/>
  <c r="M2368" i="3"/>
  <c r="N2368" i="3" s="1"/>
  <c r="M2353" i="3"/>
  <c r="N2353" i="3" s="1"/>
  <c r="M2349" i="3"/>
  <c r="N2349" i="3" s="1"/>
  <c r="M2338" i="3"/>
  <c r="N2338" i="3" s="1"/>
  <c r="M2334" i="3"/>
  <c r="N2334" i="3" s="1"/>
  <c r="M2323" i="3"/>
  <c r="N2323" i="3" s="1"/>
  <c r="M2319" i="3"/>
  <c r="N2319" i="3" s="1"/>
  <c r="M2267" i="3"/>
  <c r="N2267" i="3" s="1"/>
  <c r="M2263" i="3"/>
  <c r="N2263" i="3" s="1"/>
  <c r="M2259" i="3"/>
  <c r="N2259" i="3" s="1"/>
  <c r="M2231" i="3"/>
  <c r="N2231" i="3" s="1"/>
  <c r="M2227" i="3"/>
  <c r="N2227" i="3" s="1"/>
  <c r="M2199" i="3"/>
  <c r="N2199" i="3" s="1"/>
  <c r="M2195" i="3"/>
  <c r="N2195" i="3" s="1"/>
  <c r="M2167" i="3"/>
  <c r="N2167" i="3" s="1"/>
  <c r="M2163" i="3"/>
  <c r="N2163" i="3" s="1"/>
  <c r="M2118" i="3"/>
  <c r="N2118" i="3" s="1"/>
  <c r="M2107" i="3"/>
  <c r="N2107" i="3" s="1"/>
  <c r="M2103" i="3"/>
  <c r="N2103" i="3" s="1"/>
  <c r="M2096" i="3"/>
  <c r="N2096" i="3" s="1"/>
  <c r="M2054" i="3"/>
  <c r="N2054" i="3" s="1"/>
  <c r="M2043" i="3"/>
  <c r="N2043" i="3" s="1"/>
  <c r="M2039" i="3"/>
  <c r="N2039" i="3" s="1"/>
  <c r="M2032" i="3"/>
  <c r="N2032" i="3" s="1"/>
  <c r="M2017" i="3"/>
  <c r="N2017" i="3" s="1"/>
  <c r="M2013" i="3"/>
  <c r="N2013" i="3" s="1"/>
  <c r="M2009" i="3"/>
  <c r="N2009" i="3" s="1"/>
  <c r="M2005" i="3"/>
  <c r="N2005" i="3" s="1"/>
  <c r="M1998" i="3"/>
  <c r="N1998" i="3" s="1"/>
  <c r="M1994" i="3"/>
  <c r="N1994" i="3" s="1"/>
  <c r="M1987" i="3"/>
  <c r="N1987" i="3" s="1"/>
  <c r="M1953" i="3"/>
  <c r="N1953" i="3" s="1"/>
  <c r="M1938" i="3"/>
  <c r="N1938" i="3" s="1"/>
  <c r="M1901" i="3"/>
  <c r="N1901" i="3" s="1"/>
  <c r="M1897" i="3"/>
  <c r="N1897" i="3" s="1"/>
  <c r="M1890" i="3"/>
  <c r="N1890" i="3" s="1"/>
  <c r="M1886" i="3"/>
  <c r="N1886" i="3" s="1"/>
  <c r="M1879" i="3"/>
  <c r="N1879" i="3" s="1"/>
  <c r="M1803" i="3"/>
  <c r="N1803" i="3" s="1"/>
  <c r="M1792" i="3"/>
  <c r="N1792" i="3" s="1"/>
  <c r="M1788" i="3"/>
  <c r="N1788" i="3" s="1"/>
  <c r="M1781" i="3"/>
  <c r="N1781" i="3" s="1"/>
  <c r="M1777" i="3"/>
  <c r="N1777" i="3" s="1"/>
  <c r="M1766" i="3"/>
  <c r="N1766" i="3" s="1"/>
  <c r="M1724" i="3"/>
  <c r="N1724" i="3" s="1"/>
  <c r="M1717" i="3"/>
  <c r="N1717" i="3" s="1"/>
  <c r="M1713" i="3"/>
  <c r="N1713" i="3" s="1"/>
  <c r="M1702" i="3"/>
  <c r="N1702" i="3" s="1"/>
  <c r="M1675" i="3"/>
  <c r="N1675" i="3" s="1"/>
  <c r="M1672" i="3"/>
  <c r="N1672" i="3" s="1"/>
  <c r="M1653" i="3"/>
  <c r="N1653" i="3" s="1"/>
  <c r="M1626" i="3"/>
  <c r="N1626" i="3" s="1"/>
  <c r="M1601" i="3"/>
  <c r="N1601" i="3" s="1"/>
  <c r="M1597" i="3"/>
  <c r="N1597" i="3" s="1"/>
  <c r="M1590" i="3"/>
  <c r="N1590" i="3" s="1"/>
  <c r="M1583" i="3"/>
  <c r="N1583" i="3" s="1"/>
  <c r="M1579" i="3"/>
  <c r="N1579" i="3" s="1"/>
  <c r="M1576" i="3"/>
  <c r="N1576" i="3" s="1"/>
  <c r="M1572" i="3"/>
  <c r="N1572" i="3" s="1"/>
  <c r="M1537" i="3"/>
  <c r="N1537" i="3" s="1"/>
  <c r="M1533" i="3"/>
  <c r="N1533" i="3" s="1"/>
  <c r="M1487" i="3"/>
  <c r="N1487" i="3" s="1"/>
  <c r="M1480" i="3"/>
  <c r="N1480" i="3" s="1"/>
  <c r="M1476" i="3"/>
  <c r="N1476" i="3" s="1"/>
  <c r="M1416" i="3"/>
  <c r="N1416" i="3" s="1"/>
  <c r="M1412" i="3"/>
  <c r="N1412" i="3" s="1"/>
  <c r="M1345" i="3"/>
  <c r="N1345" i="3" s="1"/>
  <c r="M1341" i="3"/>
  <c r="N1341" i="3" s="1"/>
  <c r="M1338" i="3"/>
  <c r="N1338" i="3" s="1"/>
  <c r="M1334" i="3"/>
  <c r="N1334" i="3" s="1"/>
  <c r="M1323" i="3"/>
  <c r="N1323" i="3" s="1"/>
  <c r="M1281" i="3"/>
  <c r="N1281" i="3" s="1"/>
  <c r="M1277" i="3"/>
  <c r="N1277" i="3" s="1"/>
  <c r="M1274" i="3"/>
  <c r="N1274" i="3" s="1"/>
  <c r="M1270" i="3"/>
  <c r="N1270" i="3" s="1"/>
  <c r="M1259" i="3"/>
  <c r="N1259" i="3" s="1"/>
  <c r="M1185" i="3"/>
  <c r="N1185" i="3" s="1"/>
  <c r="M1181" i="3"/>
  <c r="N1181" i="3" s="1"/>
  <c r="M1178" i="3"/>
  <c r="N1178" i="3" s="1"/>
  <c r="M1174" i="3"/>
  <c r="N1174" i="3" s="1"/>
  <c r="M1163" i="3"/>
  <c r="N1163" i="3" s="1"/>
  <c r="M1121" i="3"/>
  <c r="N1121" i="3" s="1"/>
  <c r="M1117" i="3"/>
  <c r="N1117" i="3" s="1"/>
  <c r="M1114" i="3"/>
  <c r="N1114" i="3" s="1"/>
  <c r="M1110" i="3"/>
  <c r="N1110" i="3" s="1"/>
  <c r="M3687" i="3"/>
  <c r="N3687" i="3" s="1"/>
  <c r="M3683" i="3"/>
  <c r="N3683" i="3" s="1"/>
  <c r="M3679" i="3"/>
  <c r="N3679" i="3" s="1"/>
  <c r="M3675" i="3"/>
  <c r="N3675" i="3" s="1"/>
  <c r="M3671" i="3"/>
  <c r="N3671" i="3" s="1"/>
  <c r="M3667" i="3"/>
  <c r="N3667" i="3" s="1"/>
  <c r="M3663" i="3"/>
  <c r="N3663" i="3" s="1"/>
  <c r="M3659" i="3"/>
  <c r="N3659" i="3" s="1"/>
  <c r="M3655" i="3"/>
  <c r="N3655" i="3" s="1"/>
  <c r="M3651" i="3"/>
  <c r="N3651" i="3" s="1"/>
  <c r="M3647" i="3"/>
  <c r="N3647" i="3" s="1"/>
  <c r="M3643" i="3"/>
  <c r="N3643" i="3" s="1"/>
  <c r="M3639" i="3"/>
  <c r="N3639" i="3" s="1"/>
  <c r="M3635" i="3"/>
  <c r="N3635" i="3" s="1"/>
  <c r="M3631" i="3"/>
  <c r="N3631" i="3" s="1"/>
  <c r="M3627" i="3"/>
  <c r="N3627" i="3" s="1"/>
  <c r="M3623" i="3"/>
  <c r="N3623" i="3" s="1"/>
  <c r="M3619" i="3"/>
  <c r="N3619" i="3" s="1"/>
  <c r="M3615" i="3"/>
  <c r="N3615" i="3" s="1"/>
  <c r="M3611" i="3"/>
  <c r="N3611" i="3" s="1"/>
  <c r="M3607" i="3"/>
  <c r="N3607" i="3" s="1"/>
  <c r="M3603" i="3"/>
  <c r="N3603" i="3" s="1"/>
  <c r="M3599" i="3"/>
  <c r="N3599" i="3" s="1"/>
  <c r="M3595" i="3"/>
  <c r="N3595" i="3" s="1"/>
  <c r="M3591" i="3"/>
  <c r="N3591" i="3" s="1"/>
  <c r="M3587" i="3"/>
  <c r="N3587" i="3" s="1"/>
  <c r="M3583" i="3"/>
  <c r="N3583" i="3" s="1"/>
  <c r="M3579" i="3"/>
  <c r="N3579" i="3" s="1"/>
  <c r="M3575" i="3"/>
  <c r="N3575" i="3" s="1"/>
  <c r="M3571" i="3"/>
  <c r="N3571" i="3" s="1"/>
  <c r="M3567" i="3"/>
  <c r="N3567" i="3" s="1"/>
  <c r="M3563" i="3"/>
  <c r="N3563" i="3" s="1"/>
  <c r="M3559" i="3"/>
  <c r="N3559" i="3" s="1"/>
  <c r="M3555" i="3"/>
  <c r="N3555" i="3" s="1"/>
  <c r="M3503" i="3"/>
  <c r="N3503" i="3" s="1"/>
  <c r="M3499" i="3"/>
  <c r="N3499" i="3" s="1"/>
  <c r="M3495" i="3"/>
  <c r="N3495" i="3" s="1"/>
  <c r="M3491" i="3"/>
  <c r="N3491" i="3" s="1"/>
  <c r="M3487" i="3"/>
  <c r="N3487" i="3" s="1"/>
  <c r="M3483" i="3"/>
  <c r="N3483" i="3" s="1"/>
  <c r="M3479" i="3"/>
  <c r="N3479" i="3" s="1"/>
  <c r="M3475" i="3"/>
  <c r="N3475" i="3" s="1"/>
  <c r="M3411" i="3"/>
  <c r="N3411" i="3" s="1"/>
  <c r="M3397" i="3"/>
  <c r="N3397" i="3" s="1"/>
  <c r="M3390" i="3"/>
  <c r="N3390" i="3" s="1"/>
  <c r="M3386" i="3"/>
  <c r="N3386" i="3" s="1"/>
  <c r="M3382" i="3"/>
  <c r="N3382" i="3" s="1"/>
  <c r="M3378" i="3"/>
  <c r="N3378" i="3" s="1"/>
  <c r="M3371" i="3"/>
  <c r="N3371" i="3" s="1"/>
  <c r="M3349" i="3"/>
  <c r="N3349" i="3" s="1"/>
  <c r="M3345" i="3"/>
  <c r="N3345" i="3" s="1"/>
  <c r="M3330" i="3"/>
  <c r="N3330" i="3" s="1"/>
  <c r="M3323" i="3"/>
  <c r="N3323" i="3" s="1"/>
  <c r="M3319" i="3"/>
  <c r="N3319" i="3" s="1"/>
  <c r="M3315" i="3"/>
  <c r="N3315" i="3" s="1"/>
  <c r="M3308" i="3"/>
  <c r="N3308" i="3" s="1"/>
  <c r="M3273" i="3"/>
  <c r="N3273" i="3" s="1"/>
  <c r="M3266" i="3"/>
  <c r="N3266" i="3" s="1"/>
  <c r="M3255" i="3"/>
  <c r="N3255" i="3" s="1"/>
  <c r="M3251" i="3"/>
  <c r="N3251" i="3" s="1"/>
  <c r="M3247" i="3"/>
  <c r="N3247" i="3" s="1"/>
  <c r="M3209" i="3"/>
  <c r="N3209" i="3" s="1"/>
  <c r="M3205" i="3"/>
  <c r="N3205" i="3" s="1"/>
  <c r="M3183" i="3"/>
  <c r="N3183" i="3" s="1"/>
  <c r="M3138" i="3"/>
  <c r="N3138" i="3" s="1"/>
  <c r="M3131" i="3"/>
  <c r="N3131" i="3" s="1"/>
  <c r="M3113" i="3"/>
  <c r="N3113" i="3" s="1"/>
  <c r="M3109" i="3"/>
  <c r="N3109" i="3" s="1"/>
  <c r="M3095" i="3"/>
  <c r="N3095" i="3" s="1"/>
  <c r="M3091" i="3"/>
  <c r="N3091" i="3" s="1"/>
  <c r="M3084" i="3"/>
  <c r="N3084" i="3" s="1"/>
  <c r="M3049" i="3"/>
  <c r="N3049" i="3" s="1"/>
  <c r="M3045" i="3"/>
  <c r="N3045" i="3" s="1"/>
  <c r="M3017" i="3"/>
  <c r="N3017" i="3" s="1"/>
  <c r="M3013" i="3"/>
  <c r="N3013" i="3" s="1"/>
  <c r="M2985" i="3"/>
  <c r="N2985" i="3" s="1"/>
  <c r="M2978" i="3"/>
  <c r="N2978" i="3" s="1"/>
  <c r="M2971" i="3"/>
  <c r="N2971" i="3" s="1"/>
  <c r="M2968" i="3"/>
  <c r="N2968" i="3" s="1"/>
  <c r="M2929" i="3"/>
  <c r="N2929" i="3" s="1"/>
  <c r="M2925" i="3"/>
  <c r="N2925" i="3" s="1"/>
  <c r="M2922" i="3"/>
  <c r="N2922" i="3" s="1"/>
  <c r="M2918" i="3"/>
  <c r="N2918" i="3" s="1"/>
  <c r="M2879" i="3"/>
  <c r="N2879" i="3" s="1"/>
  <c r="M2875" i="3"/>
  <c r="N2875" i="3" s="1"/>
  <c r="M2833" i="3"/>
  <c r="N2833" i="3" s="1"/>
  <c r="M2829" i="3"/>
  <c r="N2829" i="3" s="1"/>
  <c r="M2826" i="3"/>
  <c r="N2826" i="3" s="1"/>
  <c r="M2822" i="3"/>
  <c r="N2822" i="3" s="1"/>
  <c r="M2783" i="3"/>
  <c r="N2783" i="3" s="1"/>
  <c r="M2779" i="3"/>
  <c r="N2779" i="3" s="1"/>
  <c r="M2744" i="3"/>
  <c r="N2744" i="3" s="1"/>
  <c r="M2740" i="3"/>
  <c r="N2740" i="3" s="1"/>
  <c r="M2705" i="3"/>
  <c r="N2705" i="3" s="1"/>
  <c r="M2701" i="3"/>
  <c r="N2701" i="3" s="1"/>
  <c r="M2698" i="3"/>
  <c r="N2698" i="3" s="1"/>
  <c r="M2694" i="3"/>
  <c r="N2694" i="3" s="1"/>
  <c r="M2546" i="3"/>
  <c r="N2546" i="3" s="1"/>
  <c r="M2542" i="3"/>
  <c r="N2542" i="3" s="1"/>
  <c r="M2539" i="3"/>
  <c r="N2539" i="3" s="1"/>
  <c r="M2535" i="3"/>
  <c r="N2535" i="3" s="1"/>
  <c r="M2532" i="3"/>
  <c r="N2532" i="3" s="1"/>
  <c r="M2528" i="3"/>
  <c r="N2528" i="3" s="1"/>
  <c r="M2521" i="3"/>
  <c r="N2521" i="3" s="1"/>
  <c r="M2517" i="3"/>
  <c r="N2517" i="3" s="1"/>
  <c r="M2514" i="3"/>
  <c r="N2514" i="3" s="1"/>
  <c r="M2510" i="3"/>
  <c r="N2510" i="3" s="1"/>
  <c r="M3805" i="3"/>
  <c r="N3805" i="3" s="1"/>
  <c r="M3801" i="3"/>
  <c r="N3801" i="3" s="1"/>
  <c r="M3797" i="3"/>
  <c r="N3797" i="3" s="1"/>
  <c r="M3793" i="3"/>
  <c r="N3793" i="3" s="1"/>
  <c r="M3535" i="3"/>
  <c r="N3535" i="3" s="1"/>
  <c r="M3531" i="3"/>
  <c r="N3531" i="3" s="1"/>
  <c r="M3439" i="3"/>
  <c r="N3439" i="3" s="1"/>
  <c r="M3435" i="3"/>
  <c r="N3435" i="3" s="1"/>
  <c r="M3421" i="3"/>
  <c r="N3421" i="3" s="1"/>
  <c r="M3417" i="3"/>
  <c r="N3417" i="3" s="1"/>
  <c r="M3359" i="3"/>
  <c r="N3359" i="3" s="1"/>
  <c r="M3298" i="3"/>
  <c r="N3298" i="3" s="1"/>
  <c r="M3279" i="3"/>
  <c r="N3279" i="3" s="1"/>
  <c r="M3241" i="3"/>
  <c r="N3241" i="3" s="1"/>
  <c r="M3234" i="3"/>
  <c r="N3234" i="3" s="1"/>
  <c r="M3223" i="3"/>
  <c r="N3223" i="3" s="1"/>
  <c r="M3219" i="3"/>
  <c r="N3219" i="3" s="1"/>
  <c r="M3215" i="3"/>
  <c r="N3215" i="3" s="1"/>
  <c r="M3177" i="3"/>
  <c r="N3177" i="3" s="1"/>
  <c r="M3170" i="3"/>
  <c r="N3170" i="3" s="1"/>
  <c r="M3163" i="3"/>
  <c r="N3163" i="3" s="1"/>
  <c r="M3159" i="3"/>
  <c r="N3159" i="3" s="1"/>
  <c r="M3155" i="3"/>
  <c r="N3155" i="3" s="1"/>
  <c r="M3148" i="3"/>
  <c r="N3148" i="3" s="1"/>
  <c r="M3119" i="3"/>
  <c r="N3119" i="3" s="1"/>
  <c r="M3074" i="3"/>
  <c r="N3074" i="3" s="1"/>
  <c r="M3067" i="3"/>
  <c r="N3067" i="3" s="1"/>
  <c r="M3063" i="3"/>
  <c r="N3063" i="3" s="1"/>
  <c r="M3059" i="3"/>
  <c r="N3059" i="3" s="1"/>
  <c r="M3055" i="3"/>
  <c r="N3055" i="3" s="1"/>
  <c r="M3035" i="3"/>
  <c r="N3035" i="3" s="1"/>
  <c r="M3031" i="3"/>
  <c r="N3031" i="3" s="1"/>
  <c r="M3027" i="3"/>
  <c r="N3027" i="3" s="1"/>
  <c r="M3023" i="3"/>
  <c r="N3023" i="3" s="1"/>
  <c r="M3003" i="3"/>
  <c r="N3003" i="3" s="1"/>
  <c r="M2999" i="3"/>
  <c r="N2999" i="3" s="1"/>
  <c r="M2995" i="3"/>
  <c r="N2995" i="3" s="1"/>
  <c r="M2991" i="3"/>
  <c r="N2991" i="3" s="1"/>
  <c r="M2960" i="3"/>
  <c r="N2960" i="3" s="1"/>
  <c r="M2957" i="3"/>
  <c r="N2957" i="3" s="1"/>
  <c r="M2950" i="3"/>
  <c r="N2950" i="3" s="1"/>
  <c r="M2947" i="3"/>
  <c r="N2947" i="3" s="1"/>
  <c r="M2906" i="3"/>
  <c r="N2906" i="3" s="1"/>
  <c r="M2902" i="3"/>
  <c r="N2902" i="3" s="1"/>
  <c r="M2863" i="3"/>
  <c r="N2863" i="3" s="1"/>
  <c r="M2859" i="3"/>
  <c r="N2859" i="3" s="1"/>
  <c r="M2856" i="3"/>
  <c r="N2856" i="3" s="1"/>
  <c r="M2852" i="3"/>
  <c r="N2852" i="3" s="1"/>
  <c r="M2810" i="3"/>
  <c r="N2810" i="3" s="1"/>
  <c r="M2806" i="3"/>
  <c r="N2806" i="3" s="1"/>
  <c r="M2767" i="3"/>
  <c r="N2767" i="3" s="1"/>
  <c r="M2763" i="3"/>
  <c r="N2763" i="3" s="1"/>
  <c r="M2760" i="3"/>
  <c r="N2760" i="3" s="1"/>
  <c r="M2756" i="3"/>
  <c r="N2756" i="3" s="1"/>
  <c r="M2728" i="3"/>
  <c r="N2728" i="3" s="1"/>
  <c r="M2724" i="3"/>
  <c r="N2724" i="3" s="1"/>
  <c r="M2671" i="3"/>
  <c r="N2671" i="3" s="1"/>
  <c r="M2664" i="3"/>
  <c r="N2664" i="3" s="1"/>
  <c r="M2642" i="3"/>
  <c r="N2642" i="3" s="1"/>
  <c r="M2635" i="3"/>
  <c r="N2635" i="3" s="1"/>
  <c r="M2617" i="3"/>
  <c r="N2617" i="3" s="1"/>
  <c r="M2613" i="3"/>
  <c r="N2613" i="3" s="1"/>
  <c r="M2610" i="3"/>
  <c r="N2610" i="3" s="1"/>
  <c r="M2606" i="3"/>
  <c r="N2606" i="3" s="1"/>
  <c r="M2595" i="3"/>
  <c r="N2595" i="3" s="1"/>
  <c r="M2591" i="3"/>
  <c r="N2591" i="3" s="1"/>
  <c r="M2580" i="3"/>
  <c r="N2580" i="3" s="1"/>
  <c r="M2576" i="3"/>
  <c r="N2576" i="3" s="1"/>
  <c r="M2569" i="3"/>
  <c r="N2569" i="3" s="1"/>
  <c r="M2565" i="3"/>
  <c r="N2565" i="3" s="1"/>
  <c r="M2489" i="3"/>
  <c r="N2489" i="3" s="1"/>
  <c r="M2485" i="3"/>
  <c r="N2485" i="3" s="1"/>
  <c r="M2474" i="3"/>
  <c r="N2474" i="3" s="1"/>
  <c r="M2470" i="3"/>
  <c r="N2470" i="3" s="1"/>
  <c r="M2459" i="3"/>
  <c r="N2459" i="3" s="1"/>
  <c r="M2455" i="3"/>
  <c r="N2455" i="3" s="1"/>
  <c r="M2444" i="3"/>
  <c r="N2444" i="3" s="1"/>
  <c r="M2440" i="3"/>
  <c r="N2440" i="3" s="1"/>
  <c r="M2425" i="3"/>
  <c r="N2425" i="3" s="1"/>
  <c r="M2421" i="3"/>
  <c r="N2421" i="3" s="1"/>
  <c r="M2410" i="3"/>
  <c r="N2410" i="3" s="1"/>
  <c r="M2406" i="3"/>
  <c r="N2406" i="3" s="1"/>
  <c r="M2395" i="3"/>
  <c r="N2395" i="3" s="1"/>
  <c r="M2391" i="3"/>
  <c r="N2391" i="3" s="1"/>
  <c r="M2282" i="3"/>
  <c r="N2282" i="3" s="1"/>
  <c r="M2278" i="3"/>
  <c r="N2278" i="3" s="1"/>
  <c r="M2274" i="3"/>
  <c r="N2274" i="3" s="1"/>
  <c r="M2270" i="3"/>
  <c r="N2270" i="3" s="1"/>
  <c r="M2238" i="3"/>
  <c r="N2238" i="3" s="1"/>
  <c r="M2234" i="3"/>
  <c r="N2234" i="3" s="1"/>
  <c r="M2206" i="3"/>
  <c r="N2206" i="3" s="1"/>
  <c r="M2202" i="3"/>
  <c r="N2202" i="3" s="1"/>
  <c r="M2174" i="3"/>
  <c r="N2174" i="3" s="1"/>
  <c r="M2170" i="3"/>
  <c r="N2170" i="3" s="1"/>
  <c r="M2092" i="3"/>
  <c r="N2092" i="3" s="1"/>
  <c r="M2088" i="3"/>
  <c r="N2088" i="3" s="1"/>
  <c r="M2081" i="3"/>
  <c r="N2081" i="3" s="1"/>
  <c r="M2028" i="3"/>
  <c r="N2028" i="3" s="1"/>
  <c r="M2024" i="3"/>
  <c r="N2024" i="3" s="1"/>
  <c r="M2020" i="3"/>
  <c r="N2020" i="3" s="1"/>
  <c r="M1990" i="3"/>
  <c r="N1990" i="3" s="1"/>
  <c r="M1983" i="3"/>
  <c r="N1983" i="3" s="1"/>
  <c r="M1979" i="3"/>
  <c r="N1979" i="3" s="1"/>
  <c r="M1975" i="3"/>
  <c r="N1975" i="3" s="1"/>
  <c r="M1968" i="3"/>
  <c r="N1968" i="3" s="1"/>
  <c r="M1964" i="3"/>
  <c r="N1964" i="3" s="1"/>
  <c r="M1960" i="3"/>
  <c r="N1960" i="3" s="1"/>
  <c r="M1956" i="3"/>
  <c r="N1956" i="3" s="1"/>
  <c r="M1949" i="3"/>
  <c r="N1949" i="3" s="1"/>
  <c r="M1945" i="3"/>
  <c r="N1945" i="3" s="1"/>
  <c r="M1941" i="3"/>
  <c r="N1941" i="3" s="1"/>
  <c r="M1934" i="3"/>
  <c r="N1934" i="3" s="1"/>
  <c r="M1930" i="3"/>
  <c r="N1930" i="3" s="1"/>
  <c r="M1923" i="3"/>
  <c r="N1923" i="3" s="1"/>
  <c r="M1919" i="3"/>
  <c r="N1919" i="3" s="1"/>
  <c r="M1915" i="3"/>
  <c r="N1915" i="3" s="1"/>
  <c r="M1908" i="3"/>
  <c r="N1908" i="3" s="1"/>
  <c r="M1904" i="3"/>
  <c r="N1904" i="3" s="1"/>
  <c r="M1817" i="3"/>
  <c r="N1817" i="3" s="1"/>
  <c r="M1810" i="3"/>
  <c r="N1810" i="3" s="1"/>
  <c r="M1806" i="3"/>
  <c r="N1806" i="3" s="1"/>
  <c r="M1799" i="3"/>
  <c r="N1799" i="3" s="1"/>
  <c r="M1738" i="3"/>
  <c r="N1738" i="3" s="1"/>
  <c r="M1731" i="3"/>
  <c r="N1731" i="3" s="1"/>
  <c r="M1727" i="3"/>
  <c r="N1727" i="3" s="1"/>
  <c r="M1720" i="3"/>
  <c r="N1720" i="3" s="1"/>
  <c r="M1682" i="3"/>
  <c r="N1682" i="3" s="1"/>
  <c r="M1659" i="3"/>
  <c r="N1659" i="3" s="1"/>
  <c r="M1656" i="3"/>
  <c r="N1656" i="3" s="1"/>
  <c r="M1633" i="3"/>
  <c r="N1633" i="3" s="1"/>
  <c r="M1629" i="3"/>
  <c r="N1629" i="3" s="1"/>
  <c r="M1622" i="3"/>
  <c r="N1622" i="3" s="1"/>
  <c r="M1615" i="3"/>
  <c r="N1615" i="3" s="1"/>
  <c r="M1611" i="3"/>
  <c r="N1611" i="3" s="1"/>
  <c r="M1608" i="3"/>
  <c r="N1608" i="3" s="1"/>
  <c r="M1604" i="3"/>
  <c r="N1604" i="3" s="1"/>
  <c r="M1544" i="3"/>
  <c r="N1544" i="3" s="1"/>
  <c r="M1540" i="3"/>
  <c r="N1540" i="3" s="1"/>
  <c r="M1505" i="3"/>
  <c r="N1505" i="3" s="1"/>
  <c r="M1501" i="3"/>
  <c r="N1501" i="3" s="1"/>
  <c r="M1498" i="3"/>
  <c r="N1498" i="3" s="1"/>
  <c r="M1494" i="3"/>
  <c r="N1494" i="3" s="1"/>
  <c r="M1483" i="3"/>
  <c r="N1483" i="3" s="1"/>
  <c r="M1441" i="3"/>
  <c r="N1441" i="3" s="1"/>
  <c r="M1437" i="3"/>
  <c r="N1437" i="3" s="1"/>
  <c r="M1434" i="3"/>
  <c r="N1434" i="3" s="1"/>
  <c r="M1430" i="3"/>
  <c r="N1430" i="3" s="1"/>
  <c r="M1423" i="3"/>
  <c r="N1423" i="3" s="1"/>
  <c r="M1419" i="3"/>
  <c r="N1419" i="3" s="1"/>
  <c r="M1377" i="3"/>
  <c r="N1377" i="3" s="1"/>
  <c r="M1373" i="3"/>
  <c r="N1373" i="3" s="1"/>
  <c r="M1370" i="3"/>
  <c r="N1370" i="3" s="1"/>
  <c r="M1366" i="3"/>
  <c r="N1366" i="3" s="1"/>
  <c r="M1359" i="3"/>
  <c r="N1359" i="3" s="1"/>
  <c r="M1352" i="3"/>
  <c r="N1352" i="3" s="1"/>
  <c r="M1348" i="3"/>
  <c r="N1348" i="3" s="1"/>
  <c r="M1295" i="3"/>
  <c r="N1295" i="3" s="1"/>
  <c r="M1288" i="3"/>
  <c r="N1288" i="3" s="1"/>
  <c r="M1284" i="3"/>
  <c r="N1284" i="3" s="1"/>
  <c r="M1217" i="3"/>
  <c r="N1217" i="3" s="1"/>
  <c r="M1213" i="3"/>
  <c r="N1213" i="3" s="1"/>
  <c r="M1210" i="3"/>
  <c r="N1210" i="3" s="1"/>
  <c r="M1206" i="3"/>
  <c r="N1206" i="3" s="1"/>
  <c r="M1199" i="3"/>
  <c r="N1199" i="3" s="1"/>
  <c r="M1192" i="3"/>
  <c r="N1192" i="3" s="1"/>
  <c r="M1188" i="3"/>
  <c r="N1188" i="3" s="1"/>
  <c r="M1135" i="3"/>
  <c r="N1135" i="3" s="1"/>
  <c r="M1128" i="3"/>
  <c r="N1128" i="3" s="1"/>
  <c r="M1124" i="3"/>
  <c r="N1124" i="3" s="1"/>
  <c r="M2380" i="3"/>
  <c r="N2380" i="3" s="1"/>
  <c r="M2376" i="3"/>
  <c r="N2376" i="3" s="1"/>
  <c r="M2361" i="3"/>
  <c r="N2361" i="3" s="1"/>
  <c r="M2357" i="3"/>
  <c r="N2357" i="3" s="1"/>
  <c r="M2346" i="3"/>
  <c r="N2346" i="3" s="1"/>
  <c r="M2342" i="3"/>
  <c r="N2342" i="3" s="1"/>
  <c r="M2331" i="3"/>
  <c r="N2331" i="3" s="1"/>
  <c r="M2327" i="3"/>
  <c r="N2327" i="3" s="1"/>
  <c r="M2316" i="3"/>
  <c r="N2316" i="3" s="1"/>
  <c r="M2312" i="3"/>
  <c r="N2312" i="3" s="1"/>
  <c r="M2308" i="3"/>
  <c r="N2308" i="3" s="1"/>
  <c r="M2304" i="3"/>
  <c r="N2304" i="3" s="1"/>
  <c r="M2256" i="3"/>
  <c r="N2256" i="3" s="1"/>
  <c r="M2252" i="3"/>
  <c r="N2252" i="3" s="1"/>
  <c r="M2224" i="3"/>
  <c r="N2224" i="3" s="1"/>
  <c r="M2220" i="3"/>
  <c r="N2220" i="3" s="1"/>
  <c r="M2192" i="3"/>
  <c r="N2192" i="3" s="1"/>
  <c r="M2188" i="3"/>
  <c r="N2188" i="3" s="1"/>
  <c r="M2160" i="3"/>
  <c r="N2160" i="3" s="1"/>
  <c r="M2156" i="3"/>
  <c r="N2156" i="3" s="1"/>
  <c r="M2133" i="3"/>
  <c r="N2133" i="3" s="1"/>
  <c r="M2126" i="3"/>
  <c r="N2126" i="3" s="1"/>
  <c r="M2122" i="3"/>
  <c r="N2122" i="3" s="1"/>
  <c r="M2115" i="3"/>
  <c r="N2115" i="3" s="1"/>
  <c r="M2111" i="3"/>
  <c r="N2111" i="3" s="1"/>
  <c r="M2069" i="3"/>
  <c r="N2069" i="3" s="1"/>
  <c r="M2062" i="3"/>
  <c r="N2062" i="3" s="1"/>
  <c r="M2058" i="3"/>
  <c r="N2058" i="3" s="1"/>
  <c r="M2051" i="3"/>
  <c r="N2051" i="3" s="1"/>
  <c r="M2047" i="3"/>
  <c r="N2047" i="3" s="1"/>
  <c r="M2002" i="3"/>
  <c r="N2002" i="3" s="1"/>
  <c r="M1883" i="3"/>
  <c r="N1883" i="3" s="1"/>
  <c r="M1872" i="3"/>
  <c r="N1872" i="3" s="1"/>
  <c r="M1868" i="3"/>
  <c r="N1868" i="3" s="1"/>
  <c r="M1861" i="3"/>
  <c r="N1861" i="3" s="1"/>
  <c r="M1846" i="3"/>
  <c r="N1846" i="3" s="1"/>
  <c r="M1785" i="3"/>
  <c r="N1785" i="3" s="1"/>
  <c r="M1770" i="3"/>
  <c r="N1770" i="3" s="1"/>
  <c r="M1763" i="3"/>
  <c r="N1763" i="3" s="1"/>
  <c r="M1759" i="3"/>
  <c r="N1759" i="3" s="1"/>
  <c r="M1752" i="3"/>
  <c r="N1752" i="3" s="1"/>
  <c r="M1706" i="3"/>
  <c r="N1706" i="3" s="1"/>
  <c r="M1699" i="3"/>
  <c r="N1699" i="3" s="1"/>
  <c r="M1695" i="3"/>
  <c r="N1695" i="3" s="1"/>
  <c r="M1688" i="3"/>
  <c r="N1688" i="3" s="1"/>
  <c r="M1669" i="3"/>
  <c r="N1669" i="3" s="1"/>
  <c r="M1650" i="3"/>
  <c r="N1650" i="3" s="1"/>
  <c r="M1594" i="3"/>
  <c r="N1594" i="3" s="1"/>
  <c r="M1569" i="3"/>
  <c r="N1569" i="3" s="1"/>
  <c r="M1565" i="3"/>
  <c r="N1565" i="3" s="1"/>
  <c r="M1558" i="3"/>
  <c r="N1558" i="3" s="1"/>
  <c r="M1530" i="3"/>
  <c r="N1530" i="3" s="1"/>
  <c r="M1526" i="3"/>
  <c r="N1526" i="3" s="1"/>
  <c r="M1515" i="3"/>
  <c r="N1515" i="3" s="1"/>
  <c r="M1473" i="3"/>
  <c r="N1473" i="3" s="1"/>
  <c r="M1469" i="3"/>
  <c r="N1469" i="3" s="1"/>
  <c r="M1466" i="3"/>
  <c r="N1466" i="3" s="1"/>
  <c r="M1462" i="3"/>
  <c r="N1462" i="3" s="1"/>
  <c r="M1455" i="3"/>
  <c r="N1455" i="3" s="1"/>
  <c r="M1451" i="3"/>
  <c r="N1451" i="3" s="1"/>
  <c r="M1409" i="3"/>
  <c r="N1409" i="3" s="1"/>
  <c r="M1405" i="3"/>
  <c r="N1405" i="3" s="1"/>
  <c r="M1402" i="3"/>
  <c r="N1402" i="3" s="1"/>
  <c r="M1398" i="3"/>
  <c r="N1398" i="3" s="1"/>
  <c r="M1391" i="3"/>
  <c r="N1391" i="3" s="1"/>
  <c r="M1387" i="3"/>
  <c r="N1387" i="3" s="1"/>
  <c r="M1327" i="3"/>
  <c r="N1327" i="3" s="1"/>
  <c r="M1320" i="3"/>
  <c r="N1320" i="3" s="1"/>
  <c r="M1316" i="3"/>
  <c r="N1316" i="3" s="1"/>
  <c r="M1263" i="3"/>
  <c r="N1263" i="3" s="1"/>
  <c r="M1256" i="3"/>
  <c r="N1256" i="3" s="1"/>
  <c r="M1252" i="3"/>
  <c r="N1252" i="3" s="1"/>
  <c r="M1227" i="3"/>
  <c r="N1227" i="3" s="1"/>
  <c r="M1167" i="3"/>
  <c r="N1167" i="3" s="1"/>
  <c r="M1099" i="3"/>
  <c r="N1099" i="3" s="1"/>
  <c r="M1057" i="3"/>
  <c r="N1057" i="3" s="1"/>
  <c r="M1053" i="3"/>
  <c r="N1053" i="3" s="1"/>
  <c r="M1050" i="3"/>
  <c r="N1050" i="3" s="1"/>
  <c r="M1046" i="3"/>
  <c r="N1046" i="3" s="1"/>
  <c r="M1023" i="3"/>
  <c r="N1023" i="3" s="1"/>
  <c r="M1004" i="3"/>
  <c r="N1004" i="3" s="1"/>
  <c r="M1001" i="3"/>
  <c r="N1001" i="3" s="1"/>
  <c r="M982" i="3"/>
  <c r="N982" i="3" s="1"/>
  <c r="M975" i="3"/>
  <c r="N975" i="3" s="1"/>
  <c r="M972" i="3"/>
  <c r="N972" i="3" s="1"/>
  <c r="M969" i="3"/>
  <c r="N969" i="3" s="1"/>
  <c r="M959" i="3"/>
  <c r="N959" i="3" s="1"/>
  <c r="M955" i="3"/>
  <c r="N955" i="3" s="1"/>
  <c r="M935" i="3"/>
  <c r="N935" i="3" s="1"/>
  <c r="M916" i="3"/>
  <c r="N916" i="3" s="1"/>
  <c r="M909" i="3"/>
  <c r="N909" i="3" s="1"/>
  <c r="M902" i="3"/>
  <c r="N902" i="3" s="1"/>
  <c r="M872" i="3"/>
  <c r="N872" i="3" s="1"/>
  <c r="M861" i="3"/>
  <c r="N861" i="3" s="1"/>
  <c r="M857" i="3"/>
  <c r="N857" i="3" s="1"/>
  <c r="M854" i="3"/>
  <c r="N854" i="3" s="1"/>
  <c r="M847" i="3"/>
  <c r="N847" i="3" s="1"/>
  <c r="M843" i="3"/>
  <c r="N843" i="3" s="1"/>
  <c r="M801" i="3"/>
  <c r="N801" i="3" s="1"/>
  <c r="M787" i="3"/>
  <c r="N787" i="3" s="1"/>
  <c r="M776" i="3"/>
  <c r="N776" i="3" s="1"/>
  <c r="M739" i="3"/>
  <c r="N739" i="3" s="1"/>
  <c r="M732" i="3"/>
  <c r="N732" i="3" s="1"/>
  <c r="M725" i="3"/>
  <c r="N725" i="3" s="1"/>
  <c r="M695" i="3"/>
  <c r="N695" i="3" s="1"/>
  <c r="M672" i="3"/>
  <c r="N672" i="3" s="1"/>
  <c r="M661" i="3"/>
  <c r="N661" i="3" s="1"/>
  <c r="M619" i="3"/>
  <c r="N619" i="3" s="1"/>
  <c r="M615" i="3"/>
  <c r="N615" i="3" s="1"/>
  <c r="M585" i="3"/>
  <c r="N585" i="3" s="1"/>
  <c r="M551" i="3"/>
  <c r="N551" i="3" s="1"/>
  <c r="M531" i="3"/>
  <c r="N531" i="3" s="1"/>
  <c r="M524" i="3"/>
  <c r="N524" i="3" s="1"/>
  <c r="M468" i="3"/>
  <c r="N468" i="3" s="1"/>
  <c r="M464" i="3"/>
  <c r="N464" i="3" s="1"/>
  <c r="M461" i="3"/>
  <c r="N461" i="3" s="1"/>
  <c r="M457" i="3"/>
  <c r="N457" i="3" s="1"/>
  <c r="M450" i="3"/>
  <c r="N450" i="3" s="1"/>
  <c r="M443" i="3"/>
  <c r="N443" i="3" s="1"/>
  <c r="M439" i="3"/>
  <c r="N439" i="3" s="1"/>
  <c r="M432" i="3"/>
  <c r="N432" i="3" s="1"/>
  <c r="M425" i="3"/>
  <c r="N425" i="3" s="1"/>
  <c r="M418" i="3"/>
  <c r="N418" i="3" s="1"/>
  <c r="M411" i="3"/>
  <c r="N411" i="3" s="1"/>
  <c r="M407" i="3"/>
  <c r="N407" i="3" s="1"/>
  <c r="M400" i="3"/>
  <c r="N400" i="3" s="1"/>
  <c r="M393" i="3"/>
  <c r="N393" i="3" s="1"/>
  <c r="M386" i="3"/>
  <c r="N386" i="3" s="1"/>
  <c r="M379" i="3"/>
  <c r="N379" i="3" s="1"/>
  <c r="M372" i="3"/>
  <c r="N372" i="3" s="1"/>
  <c r="M365" i="3"/>
  <c r="N365" i="3" s="1"/>
  <c r="M361" i="3"/>
  <c r="N361" i="3" s="1"/>
  <c r="M358" i="3"/>
  <c r="N358" i="3" s="1"/>
  <c r="M351" i="3"/>
  <c r="N351" i="3" s="1"/>
  <c r="M344" i="3"/>
  <c r="N344" i="3" s="1"/>
  <c r="M322" i="3"/>
  <c r="N322" i="3" s="1"/>
  <c r="M312" i="3"/>
  <c r="N312" i="3" s="1"/>
  <c r="M297" i="3"/>
  <c r="N297" i="3" s="1"/>
  <c r="M282" i="3"/>
  <c r="N282" i="3" s="1"/>
  <c r="M233" i="3"/>
  <c r="N233" i="3" s="1"/>
  <c r="M218" i="3"/>
  <c r="N218" i="3" s="1"/>
  <c r="M177" i="3"/>
  <c r="N177" i="3" s="1"/>
  <c r="M173" i="3"/>
  <c r="N173" i="3" s="1"/>
  <c r="M170" i="3"/>
  <c r="N170" i="3" s="1"/>
  <c r="M166" i="3"/>
  <c r="N166" i="3" s="1"/>
  <c r="M140" i="3"/>
  <c r="N140" i="3" s="1"/>
  <c r="M137" i="3"/>
  <c r="N137" i="3" s="1"/>
  <c r="M133" i="3"/>
  <c r="N133" i="3" s="1"/>
  <c r="M129" i="3"/>
  <c r="N129" i="3" s="1"/>
  <c r="M125" i="3"/>
  <c r="N125" i="3" s="1"/>
  <c r="M114" i="3"/>
  <c r="N114" i="3" s="1"/>
  <c r="M110" i="3"/>
  <c r="N110" i="3" s="1"/>
  <c r="M37" i="3"/>
  <c r="N37" i="3" s="1"/>
  <c r="M18" i="3"/>
  <c r="N18" i="3" s="1"/>
  <c r="M14" i="3"/>
  <c r="N14" i="3" s="1"/>
  <c r="M1064" i="3"/>
  <c r="N1064" i="3" s="1"/>
  <c r="M1060" i="3"/>
  <c r="N1060" i="3" s="1"/>
  <c r="M1030" i="3"/>
  <c r="N1030" i="3" s="1"/>
  <c r="M1007" i="3"/>
  <c r="N1007" i="3" s="1"/>
  <c r="M988" i="3"/>
  <c r="N988" i="3" s="1"/>
  <c r="M985" i="3"/>
  <c r="N985" i="3" s="1"/>
  <c r="M951" i="3"/>
  <c r="N951" i="3" s="1"/>
  <c r="M947" i="3"/>
  <c r="N947" i="3" s="1"/>
  <c r="M931" i="3"/>
  <c r="N931" i="3" s="1"/>
  <c r="M905" i="3"/>
  <c r="N905" i="3" s="1"/>
  <c r="M882" i="3"/>
  <c r="N882" i="3" s="1"/>
  <c r="M879" i="3"/>
  <c r="N879" i="3" s="1"/>
  <c r="M875" i="3"/>
  <c r="N875" i="3" s="1"/>
  <c r="M808" i="3"/>
  <c r="N808" i="3" s="1"/>
  <c r="M797" i="3"/>
  <c r="N797" i="3" s="1"/>
  <c r="M793" i="3"/>
  <c r="N793" i="3" s="1"/>
  <c r="M790" i="3"/>
  <c r="N790" i="3" s="1"/>
  <c r="M783" i="3"/>
  <c r="N783" i="3" s="1"/>
  <c r="M779" i="3"/>
  <c r="N779" i="3" s="1"/>
  <c r="M742" i="3"/>
  <c r="N742" i="3" s="1"/>
  <c r="M705" i="3"/>
  <c r="N705" i="3" s="1"/>
  <c r="M702" i="3"/>
  <c r="N702" i="3" s="1"/>
  <c r="M698" i="3"/>
  <c r="N698" i="3" s="1"/>
  <c r="M675" i="3"/>
  <c r="N675" i="3" s="1"/>
  <c r="M668" i="3"/>
  <c r="N668" i="3" s="1"/>
  <c r="M630" i="3"/>
  <c r="N630" i="3" s="1"/>
  <c r="M626" i="3"/>
  <c r="N626" i="3" s="1"/>
  <c r="M595" i="3"/>
  <c r="N595" i="3" s="1"/>
  <c r="M588" i="3"/>
  <c r="N588" i="3" s="1"/>
  <c r="M565" i="3"/>
  <c r="N565" i="3" s="1"/>
  <c r="M561" i="3"/>
  <c r="N561" i="3" s="1"/>
  <c r="M558" i="3"/>
  <c r="N558" i="3" s="1"/>
  <c r="M538" i="3"/>
  <c r="N538" i="3" s="1"/>
  <c r="M527" i="3"/>
  <c r="N527" i="3" s="1"/>
  <c r="M501" i="3"/>
  <c r="N501" i="3" s="1"/>
  <c r="M497" i="3"/>
  <c r="N497" i="3" s="1"/>
  <c r="M494" i="3"/>
  <c r="N494" i="3" s="1"/>
  <c r="M490" i="3"/>
  <c r="N490" i="3" s="1"/>
  <c r="M475" i="3"/>
  <c r="N475" i="3" s="1"/>
  <c r="M471" i="3"/>
  <c r="N471" i="3" s="1"/>
  <c r="M354" i="3"/>
  <c r="N354" i="3" s="1"/>
  <c r="M347" i="3"/>
  <c r="N347" i="3" s="1"/>
  <c r="M158" i="3"/>
  <c r="N158" i="3" s="1"/>
  <c r="M155" i="3"/>
  <c r="N155" i="3" s="1"/>
  <c r="M151" i="3"/>
  <c r="N151" i="3" s="1"/>
  <c r="M121" i="3"/>
  <c r="N121" i="3" s="1"/>
  <c r="M117" i="3"/>
  <c r="N117" i="3" s="1"/>
  <c r="M106" i="3"/>
  <c r="N106" i="3" s="1"/>
  <c r="M102" i="3"/>
  <c r="N102" i="3" s="1"/>
  <c r="M98" i="3"/>
  <c r="N98" i="3" s="1"/>
  <c r="M94" i="3"/>
  <c r="N94" i="3" s="1"/>
  <c r="M83" i="3"/>
  <c r="N83" i="3" s="1"/>
  <c r="M79" i="3"/>
  <c r="N79" i="3" s="1"/>
  <c r="M33" i="3"/>
  <c r="N33" i="3" s="1"/>
  <c r="M1160" i="3"/>
  <c r="N1160" i="3" s="1"/>
  <c r="M1156" i="3"/>
  <c r="N1156" i="3" s="1"/>
  <c r="M1103" i="3"/>
  <c r="N1103" i="3" s="1"/>
  <c r="M1096" i="3"/>
  <c r="N1096" i="3" s="1"/>
  <c r="M1092" i="3"/>
  <c r="N1092" i="3" s="1"/>
  <c r="M1039" i="3"/>
  <c r="N1039" i="3" s="1"/>
  <c r="M1020" i="3"/>
  <c r="N1020" i="3" s="1"/>
  <c r="M1017" i="3"/>
  <c r="N1017" i="3" s="1"/>
  <c r="M998" i="3"/>
  <c r="N998" i="3" s="1"/>
  <c r="M966" i="3"/>
  <c r="N966" i="3" s="1"/>
  <c r="M939" i="3"/>
  <c r="N939" i="3" s="1"/>
  <c r="M923" i="3"/>
  <c r="N923" i="3" s="1"/>
  <c r="M920" i="3"/>
  <c r="N920" i="3" s="1"/>
  <c r="M899" i="3"/>
  <c r="N899" i="3" s="1"/>
  <c r="M892" i="3"/>
  <c r="N892" i="3" s="1"/>
  <c r="M865" i="3"/>
  <c r="N865" i="3" s="1"/>
  <c r="M851" i="3"/>
  <c r="N851" i="3" s="1"/>
  <c r="M840" i="3"/>
  <c r="N840" i="3" s="1"/>
  <c r="M829" i="3"/>
  <c r="N829" i="3" s="1"/>
  <c r="M825" i="3"/>
  <c r="N825" i="3" s="1"/>
  <c r="M822" i="3"/>
  <c r="N822" i="3" s="1"/>
  <c r="M769" i="3"/>
  <c r="N769" i="3" s="1"/>
  <c r="M766" i="3"/>
  <c r="N766" i="3" s="1"/>
  <c r="M762" i="3"/>
  <c r="N762" i="3" s="1"/>
  <c r="M759" i="3"/>
  <c r="N759" i="3" s="1"/>
  <c r="M736" i="3"/>
  <c r="N736" i="3" s="1"/>
  <c r="M722" i="3"/>
  <c r="N722" i="3" s="1"/>
  <c r="M719" i="3"/>
  <c r="N719" i="3" s="1"/>
  <c r="M715" i="3"/>
  <c r="N715" i="3" s="1"/>
  <c r="M692" i="3"/>
  <c r="N692" i="3" s="1"/>
  <c r="M685" i="3"/>
  <c r="N685" i="3" s="1"/>
  <c r="M681" i="3"/>
  <c r="N681" i="3" s="1"/>
  <c r="M658" i="3"/>
  <c r="N658" i="3" s="1"/>
  <c r="M655" i="3"/>
  <c r="N655" i="3" s="1"/>
  <c r="M651" i="3"/>
  <c r="N651" i="3" s="1"/>
  <c r="M647" i="3"/>
  <c r="N647" i="3" s="1"/>
  <c r="M612" i="3"/>
  <c r="N612" i="3" s="1"/>
  <c r="M608" i="3"/>
  <c r="N608" i="3" s="1"/>
  <c r="M605" i="3"/>
  <c r="N605" i="3" s="1"/>
  <c r="M582" i="3"/>
  <c r="N582" i="3" s="1"/>
  <c r="M578" i="3"/>
  <c r="N578" i="3" s="1"/>
  <c r="M571" i="3"/>
  <c r="N571" i="3" s="1"/>
  <c r="M548" i="3"/>
  <c r="N548" i="3" s="1"/>
  <c r="M544" i="3"/>
  <c r="N544" i="3" s="1"/>
  <c r="M521" i="3"/>
  <c r="N521" i="3" s="1"/>
  <c r="M518" i="3"/>
  <c r="N518" i="3" s="1"/>
  <c r="M514" i="3"/>
  <c r="N514" i="3" s="1"/>
  <c r="M507" i="3"/>
  <c r="N507" i="3" s="1"/>
  <c r="M454" i="3"/>
  <c r="N454" i="3" s="1"/>
  <c r="M436" i="3"/>
  <c r="N436" i="3" s="1"/>
  <c r="M429" i="3"/>
  <c r="N429" i="3" s="1"/>
  <c r="M422" i="3"/>
  <c r="N422" i="3" s="1"/>
  <c r="M404" i="3"/>
  <c r="N404" i="3" s="1"/>
  <c r="M397" i="3"/>
  <c r="N397" i="3" s="1"/>
  <c r="M390" i="3"/>
  <c r="N390" i="3" s="1"/>
  <c r="M376" i="3"/>
  <c r="N376" i="3" s="1"/>
  <c r="M326" i="3"/>
  <c r="N326" i="3" s="1"/>
  <c r="M294" i="3"/>
  <c r="N294" i="3" s="1"/>
  <c r="M290" i="3"/>
  <c r="N290" i="3" s="1"/>
  <c r="M286" i="3"/>
  <c r="N286" i="3" s="1"/>
  <c r="M279" i="3"/>
  <c r="N279" i="3" s="1"/>
  <c r="M275" i="3"/>
  <c r="N275" i="3" s="1"/>
  <c r="M271" i="3"/>
  <c r="N271" i="3" s="1"/>
  <c r="M267" i="3"/>
  <c r="N267" i="3" s="1"/>
  <c r="M264" i="3"/>
  <c r="N264" i="3" s="1"/>
  <c r="M260" i="3"/>
  <c r="N260" i="3" s="1"/>
  <c r="M256" i="3"/>
  <c r="N256" i="3" s="1"/>
  <c r="M252" i="3"/>
  <c r="N252" i="3" s="1"/>
  <c r="M230" i="3"/>
  <c r="N230" i="3" s="1"/>
  <c r="M226" i="3"/>
  <c r="N226" i="3" s="1"/>
  <c r="M222" i="3"/>
  <c r="N222" i="3" s="1"/>
  <c r="M215" i="3"/>
  <c r="N215" i="3" s="1"/>
  <c r="M211" i="3"/>
  <c r="N211" i="3" s="1"/>
  <c r="M207" i="3"/>
  <c r="N207" i="3" s="1"/>
  <c r="M203" i="3"/>
  <c r="N203" i="3" s="1"/>
  <c r="M200" i="3"/>
  <c r="N200" i="3" s="1"/>
  <c r="M196" i="3"/>
  <c r="N196" i="3" s="1"/>
  <c r="M192" i="3"/>
  <c r="N192" i="3" s="1"/>
  <c r="M188" i="3"/>
  <c r="N188" i="3" s="1"/>
  <c r="M181" i="3"/>
  <c r="N181" i="3" s="1"/>
  <c r="M59" i="3"/>
  <c r="N59" i="3" s="1"/>
  <c r="M55" i="3"/>
  <c r="N55" i="3" s="1"/>
  <c r="M44" i="3"/>
  <c r="N44" i="3" s="1"/>
  <c r="M41" i="3"/>
  <c r="N41" i="3" s="1"/>
  <c r="M25" i="3"/>
  <c r="N25" i="3" s="1"/>
  <c r="M3532" i="3"/>
  <c r="N3532" i="3" s="1"/>
  <c r="M3528" i="3"/>
  <c r="N3528" i="3" s="1"/>
  <c r="M3436" i="3"/>
  <c r="N3436" i="3" s="1"/>
  <c r="M3432" i="3"/>
  <c r="N3432" i="3" s="1"/>
  <c r="M3418" i="3"/>
  <c r="N3418" i="3" s="1"/>
  <c r="M3299" i="3"/>
  <c r="N3299" i="3" s="1"/>
  <c r="M3295" i="3"/>
  <c r="N3295" i="3" s="1"/>
  <c r="M3242" i="3"/>
  <c r="N3242" i="3" s="1"/>
  <c r="M3235" i="3"/>
  <c r="N3235" i="3" s="1"/>
  <c r="M3231" i="3"/>
  <c r="N3231" i="3" s="1"/>
  <c r="M3220" i="3"/>
  <c r="N3220" i="3" s="1"/>
  <c r="M3216" i="3"/>
  <c r="N3216" i="3" s="1"/>
  <c r="M3178" i="3"/>
  <c r="N3178" i="3" s="1"/>
  <c r="M3171" i="3"/>
  <c r="N3171" i="3" s="1"/>
  <c r="M3164" i="3"/>
  <c r="N3164" i="3" s="1"/>
  <c r="M3160" i="3"/>
  <c r="N3160" i="3" s="1"/>
  <c r="M3156" i="3"/>
  <c r="N3156" i="3" s="1"/>
  <c r="M3152" i="3"/>
  <c r="N3152" i="3" s="1"/>
  <c r="M3149" i="3"/>
  <c r="N3149" i="3" s="1"/>
  <c r="M3075" i="3"/>
  <c r="N3075" i="3" s="1"/>
  <c r="M3068" i="3"/>
  <c r="N3068" i="3" s="1"/>
  <c r="M3064" i="3"/>
  <c r="N3064" i="3" s="1"/>
  <c r="M3060" i="3"/>
  <c r="N3060" i="3" s="1"/>
  <c r="M3056" i="3"/>
  <c r="N3056" i="3" s="1"/>
  <c r="M3036" i="3"/>
  <c r="N3036" i="3" s="1"/>
  <c r="M3032" i="3"/>
  <c r="N3032" i="3" s="1"/>
  <c r="M3028" i="3"/>
  <c r="N3028" i="3" s="1"/>
  <c r="M3024" i="3"/>
  <c r="N3024" i="3" s="1"/>
  <c r="M3004" i="3"/>
  <c r="N3004" i="3" s="1"/>
  <c r="M3000" i="3"/>
  <c r="N3000" i="3" s="1"/>
  <c r="M2996" i="3"/>
  <c r="N2996" i="3" s="1"/>
  <c r="M2992" i="3"/>
  <c r="N2992" i="3" s="1"/>
  <c r="M2961" i="3"/>
  <c r="N2961" i="3" s="1"/>
  <c r="M2951" i="3"/>
  <c r="N2951" i="3" s="1"/>
  <c r="M2948" i="3"/>
  <c r="N2948" i="3" s="1"/>
  <c r="M2903" i="3"/>
  <c r="N2903" i="3" s="1"/>
  <c r="M2899" i="3"/>
  <c r="N2899" i="3" s="1"/>
  <c r="M2864" i="3"/>
  <c r="N2864" i="3" s="1"/>
  <c r="M2860" i="3"/>
  <c r="N2860" i="3" s="1"/>
  <c r="M2857" i="3"/>
  <c r="N2857" i="3" s="1"/>
  <c r="M2853" i="3"/>
  <c r="N2853" i="3" s="1"/>
  <c r="M2807" i="3"/>
  <c r="N2807" i="3" s="1"/>
  <c r="M2803" i="3"/>
  <c r="N2803" i="3" s="1"/>
  <c r="M2768" i="3"/>
  <c r="N2768" i="3" s="1"/>
  <c r="M2764" i="3"/>
  <c r="N2764" i="3" s="1"/>
  <c r="M2761" i="3"/>
  <c r="N2761" i="3" s="1"/>
  <c r="M2757" i="3"/>
  <c r="N2757" i="3" s="1"/>
  <c r="M2729" i="3"/>
  <c r="N2729" i="3" s="1"/>
  <c r="M2725" i="3"/>
  <c r="N2725" i="3" s="1"/>
  <c r="M2672" i="3"/>
  <c r="N2672" i="3" s="1"/>
  <c r="M2665" i="3"/>
  <c r="N2665" i="3" s="1"/>
  <c r="M2661" i="3"/>
  <c r="N2661" i="3" s="1"/>
  <c r="M2643" i="3"/>
  <c r="N2643" i="3" s="1"/>
  <c r="M2636" i="3"/>
  <c r="N2636" i="3" s="1"/>
  <c r="M2618" i="3"/>
  <c r="N2618" i="3" s="1"/>
  <c r="M2614" i="3"/>
  <c r="N2614" i="3" s="1"/>
  <c r="M2611" i="3"/>
  <c r="N2611" i="3" s="1"/>
  <c r="M2607" i="3"/>
  <c r="N2607" i="3" s="1"/>
  <c r="M2596" i="3"/>
  <c r="N2596" i="3" s="1"/>
  <c r="M2592" i="3"/>
  <c r="N2592" i="3" s="1"/>
  <c r="M2577" i="3"/>
  <c r="N2577" i="3" s="1"/>
  <c r="M2573" i="3"/>
  <c r="N2573" i="3" s="1"/>
  <c r="M2570" i="3"/>
  <c r="N2570" i="3" s="1"/>
  <c r="M2566" i="3"/>
  <c r="N2566" i="3" s="1"/>
  <c r="M2490" i="3"/>
  <c r="N2490" i="3" s="1"/>
  <c r="M2486" i="3"/>
  <c r="N2486" i="3" s="1"/>
  <c r="M2475" i="3"/>
  <c r="N2475" i="3" s="1"/>
  <c r="M2471" i="3"/>
  <c r="N2471" i="3" s="1"/>
  <c r="M2460" i="3"/>
  <c r="N2460" i="3" s="1"/>
  <c r="M2456" i="3"/>
  <c r="N2456" i="3" s="1"/>
  <c r="M2441" i="3"/>
  <c r="N2441" i="3" s="1"/>
  <c r="M2437" i="3"/>
  <c r="N2437" i="3" s="1"/>
  <c r="M2426" i="3"/>
  <c r="N2426" i="3" s="1"/>
  <c r="M2422" i="3"/>
  <c r="N2422" i="3" s="1"/>
  <c r="M2411" i="3"/>
  <c r="N2411" i="3" s="1"/>
  <c r="M2407" i="3"/>
  <c r="N2407" i="3" s="1"/>
  <c r="M2396" i="3"/>
  <c r="N2396" i="3" s="1"/>
  <c r="M2392" i="3"/>
  <c r="N2392" i="3" s="1"/>
  <c r="M2377" i="3"/>
  <c r="N2377" i="3" s="1"/>
  <c r="M2373" i="3"/>
  <c r="N2373" i="3" s="1"/>
  <c r="M2362" i="3"/>
  <c r="N2362" i="3" s="1"/>
  <c r="M2358" i="3"/>
  <c r="N2358" i="3" s="1"/>
  <c r="M2347" i="3"/>
  <c r="N2347" i="3" s="1"/>
  <c r="M2343" i="3"/>
  <c r="N2343" i="3" s="1"/>
  <c r="M2332" i="3"/>
  <c r="N2332" i="3" s="1"/>
  <c r="M2328" i="3"/>
  <c r="N2328" i="3" s="1"/>
  <c r="M2313" i="3"/>
  <c r="N2313" i="3" s="1"/>
  <c r="M2309" i="3"/>
  <c r="N2309" i="3" s="1"/>
  <c r="M2305" i="3"/>
  <c r="N2305" i="3" s="1"/>
  <c r="M2301" i="3"/>
  <c r="N2301" i="3" s="1"/>
  <c r="M2253" i="3"/>
  <c r="N2253" i="3" s="1"/>
  <c r="M2249" i="3"/>
  <c r="N2249" i="3" s="1"/>
  <c r="M2221" i="3"/>
  <c r="N2221" i="3" s="1"/>
  <c r="M2217" i="3"/>
  <c r="N2217" i="3" s="1"/>
  <c r="M3306" i="3"/>
  <c r="N3306" i="3" s="1"/>
  <c r="M3302" i="3"/>
  <c r="N3302" i="3" s="1"/>
  <c r="M3260" i="3"/>
  <c r="N3260" i="3" s="1"/>
  <c r="M3256" i="3"/>
  <c r="N3256" i="3" s="1"/>
  <c r="M3245" i="3"/>
  <c r="N3245" i="3" s="1"/>
  <c r="M3238" i="3"/>
  <c r="N3238" i="3" s="1"/>
  <c r="M3203" i="3"/>
  <c r="N3203" i="3" s="1"/>
  <c r="M3199" i="3"/>
  <c r="N3199" i="3" s="1"/>
  <c r="M3196" i="3"/>
  <c r="N3196" i="3" s="1"/>
  <c r="M3192" i="3"/>
  <c r="N3192" i="3" s="1"/>
  <c r="M3188" i="3"/>
  <c r="N3188" i="3" s="1"/>
  <c r="M3184" i="3"/>
  <c r="N3184" i="3" s="1"/>
  <c r="M3181" i="3"/>
  <c r="N3181" i="3" s="1"/>
  <c r="M3174" i="3"/>
  <c r="N3174" i="3" s="1"/>
  <c r="M3167" i="3"/>
  <c r="N3167" i="3" s="1"/>
  <c r="M3107" i="3"/>
  <c r="N3107" i="3" s="1"/>
  <c r="M3100" i="3"/>
  <c r="N3100" i="3" s="1"/>
  <c r="M3096" i="3"/>
  <c r="N3096" i="3" s="1"/>
  <c r="M3082" i="3"/>
  <c r="N3082" i="3" s="1"/>
  <c r="M3078" i="3"/>
  <c r="N3078" i="3" s="1"/>
  <c r="M3071" i="3"/>
  <c r="N3071" i="3" s="1"/>
  <c r="M3043" i="3"/>
  <c r="N3043" i="3" s="1"/>
  <c r="M3039" i="3"/>
  <c r="N3039" i="3" s="1"/>
  <c r="M3011" i="3"/>
  <c r="N3011" i="3" s="1"/>
  <c r="M3007" i="3"/>
  <c r="N3007" i="3" s="1"/>
  <c r="M2944" i="3"/>
  <c r="N2944" i="3" s="1"/>
  <c r="M2941" i="3"/>
  <c r="N2941" i="3" s="1"/>
  <c r="M2938" i="3"/>
  <c r="N2938" i="3" s="1"/>
  <c r="M2934" i="3"/>
  <c r="N2934" i="3" s="1"/>
  <c r="M2895" i="3"/>
  <c r="N2895" i="3" s="1"/>
  <c r="M2891" i="3"/>
  <c r="N2891" i="3" s="1"/>
  <c r="M2888" i="3"/>
  <c r="N2888" i="3" s="1"/>
  <c r="M2884" i="3"/>
  <c r="N2884" i="3" s="1"/>
  <c r="M2849" i="3"/>
  <c r="N2849" i="3" s="1"/>
  <c r="M2845" i="3"/>
  <c r="N2845" i="3" s="1"/>
  <c r="M2842" i="3"/>
  <c r="N2842" i="3" s="1"/>
  <c r="M2838" i="3"/>
  <c r="N2838" i="3" s="1"/>
  <c r="M2799" i="3"/>
  <c r="N2799" i="3" s="1"/>
  <c r="M2795" i="3"/>
  <c r="N2795" i="3" s="1"/>
  <c r="M2792" i="3"/>
  <c r="N2792" i="3" s="1"/>
  <c r="M2788" i="3"/>
  <c r="N2788" i="3" s="1"/>
  <c r="M2753" i="3"/>
  <c r="N2753" i="3" s="1"/>
  <c r="M2749" i="3"/>
  <c r="N2749" i="3" s="1"/>
  <c r="M2721" i="3"/>
  <c r="N2721" i="3" s="1"/>
  <c r="M2717" i="3"/>
  <c r="N2717" i="3" s="1"/>
  <c r="M2714" i="3"/>
  <c r="N2714" i="3" s="1"/>
  <c r="M2710" i="3"/>
  <c r="N2710" i="3" s="1"/>
  <c r="M2657" i="3"/>
  <c r="N2657" i="3" s="1"/>
  <c r="M2653" i="3"/>
  <c r="N2653" i="3" s="1"/>
  <c r="M2650" i="3"/>
  <c r="N2650" i="3" s="1"/>
  <c r="M2646" i="3"/>
  <c r="N2646" i="3" s="1"/>
  <c r="M2639" i="3"/>
  <c r="N2639" i="3" s="1"/>
  <c r="M2632" i="3"/>
  <c r="N2632" i="3" s="1"/>
  <c r="M2625" i="3"/>
  <c r="N2625" i="3" s="1"/>
  <c r="M2621" i="3"/>
  <c r="N2621" i="3" s="1"/>
  <c r="M2562" i="3"/>
  <c r="N2562" i="3" s="1"/>
  <c r="M2558" i="3"/>
  <c r="N2558" i="3" s="1"/>
  <c r="M2555" i="3"/>
  <c r="N2555" i="3" s="1"/>
  <c r="M2551" i="3"/>
  <c r="N2551" i="3" s="1"/>
  <c r="M2508" i="3"/>
  <c r="N2508" i="3" s="1"/>
  <c r="M2504" i="3"/>
  <c r="N2504" i="3" s="1"/>
  <c r="M2497" i="3"/>
  <c r="N2497" i="3" s="1"/>
  <c r="M2493" i="3"/>
  <c r="N2493" i="3" s="1"/>
  <c r="M2482" i="3"/>
  <c r="N2482" i="3" s="1"/>
  <c r="M2478" i="3"/>
  <c r="N2478" i="3" s="1"/>
  <c r="M2467" i="3"/>
  <c r="N2467" i="3" s="1"/>
  <c r="M2463" i="3"/>
  <c r="N2463" i="3" s="1"/>
  <c r="M2452" i="3"/>
  <c r="N2452" i="3" s="1"/>
  <c r="M2448" i="3"/>
  <c r="N2448" i="3" s="1"/>
  <c r="M2433" i="3"/>
  <c r="N2433" i="3" s="1"/>
  <c r="M2429" i="3"/>
  <c r="N2429" i="3" s="1"/>
  <c r="M2418" i="3"/>
  <c r="N2418" i="3" s="1"/>
  <c r="M2414" i="3"/>
  <c r="N2414" i="3" s="1"/>
  <c r="M2403" i="3"/>
  <c r="N2403" i="3" s="1"/>
  <c r="M2399" i="3"/>
  <c r="N2399" i="3" s="1"/>
  <c r="M2388" i="3"/>
  <c r="N2388" i="3" s="1"/>
  <c r="M2384" i="3"/>
  <c r="N2384" i="3" s="1"/>
  <c r="M2369" i="3"/>
  <c r="N2369" i="3" s="1"/>
  <c r="M2365" i="3"/>
  <c r="N2365" i="3" s="1"/>
  <c r="M2354" i="3"/>
  <c r="N2354" i="3" s="1"/>
  <c r="M2350" i="3"/>
  <c r="N2350" i="3" s="1"/>
  <c r="M2339" i="3"/>
  <c r="N2339" i="3" s="1"/>
  <c r="M2335" i="3"/>
  <c r="N2335" i="3" s="1"/>
  <c r="M2324" i="3"/>
  <c r="N2324" i="3" s="1"/>
  <c r="M2320" i="3"/>
  <c r="N2320" i="3" s="1"/>
  <c r="M2268" i="3"/>
  <c r="N2268" i="3" s="1"/>
  <c r="M2264" i="3"/>
  <c r="N2264" i="3" s="1"/>
  <c r="M2260" i="3"/>
  <c r="N2260" i="3" s="1"/>
  <c r="M2232" i="3"/>
  <c r="N2232" i="3" s="1"/>
  <c r="M2228" i="3"/>
  <c r="N2228" i="3" s="1"/>
  <c r="M2200" i="3"/>
  <c r="N2200" i="3" s="1"/>
  <c r="M2196" i="3"/>
  <c r="N2196" i="3" s="1"/>
  <c r="M2168" i="3"/>
  <c r="N2168" i="3" s="1"/>
  <c r="M2164" i="3"/>
  <c r="N2164" i="3" s="1"/>
  <c r="M2108" i="3"/>
  <c r="N2108" i="3" s="1"/>
  <c r="M2104" i="3"/>
  <c r="N2104" i="3" s="1"/>
  <c r="M2097" i="3"/>
  <c r="N2097" i="3" s="1"/>
  <c r="M2044" i="3"/>
  <c r="N2044" i="3" s="1"/>
  <c r="M2040" i="3"/>
  <c r="N2040" i="3" s="1"/>
  <c r="M2033" i="3"/>
  <c r="N2033" i="3" s="1"/>
  <c r="M2018" i="3"/>
  <c r="N2018" i="3" s="1"/>
  <c r="M2014" i="3"/>
  <c r="N2014" i="3" s="1"/>
  <c r="M2010" i="3"/>
  <c r="N2010" i="3" s="1"/>
  <c r="M2006" i="3"/>
  <c r="N2006" i="3" s="1"/>
  <c r="M1999" i="3"/>
  <c r="N1999" i="3" s="1"/>
  <c r="M1995" i="3"/>
  <c r="N1995" i="3" s="1"/>
  <c r="M1969" i="3"/>
  <c r="N1969" i="3" s="1"/>
  <c r="M1954" i="3"/>
  <c r="N1954" i="3" s="1"/>
  <c r="M1939" i="3"/>
  <c r="N1939" i="3" s="1"/>
  <c r="M1898" i="3"/>
  <c r="N1898" i="3" s="1"/>
  <c r="M2189" i="3"/>
  <c r="N2189" i="3" s="1"/>
  <c r="M2185" i="3"/>
  <c r="N2185" i="3" s="1"/>
  <c r="M2157" i="3"/>
  <c r="N2157" i="3" s="1"/>
  <c r="M2153" i="3"/>
  <c r="N2153" i="3" s="1"/>
  <c r="M2134" i="3"/>
  <c r="N2134" i="3" s="1"/>
  <c r="M2123" i="3"/>
  <c r="N2123" i="3" s="1"/>
  <c r="M2119" i="3"/>
  <c r="N2119" i="3" s="1"/>
  <c r="M2112" i="3"/>
  <c r="N2112" i="3" s="1"/>
  <c r="M2070" i="3"/>
  <c r="N2070" i="3" s="1"/>
  <c r="M2059" i="3"/>
  <c r="N2059" i="3" s="1"/>
  <c r="M2055" i="3"/>
  <c r="N2055" i="3" s="1"/>
  <c r="M2048" i="3"/>
  <c r="N2048" i="3" s="1"/>
  <c r="M2003" i="3"/>
  <c r="N2003" i="3" s="1"/>
  <c r="M1873" i="3"/>
  <c r="N1873" i="3" s="1"/>
  <c r="M1869" i="3"/>
  <c r="N1869" i="3" s="1"/>
  <c r="M1862" i="3"/>
  <c r="N1862" i="3" s="1"/>
  <c r="M1847" i="3"/>
  <c r="N1847" i="3" s="1"/>
  <c r="M1786" i="3"/>
  <c r="N1786" i="3" s="1"/>
  <c r="M1771" i="3"/>
  <c r="N1771" i="3" s="1"/>
  <c r="M1764" i="3"/>
  <c r="N1764" i="3" s="1"/>
  <c r="M1760" i="3"/>
  <c r="N1760" i="3" s="1"/>
  <c r="M1707" i="3"/>
  <c r="N1707" i="3" s="1"/>
  <c r="M1700" i="3"/>
  <c r="N1700" i="3" s="1"/>
  <c r="M1696" i="3"/>
  <c r="N1696" i="3" s="1"/>
  <c r="M1673" i="3"/>
  <c r="N1673" i="3" s="1"/>
  <c r="M1670" i="3"/>
  <c r="N1670" i="3" s="1"/>
  <c r="M1647" i="3"/>
  <c r="N1647" i="3" s="1"/>
  <c r="M1577" i="3"/>
  <c r="N1577" i="3" s="1"/>
  <c r="M1570" i="3"/>
  <c r="N1570" i="3" s="1"/>
  <c r="M1566" i="3"/>
  <c r="N1566" i="3" s="1"/>
  <c r="M1559" i="3"/>
  <c r="N1559" i="3" s="1"/>
  <c r="M1555" i="3"/>
  <c r="N1555" i="3" s="1"/>
  <c r="M1527" i="3"/>
  <c r="N1527" i="3" s="1"/>
  <c r="M1523" i="3"/>
  <c r="N1523" i="3" s="1"/>
  <c r="M1474" i="3"/>
  <c r="N1474" i="3" s="1"/>
  <c r="M1470" i="3"/>
  <c r="N1470" i="3" s="1"/>
  <c r="M1463" i="3"/>
  <c r="N1463" i="3" s="1"/>
  <c r="M1456" i="3"/>
  <c r="N1456" i="3" s="1"/>
  <c r="M1452" i="3"/>
  <c r="N1452" i="3" s="1"/>
  <c r="M1410" i="3"/>
  <c r="N1410" i="3" s="1"/>
  <c r="M1406" i="3"/>
  <c r="N1406" i="3" s="1"/>
  <c r="M1399" i="3"/>
  <c r="N1399" i="3" s="1"/>
  <c r="M1392" i="3"/>
  <c r="N1392" i="3" s="1"/>
  <c r="M1388" i="3"/>
  <c r="N1388" i="3" s="1"/>
  <c r="M1328" i="3"/>
  <c r="N1328" i="3" s="1"/>
  <c r="M1324" i="3"/>
  <c r="N1324" i="3" s="1"/>
  <c r="M1321" i="3"/>
  <c r="N1321" i="3" s="1"/>
  <c r="M1317" i="3"/>
  <c r="N1317" i="3" s="1"/>
  <c r="M1264" i="3"/>
  <c r="N1264" i="3" s="1"/>
  <c r="M1260" i="3"/>
  <c r="N1260" i="3" s="1"/>
  <c r="M1257" i="3"/>
  <c r="N1257" i="3" s="1"/>
  <c r="M1253" i="3"/>
  <c r="N1253" i="3" s="1"/>
  <c r="M1235" i="3"/>
  <c r="N1235" i="3" s="1"/>
  <c r="M1168" i="3"/>
  <c r="N1168" i="3" s="1"/>
  <c r="M1891" i="3"/>
  <c r="N1891" i="3" s="1"/>
  <c r="M1887" i="3"/>
  <c r="N1887" i="3" s="1"/>
  <c r="M1880" i="3"/>
  <c r="N1880" i="3" s="1"/>
  <c r="M1876" i="3"/>
  <c r="N1876" i="3" s="1"/>
  <c r="M1793" i="3"/>
  <c r="N1793" i="3" s="1"/>
  <c r="M1789" i="3"/>
  <c r="N1789" i="3" s="1"/>
  <c r="M1782" i="3"/>
  <c r="N1782" i="3" s="1"/>
  <c r="M1778" i="3"/>
  <c r="N1778" i="3" s="1"/>
  <c r="M1774" i="3"/>
  <c r="N1774" i="3" s="1"/>
  <c r="M1767" i="3"/>
  <c r="N1767" i="3" s="1"/>
  <c r="M1725" i="3"/>
  <c r="N1725" i="3" s="1"/>
  <c r="M1721" i="3"/>
  <c r="N1721" i="3" s="1"/>
  <c r="M1714" i="3"/>
  <c r="N1714" i="3" s="1"/>
  <c r="M1710" i="3"/>
  <c r="N1710" i="3" s="1"/>
  <c r="M1703" i="3"/>
  <c r="N1703" i="3" s="1"/>
  <c r="M1676" i="3"/>
  <c r="N1676" i="3" s="1"/>
  <c r="M1657" i="3"/>
  <c r="N1657" i="3" s="1"/>
  <c r="M1654" i="3"/>
  <c r="N1654" i="3" s="1"/>
  <c r="M1609" i="3"/>
  <c r="N1609" i="3" s="1"/>
  <c r="M1602" i="3"/>
  <c r="N1602" i="3" s="1"/>
  <c r="M1598" i="3"/>
  <c r="N1598" i="3" s="1"/>
  <c r="M1591" i="3"/>
  <c r="N1591" i="3" s="1"/>
  <c r="M1587" i="3"/>
  <c r="N1587" i="3" s="1"/>
  <c r="M1584" i="3"/>
  <c r="N1584" i="3" s="1"/>
  <c r="M1580" i="3"/>
  <c r="N1580" i="3" s="1"/>
  <c r="M1573" i="3"/>
  <c r="N1573" i="3" s="1"/>
  <c r="M1538" i="3"/>
  <c r="N1538" i="3" s="1"/>
  <c r="M1534" i="3"/>
  <c r="N1534" i="3" s="1"/>
  <c r="M1488" i="3"/>
  <c r="N1488" i="3" s="1"/>
  <c r="M1484" i="3"/>
  <c r="N1484" i="3" s="1"/>
  <c r="M1481" i="3"/>
  <c r="N1481" i="3" s="1"/>
  <c r="M1477" i="3"/>
  <c r="N1477" i="3" s="1"/>
  <c r="M1459" i="3"/>
  <c r="N1459" i="3" s="1"/>
  <c r="M1417" i="3"/>
  <c r="N1417" i="3" s="1"/>
  <c r="M1413" i="3"/>
  <c r="N1413" i="3" s="1"/>
  <c r="M1395" i="3"/>
  <c r="N1395" i="3" s="1"/>
  <c r="M1346" i="3"/>
  <c r="N1346" i="3" s="1"/>
  <c r="M1342" i="3"/>
  <c r="N1342" i="3" s="1"/>
  <c r="M1335" i="3"/>
  <c r="N1335" i="3" s="1"/>
  <c r="M1331" i="3"/>
  <c r="N1331" i="3" s="1"/>
  <c r="M1282" i="3"/>
  <c r="N1282" i="3" s="1"/>
  <c r="M1278" i="3"/>
  <c r="N1278" i="3" s="1"/>
  <c r="M1271" i="3"/>
  <c r="N1271" i="3" s="1"/>
  <c r="M1267" i="3"/>
  <c r="N1267" i="3" s="1"/>
  <c r="M1186" i="3"/>
  <c r="N1186" i="3" s="1"/>
  <c r="M1182" i="3"/>
  <c r="N1182" i="3" s="1"/>
  <c r="M1175" i="3"/>
  <c r="N1175" i="3" s="1"/>
  <c r="M1171" i="3"/>
  <c r="N1171" i="3" s="1"/>
  <c r="M1122" i="3"/>
  <c r="N1122" i="3" s="1"/>
  <c r="M1118" i="3"/>
  <c r="N1118" i="3" s="1"/>
  <c r="M1111" i="3"/>
  <c r="N1111" i="3" s="1"/>
  <c r="M1107" i="3"/>
  <c r="N1107" i="3" s="1"/>
  <c r="M1058" i="3"/>
  <c r="N1058" i="3" s="1"/>
  <c r="M1054" i="3"/>
  <c r="N1054" i="3" s="1"/>
  <c r="M1047" i="3"/>
  <c r="N1047" i="3" s="1"/>
  <c r="M1043" i="3"/>
  <c r="N1043" i="3" s="1"/>
  <c r="M1024" i="3"/>
  <c r="N1024" i="3" s="1"/>
  <c r="M1005" i="3"/>
  <c r="N1005" i="3" s="1"/>
  <c r="M1002" i="3"/>
  <c r="N1002" i="3" s="1"/>
  <c r="M979" i="3"/>
  <c r="N979" i="3" s="1"/>
  <c r="M976" i="3"/>
  <c r="N976" i="3" s="1"/>
  <c r="M973" i="3"/>
  <c r="N973" i="3" s="1"/>
  <c r="M963" i="3"/>
  <c r="N963" i="3" s="1"/>
  <c r="M960" i="3"/>
  <c r="N960" i="3" s="1"/>
  <c r="M956" i="3"/>
  <c r="N956" i="3" s="1"/>
  <c r="M936" i="3"/>
  <c r="N936" i="3" s="1"/>
  <c r="M917" i="3"/>
  <c r="N917" i="3" s="1"/>
  <c r="M910" i="3"/>
  <c r="N910" i="3" s="1"/>
  <c r="M906" i="3"/>
  <c r="N906" i="3" s="1"/>
  <c r="M903" i="3"/>
  <c r="N903" i="3" s="1"/>
  <c r="M880" i="3"/>
  <c r="N880" i="3" s="1"/>
  <c r="M869" i="3"/>
  <c r="N869" i="3" s="1"/>
  <c r="M862" i="3"/>
  <c r="N862" i="3" s="1"/>
  <c r="M858" i="3"/>
  <c r="N858" i="3" s="1"/>
  <c r="M855" i="3"/>
  <c r="N855" i="3" s="1"/>
  <c r="M844" i="3"/>
  <c r="N844" i="3" s="1"/>
  <c r="M802" i="3"/>
  <c r="N802" i="3" s="1"/>
  <c r="M788" i="3"/>
  <c r="N788" i="3" s="1"/>
  <c r="M784" i="3"/>
  <c r="N784" i="3" s="1"/>
  <c r="M773" i="3"/>
  <c r="N773" i="3" s="1"/>
  <c r="M740" i="3"/>
  <c r="N740" i="3" s="1"/>
  <c r="M733" i="3"/>
  <c r="N733" i="3" s="1"/>
  <c r="M729" i="3"/>
  <c r="N729" i="3" s="1"/>
  <c r="M726" i="3"/>
  <c r="N726" i="3" s="1"/>
  <c r="M696" i="3"/>
  <c r="N696" i="3" s="1"/>
  <c r="M1136" i="3"/>
  <c r="N1136" i="3" s="1"/>
  <c r="M1132" i="3"/>
  <c r="N1132" i="3" s="1"/>
  <c r="M1129" i="3"/>
  <c r="N1129" i="3" s="1"/>
  <c r="M1125" i="3"/>
  <c r="N1125" i="3" s="1"/>
  <c r="M1065" i="3"/>
  <c r="N1065" i="3" s="1"/>
  <c r="M1061" i="3"/>
  <c r="N1061" i="3" s="1"/>
  <c r="M1027" i="3"/>
  <c r="N1027" i="3" s="1"/>
  <c r="M1008" i="3"/>
  <c r="N1008" i="3" s="1"/>
  <c r="M989" i="3"/>
  <c r="N989" i="3" s="1"/>
  <c r="M986" i="3"/>
  <c r="N986" i="3" s="1"/>
  <c r="M952" i="3"/>
  <c r="N952" i="3" s="1"/>
  <c r="M948" i="3"/>
  <c r="N948" i="3" s="1"/>
  <c r="M932" i="3"/>
  <c r="N932" i="3" s="1"/>
  <c r="M913" i="3"/>
  <c r="N913" i="3" s="1"/>
  <c r="M883" i="3"/>
  <c r="N883" i="3" s="1"/>
  <c r="M876" i="3"/>
  <c r="N876" i="3" s="1"/>
  <c r="M805" i="3"/>
  <c r="N805" i="3" s="1"/>
  <c r="M798" i="3"/>
  <c r="N798" i="3" s="1"/>
  <c r="M794" i="3"/>
  <c r="N794" i="3" s="1"/>
  <c r="M791" i="3"/>
  <c r="N791" i="3" s="1"/>
  <c r="M780" i="3"/>
  <c r="N780" i="3" s="1"/>
  <c r="M743" i="3"/>
  <c r="N743" i="3" s="1"/>
  <c r="M706" i="3"/>
  <c r="N706" i="3" s="1"/>
  <c r="M703" i="3"/>
  <c r="N703" i="3" s="1"/>
  <c r="M699" i="3"/>
  <c r="N699" i="3" s="1"/>
  <c r="M676" i="3"/>
  <c r="N676" i="3" s="1"/>
  <c r="M669" i="3"/>
  <c r="N669" i="3" s="1"/>
  <c r="M665" i="3"/>
  <c r="N665" i="3" s="1"/>
  <c r="M627" i="3"/>
  <c r="N627" i="3" s="1"/>
  <c r="M623" i="3"/>
  <c r="N623" i="3" s="1"/>
  <c r="M596" i="3"/>
  <c r="N596" i="3" s="1"/>
  <c r="M592" i="3"/>
  <c r="N592" i="3" s="1"/>
  <c r="M589" i="3"/>
  <c r="N589" i="3" s="1"/>
  <c r="M566" i="3"/>
  <c r="N566" i="3" s="1"/>
  <c r="M562" i="3"/>
  <c r="N562" i="3" s="1"/>
  <c r="M555" i="3"/>
  <c r="N555" i="3" s="1"/>
  <c r="M535" i="3"/>
  <c r="N535" i="3" s="1"/>
  <c r="M502" i="3"/>
  <c r="N502" i="3" s="1"/>
  <c r="M498" i="3"/>
  <c r="N498" i="3" s="1"/>
  <c r="M491" i="3"/>
  <c r="N491" i="3" s="1"/>
  <c r="M476" i="3"/>
  <c r="N476" i="3" s="1"/>
  <c r="M472" i="3"/>
  <c r="N472" i="3" s="1"/>
  <c r="M355" i="3"/>
  <c r="N355" i="3" s="1"/>
  <c r="M348" i="3"/>
  <c r="N348" i="3" s="1"/>
  <c r="M163" i="3"/>
  <c r="N163" i="3" s="1"/>
  <c r="M159" i="3"/>
  <c r="N159" i="3" s="1"/>
  <c r="M148" i="3"/>
  <c r="N148" i="3" s="1"/>
  <c r="M122" i="3"/>
  <c r="N122" i="3" s="1"/>
  <c r="M118" i="3"/>
  <c r="N118" i="3" s="1"/>
  <c r="M107" i="3"/>
  <c r="N107" i="3" s="1"/>
  <c r="M103" i="3"/>
  <c r="N103" i="3" s="1"/>
  <c r="M99" i="3"/>
  <c r="N99" i="3" s="1"/>
  <c r="M95" i="3"/>
  <c r="N95" i="3" s="1"/>
  <c r="M80" i="3"/>
  <c r="N80" i="3" s="1"/>
  <c r="M34" i="3"/>
  <c r="N34" i="3" s="1"/>
  <c r="M1164" i="3"/>
  <c r="N1164" i="3" s="1"/>
  <c r="M1161" i="3"/>
  <c r="N1161" i="3" s="1"/>
  <c r="M1157" i="3"/>
  <c r="N1157" i="3" s="1"/>
  <c r="M1104" i="3"/>
  <c r="N1104" i="3" s="1"/>
  <c r="M1100" i="3"/>
  <c r="N1100" i="3" s="1"/>
  <c r="M1097" i="3"/>
  <c r="N1097" i="3" s="1"/>
  <c r="M1093" i="3"/>
  <c r="N1093" i="3" s="1"/>
  <c r="M1075" i="3"/>
  <c r="N1075" i="3" s="1"/>
  <c r="M1040" i="3"/>
  <c r="N1040" i="3" s="1"/>
  <c r="M1021" i="3"/>
  <c r="N1021" i="3" s="1"/>
  <c r="M1018" i="3"/>
  <c r="N1018" i="3" s="1"/>
  <c r="M995" i="3"/>
  <c r="N995" i="3" s="1"/>
  <c r="M970" i="3"/>
  <c r="N970" i="3" s="1"/>
  <c r="M940" i="3"/>
  <c r="N940" i="3" s="1"/>
  <c r="M924" i="3"/>
  <c r="N924" i="3" s="1"/>
  <c r="M900" i="3"/>
  <c r="N900" i="3" s="1"/>
  <c r="M893" i="3"/>
  <c r="N893" i="3" s="1"/>
  <c r="M889" i="3"/>
  <c r="N889" i="3" s="1"/>
  <c r="M866" i="3"/>
  <c r="N866" i="3" s="1"/>
  <c r="M852" i="3"/>
  <c r="N852" i="3" s="1"/>
  <c r="M848" i="3"/>
  <c r="N848" i="3" s="1"/>
  <c r="M837" i="3"/>
  <c r="N837" i="3" s="1"/>
  <c r="M830" i="3"/>
  <c r="N830" i="3" s="1"/>
  <c r="M826" i="3"/>
  <c r="N826" i="3" s="1"/>
  <c r="M823" i="3"/>
  <c r="N823" i="3" s="1"/>
  <c r="M770" i="3"/>
  <c r="N770" i="3" s="1"/>
  <c r="M767" i="3"/>
  <c r="N767" i="3" s="1"/>
  <c r="M763" i="3"/>
  <c r="N763" i="3" s="1"/>
  <c r="M723" i="3"/>
  <c r="N723" i="3" s="1"/>
  <c r="M716" i="3"/>
  <c r="N716" i="3" s="1"/>
  <c r="M689" i="3"/>
  <c r="N689" i="3" s="1"/>
  <c r="M686" i="3"/>
  <c r="N686" i="3" s="1"/>
  <c r="M682" i="3"/>
  <c r="N682" i="3" s="1"/>
  <c r="M659" i="3"/>
  <c r="N659" i="3" s="1"/>
  <c r="M652" i="3"/>
  <c r="N652" i="3" s="1"/>
  <c r="M648" i="3"/>
  <c r="N648" i="3" s="1"/>
  <c r="M613" i="3"/>
  <c r="N613" i="3" s="1"/>
  <c r="M609" i="3"/>
  <c r="N609" i="3" s="1"/>
  <c r="M606" i="3"/>
  <c r="N606" i="3" s="1"/>
  <c r="M579" i="3"/>
  <c r="N579" i="3" s="1"/>
  <c r="M572" i="3"/>
  <c r="N572" i="3" s="1"/>
  <c r="M549" i="3"/>
  <c r="N549" i="3" s="1"/>
  <c r="M545" i="3"/>
  <c r="N545" i="3" s="1"/>
  <c r="M522" i="3"/>
  <c r="N522" i="3" s="1"/>
  <c r="M515" i="3"/>
  <c r="N515" i="3" s="1"/>
  <c r="M508" i="3"/>
  <c r="N508" i="3" s="1"/>
  <c r="M444" i="3"/>
  <c r="N444" i="3" s="1"/>
  <c r="M437" i="3"/>
  <c r="N437" i="3" s="1"/>
  <c r="M430" i="3"/>
  <c r="N430" i="3" s="1"/>
  <c r="M412" i="3"/>
  <c r="N412" i="3" s="1"/>
  <c r="M405" i="3"/>
  <c r="N405" i="3" s="1"/>
  <c r="M398" i="3"/>
  <c r="N398" i="3" s="1"/>
  <c r="M366" i="3"/>
  <c r="N366" i="3" s="1"/>
  <c r="M330" i="3"/>
  <c r="N330" i="3" s="1"/>
  <c r="M320" i="3"/>
  <c r="N320" i="3" s="1"/>
  <c r="M306" i="3"/>
  <c r="N306" i="3" s="1"/>
  <c r="M302" i="3"/>
  <c r="N302" i="3" s="1"/>
  <c r="M295" i="3"/>
  <c r="N295" i="3" s="1"/>
  <c r="M291" i="3"/>
  <c r="N291" i="3" s="1"/>
  <c r="M287" i="3"/>
  <c r="N287" i="3" s="1"/>
  <c r="M283" i="3"/>
  <c r="N283" i="3" s="1"/>
  <c r="M280" i="3"/>
  <c r="N280" i="3" s="1"/>
  <c r="M276" i="3"/>
  <c r="N276" i="3" s="1"/>
  <c r="M272" i="3"/>
  <c r="N272" i="3" s="1"/>
  <c r="M268" i="3"/>
  <c r="N268" i="3" s="1"/>
  <c r="M257" i="3"/>
  <c r="N257" i="3" s="1"/>
  <c r="M253" i="3"/>
  <c r="N253" i="3" s="1"/>
  <c r="M246" i="3"/>
  <c r="N246" i="3" s="1"/>
  <c r="M242" i="3"/>
  <c r="N242" i="3" s="1"/>
  <c r="M238" i="3"/>
  <c r="N238" i="3" s="1"/>
  <c r="M231" i="3"/>
  <c r="N231" i="3" s="1"/>
  <c r="M227" i="3"/>
  <c r="N227" i="3" s="1"/>
  <c r="M223" i="3"/>
  <c r="N223" i="3" s="1"/>
  <c r="M219" i="3"/>
  <c r="N219" i="3" s="1"/>
  <c r="M216" i="3"/>
  <c r="N216" i="3" s="1"/>
  <c r="M212" i="3"/>
  <c r="N212" i="3" s="1"/>
  <c r="M208" i="3"/>
  <c r="N208" i="3" s="1"/>
  <c r="M204" i="3"/>
  <c r="N204" i="3" s="1"/>
  <c r="M193" i="3"/>
  <c r="N193" i="3" s="1"/>
  <c r="M189" i="3"/>
  <c r="N189" i="3" s="1"/>
  <c r="M182" i="3"/>
  <c r="N182" i="3" s="1"/>
  <c r="M52" i="3"/>
  <c r="N52" i="3" s="1"/>
  <c r="M45" i="3"/>
  <c r="N45" i="3" s="1"/>
  <c r="M42" i="3"/>
  <c r="N42" i="3" s="1"/>
  <c r="M26" i="3"/>
  <c r="N26" i="3" s="1"/>
  <c r="M662" i="3"/>
  <c r="N662" i="3" s="1"/>
  <c r="M620" i="3"/>
  <c r="N620" i="3" s="1"/>
  <c r="M616" i="3"/>
  <c r="N616" i="3" s="1"/>
  <c r="M586" i="3"/>
  <c r="N586" i="3" s="1"/>
  <c r="M575" i="3"/>
  <c r="N575" i="3" s="1"/>
  <c r="M552" i="3"/>
  <c r="N552" i="3" s="1"/>
  <c r="M532" i="3"/>
  <c r="N532" i="3" s="1"/>
  <c r="M528" i="3"/>
  <c r="N528" i="3" s="1"/>
  <c r="M525" i="3"/>
  <c r="N525" i="3" s="1"/>
  <c r="M511" i="3"/>
  <c r="N511" i="3" s="1"/>
  <c r="M469" i="3"/>
  <c r="N469" i="3" s="1"/>
  <c r="M465" i="3"/>
  <c r="N465" i="3" s="1"/>
  <c r="M462" i="3"/>
  <c r="N462" i="3" s="1"/>
  <c r="M458" i="3"/>
  <c r="N458" i="3" s="1"/>
  <c r="M451" i="3"/>
  <c r="N451" i="3" s="1"/>
  <c r="M447" i="3"/>
  <c r="N447" i="3" s="1"/>
  <c r="M440" i="3"/>
  <c r="N440" i="3" s="1"/>
  <c r="M433" i="3"/>
  <c r="N433" i="3" s="1"/>
  <c r="M426" i="3"/>
  <c r="N426" i="3" s="1"/>
  <c r="M419" i="3"/>
  <c r="N419" i="3" s="1"/>
  <c r="M415" i="3"/>
  <c r="N415" i="3" s="1"/>
  <c r="M408" i="3"/>
  <c r="N408" i="3" s="1"/>
  <c r="M401" i="3"/>
  <c r="N401" i="3" s="1"/>
  <c r="M394" i="3"/>
  <c r="N394" i="3" s="1"/>
  <c r="M387" i="3"/>
  <c r="N387" i="3" s="1"/>
  <c r="M383" i="3"/>
  <c r="N383" i="3" s="1"/>
  <c r="M380" i="3"/>
  <c r="N380" i="3" s="1"/>
  <c r="M373" i="3"/>
  <c r="N373" i="3" s="1"/>
  <c r="M369" i="3"/>
  <c r="N369" i="3" s="1"/>
  <c r="M362" i="3"/>
  <c r="N362" i="3" s="1"/>
  <c r="M359" i="3"/>
  <c r="N359" i="3" s="1"/>
  <c r="M352" i="3"/>
  <c r="N352" i="3" s="1"/>
  <c r="M323" i="3"/>
  <c r="N323" i="3" s="1"/>
  <c r="M316" i="3"/>
  <c r="N316" i="3" s="1"/>
  <c r="M309" i="3"/>
  <c r="N309" i="3" s="1"/>
  <c r="M298" i="3"/>
  <c r="N298" i="3" s="1"/>
  <c r="M249" i="3"/>
  <c r="N249" i="3" s="1"/>
  <c r="M234" i="3"/>
  <c r="N234" i="3" s="1"/>
  <c r="M185" i="3"/>
  <c r="N185" i="3" s="1"/>
  <c r="M174" i="3"/>
  <c r="N174" i="3" s="1"/>
  <c r="M171" i="3"/>
  <c r="N171" i="3" s="1"/>
  <c r="M167" i="3"/>
  <c r="N167" i="3" s="1"/>
  <c r="M145" i="3"/>
  <c r="N145" i="3" s="1"/>
  <c r="M141" i="3"/>
  <c r="N141" i="3" s="1"/>
  <c r="M134" i="3"/>
  <c r="N134" i="3" s="1"/>
  <c r="M130" i="3"/>
  <c r="N130" i="3" s="1"/>
  <c r="M126" i="3"/>
  <c r="N126" i="3" s="1"/>
  <c r="M115" i="3"/>
  <c r="N115" i="3" s="1"/>
  <c r="M111" i="3"/>
  <c r="N111" i="3" s="1"/>
  <c r="M38" i="3"/>
  <c r="N38" i="3" s="1"/>
  <c r="M19" i="3"/>
  <c r="N19" i="3" s="1"/>
  <c r="M15" i="3"/>
  <c r="N15" i="3" s="1"/>
  <c r="M4343" i="3"/>
  <c r="N4343" i="3" s="1"/>
  <c r="M4339" i="3"/>
  <c r="N4339" i="3" s="1"/>
  <c r="M3979" i="3"/>
  <c r="N3979" i="3" s="1"/>
  <c r="M3947" i="3"/>
  <c r="N3947" i="3" s="1"/>
  <c r="M3943" i="3"/>
  <c r="N3943" i="3" s="1"/>
  <c r="M3939" i="3"/>
  <c r="N3939" i="3" s="1"/>
  <c r="M3935" i="3"/>
  <c r="N3935" i="3" s="1"/>
  <c r="M3883" i="3"/>
  <c r="N3883" i="3" s="1"/>
  <c r="M3879" i="3"/>
  <c r="N3879" i="3" s="1"/>
  <c r="M3851" i="3"/>
  <c r="N3851" i="3" s="1"/>
  <c r="M3847" i="3"/>
  <c r="N3847" i="3" s="1"/>
  <c r="M3843" i="3"/>
  <c r="N3843" i="3" s="1"/>
  <c r="M3839" i="3"/>
  <c r="N3839" i="3" s="1"/>
  <c r="M3803" i="3"/>
  <c r="N3803" i="3" s="1"/>
  <c r="M3799" i="3"/>
  <c r="N3799" i="3" s="1"/>
  <c r="M3795" i="3"/>
  <c r="N3795" i="3" s="1"/>
  <c r="M3791" i="3"/>
  <c r="N3791" i="3" s="1"/>
  <c r="M3533" i="3"/>
  <c r="N3533" i="3" s="1"/>
  <c r="M3529" i="3"/>
  <c r="N3529" i="3" s="1"/>
  <c r="M3437" i="3"/>
  <c r="N3437" i="3" s="1"/>
  <c r="M3433" i="3"/>
  <c r="N3433" i="3" s="1"/>
  <c r="M3419" i="3"/>
  <c r="N3419" i="3" s="1"/>
  <c r="M3357" i="3"/>
  <c r="N3357" i="3" s="1"/>
  <c r="M3300" i="3"/>
  <c r="N3300" i="3" s="1"/>
  <c r="M3296" i="3"/>
  <c r="N3296" i="3" s="1"/>
  <c r="M4350" i="3"/>
  <c r="N4350" i="3" s="1"/>
  <c r="M4346" i="3"/>
  <c r="N4346" i="3" s="1"/>
  <c r="M3982" i="3"/>
  <c r="N3982" i="3" s="1"/>
  <c r="M3962" i="3"/>
  <c r="N3962" i="3" s="1"/>
  <c r="M3958" i="3"/>
  <c r="N3958" i="3" s="1"/>
  <c r="M3954" i="3"/>
  <c r="N3954" i="3" s="1"/>
  <c r="M3950" i="3"/>
  <c r="N3950" i="3" s="1"/>
  <c r="M3898" i="3"/>
  <c r="N3898" i="3" s="1"/>
  <c r="M3894" i="3"/>
  <c r="N3894" i="3" s="1"/>
  <c r="M3890" i="3"/>
  <c r="N3890" i="3" s="1"/>
  <c r="M3886" i="3"/>
  <c r="N3886" i="3" s="1"/>
  <c r="M3858" i="3"/>
  <c r="N3858" i="3" s="1"/>
  <c r="M3854" i="3"/>
  <c r="N3854" i="3" s="1"/>
  <c r="M3810" i="3"/>
  <c r="N3810" i="3" s="1"/>
  <c r="M3806" i="3"/>
  <c r="N3806" i="3" s="1"/>
  <c r="M3525" i="3"/>
  <c r="N3525" i="3" s="1"/>
  <c r="M3521" i="3"/>
  <c r="N3521" i="3" s="1"/>
  <c r="M3517" i="3"/>
  <c r="N3517" i="3" s="1"/>
  <c r="M3513" i="3"/>
  <c r="N3513" i="3" s="1"/>
  <c r="M3509" i="3"/>
  <c r="N3509" i="3" s="1"/>
  <c r="M3505" i="3"/>
  <c r="N3505" i="3" s="1"/>
  <c r="M3429" i="3"/>
  <c r="N3429" i="3" s="1"/>
  <c r="M3425" i="3"/>
  <c r="N3425" i="3" s="1"/>
  <c r="M3422" i="3"/>
  <c r="N3422" i="3" s="1"/>
  <c r="M3403" i="3"/>
  <c r="N3403" i="3" s="1"/>
  <c r="M3392" i="3"/>
  <c r="N3392" i="3" s="1"/>
  <c r="M3303" i="3"/>
  <c r="N3303" i="3" s="1"/>
  <c r="M3261" i="3"/>
  <c r="N3261" i="3" s="1"/>
  <c r="M3257" i="3"/>
  <c r="N3257" i="3" s="1"/>
  <c r="M4357" i="3"/>
  <c r="N4357" i="3" s="1"/>
  <c r="M4353" i="3"/>
  <c r="N4353" i="3" s="1"/>
  <c r="M3989" i="3"/>
  <c r="N3989" i="3" s="1"/>
  <c r="M3973" i="3"/>
  <c r="N3973" i="3" s="1"/>
  <c r="M3969" i="3"/>
  <c r="N3969" i="3" s="1"/>
  <c r="M3917" i="3"/>
  <c r="N3917" i="3" s="1"/>
  <c r="M3913" i="3"/>
  <c r="N3913" i="3" s="1"/>
  <c r="M3909" i="3"/>
  <c r="N3909" i="3" s="1"/>
  <c r="M3905" i="3"/>
  <c r="N3905" i="3" s="1"/>
  <c r="M3869" i="3"/>
  <c r="N3869" i="3" s="1"/>
  <c r="M3865" i="3"/>
  <c r="N3865" i="3" s="1"/>
  <c r="M3821" i="3"/>
  <c r="N3821" i="3" s="1"/>
  <c r="M3817" i="3"/>
  <c r="N3817" i="3" s="1"/>
  <c r="M3773" i="3"/>
  <c r="N3773" i="3" s="1"/>
  <c r="M3769" i="3"/>
  <c r="N3769" i="3" s="1"/>
  <c r="M3765" i="3"/>
  <c r="N3765" i="3" s="1"/>
  <c r="M3761" i="3"/>
  <c r="N3761" i="3" s="1"/>
  <c r="M3757" i="3"/>
  <c r="N3757" i="3" s="1"/>
  <c r="M3753" i="3"/>
  <c r="N3753" i="3" s="1"/>
  <c r="M3749" i="3"/>
  <c r="N3749" i="3" s="1"/>
  <c r="M3745" i="3"/>
  <c r="N3745" i="3" s="1"/>
  <c r="M3741" i="3"/>
  <c r="N3741" i="3" s="1"/>
  <c r="M3737" i="3"/>
  <c r="N3737" i="3" s="1"/>
  <c r="M3733" i="3"/>
  <c r="N3733" i="3" s="1"/>
  <c r="M3729" i="3"/>
  <c r="N3729" i="3" s="1"/>
  <c r="M3725" i="3"/>
  <c r="N3725" i="3" s="1"/>
  <c r="M3721" i="3"/>
  <c r="N3721" i="3" s="1"/>
  <c r="M3717" i="3"/>
  <c r="N3717" i="3" s="1"/>
  <c r="M3713" i="3"/>
  <c r="N3713" i="3" s="1"/>
  <c r="M3709" i="3"/>
  <c r="N3709" i="3" s="1"/>
  <c r="M3705" i="3"/>
  <c r="N3705" i="3" s="1"/>
  <c r="M3701" i="3"/>
  <c r="N3701" i="3" s="1"/>
  <c r="M3697" i="3"/>
  <c r="N3697" i="3" s="1"/>
  <c r="M3693" i="3"/>
  <c r="N3693" i="3" s="1"/>
  <c r="M3689" i="3"/>
  <c r="N3689" i="3" s="1"/>
  <c r="M3685" i="3"/>
  <c r="N3685" i="3" s="1"/>
  <c r="M3681" i="3"/>
  <c r="N3681" i="3" s="1"/>
  <c r="M3677" i="3"/>
  <c r="N3677" i="3" s="1"/>
  <c r="M3673" i="3"/>
  <c r="N3673" i="3" s="1"/>
  <c r="M3669" i="3"/>
  <c r="N3669" i="3" s="1"/>
  <c r="M3665" i="3"/>
  <c r="N3665" i="3" s="1"/>
  <c r="M3661" i="3"/>
  <c r="N3661" i="3" s="1"/>
  <c r="M3657" i="3"/>
  <c r="N3657" i="3" s="1"/>
  <c r="M3653" i="3"/>
  <c r="N3653" i="3" s="1"/>
  <c r="M3649" i="3"/>
  <c r="N3649" i="3" s="1"/>
  <c r="M3645" i="3"/>
  <c r="N3645" i="3" s="1"/>
  <c r="M3641" i="3"/>
  <c r="N3641" i="3" s="1"/>
  <c r="M3637" i="3"/>
  <c r="N3637" i="3" s="1"/>
  <c r="M3633" i="3"/>
  <c r="N3633" i="3" s="1"/>
  <c r="M3629" i="3"/>
  <c r="N3629" i="3" s="1"/>
  <c r="M3625" i="3"/>
  <c r="N3625" i="3" s="1"/>
  <c r="M3621" i="3"/>
  <c r="N3621" i="3" s="1"/>
  <c r="M3617" i="3"/>
  <c r="N3617" i="3" s="1"/>
  <c r="M3613" i="3"/>
  <c r="N3613" i="3" s="1"/>
  <c r="M3609" i="3"/>
  <c r="N3609" i="3" s="1"/>
  <c r="M3605" i="3"/>
  <c r="N3605" i="3" s="1"/>
  <c r="M3601" i="3"/>
  <c r="N3601" i="3" s="1"/>
  <c r="M3597" i="3"/>
  <c r="N3597" i="3" s="1"/>
  <c r="M3593" i="3"/>
  <c r="N3593" i="3" s="1"/>
  <c r="M3589" i="3"/>
  <c r="N3589" i="3" s="1"/>
  <c r="M3585" i="3"/>
  <c r="N3585" i="3" s="1"/>
  <c r="M3581" i="3"/>
  <c r="N3581" i="3" s="1"/>
  <c r="M3577" i="3"/>
  <c r="N3577" i="3" s="1"/>
  <c r="M3573" i="3"/>
  <c r="N3573" i="3" s="1"/>
  <c r="M3569" i="3"/>
  <c r="N3569" i="3" s="1"/>
  <c r="M3565" i="3"/>
  <c r="N3565" i="3" s="1"/>
  <c r="M3561" i="3"/>
  <c r="N3561" i="3" s="1"/>
  <c r="M3557" i="3"/>
  <c r="N3557" i="3" s="1"/>
  <c r="M3553" i="3"/>
  <c r="N3553" i="3" s="1"/>
  <c r="M3501" i="3"/>
  <c r="N3501" i="3" s="1"/>
  <c r="M3497" i="3"/>
  <c r="N3497" i="3" s="1"/>
  <c r="M3493" i="3"/>
  <c r="N3493" i="3" s="1"/>
  <c r="M3489" i="3"/>
  <c r="N3489" i="3" s="1"/>
  <c r="M3485" i="3"/>
  <c r="N3485" i="3" s="1"/>
  <c r="M3481" i="3"/>
  <c r="N3481" i="3" s="1"/>
  <c r="M3477" i="3"/>
  <c r="N3477" i="3" s="1"/>
  <c r="M3473" i="3"/>
  <c r="N3473" i="3" s="1"/>
  <c r="M3413" i="3"/>
  <c r="N3413" i="3" s="1"/>
  <c r="M3409" i="3"/>
  <c r="N3409" i="3" s="1"/>
  <c r="M3406" i="3"/>
  <c r="N3406" i="3" s="1"/>
  <c r="M3399" i="3"/>
  <c r="N3399" i="3" s="1"/>
  <c r="M3395" i="3"/>
  <c r="N3395" i="3" s="1"/>
  <c r="M3388" i="3"/>
  <c r="N3388" i="3" s="1"/>
  <c r="M3384" i="3"/>
  <c r="N3384" i="3" s="1"/>
  <c r="M3380" i="3"/>
  <c r="N3380" i="3" s="1"/>
  <c r="M3376" i="3"/>
  <c r="N3376" i="3" s="1"/>
  <c r="M3369" i="3"/>
  <c r="N3369" i="3" s="1"/>
  <c r="M3347" i="3"/>
  <c r="N3347" i="3" s="1"/>
  <c r="M3328" i="3"/>
  <c r="N3328" i="3" s="1"/>
  <c r="M3321" i="3"/>
  <c r="N3321" i="3" s="1"/>
  <c r="M3317" i="3"/>
  <c r="N3317" i="3" s="1"/>
  <c r="M3313" i="3"/>
  <c r="N3313" i="3" s="1"/>
  <c r="M3310" i="3"/>
  <c r="N3310" i="3" s="1"/>
  <c r="M3268" i="3"/>
  <c r="N3268" i="3" s="1"/>
  <c r="M3264" i="3"/>
  <c r="N3264" i="3" s="1"/>
  <c r="M3253" i="3"/>
  <c r="N3253" i="3" s="1"/>
  <c r="M3249" i="3"/>
  <c r="N3249" i="3" s="1"/>
  <c r="M3236" i="3"/>
  <c r="N3236" i="3" s="1"/>
  <c r="M3232" i="3"/>
  <c r="N3232" i="3" s="1"/>
  <c r="M3221" i="3"/>
  <c r="N3221" i="3" s="1"/>
  <c r="M3217" i="3"/>
  <c r="N3217" i="3" s="1"/>
  <c r="M3172" i="3"/>
  <c r="N3172" i="3" s="1"/>
  <c r="M3168" i="3"/>
  <c r="N3168" i="3" s="1"/>
  <c r="M3165" i="3"/>
  <c r="N3165" i="3" s="1"/>
  <c r="M3161" i="3"/>
  <c r="N3161" i="3" s="1"/>
  <c r="M3157" i="3"/>
  <c r="N3157" i="3" s="1"/>
  <c r="M3153" i="3"/>
  <c r="N3153" i="3" s="1"/>
  <c r="M3150" i="3"/>
  <c r="N3150" i="3" s="1"/>
  <c r="M3076" i="3"/>
  <c r="N3076" i="3" s="1"/>
  <c r="M3072" i="3"/>
  <c r="N3072" i="3" s="1"/>
  <c r="M3069" i="3"/>
  <c r="N3069" i="3" s="1"/>
  <c r="M3065" i="3"/>
  <c r="N3065" i="3" s="1"/>
  <c r="M3061" i="3"/>
  <c r="N3061" i="3" s="1"/>
  <c r="M3057" i="3"/>
  <c r="N3057" i="3" s="1"/>
  <c r="M3037" i="3"/>
  <c r="N3037" i="3" s="1"/>
  <c r="M3033" i="3"/>
  <c r="N3033" i="3" s="1"/>
  <c r="M3029" i="3"/>
  <c r="N3029" i="3" s="1"/>
  <c r="M3025" i="3"/>
  <c r="N3025" i="3" s="1"/>
  <c r="M3005" i="3"/>
  <c r="N3005" i="3" s="1"/>
  <c r="M3001" i="3"/>
  <c r="N3001" i="3" s="1"/>
  <c r="M2997" i="3"/>
  <c r="N2997" i="3" s="1"/>
  <c r="M2993" i="3"/>
  <c r="N2993" i="3" s="1"/>
  <c r="M2955" i="3"/>
  <c r="N2955" i="3" s="1"/>
  <c r="M2952" i="3"/>
  <c r="N2952" i="3" s="1"/>
  <c r="M2942" i="3"/>
  <c r="N2942" i="3" s="1"/>
  <c r="M2904" i="3"/>
  <c r="N2904" i="3" s="1"/>
  <c r="M2900" i="3"/>
  <c r="N2900" i="3" s="1"/>
  <c r="M2865" i="3"/>
  <c r="N2865" i="3" s="1"/>
  <c r="M2861" i="3"/>
  <c r="N2861" i="3" s="1"/>
  <c r="M2858" i="3"/>
  <c r="N2858" i="3" s="1"/>
  <c r="M2854" i="3"/>
  <c r="N2854" i="3" s="1"/>
  <c r="M2808" i="3"/>
  <c r="N2808" i="3" s="1"/>
  <c r="M2804" i="3"/>
  <c r="N2804" i="3" s="1"/>
  <c r="M2769" i="3"/>
  <c r="N2769" i="3" s="1"/>
  <c r="M2765" i="3"/>
  <c r="N2765" i="3" s="1"/>
  <c r="M2762" i="3"/>
  <c r="N2762" i="3" s="1"/>
  <c r="M2758" i="3"/>
  <c r="N2758" i="3" s="1"/>
  <c r="M2730" i="3"/>
  <c r="N2730" i="3" s="1"/>
  <c r="M2726" i="3"/>
  <c r="N2726" i="3" s="1"/>
  <c r="M2669" i="3"/>
  <c r="N2669" i="3" s="1"/>
  <c r="M2666" i="3"/>
  <c r="N2666" i="3" s="1"/>
  <c r="M2662" i="3"/>
  <c r="N2662" i="3" s="1"/>
  <c r="M2644" i="3"/>
  <c r="N2644" i="3" s="1"/>
  <c r="M2619" i="3"/>
  <c r="N2619" i="3" s="1"/>
  <c r="M2615" i="3"/>
  <c r="N2615" i="3" s="1"/>
  <c r="M2612" i="3"/>
  <c r="N2612" i="3" s="1"/>
  <c r="M2608" i="3"/>
  <c r="N2608" i="3" s="1"/>
  <c r="M2593" i="3"/>
  <c r="N2593" i="3" s="1"/>
  <c r="M2589" i="3"/>
  <c r="N2589" i="3" s="1"/>
  <c r="M2578" i="3"/>
  <c r="N2578" i="3" s="1"/>
  <c r="M2574" i="3"/>
  <c r="N2574" i="3" s="1"/>
  <c r="M2571" i="3"/>
  <c r="N2571" i="3" s="1"/>
  <c r="M2567" i="3"/>
  <c r="N2567" i="3" s="1"/>
  <c r="M2491" i="3"/>
  <c r="N2491" i="3" s="1"/>
  <c r="M2487" i="3"/>
  <c r="N2487" i="3" s="1"/>
  <c r="M2476" i="3"/>
  <c r="N2476" i="3" s="1"/>
  <c r="M2472" i="3"/>
  <c r="N2472" i="3" s="1"/>
  <c r="M2457" i="3"/>
  <c r="N2457" i="3" s="1"/>
  <c r="M2453" i="3"/>
  <c r="N2453" i="3" s="1"/>
  <c r="M2442" i="3"/>
  <c r="N2442" i="3" s="1"/>
  <c r="M2438" i="3"/>
  <c r="N2438" i="3" s="1"/>
  <c r="M2427" i="3"/>
  <c r="N2427" i="3" s="1"/>
  <c r="M2423" i="3"/>
  <c r="N2423" i="3" s="1"/>
  <c r="M2412" i="3"/>
  <c r="N2412" i="3" s="1"/>
  <c r="M2408" i="3"/>
  <c r="N2408" i="3" s="1"/>
  <c r="M2393" i="3"/>
  <c r="N2393" i="3" s="1"/>
  <c r="M2389" i="3"/>
  <c r="N2389" i="3" s="1"/>
  <c r="M2378" i="3"/>
  <c r="N2378" i="3" s="1"/>
  <c r="M2374" i="3"/>
  <c r="N2374" i="3" s="1"/>
  <c r="M2363" i="3"/>
  <c r="N2363" i="3" s="1"/>
  <c r="M2359" i="3"/>
  <c r="N2359" i="3" s="1"/>
  <c r="M2348" i="3"/>
  <c r="N2348" i="3" s="1"/>
  <c r="M2344" i="3"/>
  <c r="N2344" i="3" s="1"/>
  <c r="M2329" i="3"/>
  <c r="N2329" i="3" s="1"/>
  <c r="M2325" i="3"/>
  <c r="N2325" i="3" s="1"/>
  <c r="M2314" i="3"/>
  <c r="N2314" i="3" s="1"/>
  <c r="M2310" i="3"/>
  <c r="N2310" i="3" s="1"/>
  <c r="M2306" i="3"/>
  <c r="N2306" i="3" s="1"/>
  <c r="M2302" i="3"/>
  <c r="N2302" i="3" s="1"/>
  <c r="M2254" i="3"/>
  <c r="N2254" i="3" s="1"/>
  <c r="M2250" i="3"/>
  <c r="N2250" i="3" s="1"/>
  <c r="M2222" i="3"/>
  <c r="N2222" i="3" s="1"/>
  <c r="M2218" i="3"/>
  <c r="N2218" i="3" s="1"/>
  <c r="M3246" i="3"/>
  <c r="N3246" i="3" s="1"/>
  <c r="M3239" i="3"/>
  <c r="N3239" i="3" s="1"/>
  <c r="M3204" i="3"/>
  <c r="N3204" i="3" s="1"/>
  <c r="M3200" i="3"/>
  <c r="N3200" i="3" s="1"/>
  <c r="M3197" i="3"/>
  <c r="N3197" i="3" s="1"/>
  <c r="M3193" i="3"/>
  <c r="N3193" i="3" s="1"/>
  <c r="M3189" i="3"/>
  <c r="N3189" i="3" s="1"/>
  <c r="M3185" i="3"/>
  <c r="N3185" i="3" s="1"/>
  <c r="M3182" i="3"/>
  <c r="N3182" i="3" s="1"/>
  <c r="M3175" i="3"/>
  <c r="N3175" i="3" s="1"/>
  <c r="M3108" i="3"/>
  <c r="N3108" i="3" s="1"/>
  <c r="M3104" i="3"/>
  <c r="N3104" i="3" s="1"/>
  <c r="M3101" i="3"/>
  <c r="N3101" i="3" s="1"/>
  <c r="M3097" i="3"/>
  <c r="N3097" i="3" s="1"/>
  <c r="M3079" i="3"/>
  <c r="N3079" i="3" s="1"/>
  <c r="M3044" i="3"/>
  <c r="N3044" i="3" s="1"/>
  <c r="M3040" i="3"/>
  <c r="N3040" i="3" s="1"/>
  <c r="M3012" i="3"/>
  <c r="N3012" i="3" s="1"/>
  <c r="M3008" i="3"/>
  <c r="N3008" i="3" s="1"/>
  <c r="M2970" i="3"/>
  <c r="N2970" i="3" s="1"/>
  <c r="M2945" i="3"/>
  <c r="N2945" i="3" s="1"/>
  <c r="M2935" i="3"/>
  <c r="N2935" i="3" s="1"/>
  <c r="M2931" i="3"/>
  <c r="N2931" i="3" s="1"/>
  <c r="M2896" i="3"/>
  <c r="N2896" i="3" s="1"/>
  <c r="M2892" i="3"/>
  <c r="N2892" i="3" s="1"/>
  <c r="M2889" i="3"/>
  <c r="N2889" i="3" s="1"/>
  <c r="M2885" i="3"/>
  <c r="N2885" i="3" s="1"/>
  <c r="M2850" i="3"/>
  <c r="N2850" i="3" s="1"/>
  <c r="M2846" i="3"/>
  <c r="N2846" i="3" s="1"/>
  <c r="M2839" i="3"/>
  <c r="N2839" i="3" s="1"/>
  <c r="M2835" i="3"/>
  <c r="N2835" i="3" s="1"/>
  <c r="M2800" i="3"/>
  <c r="N2800" i="3" s="1"/>
  <c r="M2796" i="3"/>
  <c r="N2796" i="3" s="1"/>
  <c r="M2793" i="3"/>
  <c r="N2793" i="3" s="1"/>
  <c r="M2789" i="3"/>
  <c r="N2789" i="3" s="1"/>
  <c r="M2754" i="3"/>
  <c r="N2754" i="3" s="1"/>
  <c r="M2750" i="3"/>
  <c r="N2750" i="3" s="1"/>
  <c r="M2722" i="3"/>
  <c r="N2722" i="3" s="1"/>
  <c r="M2718" i="3"/>
  <c r="N2718" i="3" s="1"/>
  <c r="M2711" i="3"/>
  <c r="N2711" i="3" s="1"/>
  <c r="M2707" i="3"/>
  <c r="N2707" i="3" s="1"/>
  <c r="M2658" i="3"/>
  <c r="N2658" i="3" s="1"/>
  <c r="M2654" i="3"/>
  <c r="N2654" i="3" s="1"/>
  <c r="M2651" i="3"/>
  <c r="N2651" i="3" s="1"/>
  <c r="M2647" i="3"/>
  <c r="N2647" i="3" s="1"/>
  <c r="M2640" i="3"/>
  <c r="N2640" i="3" s="1"/>
  <c r="M2633" i="3"/>
  <c r="N2633" i="3" s="1"/>
  <c r="M2629" i="3"/>
  <c r="N2629" i="3" s="1"/>
  <c r="M2626" i="3"/>
  <c r="N2626" i="3" s="1"/>
  <c r="M2622" i="3"/>
  <c r="N2622" i="3" s="1"/>
  <c r="M2563" i="3"/>
  <c r="N2563" i="3" s="1"/>
  <c r="M2559" i="3"/>
  <c r="N2559" i="3" s="1"/>
  <c r="M2556" i="3"/>
  <c r="N2556" i="3" s="1"/>
  <c r="M2552" i="3"/>
  <c r="N2552" i="3" s="1"/>
  <c r="M2505" i="3"/>
  <c r="N2505" i="3" s="1"/>
  <c r="M2501" i="3"/>
  <c r="N2501" i="3" s="1"/>
  <c r="M2498" i="3"/>
  <c r="N2498" i="3" s="1"/>
  <c r="M2494" i="3"/>
  <c r="N2494" i="3" s="1"/>
  <c r="M2483" i="3"/>
  <c r="N2483" i="3" s="1"/>
  <c r="M2479" i="3"/>
  <c r="N2479" i="3" s="1"/>
  <c r="M2468" i="3"/>
  <c r="N2468" i="3" s="1"/>
  <c r="M2464" i="3"/>
  <c r="N2464" i="3" s="1"/>
  <c r="M2449" i="3"/>
  <c r="N2449" i="3" s="1"/>
  <c r="M2445" i="3"/>
  <c r="N2445" i="3" s="1"/>
  <c r="M2434" i="3"/>
  <c r="N2434" i="3" s="1"/>
  <c r="M2430" i="3"/>
  <c r="N2430" i="3" s="1"/>
  <c r="M2419" i="3"/>
  <c r="N2419" i="3" s="1"/>
  <c r="M2415" i="3"/>
  <c r="N2415" i="3" s="1"/>
  <c r="M2404" i="3"/>
  <c r="N2404" i="3" s="1"/>
  <c r="M2400" i="3"/>
  <c r="N2400" i="3" s="1"/>
  <c r="M2385" i="3"/>
  <c r="N2385" i="3" s="1"/>
  <c r="M2381" i="3"/>
  <c r="N2381" i="3" s="1"/>
  <c r="M2370" i="3"/>
  <c r="N2370" i="3" s="1"/>
  <c r="M2366" i="3"/>
  <c r="N2366" i="3" s="1"/>
  <c r="M2355" i="3"/>
  <c r="N2355" i="3" s="1"/>
  <c r="M2351" i="3"/>
  <c r="N2351" i="3" s="1"/>
  <c r="M2340" i="3"/>
  <c r="N2340" i="3" s="1"/>
  <c r="M2336" i="3"/>
  <c r="N2336" i="3" s="1"/>
  <c r="M2321" i="3"/>
  <c r="N2321" i="3" s="1"/>
  <c r="M2317" i="3"/>
  <c r="N2317" i="3" s="1"/>
  <c r="M2265" i="3"/>
  <c r="N2265" i="3" s="1"/>
  <c r="M2261" i="3"/>
  <c r="N2261" i="3" s="1"/>
  <c r="M2257" i="3"/>
  <c r="N2257" i="3" s="1"/>
  <c r="M2229" i="3"/>
  <c r="N2229" i="3" s="1"/>
  <c r="M2225" i="3"/>
  <c r="N2225" i="3" s="1"/>
  <c r="M3207" i="3"/>
  <c r="N3207" i="3" s="1"/>
  <c r="M3140" i="3"/>
  <c r="N3140" i="3" s="1"/>
  <c r="M3136" i="3"/>
  <c r="N3136" i="3" s="1"/>
  <c r="M3133" i="3"/>
  <c r="N3133" i="3" s="1"/>
  <c r="M3129" i="3"/>
  <c r="N3129" i="3" s="1"/>
  <c r="M3111" i="3"/>
  <c r="N3111" i="3" s="1"/>
  <c r="M3093" i="3"/>
  <c r="N3093" i="3" s="1"/>
  <c r="M3089" i="3"/>
  <c r="N3089" i="3" s="1"/>
  <c r="M3086" i="3"/>
  <c r="N3086" i="3" s="1"/>
  <c r="M3047" i="3"/>
  <c r="N3047" i="3" s="1"/>
  <c r="M3015" i="3"/>
  <c r="N3015" i="3" s="1"/>
  <c r="M2983" i="3"/>
  <c r="N2983" i="3" s="1"/>
  <c r="M2980" i="3"/>
  <c r="N2980" i="3" s="1"/>
  <c r="M2976" i="3"/>
  <c r="N2976" i="3" s="1"/>
  <c r="M2973" i="3"/>
  <c r="N2973" i="3" s="1"/>
  <c r="M2966" i="3"/>
  <c r="N2966" i="3" s="1"/>
  <c r="M2927" i="3"/>
  <c r="N2927" i="3" s="1"/>
  <c r="M2923" i="3"/>
  <c r="N2923" i="3" s="1"/>
  <c r="M2920" i="3"/>
  <c r="N2920" i="3" s="1"/>
  <c r="M2916" i="3"/>
  <c r="N2916" i="3" s="1"/>
  <c r="M2881" i="3"/>
  <c r="N2881" i="3" s="1"/>
  <c r="M2877" i="3"/>
  <c r="N2877" i="3" s="1"/>
  <c r="M2831" i="3"/>
  <c r="N2831" i="3" s="1"/>
  <c r="M2827" i="3"/>
  <c r="N2827" i="3" s="1"/>
  <c r="M2824" i="3"/>
  <c r="N2824" i="3" s="1"/>
  <c r="M2820" i="3"/>
  <c r="N2820" i="3" s="1"/>
  <c r="M2785" i="3"/>
  <c r="N2785" i="3" s="1"/>
  <c r="M2781" i="3"/>
  <c r="N2781" i="3" s="1"/>
  <c r="M2746" i="3"/>
  <c r="N2746" i="3" s="1"/>
  <c r="M2742" i="3"/>
  <c r="N2742" i="3" s="1"/>
  <c r="M2703" i="3"/>
  <c r="N2703" i="3" s="1"/>
  <c r="M2699" i="3"/>
  <c r="N2699" i="3" s="1"/>
  <c r="M2696" i="3"/>
  <c r="N2696" i="3" s="1"/>
  <c r="M2548" i="3"/>
  <c r="N2548" i="3" s="1"/>
  <c r="M2544" i="3"/>
  <c r="N2544" i="3" s="1"/>
  <c r="M2537" i="3"/>
  <c r="N2537" i="3" s="1"/>
  <c r="M2533" i="3"/>
  <c r="N2533" i="3" s="1"/>
  <c r="M2530" i="3"/>
  <c r="N2530" i="3" s="1"/>
  <c r="M2526" i="3"/>
  <c r="N2526" i="3" s="1"/>
  <c r="M2523" i="3"/>
  <c r="N2523" i="3" s="1"/>
  <c r="M2519" i="3"/>
  <c r="N2519" i="3" s="1"/>
  <c r="M2516" i="3"/>
  <c r="N2516" i="3" s="1"/>
  <c r="M2512" i="3"/>
  <c r="N2512" i="3" s="1"/>
  <c r="M2284" i="3"/>
  <c r="N2284" i="3" s="1"/>
  <c r="M2280" i="3"/>
  <c r="N2280" i="3" s="1"/>
  <c r="M2276" i="3"/>
  <c r="N2276" i="3" s="1"/>
  <c r="M2272" i="3"/>
  <c r="N2272" i="3" s="1"/>
  <c r="M2240" i="3"/>
  <c r="N2240" i="3" s="1"/>
  <c r="M2236" i="3"/>
  <c r="N2236" i="3" s="1"/>
  <c r="M2208" i="3"/>
  <c r="N2208" i="3" s="1"/>
  <c r="M2190" i="3"/>
  <c r="N2190" i="3" s="1"/>
  <c r="M2186" i="3"/>
  <c r="N2186" i="3" s="1"/>
  <c r="M2158" i="3"/>
  <c r="N2158" i="3" s="1"/>
  <c r="M2154" i="3"/>
  <c r="N2154" i="3" s="1"/>
  <c r="M2124" i="3"/>
  <c r="N2124" i="3" s="1"/>
  <c r="M2120" i="3"/>
  <c r="N2120" i="3" s="1"/>
  <c r="M2113" i="3"/>
  <c r="N2113" i="3" s="1"/>
  <c r="M2060" i="3"/>
  <c r="N2060" i="3" s="1"/>
  <c r="M2056" i="3"/>
  <c r="N2056" i="3" s="1"/>
  <c r="M2049" i="3"/>
  <c r="N2049" i="3" s="1"/>
  <c r="M1881" i="3"/>
  <c r="N1881" i="3" s="1"/>
  <c r="M1874" i="3"/>
  <c r="N1874" i="3" s="1"/>
  <c r="M1870" i="3"/>
  <c r="N1870" i="3" s="1"/>
  <c r="M1863" i="3"/>
  <c r="N1863" i="3" s="1"/>
  <c r="M1848" i="3"/>
  <c r="N1848" i="3" s="1"/>
  <c r="M1787" i="3"/>
  <c r="N1787" i="3" s="1"/>
  <c r="M1772" i="3"/>
  <c r="N1772" i="3" s="1"/>
  <c r="M1765" i="3"/>
  <c r="N1765" i="3" s="1"/>
  <c r="M1761" i="3"/>
  <c r="N1761" i="3" s="1"/>
  <c r="M1750" i="3"/>
  <c r="N1750" i="3" s="1"/>
  <c r="M1708" i="3"/>
  <c r="N1708" i="3" s="1"/>
  <c r="M1701" i="3"/>
  <c r="N1701" i="3" s="1"/>
  <c r="M1697" i="3"/>
  <c r="N1697" i="3" s="1"/>
  <c r="M1674" i="3"/>
  <c r="N1674" i="3" s="1"/>
  <c r="M1667" i="3"/>
  <c r="N1667" i="3" s="1"/>
  <c r="M1648" i="3"/>
  <c r="N1648" i="3" s="1"/>
  <c r="M1585" i="3"/>
  <c r="N1585" i="3" s="1"/>
  <c r="M1578" i="3"/>
  <c r="N1578" i="3" s="1"/>
  <c r="M1567" i="3"/>
  <c r="N1567" i="3" s="1"/>
  <c r="M1563" i="3"/>
  <c r="N1563" i="3" s="1"/>
  <c r="M1560" i="3"/>
  <c r="N1560" i="3" s="1"/>
  <c r="M1556" i="3"/>
  <c r="N1556" i="3" s="1"/>
  <c r="M1528" i="3"/>
  <c r="N1528" i="3" s="1"/>
  <c r="M1524" i="3"/>
  <c r="N1524" i="3" s="1"/>
  <c r="M1471" i="3"/>
  <c r="N1471" i="3" s="1"/>
  <c r="M1464" i="3"/>
  <c r="N1464" i="3" s="1"/>
  <c r="M1460" i="3"/>
  <c r="N1460" i="3" s="1"/>
  <c r="M1457" i="3"/>
  <c r="N1457" i="3" s="1"/>
  <c r="M1453" i="3"/>
  <c r="N1453" i="3" s="1"/>
  <c r="M1407" i="3"/>
  <c r="N1407" i="3" s="1"/>
  <c r="M1400" i="3"/>
  <c r="N1400" i="3" s="1"/>
  <c r="M1396" i="3"/>
  <c r="N1396" i="3" s="1"/>
  <c r="M1393" i="3"/>
  <c r="N1393" i="3" s="1"/>
  <c r="M1389" i="3"/>
  <c r="N1389" i="3" s="1"/>
  <c r="M1329" i="3"/>
  <c r="N1329" i="3" s="1"/>
  <c r="M1325" i="3"/>
  <c r="N1325" i="3" s="1"/>
  <c r="M1322" i="3"/>
  <c r="N1322" i="3" s="1"/>
  <c r="M1318" i="3"/>
  <c r="N1318" i="3" s="1"/>
  <c r="M1307" i="3"/>
  <c r="N1307" i="3" s="1"/>
  <c r="M1265" i="3"/>
  <c r="N1265" i="3" s="1"/>
  <c r="M1261" i="3"/>
  <c r="N1261" i="3" s="1"/>
  <c r="M1258" i="3"/>
  <c r="N1258" i="3" s="1"/>
  <c r="M1254" i="3"/>
  <c r="N1254" i="3" s="1"/>
  <c r="M1243" i="3"/>
  <c r="N1243" i="3" s="1"/>
  <c r="M1169" i="3"/>
  <c r="N1169" i="3" s="1"/>
  <c r="M1165" i="3"/>
  <c r="N1165" i="3" s="1"/>
  <c r="M1162" i="3"/>
  <c r="N1162" i="3" s="1"/>
  <c r="M1158" i="3"/>
  <c r="N1158" i="3" s="1"/>
  <c r="M1147" i="3"/>
  <c r="N1147" i="3" s="1"/>
  <c r="M2197" i="3"/>
  <c r="N2197" i="3" s="1"/>
  <c r="M2193" i="3"/>
  <c r="N2193" i="3" s="1"/>
  <c r="M2165" i="3"/>
  <c r="N2165" i="3" s="1"/>
  <c r="M2161" i="3"/>
  <c r="N2161" i="3" s="1"/>
  <c r="M2116" i="3"/>
  <c r="N2116" i="3" s="1"/>
  <c r="M2109" i="3"/>
  <c r="N2109" i="3" s="1"/>
  <c r="M2105" i="3"/>
  <c r="N2105" i="3" s="1"/>
  <c r="M2098" i="3"/>
  <c r="N2098" i="3" s="1"/>
  <c r="M2052" i="3"/>
  <c r="N2052" i="3" s="1"/>
  <c r="M2045" i="3"/>
  <c r="N2045" i="3" s="1"/>
  <c r="M2041" i="3"/>
  <c r="N2041" i="3" s="1"/>
  <c r="M2034" i="3"/>
  <c r="N2034" i="3" s="1"/>
  <c r="M2019" i="3"/>
  <c r="N2019" i="3" s="1"/>
  <c r="M2015" i="3"/>
  <c r="N2015" i="3" s="1"/>
  <c r="M2011" i="3"/>
  <c r="N2011" i="3" s="1"/>
  <c r="M2007" i="3"/>
  <c r="N2007" i="3" s="1"/>
  <c r="M2000" i="3"/>
  <c r="N2000" i="3" s="1"/>
  <c r="M1996" i="3"/>
  <c r="N1996" i="3" s="1"/>
  <c r="M1985" i="3"/>
  <c r="N1985" i="3" s="1"/>
  <c r="M1970" i="3"/>
  <c r="N1970" i="3" s="1"/>
  <c r="M1955" i="3"/>
  <c r="N1955" i="3" s="1"/>
  <c r="M1899" i="3"/>
  <c r="N1899" i="3" s="1"/>
  <c r="M1892" i="3"/>
  <c r="N1892" i="3" s="1"/>
  <c r="M1888" i="3"/>
  <c r="N1888" i="3" s="1"/>
  <c r="M1884" i="3"/>
  <c r="N1884" i="3" s="1"/>
  <c r="M1877" i="3"/>
  <c r="N1877" i="3" s="1"/>
  <c r="M1801" i="3"/>
  <c r="N1801" i="3" s="1"/>
  <c r="M1794" i="3"/>
  <c r="N1794" i="3" s="1"/>
  <c r="M1790" i="3"/>
  <c r="N1790" i="3" s="1"/>
  <c r="M1783" i="3"/>
  <c r="N1783" i="3" s="1"/>
  <c r="M1779" i="3"/>
  <c r="N1779" i="3" s="1"/>
  <c r="M1775" i="3"/>
  <c r="N1775" i="3" s="1"/>
  <c r="M1768" i="3"/>
  <c r="N1768" i="3" s="1"/>
  <c r="M1722" i="3"/>
  <c r="N1722" i="3" s="1"/>
  <c r="M1715" i="3"/>
  <c r="N1715" i="3" s="1"/>
  <c r="M1711" i="3"/>
  <c r="N1711" i="3" s="1"/>
  <c r="M1704" i="3"/>
  <c r="N1704" i="3" s="1"/>
  <c r="M1677" i="3"/>
  <c r="N1677" i="3" s="1"/>
  <c r="M1658" i="3"/>
  <c r="N1658" i="3" s="1"/>
  <c r="M1651" i="3"/>
  <c r="N1651" i="3" s="1"/>
  <c r="M1617" i="3"/>
  <c r="N1617" i="3" s="1"/>
  <c r="M1610" i="3"/>
  <c r="N1610" i="3" s="1"/>
  <c r="M1599" i="3"/>
  <c r="N1599" i="3" s="1"/>
  <c r="M1595" i="3"/>
  <c r="N1595" i="3" s="1"/>
  <c r="M1592" i="3"/>
  <c r="N1592" i="3" s="1"/>
  <c r="M1588" i="3"/>
  <c r="N1588" i="3" s="1"/>
  <c r="M1581" i="3"/>
  <c r="N1581" i="3" s="1"/>
  <c r="M1574" i="3"/>
  <c r="N1574" i="3" s="1"/>
  <c r="M1535" i="3"/>
  <c r="N1535" i="3" s="1"/>
  <c r="M1531" i="3"/>
  <c r="N1531" i="3" s="1"/>
  <c r="M1489" i="3"/>
  <c r="N1489" i="3" s="1"/>
  <c r="M1485" i="3"/>
  <c r="N1485" i="3" s="1"/>
  <c r="M1482" i="3"/>
  <c r="N1482" i="3" s="1"/>
  <c r="M1478" i="3"/>
  <c r="N1478" i="3" s="1"/>
  <c r="M1467" i="3"/>
  <c r="N1467" i="3" s="1"/>
  <c r="M1418" i="3"/>
  <c r="N1418" i="3" s="1"/>
  <c r="M1414" i="3"/>
  <c r="N1414" i="3" s="1"/>
  <c r="M1403" i="3"/>
  <c r="N1403" i="3" s="1"/>
  <c r="M1343" i="3"/>
  <c r="N1343" i="3" s="1"/>
  <c r="M1336" i="3"/>
  <c r="N1336" i="3" s="1"/>
  <c r="M1332" i="3"/>
  <c r="N1332" i="3" s="1"/>
  <c r="M1279" i="3"/>
  <c r="N1279" i="3" s="1"/>
  <c r="M1272" i="3"/>
  <c r="N1272" i="3" s="1"/>
  <c r="M1268" i="3"/>
  <c r="N1268" i="3" s="1"/>
  <c r="M1183" i="3"/>
  <c r="N1183" i="3" s="1"/>
  <c r="M1176" i="3"/>
  <c r="N1176" i="3" s="1"/>
  <c r="M1172" i="3"/>
  <c r="N1172" i="3" s="1"/>
  <c r="M1119" i="3"/>
  <c r="N1119" i="3" s="1"/>
  <c r="M1112" i="3"/>
  <c r="N1112" i="3" s="1"/>
  <c r="M1108" i="3"/>
  <c r="N1108" i="3" s="1"/>
  <c r="M2204" i="3"/>
  <c r="N2204" i="3" s="1"/>
  <c r="M2176" i="3"/>
  <c r="N2176" i="3" s="1"/>
  <c r="M2172" i="3"/>
  <c r="N2172" i="3" s="1"/>
  <c r="M2101" i="3"/>
  <c r="N2101" i="3" s="1"/>
  <c r="M2094" i="3"/>
  <c r="N2094" i="3" s="1"/>
  <c r="M2090" i="3"/>
  <c r="N2090" i="3" s="1"/>
  <c r="M2083" i="3"/>
  <c r="N2083" i="3" s="1"/>
  <c r="M2079" i="3"/>
  <c r="N2079" i="3" s="1"/>
  <c r="M2037" i="3"/>
  <c r="N2037" i="3" s="1"/>
  <c r="M2030" i="3"/>
  <c r="N2030" i="3" s="1"/>
  <c r="M2026" i="3"/>
  <c r="N2026" i="3" s="1"/>
  <c r="M2022" i="3"/>
  <c r="N2022" i="3" s="1"/>
  <c r="M1992" i="3"/>
  <c r="N1992" i="3" s="1"/>
  <c r="M1988" i="3"/>
  <c r="N1988" i="3" s="1"/>
  <c r="M1981" i="3"/>
  <c r="N1981" i="3" s="1"/>
  <c r="M1977" i="3"/>
  <c r="N1977" i="3" s="1"/>
  <c r="M1973" i="3"/>
  <c r="N1973" i="3" s="1"/>
  <c r="M1966" i="3"/>
  <c r="N1966" i="3" s="1"/>
  <c r="M1962" i="3"/>
  <c r="N1962" i="3" s="1"/>
  <c r="M1958" i="3"/>
  <c r="N1958" i="3" s="1"/>
  <c r="M1951" i="3"/>
  <c r="N1951" i="3" s="1"/>
  <c r="M1947" i="3"/>
  <c r="N1947" i="3" s="1"/>
  <c r="M1943" i="3"/>
  <c r="N1943" i="3" s="1"/>
  <c r="M1936" i="3"/>
  <c r="N1936" i="3" s="1"/>
  <c r="M1932" i="3"/>
  <c r="N1932" i="3" s="1"/>
  <c r="M1921" i="3"/>
  <c r="N1921" i="3" s="1"/>
  <c r="M1917" i="3"/>
  <c r="N1917" i="3" s="1"/>
  <c r="M1913" i="3"/>
  <c r="N1913" i="3" s="1"/>
  <c r="M1906" i="3"/>
  <c r="N1906" i="3" s="1"/>
  <c r="M1902" i="3"/>
  <c r="N1902" i="3" s="1"/>
  <c r="M1895" i="3"/>
  <c r="N1895" i="3" s="1"/>
  <c r="M1834" i="3"/>
  <c r="N1834" i="3" s="1"/>
  <c r="M1819" i="3"/>
  <c r="N1819" i="3" s="1"/>
  <c r="M1808" i="3"/>
  <c r="N1808" i="3" s="1"/>
  <c r="M1804" i="3"/>
  <c r="N1804" i="3" s="1"/>
  <c r="M1797" i="3"/>
  <c r="N1797" i="3" s="1"/>
  <c r="M1740" i="3"/>
  <c r="N1740" i="3" s="1"/>
  <c r="M1733" i="3"/>
  <c r="N1733" i="3" s="1"/>
  <c r="M1729" i="3"/>
  <c r="N1729" i="3" s="1"/>
  <c r="M1718" i="3"/>
  <c r="N1718" i="3" s="1"/>
  <c r="M1680" i="3"/>
  <c r="N1680" i="3" s="1"/>
  <c r="M1661" i="3"/>
  <c r="N1661" i="3" s="1"/>
  <c r="M1642" i="3"/>
  <c r="N1642" i="3" s="1"/>
  <c r="M1631" i="3"/>
  <c r="N1631" i="3" s="1"/>
  <c r="M1627" i="3"/>
  <c r="N1627" i="3" s="1"/>
  <c r="M1624" i="3"/>
  <c r="N1624" i="3" s="1"/>
  <c r="M1620" i="3"/>
  <c r="N1620" i="3" s="1"/>
  <c r="M1613" i="3"/>
  <c r="N1613" i="3" s="1"/>
  <c r="M1606" i="3"/>
  <c r="N1606" i="3" s="1"/>
  <c r="M1546" i="3"/>
  <c r="N1546" i="3" s="1"/>
  <c r="M1542" i="3"/>
  <c r="N1542" i="3" s="1"/>
  <c r="M1503" i="3"/>
  <c r="N1503" i="3" s="1"/>
  <c r="M1496" i="3"/>
  <c r="N1496" i="3" s="1"/>
  <c r="M1492" i="3"/>
  <c r="N1492" i="3" s="1"/>
  <c r="M1439" i="3"/>
  <c r="N1439" i="3" s="1"/>
  <c r="M1432" i="3"/>
  <c r="N1432" i="3" s="1"/>
  <c r="M1428" i="3"/>
  <c r="N1428" i="3" s="1"/>
  <c r="M1425" i="3"/>
  <c r="N1425" i="3" s="1"/>
  <c r="M1421" i="3"/>
  <c r="N1421" i="3" s="1"/>
  <c r="M1375" i="3"/>
  <c r="N1375" i="3" s="1"/>
  <c r="M1368" i="3"/>
  <c r="N1368" i="3" s="1"/>
  <c r="M1364" i="3"/>
  <c r="N1364" i="3" s="1"/>
  <c r="M1361" i="3"/>
  <c r="N1361" i="3" s="1"/>
  <c r="M1357" i="3"/>
  <c r="N1357" i="3" s="1"/>
  <c r="M1354" i="3"/>
  <c r="N1354" i="3" s="1"/>
  <c r="M1350" i="3"/>
  <c r="N1350" i="3" s="1"/>
  <c r="M1339" i="3"/>
  <c r="N1339" i="3" s="1"/>
  <c r="M1297" i="3"/>
  <c r="N1297" i="3" s="1"/>
  <c r="M1293" i="3"/>
  <c r="N1293" i="3" s="1"/>
  <c r="M1290" i="3"/>
  <c r="N1290" i="3" s="1"/>
  <c r="M1286" i="3"/>
  <c r="N1286" i="3" s="1"/>
  <c r="M1275" i="3"/>
  <c r="N1275" i="3" s="1"/>
  <c r="M1215" i="3"/>
  <c r="N1215" i="3" s="1"/>
  <c r="M1208" i="3"/>
  <c r="N1208" i="3" s="1"/>
  <c r="M1204" i="3"/>
  <c r="N1204" i="3" s="1"/>
  <c r="M1201" i="3"/>
  <c r="N1201" i="3" s="1"/>
  <c r="M1197" i="3"/>
  <c r="N1197" i="3" s="1"/>
  <c r="M1194" i="3"/>
  <c r="N1194" i="3" s="1"/>
  <c r="M1190" i="3"/>
  <c r="N1190" i="3" s="1"/>
  <c r="M1179" i="3"/>
  <c r="N1179" i="3" s="1"/>
  <c r="M1137" i="3"/>
  <c r="N1137" i="3" s="1"/>
  <c r="M1133" i="3"/>
  <c r="N1133" i="3" s="1"/>
  <c r="M1130" i="3"/>
  <c r="N1130" i="3" s="1"/>
  <c r="M1126" i="3"/>
  <c r="N1126" i="3" s="1"/>
  <c r="M1115" i="3"/>
  <c r="N1115" i="3" s="1"/>
  <c r="M1105" i="3"/>
  <c r="N1105" i="3" s="1"/>
  <c r="M1101" i="3"/>
  <c r="N1101" i="3" s="1"/>
  <c r="M1098" i="3"/>
  <c r="N1098" i="3" s="1"/>
  <c r="M1094" i="3"/>
  <c r="N1094" i="3" s="1"/>
  <c r="M1083" i="3"/>
  <c r="N1083" i="3" s="1"/>
  <c r="M1041" i="3"/>
  <c r="N1041" i="3" s="1"/>
  <c r="M1022" i="3"/>
  <c r="N1022" i="3" s="1"/>
  <c r="M1015" i="3"/>
  <c r="N1015" i="3" s="1"/>
  <c r="M996" i="3"/>
  <c r="N996" i="3" s="1"/>
  <c r="M974" i="3"/>
  <c r="N974" i="3" s="1"/>
  <c r="M941" i="3"/>
  <c r="N941" i="3" s="1"/>
  <c r="M925" i="3"/>
  <c r="N925" i="3" s="1"/>
  <c r="M918" i="3"/>
  <c r="N918" i="3" s="1"/>
  <c r="M897" i="3"/>
  <c r="N897" i="3" s="1"/>
  <c r="M894" i="3"/>
  <c r="N894" i="3" s="1"/>
  <c r="M890" i="3"/>
  <c r="N890" i="3" s="1"/>
  <c r="M867" i="3"/>
  <c r="N867" i="3" s="1"/>
  <c r="M856" i="3"/>
  <c r="N856" i="3" s="1"/>
  <c r="M849" i="3"/>
  <c r="N849" i="3" s="1"/>
  <c r="M838" i="3"/>
  <c r="N838" i="3" s="1"/>
  <c r="M831" i="3"/>
  <c r="N831" i="3" s="1"/>
  <c r="M827" i="3"/>
  <c r="N827" i="3" s="1"/>
  <c r="M771" i="3"/>
  <c r="N771" i="3" s="1"/>
  <c r="M764" i="3"/>
  <c r="N764" i="3" s="1"/>
  <c r="M757" i="3"/>
  <c r="N757" i="3" s="1"/>
  <c r="M724" i="3"/>
  <c r="N724" i="3" s="1"/>
  <c r="M717" i="3"/>
  <c r="N717" i="3" s="1"/>
  <c r="M713" i="3"/>
  <c r="N713" i="3" s="1"/>
  <c r="M690" i="3"/>
  <c r="N690" i="3" s="1"/>
  <c r="M687" i="3"/>
  <c r="N687" i="3" s="1"/>
  <c r="M683" i="3"/>
  <c r="N683" i="3" s="1"/>
  <c r="M660" i="3"/>
  <c r="N660" i="3" s="1"/>
  <c r="M653" i="3"/>
  <c r="N653" i="3" s="1"/>
  <c r="M649" i="3"/>
  <c r="N649" i="3" s="1"/>
  <c r="M614" i="3"/>
  <c r="N614" i="3" s="1"/>
  <c r="M610" i="3"/>
  <c r="N610" i="3" s="1"/>
  <c r="M603" i="3"/>
  <c r="N603" i="3" s="1"/>
  <c r="M580" i="3"/>
  <c r="N580" i="3" s="1"/>
  <c r="M576" i="3"/>
  <c r="N576" i="3" s="1"/>
  <c r="M573" i="3"/>
  <c r="N573" i="3" s="1"/>
  <c r="M550" i="3"/>
  <c r="N550" i="3" s="1"/>
  <c r="M546" i="3"/>
  <c r="N546" i="3" s="1"/>
  <c r="M516" i="3"/>
  <c r="N516" i="3" s="1"/>
  <c r="M512" i="3"/>
  <c r="N512" i="3" s="1"/>
  <c r="M509" i="3"/>
  <c r="N509" i="3" s="1"/>
  <c r="M452" i="3"/>
  <c r="N452" i="3" s="1"/>
  <c r="M445" i="3"/>
  <c r="N445" i="3" s="1"/>
  <c r="M438" i="3"/>
  <c r="N438" i="3" s="1"/>
  <c r="M420" i="3"/>
  <c r="N420" i="3" s="1"/>
  <c r="M413" i="3"/>
  <c r="N413" i="3" s="1"/>
  <c r="M406" i="3"/>
  <c r="N406" i="3" s="1"/>
  <c r="M374" i="3"/>
  <c r="N374" i="3" s="1"/>
  <c r="M367" i="3"/>
  <c r="N367" i="3" s="1"/>
  <c r="M360" i="3"/>
  <c r="N360" i="3" s="1"/>
  <c r="M331" i="3"/>
  <c r="N331" i="3" s="1"/>
  <c r="M307" i="3"/>
  <c r="N307" i="3" s="1"/>
  <c r="M303" i="3"/>
  <c r="N303" i="3" s="1"/>
  <c r="M299" i="3"/>
  <c r="N299" i="3" s="1"/>
  <c r="M296" i="3"/>
  <c r="N296" i="3" s="1"/>
  <c r="M292" i="3"/>
  <c r="N292" i="3" s="1"/>
  <c r="M288" i="3"/>
  <c r="N288" i="3" s="1"/>
  <c r="M284" i="3"/>
  <c r="N284" i="3" s="1"/>
  <c r="M262" i="3"/>
  <c r="N262" i="3" s="1"/>
  <c r="M258" i="3"/>
  <c r="N258" i="3" s="1"/>
  <c r="M254" i="3"/>
  <c r="N254" i="3" s="1"/>
  <c r="M247" i="3"/>
  <c r="N247" i="3" s="1"/>
  <c r="M243" i="3"/>
  <c r="N243" i="3" s="1"/>
  <c r="M239" i="3"/>
  <c r="N239" i="3" s="1"/>
  <c r="M235" i="3"/>
  <c r="N235" i="3" s="1"/>
  <c r="M232" i="3"/>
  <c r="N232" i="3" s="1"/>
  <c r="M228" i="3"/>
  <c r="N228" i="3" s="1"/>
  <c r="M224" i="3"/>
  <c r="N224" i="3" s="1"/>
  <c r="M220" i="3"/>
  <c r="N220" i="3" s="1"/>
  <c r="M198" i="3"/>
  <c r="N198" i="3" s="1"/>
  <c r="M194" i="3"/>
  <c r="N194" i="3" s="1"/>
  <c r="M190" i="3"/>
  <c r="N190" i="3" s="1"/>
  <c r="M183" i="3"/>
  <c r="N183" i="3" s="1"/>
  <c r="M57" i="3"/>
  <c r="N57" i="3" s="1"/>
  <c r="M53" i="3"/>
  <c r="N53" i="3" s="1"/>
  <c r="M46" i="3"/>
  <c r="N46" i="3" s="1"/>
  <c r="M43" i="3"/>
  <c r="N43" i="3" s="1"/>
  <c r="M27" i="3"/>
  <c r="N27" i="3" s="1"/>
  <c r="M23" i="3"/>
  <c r="N23" i="3" s="1"/>
  <c r="M20" i="3"/>
  <c r="N20" i="3" s="1"/>
  <c r="M13" i="3"/>
  <c r="N13" i="3" s="1"/>
  <c r="M1055" i="3"/>
  <c r="N1055" i="3" s="1"/>
  <c r="M1048" i="3"/>
  <c r="N1048" i="3" s="1"/>
  <c r="M1044" i="3"/>
  <c r="N1044" i="3" s="1"/>
  <c r="M1025" i="3"/>
  <c r="N1025" i="3" s="1"/>
  <c r="M1006" i="3"/>
  <c r="N1006" i="3" s="1"/>
  <c r="M999" i="3"/>
  <c r="N999" i="3" s="1"/>
  <c r="M980" i="3"/>
  <c r="N980" i="3" s="1"/>
  <c r="M977" i="3"/>
  <c r="N977" i="3" s="1"/>
  <c r="M967" i="3"/>
  <c r="N967" i="3" s="1"/>
  <c r="M964" i="3"/>
  <c r="N964" i="3" s="1"/>
  <c r="M961" i="3"/>
  <c r="N961" i="3" s="1"/>
  <c r="M957" i="3"/>
  <c r="N957" i="3" s="1"/>
  <c r="M937" i="3"/>
  <c r="N937" i="3" s="1"/>
  <c r="M921" i="3"/>
  <c r="N921" i="3" s="1"/>
  <c r="M914" i="3"/>
  <c r="N914" i="3" s="1"/>
  <c r="M911" i="3"/>
  <c r="N911" i="3" s="1"/>
  <c r="M907" i="3"/>
  <c r="N907" i="3" s="1"/>
  <c r="M904" i="3"/>
  <c r="N904" i="3" s="1"/>
  <c r="M870" i="3"/>
  <c r="N870" i="3" s="1"/>
  <c r="M863" i="3"/>
  <c r="N863" i="3" s="1"/>
  <c r="M859" i="3"/>
  <c r="N859" i="3" s="1"/>
  <c r="M845" i="3"/>
  <c r="N845" i="3" s="1"/>
  <c r="M841" i="3"/>
  <c r="N841" i="3" s="1"/>
  <c r="M803" i="3"/>
  <c r="N803" i="3" s="1"/>
  <c r="M792" i="3"/>
  <c r="N792" i="3" s="1"/>
  <c r="M785" i="3"/>
  <c r="N785" i="3" s="1"/>
  <c r="M774" i="3"/>
  <c r="N774" i="3" s="1"/>
  <c r="M737" i="3"/>
  <c r="N737" i="3" s="1"/>
  <c r="M734" i="3"/>
  <c r="N734" i="3" s="1"/>
  <c r="M730" i="3"/>
  <c r="N730" i="3" s="1"/>
  <c r="M727" i="3"/>
  <c r="N727" i="3" s="1"/>
  <c r="M704" i="3"/>
  <c r="N704" i="3" s="1"/>
  <c r="M693" i="3"/>
  <c r="N693" i="3" s="1"/>
  <c r="M663" i="3"/>
  <c r="N663" i="3" s="1"/>
  <c r="M621" i="3"/>
  <c r="N621" i="3" s="1"/>
  <c r="M617" i="3"/>
  <c r="N617" i="3" s="1"/>
  <c r="M583" i="3"/>
  <c r="N583" i="3" s="1"/>
  <c r="M553" i="3"/>
  <c r="N553" i="3" s="1"/>
  <c r="M533" i="3"/>
  <c r="N533" i="3" s="1"/>
  <c r="M529" i="3"/>
  <c r="N529" i="3" s="1"/>
  <c r="M526" i="3"/>
  <c r="N526" i="3" s="1"/>
  <c r="M519" i="3"/>
  <c r="N519" i="3" s="1"/>
  <c r="M470" i="3"/>
  <c r="N470" i="3" s="1"/>
  <c r="M466" i="3"/>
  <c r="N466" i="3" s="1"/>
  <c r="M459" i="3"/>
  <c r="N459" i="3" s="1"/>
  <c r="M455" i="3"/>
  <c r="N455" i="3" s="1"/>
  <c r="M448" i="3"/>
  <c r="N448" i="3" s="1"/>
  <c r="M441" i="3"/>
  <c r="N441" i="3" s="1"/>
  <c r="M434" i="3"/>
  <c r="N434" i="3" s="1"/>
  <c r="M427" i="3"/>
  <c r="N427" i="3" s="1"/>
  <c r="M423" i="3"/>
  <c r="N423" i="3" s="1"/>
  <c r="M416" i="3"/>
  <c r="N416" i="3" s="1"/>
  <c r="M409" i="3"/>
  <c r="N409" i="3" s="1"/>
  <c r="M402" i="3"/>
  <c r="N402" i="3" s="1"/>
  <c r="M395" i="3"/>
  <c r="N395" i="3" s="1"/>
  <c r="M391" i="3"/>
  <c r="N391" i="3" s="1"/>
  <c r="M388" i="3"/>
  <c r="N388" i="3" s="1"/>
  <c r="M384" i="3"/>
  <c r="N384" i="3" s="1"/>
  <c r="M381" i="3"/>
  <c r="N381" i="3" s="1"/>
  <c r="M377" i="3"/>
  <c r="N377" i="3" s="1"/>
  <c r="M370" i="3"/>
  <c r="N370" i="3" s="1"/>
  <c r="M363" i="3"/>
  <c r="N363" i="3" s="1"/>
  <c r="M317" i="3"/>
  <c r="N317" i="3" s="1"/>
  <c r="M310" i="3"/>
  <c r="N310" i="3" s="1"/>
  <c r="M265" i="3"/>
  <c r="N265" i="3" s="1"/>
  <c r="M250" i="3"/>
  <c r="N250" i="3" s="1"/>
  <c r="M201" i="3"/>
  <c r="N201" i="3" s="1"/>
  <c r="M186" i="3"/>
  <c r="N186" i="3" s="1"/>
  <c r="M179" i="3"/>
  <c r="N179" i="3" s="1"/>
  <c r="M175" i="3"/>
  <c r="N175" i="3" s="1"/>
  <c r="M146" i="3"/>
  <c r="N146" i="3" s="1"/>
  <c r="M142" i="3"/>
  <c r="N142" i="3" s="1"/>
  <c r="M139" i="3"/>
  <c r="N139" i="3" s="1"/>
  <c r="M135" i="3"/>
  <c r="N135" i="3" s="1"/>
  <c r="M131" i="3"/>
  <c r="N131" i="3" s="1"/>
  <c r="M127" i="3"/>
  <c r="N127" i="3" s="1"/>
  <c r="M39" i="3"/>
  <c r="N39" i="3" s="1"/>
  <c r="M16" i="3"/>
  <c r="N16" i="3" s="1"/>
  <c r="M1066" i="3"/>
  <c r="N1066" i="3" s="1"/>
  <c r="M1062" i="3"/>
  <c r="N1062" i="3" s="1"/>
  <c r="M1051" i="3"/>
  <c r="N1051" i="3" s="1"/>
  <c r="M1028" i="3"/>
  <c r="N1028" i="3" s="1"/>
  <c r="M1009" i="3"/>
  <c r="N1009" i="3" s="1"/>
  <c r="M990" i="3"/>
  <c r="N990" i="3" s="1"/>
  <c r="M983" i="3"/>
  <c r="N983" i="3" s="1"/>
  <c r="M953" i="3"/>
  <c r="N953" i="3" s="1"/>
  <c r="M949" i="3"/>
  <c r="N949" i="3" s="1"/>
  <c r="M933" i="3"/>
  <c r="N933" i="3" s="1"/>
  <c r="M884" i="3"/>
  <c r="N884" i="3" s="1"/>
  <c r="M877" i="3"/>
  <c r="N877" i="3" s="1"/>
  <c r="M873" i="3"/>
  <c r="N873" i="3" s="1"/>
  <c r="M806" i="3"/>
  <c r="N806" i="3" s="1"/>
  <c r="M799" i="3"/>
  <c r="N799" i="3" s="1"/>
  <c r="M795" i="3"/>
  <c r="N795" i="3" s="1"/>
  <c r="M781" i="3"/>
  <c r="N781" i="3" s="1"/>
  <c r="M777" i="3"/>
  <c r="N777" i="3" s="1"/>
  <c r="M744" i="3"/>
  <c r="N744" i="3" s="1"/>
  <c r="M707" i="3"/>
  <c r="N707" i="3" s="1"/>
  <c r="M700" i="3"/>
  <c r="N700" i="3" s="1"/>
  <c r="M673" i="3"/>
  <c r="N673" i="3" s="1"/>
  <c r="M670" i="3"/>
  <c r="N670" i="3" s="1"/>
  <c r="M666" i="3"/>
  <c r="N666" i="3" s="1"/>
  <c r="M628" i="3"/>
  <c r="N628" i="3" s="1"/>
  <c r="M624" i="3"/>
  <c r="N624" i="3" s="1"/>
  <c r="M597" i="3"/>
  <c r="N597" i="3" s="1"/>
  <c r="M593" i="3"/>
  <c r="N593" i="3" s="1"/>
  <c r="M590" i="3"/>
  <c r="N590" i="3" s="1"/>
  <c r="M563" i="3"/>
  <c r="N563" i="3" s="1"/>
  <c r="M556" i="3"/>
  <c r="N556" i="3" s="1"/>
  <c r="M536" i="3"/>
  <c r="N536" i="3" s="1"/>
  <c r="M499" i="3"/>
  <c r="N499" i="3" s="1"/>
  <c r="M492" i="3"/>
  <c r="N492" i="3" s="1"/>
  <c r="M488" i="3"/>
  <c r="N488" i="3" s="1"/>
  <c r="M477" i="3"/>
  <c r="N477" i="3" s="1"/>
  <c r="M473" i="3"/>
  <c r="N473" i="3" s="1"/>
  <c r="M356" i="3"/>
  <c r="N356" i="3" s="1"/>
  <c r="M349" i="3"/>
  <c r="N349" i="3" s="1"/>
  <c r="M345" i="3"/>
  <c r="N345" i="3" s="1"/>
  <c r="M342" i="3"/>
  <c r="N342" i="3" s="1"/>
  <c r="M160" i="3"/>
  <c r="N160" i="3" s="1"/>
  <c r="M156" i="3"/>
  <c r="N156" i="3" s="1"/>
  <c r="M153" i="3"/>
  <c r="N153" i="3" s="1"/>
  <c r="M149" i="3"/>
  <c r="N149" i="3" s="1"/>
  <c r="M123" i="3"/>
  <c r="N123" i="3" s="1"/>
  <c r="M119" i="3"/>
  <c r="N119" i="3" s="1"/>
  <c r="M104" i="3"/>
  <c r="N104" i="3" s="1"/>
  <c r="M100" i="3"/>
  <c r="N100" i="3" s="1"/>
  <c r="M96" i="3"/>
  <c r="N96" i="3" s="1"/>
  <c r="M92" i="3"/>
  <c r="N92" i="3" s="1"/>
  <c r="M81" i="3"/>
  <c r="N81" i="3" s="1"/>
  <c r="M77" i="3"/>
  <c r="N77" i="3" s="1"/>
  <c r="M35" i="3"/>
  <c r="N35" i="3" s="1"/>
  <c r="M31" i="3"/>
  <c r="N31" i="3" s="1"/>
  <c r="M12" i="3"/>
  <c r="M333" i="3"/>
  <c r="N333" i="3" s="1"/>
  <c r="M325" i="3"/>
  <c r="N325" i="3" s="1"/>
  <c r="M313" i="3"/>
  <c r="N313" i="3" s="1"/>
  <c r="M277" i="3"/>
  <c r="N277" i="3" s="1"/>
  <c r="M245" i="3"/>
  <c r="N245" i="3" s="1"/>
  <c r="M213" i="3"/>
  <c r="N213" i="3" s="1"/>
  <c r="M178" i="3"/>
  <c r="N178" i="3" s="1"/>
  <c r="M162" i="3"/>
  <c r="N162" i="3" s="1"/>
  <c r="M152" i="3"/>
  <c r="N152" i="3" s="1"/>
  <c r="M138" i="3"/>
  <c r="N138" i="3" s="1"/>
  <c r="M88" i="3"/>
  <c r="N88" i="3" s="1"/>
  <c r="M56" i="3"/>
  <c r="N56" i="3" s="1"/>
  <c r="M30" i="3"/>
  <c r="N30" i="3" s="1"/>
  <c r="M22" i="3"/>
  <c r="N22" i="3" s="1"/>
  <c r="M335" i="3"/>
  <c r="N335" i="3" s="1"/>
  <c r="M332" i="3"/>
  <c r="N332" i="3" s="1"/>
  <c r="M327" i="3"/>
  <c r="N327" i="3" s="1"/>
  <c r="M324" i="3"/>
  <c r="N324" i="3" s="1"/>
  <c r="M319" i="3"/>
  <c r="N319" i="3" s="1"/>
  <c r="M315" i="3"/>
  <c r="N315" i="3" s="1"/>
  <c r="M305" i="3"/>
  <c r="N305" i="3" s="1"/>
  <c r="M301" i="3"/>
  <c r="N301" i="3" s="1"/>
  <c r="M273" i="3"/>
  <c r="N273" i="3" s="1"/>
  <c r="M269" i="3"/>
  <c r="N269" i="3" s="1"/>
  <c r="M241" i="3"/>
  <c r="N241" i="3" s="1"/>
  <c r="M237" i="3"/>
  <c r="N237" i="3" s="1"/>
  <c r="M209" i="3"/>
  <c r="N209" i="3" s="1"/>
  <c r="M205" i="3"/>
  <c r="N205" i="3" s="1"/>
  <c r="M180" i="3"/>
  <c r="N180" i="3" s="1"/>
  <c r="M168" i="3"/>
  <c r="N168" i="3" s="1"/>
  <c r="M164" i="3"/>
  <c r="N164" i="3" s="1"/>
  <c r="M144" i="3"/>
  <c r="N144" i="3" s="1"/>
  <c r="M112" i="3"/>
  <c r="N112" i="3" s="1"/>
  <c r="M108" i="3"/>
  <c r="N108" i="3" s="1"/>
  <c r="M76" i="3"/>
  <c r="N76" i="3" s="1"/>
  <c r="M40" i="3"/>
  <c r="N40" i="3" s="1"/>
  <c r="M337" i="3"/>
  <c r="N337" i="3" s="1"/>
  <c r="M329" i="3"/>
  <c r="N329" i="3" s="1"/>
  <c r="M321" i="3"/>
  <c r="N321" i="3" s="1"/>
  <c r="M293" i="3"/>
  <c r="N293" i="3" s="1"/>
  <c r="M261" i="3"/>
  <c r="N261" i="3" s="1"/>
  <c r="M229" i="3"/>
  <c r="N229" i="3" s="1"/>
  <c r="M197" i="3"/>
  <c r="N197" i="3" s="1"/>
  <c r="M8010" i="3" l="1"/>
  <c r="Y10" i="3" l="1"/>
  <c r="Y14" i="3"/>
  <c r="Y18" i="3"/>
  <c r="Y22" i="3"/>
  <c r="Y26" i="3"/>
  <c r="Y30" i="3"/>
  <c r="Y34" i="3"/>
  <c r="Y38" i="3"/>
  <c r="Y42" i="3"/>
  <c r="Y46" i="3"/>
  <c r="Y50" i="3"/>
  <c r="Y54" i="3"/>
  <c r="Y58" i="3"/>
  <c r="Y62" i="3"/>
  <c r="Y66" i="3"/>
  <c r="Y70" i="3"/>
  <c r="X11" i="3"/>
  <c r="X15" i="3"/>
  <c r="X19" i="3"/>
  <c r="X23" i="3"/>
  <c r="X27" i="3"/>
  <c r="X31" i="3"/>
  <c r="X35" i="3"/>
  <c r="X39" i="3"/>
  <c r="X43" i="3"/>
  <c r="X47" i="3"/>
  <c r="X51" i="3"/>
  <c r="X55" i="3"/>
  <c r="X59" i="3"/>
  <c r="X63" i="3"/>
  <c r="X67" i="3"/>
  <c r="X71" i="3"/>
  <c r="W12" i="3"/>
  <c r="W16" i="3"/>
  <c r="W20" i="3"/>
  <c r="W24" i="3"/>
  <c r="W28" i="3"/>
  <c r="W32" i="3"/>
  <c r="W36" i="3"/>
  <c r="W40" i="3"/>
  <c r="W44" i="3"/>
  <c r="W48" i="3"/>
  <c r="W52" i="3"/>
  <c r="W56" i="3"/>
  <c r="W60" i="3"/>
  <c r="W64" i="3"/>
  <c r="W68" i="3"/>
  <c r="W72" i="3"/>
  <c r="V13" i="3"/>
  <c r="V17" i="3"/>
  <c r="V21" i="3"/>
  <c r="V25" i="3"/>
  <c r="V29" i="3"/>
  <c r="V33" i="3"/>
  <c r="V37" i="3"/>
  <c r="V41" i="3"/>
  <c r="V45" i="3"/>
  <c r="V49" i="3"/>
  <c r="V53" i="3"/>
  <c r="V57" i="3"/>
  <c r="V61" i="3"/>
  <c r="V65" i="3"/>
  <c r="V69" i="3"/>
  <c r="Y9" i="3"/>
  <c r="Y11" i="3"/>
  <c r="Y15" i="3"/>
  <c r="Y19" i="3"/>
  <c r="Y12" i="3"/>
  <c r="Y16" i="3"/>
  <c r="Y20" i="3"/>
  <c r="Y24" i="3"/>
  <c r="Y28" i="3"/>
  <c r="Y32" i="3"/>
  <c r="Y36" i="3"/>
  <c r="Y40" i="3"/>
  <c r="Y44" i="3"/>
  <c r="Y48" i="3"/>
  <c r="Y52" i="3"/>
  <c r="Y56" i="3"/>
  <c r="Y60" i="3"/>
  <c r="Y64" i="3"/>
  <c r="Y68" i="3"/>
  <c r="Y72" i="3"/>
  <c r="X13" i="3"/>
  <c r="X17" i="3"/>
  <c r="X21" i="3"/>
  <c r="X25" i="3"/>
  <c r="X29" i="3"/>
  <c r="X33" i="3"/>
  <c r="X37" i="3"/>
  <c r="X41" i="3"/>
  <c r="X45" i="3"/>
  <c r="X49" i="3"/>
  <c r="X53" i="3"/>
  <c r="X57" i="3"/>
  <c r="X61" i="3"/>
  <c r="X65" i="3"/>
  <c r="X69" i="3"/>
  <c r="W10" i="3"/>
  <c r="W14" i="3"/>
  <c r="W18" i="3"/>
  <c r="W22" i="3"/>
  <c r="W26" i="3"/>
  <c r="W30" i="3"/>
  <c r="W34" i="3"/>
  <c r="W38" i="3"/>
  <c r="W42" i="3"/>
  <c r="W46" i="3"/>
  <c r="W50" i="3"/>
  <c r="W54" i="3"/>
  <c r="W58" i="3"/>
  <c r="W62" i="3"/>
  <c r="W66" i="3"/>
  <c r="W70" i="3"/>
  <c r="V11" i="3"/>
  <c r="V15" i="3"/>
  <c r="V19" i="3"/>
  <c r="V23" i="3"/>
  <c r="V27" i="3"/>
  <c r="V31" i="3"/>
  <c r="V35" i="3"/>
  <c r="V39" i="3"/>
  <c r="V43" i="3"/>
  <c r="V47" i="3"/>
  <c r="V51" i="3"/>
  <c r="V55" i="3"/>
  <c r="V59" i="3"/>
  <c r="V63" i="3"/>
  <c r="V67" i="3"/>
  <c r="V71" i="3"/>
  <c r="W9" i="3"/>
  <c r="Y13" i="3"/>
  <c r="Y17" i="3"/>
  <c r="Y21" i="3"/>
  <c r="Y25" i="3"/>
  <c r="Y29" i="3"/>
  <c r="Y33" i="3"/>
  <c r="Y37" i="3"/>
  <c r="Y41" i="3"/>
  <c r="Y45" i="3"/>
  <c r="Y49" i="3"/>
  <c r="Y53" i="3"/>
  <c r="Y57" i="3"/>
  <c r="Y61" i="3"/>
  <c r="Y65" i="3"/>
  <c r="Y69" i="3"/>
  <c r="X10" i="3"/>
  <c r="X14" i="3"/>
  <c r="X18" i="3"/>
  <c r="X22" i="3"/>
  <c r="X26" i="3"/>
  <c r="X30" i="3"/>
  <c r="X34" i="3"/>
  <c r="X38" i="3"/>
  <c r="X42" i="3"/>
  <c r="X46" i="3"/>
  <c r="X50" i="3"/>
  <c r="X54" i="3"/>
  <c r="X58" i="3"/>
  <c r="X62" i="3"/>
  <c r="X66" i="3"/>
  <c r="X70" i="3"/>
  <c r="W11" i="3"/>
  <c r="W15" i="3"/>
  <c r="W19" i="3"/>
  <c r="W23" i="3"/>
  <c r="W27" i="3"/>
  <c r="W31" i="3"/>
  <c r="W35" i="3"/>
  <c r="W39" i="3"/>
  <c r="W43" i="3"/>
  <c r="W47" i="3"/>
  <c r="W51" i="3"/>
  <c r="W55" i="3"/>
  <c r="W59" i="3"/>
  <c r="W63" i="3"/>
  <c r="W67" i="3"/>
  <c r="W71" i="3"/>
  <c r="V12" i="3"/>
  <c r="V16" i="3"/>
  <c r="V20" i="3"/>
  <c r="V24" i="3"/>
  <c r="V28" i="3"/>
  <c r="V32" i="3"/>
  <c r="V36" i="3"/>
  <c r="V40" i="3"/>
  <c r="V44" i="3"/>
  <c r="V48" i="3"/>
  <c r="V52" i="3"/>
  <c r="V56" i="3"/>
  <c r="V60" i="3"/>
  <c r="V64" i="3"/>
  <c r="V68" i="3"/>
  <c r="V72" i="3"/>
  <c r="V9" i="3"/>
  <c r="Y23" i="3"/>
  <c r="Y39" i="3"/>
  <c r="Y55" i="3"/>
  <c r="Y71" i="3"/>
  <c r="X24" i="3"/>
  <c r="X40" i="3"/>
  <c r="X56" i="3"/>
  <c r="X72" i="3"/>
  <c r="W25" i="3"/>
  <c r="W41" i="3"/>
  <c r="W57" i="3"/>
  <c r="V10" i="3"/>
  <c r="V26" i="3"/>
  <c r="V42" i="3"/>
  <c r="V58" i="3"/>
  <c r="X9" i="3"/>
  <c r="Y27" i="3"/>
  <c r="Y43" i="3"/>
  <c r="Y59" i="3"/>
  <c r="X12" i="3"/>
  <c r="X28" i="3"/>
  <c r="X44" i="3"/>
  <c r="X60" i="3"/>
  <c r="W13" i="3"/>
  <c r="W29" i="3"/>
  <c r="W45" i="3"/>
  <c r="W61" i="3"/>
  <c r="V14" i="3"/>
  <c r="V30" i="3"/>
  <c r="V46" i="3"/>
  <c r="V62" i="3"/>
  <c r="Y31" i="3"/>
  <c r="Y47" i="3"/>
  <c r="Y63" i="3"/>
  <c r="X16" i="3"/>
  <c r="X32" i="3"/>
  <c r="X48" i="3"/>
  <c r="X64" i="3"/>
  <c r="W17" i="3"/>
  <c r="W33" i="3"/>
  <c r="W49" i="3"/>
  <c r="W65" i="3"/>
  <c r="V18" i="3"/>
  <c r="V34" i="3"/>
  <c r="V50" i="3"/>
  <c r="V66" i="3"/>
  <c r="Y35" i="3"/>
  <c r="Y51" i="3"/>
  <c r="Y67" i="3"/>
  <c r="X20" i="3"/>
  <c r="X36" i="3"/>
  <c r="X52" i="3"/>
  <c r="X68" i="3"/>
  <c r="W21" i="3"/>
  <c r="W37" i="3"/>
  <c r="W53" i="3"/>
  <c r="W69" i="3"/>
  <c r="V22" i="3"/>
  <c r="V38" i="3"/>
  <c r="V54" i="3"/>
  <c r="V70" i="3"/>
  <c r="Y73" i="3" l="1"/>
  <c r="Y74" i="3"/>
  <c r="X73" i="3"/>
  <c r="X74" i="3"/>
  <c r="V74" i="3"/>
  <c r="V73" i="3"/>
  <c r="W74" i="3"/>
  <c r="W73" i="3"/>
  <c r="X74" i="6"/>
  <c r="X73" i="6"/>
  <c r="Y73" i="6"/>
  <c r="Y74" i="6"/>
  <c r="Z73" i="6"/>
  <c r="Z74" i="6"/>
  <c r="AA73" i="6"/>
  <c r="AA74" i="6"/>
</calcChain>
</file>

<file path=xl/sharedStrings.xml><?xml version="1.0" encoding="utf-8"?>
<sst xmlns="http://schemas.openxmlformats.org/spreadsheetml/2006/main" count="111027" uniqueCount="652">
  <si>
    <t>Minimum</t>
  </si>
  <si>
    <t>Maximum</t>
  </si>
  <si>
    <t>Median</t>
  </si>
  <si>
    <t>Average</t>
  </si>
  <si>
    <t>Count min</t>
  </si>
  <si>
    <t>Count max</t>
  </si>
  <si>
    <t>Rand()</t>
  </si>
  <si>
    <t>Year</t>
  </si>
  <si>
    <t>Month</t>
  </si>
  <si>
    <t>DayofMonth</t>
  </si>
  <si>
    <t>DayOfWeek</t>
  </si>
  <si>
    <t>DepTime</t>
  </si>
  <si>
    <t>CRSDepTime</t>
  </si>
  <si>
    <t>ArrTime</t>
  </si>
  <si>
    <t>CRSArrTime</t>
  </si>
  <si>
    <t>UniqueCarrier</t>
  </si>
  <si>
    <t>FlightNum</t>
  </si>
  <si>
    <t>TailNum</t>
  </si>
  <si>
    <t>ActualElapsedTime</t>
  </si>
  <si>
    <t>CRSElapsedTime</t>
  </si>
  <si>
    <t>AirTime</t>
  </si>
  <si>
    <t>ArrDelay</t>
  </si>
  <si>
    <t>DepDelay</t>
  </si>
  <si>
    <t>Origin</t>
  </si>
  <si>
    <t>Dest</t>
  </si>
  <si>
    <t>Distance</t>
  </si>
  <si>
    <t>TaxiIn</t>
  </si>
  <si>
    <t>TaxiOut</t>
  </si>
  <si>
    <t>Cancelled</t>
  </si>
  <si>
    <t>CancellationCode</t>
  </si>
  <si>
    <t>Diverted</t>
  </si>
  <si>
    <t>CarrierDelay</t>
  </si>
  <si>
    <t>WeatherDelay</t>
  </si>
  <si>
    <t>NASDelay</t>
  </si>
  <si>
    <t>SecurityDelay</t>
  </si>
  <si>
    <t>LateAircraftDelay</t>
  </si>
  <si>
    <t>WN</t>
  </si>
  <si>
    <t>N712SW</t>
  </si>
  <si>
    <t>IAD</t>
  </si>
  <si>
    <t>TPA</t>
  </si>
  <si>
    <t>N</t>
  </si>
  <si>
    <t>N772SW</t>
  </si>
  <si>
    <t>N428WN</t>
  </si>
  <si>
    <t>IND</t>
  </si>
  <si>
    <t>BWI</t>
  </si>
  <si>
    <t>N464WN</t>
  </si>
  <si>
    <t>N726SW</t>
  </si>
  <si>
    <t>JAX</t>
  </si>
  <si>
    <t>N763SW</t>
  </si>
  <si>
    <t>LAS</t>
  </si>
  <si>
    <t>N690SW</t>
  </si>
  <si>
    <t>MCO</t>
  </si>
  <si>
    <t>N334SW</t>
  </si>
  <si>
    <t>N263WN</t>
  </si>
  <si>
    <t>MDW</t>
  </si>
  <si>
    <t>N286WN</t>
  </si>
  <si>
    <t>PHX</t>
  </si>
  <si>
    <t>N778SW</t>
  </si>
  <si>
    <t>N674AA</t>
  </si>
  <si>
    <t>N643SW</t>
  </si>
  <si>
    <t>ISP</t>
  </si>
  <si>
    <t>N724SW</t>
  </si>
  <si>
    <t>N786SW</t>
  </si>
  <si>
    <t>N714CB</t>
  </si>
  <si>
    <t>N394SW</t>
  </si>
  <si>
    <t>N215WN</t>
  </si>
  <si>
    <t>FLL</t>
  </si>
  <si>
    <t>N243WN</t>
  </si>
  <si>
    <t>N798SW</t>
  </si>
  <si>
    <t>N247WN</t>
  </si>
  <si>
    <t>N707SA</t>
  </si>
  <si>
    <t>N443WN</t>
  </si>
  <si>
    <t>N779SW</t>
  </si>
  <si>
    <t>N704SW</t>
  </si>
  <si>
    <t>N709SW</t>
  </si>
  <si>
    <t>N459WN</t>
  </si>
  <si>
    <t>PBI</t>
  </si>
  <si>
    <t>N621SW</t>
  </si>
  <si>
    <t>N206WN</t>
  </si>
  <si>
    <t>N280WN</t>
  </si>
  <si>
    <t>RSW</t>
  </si>
  <si>
    <t>N241WN</t>
  </si>
  <si>
    <t>N200WN</t>
  </si>
  <si>
    <t>N475WN</t>
  </si>
  <si>
    <t>JAN</t>
  </si>
  <si>
    <t>N792SW</t>
  </si>
  <si>
    <t>HOU</t>
  </si>
  <si>
    <t>N252WN</t>
  </si>
  <si>
    <t>N346SW</t>
  </si>
  <si>
    <t>N299WN</t>
  </si>
  <si>
    <t>N487WN</t>
  </si>
  <si>
    <t>BHM</t>
  </si>
  <si>
    <t>BNA</t>
  </si>
  <si>
    <t>N479WN</t>
  </si>
  <si>
    <t>N467WN</t>
  </si>
  <si>
    <t>N521SW</t>
  </si>
  <si>
    <t>PHL</t>
  </si>
  <si>
    <t>N663SW</t>
  </si>
  <si>
    <t>N376SW</t>
  </si>
  <si>
    <t>N791SW</t>
  </si>
  <si>
    <t>N392SW</t>
  </si>
  <si>
    <t>N799SW</t>
  </si>
  <si>
    <t>ABQ</t>
  </si>
  <si>
    <t>N618WN</t>
  </si>
  <si>
    <t>N682SW</t>
  </si>
  <si>
    <t>N509SW</t>
  </si>
  <si>
    <t>N473WN</t>
  </si>
  <si>
    <t>ALB</t>
  </si>
  <si>
    <t>N351SW</t>
  </si>
  <si>
    <t>AMA</t>
  </si>
  <si>
    <t>N238WN</t>
  </si>
  <si>
    <t>AUS</t>
  </si>
  <si>
    <t>N499WN</t>
  </si>
  <si>
    <t>N309SW</t>
  </si>
  <si>
    <t>N245WN</t>
  </si>
  <si>
    <t>BDL</t>
  </si>
  <si>
    <t>N275WN</t>
  </si>
  <si>
    <t>N271WN</t>
  </si>
  <si>
    <t>N434WN</t>
  </si>
  <si>
    <t>N619SW</t>
  </si>
  <si>
    <t>BOI</t>
  </si>
  <si>
    <t>N290WN</t>
  </si>
  <si>
    <t>BUF</t>
  </si>
  <si>
    <t>N383SW</t>
  </si>
  <si>
    <t>BUR</t>
  </si>
  <si>
    <t>N608SW</t>
  </si>
  <si>
    <t>N626SW</t>
  </si>
  <si>
    <t>N369SW</t>
  </si>
  <si>
    <t>N396SW</t>
  </si>
  <si>
    <t>N293</t>
  </si>
  <si>
    <t>N409WN</t>
  </si>
  <si>
    <t>N695SW</t>
  </si>
  <si>
    <t>N220WN</t>
  </si>
  <si>
    <t>N784SW</t>
  </si>
  <si>
    <t>N244WN</t>
  </si>
  <si>
    <t>CLE</t>
  </si>
  <si>
    <t>N455WN</t>
  </si>
  <si>
    <t>CMH</t>
  </si>
  <si>
    <t>N297WN</t>
  </si>
  <si>
    <t>N481WN</t>
  </si>
  <si>
    <t>DEN</t>
  </si>
  <si>
    <t>N203WN</t>
  </si>
  <si>
    <t>N491WN</t>
  </si>
  <si>
    <t>N480WN</t>
  </si>
  <si>
    <t>N318SW</t>
  </si>
  <si>
    <t>N647SW</t>
  </si>
  <si>
    <t>N313SW</t>
  </si>
  <si>
    <t>ELP</t>
  </si>
  <si>
    <t>N352SW</t>
  </si>
  <si>
    <t>N321SW</t>
  </si>
  <si>
    <t>GEG</t>
  </si>
  <si>
    <t>N660SW</t>
  </si>
  <si>
    <t>N414WN</t>
  </si>
  <si>
    <t>N408WN</t>
  </si>
  <si>
    <t>N230WN</t>
  </si>
  <si>
    <t>N761RR</t>
  </si>
  <si>
    <t>N272WN</t>
  </si>
  <si>
    <t>LAX</t>
  </si>
  <si>
    <t>N335SW</t>
  </si>
  <si>
    <t>N488WN</t>
  </si>
  <si>
    <t>N496WN</t>
  </si>
  <si>
    <t>N422WN</t>
  </si>
  <si>
    <t>N404WN</t>
  </si>
  <si>
    <t>LBB</t>
  </si>
  <si>
    <t>N787SA</t>
  </si>
  <si>
    <t>LIT</t>
  </si>
  <si>
    <t>N617SW</t>
  </si>
  <si>
    <t>MAF</t>
  </si>
  <si>
    <t>N302SW</t>
  </si>
  <si>
    <t>MCI</t>
  </si>
  <si>
    <t>N676SW</t>
  </si>
  <si>
    <t>N775SW</t>
  </si>
  <si>
    <t>N449WN</t>
  </si>
  <si>
    <t>N444WN</t>
  </si>
  <si>
    <t>N764SW</t>
  </si>
  <si>
    <t>N407WN</t>
  </si>
  <si>
    <t>N232WN</t>
  </si>
  <si>
    <t>N725SW</t>
  </si>
  <si>
    <t>N745SW</t>
  </si>
  <si>
    <t>N740SW</t>
  </si>
  <si>
    <t>N405WN</t>
  </si>
  <si>
    <t>N468WN</t>
  </si>
  <si>
    <t>N201LV</t>
  </si>
  <si>
    <t>N222WN</t>
  </si>
  <si>
    <t>MHT</t>
  </si>
  <si>
    <t>N282WN</t>
  </si>
  <si>
    <t>MSY</t>
  </si>
  <si>
    <t>OAK</t>
  </si>
  <si>
    <t>N223WN</t>
  </si>
  <si>
    <t>N281WN</t>
  </si>
  <si>
    <t>N460WN</t>
  </si>
  <si>
    <t>N679AA</t>
  </si>
  <si>
    <t>N378SW</t>
  </si>
  <si>
    <t>N248WN</t>
  </si>
  <si>
    <t>N774SW</t>
  </si>
  <si>
    <t>N627SW</t>
  </si>
  <si>
    <t>OKC</t>
  </si>
  <si>
    <t>N622SW</t>
  </si>
  <si>
    <t>OMA</t>
  </si>
  <si>
    <t>N217JC</t>
  </si>
  <si>
    <t>N259WN</t>
  </si>
  <si>
    <t>ONT</t>
  </si>
  <si>
    <t>N301SW</t>
  </si>
  <si>
    <t>N356SW</t>
  </si>
  <si>
    <t>N742SW</t>
  </si>
  <si>
    <t>N273WN</t>
  </si>
  <si>
    <t>N466WN</t>
  </si>
  <si>
    <t>ORF</t>
  </si>
  <si>
    <t>N678AA</t>
  </si>
  <si>
    <t>PDX</t>
  </si>
  <si>
    <t>N258WN</t>
  </si>
  <si>
    <t>N435WN</t>
  </si>
  <si>
    <t>N484WN</t>
  </si>
  <si>
    <t>N228WN</t>
  </si>
  <si>
    <t>N747SA</t>
  </si>
  <si>
    <t>N338SW</t>
  </si>
  <si>
    <t>N603SW</t>
  </si>
  <si>
    <t>N221WN</t>
  </si>
  <si>
    <t>N777QC</t>
  </si>
  <si>
    <t>N752SW</t>
  </si>
  <si>
    <t>N790SW</t>
  </si>
  <si>
    <t>N794SW</t>
  </si>
  <si>
    <t>PIT</t>
  </si>
  <si>
    <t>N715SW</t>
  </si>
  <si>
    <t>N401WN</t>
  </si>
  <si>
    <t>PVD</t>
  </si>
  <si>
    <t>N448WN</t>
  </si>
  <si>
    <t>RDU</t>
  </si>
  <si>
    <t>N403WN</t>
  </si>
  <si>
    <t>N267WN</t>
  </si>
  <si>
    <t>RNO</t>
  </si>
  <si>
    <t>N450WN</t>
  </si>
  <si>
    <t>N400WN</t>
  </si>
  <si>
    <t>N442WN</t>
  </si>
  <si>
    <t>N610WN</t>
  </si>
  <si>
    <t>N315SW</t>
  </si>
  <si>
    <t>SAN</t>
  </si>
  <si>
    <t>N692SW</t>
  </si>
  <si>
    <t>N902WN</t>
  </si>
  <si>
    <t>N734SA</t>
  </si>
  <si>
    <t>N490WN</t>
  </si>
  <si>
    <t>N646SW</t>
  </si>
  <si>
    <t>N454WN</t>
  </si>
  <si>
    <t>N298WN</t>
  </si>
  <si>
    <t>N277WN</t>
  </si>
  <si>
    <t>SAT</t>
  </si>
  <si>
    <t>N350SW</t>
  </si>
  <si>
    <t>N768SW</t>
  </si>
  <si>
    <t>SDF</t>
  </si>
  <si>
    <t>N634SW</t>
  </si>
  <si>
    <t>SEA</t>
  </si>
  <si>
    <t>N285WN</t>
  </si>
  <si>
    <t>N431WN</t>
  </si>
  <si>
    <t>N615SW</t>
  </si>
  <si>
    <t>SFO</t>
  </si>
  <si>
    <t>N602SW</t>
  </si>
  <si>
    <t>N447WN</t>
  </si>
  <si>
    <t>N492WN</t>
  </si>
  <si>
    <t>N361SW</t>
  </si>
  <si>
    <t>SJC</t>
  </si>
  <si>
    <t>N429WN</t>
  </si>
  <si>
    <t>N437WN</t>
  </si>
  <si>
    <t>N306SW</t>
  </si>
  <si>
    <t>N446WN</t>
  </si>
  <si>
    <t>SLC</t>
  </si>
  <si>
    <t>N395SW</t>
  </si>
  <si>
    <t>N756SA</t>
  </si>
  <si>
    <t>N766SW</t>
  </si>
  <si>
    <t>N613SW</t>
  </si>
  <si>
    <t>N385SW</t>
  </si>
  <si>
    <t>SMF</t>
  </si>
  <si>
    <t>N324SW</t>
  </si>
  <si>
    <t>N632SW</t>
  </si>
  <si>
    <t>N445WN</t>
  </si>
  <si>
    <t>N418WN</t>
  </si>
  <si>
    <t>N640SW</t>
  </si>
  <si>
    <t>N264LV</t>
  </si>
  <si>
    <t>SNA</t>
  </si>
  <si>
    <t>N765SW</t>
  </si>
  <si>
    <t>N472WN</t>
  </si>
  <si>
    <t>STL</t>
  </si>
  <si>
    <t>N212WN</t>
  </si>
  <si>
    <t>N600WN</t>
  </si>
  <si>
    <t>N737JW</t>
  </si>
  <si>
    <t>N314SW</t>
  </si>
  <si>
    <t>TUL</t>
  </si>
  <si>
    <t>TUS</t>
  </si>
  <si>
    <t>N342SW</t>
  </si>
  <si>
    <t>N489WN</t>
  </si>
  <si>
    <t>N364SW</t>
  </si>
  <si>
    <t>N424WN</t>
  </si>
  <si>
    <t>N326SW</t>
  </si>
  <si>
    <t>N708SA</t>
  </si>
  <si>
    <t>N249WN</t>
  </si>
  <si>
    <t>N236WN</t>
  </si>
  <si>
    <t>N684WN</t>
  </si>
  <si>
    <t>N667SW</t>
  </si>
  <si>
    <t>N758SW</t>
  </si>
  <si>
    <t>N262WN</t>
  </si>
  <si>
    <t>N550WN</t>
  </si>
  <si>
    <t>N730SW</t>
  </si>
  <si>
    <t>N486WN</t>
  </si>
  <si>
    <t>N494WN</t>
  </si>
  <si>
    <t>N732SW</t>
  </si>
  <si>
    <t>N683SW</t>
  </si>
  <si>
    <t>N631SW</t>
  </si>
  <si>
    <t>N268WN</t>
  </si>
  <si>
    <t>N720WN</t>
  </si>
  <si>
    <t>N648SW</t>
  </si>
  <si>
    <t>N476WN</t>
  </si>
  <si>
    <t>N224WN</t>
  </si>
  <si>
    <t>N304SW</t>
  </si>
  <si>
    <t>N402WN</t>
  </si>
  <si>
    <t>N693SW</t>
  </si>
  <si>
    <t>N465WN</t>
  </si>
  <si>
    <t>N609SW</t>
  </si>
  <si>
    <t>N269WN</t>
  </si>
  <si>
    <t>N229WN</t>
  </si>
  <si>
    <t>N718SW</t>
  </si>
  <si>
    <t>N283WN</t>
  </si>
  <si>
    <t>N637SW</t>
  </si>
  <si>
    <t>N202WN</t>
  </si>
  <si>
    <t>N288WN</t>
  </si>
  <si>
    <t>N901WN</t>
  </si>
  <si>
    <t>N738CB</t>
  </si>
  <si>
    <t>N331SW</t>
  </si>
  <si>
    <t>N687SW</t>
  </si>
  <si>
    <t>N731SA</t>
  </si>
  <si>
    <t>N642WN</t>
  </si>
  <si>
    <t>N415WN</t>
  </si>
  <si>
    <t>N311SW</t>
  </si>
  <si>
    <t>N605SW</t>
  </si>
  <si>
    <t>N671SW</t>
  </si>
  <si>
    <t>N226WN</t>
  </si>
  <si>
    <t>N384SW</t>
  </si>
  <si>
    <t>N225WN</t>
  </si>
  <si>
    <t>N629SW</t>
  </si>
  <si>
    <t>N727SW</t>
  </si>
  <si>
    <t>N416WN</t>
  </si>
  <si>
    <t>N312SW</t>
  </si>
  <si>
    <t>N451WN</t>
  </si>
  <si>
    <t>N654SW</t>
  </si>
  <si>
    <t>N506SW</t>
  </si>
  <si>
    <t>N501SW</t>
  </si>
  <si>
    <t>DAL</t>
  </si>
  <si>
    <t>N520SW</t>
  </si>
  <si>
    <t>N370SW</t>
  </si>
  <si>
    <t>N240WN</t>
  </si>
  <si>
    <t>N502SW</t>
  </si>
  <si>
    <t>N522SW</t>
  </si>
  <si>
    <t>N514SW</t>
  </si>
  <si>
    <t>N339SW</t>
  </si>
  <si>
    <t>N513SW</t>
  </si>
  <si>
    <t>N379SW</t>
  </si>
  <si>
    <t>N503SW</t>
  </si>
  <si>
    <t>N527SW</t>
  </si>
  <si>
    <t>N512SW</t>
  </si>
  <si>
    <t>N333SW</t>
  </si>
  <si>
    <t>N669SW</t>
  </si>
  <si>
    <t>N227WN</t>
  </si>
  <si>
    <t>N354SW</t>
  </si>
  <si>
    <t>N511SW</t>
  </si>
  <si>
    <t>N525SW</t>
  </si>
  <si>
    <t>N628SW</t>
  </si>
  <si>
    <t>N386SW</t>
  </si>
  <si>
    <t>N650SW</t>
  </si>
  <si>
    <t>N662SW</t>
  </si>
  <si>
    <t>N661SW</t>
  </si>
  <si>
    <t>N353SW</t>
  </si>
  <si>
    <t>N528SW</t>
  </si>
  <si>
    <t>N399WN</t>
  </si>
  <si>
    <t>N507SW</t>
  </si>
  <si>
    <t>N728SW</t>
  </si>
  <si>
    <t>N310SW</t>
  </si>
  <si>
    <t>N391SW</t>
  </si>
  <si>
    <t>N639SW</t>
  </si>
  <si>
    <t>N213WN</t>
  </si>
  <si>
    <t>N677AA</t>
  </si>
  <si>
    <t>N636WN</t>
  </si>
  <si>
    <t>N504SW</t>
  </si>
  <si>
    <t>N387SW</t>
  </si>
  <si>
    <t>N208WN</t>
  </si>
  <si>
    <t>N390SW</t>
  </si>
  <si>
    <t>N463WN</t>
  </si>
  <si>
    <t>N204WN</t>
  </si>
  <si>
    <t>N706SW</t>
  </si>
  <si>
    <t>N365SW</t>
  </si>
  <si>
    <t>N785SW</t>
  </si>
  <si>
    <t>N235WN</t>
  </si>
  <si>
    <t>N625SW</t>
  </si>
  <si>
    <t>N713SW</t>
  </si>
  <si>
    <t>N425LV</t>
  </si>
  <si>
    <t>N419WN</t>
  </si>
  <si>
    <t>DTW</t>
  </si>
  <si>
    <t>N216WR</t>
  </si>
  <si>
    <t>N294WN</t>
  </si>
  <si>
    <t>N470WN</t>
  </si>
  <si>
    <t>N366SW</t>
  </si>
  <si>
    <t>N638SW</t>
  </si>
  <si>
    <t>N657SW</t>
  </si>
  <si>
    <t>N659SW</t>
  </si>
  <si>
    <t>N412WN</t>
  </si>
  <si>
    <t>N438WN</t>
  </si>
  <si>
    <t>N469WN</t>
  </si>
  <si>
    <t>N780SW</t>
  </si>
  <si>
    <t>N739GB</t>
  </si>
  <si>
    <t>N462WN</t>
  </si>
  <si>
    <t>N355SW</t>
  </si>
  <si>
    <t>N456WN</t>
  </si>
  <si>
    <t>N743SW</t>
  </si>
  <si>
    <t>N276WN</t>
  </si>
  <si>
    <t>N242WN</t>
  </si>
  <si>
    <t>N439WN</t>
  </si>
  <si>
    <t>N672SW</t>
  </si>
  <si>
    <t>N694SW</t>
  </si>
  <si>
    <t>N266WN</t>
  </si>
  <si>
    <t>N218WN</t>
  </si>
  <si>
    <t>N388SW</t>
  </si>
  <si>
    <t>N457WN</t>
  </si>
  <si>
    <t>N291WN</t>
  </si>
  <si>
    <t>N325SW</t>
  </si>
  <si>
    <t>N305SW</t>
  </si>
  <si>
    <t>N767SW</t>
  </si>
  <si>
    <t>N406WN</t>
  </si>
  <si>
    <t>N427WN</t>
  </si>
  <si>
    <t>N374SW</t>
  </si>
  <si>
    <t>N256WN</t>
  </si>
  <si>
    <t>N436WN</t>
  </si>
  <si>
    <t>N347SW</t>
  </si>
  <si>
    <t>N751SW</t>
  </si>
  <si>
    <t>N279WN</t>
  </si>
  <si>
    <t>N253WN</t>
  </si>
  <si>
    <t>N623SW</t>
  </si>
  <si>
    <t>N417WN</t>
  </si>
  <si>
    <t>N689SW</t>
  </si>
  <si>
    <t>N658SW</t>
  </si>
  <si>
    <t>N699SW</t>
  </si>
  <si>
    <t>N340LV</t>
  </si>
  <si>
    <t>N750SA</t>
  </si>
  <si>
    <t>N341SW</t>
  </si>
  <si>
    <t>N776WN</t>
  </si>
  <si>
    <t>N711HK</t>
  </si>
  <si>
    <t>N411WN</t>
  </si>
  <si>
    <t>N485WN</t>
  </si>
  <si>
    <t>N239WN</t>
  </si>
  <si>
    <t>N410WN</t>
  </si>
  <si>
    <t>N523SW</t>
  </si>
  <si>
    <t>N357SW</t>
  </si>
  <si>
    <t>N255WN</t>
  </si>
  <si>
    <t>N717SA</t>
  </si>
  <si>
    <t>N793SA</t>
  </si>
  <si>
    <t>N332SW</t>
  </si>
  <si>
    <t>N716SW</t>
  </si>
  <si>
    <t>N497WN</t>
  </si>
  <si>
    <t>N612SW</t>
  </si>
  <si>
    <t>N723SW</t>
  </si>
  <si>
    <t>N251WN</t>
  </si>
  <si>
    <t>N753SW</t>
  </si>
  <si>
    <t>N788SA</t>
  </si>
  <si>
    <t>N246LV</t>
  </si>
  <si>
    <t>N231WN</t>
  </si>
  <si>
    <t>N746SW</t>
  </si>
  <si>
    <t>N458WN</t>
  </si>
  <si>
    <t>N274WN</t>
  </si>
  <si>
    <t>N440LV</t>
  </si>
  <si>
    <t>N205WN</t>
  </si>
  <si>
    <t>N754SW</t>
  </si>
  <si>
    <t>N211WN</t>
  </si>
  <si>
    <t>N900WN</t>
  </si>
  <si>
    <t>N733SA</t>
  </si>
  <si>
    <t>N209WN</t>
  </si>
  <si>
    <t>N483WN</t>
  </si>
  <si>
    <t>N495WN</t>
  </si>
  <si>
    <t>N430WN</t>
  </si>
  <si>
    <t>N420WN</t>
  </si>
  <si>
    <t>N651SW</t>
  </si>
  <si>
    <t>N551WN</t>
  </si>
  <si>
    <t>N265WN</t>
  </si>
  <si>
    <t>N729SW</t>
  </si>
  <si>
    <t>N254WN</t>
  </si>
  <si>
    <t>N478WN</t>
  </si>
  <si>
    <t>N461WN</t>
  </si>
  <si>
    <t>N652SW</t>
  </si>
  <si>
    <t>N741SA</t>
  </si>
  <si>
    <t>N278WN</t>
  </si>
  <si>
    <t>N348SW</t>
  </si>
  <si>
    <t>N330SW</t>
  </si>
  <si>
    <t>N710SW</t>
  </si>
  <si>
    <t>N433LV</t>
  </si>
  <si>
    <t>N432WN</t>
  </si>
  <si>
    <t>N482WN</t>
  </si>
  <si>
    <t>N308SA</t>
  </si>
  <si>
    <t>N257WN</t>
  </si>
  <si>
    <t>N606SW</t>
  </si>
  <si>
    <t>N604SW</t>
  </si>
  <si>
    <t>N771SA</t>
  </si>
  <si>
    <t>N757LV</t>
  </si>
  <si>
    <t>N368SW</t>
  </si>
  <si>
    <t>N781WN</t>
  </si>
  <si>
    <t>N295WN</t>
  </si>
  <si>
    <t>N664WN</t>
  </si>
  <si>
    <t>N426WN</t>
  </si>
  <si>
    <t>N413WN</t>
  </si>
  <si>
    <t>N705SW</t>
  </si>
  <si>
    <t>N601WN</t>
  </si>
  <si>
    <t>N441WN</t>
  </si>
  <si>
    <t>N656SW</t>
  </si>
  <si>
    <t>N359SW</t>
  </si>
  <si>
    <t>N795SW</t>
  </si>
  <si>
    <t>N328SW</t>
  </si>
  <si>
    <t>N423WN</t>
  </si>
  <si>
    <t>N292WN</t>
  </si>
  <si>
    <t>N214WN</t>
  </si>
  <si>
    <t>N207WN</t>
  </si>
  <si>
    <t>N474WN</t>
  </si>
  <si>
    <t>N773SA</t>
  </si>
  <si>
    <t>N270WN</t>
  </si>
  <si>
    <t>N655WN</t>
  </si>
  <si>
    <t>N336SW</t>
  </si>
  <si>
    <t>N337SW</t>
  </si>
  <si>
    <t>N782SA</t>
  </si>
  <si>
    <t>N219WN</t>
  </si>
  <si>
    <t>N744SW</t>
  </si>
  <si>
    <t>N362SW</t>
  </si>
  <si>
    <t>N673AA</t>
  </si>
  <si>
    <t>N797MX</t>
  </si>
  <si>
    <t>N630WN</t>
  </si>
  <si>
    <t>N633SW</t>
  </si>
  <si>
    <t>N345SA</t>
  </si>
  <si>
    <t>N645SW</t>
  </si>
  <si>
    <t>N749SW</t>
  </si>
  <si>
    <t>N237WN</t>
  </si>
  <si>
    <t>N649SW</t>
  </si>
  <si>
    <t>N755SA</t>
  </si>
  <si>
    <t>N796SW</t>
  </si>
  <si>
    <t>N686SW</t>
  </si>
  <si>
    <t>N344SW</t>
  </si>
  <si>
    <t>N762SW</t>
  </si>
  <si>
    <t>N635SW</t>
  </si>
  <si>
    <t>N421LV</t>
  </si>
  <si>
    <t>N363SW</t>
  </si>
  <si>
    <t>N614SW</t>
  </si>
  <si>
    <t>N665WN</t>
  </si>
  <si>
    <t>N759GS</t>
  </si>
  <si>
    <t>N789SW</t>
  </si>
  <si>
    <t>N770SA</t>
  </si>
  <si>
    <t>N519SW</t>
  </si>
  <si>
    <t>N323SW</t>
  </si>
  <si>
    <t>N343SW</t>
  </si>
  <si>
    <t>N735SA</t>
  </si>
  <si>
    <t>N607SW</t>
  </si>
  <si>
    <t>N498WN</t>
  </si>
  <si>
    <t>N260WN</t>
  </si>
  <si>
    <t>N287WN</t>
  </si>
  <si>
    <t>N398SW</t>
  </si>
  <si>
    <t>N769SW</t>
  </si>
  <si>
    <t>N453WN</t>
  </si>
  <si>
    <t>N250WN</t>
  </si>
  <si>
    <t>N783SW</t>
  </si>
  <si>
    <t>N327SW</t>
  </si>
  <si>
    <t>N389SW</t>
  </si>
  <si>
    <t>N320SW</t>
  </si>
  <si>
    <t>N380SW</t>
  </si>
  <si>
    <t>N371SW</t>
  </si>
  <si>
    <t>N701GS</t>
  </si>
  <si>
    <t>N675AA</t>
  </si>
  <si>
    <t>N698SW</t>
  </si>
  <si>
    <t>N653SW</t>
  </si>
  <si>
    <t>N289CT</t>
  </si>
  <si>
    <t>HRL</t>
  </si>
  <si>
    <t>N284WN</t>
  </si>
  <si>
    <t>N367SW</t>
  </si>
  <si>
    <t>N680AA</t>
  </si>
  <si>
    <t>N685SW</t>
  </si>
  <si>
    <t>N719SW</t>
  </si>
  <si>
    <t>N688SW</t>
  </si>
  <si>
    <t>N360SW</t>
  </si>
  <si>
    <t>N382SW</t>
  </si>
  <si>
    <t>N234WN</t>
  </si>
  <si>
    <t>N397SW</t>
  </si>
  <si>
    <t>N510SW</t>
  </si>
  <si>
    <t>N358SW</t>
  </si>
  <si>
    <t>N477WN</t>
  </si>
  <si>
    <t>N748SW</t>
  </si>
  <si>
    <t>N624SW</t>
  </si>
  <si>
    <t>N210WN</t>
  </si>
  <si>
    <t>CRP</t>
  </si>
  <si>
    <t>N515SW</t>
  </si>
  <si>
    <t>N329SW</t>
  </si>
  <si>
    <t>N349SW</t>
  </si>
  <si>
    <t>N493WN</t>
  </si>
  <si>
    <t>N233LV</t>
  </si>
  <si>
    <t>N452WN</t>
  </si>
  <si>
    <t>N700GS</t>
  </si>
  <si>
    <t>N644SW</t>
  </si>
  <si>
    <t>N611SW</t>
  </si>
  <si>
    <t>N736SA</t>
  </si>
  <si>
    <t>N296WN</t>
  </si>
  <si>
    <t>N641SW</t>
  </si>
  <si>
    <t>N505SW</t>
  </si>
  <si>
    <t>N261WN</t>
  </si>
  <si>
    <t>N307SW</t>
  </si>
  <si>
    <t>N508SW</t>
  </si>
  <si>
    <t>N375SW</t>
  </si>
  <si>
    <t>N670SW</t>
  </si>
  <si>
    <t>N373SW</t>
  </si>
  <si>
    <t>N703SW</t>
  </si>
  <si>
    <t>N903WN</t>
  </si>
  <si>
    <t>Mode</t>
  </si>
  <si>
    <t>Count mode</t>
  </si>
  <si>
    <t>C1</t>
  </si>
  <si>
    <t>C2</t>
  </si>
  <si>
    <t>C3</t>
  </si>
  <si>
    <t>C4</t>
  </si>
  <si>
    <t>DistancetoCluster 1</t>
  </si>
  <si>
    <t>DistancetoCluster 2</t>
  </si>
  <si>
    <t>DistancetoCluster 3</t>
  </si>
  <si>
    <t>DistancetoCluster 4</t>
  </si>
  <si>
    <t>Minimum Distance</t>
  </si>
  <si>
    <t>Cluster</t>
  </si>
  <si>
    <t>Cluster assignment</t>
  </si>
  <si>
    <t>Sum of minimum distance</t>
  </si>
  <si>
    <t>Max flights in each cluter</t>
  </si>
  <si>
    <t>Minimum flights in each cluster</t>
  </si>
  <si>
    <t>Month number</t>
  </si>
  <si>
    <t xml:space="preserve">Initial variables/dimension choice </t>
  </si>
  <si>
    <t>used(yes/no)</t>
  </si>
  <si>
    <t>Reason</t>
  </si>
  <si>
    <t>no</t>
  </si>
  <si>
    <t>yes</t>
  </si>
  <si>
    <t xml:space="preserve">the same year is recorded </t>
  </si>
  <si>
    <t>the same month value of one per flight</t>
  </si>
  <si>
    <t>to show different months the flighst travelled</t>
  </si>
  <si>
    <t>to show different days the flights travelled</t>
  </si>
  <si>
    <t>to show the different departure times</t>
  </si>
  <si>
    <t>reduce dimensions so removed</t>
  </si>
  <si>
    <t>to show different arrival times</t>
  </si>
  <si>
    <t>no reduce dimensions</t>
  </si>
  <si>
    <t>no the same WN value so removed</t>
  </si>
  <si>
    <t>yes as an identifier</t>
  </si>
  <si>
    <t>to show the different elapsed time</t>
  </si>
  <si>
    <t>no to reduce dimensions</t>
  </si>
  <si>
    <t>to show different airtime</t>
  </si>
  <si>
    <t xml:space="preserve">no to reduce dimensions </t>
  </si>
  <si>
    <t>yes to show different flight origins</t>
  </si>
  <si>
    <t>yes to show different flight destinations</t>
  </si>
  <si>
    <t>yes to show the different distances travelled</t>
  </si>
  <si>
    <t xml:space="preserve">reduce dimensions and same value recorded </t>
  </si>
  <si>
    <t>reducce dimensions and same value recorded</t>
  </si>
  <si>
    <t>missing data so inconclusive in analysis</t>
  </si>
  <si>
    <t>Minimum distance</t>
  </si>
  <si>
    <t>Cluster Assign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h:mm;@"/>
    <numFmt numFmtId="165" formatCode="[h]:mm:ss;@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4">
    <xf numFmtId="0" fontId="0" fillId="0" borderId="0" xfId="0"/>
    <xf numFmtId="1" fontId="0" fillId="0" borderId="0" xfId="0" applyNumberFormat="1"/>
    <xf numFmtId="164" fontId="0" fillId="0" borderId="0" xfId="0" applyNumberFormat="1"/>
    <xf numFmtId="165" fontId="0" fillId="0" borderId="0" xfId="0" applyNumberForma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16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E10005"/>
  <sheetViews>
    <sheetView topLeftCell="L1" workbookViewId="0">
      <selection activeCell="AE10" sqref="AE10"/>
    </sheetView>
  </sheetViews>
  <sheetFormatPr defaultRowHeight="15" x14ac:dyDescent="0.25"/>
  <sheetData>
    <row r="1" spans="1:31" x14ac:dyDescent="0.25">
      <c r="A1" t="s">
        <v>0</v>
      </c>
      <c r="B1">
        <v>2008</v>
      </c>
      <c r="C1">
        <v>1</v>
      </c>
      <c r="D1">
        <v>3</v>
      </c>
      <c r="E1">
        <v>1</v>
      </c>
      <c r="F1">
        <v>22</v>
      </c>
      <c r="G1">
        <v>600</v>
      </c>
      <c r="H1">
        <v>1</v>
      </c>
      <c r="I1">
        <v>5</v>
      </c>
      <c r="J1">
        <v>0</v>
      </c>
      <c r="K1">
        <v>1</v>
      </c>
      <c r="L1">
        <v>0</v>
      </c>
      <c r="M1">
        <v>36</v>
      </c>
      <c r="N1">
        <v>45</v>
      </c>
      <c r="O1">
        <v>25</v>
      </c>
      <c r="P1">
        <v>-34</v>
      </c>
      <c r="Q1">
        <v>6</v>
      </c>
      <c r="R1">
        <v>0</v>
      </c>
      <c r="S1">
        <v>0</v>
      </c>
      <c r="T1">
        <v>133</v>
      </c>
      <c r="U1">
        <v>1</v>
      </c>
      <c r="V1">
        <v>1</v>
      </c>
      <c r="W1">
        <v>0</v>
      </c>
      <c r="X1">
        <v>0</v>
      </c>
      <c r="Y1">
        <v>0</v>
      </c>
      <c r="Z1">
        <v>0</v>
      </c>
      <c r="AA1">
        <v>0</v>
      </c>
      <c r="AB1">
        <v>0</v>
      </c>
      <c r="AC1">
        <v>0</v>
      </c>
      <c r="AD1">
        <v>0</v>
      </c>
      <c r="AE1">
        <v>0</v>
      </c>
    </row>
    <row r="2" spans="1:31" x14ac:dyDescent="0.25">
      <c r="A2" t="s">
        <v>1</v>
      </c>
      <c r="B2">
        <v>2008</v>
      </c>
      <c r="C2">
        <v>1</v>
      </c>
      <c r="D2">
        <v>10</v>
      </c>
      <c r="E2">
        <v>7</v>
      </c>
      <c r="F2">
        <v>2358</v>
      </c>
      <c r="G2">
        <v>2200</v>
      </c>
      <c r="H2">
        <v>2400</v>
      </c>
      <c r="I2">
        <v>2355</v>
      </c>
      <c r="J2">
        <v>0</v>
      </c>
      <c r="K2">
        <v>3949</v>
      </c>
      <c r="L2">
        <v>0</v>
      </c>
      <c r="M2">
        <v>372</v>
      </c>
      <c r="N2">
        <v>370</v>
      </c>
      <c r="O2">
        <v>351</v>
      </c>
      <c r="P2">
        <v>500</v>
      </c>
      <c r="Q2">
        <v>508</v>
      </c>
      <c r="R2">
        <v>0</v>
      </c>
      <c r="S2">
        <v>0</v>
      </c>
      <c r="T2">
        <v>2363</v>
      </c>
      <c r="U2">
        <v>64</v>
      </c>
      <c r="V2">
        <v>113</v>
      </c>
      <c r="W2">
        <v>0</v>
      </c>
      <c r="X2">
        <v>0</v>
      </c>
      <c r="Y2">
        <v>1</v>
      </c>
      <c r="Z2">
        <v>285</v>
      </c>
      <c r="AA2">
        <v>233</v>
      </c>
      <c r="AB2">
        <v>366</v>
      </c>
      <c r="AC2">
        <v>63</v>
      </c>
      <c r="AD2">
        <v>434</v>
      </c>
      <c r="AE2">
        <v>0</v>
      </c>
    </row>
    <row r="3" spans="1:31" x14ac:dyDescent="0.25">
      <c r="A3" t="s">
        <v>2</v>
      </c>
      <c r="B3">
        <v>2008</v>
      </c>
      <c r="C3">
        <v>1</v>
      </c>
      <c r="D3">
        <v>6</v>
      </c>
      <c r="E3">
        <v>5</v>
      </c>
      <c r="F3">
        <v>1556</v>
      </c>
      <c r="G3">
        <v>1525</v>
      </c>
      <c r="H3">
        <v>1716</v>
      </c>
      <c r="I3">
        <v>1705</v>
      </c>
      <c r="J3" t="e">
        <v>#NUM!</v>
      </c>
      <c r="K3">
        <v>1023</v>
      </c>
      <c r="L3" t="e">
        <v>#NUM!</v>
      </c>
      <c r="M3">
        <v>90</v>
      </c>
      <c r="N3">
        <v>90</v>
      </c>
      <c r="O3">
        <v>73</v>
      </c>
      <c r="P3">
        <v>19</v>
      </c>
      <c r="Q3">
        <v>22</v>
      </c>
      <c r="R3" t="e">
        <v>#NUM!</v>
      </c>
      <c r="S3" t="e">
        <v>#NUM!</v>
      </c>
      <c r="T3">
        <v>457</v>
      </c>
      <c r="U3">
        <v>4</v>
      </c>
      <c r="V3">
        <v>10</v>
      </c>
      <c r="W3">
        <v>0</v>
      </c>
      <c r="X3" t="e">
        <v>#NUM!</v>
      </c>
      <c r="Y3">
        <v>0</v>
      </c>
      <c r="Z3">
        <v>5</v>
      </c>
      <c r="AA3">
        <v>0</v>
      </c>
      <c r="AB3">
        <v>0</v>
      </c>
      <c r="AC3">
        <v>0</v>
      </c>
      <c r="AD3">
        <v>20</v>
      </c>
      <c r="AE3" t="e">
        <v>#NUM!</v>
      </c>
    </row>
    <row r="4" spans="1:31" x14ac:dyDescent="0.25">
      <c r="A4" t="s">
        <v>3</v>
      </c>
      <c r="B4">
        <v>2008</v>
      </c>
      <c r="C4">
        <v>1</v>
      </c>
      <c r="D4">
        <v>5.7152145640000001</v>
      </c>
      <c r="E4">
        <v>4.4864459339999998</v>
      </c>
      <c r="F4">
        <v>1539.389617</v>
      </c>
      <c r="G4">
        <v>1486.542463</v>
      </c>
      <c r="H4">
        <v>1634.812563</v>
      </c>
      <c r="I4">
        <v>1644.8564570000001</v>
      </c>
      <c r="J4" t="e">
        <v>#DIV/0!</v>
      </c>
      <c r="K4">
        <v>1422.4658400000001</v>
      </c>
      <c r="L4" t="e">
        <v>#DIV/0!</v>
      </c>
      <c r="M4">
        <v>110.1463978</v>
      </c>
      <c r="N4">
        <v>114.45083529999999</v>
      </c>
      <c r="O4">
        <v>94.059000600000005</v>
      </c>
      <c r="P4">
        <v>29.16185029</v>
      </c>
      <c r="Q4">
        <v>33.613384019999998</v>
      </c>
      <c r="R4" t="e">
        <v>#DIV/0!</v>
      </c>
      <c r="S4" t="e">
        <v>#DIV/0!</v>
      </c>
      <c r="T4">
        <v>655.48554569999999</v>
      </c>
      <c r="U4">
        <v>4.9873570139999996</v>
      </c>
      <c r="V4">
        <v>11.09972992</v>
      </c>
      <c r="W4">
        <v>0</v>
      </c>
      <c r="X4" t="e">
        <v>#DIV/0!</v>
      </c>
      <c r="Y4">
        <v>3.10093E-3</v>
      </c>
      <c r="Z4">
        <v>11.41112455</v>
      </c>
      <c r="AA4">
        <v>1.469856625</v>
      </c>
      <c r="AB4">
        <v>5.3404733110000002</v>
      </c>
      <c r="AC4">
        <v>0.156849197</v>
      </c>
      <c r="AD4">
        <v>29.198652620000001</v>
      </c>
      <c r="AE4" t="e">
        <v>#DIV/0!</v>
      </c>
    </row>
    <row r="5" spans="1:31" x14ac:dyDescent="0.25">
      <c r="A5" t="s">
        <v>4</v>
      </c>
      <c r="B5">
        <v>1</v>
      </c>
      <c r="C5">
        <v>1</v>
      </c>
      <c r="D5">
        <v>1</v>
      </c>
      <c r="E5">
        <v>1</v>
      </c>
      <c r="F5">
        <v>1</v>
      </c>
      <c r="G5">
        <v>1</v>
      </c>
      <c r="H5">
        <v>1</v>
      </c>
      <c r="I5">
        <v>1</v>
      </c>
      <c r="J5">
        <v>1</v>
      </c>
      <c r="K5">
        <v>1</v>
      </c>
      <c r="L5">
        <v>1</v>
      </c>
      <c r="M5">
        <v>1</v>
      </c>
      <c r="N5">
        <v>1</v>
      </c>
      <c r="O5">
        <v>1</v>
      </c>
      <c r="P5">
        <v>1</v>
      </c>
      <c r="Q5">
        <v>1</v>
      </c>
      <c r="R5">
        <v>1</v>
      </c>
      <c r="S5">
        <v>1</v>
      </c>
      <c r="T5">
        <v>1</v>
      </c>
      <c r="U5">
        <v>1</v>
      </c>
      <c r="V5">
        <v>1</v>
      </c>
      <c r="W5">
        <v>1</v>
      </c>
      <c r="X5">
        <v>1</v>
      </c>
      <c r="Y5">
        <v>1</v>
      </c>
      <c r="Z5">
        <v>1</v>
      </c>
      <c r="AA5">
        <v>1</v>
      </c>
      <c r="AB5">
        <v>1</v>
      </c>
      <c r="AC5">
        <v>1</v>
      </c>
      <c r="AD5">
        <v>1</v>
      </c>
      <c r="AE5">
        <v>1</v>
      </c>
    </row>
    <row r="6" spans="1:31" x14ac:dyDescent="0.25">
      <c r="A6" t="s">
        <v>5</v>
      </c>
      <c r="B6">
        <v>1</v>
      </c>
      <c r="C6">
        <v>1</v>
      </c>
      <c r="D6">
        <v>1</v>
      </c>
      <c r="E6">
        <v>1</v>
      </c>
      <c r="F6">
        <v>1</v>
      </c>
      <c r="G6">
        <v>1</v>
      </c>
      <c r="H6">
        <v>1</v>
      </c>
      <c r="I6">
        <v>1</v>
      </c>
      <c r="J6">
        <v>1</v>
      </c>
      <c r="K6">
        <v>1</v>
      </c>
      <c r="L6">
        <v>1</v>
      </c>
      <c r="M6">
        <v>1</v>
      </c>
      <c r="N6">
        <v>1</v>
      </c>
      <c r="O6">
        <v>1</v>
      </c>
      <c r="P6">
        <v>1</v>
      </c>
      <c r="Q6">
        <v>1</v>
      </c>
      <c r="R6">
        <v>1</v>
      </c>
      <c r="S6">
        <v>1</v>
      </c>
      <c r="T6">
        <v>1</v>
      </c>
      <c r="U6">
        <v>1</v>
      </c>
      <c r="V6">
        <v>1</v>
      </c>
      <c r="W6">
        <v>1</v>
      </c>
      <c r="X6">
        <v>1</v>
      </c>
      <c r="Y6">
        <v>1</v>
      </c>
      <c r="Z6">
        <v>1</v>
      </c>
      <c r="AA6">
        <v>1</v>
      </c>
      <c r="AB6">
        <v>1</v>
      </c>
      <c r="AC6">
        <v>1</v>
      </c>
      <c r="AD6">
        <v>1</v>
      </c>
      <c r="AE6">
        <v>1</v>
      </c>
    </row>
    <row r="8" spans="1:31" x14ac:dyDescent="0.25">
      <c r="A8" t="s">
        <v>6</v>
      </c>
      <c r="B8" t="s">
        <v>7</v>
      </c>
      <c r="C8" t="s">
        <v>8</v>
      </c>
      <c r="D8" t="s">
        <v>624</v>
      </c>
      <c r="E8" t="s">
        <v>10</v>
      </c>
      <c r="F8" t="s">
        <v>11</v>
      </c>
      <c r="G8" t="s">
        <v>12</v>
      </c>
      <c r="H8" t="s">
        <v>13</v>
      </c>
      <c r="I8" t="s">
        <v>14</v>
      </c>
      <c r="J8" t="s">
        <v>15</v>
      </c>
      <c r="K8" t="s">
        <v>16</v>
      </c>
      <c r="L8" t="s">
        <v>17</v>
      </c>
      <c r="M8" t="s">
        <v>18</v>
      </c>
      <c r="N8" t="s">
        <v>19</v>
      </c>
      <c r="O8" t="s">
        <v>20</v>
      </c>
      <c r="P8" t="s">
        <v>21</v>
      </c>
      <c r="Q8" t="s">
        <v>22</v>
      </c>
      <c r="R8" t="s">
        <v>23</v>
      </c>
      <c r="S8" t="s">
        <v>24</v>
      </c>
      <c r="T8" t="s">
        <v>25</v>
      </c>
      <c r="U8" t="s">
        <v>26</v>
      </c>
      <c r="V8" t="s">
        <v>27</v>
      </c>
      <c r="W8" t="s">
        <v>28</v>
      </c>
      <c r="X8" t="s">
        <v>29</v>
      </c>
      <c r="Y8" t="s">
        <v>30</v>
      </c>
      <c r="Z8" t="s">
        <v>31</v>
      </c>
      <c r="AA8" t="s">
        <v>32</v>
      </c>
      <c r="AB8" t="s">
        <v>33</v>
      </c>
      <c r="AC8" t="s">
        <v>34</v>
      </c>
      <c r="AD8" t="s">
        <v>35</v>
      </c>
    </row>
    <row r="9" spans="1:31" x14ac:dyDescent="0.25">
      <c r="A9">
        <v>0.999965455</v>
      </c>
      <c r="B9">
        <v>2008</v>
      </c>
      <c r="C9">
        <v>1</v>
      </c>
      <c r="D9">
        <v>9</v>
      </c>
      <c r="E9">
        <v>3</v>
      </c>
      <c r="F9">
        <v>1335</v>
      </c>
      <c r="G9">
        <v>1320</v>
      </c>
      <c r="H9">
        <v>1622</v>
      </c>
      <c r="I9">
        <v>1615</v>
      </c>
      <c r="J9" t="s">
        <v>36</v>
      </c>
      <c r="K9">
        <v>330</v>
      </c>
      <c r="L9" t="s">
        <v>389</v>
      </c>
      <c r="M9">
        <v>107</v>
      </c>
      <c r="N9">
        <v>115</v>
      </c>
      <c r="O9">
        <v>94</v>
      </c>
      <c r="P9">
        <v>7</v>
      </c>
      <c r="Q9">
        <v>15</v>
      </c>
      <c r="R9" t="s">
        <v>157</v>
      </c>
      <c r="S9" t="s">
        <v>147</v>
      </c>
      <c r="T9">
        <v>714</v>
      </c>
      <c r="U9">
        <v>4</v>
      </c>
      <c r="V9">
        <v>9</v>
      </c>
      <c r="W9">
        <v>0</v>
      </c>
      <c r="X9" t="s">
        <v>40</v>
      </c>
      <c r="Y9">
        <v>0</v>
      </c>
    </row>
    <row r="10" spans="1:31" x14ac:dyDescent="0.25">
      <c r="A10">
        <v>0.99993539200000003</v>
      </c>
      <c r="B10">
        <v>2008</v>
      </c>
      <c r="C10">
        <v>1</v>
      </c>
      <c r="D10">
        <v>6</v>
      </c>
      <c r="E10">
        <v>7</v>
      </c>
      <c r="F10">
        <v>856</v>
      </c>
      <c r="G10">
        <v>835</v>
      </c>
      <c r="H10">
        <v>947</v>
      </c>
      <c r="I10">
        <v>930</v>
      </c>
      <c r="J10" t="s">
        <v>36</v>
      </c>
      <c r="K10">
        <v>344</v>
      </c>
      <c r="L10" t="s">
        <v>265</v>
      </c>
      <c r="M10">
        <v>51</v>
      </c>
      <c r="N10">
        <v>55</v>
      </c>
      <c r="O10">
        <v>37</v>
      </c>
      <c r="P10">
        <v>17</v>
      </c>
      <c r="Q10">
        <v>21</v>
      </c>
      <c r="R10" t="s">
        <v>49</v>
      </c>
      <c r="S10" t="s">
        <v>201</v>
      </c>
      <c r="T10">
        <v>197</v>
      </c>
      <c r="U10">
        <v>4</v>
      </c>
      <c r="V10">
        <v>10</v>
      </c>
      <c r="W10">
        <v>0</v>
      </c>
      <c r="X10" t="s">
        <v>40</v>
      </c>
      <c r="Y10">
        <v>0</v>
      </c>
      <c r="Z10">
        <v>6</v>
      </c>
      <c r="AA10">
        <v>0</v>
      </c>
      <c r="AB10">
        <v>0</v>
      </c>
      <c r="AC10">
        <v>0</v>
      </c>
      <c r="AD10">
        <v>11</v>
      </c>
    </row>
    <row r="11" spans="1:31" x14ac:dyDescent="0.25">
      <c r="A11">
        <v>0.99974519799999995</v>
      </c>
      <c r="B11">
        <v>2008</v>
      </c>
      <c r="C11">
        <v>1</v>
      </c>
      <c r="D11">
        <v>8</v>
      </c>
      <c r="E11">
        <v>2</v>
      </c>
      <c r="F11">
        <v>2026</v>
      </c>
      <c r="G11">
        <v>2015</v>
      </c>
      <c r="H11">
        <v>2122</v>
      </c>
      <c r="I11">
        <v>2115</v>
      </c>
      <c r="J11" t="s">
        <v>36</v>
      </c>
      <c r="K11">
        <v>219</v>
      </c>
      <c r="L11" t="s">
        <v>539</v>
      </c>
      <c r="M11">
        <v>56</v>
      </c>
      <c r="N11">
        <v>60</v>
      </c>
      <c r="O11">
        <v>46</v>
      </c>
      <c r="P11">
        <v>7</v>
      </c>
      <c r="Q11">
        <v>11</v>
      </c>
      <c r="R11" t="s">
        <v>49</v>
      </c>
      <c r="S11" t="s">
        <v>124</v>
      </c>
      <c r="T11">
        <v>223</v>
      </c>
      <c r="U11">
        <v>2</v>
      </c>
      <c r="V11">
        <v>8</v>
      </c>
      <c r="W11">
        <v>0</v>
      </c>
      <c r="X11" t="s">
        <v>40</v>
      </c>
      <c r="Y11">
        <v>0</v>
      </c>
    </row>
    <row r="12" spans="1:31" x14ac:dyDescent="0.25">
      <c r="A12">
        <v>0.999612112</v>
      </c>
      <c r="B12">
        <v>2008</v>
      </c>
      <c r="C12">
        <v>1</v>
      </c>
      <c r="D12">
        <v>8</v>
      </c>
      <c r="E12">
        <v>2</v>
      </c>
      <c r="F12">
        <v>1643</v>
      </c>
      <c r="G12">
        <v>1635</v>
      </c>
      <c r="H12">
        <v>2208</v>
      </c>
      <c r="I12">
        <v>2200</v>
      </c>
      <c r="J12" t="s">
        <v>36</v>
      </c>
      <c r="K12">
        <v>706</v>
      </c>
      <c r="L12" t="s">
        <v>452</v>
      </c>
      <c r="M12">
        <v>205</v>
      </c>
      <c r="N12">
        <v>205</v>
      </c>
      <c r="O12">
        <v>189</v>
      </c>
      <c r="P12">
        <v>8</v>
      </c>
      <c r="Q12">
        <v>8</v>
      </c>
      <c r="R12" t="s">
        <v>140</v>
      </c>
      <c r="S12" t="s">
        <v>51</v>
      </c>
      <c r="T12">
        <v>1545</v>
      </c>
      <c r="U12">
        <v>6</v>
      </c>
      <c r="V12">
        <v>10</v>
      </c>
      <c r="W12">
        <v>0</v>
      </c>
      <c r="X12" t="s">
        <v>40</v>
      </c>
      <c r="Y12">
        <v>0</v>
      </c>
    </row>
    <row r="13" spans="1:31" x14ac:dyDescent="0.25">
      <c r="A13">
        <v>0.99959435699999999</v>
      </c>
      <c r="B13">
        <v>2008</v>
      </c>
      <c r="C13">
        <v>1</v>
      </c>
      <c r="D13">
        <v>5</v>
      </c>
      <c r="E13">
        <v>6</v>
      </c>
      <c r="F13">
        <v>1823</v>
      </c>
      <c r="G13">
        <v>1815</v>
      </c>
      <c r="H13">
        <v>2024</v>
      </c>
      <c r="I13">
        <v>2025</v>
      </c>
      <c r="J13" t="s">
        <v>36</v>
      </c>
      <c r="K13">
        <v>3331</v>
      </c>
      <c r="L13" t="s">
        <v>372</v>
      </c>
      <c r="M13">
        <v>241</v>
      </c>
      <c r="N13">
        <v>250</v>
      </c>
      <c r="O13">
        <v>223</v>
      </c>
      <c r="P13">
        <v>-1</v>
      </c>
      <c r="Q13">
        <v>8</v>
      </c>
      <c r="R13" t="s">
        <v>44</v>
      </c>
      <c r="S13" t="s">
        <v>140</v>
      </c>
      <c r="T13">
        <v>1491</v>
      </c>
      <c r="U13">
        <v>8</v>
      </c>
      <c r="V13">
        <v>10</v>
      </c>
      <c r="W13">
        <v>0</v>
      </c>
      <c r="X13" t="s">
        <v>40</v>
      </c>
      <c r="Y13">
        <v>0</v>
      </c>
    </row>
    <row r="14" spans="1:31" x14ac:dyDescent="0.25">
      <c r="A14">
        <v>0.99955802400000004</v>
      </c>
      <c r="B14">
        <v>2008</v>
      </c>
      <c r="C14">
        <v>1</v>
      </c>
      <c r="D14">
        <v>9</v>
      </c>
      <c r="E14">
        <v>3</v>
      </c>
      <c r="F14">
        <v>1824</v>
      </c>
      <c r="G14">
        <v>1800</v>
      </c>
      <c r="H14">
        <v>1936</v>
      </c>
      <c r="I14">
        <v>1925</v>
      </c>
      <c r="J14" t="s">
        <v>36</v>
      </c>
      <c r="K14">
        <v>114</v>
      </c>
      <c r="L14" t="s">
        <v>524</v>
      </c>
      <c r="M14">
        <v>72</v>
      </c>
      <c r="N14">
        <v>85</v>
      </c>
      <c r="O14">
        <v>61</v>
      </c>
      <c r="P14">
        <v>11</v>
      </c>
      <c r="Q14">
        <v>24</v>
      </c>
      <c r="R14" t="s">
        <v>270</v>
      </c>
      <c r="S14" t="s">
        <v>236</v>
      </c>
      <c r="T14">
        <v>480</v>
      </c>
      <c r="U14">
        <v>2</v>
      </c>
      <c r="V14">
        <v>9</v>
      </c>
      <c r="W14">
        <v>0</v>
      </c>
      <c r="X14" t="s">
        <v>40</v>
      </c>
      <c r="Y14">
        <v>0</v>
      </c>
    </row>
    <row r="15" spans="1:31" x14ac:dyDescent="0.25">
      <c r="A15">
        <v>0.99955166200000001</v>
      </c>
      <c r="B15">
        <v>2008</v>
      </c>
      <c r="C15">
        <v>1</v>
      </c>
      <c r="D15">
        <v>6</v>
      </c>
      <c r="E15">
        <v>7</v>
      </c>
      <c r="F15">
        <v>1508</v>
      </c>
      <c r="G15">
        <v>1500</v>
      </c>
      <c r="H15">
        <v>1656</v>
      </c>
      <c r="I15">
        <v>1700</v>
      </c>
      <c r="J15" t="s">
        <v>36</v>
      </c>
      <c r="K15">
        <v>46</v>
      </c>
      <c r="L15" t="s">
        <v>487</v>
      </c>
      <c r="M15">
        <v>168</v>
      </c>
      <c r="N15">
        <v>180</v>
      </c>
      <c r="O15">
        <v>141</v>
      </c>
      <c r="P15">
        <v>-4</v>
      </c>
      <c r="Q15">
        <v>8</v>
      </c>
      <c r="R15" t="s">
        <v>66</v>
      </c>
      <c r="S15" t="s">
        <v>86</v>
      </c>
      <c r="T15">
        <v>957</v>
      </c>
      <c r="U15">
        <v>3</v>
      </c>
      <c r="V15">
        <v>24</v>
      </c>
      <c r="W15">
        <v>0</v>
      </c>
      <c r="X15" t="s">
        <v>40</v>
      </c>
      <c r="Y15">
        <v>0</v>
      </c>
    </row>
    <row r="16" spans="1:31" x14ac:dyDescent="0.25">
      <c r="A16">
        <v>0.99936351700000003</v>
      </c>
      <c r="B16">
        <v>2008</v>
      </c>
      <c r="C16">
        <v>1</v>
      </c>
      <c r="D16">
        <v>5</v>
      </c>
      <c r="E16">
        <v>6</v>
      </c>
      <c r="F16">
        <v>1426</v>
      </c>
      <c r="G16">
        <v>1420</v>
      </c>
      <c r="H16">
        <v>1556</v>
      </c>
      <c r="I16">
        <v>1600</v>
      </c>
      <c r="J16" t="s">
        <v>36</v>
      </c>
      <c r="K16">
        <v>42</v>
      </c>
      <c r="L16" t="s">
        <v>491</v>
      </c>
      <c r="M16">
        <v>150</v>
      </c>
      <c r="N16">
        <v>160</v>
      </c>
      <c r="O16">
        <v>131</v>
      </c>
      <c r="P16">
        <v>-4</v>
      </c>
      <c r="Q16">
        <v>6</v>
      </c>
      <c r="R16" t="s">
        <v>51</v>
      </c>
      <c r="S16" t="s">
        <v>86</v>
      </c>
      <c r="T16">
        <v>848</v>
      </c>
      <c r="U16">
        <v>4</v>
      </c>
      <c r="V16">
        <v>15</v>
      </c>
      <c r="W16">
        <v>0</v>
      </c>
      <c r="X16" t="s">
        <v>40</v>
      </c>
      <c r="Y16">
        <v>0</v>
      </c>
    </row>
    <row r="17" spans="1:30" x14ac:dyDescent="0.25">
      <c r="A17">
        <v>0.99935694399999997</v>
      </c>
      <c r="B17">
        <v>2008</v>
      </c>
      <c r="C17">
        <v>1</v>
      </c>
      <c r="D17">
        <v>7</v>
      </c>
      <c r="E17">
        <v>1</v>
      </c>
      <c r="F17">
        <v>912</v>
      </c>
      <c r="G17">
        <v>820</v>
      </c>
      <c r="H17">
        <v>1111</v>
      </c>
      <c r="I17">
        <v>950</v>
      </c>
      <c r="J17" t="s">
        <v>36</v>
      </c>
      <c r="K17">
        <v>864</v>
      </c>
      <c r="L17" t="s">
        <v>398</v>
      </c>
      <c r="M17">
        <v>119</v>
      </c>
      <c r="N17">
        <v>90</v>
      </c>
      <c r="O17">
        <v>76</v>
      </c>
      <c r="P17">
        <v>81</v>
      </c>
      <c r="Q17">
        <v>52</v>
      </c>
      <c r="R17" t="s">
        <v>49</v>
      </c>
      <c r="S17" t="s">
        <v>187</v>
      </c>
      <c r="T17">
        <v>407</v>
      </c>
      <c r="U17">
        <v>29</v>
      </c>
      <c r="V17">
        <v>14</v>
      </c>
      <c r="W17">
        <v>0</v>
      </c>
      <c r="X17" t="s">
        <v>40</v>
      </c>
      <c r="Y17">
        <v>0</v>
      </c>
      <c r="Z17">
        <v>0</v>
      </c>
      <c r="AA17">
        <v>0</v>
      </c>
      <c r="AB17">
        <v>29</v>
      </c>
      <c r="AC17">
        <v>0</v>
      </c>
      <c r="AD17">
        <v>52</v>
      </c>
    </row>
    <row r="18" spans="1:30" x14ac:dyDescent="0.25">
      <c r="A18">
        <v>0.99923130299999996</v>
      </c>
      <c r="B18">
        <v>2008</v>
      </c>
      <c r="C18">
        <v>1</v>
      </c>
      <c r="D18">
        <v>3</v>
      </c>
      <c r="E18">
        <v>4</v>
      </c>
      <c r="F18">
        <v>1459</v>
      </c>
      <c r="G18">
        <v>1440</v>
      </c>
      <c r="H18">
        <v>1658</v>
      </c>
      <c r="I18">
        <v>1650</v>
      </c>
      <c r="J18" t="s">
        <v>36</v>
      </c>
      <c r="K18">
        <v>82</v>
      </c>
      <c r="L18" t="s">
        <v>112</v>
      </c>
      <c r="M18">
        <v>299</v>
      </c>
      <c r="N18">
        <v>310</v>
      </c>
      <c r="O18">
        <v>286</v>
      </c>
      <c r="P18">
        <v>8</v>
      </c>
      <c r="Q18">
        <v>19</v>
      </c>
      <c r="R18" t="s">
        <v>39</v>
      </c>
      <c r="S18" t="s">
        <v>49</v>
      </c>
      <c r="T18">
        <v>1984</v>
      </c>
      <c r="U18">
        <v>5</v>
      </c>
      <c r="V18">
        <v>8</v>
      </c>
      <c r="W18">
        <v>0</v>
      </c>
      <c r="X18" t="s">
        <v>40</v>
      </c>
      <c r="Y18">
        <v>0</v>
      </c>
    </row>
    <row r="19" spans="1:30" x14ac:dyDescent="0.25">
      <c r="A19">
        <v>0.99906746499999999</v>
      </c>
      <c r="B19">
        <v>2008</v>
      </c>
      <c r="C19">
        <v>1</v>
      </c>
      <c r="D19">
        <v>3</v>
      </c>
      <c r="E19">
        <v>4</v>
      </c>
      <c r="F19">
        <v>1812</v>
      </c>
      <c r="G19">
        <v>1705</v>
      </c>
      <c r="H19">
        <v>1926</v>
      </c>
      <c r="I19">
        <v>1820</v>
      </c>
      <c r="J19" t="s">
        <v>36</v>
      </c>
      <c r="K19">
        <v>835</v>
      </c>
      <c r="L19" t="s">
        <v>190</v>
      </c>
      <c r="M19">
        <v>74</v>
      </c>
      <c r="N19">
        <v>75</v>
      </c>
      <c r="O19">
        <v>54</v>
      </c>
      <c r="P19">
        <v>66</v>
      </c>
      <c r="Q19">
        <v>67</v>
      </c>
      <c r="R19" t="s">
        <v>187</v>
      </c>
      <c r="S19" t="s">
        <v>201</v>
      </c>
      <c r="T19">
        <v>361</v>
      </c>
      <c r="U19">
        <v>4</v>
      </c>
      <c r="V19">
        <v>16</v>
      </c>
      <c r="W19">
        <v>0</v>
      </c>
      <c r="X19" t="s">
        <v>40</v>
      </c>
      <c r="Y19">
        <v>0</v>
      </c>
      <c r="Z19">
        <v>14</v>
      </c>
      <c r="AA19">
        <v>0</v>
      </c>
      <c r="AB19">
        <v>0</v>
      </c>
      <c r="AC19">
        <v>0</v>
      </c>
      <c r="AD19">
        <v>52</v>
      </c>
    </row>
    <row r="20" spans="1:30" x14ac:dyDescent="0.25">
      <c r="A20">
        <v>0.99904635799999997</v>
      </c>
      <c r="B20">
        <v>2008</v>
      </c>
      <c r="C20">
        <v>1</v>
      </c>
      <c r="D20">
        <v>8</v>
      </c>
      <c r="E20">
        <v>2</v>
      </c>
      <c r="F20">
        <v>2132</v>
      </c>
      <c r="G20">
        <v>2100</v>
      </c>
      <c r="H20">
        <v>2320</v>
      </c>
      <c r="I20">
        <v>2305</v>
      </c>
      <c r="J20" t="s">
        <v>36</v>
      </c>
      <c r="K20">
        <v>1687</v>
      </c>
      <c r="L20" t="s">
        <v>536</v>
      </c>
      <c r="M20">
        <v>108</v>
      </c>
      <c r="N20">
        <v>125</v>
      </c>
      <c r="O20">
        <v>91</v>
      </c>
      <c r="P20">
        <v>15</v>
      </c>
      <c r="Q20">
        <v>32</v>
      </c>
      <c r="R20" t="s">
        <v>250</v>
      </c>
      <c r="S20" t="s">
        <v>187</v>
      </c>
      <c r="T20">
        <v>671</v>
      </c>
      <c r="U20">
        <v>5</v>
      </c>
      <c r="V20">
        <v>12</v>
      </c>
      <c r="W20">
        <v>0</v>
      </c>
      <c r="X20" t="s">
        <v>4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15</v>
      </c>
    </row>
    <row r="21" spans="1:30" x14ac:dyDescent="0.25">
      <c r="A21">
        <v>0.99880904599999998</v>
      </c>
      <c r="B21">
        <v>2008</v>
      </c>
      <c r="C21">
        <v>1</v>
      </c>
      <c r="D21">
        <v>10</v>
      </c>
      <c r="E21">
        <v>4</v>
      </c>
      <c r="F21">
        <v>1624</v>
      </c>
      <c r="G21">
        <v>1615</v>
      </c>
      <c r="H21">
        <v>1819</v>
      </c>
      <c r="I21">
        <v>1815</v>
      </c>
      <c r="J21" t="s">
        <v>36</v>
      </c>
      <c r="K21">
        <v>2124</v>
      </c>
      <c r="L21" t="s">
        <v>584</v>
      </c>
      <c r="M21">
        <v>175</v>
      </c>
      <c r="N21">
        <v>180</v>
      </c>
      <c r="O21">
        <v>162</v>
      </c>
      <c r="P21">
        <v>4</v>
      </c>
      <c r="Q21">
        <v>9</v>
      </c>
      <c r="R21" t="s">
        <v>140</v>
      </c>
      <c r="S21" t="s">
        <v>250</v>
      </c>
      <c r="T21">
        <v>1024</v>
      </c>
      <c r="U21">
        <v>4</v>
      </c>
      <c r="V21">
        <v>9</v>
      </c>
      <c r="W21">
        <v>0</v>
      </c>
      <c r="X21" t="s">
        <v>40</v>
      </c>
      <c r="Y21">
        <v>0</v>
      </c>
    </row>
    <row r="22" spans="1:30" x14ac:dyDescent="0.25">
      <c r="A22">
        <v>0.99880237599999999</v>
      </c>
      <c r="B22">
        <v>2008</v>
      </c>
      <c r="C22">
        <v>1</v>
      </c>
      <c r="D22">
        <v>3</v>
      </c>
      <c r="E22">
        <v>4</v>
      </c>
      <c r="F22">
        <v>2127</v>
      </c>
      <c r="G22">
        <v>2105</v>
      </c>
      <c r="H22">
        <v>2246</v>
      </c>
      <c r="I22">
        <v>2230</v>
      </c>
      <c r="J22" t="s">
        <v>36</v>
      </c>
      <c r="K22">
        <v>102</v>
      </c>
      <c r="L22" t="s">
        <v>375</v>
      </c>
      <c r="M22">
        <v>79</v>
      </c>
      <c r="N22">
        <v>85</v>
      </c>
      <c r="O22">
        <v>68</v>
      </c>
      <c r="P22">
        <v>16</v>
      </c>
      <c r="Q22">
        <v>22</v>
      </c>
      <c r="R22" t="s">
        <v>270</v>
      </c>
      <c r="S22" t="s">
        <v>209</v>
      </c>
      <c r="T22">
        <v>479</v>
      </c>
      <c r="U22">
        <v>4</v>
      </c>
      <c r="V22">
        <v>7</v>
      </c>
      <c r="W22">
        <v>0</v>
      </c>
      <c r="X22" t="s">
        <v>40</v>
      </c>
      <c r="Y22">
        <v>0</v>
      </c>
      <c r="Z22">
        <v>9</v>
      </c>
      <c r="AA22">
        <v>0</v>
      </c>
      <c r="AB22">
        <v>0</v>
      </c>
      <c r="AC22">
        <v>0</v>
      </c>
      <c r="AD22">
        <v>7</v>
      </c>
    </row>
    <row r="23" spans="1:30" x14ac:dyDescent="0.25">
      <c r="A23">
        <v>0.99872888299999996</v>
      </c>
      <c r="B23">
        <v>2008</v>
      </c>
      <c r="C23">
        <v>1</v>
      </c>
      <c r="D23">
        <v>6</v>
      </c>
      <c r="E23">
        <v>7</v>
      </c>
      <c r="F23">
        <v>658</v>
      </c>
      <c r="G23">
        <v>645</v>
      </c>
      <c r="H23">
        <v>802</v>
      </c>
      <c r="I23">
        <v>755</v>
      </c>
      <c r="J23" t="s">
        <v>36</v>
      </c>
      <c r="K23">
        <v>2189</v>
      </c>
      <c r="L23" t="s">
        <v>556</v>
      </c>
      <c r="M23">
        <v>64</v>
      </c>
      <c r="N23">
        <v>70</v>
      </c>
      <c r="O23">
        <v>52</v>
      </c>
      <c r="P23">
        <v>7</v>
      </c>
      <c r="Q23">
        <v>13</v>
      </c>
      <c r="R23" t="s">
        <v>47</v>
      </c>
      <c r="S23" t="s">
        <v>66</v>
      </c>
      <c r="T23">
        <v>318</v>
      </c>
      <c r="U23">
        <v>2</v>
      </c>
      <c r="V23">
        <v>10</v>
      </c>
      <c r="W23">
        <v>0</v>
      </c>
      <c r="X23" t="s">
        <v>40</v>
      </c>
      <c r="Y23">
        <v>0</v>
      </c>
    </row>
    <row r="24" spans="1:30" x14ac:dyDescent="0.25">
      <c r="A24">
        <v>0.99843774900000004</v>
      </c>
      <c r="B24">
        <v>2008</v>
      </c>
      <c r="C24">
        <v>1</v>
      </c>
      <c r="D24">
        <v>3</v>
      </c>
      <c r="E24">
        <v>4</v>
      </c>
      <c r="F24">
        <v>1858</v>
      </c>
      <c r="G24">
        <v>1835</v>
      </c>
      <c r="H24">
        <v>2033</v>
      </c>
      <c r="I24">
        <v>2020</v>
      </c>
      <c r="J24" t="s">
        <v>36</v>
      </c>
      <c r="K24">
        <v>3046</v>
      </c>
      <c r="L24" t="s">
        <v>398</v>
      </c>
      <c r="M24">
        <v>95</v>
      </c>
      <c r="N24">
        <v>105</v>
      </c>
      <c r="O24">
        <v>79</v>
      </c>
      <c r="P24">
        <v>13</v>
      </c>
      <c r="Q24">
        <v>23</v>
      </c>
      <c r="R24" t="s">
        <v>227</v>
      </c>
      <c r="S24" t="s">
        <v>51</v>
      </c>
      <c r="T24">
        <v>534</v>
      </c>
      <c r="U24">
        <v>5</v>
      </c>
      <c r="V24">
        <v>11</v>
      </c>
      <c r="W24">
        <v>0</v>
      </c>
      <c r="X24" t="s">
        <v>40</v>
      </c>
      <c r="Y24">
        <v>0</v>
      </c>
    </row>
    <row r="25" spans="1:30" x14ac:dyDescent="0.25">
      <c r="A25">
        <v>0.99842642100000001</v>
      </c>
      <c r="B25">
        <v>2008</v>
      </c>
      <c r="C25">
        <v>1</v>
      </c>
      <c r="D25">
        <v>8</v>
      </c>
      <c r="E25">
        <v>2</v>
      </c>
      <c r="F25">
        <v>1327</v>
      </c>
      <c r="G25">
        <v>1315</v>
      </c>
      <c r="H25">
        <v>1433</v>
      </c>
      <c r="I25">
        <v>1425</v>
      </c>
      <c r="J25" t="s">
        <v>36</v>
      </c>
      <c r="K25">
        <v>24</v>
      </c>
      <c r="L25" t="s">
        <v>595</v>
      </c>
      <c r="M25">
        <v>66</v>
      </c>
      <c r="N25">
        <v>70</v>
      </c>
      <c r="O25">
        <v>52</v>
      </c>
      <c r="P25">
        <v>8</v>
      </c>
      <c r="Q25">
        <v>12</v>
      </c>
      <c r="R25" t="s">
        <v>344</v>
      </c>
      <c r="S25" t="s">
        <v>167</v>
      </c>
      <c r="T25">
        <v>319</v>
      </c>
      <c r="U25">
        <v>3</v>
      </c>
      <c r="V25">
        <v>11</v>
      </c>
      <c r="W25">
        <v>0</v>
      </c>
      <c r="X25" t="s">
        <v>40</v>
      </c>
      <c r="Y25">
        <v>0</v>
      </c>
    </row>
    <row r="26" spans="1:30" x14ac:dyDescent="0.25">
      <c r="A26">
        <v>0.99841170499999998</v>
      </c>
      <c r="B26">
        <v>2008</v>
      </c>
      <c r="C26">
        <v>1</v>
      </c>
      <c r="D26">
        <v>3</v>
      </c>
      <c r="E26">
        <v>4</v>
      </c>
      <c r="F26">
        <v>1140</v>
      </c>
      <c r="G26">
        <v>1120</v>
      </c>
      <c r="H26">
        <v>1255</v>
      </c>
      <c r="I26">
        <v>1240</v>
      </c>
      <c r="J26" t="s">
        <v>36</v>
      </c>
      <c r="K26">
        <v>397</v>
      </c>
      <c r="L26" t="s">
        <v>290</v>
      </c>
      <c r="M26">
        <v>75</v>
      </c>
      <c r="N26">
        <v>80</v>
      </c>
      <c r="O26">
        <v>62</v>
      </c>
      <c r="P26">
        <v>15</v>
      </c>
      <c r="Q26">
        <v>20</v>
      </c>
      <c r="R26" t="s">
        <v>230</v>
      </c>
      <c r="S26" t="s">
        <v>157</v>
      </c>
      <c r="T26">
        <v>390</v>
      </c>
      <c r="U26">
        <v>7</v>
      </c>
      <c r="V26">
        <v>6</v>
      </c>
      <c r="W26">
        <v>0</v>
      </c>
      <c r="X26" t="s">
        <v>40</v>
      </c>
      <c r="Y26">
        <v>0</v>
      </c>
      <c r="Z26">
        <v>8</v>
      </c>
      <c r="AA26">
        <v>0</v>
      </c>
      <c r="AB26">
        <v>0</v>
      </c>
      <c r="AC26">
        <v>0</v>
      </c>
      <c r="AD26">
        <v>7</v>
      </c>
    </row>
    <row r="27" spans="1:30" x14ac:dyDescent="0.25">
      <c r="A27">
        <v>0.99835001400000001</v>
      </c>
      <c r="B27">
        <v>2008</v>
      </c>
      <c r="C27">
        <v>1</v>
      </c>
      <c r="D27">
        <v>5</v>
      </c>
      <c r="E27">
        <v>6</v>
      </c>
      <c r="F27">
        <v>1931</v>
      </c>
      <c r="G27">
        <v>1830</v>
      </c>
      <c r="H27">
        <v>2021</v>
      </c>
      <c r="I27">
        <v>1930</v>
      </c>
      <c r="J27" t="s">
        <v>36</v>
      </c>
      <c r="K27">
        <v>3596</v>
      </c>
      <c r="L27" t="s">
        <v>543</v>
      </c>
      <c r="M27">
        <v>50</v>
      </c>
      <c r="N27">
        <v>60</v>
      </c>
      <c r="O27">
        <v>35</v>
      </c>
      <c r="P27">
        <v>51</v>
      </c>
      <c r="Q27">
        <v>61</v>
      </c>
      <c r="R27" t="s">
        <v>66</v>
      </c>
      <c r="S27" t="s">
        <v>39</v>
      </c>
      <c r="T27">
        <v>197</v>
      </c>
      <c r="U27">
        <v>5</v>
      </c>
      <c r="V27">
        <v>10</v>
      </c>
      <c r="W27">
        <v>0</v>
      </c>
      <c r="X27" t="s">
        <v>40</v>
      </c>
      <c r="Y27">
        <v>0</v>
      </c>
      <c r="Z27">
        <v>2</v>
      </c>
      <c r="AA27">
        <v>0</v>
      </c>
      <c r="AB27">
        <v>0</v>
      </c>
      <c r="AC27">
        <v>0</v>
      </c>
      <c r="AD27">
        <v>49</v>
      </c>
    </row>
    <row r="28" spans="1:30" x14ac:dyDescent="0.25">
      <c r="A28">
        <v>0.99806191399999999</v>
      </c>
      <c r="B28">
        <v>2008</v>
      </c>
      <c r="C28">
        <v>1</v>
      </c>
      <c r="D28">
        <v>5</v>
      </c>
      <c r="E28">
        <v>6</v>
      </c>
      <c r="F28">
        <v>1159</v>
      </c>
      <c r="G28">
        <v>1140</v>
      </c>
      <c r="H28">
        <v>1426</v>
      </c>
      <c r="I28">
        <v>1405</v>
      </c>
      <c r="J28" t="s">
        <v>36</v>
      </c>
      <c r="K28">
        <v>829</v>
      </c>
      <c r="L28" t="s">
        <v>473</v>
      </c>
      <c r="M28">
        <v>147</v>
      </c>
      <c r="N28">
        <v>145</v>
      </c>
      <c r="O28">
        <v>124</v>
      </c>
      <c r="P28">
        <v>21</v>
      </c>
      <c r="Q28">
        <v>19</v>
      </c>
      <c r="R28" t="s">
        <v>51</v>
      </c>
      <c r="S28" t="s">
        <v>43</v>
      </c>
      <c r="T28">
        <v>828</v>
      </c>
      <c r="U28">
        <v>8</v>
      </c>
      <c r="V28">
        <v>15</v>
      </c>
      <c r="W28">
        <v>0</v>
      </c>
      <c r="X28" t="s">
        <v>40</v>
      </c>
      <c r="Y28">
        <v>0</v>
      </c>
      <c r="Z28">
        <v>12</v>
      </c>
      <c r="AA28">
        <v>0</v>
      </c>
      <c r="AB28">
        <v>2</v>
      </c>
      <c r="AC28">
        <v>0</v>
      </c>
      <c r="AD28">
        <v>7</v>
      </c>
    </row>
    <row r="29" spans="1:30" x14ac:dyDescent="0.25">
      <c r="A29">
        <v>0.99796855299999998</v>
      </c>
      <c r="B29">
        <v>2008</v>
      </c>
      <c r="C29">
        <v>1</v>
      </c>
      <c r="D29">
        <v>4</v>
      </c>
      <c r="E29">
        <v>5</v>
      </c>
      <c r="F29">
        <v>740</v>
      </c>
      <c r="G29">
        <v>705</v>
      </c>
      <c r="H29">
        <v>1020</v>
      </c>
      <c r="I29">
        <v>950</v>
      </c>
      <c r="J29" t="s">
        <v>36</v>
      </c>
      <c r="K29">
        <v>3675</v>
      </c>
      <c r="L29" t="s">
        <v>267</v>
      </c>
      <c r="M29">
        <v>100</v>
      </c>
      <c r="N29">
        <v>105</v>
      </c>
      <c r="O29">
        <v>88</v>
      </c>
      <c r="P29">
        <v>30</v>
      </c>
      <c r="Q29">
        <v>35</v>
      </c>
      <c r="R29" t="s">
        <v>54</v>
      </c>
      <c r="S29" t="s">
        <v>227</v>
      </c>
      <c r="T29">
        <v>632</v>
      </c>
      <c r="U29">
        <v>3</v>
      </c>
      <c r="V29">
        <v>9</v>
      </c>
      <c r="W29">
        <v>0</v>
      </c>
      <c r="X29" t="s">
        <v>40</v>
      </c>
      <c r="Y29">
        <v>0</v>
      </c>
      <c r="Z29">
        <v>30</v>
      </c>
      <c r="AA29">
        <v>0</v>
      </c>
      <c r="AB29">
        <v>0</v>
      </c>
      <c r="AC29">
        <v>0</v>
      </c>
      <c r="AD29">
        <v>0</v>
      </c>
    </row>
    <row r="30" spans="1:30" x14ac:dyDescent="0.25">
      <c r="A30">
        <v>0.99783088499999995</v>
      </c>
      <c r="B30">
        <v>2008</v>
      </c>
      <c r="C30">
        <v>1</v>
      </c>
      <c r="D30">
        <v>5</v>
      </c>
      <c r="E30">
        <v>6</v>
      </c>
      <c r="F30">
        <v>1859</v>
      </c>
      <c r="G30">
        <v>1745</v>
      </c>
      <c r="H30">
        <v>2018</v>
      </c>
      <c r="I30">
        <v>1910</v>
      </c>
      <c r="J30" t="s">
        <v>36</v>
      </c>
      <c r="K30">
        <v>3940</v>
      </c>
      <c r="L30" t="s">
        <v>539</v>
      </c>
      <c r="M30">
        <v>79</v>
      </c>
      <c r="N30">
        <v>85</v>
      </c>
      <c r="O30">
        <v>62</v>
      </c>
      <c r="P30">
        <v>68</v>
      </c>
      <c r="Q30">
        <v>74</v>
      </c>
      <c r="R30" t="s">
        <v>187</v>
      </c>
      <c r="S30" t="s">
        <v>49</v>
      </c>
      <c r="T30">
        <v>407</v>
      </c>
      <c r="U30">
        <v>8</v>
      </c>
      <c r="V30">
        <v>9</v>
      </c>
      <c r="W30">
        <v>0</v>
      </c>
      <c r="X30" t="s">
        <v>40</v>
      </c>
      <c r="Y30">
        <v>0</v>
      </c>
      <c r="Z30">
        <v>48</v>
      </c>
      <c r="AA30">
        <v>0</v>
      </c>
      <c r="AB30">
        <v>0</v>
      </c>
      <c r="AC30">
        <v>0</v>
      </c>
      <c r="AD30">
        <v>20</v>
      </c>
    </row>
    <row r="31" spans="1:30" x14ac:dyDescent="0.25">
      <c r="A31">
        <v>0.99782105700000001</v>
      </c>
      <c r="B31">
        <v>2008</v>
      </c>
      <c r="C31">
        <v>1</v>
      </c>
      <c r="D31">
        <v>7</v>
      </c>
      <c r="E31">
        <v>1</v>
      </c>
      <c r="F31">
        <v>1106</v>
      </c>
      <c r="G31">
        <v>1100</v>
      </c>
      <c r="H31">
        <v>1201</v>
      </c>
      <c r="I31">
        <v>1205</v>
      </c>
      <c r="J31" t="s">
        <v>36</v>
      </c>
      <c r="K31">
        <v>169</v>
      </c>
      <c r="L31" t="s">
        <v>299</v>
      </c>
      <c r="M31">
        <v>115</v>
      </c>
      <c r="N31">
        <v>125</v>
      </c>
      <c r="O31">
        <v>99</v>
      </c>
      <c r="P31">
        <v>-4</v>
      </c>
      <c r="Q31">
        <v>6</v>
      </c>
      <c r="R31" t="s">
        <v>66</v>
      </c>
      <c r="S31" t="s">
        <v>186</v>
      </c>
      <c r="T31">
        <v>673</v>
      </c>
      <c r="U31">
        <v>3</v>
      </c>
      <c r="V31">
        <v>13</v>
      </c>
      <c r="W31">
        <v>0</v>
      </c>
      <c r="X31" t="s">
        <v>40</v>
      </c>
      <c r="Y31">
        <v>0</v>
      </c>
    </row>
    <row r="32" spans="1:30" x14ac:dyDescent="0.25">
      <c r="A32">
        <v>0.99779730099999997</v>
      </c>
      <c r="B32">
        <v>2008</v>
      </c>
      <c r="C32">
        <v>1</v>
      </c>
      <c r="D32">
        <v>9</v>
      </c>
      <c r="E32">
        <v>3</v>
      </c>
      <c r="F32">
        <v>1729</v>
      </c>
      <c r="G32">
        <v>1720</v>
      </c>
      <c r="H32">
        <v>1848</v>
      </c>
      <c r="I32">
        <v>1840</v>
      </c>
      <c r="J32" t="s">
        <v>36</v>
      </c>
      <c r="K32">
        <v>386</v>
      </c>
      <c r="L32" t="s">
        <v>589</v>
      </c>
      <c r="M32">
        <v>79</v>
      </c>
      <c r="N32">
        <v>80</v>
      </c>
      <c r="O32">
        <v>61</v>
      </c>
      <c r="P32">
        <v>8</v>
      </c>
      <c r="Q32">
        <v>9</v>
      </c>
      <c r="R32" t="s">
        <v>270</v>
      </c>
      <c r="S32" t="s">
        <v>157</v>
      </c>
      <c r="T32">
        <v>373</v>
      </c>
      <c r="U32">
        <v>6</v>
      </c>
      <c r="V32">
        <v>12</v>
      </c>
      <c r="W32">
        <v>0</v>
      </c>
      <c r="X32" t="s">
        <v>40</v>
      </c>
      <c r="Y32">
        <v>0</v>
      </c>
    </row>
    <row r="33" spans="1:30" x14ac:dyDescent="0.25">
      <c r="A33">
        <v>0.99777924399999995</v>
      </c>
      <c r="B33">
        <v>2008</v>
      </c>
      <c r="C33">
        <v>1</v>
      </c>
      <c r="D33">
        <v>7</v>
      </c>
      <c r="E33">
        <v>1</v>
      </c>
      <c r="F33">
        <v>1440</v>
      </c>
      <c r="G33">
        <v>1420</v>
      </c>
      <c r="H33">
        <v>1503</v>
      </c>
      <c r="I33">
        <v>1435</v>
      </c>
      <c r="J33" t="s">
        <v>36</v>
      </c>
      <c r="K33">
        <v>280</v>
      </c>
      <c r="L33" t="s">
        <v>302</v>
      </c>
      <c r="M33">
        <v>83</v>
      </c>
      <c r="N33">
        <v>75</v>
      </c>
      <c r="O33">
        <v>65</v>
      </c>
      <c r="P33">
        <v>28</v>
      </c>
      <c r="Q33">
        <v>20</v>
      </c>
      <c r="R33" t="s">
        <v>286</v>
      </c>
      <c r="S33" t="s">
        <v>49</v>
      </c>
      <c r="T33">
        <v>365</v>
      </c>
      <c r="U33">
        <v>3</v>
      </c>
      <c r="V33">
        <v>15</v>
      </c>
      <c r="W33">
        <v>0</v>
      </c>
      <c r="X33" t="s">
        <v>40</v>
      </c>
      <c r="Y33">
        <v>0</v>
      </c>
      <c r="Z33">
        <v>2</v>
      </c>
      <c r="AA33">
        <v>0</v>
      </c>
      <c r="AB33">
        <v>8</v>
      </c>
      <c r="AC33">
        <v>0</v>
      </c>
      <c r="AD33">
        <v>18</v>
      </c>
    </row>
    <row r="34" spans="1:30" x14ac:dyDescent="0.25">
      <c r="A34">
        <v>0.99776810400000004</v>
      </c>
      <c r="B34">
        <v>2008</v>
      </c>
      <c r="C34">
        <v>1</v>
      </c>
      <c r="D34">
        <v>8</v>
      </c>
      <c r="E34">
        <v>2</v>
      </c>
      <c r="F34">
        <v>1735</v>
      </c>
      <c r="G34">
        <v>1705</v>
      </c>
      <c r="H34">
        <v>1907</v>
      </c>
      <c r="I34">
        <v>1845</v>
      </c>
      <c r="J34" t="s">
        <v>36</v>
      </c>
      <c r="K34">
        <v>1944</v>
      </c>
      <c r="L34" t="s">
        <v>514</v>
      </c>
      <c r="M34">
        <v>152</v>
      </c>
      <c r="N34">
        <v>160</v>
      </c>
      <c r="O34">
        <v>125</v>
      </c>
      <c r="P34">
        <v>22</v>
      </c>
      <c r="Q34">
        <v>30</v>
      </c>
      <c r="R34" t="s">
        <v>54</v>
      </c>
      <c r="S34" t="s">
        <v>140</v>
      </c>
      <c r="T34">
        <v>895</v>
      </c>
      <c r="U34">
        <v>6</v>
      </c>
      <c r="V34">
        <v>21</v>
      </c>
      <c r="W34">
        <v>0</v>
      </c>
      <c r="X34" t="s">
        <v>40</v>
      </c>
      <c r="Y34">
        <v>0</v>
      </c>
      <c r="Z34">
        <v>22</v>
      </c>
      <c r="AA34">
        <v>0</v>
      </c>
      <c r="AB34">
        <v>0</v>
      </c>
      <c r="AC34">
        <v>0</v>
      </c>
      <c r="AD34">
        <v>0</v>
      </c>
    </row>
    <row r="35" spans="1:30" x14ac:dyDescent="0.25">
      <c r="A35">
        <v>0.997480806</v>
      </c>
      <c r="B35">
        <v>2008</v>
      </c>
      <c r="C35">
        <v>1</v>
      </c>
      <c r="D35">
        <v>6</v>
      </c>
      <c r="E35">
        <v>7</v>
      </c>
      <c r="F35">
        <v>1455</v>
      </c>
      <c r="G35">
        <v>1445</v>
      </c>
      <c r="H35">
        <v>1619</v>
      </c>
      <c r="I35">
        <v>1550</v>
      </c>
      <c r="J35" t="s">
        <v>36</v>
      </c>
      <c r="K35">
        <v>481</v>
      </c>
      <c r="L35" t="s">
        <v>473</v>
      </c>
      <c r="M35">
        <v>84</v>
      </c>
      <c r="N35">
        <v>65</v>
      </c>
      <c r="O35">
        <v>45</v>
      </c>
      <c r="P35">
        <v>29</v>
      </c>
      <c r="Q35">
        <v>10</v>
      </c>
      <c r="R35" t="s">
        <v>187</v>
      </c>
      <c r="S35" t="s">
        <v>124</v>
      </c>
      <c r="T35">
        <v>325</v>
      </c>
      <c r="U35">
        <v>25</v>
      </c>
      <c r="V35">
        <v>14</v>
      </c>
      <c r="W35">
        <v>0</v>
      </c>
      <c r="X35" t="s">
        <v>40</v>
      </c>
      <c r="Y35">
        <v>0</v>
      </c>
      <c r="Z35">
        <v>0</v>
      </c>
      <c r="AA35">
        <v>0</v>
      </c>
      <c r="AB35">
        <v>19</v>
      </c>
      <c r="AC35">
        <v>10</v>
      </c>
      <c r="AD35">
        <v>0</v>
      </c>
    </row>
    <row r="36" spans="1:30" x14ac:dyDescent="0.25">
      <c r="A36">
        <v>0.99730760200000002</v>
      </c>
      <c r="B36">
        <v>2008</v>
      </c>
      <c r="C36">
        <v>1</v>
      </c>
      <c r="D36">
        <v>6</v>
      </c>
      <c r="E36">
        <v>7</v>
      </c>
      <c r="F36">
        <v>1150</v>
      </c>
      <c r="G36">
        <v>1140</v>
      </c>
      <c r="H36">
        <v>1701</v>
      </c>
      <c r="I36">
        <v>1640</v>
      </c>
      <c r="J36" t="s">
        <v>36</v>
      </c>
      <c r="K36">
        <v>1776</v>
      </c>
      <c r="L36" t="s">
        <v>87</v>
      </c>
      <c r="M36">
        <v>191</v>
      </c>
      <c r="N36">
        <v>180</v>
      </c>
      <c r="O36">
        <v>152</v>
      </c>
      <c r="P36">
        <v>21</v>
      </c>
      <c r="Q36">
        <v>10</v>
      </c>
      <c r="R36" t="s">
        <v>49</v>
      </c>
      <c r="S36" t="s">
        <v>86</v>
      </c>
      <c r="T36">
        <v>1235</v>
      </c>
      <c r="U36">
        <v>6</v>
      </c>
      <c r="V36">
        <v>33</v>
      </c>
      <c r="W36">
        <v>0</v>
      </c>
      <c r="X36" t="s">
        <v>40</v>
      </c>
      <c r="Y36">
        <v>0</v>
      </c>
      <c r="Z36">
        <v>9</v>
      </c>
      <c r="AA36">
        <v>0</v>
      </c>
      <c r="AB36">
        <v>11</v>
      </c>
      <c r="AC36">
        <v>0</v>
      </c>
      <c r="AD36">
        <v>1</v>
      </c>
    </row>
    <row r="37" spans="1:30" x14ac:dyDescent="0.25">
      <c r="A37">
        <v>0.997297828</v>
      </c>
      <c r="B37">
        <v>2008</v>
      </c>
      <c r="C37">
        <v>1</v>
      </c>
      <c r="D37">
        <v>5</v>
      </c>
      <c r="E37">
        <v>6</v>
      </c>
      <c r="F37">
        <v>1335</v>
      </c>
      <c r="G37">
        <v>1245</v>
      </c>
      <c r="H37">
        <v>1459</v>
      </c>
      <c r="I37">
        <v>1410</v>
      </c>
      <c r="J37" t="s">
        <v>36</v>
      </c>
      <c r="K37">
        <v>179</v>
      </c>
      <c r="L37" t="s">
        <v>472</v>
      </c>
      <c r="M37">
        <v>84</v>
      </c>
      <c r="N37">
        <v>85</v>
      </c>
      <c r="O37">
        <v>72</v>
      </c>
      <c r="P37">
        <v>49</v>
      </c>
      <c r="Q37">
        <v>50</v>
      </c>
      <c r="R37" t="s">
        <v>270</v>
      </c>
      <c r="S37" t="s">
        <v>236</v>
      </c>
      <c r="T37">
        <v>480</v>
      </c>
      <c r="U37">
        <v>3</v>
      </c>
      <c r="V37">
        <v>9</v>
      </c>
      <c r="W37">
        <v>0</v>
      </c>
      <c r="X37" t="s">
        <v>40</v>
      </c>
      <c r="Y37">
        <v>0</v>
      </c>
      <c r="Z37">
        <v>0</v>
      </c>
      <c r="AA37">
        <v>48</v>
      </c>
      <c r="AB37">
        <v>0</v>
      </c>
      <c r="AC37">
        <v>0</v>
      </c>
      <c r="AD37">
        <v>1</v>
      </c>
    </row>
    <row r="38" spans="1:30" x14ac:dyDescent="0.25">
      <c r="A38">
        <v>0.99720093799999998</v>
      </c>
      <c r="B38">
        <v>2008</v>
      </c>
      <c r="C38">
        <v>1</v>
      </c>
      <c r="D38">
        <v>9</v>
      </c>
      <c r="E38">
        <v>3</v>
      </c>
      <c r="F38">
        <v>1311</v>
      </c>
      <c r="G38">
        <v>1300</v>
      </c>
      <c r="H38">
        <v>1506</v>
      </c>
      <c r="I38">
        <v>1455</v>
      </c>
      <c r="J38" t="s">
        <v>36</v>
      </c>
      <c r="K38">
        <v>2176</v>
      </c>
      <c r="L38" t="s">
        <v>354</v>
      </c>
      <c r="M38">
        <v>115</v>
      </c>
      <c r="N38">
        <v>115</v>
      </c>
      <c r="O38">
        <v>96</v>
      </c>
      <c r="P38">
        <v>11</v>
      </c>
      <c r="Q38">
        <v>11</v>
      </c>
      <c r="R38" t="s">
        <v>86</v>
      </c>
      <c r="S38" t="s">
        <v>280</v>
      </c>
      <c r="T38">
        <v>687</v>
      </c>
      <c r="U38">
        <v>3</v>
      </c>
      <c r="V38">
        <v>16</v>
      </c>
      <c r="W38">
        <v>0</v>
      </c>
      <c r="X38" t="s">
        <v>40</v>
      </c>
      <c r="Y38">
        <v>0</v>
      </c>
    </row>
    <row r="39" spans="1:30" x14ac:dyDescent="0.25">
      <c r="A39">
        <v>0.99713956400000003</v>
      </c>
      <c r="B39">
        <v>2008</v>
      </c>
      <c r="C39">
        <v>1</v>
      </c>
      <c r="D39">
        <v>6</v>
      </c>
      <c r="E39">
        <v>7</v>
      </c>
      <c r="F39">
        <v>1745</v>
      </c>
      <c r="G39">
        <v>1720</v>
      </c>
      <c r="H39">
        <v>1933</v>
      </c>
      <c r="I39">
        <v>1900</v>
      </c>
      <c r="J39" t="s">
        <v>36</v>
      </c>
      <c r="K39">
        <v>458</v>
      </c>
      <c r="L39" t="s">
        <v>392</v>
      </c>
      <c r="M39">
        <v>108</v>
      </c>
      <c r="N39">
        <v>100</v>
      </c>
      <c r="O39">
        <v>91</v>
      </c>
      <c r="P39">
        <v>33</v>
      </c>
      <c r="Q39">
        <v>25</v>
      </c>
      <c r="R39" t="s">
        <v>236</v>
      </c>
      <c r="S39" t="s">
        <v>254</v>
      </c>
      <c r="T39">
        <v>447</v>
      </c>
      <c r="U39">
        <v>5</v>
      </c>
      <c r="V39">
        <v>12</v>
      </c>
      <c r="W39">
        <v>0</v>
      </c>
      <c r="X39" t="s">
        <v>40</v>
      </c>
      <c r="Y39">
        <v>0</v>
      </c>
      <c r="Z39">
        <v>0</v>
      </c>
      <c r="AA39">
        <v>0</v>
      </c>
      <c r="AB39">
        <v>8</v>
      </c>
      <c r="AC39">
        <v>0</v>
      </c>
      <c r="AD39">
        <v>25</v>
      </c>
    </row>
    <row r="40" spans="1:30" x14ac:dyDescent="0.25">
      <c r="A40">
        <v>0.99713649699999996</v>
      </c>
      <c r="B40">
        <v>2008</v>
      </c>
      <c r="C40">
        <v>1</v>
      </c>
      <c r="D40">
        <v>8</v>
      </c>
      <c r="E40">
        <v>2</v>
      </c>
      <c r="F40">
        <v>1607</v>
      </c>
      <c r="G40">
        <v>1520</v>
      </c>
      <c r="H40">
        <v>1715</v>
      </c>
      <c r="I40">
        <v>1625</v>
      </c>
      <c r="J40" t="s">
        <v>36</v>
      </c>
      <c r="K40">
        <v>1328</v>
      </c>
      <c r="L40" t="s">
        <v>506</v>
      </c>
      <c r="M40">
        <v>68</v>
      </c>
      <c r="N40">
        <v>65</v>
      </c>
      <c r="O40">
        <v>56</v>
      </c>
      <c r="P40">
        <v>50</v>
      </c>
      <c r="Q40">
        <v>47</v>
      </c>
      <c r="R40" t="s">
        <v>124</v>
      </c>
      <c r="S40" t="s">
        <v>259</v>
      </c>
      <c r="T40">
        <v>296</v>
      </c>
      <c r="U40">
        <v>3</v>
      </c>
      <c r="V40">
        <v>9</v>
      </c>
      <c r="W40">
        <v>0</v>
      </c>
      <c r="X40" t="s">
        <v>40</v>
      </c>
      <c r="Y40">
        <v>0</v>
      </c>
      <c r="Z40">
        <v>0</v>
      </c>
      <c r="AA40">
        <v>0</v>
      </c>
      <c r="AB40">
        <v>3</v>
      </c>
      <c r="AC40">
        <v>0</v>
      </c>
      <c r="AD40">
        <v>47</v>
      </c>
    </row>
    <row r="41" spans="1:30" x14ac:dyDescent="0.25">
      <c r="A41">
        <v>0.99701455699999997</v>
      </c>
      <c r="B41">
        <v>2008</v>
      </c>
      <c r="C41">
        <v>1</v>
      </c>
      <c r="D41">
        <v>6</v>
      </c>
      <c r="E41">
        <v>7</v>
      </c>
      <c r="F41">
        <v>1240</v>
      </c>
      <c r="G41">
        <v>1220</v>
      </c>
      <c r="H41">
        <v>1357</v>
      </c>
      <c r="I41">
        <v>1340</v>
      </c>
      <c r="J41" t="s">
        <v>36</v>
      </c>
      <c r="K41">
        <v>1854</v>
      </c>
      <c r="L41" t="s">
        <v>306</v>
      </c>
      <c r="M41">
        <v>77</v>
      </c>
      <c r="N41">
        <v>80</v>
      </c>
      <c r="O41">
        <v>65</v>
      </c>
      <c r="P41">
        <v>17</v>
      </c>
      <c r="Q41">
        <v>20</v>
      </c>
      <c r="R41" t="s">
        <v>187</v>
      </c>
      <c r="S41" t="s">
        <v>277</v>
      </c>
      <c r="T41">
        <v>371</v>
      </c>
      <c r="U41">
        <v>4</v>
      </c>
      <c r="V41">
        <v>8</v>
      </c>
      <c r="W41">
        <v>0</v>
      </c>
      <c r="X41" t="s">
        <v>40</v>
      </c>
      <c r="Y41">
        <v>0</v>
      </c>
      <c r="Z41">
        <v>2</v>
      </c>
      <c r="AA41">
        <v>0</v>
      </c>
      <c r="AB41">
        <v>0</v>
      </c>
      <c r="AC41">
        <v>0</v>
      </c>
      <c r="AD41">
        <v>15</v>
      </c>
    </row>
    <row r="42" spans="1:30" x14ac:dyDescent="0.25">
      <c r="A42">
        <v>0.99699515400000005</v>
      </c>
      <c r="B42">
        <v>2008</v>
      </c>
      <c r="C42">
        <v>1</v>
      </c>
      <c r="D42">
        <v>9</v>
      </c>
      <c r="E42">
        <v>3</v>
      </c>
      <c r="F42">
        <v>1517</v>
      </c>
      <c r="G42">
        <v>1450</v>
      </c>
      <c r="H42">
        <v>1603</v>
      </c>
      <c r="I42">
        <v>1545</v>
      </c>
      <c r="J42" t="s">
        <v>36</v>
      </c>
      <c r="K42">
        <v>283</v>
      </c>
      <c r="L42" t="s">
        <v>268</v>
      </c>
      <c r="M42">
        <v>46</v>
      </c>
      <c r="N42">
        <v>55</v>
      </c>
      <c r="O42">
        <v>34</v>
      </c>
      <c r="P42">
        <v>18</v>
      </c>
      <c r="Q42">
        <v>27</v>
      </c>
      <c r="R42" t="s">
        <v>169</v>
      </c>
      <c r="S42" t="s">
        <v>280</v>
      </c>
      <c r="T42">
        <v>237</v>
      </c>
      <c r="U42">
        <v>3</v>
      </c>
      <c r="V42">
        <v>9</v>
      </c>
      <c r="W42">
        <v>0</v>
      </c>
      <c r="X42" t="s">
        <v>4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18</v>
      </c>
    </row>
    <row r="43" spans="1:30" x14ac:dyDescent="0.25">
      <c r="A43">
        <v>0.99697438299999996</v>
      </c>
      <c r="B43">
        <v>2008</v>
      </c>
      <c r="C43">
        <v>1</v>
      </c>
      <c r="D43">
        <v>6</v>
      </c>
      <c r="E43">
        <v>7</v>
      </c>
      <c r="F43">
        <v>1708</v>
      </c>
      <c r="G43">
        <v>1645</v>
      </c>
      <c r="H43">
        <v>1812</v>
      </c>
      <c r="I43">
        <v>1755</v>
      </c>
      <c r="J43" t="s">
        <v>36</v>
      </c>
      <c r="K43">
        <v>1192</v>
      </c>
      <c r="L43" t="s">
        <v>481</v>
      </c>
      <c r="M43">
        <v>64</v>
      </c>
      <c r="N43">
        <v>70</v>
      </c>
      <c r="O43">
        <v>47</v>
      </c>
      <c r="P43">
        <v>17</v>
      </c>
      <c r="Q43">
        <v>23</v>
      </c>
      <c r="R43" t="s">
        <v>186</v>
      </c>
      <c r="S43" t="s">
        <v>86</v>
      </c>
      <c r="T43">
        <v>303</v>
      </c>
      <c r="U43">
        <v>4</v>
      </c>
      <c r="V43">
        <v>13</v>
      </c>
      <c r="W43">
        <v>0</v>
      </c>
      <c r="X43" t="s">
        <v>40</v>
      </c>
      <c r="Y43">
        <v>0</v>
      </c>
      <c r="Z43">
        <v>3</v>
      </c>
      <c r="AA43">
        <v>0</v>
      </c>
      <c r="AB43">
        <v>0</v>
      </c>
      <c r="AC43">
        <v>0</v>
      </c>
      <c r="AD43">
        <v>14</v>
      </c>
    </row>
    <row r="44" spans="1:30" x14ac:dyDescent="0.25">
      <c r="A44">
        <v>0.99675340400000001</v>
      </c>
      <c r="B44">
        <v>2008</v>
      </c>
      <c r="C44">
        <v>1</v>
      </c>
      <c r="D44">
        <v>5</v>
      </c>
      <c r="E44">
        <v>6</v>
      </c>
      <c r="F44">
        <v>1242</v>
      </c>
      <c r="G44">
        <v>1235</v>
      </c>
      <c r="H44">
        <v>1453</v>
      </c>
      <c r="I44">
        <v>1455</v>
      </c>
      <c r="J44" t="s">
        <v>36</v>
      </c>
      <c r="K44">
        <v>2560</v>
      </c>
      <c r="L44" t="s">
        <v>158</v>
      </c>
      <c r="M44">
        <v>131</v>
      </c>
      <c r="N44">
        <v>140</v>
      </c>
      <c r="O44">
        <v>118</v>
      </c>
      <c r="P44">
        <v>-2</v>
      </c>
      <c r="Q44">
        <v>7</v>
      </c>
      <c r="R44" t="s">
        <v>222</v>
      </c>
      <c r="S44" t="s">
        <v>51</v>
      </c>
      <c r="T44">
        <v>834</v>
      </c>
      <c r="U44">
        <v>6</v>
      </c>
      <c r="V44">
        <v>7</v>
      </c>
      <c r="W44">
        <v>0</v>
      </c>
      <c r="X44" t="s">
        <v>40</v>
      </c>
      <c r="Y44">
        <v>0</v>
      </c>
    </row>
    <row r="45" spans="1:30" x14ac:dyDescent="0.25">
      <c r="A45">
        <v>0.99665393199999996</v>
      </c>
      <c r="B45">
        <v>2008</v>
      </c>
      <c r="C45">
        <v>1</v>
      </c>
      <c r="D45">
        <v>6</v>
      </c>
      <c r="E45">
        <v>7</v>
      </c>
      <c r="F45">
        <v>1437</v>
      </c>
      <c r="G45">
        <v>1335</v>
      </c>
      <c r="H45">
        <v>1557</v>
      </c>
      <c r="I45">
        <v>1455</v>
      </c>
      <c r="J45" t="s">
        <v>36</v>
      </c>
      <c r="K45">
        <v>1050</v>
      </c>
      <c r="L45" t="s">
        <v>531</v>
      </c>
      <c r="M45">
        <v>80</v>
      </c>
      <c r="N45">
        <v>80</v>
      </c>
      <c r="O45">
        <v>64</v>
      </c>
      <c r="P45">
        <v>62</v>
      </c>
      <c r="Q45">
        <v>62</v>
      </c>
      <c r="R45" t="s">
        <v>270</v>
      </c>
      <c r="S45" t="s">
        <v>49</v>
      </c>
      <c r="T45">
        <v>397</v>
      </c>
      <c r="U45">
        <v>4</v>
      </c>
      <c r="V45">
        <v>12</v>
      </c>
      <c r="W45">
        <v>0</v>
      </c>
      <c r="X45" t="s">
        <v>40</v>
      </c>
      <c r="Y45">
        <v>0</v>
      </c>
      <c r="Z45">
        <v>0</v>
      </c>
      <c r="AA45">
        <v>0</v>
      </c>
      <c r="AB45">
        <v>22</v>
      </c>
      <c r="AC45">
        <v>0</v>
      </c>
      <c r="AD45">
        <v>40</v>
      </c>
    </row>
    <row r="46" spans="1:30" x14ac:dyDescent="0.25">
      <c r="A46">
        <v>0.99657406900000001</v>
      </c>
      <c r="B46">
        <v>2008</v>
      </c>
      <c r="C46">
        <v>1</v>
      </c>
      <c r="D46">
        <v>9</v>
      </c>
      <c r="E46">
        <v>3</v>
      </c>
      <c r="F46">
        <v>1952</v>
      </c>
      <c r="G46">
        <v>1945</v>
      </c>
      <c r="H46">
        <v>2115</v>
      </c>
      <c r="I46">
        <v>2105</v>
      </c>
      <c r="J46" t="s">
        <v>36</v>
      </c>
      <c r="K46">
        <v>400</v>
      </c>
      <c r="L46" t="s">
        <v>409</v>
      </c>
      <c r="M46">
        <v>83</v>
      </c>
      <c r="N46">
        <v>80</v>
      </c>
      <c r="O46">
        <v>62</v>
      </c>
      <c r="P46">
        <v>10</v>
      </c>
      <c r="Q46">
        <v>7</v>
      </c>
      <c r="R46" t="s">
        <v>49</v>
      </c>
      <c r="S46" t="s">
        <v>259</v>
      </c>
      <c r="T46">
        <v>386</v>
      </c>
      <c r="U46">
        <v>4</v>
      </c>
      <c r="V46">
        <v>17</v>
      </c>
      <c r="W46">
        <v>0</v>
      </c>
      <c r="X46" t="s">
        <v>40</v>
      </c>
      <c r="Y46">
        <v>0</v>
      </c>
    </row>
    <row r="47" spans="1:30" x14ac:dyDescent="0.25">
      <c r="A47">
        <v>0.99652766000000004</v>
      </c>
      <c r="B47">
        <v>2008</v>
      </c>
      <c r="C47">
        <v>1</v>
      </c>
      <c r="D47">
        <v>4</v>
      </c>
      <c r="E47">
        <v>5</v>
      </c>
      <c r="F47">
        <v>1503</v>
      </c>
      <c r="G47">
        <v>1450</v>
      </c>
      <c r="H47">
        <v>1611</v>
      </c>
      <c r="I47">
        <v>1605</v>
      </c>
      <c r="J47" t="s">
        <v>36</v>
      </c>
      <c r="K47">
        <v>3828</v>
      </c>
      <c r="L47" t="s">
        <v>546</v>
      </c>
      <c r="M47">
        <v>68</v>
      </c>
      <c r="N47">
        <v>75</v>
      </c>
      <c r="O47">
        <v>58</v>
      </c>
      <c r="P47">
        <v>6</v>
      </c>
      <c r="Q47">
        <v>13</v>
      </c>
      <c r="R47" t="s">
        <v>167</v>
      </c>
      <c r="S47" t="s">
        <v>86</v>
      </c>
      <c r="T47">
        <v>441</v>
      </c>
      <c r="U47">
        <v>2</v>
      </c>
      <c r="V47">
        <v>8</v>
      </c>
      <c r="W47">
        <v>0</v>
      </c>
      <c r="X47" t="s">
        <v>40</v>
      </c>
      <c r="Y47">
        <v>0</v>
      </c>
    </row>
    <row r="48" spans="1:30" x14ac:dyDescent="0.25">
      <c r="A48">
        <v>0.99647063899999999</v>
      </c>
      <c r="B48">
        <v>2008</v>
      </c>
      <c r="C48">
        <v>1</v>
      </c>
      <c r="D48">
        <v>8</v>
      </c>
      <c r="E48">
        <v>2</v>
      </c>
      <c r="F48">
        <v>2049</v>
      </c>
      <c r="G48">
        <v>2015</v>
      </c>
      <c r="H48">
        <v>2141</v>
      </c>
      <c r="I48">
        <v>2115</v>
      </c>
      <c r="J48" t="s">
        <v>36</v>
      </c>
      <c r="K48">
        <v>218</v>
      </c>
      <c r="L48" t="s">
        <v>350</v>
      </c>
      <c r="M48">
        <v>112</v>
      </c>
      <c r="N48">
        <v>120</v>
      </c>
      <c r="O48">
        <v>100</v>
      </c>
      <c r="P48">
        <v>26</v>
      </c>
      <c r="Q48">
        <v>34</v>
      </c>
      <c r="R48" t="s">
        <v>86</v>
      </c>
      <c r="S48" t="s">
        <v>147</v>
      </c>
      <c r="T48">
        <v>677</v>
      </c>
      <c r="U48">
        <v>3</v>
      </c>
      <c r="V48">
        <v>9</v>
      </c>
      <c r="W48">
        <v>0</v>
      </c>
      <c r="X48" t="s">
        <v>4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26</v>
      </c>
    </row>
    <row r="49" spans="1:30" x14ac:dyDescent="0.25">
      <c r="A49">
        <v>0.99629117599999995</v>
      </c>
      <c r="B49">
        <v>2008</v>
      </c>
      <c r="C49">
        <v>1</v>
      </c>
      <c r="D49">
        <v>4</v>
      </c>
      <c r="E49">
        <v>5</v>
      </c>
      <c r="F49">
        <v>750</v>
      </c>
      <c r="G49">
        <v>740</v>
      </c>
      <c r="H49">
        <v>848</v>
      </c>
      <c r="I49">
        <v>845</v>
      </c>
      <c r="J49" t="s">
        <v>36</v>
      </c>
      <c r="K49">
        <v>23</v>
      </c>
      <c r="L49" t="s">
        <v>567</v>
      </c>
      <c r="M49">
        <v>58</v>
      </c>
      <c r="N49">
        <v>65</v>
      </c>
      <c r="O49">
        <v>47</v>
      </c>
      <c r="P49">
        <v>3</v>
      </c>
      <c r="Q49">
        <v>10</v>
      </c>
      <c r="R49" t="s">
        <v>56</v>
      </c>
      <c r="S49" t="s">
        <v>147</v>
      </c>
      <c r="T49">
        <v>347</v>
      </c>
      <c r="U49">
        <v>2</v>
      </c>
      <c r="V49">
        <v>9</v>
      </c>
      <c r="W49">
        <v>0</v>
      </c>
      <c r="X49" t="s">
        <v>40</v>
      </c>
      <c r="Y49">
        <v>0</v>
      </c>
    </row>
    <row r="50" spans="1:30" x14ac:dyDescent="0.25">
      <c r="A50">
        <v>0.99626803900000005</v>
      </c>
      <c r="B50">
        <v>2008</v>
      </c>
      <c r="C50">
        <v>1</v>
      </c>
      <c r="D50">
        <v>3</v>
      </c>
      <c r="E50">
        <v>4</v>
      </c>
      <c r="F50">
        <v>2022</v>
      </c>
      <c r="G50">
        <v>2015</v>
      </c>
      <c r="H50">
        <v>2324</v>
      </c>
      <c r="I50">
        <v>2320</v>
      </c>
      <c r="J50" t="s">
        <v>36</v>
      </c>
      <c r="K50">
        <v>780</v>
      </c>
      <c r="L50" t="s">
        <v>515</v>
      </c>
      <c r="M50">
        <v>122</v>
      </c>
      <c r="N50">
        <v>125</v>
      </c>
      <c r="O50">
        <v>103</v>
      </c>
      <c r="P50">
        <v>4</v>
      </c>
      <c r="Q50">
        <v>7</v>
      </c>
      <c r="R50" t="s">
        <v>56</v>
      </c>
      <c r="S50" t="s">
        <v>111</v>
      </c>
      <c r="T50">
        <v>872</v>
      </c>
      <c r="U50">
        <v>5</v>
      </c>
      <c r="V50">
        <v>14</v>
      </c>
      <c r="W50">
        <v>0</v>
      </c>
      <c r="X50" t="s">
        <v>40</v>
      </c>
      <c r="Y50">
        <v>0</v>
      </c>
    </row>
    <row r="51" spans="1:30" x14ac:dyDescent="0.25">
      <c r="A51">
        <v>0.99620659499999997</v>
      </c>
      <c r="B51">
        <v>2008</v>
      </c>
      <c r="C51">
        <v>1</v>
      </c>
      <c r="D51">
        <v>4</v>
      </c>
      <c r="E51">
        <v>5</v>
      </c>
      <c r="F51">
        <v>1254</v>
      </c>
      <c r="G51">
        <v>1225</v>
      </c>
      <c r="H51">
        <v>1432</v>
      </c>
      <c r="I51">
        <v>1350</v>
      </c>
      <c r="J51" t="s">
        <v>36</v>
      </c>
      <c r="K51">
        <v>130</v>
      </c>
      <c r="L51" t="s">
        <v>561</v>
      </c>
      <c r="M51">
        <v>98</v>
      </c>
      <c r="N51">
        <v>85</v>
      </c>
      <c r="O51">
        <v>81</v>
      </c>
      <c r="P51">
        <v>42</v>
      </c>
      <c r="Q51">
        <v>29</v>
      </c>
      <c r="R51" t="s">
        <v>140</v>
      </c>
      <c r="S51" t="s">
        <v>264</v>
      </c>
      <c r="T51">
        <v>391</v>
      </c>
      <c r="U51">
        <v>4</v>
      </c>
      <c r="V51">
        <v>13</v>
      </c>
      <c r="W51">
        <v>0</v>
      </c>
      <c r="X51" t="s">
        <v>40</v>
      </c>
      <c r="Y51">
        <v>0</v>
      </c>
      <c r="Z51">
        <v>20</v>
      </c>
      <c r="AA51">
        <v>0</v>
      </c>
      <c r="AB51">
        <v>13</v>
      </c>
      <c r="AC51">
        <v>0</v>
      </c>
      <c r="AD51">
        <v>9</v>
      </c>
    </row>
    <row r="52" spans="1:30" x14ac:dyDescent="0.25">
      <c r="A52">
        <v>0.99604875500000001</v>
      </c>
      <c r="B52">
        <v>2008</v>
      </c>
      <c r="C52">
        <v>1</v>
      </c>
      <c r="D52">
        <v>4</v>
      </c>
      <c r="E52">
        <v>5</v>
      </c>
      <c r="F52">
        <v>1143</v>
      </c>
      <c r="G52">
        <v>1025</v>
      </c>
      <c r="H52">
        <v>1305</v>
      </c>
      <c r="I52">
        <v>1150</v>
      </c>
      <c r="J52" t="s">
        <v>36</v>
      </c>
      <c r="K52">
        <v>505</v>
      </c>
      <c r="L52" t="s">
        <v>188</v>
      </c>
      <c r="M52">
        <v>82</v>
      </c>
      <c r="N52">
        <v>85</v>
      </c>
      <c r="O52">
        <v>68</v>
      </c>
      <c r="P52">
        <v>75</v>
      </c>
      <c r="Q52">
        <v>78</v>
      </c>
      <c r="R52" t="s">
        <v>270</v>
      </c>
      <c r="S52" t="s">
        <v>236</v>
      </c>
      <c r="T52">
        <v>480</v>
      </c>
      <c r="U52">
        <v>4</v>
      </c>
      <c r="V52">
        <v>10</v>
      </c>
      <c r="W52">
        <v>0</v>
      </c>
      <c r="X52" t="s">
        <v>40</v>
      </c>
      <c r="Y52">
        <v>0</v>
      </c>
      <c r="Z52">
        <v>9</v>
      </c>
      <c r="AA52">
        <v>0</v>
      </c>
      <c r="AB52">
        <v>0</v>
      </c>
      <c r="AC52">
        <v>0</v>
      </c>
      <c r="AD52">
        <v>66</v>
      </c>
    </row>
    <row r="53" spans="1:30" x14ac:dyDescent="0.25">
      <c r="A53">
        <v>0.99588231000000005</v>
      </c>
      <c r="B53">
        <v>2008</v>
      </c>
      <c r="C53">
        <v>1</v>
      </c>
      <c r="D53">
        <v>3</v>
      </c>
      <c r="E53">
        <v>4</v>
      </c>
      <c r="F53">
        <v>2033</v>
      </c>
      <c r="G53">
        <v>2010</v>
      </c>
      <c r="H53">
        <v>2215</v>
      </c>
      <c r="I53">
        <v>2200</v>
      </c>
      <c r="J53" t="s">
        <v>36</v>
      </c>
      <c r="K53">
        <v>3600</v>
      </c>
      <c r="L53" t="s">
        <v>535</v>
      </c>
      <c r="M53">
        <v>102</v>
      </c>
      <c r="N53">
        <v>110</v>
      </c>
      <c r="O53">
        <v>89</v>
      </c>
      <c r="P53">
        <v>15</v>
      </c>
      <c r="Q53">
        <v>23</v>
      </c>
      <c r="R53" t="s">
        <v>270</v>
      </c>
      <c r="S53" t="s">
        <v>250</v>
      </c>
      <c r="T53">
        <v>605</v>
      </c>
      <c r="U53">
        <v>4</v>
      </c>
      <c r="V53">
        <v>9</v>
      </c>
      <c r="W53">
        <v>0</v>
      </c>
      <c r="X53" t="s">
        <v>40</v>
      </c>
      <c r="Y53">
        <v>0</v>
      </c>
      <c r="Z53">
        <v>0</v>
      </c>
      <c r="AA53">
        <v>0</v>
      </c>
      <c r="AB53">
        <v>3</v>
      </c>
      <c r="AC53">
        <v>0</v>
      </c>
      <c r="AD53">
        <v>12</v>
      </c>
    </row>
    <row r="54" spans="1:30" x14ac:dyDescent="0.25">
      <c r="A54">
        <v>0.99586124899999995</v>
      </c>
      <c r="B54">
        <v>2008</v>
      </c>
      <c r="C54">
        <v>1</v>
      </c>
      <c r="D54">
        <v>8</v>
      </c>
      <c r="E54">
        <v>2</v>
      </c>
      <c r="F54">
        <v>1210</v>
      </c>
      <c r="G54">
        <v>1200</v>
      </c>
      <c r="H54">
        <v>1313</v>
      </c>
      <c r="I54">
        <v>1315</v>
      </c>
      <c r="J54" t="s">
        <v>36</v>
      </c>
      <c r="K54">
        <v>3835</v>
      </c>
      <c r="L54" t="s">
        <v>529</v>
      </c>
      <c r="M54">
        <v>63</v>
      </c>
      <c r="N54">
        <v>75</v>
      </c>
      <c r="O54">
        <v>49</v>
      </c>
      <c r="P54">
        <v>-2</v>
      </c>
      <c r="Q54">
        <v>10</v>
      </c>
      <c r="R54" t="s">
        <v>236</v>
      </c>
      <c r="S54" t="s">
        <v>49</v>
      </c>
      <c r="T54">
        <v>258</v>
      </c>
      <c r="U54">
        <v>4</v>
      </c>
      <c r="V54">
        <v>10</v>
      </c>
      <c r="W54">
        <v>0</v>
      </c>
      <c r="X54" t="s">
        <v>40</v>
      </c>
      <c r="Y54">
        <v>0</v>
      </c>
    </row>
    <row r="55" spans="1:30" x14ac:dyDescent="0.25">
      <c r="A55">
        <v>0.99583863299999997</v>
      </c>
      <c r="B55">
        <v>2008</v>
      </c>
      <c r="C55">
        <v>1</v>
      </c>
      <c r="D55">
        <v>8</v>
      </c>
      <c r="E55">
        <v>2</v>
      </c>
      <c r="F55">
        <v>1939</v>
      </c>
      <c r="G55">
        <v>1750</v>
      </c>
      <c r="H55">
        <v>2000</v>
      </c>
      <c r="I55">
        <v>1810</v>
      </c>
      <c r="J55" t="s">
        <v>36</v>
      </c>
      <c r="K55">
        <v>806</v>
      </c>
      <c r="L55" t="s">
        <v>265</v>
      </c>
      <c r="M55">
        <v>81</v>
      </c>
      <c r="N55">
        <v>80</v>
      </c>
      <c r="O55">
        <v>74</v>
      </c>
      <c r="P55">
        <v>110</v>
      </c>
      <c r="Q55">
        <v>109</v>
      </c>
      <c r="R55" t="s">
        <v>56</v>
      </c>
      <c r="S55" t="s">
        <v>124</v>
      </c>
      <c r="T55">
        <v>369</v>
      </c>
      <c r="U55">
        <v>2</v>
      </c>
      <c r="V55">
        <v>5</v>
      </c>
      <c r="W55">
        <v>0</v>
      </c>
      <c r="X55" t="s">
        <v>40</v>
      </c>
      <c r="Y55">
        <v>0</v>
      </c>
      <c r="Z55">
        <v>53</v>
      </c>
      <c r="AA55">
        <v>0</v>
      </c>
      <c r="AB55">
        <v>1</v>
      </c>
      <c r="AC55">
        <v>0</v>
      </c>
      <c r="AD55">
        <v>56</v>
      </c>
    </row>
    <row r="56" spans="1:30" x14ac:dyDescent="0.25">
      <c r="A56">
        <v>0.99582974300000004</v>
      </c>
      <c r="B56">
        <v>2008</v>
      </c>
      <c r="C56">
        <v>1</v>
      </c>
      <c r="D56">
        <v>5</v>
      </c>
      <c r="E56">
        <v>6</v>
      </c>
      <c r="F56">
        <v>1807</v>
      </c>
      <c r="G56">
        <v>1515</v>
      </c>
      <c r="H56">
        <v>2116</v>
      </c>
      <c r="I56">
        <v>1840</v>
      </c>
      <c r="J56" t="s">
        <v>36</v>
      </c>
      <c r="K56">
        <v>316</v>
      </c>
      <c r="L56" t="s">
        <v>127</v>
      </c>
      <c r="M56">
        <v>129</v>
      </c>
      <c r="N56">
        <v>145</v>
      </c>
      <c r="O56">
        <v>123</v>
      </c>
      <c r="P56">
        <v>156</v>
      </c>
      <c r="Q56">
        <v>172</v>
      </c>
      <c r="R56" t="s">
        <v>56</v>
      </c>
      <c r="S56" t="s">
        <v>198</v>
      </c>
      <c r="T56">
        <v>1037</v>
      </c>
      <c r="U56">
        <v>2</v>
      </c>
      <c r="V56">
        <v>4</v>
      </c>
      <c r="W56">
        <v>0</v>
      </c>
      <c r="X56" t="s">
        <v>40</v>
      </c>
      <c r="Y56">
        <v>0</v>
      </c>
      <c r="Z56">
        <v>1</v>
      </c>
      <c r="AA56">
        <v>0</v>
      </c>
      <c r="AB56">
        <v>0</v>
      </c>
      <c r="AC56">
        <v>0</v>
      </c>
      <c r="AD56">
        <v>155</v>
      </c>
    </row>
    <row r="57" spans="1:30" x14ac:dyDescent="0.25">
      <c r="A57">
        <v>0.99578776700000005</v>
      </c>
      <c r="B57">
        <v>2008</v>
      </c>
      <c r="C57">
        <v>1</v>
      </c>
      <c r="D57">
        <v>5</v>
      </c>
      <c r="E57">
        <v>6</v>
      </c>
      <c r="F57">
        <v>931</v>
      </c>
      <c r="G57">
        <v>915</v>
      </c>
      <c r="H57">
        <v>1130</v>
      </c>
      <c r="I57">
        <v>1120</v>
      </c>
      <c r="J57" t="s">
        <v>36</v>
      </c>
      <c r="K57">
        <v>3598</v>
      </c>
      <c r="L57" t="s">
        <v>490</v>
      </c>
      <c r="M57">
        <v>59</v>
      </c>
      <c r="N57">
        <v>65</v>
      </c>
      <c r="O57">
        <v>43</v>
      </c>
      <c r="P57">
        <v>10</v>
      </c>
      <c r="Q57">
        <v>16</v>
      </c>
      <c r="R57" t="s">
        <v>49</v>
      </c>
      <c r="S57" t="s">
        <v>56</v>
      </c>
      <c r="T57">
        <v>256</v>
      </c>
      <c r="U57">
        <v>6</v>
      </c>
      <c r="V57">
        <v>10</v>
      </c>
      <c r="W57">
        <v>0</v>
      </c>
      <c r="X57" t="s">
        <v>40</v>
      </c>
      <c r="Y57">
        <v>0</v>
      </c>
    </row>
    <row r="58" spans="1:30" x14ac:dyDescent="0.25">
      <c r="A58">
        <v>0.99572971700000001</v>
      </c>
      <c r="B58">
        <v>2008</v>
      </c>
      <c r="C58">
        <v>1</v>
      </c>
      <c r="D58">
        <v>5</v>
      </c>
      <c r="E58">
        <v>6</v>
      </c>
      <c r="F58">
        <v>811</v>
      </c>
      <c r="G58">
        <v>805</v>
      </c>
      <c r="H58">
        <v>926</v>
      </c>
      <c r="I58">
        <v>920</v>
      </c>
      <c r="J58" t="s">
        <v>36</v>
      </c>
      <c r="K58">
        <v>949</v>
      </c>
      <c r="L58" t="s">
        <v>538</v>
      </c>
      <c r="M58">
        <v>75</v>
      </c>
      <c r="N58">
        <v>75</v>
      </c>
      <c r="O58">
        <v>58</v>
      </c>
      <c r="P58">
        <v>6</v>
      </c>
      <c r="Q58">
        <v>6</v>
      </c>
      <c r="R58" t="s">
        <v>44</v>
      </c>
      <c r="S58" t="s">
        <v>184</v>
      </c>
      <c r="T58">
        <v>377</v>
      </c>
      <c r="U58">
        <v>6</v>
      </c>
      <c r="V58">
        <v>11</v>
      </c>
      <c r="W58">
        <v>0</v>
      </c>
      <c r="X58" t="s">
        <v>40</v>
      </c>
      <c r="Y58">
        <v>0</v>
      </c>
    </row>
    <row r="59" spans="1:30" x14ac:dyDescent="0.25">
      <c r="A59">
        <v>0.99547697099999999</v>
      </c>
      <c r="B59">
        <v>2008</v>
      </c>
      <c r="C59">
        <v>1</v>
      </c>
      <c r="D59">
        <v>4</v>
      </c>
      <c r="E59">
        <v>5</v>
      </c>
      <c r="F59">
        <v>2139</v>
      </c>
      <c r="G59">
        <v>2055</v>
      </c>
      <c r="H59">
        <v>2326</v>
      </c>
      <c r="I59">
        <v>2255</v>
      </c>
      <c r="J59" t="s">
        <v>36</v>
      </c>
      <c r="K59">
        <v>2730</v>
      </c>
      <c r="L59" t="s">
        <v>82</v>
      </c>
      <c r="M59">
        <v>107</v>
      </c>
      <c r="N59">
        <v>120</v>
      </c>
      <c r="O59">
        <v>92</v>
      </c>
      <c r="P59">
        <v>31</v>
      </c>
      <c r="Q59">
        <v>44</v>
      </c>
      <c r="R59" t="s">
        <v>187</v>
      </c>
      <c r="S59" t="s">
        <v>250</v>
      </c>
      <c r="T59">
        <v>671</v>
      </c>
      <c r="U59">
        <v>6</v>
      </c>
      <c r="V59">
        <v>9</v>
      </c>
      <c r="W59">
        <v>0</v>
      </c>
      <c r="X59" t="s">
        <v>40</v>
      </c>
      <c r="Y59">
        <v>0</v>
      </c>
      <c r="Z59">
        <v>15</v>
      </c>
      <c r="AA59">
        <v>0</v>
      </c>
      <c r="AB59">
        <v>0</v>
      </c>
      <c r="AC59">
        <v>0</v>
      </c>
      <c r="AD59">
        <v>16</v>
      </c>
    </row>
    <row r="60" spans="1:30" x14ac:dyDescent="0.25">
      <c r="A60">
        <v>0.99541088700000002</v>
      </c>
      <c r="B60">
        <v>2008</v>
      </c>
      <c r="C60">
        <v>1</v>
      </c>
      <c r="D60">
        <v>3</v>
      </c>
      <c r="E60">
        <v>4</v>
      </c>
      <c r="F60">
        <v>642</v>
      </c>
      <c r="G60">
        <v>630</v>
      </c>
      <c r="H60">
        <v>957</v>
      </c>
      <c r="I60">
        <v>955</v>
      </c>
      <c r="J60" t="s">
        <v>36</v>
      </c>
      <c r="K60">
        <v>1502</v>
      </c>
      <c r="L60" t="s">
        <v>506</v>
      </c>
      <c r="M60">
        <v>135</v>
      </c>
      <c r="N60">
        <v>145</v>
      </c>
      <c r="O60">
        <v>114</v>
      </c>
      <c r="P60">
        <v>2</v>
      </c>
      <c r="Q60">
        <v>12</v>
      </c>
      <c r="R60" t="s">
        <v>187</v>
      </c>
      <c r="S60" t="s">
        <v>140</v>
      </c>
      <c r="T60">
        <v>957</v>
      </c>
      <c r="U60">
        <v>7</v>
      </c>
      <c r="V60">
        <v>14</v>
      </c>
      <c r="W60">
        <v>0</v>
      </c>
      <c r="X60" t="s">
        <v>40</v>
      </c>
      <c r="Y60">
        <v>0</v>
      </c>
    </row>
    <row r="61" spans="1:30" x14ac:dyDescent="0.25">
      <c r="A61">
        <v>0.99539937599999995</v>
      </c>
      <c r="B61">
        <v>2008</v>
      </c>
      <c r="C61">
        <v>1</v>
      </c>
      <c r="D61">
        <v>5</v>
      </c>
      <c r="E61">
        <v>6</v>
      </c>
      <c r="F61">
        <v>1814</v>
      </c>
      <c r="G61">
        <v>1740</v>
      </c>
      <c r="H61">
        <v>2033</v>
      </c>
      <c r="I61">
        <v>2010</v>
      </c>
      <c r="J61" t="s">
        <v>36</v>
      </c>
      <c r="K61">
        <v>870</v>
      </c>
      <c r="L61" t="s">
        <v>42</v>
      </c>
      <c r="M61">
        <v>139</v>
      </c>
      <c r="N61">
        <v>150</v>
      </c>
      <c r="O61">
        <v>127</v>
      </c>
      <c r="P61">
        <v>23</v>
      </c>
      <c r="Q61">
        <v>34</v>
      </c>
      <c r="R61" t="s">
        <v>111</v>
      </c>
      <c r="S61" t="s">
        <v>54</v>
      </c>
      <c r="T61">
        <v>972</v>
      </c>
      <c r="U61">
        <v>3</v>
      </c>
      <c r="V61">
        <v>9</v>
      </c>
      <c r="W61">
        <v>0</v>
      </c>
      <c r="X61" t="s">
        <v>40</v>
      </c>
      <c r="Y61">
        <v>0</v>
      </c>
      <c r="Z61">
        <v>8</v>
      </c>
      <c r="AA61">
        <v>0</v>
      </c>
      <c r="AB61">
        <v>0</v>
      </c>
      <c r="AC61">
        <v>0</v>
      </c>
      <c r="AD61">
        <v>15</v>
      </c>
    </row>
    <row r="62" spans="1:30" x14ac:dyDescent="0.25">
      <c r="A62">
        <v>0.99531502199999999</v>
      </c>
      <c r="B62">
        <v>2008</v>
      </c>
      <c r="C62">
        <v>1</v>
      </c>
      <c r="D62">
        <v>5</v>
      </c>
      <c r="E62">
        <v>6</v>
      </c>
      <c r="F62">
        <v>1456</v>
      </c>
      <c r="G62">
        <v>1420</v>
      </c>
      <c r="H62">
        <v>1659</v>
      </c>
      <c r="I62">
        <v>1630</v>
      </c>
      <c r="J62" t="s">
        <v>36</v>
      </c>
      <c r="K62">
        <v>2208</v>
      </c>
      <c r="L62" t="s">
        <v>565</v>
      </c>
      <c r="M62">
        <v>123</v>
      </c>
      <c r="N62">
        <v>130</v>
      </c>
      <c r="O62">
        <v>111</v>
      </c>
      <c r="P62">
        <v>29</v>
      </c>
      <c r="Q62">
        <v>36</v>
      </c>
      <c r="R62" t="s">
        <v>150</v>
      </c>
      <c r="S62" t="s">
        <v>187</v>
      </c>
      <c r="T62">
        <v>723</v>
      </c>
      <c r="U62">
        <v>4</v>
      </c>
      <c r="V62">
        <v>8</v>
      </c>
      <c r="W62">
        <v>0</v>
      </c>
      <c r="X62" t="s">
        <v>40</v>
      </c>
      <c r="Y62">
        <v>0</v>
      </c>
      <c r="Z62">
        <v>12</v>
      </c>
      <c r="AA62">
        <v>0</v>
      </c>
      <c r="AB62">
        <v>0</v>
      </c>
      <c r="AC62">
        <v>0</v>
      </c>
      <c r="AD62">
        <v>17</v>
      </c>
    </row>
    <row r="63" spans="1:30" x14ac:dyDescent="0.25">
      <c r="A63">
        <v>0.99528197799999996</v>
      </c>
      <c r="B63">
        <v>2008</v>
      </c>
      <c r="C63">
        <v>1</v>
      </c>
      <c r="D63">
        <v>9</v>
      </c>
      <c r="E63">
        <v>3</v>
      </c>
      <c r="F63">
        <v>1138</v>
      </c>
      <c r="G63">
        <v>1130</v>
      </c>
      <c r="H63">
        <v>1208</v>
      </c>
      <c r="I63">
        <v>1205</v>
      </c>
      <c r="J63" t="s">
        <v>36</v>
      </c>
      <c r="K63">
        <v>130</v>
      </c>
      <c r="L63" t="s">
        <v>170</v>
      </c>
      <c r="M63">
        <v>90</v>
      </c>
      <c r="N63">
        <v>95</v>
      </c>
      <c r="O63">
        <v>77</v>
      </c>
      <c r="P63">
        <v>3</v>
      </c>
      <c r="Q63">
        <v>8</v>
      </c>
      <c r="R63" t="s">
        <v>196</v>
      </c>
      <c r="S63" t="s">
        <v>140</v>
      </c>
      <c r="T63">
        <v>495</v>
      </c>
      <c r="U63">
        <v>6</v>
      </c>
      <c r="V63">
        <v>7</v>
      </c>
      <c r="W63">
        <v>0</v>
      </c>
      <c r="X63" t="s">
        <v>40</v>
      </c>
      <c r="Y63">
        <v>0</v>
      </c>
    </row>
    <row r="64" spans="1:30" x14ac:dyDescent="0.25">
      <c r="A64">
        <v>0.995188568</v>
      </c>
      <c r="B64">
        <v>2008</v>
      </c>
      <c r="C64">
        <v>1</v>
      </c>
      <c r="D64">
        <v>10</v>
      </c>
      <c r="E64">
        <v>4</v>
      </c>
      <c r="F64">
        <v>1708</v>
      </c>
      <c r="G64">
        <v>1650</v>
      </c>
      <c r="H64">
        <v>1925</v>
      </c>
      <c r="I64">
        <v>1925</v>
      </c>
      <c r="J64" t="s">
        <v>36</v>
      </c>
      <c r="K64">
        <v>2103</v>
      </c>
      <c r="L64" t="s">
        <v>574</v>
      </c>
      <c r="M64">
        <v>137</v>
      </c>
      <c r="N64">
        <v>155</v>
      </c>
      <c r="O64">
        <v>121</v>
      </c>
      <c r="P64">
        <v>0</v>
      </c>
      <c r="Q64">
        <v>18</v>
      </c>
      <c r="R64" t="s">
        <v>44</v>
      </c>
      <c r="S64" t="s">
        <v>76</v>
      </c>
      <c r="T64">
        <v>883</v>
      </c>
      <c r="U64">
        <v>4</v>
      </c>
      <c r="V64">
        <v>12</v>
      </c>
      <c r="W64">
        <v>0</v>
      </c>
      <c r="X64" t="s">
        <v>40</v>
      </c>
      <c r="Y64">
        <v>0</v>
      </c>
    </row>
    <row r="65" spans="1:30" x14ac:dyDescent="0.25">
      <c r="A65">
        <v>0.99511497699999996</v>
      </c>
      <c r="B65">
        <v>2008</v>
      </c>
      <c r="C65">
        <v>1</v>
      </c>
      <c r="D65">
        <v>3</v>
      </c>
      <c r="E65">
        <v>4</v>
      </c>
      <c r="F65">
        <v>1121</v>
      </c>
      <c r="G65">
        <v>1110</v>
      </c>
      <c r="H65">
        <v>1133</v>
      </c>
      <c r="I65">
        <v>1130</v>
      </c>
      <c r="J65" t="s">
        <v>36</v>
      </c>
      <c r="K65">
        <v>876</v>
      </c>
      <c r="L65" t="s">
        <v>281</v>
      </c>
      <c r="M65">
        <v>72</v>
      </c>
      <c r="N65">
        <v>80</v>
      </c>
      <c r="O65">
        <v>53</v>
      </c>
      <c r="P65">
        <v>3</v>
      </c>
      <c r="Q65">
        <v>11</v>
      </c>
      <c r="R65" t="s">
        <v>56</v>
      </c>
      <c r="S65" t="s">
        <v>201</v>
      </c>
      <c r="T65">
        <v>325</v>
      </c>
      <c r="U65">
        <v>5</v>
      </c>
      <c r="V65">
        <v>14</v>
      </c>
      <c r="W65">
        <v>0</v>
      </c>
      <c r="X65" t="s">
        <v>40</v>
      </c>
      <c r="Y65">
        <v>0</v>
      </c>
    </row>
    <row r="66" spans="1:30" x14ac:dyDescent="0.25">
      <c r="A66">
        <v>0.99499391800000003</v>
      </c>
      <c r="B66">
        <v>2008</v>
      </c>
      <c r="C66">
        <v>1</v>
      </c>
      <c r="D66">
        <v>3</v>
      </c>
      <c r="E66">
        <v>4</v>
      </c>
      <c r="F66">
        <v>2220</v>
      </c>
      <c r="G66">
        <v>2025</v>
      </c>
      <c r="H66">
        <v>2248</v>
      </c>
      <c r="I66">
        <v>2055</v>
      </c>
      <c r="J66" t="s">
        <v>36</v>
      </c>
      <c r="K66">
        <v>186</v>
      </c>
      <c r="L66" t="s">
        <v>101</v>
      </c>
      <c r="M66">
        <v>88</v>
      </c>
      <c r="N66">
        <v>90</v>
      </c>
      <c r="O66">
        <v>75</v>
      </c>
      <c r="P66">
        <v>113</v>
      </c>
      <c r="Q66">
        <v>115</v>
      </c>
      <c r="R66" t="s">
        <v>245</v>
      </c>
      <c r="S66" t="s">
        <v>147</v>
      </c>
      <c r="T66">
        <v>496</v>
      </c>
      <c r="U66">
        <v>3</v>
      </c>
      <c r="V66">
        <v>10</v>
      </c>
      <c r="W66">
        <v>0</v>
      </c>
      <c r="X66" t="s">
        <v>4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113</v>
      </c>
    </row>
    <row r="67" spans="1:30" x14ac:dyDescent="0.25">
      <c r="A67">
        <v>0.99476950900000005</v>
      </c>
      <c r="B67">
        <v>2008</v>
      </c>
      <c r="C67">
        <v>1</v>
      </c>
      <c r="D67">
        <v>6</v>
      </c>
      <c r="E67">
        <v>7</v>
      </c>
      <c r="F67">
        <v>1547</v>
      </c>
      <c r="G67">
        <v>1520</v>
      </c>
      <c r="H67">
        <v>1703</v>
      </c>
      <c r="I67">
        <v>1630</v>
      </c>
      <c r="J67" t="s">
        <v>36</v>
      </c>
      <c r="K67">
        <v>156</v>
      </c>
      <c r="L67" t="s">
        <v>174</v>
      </c>
      <c r="M67">
        <v>76</v>
      </c>
      <c r="N67">
        <v>70</v>
      </c>
      <c r="O67">
        <v>57</v>
      </c>
      <c r="P67">
        <v>33</v>
      </c>
      <c r="Q67">
        <v>27</v>
      </c>
      <c r="R67" t="s">
        <v>236</v>
      </c>
      <c r="S67" t="s">
        <v>49</v>
      </c>
      <c r="T67">
        <v>258</v>
      </c>
      <c r="U67">
        <v>6</v>
      </c>
      <c r="V67">
        <v>13</v>
      </c>
      <c r="W67">
        <v>0</v>
      </c>
      <c r="X67" t="s">
        <v>40</v>
      </c>
      <c r="Y67">
        <v>0</v>
      </c>
      <c r="Z67">
        <v>11</v>
      </c>
      <c r="AA67">
        <v>0</v>
      </c>
      <c r="AB67">
        <v>6</v>
      </c>
      <c r="AC67">
        <v>0</v>
      </c>
      <c r="AD67">
        <v>16</v>
      </c>
    </row>
    <row r="68" spans="1:30" x14ac:dyDescent="0.25">
      <c r="A68">
        <v>0.99472735700000003</v>
      </c>
      <c r="B68">
        <v>2008</v>
      </c>
      <c r="C68">
        <v>1</v>
      </c>
      <c r="D68">
        <v>10</v>
      </c>
      <c r="E68">
        <v>4</v>
      </c>
      <c r="F68">
        <v>2024</v>
      </c>
      <c r="G68">
        <v>2015</v>
      </c>
      <c r="H68">
        <v>2138</v>
      </c>
      <c r="I68">
        <v>2130</v>
      </c>
      <c r="J68" t="s">
        <v>36</v>
      </c>
      <c r="K68">
        <v>688</v>
      </c>
      <c r="L68" t="s">
        <v>599</v>
      </c>
      <c r="M68">
        <v>74</v>
      </c>
      <c r="N68">
        <v>75</v>
      </c>
      <c r="O68">
        <v>62</v>
      </c>
      <c r="P68">
        <v>8</v>
      </c>
      <c r="Q68">
        <v>9</v>
      </c>
      <c r="R68" t="s">
        <v>344</v>
      </c>
      <c r="S68" t="s">
        <v>186</v>
      </c>
      <c r="T68">
        <v>437</v>
      </c>
      <c r="U68">
        <v>3</v>
      </c>
      <c r="V68">
        <v>9</v>
      </c>
      <c r="W68">
        <v>0</v>
      </c>
      <c r="X68" t="s">
        <v>40</v>
      </c>
      <c r="Y68">
        <v>0</v>
      </c>
    </row>
    <row r="69" spans="1:30" x14ac:dyDescent="0.25">
      <c r="A69">
        <v>0.99468648999999998</v>
      </c>
      <c r="B69">
        <v>2008</v>
      </c>
      <c r="C69">
        <v>1</v>
      </c>
      <c r="D69">
        <v>3</v>
      </c>
      <c r="E69">
        <v>4</v>
      </c>
      <c r="F69">
        <v>1414</v>
      </c>
      <c r="G69">
        <v>1400</v>
      </c>
      <c r="H69">
        <v>1641</v>
      </c>
      <c r="I69">
        <v>1630</v>
      </c>
      <c r="J69" t="s">
        <v>36</v>
      </c>
      <c r="K69">
        <v>3149</v>
      </c>
      <c r="L69" t="s">
        <v>329</v>
      </c>
      <c r="M69">
        <v>267</v>
      </c>
      <c r="N69">
        <v>270</v>
      </c>
      <c r="O69">
        <v>252</v>
      </c>
      <c r="P69">
        <v>11</v>
      </c>
      <c r="Q69">
        <v>14</v>
      </c>
      <c r="R69" t="s">
        <v>54</v>
      </c>
      <c r="S69" t="s">
        <v>157</v>
      </c>
      <c r="T69">
        <v>1750</v>
      </c>
      <c r="U69">
        <v>5</v>
      </c>
      <c r="V69">
        <v>10</v>
      </c>
      <c r="W69">
        <v>0</v>
      </c>
      <c r="X69" t="s">
        <v>40</v>
      </c>
      <c r="Y69">
        <v>0</v>
      </c>
    </row>
    <row r="70" spans="1:30" x14ac:dyDescent="0.25">
      <c r="A70">
        <v>0.99431086400000002</v>
      </c>
      <c r="B70">
        <v>2008</v>
      </c>
      <c r="C70">
        <v>1</v>
      </c>
      <c r="D70">
        <v>3</v>
      </c>
      <c r="E70">
        <v>4</v>
      </c>
      <c r="F70">
        <v>1626</v>
      </c>
      <c r="G70">
        <v>1610</v>
      </c>
      <c r="H70">
        <v>1829</v>
      </c>
      <c r="I70">
        <v>1820</v>
      </c>
      <c r="J70" t="s">
        <v>36</v>
      </c>
      <c r="K70">
        <v>394</v>
      </c>
      <c r="L70" t="s">
        <v>213</v>
      </c>
      <c r="M70">
        <v>123</v>
      </c>
      <c r="N70">
        <v>130</v>
      </c>
      <c r="O70">
        <v>113</v>
      </c>
      <c r="P70">
        <v>9</v>
      </c>
      <c r="Q70">
        <v>16</v>
      </c>
      <c r="R70" t="s">
        <v>39</v>
      </c>
      <c r="S70" t="s">
        <v>44</v>
      </c>
      <c r="T70">
        <v>842</v>
      </c>
      <c r="U70">
        <v>3</v>
      </c>
      <c r="V70">
        <v>7</v>
      </c>
      <c r="W70">
        <v>0</v>
      </c>
      <c r="X70" t="s">
        <v>40</v>
      </c>
      <c r="Y70">
        <v>0</v>
      </c>
    </row>
    <row r="71" spans="1:30" x14ac:dyDescent="0.25">
      <c r="A71">
        <v>0.99426088999999995</v>
      </c>
      <c r="B71">
        <v>2008</v>
      </c>
      <c r="C71">
        <v>1</v>
      </c>
      <c r="D71">
        <v>4</v>
      </c>
      <c r="E71">
        <v>5</v>
      </c>
      <c r="F71">
        <v>1021</v>
      </c>
      <c r="G71">
        <v>1005</v>
      </c>
      <c r="H71">
        <v>1042</v>
      </c>
      <c r="I71">
        <v>1020</v>
      </c>
      <c r="J71" t="s">
        <v>36</v>
      </c>
      <c r="K71">
        <v>2465</v>
      </c>
      <c r="L71" t="s">
        <v>319</v>
      </c>
      <c r="M71">
        <v>81</v>
      </c>
      <c r="N71">
        <v>75</v>
      </c>
      <c r="O71">
        <v>66</v>
      </c>
      <c r="P71">
        <v>22</v>
      </c>
      <c r="Q71">
        <v>16</v>
      </c>
      <c r="R71" t="s">
        <v>286</v>
      </c>
      <c r="S71" t="s">
        <v>49</v>
      </c>
      <c r="T71">
        <v>365</v>
      </c>
      <c r="U71">
        <v>7</v>
      </c>
      <c r="V71">
        <v>8</v>
      </c>
      <c r="W71">
        <v>0</v>
      </c>
      <c r="X71" t="s">
        <v>40</v>
      </c>
      <c r="Y71">
        <v>0</v>
      </c>
      <c r="Z71">
        <v>0</v>
      </c>
      <c r="AA71">
        <v>0</v>
      </c>
      <c r="AB71">
        <v>9</v>
      </c>
      <c r="AC71">
        <v>0</v>
      </c>
      <c r="AD71">
        <v>13</v>
      </c>
    </row>
    <row r="72" spans="1:30" x14ac:dyDescent="0.25">
      <c r="A72">
        <v>0.99423516199999995</v>
      </c>
      <c r="B72">
        <v>2008</v>
      </c>
      <c r="C72">
        <v>1</v>
      </c>
      <c r="D72">
        <v>6</v>
      </c>
      <c r="E72">
        <v>7</v>
      </c>
      <c r="F72">
        <v>2010</v>
      </c>
      <c r="G72">
        <v>1955</v>
      </c>
      <c r="H72">
        <v>2103</v>
      </c>
      <c r="I72">
        <v>2105</v>
      </c>
      <c r="J72" t="s">
        <v>36</v>
      </c>
      <c r="K72">
        <v>2655</v>
      </c>
      <c r="L72" t="s">
        <v>294</v>
      </c>
      <c r="M72">
        <v>113</v>
      </c>
      <c r="N72">
        <v>130</v>
      </c>
      <c r="O72">
        <v>98</v>
      </c>
      <c r="P72">
        <v>-2</v>
      </c>
      <c r="Q72">
        <v>15</v>
      </c>
      <c r="R72" t="s">
        <v>44</v>
      </c>
      <c r="S72" t="s">
        <v>54</v>
      </c>
      <c r="T72">
        <v>611</v>
      </c>
      <c r="U72">
        <v>4</v>
      </c>
      <c r="V72">
        <v>11</v>
      </c>
      <c r="W72">
        <v>0</v>
      </c>
      <c r="X72" t="s">
        <v>40</v>
      </c>
      <c r="Y72">
        <v>0</v>
      </c>
    </row>
    <row r="73" spans="1:30" x14ac:dyDescent="0.25">
      <c r="A73">
        <v>0.99415537300000001</v>
      </c>
      <c r="B73">
        <v>2008</v>
      </c>
      <c r="C73">
        <v>1</v>
      </c>
      <c r="D73">
        <v>3</v>
      </c>
      <c r="E73">
        <v>4</v>
      </c>
      <c r="F73">
        <v>1944</v>
      </c>
      <c r="G73">
        <v>1830</v>
      </c>
      <c r="H73">
        <v>2053</v>
      </c>
      <c r="I73">
        <v>1950</v>
      </c>
      <c r="J73" t="s">
        <v>36</v>
      </c>
      <c r="K73">
        <v>1257</v>
      </c>
      <c r="L73" t="s">
        <v>371</v>
      </c>
      <c r="M73">
        <v>69</v>
      </c>
      <c r="N73">
        <v>80</v>
      </c>
      <c r="O73">
        <v>60</v>
      </c>
      <c r="P73">
        <v>63</v>
      </c>
      <c r="Q73">
        <v>74</v>
      </c>
      <c r="R73" t="s">
        <v>196</v>
      </c>
      <c r="S73" t="s">
        <v>86</v>
      </c>
      <c r="T73">
        <v>419</v>
      </c>
      <c r="U73">
        <v>2</v>
      </c>
      <c r="V73">
        <v>7</v>
      </c>
      <c r="W73">
        <v>0</v>
      </c>
      <c r="X73" t="s">
        <v>40</v>
      </c>
      <c r="Y73">
        <v>0</v>
      </c>
      <c r="Z73">
        <v>5</v>
      </c>
      <c r="AA73">
        <v>0</v>
      </c>
      <c r="AB73">
        <v>0</v>
      </c>
      <c r="AC73">
        <v>0</v>
      </c>
      <c r="AD73">
        <v>58</v>
      </c>
    </row>
    <row r="74" spans="1:30" x14ac:dyDescent="0.25">
      <c r="A74">
        <v>0.99410400099999996</v>
      </c>
      <c r="B74">
        <v>2008</v>
      </c>
      <c r="C74">
        <v>1</v>
      </c>
      <c r="D74">
        <v>5</v>
      </c>
      <c r="E74">
        <v>6</v>
      </c>
      <c r="F74">
        <v>1522</v>
      </c>
      <c r="G74">
        <v>1345</v>
      </c>
      <c r="H74">
        <v>1814</v>
      </c>
      <c r="I74">
        <v>1625</v>
      </c>
      <c r="J74" t="s">
        <v>36</v>
      </c>
      <c r="K74">
        <v>294</v>
      </c>
      <c r="L74" t="s">
        <v>255</v>
      </c>
      <c r="M74">
        <v>112</v>
      </c>
      <c r="N74">
        <v>100</v>
      </c>
      <c r="O74">
        <v>72</v>
      </c>
      <c r="P74">
        <v>109</v>
      </c>
      <c r="Q74">
        <v>97</v>
      </c>
      <c r="R74" t="s">
        <v>236</v>
      </c>
      <c r="S74" t="s">
        <v>102</v>
      </c>
      <c r="T74">
        <v>628</v>
      </c>
      <c r="U74">
        <v>4</v>
      </c>
      <c r="V74">
        <v>36</v>
      </c>
      <c r="W74">
        <v>0</v>
      </c>
      <c r="X74" t="s">
        <v>40</v>
      </c>
      <c r="Y74">
        <v>0</v>
      </c>
      <c r="Z74">
        <v>17</v>
      </c>
      <c r="AA74">
        <v>0</v>
      </c>
      <c r="AB74">
        <v>12</v>
      </c>
      <c r="AC74">
        <v>0</v>
      </c>
      <c r="AD74">
        <v>80</v>
      </c>
    </row>
    <row r="75" spans="1:30" x14ac:dyDescent="0.25">
      <c r="A75">
        <v>0.99410261300000002</v>
      </c>
      <c r="B75">
        <v>2008</v>
      </c>
      <c r="C75">
        <v>1</v>
      </c>
      <c r="D75">
        <v>6</v>
      </c>
      <c r="E75">
        <v>7</v>
      </c>
      <c r="F75">
        <v>1921</v>
      </c>
      <c r="G75">
        <v>1910</v>
      </c>
      <c r="H75">
        <v>2011</v>
      </c>
      <c r="I75">
        <v>1955</v>
      </c>
      <c r="J75" t="s">
        <v>36</v>
      </c>
      <c r="K75">
        <v>555</v>
      </c>
      <c r="L75" t="s">
        <v>356</v>
      </c>
      <c r="M75">
        <v>50</v>
      </c>
      <c r="N75">
        <v>45</v>
      </c>
      <c r="O75">
        <v>36</v>
      </c>
      <c r="P75">
        <v>16</v>
      </c>
      <c r="Q75">
        <v>11</v>
      </c>
      <c r="R75" t="s">
        <v>111</v>
      </c>
      <c r="S75" t="s">
        <v>86</v>
      </c>
      <c r="T75">
        <v>148</v>
      </c>
      <c r="U75">
        <v>5</v>
      </c>
      <c r="V75">
        <v>9</v>
      </c>
      <c r="W75">
        <v>0</v>
      </c>
      <c r="X75" t="s">
        <v>40</v>
      </c>
      <c r="Y75">
        <v>0</v>
      </c>
      <c r="Z75">
        <v>2</v>
      </c>
      <c r="AA75">
        <v>0</v>
      </c>
      <c r="AB75">
        <v>5</v>
      </c>
      <c r="AC75">
        <v>0</v>
      </c>
      <c r="AD75">
        <v>9</v>
      </c>
    </row>
    <row r="76" spans="1:30" x14ac:dyDescent="0.25">
      <c r="A76">
        <v>0.99409061899999995</v>
      </c>
      <c r="B76">
        <v>2008</v>
      </c>
      <c r="C76">
        <v>1</v>
      </c>
      <c r="D76">
        <v>5</v>
      </c>
      <c r="E76">
        <v>6</v>
      </c>
      <c r="F76">
        <v>1755</v>
      </c>
      <c r="G76">
        <v>1430</v>
      </c>
      <c r="H76">
        <v>1919</v>
      </c>
      <c r="I76">
        <v>1555</v>
      </c>
      <c r="J76" t="s">
        <v>36</v>
      </c>
      <c r="K76">
        <v>801</v>
      </c>
      <c r="L76" t="s">
        <v>323</v>
      </c>
      <c r="M76">
        <v>84</v>
      </c>
      <c r="N76">
        <v>85</v>
      </c>
      <c r="O76">
        <v>52</v>
      </c>
      <c r="P76">
        <v>204</v>
      </c>
      <c r="Q76">
        <v>205</v>
      </c>
      <c r="R76" t="s">
        <v>254</v>
      </c>
      <c r="S76" t="s">
        <v>157</v>
      </c>
      <c r="T76">
        <v>337</v>
      </c>
      <c r="U76">
        <v>18</v>
      </c>
      <c r="V76">
        <v>14</v>
      </c>
      <c r="W76">
        <v>0</v>
      </c>
      <c r="X76" t="s">
        <v>40</v>
      </c>
      <c r="Y76">
        <v>0</v>
      </c>
      <c r="Z76">
        <v>49</v>
      </c>
      <c r="AA76">
        <v>0</v>
      </c>
      <c r="AB76">
        <v>0</v>
      </c>
      <c r="AC76">
        <v>0</v>
      </c>
      <c r="AD76">
        <v>155</v>
      </c>
    </row>
    <row r="77" spans="1:30" x14ac:dyDescent="0.25">
      <c r="A77">
        <v>0.99401063300000003</v>
      </c>
      <c r="B77">
        <v>2008</v>
      </c>
      <c r="C77">
        <v>1</v>
      </c>
      <c r="D77">
        <v>9</v>
      </c>
      <c r="E77">
        <v>3</v>
      </c>
      <c r="F77">
        <v>1313</v>
      </c>
      <c r="G77">
        <v>1255</v>
      </c>
      <c r="H77">
        <v>1609</v>
      </c>
      <c r="I77">
        <v>1610</v>
      </c>
      <c r="J77" t="s">
        <v>36</v>
      </c>
      <c r="K77">
        <v>188</v>
      </c>
      <c r="L77" t="s">
        <v>183</v>
      </c>
      <c r="M77">
        <v>176</v>
      </c>
      <c r="N77">
        <v>195</v>
      </c>
      <c r="O77">
        <v>165</v>
      </c>
      <c r="P77">
        <v>-1</v>
      </c>
      <c r="Q77">
        <v>18</v>
      </c>
      <c r="R77" t="s">
        <v>60</v>
      </c>
      <c r="S77" t="s">
        <v>66</v>
      </c>
      <c r="T77">
        <v>1093</v>
      </c>
      <c r="U77">
        <v>4</v>
      </c>
      <c r="V77">
        <v>7</v>
      </c>
      <c r="W77">
        <v>0</v>
      </c>
      <c r="X77" t="s">
        <v>40</v>
      </c>
      <c r="Y77">
        <v>0</v>
      </c>
    </row>
    <row r="78" spans="1:30" x14ac:dyDescent="0.25">
      <c r="A78">
        <v>0.99379994900000002</v>
      </c>
      <c r="B78">
        <v>2008</v>
      </c>
      <c r="C78">
        <v>1</v>
      </c>
      <c r="D78">
        <v>7</v>
      </c>
      <c r="E78">
        <v>1</v>
      </c>
      <c r="F78">
        <v>1824</v>
      </c>
      <c r="G78">
        <v>1720</v>
      </c>
      <c r="H78">
        <v>2031</v>
      </c>
      <c r="I78">
        <v>1935</v>
      </c>
      <c r="J78" t="s">
        <v>36</v>
      </c>
      <c r="K78">
        <v>2268</v>
      </c>
      <c r="L78" t="s">
        <v>320</v>
      </c>
      <c r="M78">
        <v>67</v>
      </c>
      <c r="N78">
        <v>75</v>
      </c>
      <c r="O78">
        <v>48</v>
      </c>
      <c r="P78">
        <v>56</v>
      </c>
      <c r="Q78">
        <v>64</v>
      </c>
      <c r="R78" t="s">
        <v>236</v>
      </c>
      <c r="S78" t="s">
        <v>56</v>
      </c>
      <c r="T78">
        <v>304</v>
      </c>
      <c r="U78">
        <v>6</v>
      </c>
      <c r="V78">
        <v>13</v>
      </c>
      <c r="W78">
        <v>0</v>
      </c>
      <c r="X78" t="s">
        <v>4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56</v>
      </c>
    </row>
    <row r="79" spans="1:30" x14ac:dyDescent="0.25">
      <c r="A79">
        <v>0.99359840799999999</v>
      </c>
      <c r="B79">
        <v>2008</v>
      </c>
      <c r="C79">
        <v>1</v>
      </c>
      <c r="D79">
        <v>10</v>
      </c>
      <c r="E79">
        <v>4</v>
      </c>
      <c r="F79">
        <v>1815</v>
      </c>
      <c r="G79">
        <v>1805</v>
      </c>
      <c r="H79">
        <v>1934</v>
      </c>
      <c r="I79">
        <v>1930</v>
      </c>
      <c r="J79" t="s">
        <v>36</v>
      </c>
      <c r="K79">
        <v>762</v>
      </c>
      <c r="L79" t="s">
        <v>238</v>
      </c>
      <c r="M79">
        <v>79</v>
      </c>
      <c r="N79">
        <v>85</v>
      </c>
      <c r="O79">
        <v>69</v>
      </c>
      <c r="P79">
        <v>4</v>
      </c>
      <c r="Q79">
        <v>10</v>
      </c>
      <c r="R79" t="s">
        <v>92</v>
      </c>
      <c r="S79" t="s">
        <v>54</v>
      </c>
      <c r="T79">
        <v>395</v>
      </c>
      <c r="U79">
        <v>3</v>
      </c>
      <c r="V79">
        <v>7</v>
      </c>
      <c r="W79">
        <v>0</v>
      </c>
      <c r="X79" t="s">
        <v>40</v>
      </c>
      <c r="Y79">
        <v>0</v>
      </c>
    </row>
    <row r="80" spans="1:30" x14ac:dyDescent="0.25">
      <c r="A80">
        <v>0.99352419300000006</v>
      </c>
      <c r="B80">
        <v>2008</v>
      </c>
      <c r="C80">
        <v>1</v>
      </c>
      <c r="D80">
        <v>9</v>
      </c>
      <c r="E80">
        <v>3</v>
      </c>
      <c r="F80">
        <v>1248</v>
      </c>
      <c r="G80">
        <v>1240</v>
      </c>
      <c r="H80">
        <v>1502</v>
      </c>
      <c r="I80">
        <v>1500</v>
      </c>
      <c r="J80" t="s">
        <v>36</v>
      </c>
      <c r="K80">
        <v>2969</v>
      </c>
      <c r="L80" t="s">
        <v>241</v>
      </c>
      <c r="M80">
        <v>74</v>
      </c>
      <c r="N80">
        <v>80</v>
      </c>
      <c r="O80">
        <v>61</v>
      </c>
      <c r="P80">
        <v>2</v>
      </c>
      <c r="Q80">
        <v>8</v>
      </c>
      <c r="R80" t="s">
        <v>230</v>
      </c>
      <c r="S80" t="s">
        <v>264</v>
      </c>
      <c r="T80">
        <v>422</v>
      </c>
      <c r="U80">
        <v>5</v>
      </c>
      <c r="V80">
        <v>8</v>
      </c>
      <c r="W80">
        <v>0</v>
      </c>
      <c r="X80" t="s">
        <v>40</v>
      </c>
      <c r="Y80">
        <v>0</v>
      </c>
    </row>
    <row r="81" spans="1:30" x14ac:dyDescent="0.25">
      <c r="A81">
        <v>0.99350672299999998</v>
      </c>
      <c r="B81">
        <v>2008</v>
      </c>
      <c r="C81">
        <v>1</v>
      </c>
      <c r="D81">
        <v>6</v>
      </c>
      <c r="E81">
        <v>7</v>
      </c>
      <c r="F81">
        <v>1220</v>
      </c>
      <c r="G81">
        <v>1150</v>
      </c>
      <c r="H81">
        <v>1649</v>
      </c>
      <c r="I81">
        <v>1635</v>
      </c>
      <c r="J81" t="s">
        <v>36</v>
      </c>
      <c r="K81">
        <v>2624</v>
      </c>
      <c r="L81" t="s">
        <v>353</v>
      </c>
      <c r="M81">
        <v>149</v>
      </c>
      <c r="N81">
        <v>165</v>
      </c>
      <c r="O81">
        <v>137</v>
      </c>
      <c r="P81">
        <v>14</v>
      </c>
      <c r="Q81">
        <v>30</v>
      </c>
      <c r="R81" t="s">
        <v>157</v>
      </c>
      <c r="S81" t="s">
        <v>245</v>
      </c>
      <c r="T81">
        <v>1210</v>
      </c>
      <c r="U81">
        <v>2</v>
      </c>
      <c r="V81">
        <v>10</v>
      </c>
      <c r="W81">
        <v>0</v>
      </c>
      <c r="X81" t="s">
        <v>40</v>
      </c>
      <c r="Y81">
        <v>0</v>
      </c>
    </row>
    <row r="82" spans="1:30" x14ac:dyDescent="0.25">
      <c r="A82">
        <v>0.99350241299999997</v>
      </c>
      <c r="B82">
        <v>2008</v>
      </c>
      <c r="C82">
        <v>1</v>
      </c>
      <c r="D82">
        <v>3</v>
      </c>
      <c r="E82">
        <v>4</v>
      </c>
      <c r="F82">
        <v>1533</v>
      </c>
      <c r="G82">
        <v>1515</v>
      </c>
      <c r="H82">
        <v>1812</v>
      </c>
      <c r="I82">
        <v>1800</v>
      </c>
      <c r="J82" t="s">
        <v>36</v>
      </c>
      <c r="K82">
        <v>224</v>
      </c>
      <c r="L82" t="s">
        <v>430</v>
      </c>
      <c r="M82">
        <v>99</v>
      </c>
      <c r="N82">
        <v>105</v>
      </c>
      <c r="O82">
        <v>87</v>
      </c>
      <c r="P82">
        <v>12</v>
      </c>
      <c r="Q82">
        <v>18</v>
      </c>
      <c r="R82" t="s">
        <v>54</v>
      </c>
      <c r="S82" t="s">
        <v>44</v>
      </c>
      <c r="T82">
        <v>611</v>
      </c>
      <c r="U82">
        <v>3</v>
      </c>
      <c r="V82">
        <v>9</v>
      </c>
      <c r="W82">
        <v>0</v>
      </c>
      <c r="X82" t="s">
        <v>40</v>
      </c>
      <c r="Y82">
        <v>0</v>
      </c>
    </row>
    <row r="83" spans="1:30" x14ac:dyDescent="0.25">
      <c r="A83">
        <v>0.993390314</v>
      </c>
      <c r="B83">
        <v>2008</v>
      </c>
      <c r="C83">
        <v>1</v>
      </c>
      <c r="D83">
        <v>5</v>
      </c>
      <c r="E83">
        <v>6</v>
      </c>
      <c r="F83">
        <v>1953</v>
      </c>
      <c r="G83">
        <v>1940</v>
      </c>
      <c r="H83">
        <v>2217</v>
      </c>
      <c r="I83">
        <v>2205</v>
      </c>
      <c r="J83" t="s">
        <v>36</v>
      </c>
      <c r="K83">
        <v>2555</v>
      </c>
      <c r="L83" t="s">
        <v>131</v>
      </c>
      <c r="M83">
        <v>84</v>
      </c>
      <c r="N83">
        <v>85</v>
      </c>
      <c r="O83">
        <v>68</v>
      </c>
      <c r="P83">
        <v>12</v>
      </c>
      <c r="Q83">
        <v>13</v>
      </c>
      <c r="R83" t="s">
        <v>92</v>
      </c>
      <c r="S83" t="s">
        <v>135</v>
      </c>
      <c r="T83">
        <v>448</v>
      </c>
      <c r="U83">
        <v>6</v>
      </c>
      <c r="V83">
        <v>10</v>
      </c>
      <c r="W83">
        <v>0</v>
      </c>
      <c r="X83" t="s">
        <v>40</v>
      </c>
      <c r="Y83">
        <v>0</v>
      </c>
    </row>
    <row r="84" spans="1:30" x14ac:dyDescent="0.25">
      <c r="A84">
        <v>0.99318619699999999</v>
      </c>
      <c r="B84">
        <v>2008</v>
      </c>
      <c r="C84">
        <v>1</v>
      </c>
      <c r="D84">
        <v>8</v>
      </c>
      <c r="E84">
        <v>2</v>
      </c>
      <c r="F84">
        <v>2042</v>
      </c>
      <c r="G84">
        <v>2025</v>
      </c>
      <c r="H84">
        <v>2334</v>
      </c>
      <c r="I84">
        <v>2330</v>
      </c>
      <c r="J84" t="s">
        <v>36</v>
      </c>
      <c r="K84">
        <v>282</v>
      </c>
      <c r="L84" t="s">
        <v>587</v>
      </c>
      <c r="M84">
        <v>112</v>
      </c>
      <c r="N84">
        <v>125</v>
      </c>
      <c r="O84">
        <v>102</v>
      </c>
      <c r="P84">
        <v>4</v>
      </c>
      <c r="Q84">
        <v>17</v>
      </c>
      <c r="R84" t="s">
        <v>56</v>
      </c>
      <c r="S84" t="s">
        <v>196</v>
      </c>
      <c r="T84">
        <v>833</v>
      </c>
      <c r="U84">
        <v>2</v>
      </c>
      <c r="V84">
        <v>8</v>
      </c>
      <c r="W84">
        <v>0</v>
      </c>
      <c r="X84" t="s">
        <v>40</v>
      </c>
      <c r="Y84">
        <v>0</v>
      </c>
    </row>
    <row r="85" spans="1:30" x14ac:dyDescent="0.25">
      <c r="A85">
        <v>0.99309344300000002</v>
      </c>
      <c r="B85">
        <v>2008</v>
      </c>
      <c r="C85">
        <v>1</v>
      </c>
      <c r="D85">
        <v>8</v>
      </c>
      <c r="E85">
        <v>2</v>
      </c>
      <c r="F85">
        <v>1413</v>
      </c>
      <c r="G85">
        <v>1350</v>
      </c>
      <c r="H85">
        <v>1628</v>
      </c>
      <c r="I85">
        <v>1615</v>
      </c>
      <c r="J85" t="s">
        <v>36</v>
      </c>
      <c r="K85">
        <v>813</v>
      </c>
      <c r="L85" t="s">
        <v>400</v>
      </c>
      <c r="M85">
        <v>135</v>
      </c>
      <c r="N85">
        <v>145</v>
      </c>
      <c r="O85">
        <v>125</v>
      </c>
      <c r="P85">
        <v>13</v>
      </c>
      <c r="Q85">
        <v>23</v>
      </c>
      <c r="R85" t="s">
        <v>92</v>
      </c>
      <c r="S85" t="s">
        <v>111</v>
      </c>
      <c r="T85">
        <v>756</v>
      </c>
      <c r="U85">
        <v>3</v>
      </c>
      <c r="V85">
        <v>7</v>
      </c>
      <c r="W85">
        <v>0</v>
      </c>
      <c r="X85" t="s">
        <v>40</v>
      </c>
      <c r="Y85">
        <v>0</v>
      </c>
    </row>
    <row r="86" spans="1:30" x14ac:dyDescent="0.25">
      <c r="A86">
        <v>0.99308235700000003</v>
      </c>
      <c r="B86">
        <v>2008</v>
      </c>
      <c r="C86">
        <v>1</v>
      </c>
      <c r="D86">
        <v>5</v>
      </c>
      <c r="E86">
        <v>6</v>
      </c>
      <c r="F86">
        <v>1447</v>
      </c>
      <c r="G86">
        <v>1415</v>
      </c>
      <c r="H86">
        <v>1546</v>
      </c>
      <c r="I86">
        <v>1515</v>
      </c>
      <c r="J86" t="s">
        <v>36</v>
      </c>
      <c r="K86">
        <v>158</v>
      </c>
      <c r="L86" t="s">
        <v>554</v>
      </c>
      <c r="M86">
        <v>119</v>
      </c>
      <c r="N86">
        <v>120</v>
      </c>
      <c r="O86">
        <v>103</v>
      </c>
      <c r="P86">
        <v>31</v>
      </c>
      <c r="Q86">
        <v>32</v>
      </c>
      <c r="R86" t="s">
        <v>264</v>
      </c>
      <c r="S86" t="s">
        <v>187</v>
      </c>
      <c r="T86">
        <v>588</v>
      </c>
      <c r="U86">
        <v>4</v>
      </c>
      <c r="V86">
        <v>12</v>
      </c>
      <c r="W86">
        <v>0</v>
      </c>
      <c r="X86" t="s">
        <v>40</v>
      </c>
      <c r="Y86">
        <v>0</v>
      </c>
      <c r="Z86">
        <v>10</v>
      </c>
      <c r="AA86">
        <v>0</v>
      </c>
      <c r="AB86">
        <v>0</v>
      </c>
      <c r="AC86">
        <v>0</v>
      </c>
      <c r="AD86">
        <v>21</v>
      </c>
    </row>
    <row r="87" spans="1:30" x14ac:dyDescent="0.25">
      <c r="A87">
        <v>0.99290934799999997</v>
      </c>
      <c r="B87">
        <v>2008</v>
      </c>
      <c r="C87">
        <v>1</v>
      </c>
      <c r="D87">
        <v>4</v>
      </c>
      <c r="E87">
        <v>5</v>
      </c>
      <c r="F87">
        <v>1457</v>
      </c>
      <c r="G87">
        <v>1345</v>
      </c>
      <c r="H87">
        <v>2045</v>
      </c>
      <c r="I87">
        <v>1935</v>
      </c>
      <c r="J87" t="s">
        <v>36</v>
      </c>
      <c r="K87">
        <v>1189</v>
      </c>
      <c r="L87" t="s">
        <v>533</v>
      </c>
      <c r="M87">
        <v>228</v>
      </c>
      <c r="N87">
        <v>230</v>
      </c>
      <c r="O87">
        <v>207</v>
      </c>
      <c r="P87">
        <v>70</v>
      </c>
      <c r="Q87">
        <v>72</v>
      </c>
      <c r="R87" t="s">
        <v>250</v>
      </c>
      <c r="S87" t="s">
        <v>54</v>
      </c>
      <c r="T87">
        <v>1733</v>
      </c>
      <c r="U87">
        <v>4</v>
      </c>
      <c r="V87">
        <v>17</v>
      </c>
      <c r="W87">
        <v>0</v>
      </c>
      <c r="X87" t="s">
        <v>40</v>
      </c>
      <c r="Y87">
        <v>0</v>
      </c>
      <c r="Z87">
        <v>47</v>
      </c>
      <c r="AA87">
        <v>0</v>
      </c>
      <c r="AB87">
        <v>0</v>
      </c>
      <c r="AC87">
        <v>0</v>
      </c>
      <c r="AD87">
        <v>23</v>
      </c>
    </row>
    <row r="88" spans="1:30" x14ac:dyDescent="0.25">
      <c r="A88">
        <v>0.99267035000000003</v>
      </c>
      <c r="B88">
        <v>2008</v>
      </c>
      <c r="C88">
        <v>1</v>
      </c>
      <c r="D88">
        <v>5</v>
      </c>
      <c r="E88">
        <v>6</v>
      </c>
      <c r="F88">
        <v>1558</v>
      </c>
      <c r="G88">
        <v>1225</v>
      </c>
      <c r="H88">
        <v>14</v>
      </c>
      <c r="I88">
        <v>2010</v>
      </c>
      <c r="J88" t="s">
        <v>36</v>
      </c>
      <c r="K88">
        <v>505</v>
      </c>
      <c r="L88" t="s">
        <v>233</v>
      </c>
      <c r="M88">
        <v>316</v>
      </c>
      <c r="N88">
        <v>285</v>
      </c>
      <c r="O88">
        <v>250</v>
      </c>
      <c r="P88">
        <v>244</v>
      </c>
      <c r="Q88">
        <v>213</v>
      </c>
      <c r="R88" t="s">
        <v>236</v>
      </c>
      <c r="S88" t="s">
        <v>44</v>
      </c>
      <c r="T88">
        <v>2295</v>
      </c>
      <c r="U88">
        <v>5</v>
      </c>
      <c r="V88">
        <v>61</v>
      </c>
      <c r="W88">
        <v>0</v>
      </c>
      <c r="X88" t="s">
        <v>40</v>
      </c>
      <c r="Y88">
        <v>0</v>
      </c>
      <c r="Z88">
        <v>178</v>
      </c>
      <c r="AA88">
        <v>0</v>
      </c>
      <c r="AB88">
        <v>31</v>
      </c>
      <c r="AC88">
        <v>0</v>
      </c>
      <c r="AD88">
        <v>35</v>
      </c>
    </row>
    <row r="89" spans="1:30" x14ac:dyDescent="0.25">
      <c r="A89">
        <v>0.99253253600000002</v>
      </c>
      <c r="B89">
        <v>2008</v>
      </c>
      <c r="C89">
        <v>1</v>
      </c>
      <c r="D89">
        <v>7</v>
      </c>
      <c r="E89">
        <v>1</v>
      </c>
      <c r="F89">
        <v>953</v>
      </c>
      <c r="G89">
        <v>645</v>
      </c>
      <c r="H89">
        <v>1209</v>
      </c>
      <c r="I89">
        <v>845</v>
      </c>
      <c r="J89" t="s">
        <v>36</v>
      </c>
      <c r="K89">
        <v>1006</v>
      </c>
      <c r="L89" t="s">
        <v>428</v>
      </c>
      <c r="M89">
        <v>76</v>
      </c>
      <c r="N89">
        <v>60</v>
      </c>
      <c r="O89">
        <v>43</v>
      </c>
      <c r="P89">
        <v>204</v>
      </c>
      <c r="Q89">
        <v>188</v>
      </c>
      <c r="R89" t="s">
        <v>150</v>
      </c>
      <c r="S89" t="s">
        <v>120</v>
      </c>
      <c r="T89">
        <v>287</v>
      </c>
      <c r="U89">
        <v>3</v>
      </c>
      <c r="V89">
        <v>30</v>
      </c>
      <c r="W89">
        <v>0</v>
      </c>
      <c r="X89" t="s">
        <v>40</v>
      </c>
      <c r="Y89">
        <v>0</v>
      </c>
      <c r="Z89">
        <v>188</v>
      </c>
      <c r="AA89">
        <v>0</v>
      </c>
      <c r="AB89">
        <v>16</v>
      </c>
      <c r="AC89">
        <v>0</v>
      </c>
      <c r="AD89">
        <v>0</v>
      </c>
    </row>
    <row r="90" spans="1:30" x14ac:dyDescent="0.25">
      <c r="A90">
        <v>0.99251972899999996</v>
      </c>
      <c r="B90">
        <v>2008</v>
      </c>
      <c r="C90">
        <v>1</v>
      </c>
      <c r="D90">
        <v>7</v>
      </c>
      <c r="E90">
        <v>1</v>
      </c>
      <c r="F90">
        <v>1051</v>
      </c>
      <c r="G90">
        <v>1045</v>
      </c>
      <c r="H90">
        <v>1431</v>
      </c>
      <c r="I90">
        <v>1425</v>
      </c>
      <c r="J90" t="s">
        <v>36</v>
      </c>
      <c r="K90">
        <v>3240</v>
      </c>
      <c r="L90" t="s">
        <v>327</v>
      </c>
      <c r="M90">
        <v>340</v>
      </c>
      <c r="N90">
        <v>340</v>
      </c>
      <c r="O90">
        <v>326</v>
      </c>
      <c r="P90">
        <v>6</v>
      </c>
      <c r="Q90">
        <v>6</v>
      </c>
      <c r="R90" t="s">
        <v>96</v>
      </c>
      <c r="S90" t="s">
        <v>56</v>
      </c>
      <c r="T90">
        <v>2075</v>
      </c>
      <c r="U90">
        <v>6</v>
      </c>
      <c r="V90">
        <v>8</v>
      </c>
      <c r="W90">
        <v>0</v>
      </c>
      <c r="X90" t="s">
        <v>40</v>
      </c>
      <c r="Y90">
        <v>0</v>
      </c>
    </row>
    <row r="91" spans="1:30" x14ac:dyDescent="0.25">
      <c r="A91">
        <v>0.99251272999999995</v>
      </c>
      <c r="B91">
        <v>2008</v>
      </c>
      <c r="C91">
        <v>1</v>
      </c>
      <c r="D91">
        <v>3</v>
      </c>
      <c r="E91">
        <v>4</v>
      </c>
      <c r="F91">
        <v>1502</v>
      </c>
      <c r="G91">
        <v>1455</v>
      </c>
      <c r="H91">
        <v>1514</v>
      </c>
      <c r="I91">
        <v>1500</v>
      </c>
      <c r="J91" t="s">
        <v>36</v>
      </c>
      <c r="K91">
        <v>2442</v>
      </c>
      <c r="L91" t="s">
        <v>556</v>
      </c>
      <c r="M91">
        <v>72</v>
      </c>
      <c r="N91">
        <v>65</v>
      </c>
      <c r="O91">
        <v>56</v>
      </c>
      <c r="P91">
        <v>14</v>
      </c>
      <c r="Q91">
        <v>7</v>
      </c>
      <c r="R91" t="s">
        <v>56</v>
      </c>
      <c r="S91" t="s">
        <v>236</v>
      </c>
      <c r="T91">
        <v>304</v>
      </c>
      <c r="U91">
        <v>3</v>
      </c>
      <c r="V91">
        <v>13</v>
      </c>
      <c r="W91">
        <v>0</v>
      </c>
      <c r="X91" t="s">
        <v>40</v>
      </c>
      <c r="Y91">
        <v>0</v>
      </c>
    </row>
    <row r="92" spans="1:30" x14ac:dyDescent="0.25">
      <c r="A92">
        <v>0.992462014</v>
      </c>
      <c r="B92">
        <v>2008</v>
      </c>
      <c r="C92">
        <v>1</v>
      </c>
      <c r="D92">
        <v>3</v>
      </c>
      <c r="E92">
        <v>4</v>
      </c>
      <c r="F92">
        <v>1928</v>
      </c>
      <c r="G92">
        <v>1855</v>
      </c>
      <c r="H92">
        <v>2034</v>
      </c>
      <c r="I92">
        <v>2015</v>
      </c>
      <c r="J92" t="s">
        <v>36</v>
      </c>
      <c r="K92">
        <v>298</v>
      </c>
      <c r="L92" t="s">
        <v>231</v>
      </c>
      <c r="M92">
        <v>66</v>
      </c>
      <c r="N92">
        <v>80</v>
      </c>
      <c r="O92">
        <v>54</v>
      </c>
      <c r="P92">
        <v>19</v>
      </c>
      <c r="Q92">
        <v>33</v>
      </c>
      <c r="R92" t="s">
        <v>49</v>
      </c>
      <c r="S92" t="s">
        <v>230</v>
      </c>
      <c r="T92">
        <v>345</v>
      </c>
      <c r="U92">
        <v>4</v>
      </c>
      <c r="V92">
        <v>8</v>
      </c>
      <c r="W92">
        <v>0</v>
      </c>
      <c r="X92" t="s">
        <v>40</v>
      </c>
      <c r="Y92">
        <v>0</v>
      </c>
      <c r="Z92">
        <v>9</v>
      </c>
      <c r="AA92">
        <v>0</v>
      </c>
      <c r="AB92">
        <v>0</v>
      </c>
      <c r="AC92">
        <v>0</v>
      </c>
      <c r="AD92">
        <v>10</v>
      </c>
    </row>
    <row r="93" spans="1:30" x14ac:dyDescent="0.25">
      <c r="A93">
        <v>0.99229305800000001</v>
      </c>
      <c r="B93">
        <v>2008</v>
      </c>
      <c r="C93">
        <v>1</v>
      </c>
      <c r="D93">
        <v>3</v>
      </c>
      <c r="E93">
        <v>4</v>
      </c>
      <c r="F93">
        <v>645</v>
      </c>
      <c r="G93">
        <v>635</v>
      </c>
      <c r="H93">
        <v>957</v>
      </c>
      <c r="I93">
        <v>935</v>
      </c>
      <c r="J93" t="s">
        <v>36</v>
      </c>
      <c r="K93">
        <v>1674</v>
      </c>
      <c r="L93" t="s">
        <v>161</v>
      </c>
      <c r="M93">
        <v>132</v>
      </c>
      <c r="N93">
        <v>120</v>
      </c>
      <c r="O93">
        <v>109</v>
      </c>
      <c r="P93">
        <v>22</v>
      </c>
      <c r="Q93">
        <v>10</v>
      </c>
      <c r="R93" t="s">
        <v>54</v>
      </c>
      <c r="S93" t="s">
        <v>184</v>
      </c>
      <c r="T93">
        <v>838</v>
      </c>
      <c r="U93">
        <v>3</v>
      </c>
      <c r="V93">
        <v>20</v>
      </c>
      <c r="W93">
        <v>0</v>
      </c>
      <c r="X93" t="s">
        <v>40</v>
      </c>
      <c r="Y93">
        <v>0</v>
      </c>
      <c r="Z93">
        <v>10</v>
      </c>
      <c r="AA93">
        <v>0</v>
      </c>
      <c r="AB93">
        <v>12</v>
      </c>
      <c r="AC93">
        <v>0</v>
      </c>
      <c r="AD93">
        <v>0</v>
      </c>
    </row>
    <row r="94" spans="1:30" x14ac:dyDescent="0.25">
      <c r="A94">
        <v>0.99225031200000002</v>
      </c>
      <c r="B94">
        <v>2008</v>
      </c>
      <c r="C94">
        <v>1</v>
      </c>
      <c r="D94">
        <v>5</v>
      </c>
      <c r="E94">
        <v>6</v>
      </c>
      <c r="F94">
        <v>1824</v>
      </c>
      <c r="G94">
        <v>1810</v>
      </c>
      <c r="H94">
        <v>2026</v>
      </c>
      <c r="I94">
        <v>2015</v>
      </c>
      <c r="J94" t="s">
        <v>36</v>
      </c>
      <c r="K94">
        <v>1007</v>
      </c>
      <c r="L94" t="s">
        <v>433</v>
      </c>
      <c r="M94">
        <v>62</v>
      </c>
      <c r="N94">
        <v>65</v>
      </c>
      <c r="O94">
        <v>45</v>
      </c>
      <c r="P94">
        <v>11</v>
      </c>
      <c r="Q94">
        <v>14</v>
      </c>
      <c r="R94" t="s">
        <v>49</v>
      </c>
      <c r="S94" t="s">
        <v>56</v>
      </c>
      <c r="T94">
        <v>256</v>
      </c>
      <c r="U94">
        <v>8</v>
      </c>
      <c r="V94">
        <v>9</v>
      </c>
      <c r="W94">
        <v>0</v>
      </c>
      <c r="X94" t="s">
        <v>40</v>
      </c>
      <c r="Y94">
        <v>0</v>
      </c>
    </row>
    <row r="95" spans="1:30" x14ac:dyDescent="0.25">
      <c r="A95">
        <v>0.99189364499999999</v>
      </c>
      <c r="B95">
        <v>2008</v>
      </c>
      <c r="C95">
        <v>1</v>
      </c>
      <c r="D95">
        <v>10</v>
      </c>
      <c r="E95">
        <v>4</v>
      </c>
      <c r="F95">
        <v>1047</v>
      </c>
      <c r="G95">
        <v>1040</v>
      </c>
      <c r="H95">
        <v>1253</v>
      </c>
      <c r="I95">
        <v>1310</v>
      </c>
      <c r="J95" t="s">
        <v>36</v>
      </c>
      <c r="K95">
        <v>658</v>
      </c>
      <c r="L95" t="s">
        <v>307</v>
      </c>
      <c r="M95">
        <v>246</v>
      </c>
      <c r="N95">
        <v>270</v>
      </c>
      <c r="O95">
        <v>235</v>
      </c>
      <c r="P95">
        <v>-17</v>
      </c>
      <c r="Q95">
        <v>7</v>
      </c>
      <c r="R95" t="s">
        <v>54</v>
      </c>
      <c r="S95" t="s">
        <v>250</v>
      </c>
      <c r="T95">
        <v>1733</v>
      </c>
      <c r="U95">
        <v>3</v>
      </c>
      <c r="V95">
        <v>8</v>
      </c>
      <c r="W95">
        <v>0</v>
      </c>
      <c r="X95" t="s">
        <v>40</v>
      </c>
      <c r="Y95">
        <v>0</v>
      </c>
    </row>
    <row r="96" spans="1:30" x14ac:dyDescent="0.25">
      <c r="A96">
        <v>0.99183493499999997</v>
      </c>
      <c r="B96">
        <v>2008</v>
      </c>
      <c r="C96">
        <v>1</v>
      </c>
      <c r="D96">
        <v>6</v>
      </c>
      <c r="E96">
        <v>7</v>
      </c>
      <c r="F96">
        <v>1826</v>
      </c>
      <c r="G96">
        <v>1815</v>
      </c>
      <c r="H96">
        <v>1928</v>
      </c>
      <c r="I96">
        <v>1920</v>
      </c>
      <c r="J96" t="s">
        <v>36</v>
      </c>
      <c r="K96">
        <v>3168</v>
      </c>
      <c r="L96" t="s">
        <v>538</v>
      </c>
      <c r="M96">
        <v>62</v>
      </c>
      <c r="N96">
        <v>65</v>
      </c>
      <c r="O96">
        <v>52</v>
      </c>
      <c r="P96">
        <v>8</v>
      </c>
      <c r="Q96">
        <v>11</v>
      </c>
      <c r="R96" t="s">
        <v>165</v>
      </c>
      <c r="S96" t="s">
        <v>280</v>
      </c>
      <c r="T96">
        <v>296</v>
      </c>
      <c r="U96">
        <v>3</v>
      </c>
      <c r="V96">
        <v>7</v>
      </c>
      <c r="W96">
        <v>0</v>
      </c>
      <c r="X96" t="s">
        <v>40</v>
      </c>
      <c r="Y96">
        <v>0</v>
      </c>
    </row>
    <row r="97" spans="1:30" x14ac:dyDescent="0.25">
      <c r="A97">
        <v>0.99182489299999999</v>
      </c>
      <c r="B97">
        <v>2008</v>
      </c>
      <c r="C97">
        <v>1</v>
      </c>
      <c r="D97">
        <v>3</v>
      </c>
      <c r="E97">
        <v>4</v>
      </c>
      <c r="F97">
        <v>730</v>
      </c>
      <c r="G97">
        <v>720</v>
      </c>
      <c r="H97">
        <v>1012</v>
      </c>
      <c r="I97">
        <v>1005</v>
      </c>
      <c r="J97" t="s">
        <v>36</v>
      </c>
      <c r="K97">
        <v>212</v>
      </c>
      <c r="L97" t="s">
        <v>318</v>
      </c>
      <c r="M97">
        <v>162</v>
      </c>
      <c r="N97">
        <v>165</v>
      </c>
      <c r="O97">
        <v>150</v>
      </c>
      <c r="P97">
        <v>7</v>
      </c>
      <c r="Q97">
        <v>10</v>
      </c>
      <c r="R97" t="s">
        <v>39</v>
      </c>
      <c r="S97" t="s">
        <v>225</v>
      </c>
      <c r="T97">
        <v>1137</v>
      </c>
      <c r="U97">
        <v>5</v>
      </c>
      <c r="V97">
        <v>7</v>
      </c>
      <c r="W97">
        <v>0</v>
      </c>
      <c r="X97" t="s">
        <v>40</v>
      </c>
      <c r="Y97">
        <v>0</v>
      </c>
    </row>
    <row r="98" spans="1:30" x14ac:dyDescent="0.25">
      <c r="A98">
        <v>0.99167383499999995</v>
      </c>
      <c r="B98">
        <v>2008</v>
      </c>
      <c r="C98">
        <v>1</v>
      </c>
      <c r="D98">
        <v>8</v>
      </c>
      <c r="E98">
        <v>2</v>
      </c>
      <c r="F98">
        <v>2139</v>
      </c>
      <c r="G98">
        <v>2115</v>
      </c>
      <c r="H98">
        <v>2259</v>
      </c>
      <c r="I98">
        <v>2240</v>
      </c>
      <c r="J98" t="s">
        <v>36</v>
      </c>
      <c r="K98">
        <v>3491</v>
      </c>
      <c r="L98" t="s">
        <v>246</v>
      </c>
      <c r="M98">
        <v>80</v>
      </c>
      <c r="N98">
        <v>85</v>
      </c>
      <c r="O98">
        <v>68</v>
      </c>
      <c r="P98">
        <v>19</v>
      </c>
      <c r="Q98">
        <v>24</v>
      </c>
      <c r="R98" t="s">
        <v>54</v>
      </c>
      <c r="S98" t="s">
        <v>198</v>
      </c>
      <c r="T98">
        <v>423</v>
      </c>
      <c r="U98">
        <v>3</v>
      </c>
      <c r="V98">
        <v>9</v>
      </c>
      <c r="W98">
        <v>0</v>
      </c>
      <c r="X98" t="s">
        <v>40</v>
      </c>
      <c r="Y98">
        <v>0</v>
      </c>
      <c r="Z98">
        <v>11</v>
      </c>
      <c r="AA98">
        <v>0</v>
      </c>
      <c r="AB98">
        <v>0</v>
      </c>
      <c r="AC98">
        <v>0</v>
      </c>
      <c r="AD98">
        <v>8</v>
      </c>
    </row>
    <row r="99" spans="1:30" x14ac:dyDescent="0.25">
      <c r="A99">
        <v>0.99150794900000006</v>
      </c>
      <c r="B99">
        <v>2008</v>
      </c>
      <c r="C99">
        <v>1</v>
      </c>
      <c r="D99">
        <v>6</v>
      </c>
      <c r="E99">
        <v>7</v>
      </c>
      <c r="F99">
        <v>1811</v>
      </c>
      <c r="G99">
        <v>1730</v>
      </c>
      <c r="H99">
        <v>1942</v>
      </c>
      <c r="I99">
        <v>1850</v>
      </c>
      <c r="J99" t="s">
        <v>36</v>
      </c>
      <c r="K99">
        <v>1188</v>
      </c>
      <c r="L99" t="s">
        <v>583</v>
      </c>
      <c r="M99">
        <v>91</v>
      </c>
      <c r="N99">
        <v>80</v>
      </c>
      <c r="O99">
        <v>75</v>
      </c>
      <c r="P99">
        <v>52</v>
      </c>
      <c r="Q99">
        <v>41</v>
      </c>
      <c r="R99" t="s">
        <v>236</v>
      </c>
      <c r="S99" t="s">
        <v>259</v>
      </c>
      <c r="T99">
        <v>417</v>
      </c>
      <c r="U99">
        <v>4</v>
      </c>
      <c r="V99">
        <v>12</v>
      </c>
      <c r="W99">
        <v>0</v>
      </c>
      <c r="X99" t="s">
        <v>40</v>
      </c>
      <c r="Y99">
        <v>0</v>
      </c>
      <c r="Z99">
        <v>0</v>
      </c>
      <c r="AA99">
        <v>0</v>
      </c>
      <c r="AB99">
        <v>11</v>
      </c>
      <c r="AC99">
        <v>0</v>
      </c>
      <c r="AD99">
        <v>41</v>
      </c>
    </row>
    <row r="100" spans="1:30" x14ac:dyDescent="0.25">
      <c r="A100">
        <v>0.99143721100000004</v>
      </c>
      <c r="B100">
        <v>2008</v>
      </c>
      <c r="C100">
        <v>1</v>
      </c>
      <c r="D100">
        <v>8</v>
      </c>
      <c r="E100">
        <v>2</v>
      </c>
      <c r="F100">
        <v>1654</v>
      </c>
      <c r="G100">
        <v>1645</v>
      </c>
      <c r="H100">
        <v>1900</v>
      </c>
      <c r="I100">
        <v>1855</v>
      </c>
      <c r="J100" t="s">
        <v>36</v>
      </c>
      <c r="K100">
        <v>714</v>
      </c>
      <c r="L100" t="s">
        <v>531</v>
      </c>
      <c r="M100">
        <v>126</v>
      </c>
      <c r="N100">
        <v>130</v>
      </c>
      <c r="O100">
        <v>108</v>
      </c>
      <c r="P100">
        <v>5</v>
      </c>
      <c r="Q100">
        <v>9</v>
      </c>
      <c r="R100" t="s">
        <v>186</v>
      </c>
      <c r="S100" t="s">
        <v>54</v>
      </c>
      <c r="T100">
        <v>825</v>
      </c>
      <c r="U100">
        <v>6</v>
      </c>
      <c r="V100">
        <v>12</v>
      </c>
      <c r="W100">
        <v>0</v>
      </c>
      <c r="X100" t="s">
        <v>40</v>
      </c>
      <c r="Y100">
        <v>0</v>
      </c>
    </row>
    <row r="101" spans="1:30" x14ac:dyDescent="0.25">
      <c r="A101">
        <v>0.99124900400000004</v>
      </c>
      <c r="B101">
        <v>2008</v>
      </c>
      <c r="C101">
        <v>1</v>
      </c>
      <c r="D101">
        <v>6</v>
      </c>
      <c r="E101">
        <v>7</v>
      </c>
      <c r="F101">
        <v>1511</v>
      </c>
      <c r="G101">
        <v>1500</v>
      </c>
      <c r="H101">
        <v>1815</v>
      </c>
      <c r="I101">
        <v>1730</v>
      </c>
      <c r="J101" t="s">
        <v>36</v>
      </c>
      <c r="K101">
        <v>829</v>
      </c>
      <c r="L101" t="s">
        <v>132</v>
      </c>
      <c r="M101">
        <v>304</v>
      </c>
      <c r="N101">
        <v>270</v>
      </c>
      <c r="O101">
        <v>257</v>
      </c>
      <c r="P101">
        <v>45</v>
      </c>
      <c r="Q101">
        <v>11</v>
      </c>
      <c r="R101" t="s">
        <v>54</v>
      </c>
      <c r="S101" t="s">
        <v>157</v>
      </c>
      <c r="T101">
        <v>1750</v>
      </c>
      <c r="U101">
        <v>32</v>
      </c>
      <c r="V101">
        <v>15</v>
      </c>
      <c r="W101">
        <v>0</v>
      </c>
      <c r="X101" t="s">
        <v>40</v>
      </c>
      <c r="Y101">
        <v>0</v>
      </c>
      <c r="Z101">
        <v>1</v>
      </c>
      <c r="AA101">
        <v>0</v>
      </c>
      <c r="AB101">
        <v>34</v>
      </c>
      <c r="AC101">
        <v>0</v>
      </c>
      <c r="AD101">
        <v>10</v>
      </c>
    </row>
    <row r="102" spans="1:30" x14ac:dyDescent="0.25">
      <c r="A102">
        <v>0.99121640499999997</v>
      </c>
      <c r="B102">
        <v>2008</v>
      </c>
      <c r="C102">
        <v>1</v>
      </c>
      <c r="D102">
        <v>10</v>
      </c>
      <c r="E102">
        <v>4</v>
      </c>
      <c r="F102">
        <v>1917</v>
      </c>
      <c r="G102">
        <v>1830</v>
      </c>
      <c r="H102">
        <v>2013</v>
      </c>
      <c r="I102">
        <v>1930</v>
      </c>
      <c r="J102" t="s">
        <v>36</v>
      </c>
      <c r="K102">
        <v>3596</v>
      </c>
      <c r="L102" t="s">
        <v>193</v>
      </c>
      <c r="M102">
        <v>56</v>
      </c>
      <c r="N102">
        <v>60</v>
      </c>
      <c r="O102">
        <v>39</v>
      </c>
      <c r="P102">
        <v>43</v>
      </c>
      <c r="Q102">
        <v>47</v>
      </c>
      <c r="R102" t="s">
        <v>66</v>
      </c>
      <c r="S102" t="s">
        <v>39</v>
      </c>
      <c r="T102">
        <v>197</v>
      </c>
      <c r="U102">
        <v>4</v>
      </c>
      <c r="V102">
        <v>13</v>
      </c>
      <c r="W102">
        <v>0</v>
      </c>
      <c r="X102" t="s">
        <v>40</v>
      </c>
      <c r="Y102">
        <v>0</v>
      </c>
      <c r="Z102">
        <v>5</v>
      </c>
      <c r="AA102">
        <v>0</v>
      </c>
      <c r="AB102">
        <v>0</v>
      </c>
      <c r="AC102">
        <v>0</v>
      </c>
      <c r="AD102">
        <v>38</v>
      </c>
    </row>
    <row r="103" spans="1:30" x14ac:dyDescent="0.25">
      <c r="A103">
        <v>0.991055664</v>
      </c>
      <c r="B103">
        <v>2008</v>
      </c>
      <c r="C103">
        <v>1</v>
      </c>
      <c r="D103">
        <v>4</v>
      </c>
      <c r="E103">
        <v>5</v>
      </c>
      <c r="F103">
        <v>1758</v>
      </c>
      <c r="G103">
        <v>1740</v>
      </c>
      <c r="H103">
        <v>1902</v>
      </c>
      <c r="I103">
        <v>1850</v>
      </c>
      <c r="J103" t="s">
        <v>36</v>
      </c>
      <c r="K103">
        <v>160</v>
      </c>
      <c r="L103" t="s">
        <v>193</v>
      </c>
      <c r="M103">
        <v>64</v>
      </c>
      <c r="N103">
        <v>70</v>
      </c>
      <c r="O103">
        <v>53</v>
      </c>
      <c r="P103">
        <v>12</v>
      </c>
      <c r="Q103">
        <v>18</v>
      </c>
      <c r="R103" t="s">
        <v>111</v>
      </c>
      <c r="S103" t="s">
        <v>163</v>
      </c>
      <c r="T103">
        <v>341</v>
      </c>
      <c r="U103">
        <v>2</v>
      </c>
      <c r="V103">
        <v>9</v>
      </c>
      <c r="W103">
        <v>0</v>
      </c>
      <c r="X103" t="s">
        <v>40</v>
      </c>
      <c r="Y103">
        <v>0</v>
      </c>
    </row>
    <row r="104" spans="1:30" x14ac:dyDescent="0.25">
      <c r="A104">
        <v>0.99103426500000003</v>
      </c>
      <c r="B104">
        <v>2008</v>
      </c>
      <c r="C104">
        <v>1</v>
      </c>
      <c r="D104">
        <v>5</v>
      </c>
      <c r="E104">
        <v>6</v>
      </c>
      <c r="F104">
        <v>1541</v>
      </c>
      <c r="G104">
        <v>1430</v>
      </c>
      <c r="H104">
        <v>1755</v>
      </c>
      <c r="I104">
        <v>1630</v>
      </c>
      <c r="J104" t="s">
        <v>36</v>
      </c>
      <c r="K104">
        <v>3844</v>
      </c>
      <c r="L104" t="s">
        <v>553</v>
      </c>
      <c r="M104">
        <v>254</v>
      </c>
      <c r="N104">
        <v>240</v>
      </c>
      <c r="O104">
        <v>239</v>
      </c>
      <c r="P104">
        <v>85</v>
      </c>
      <c r="Q104">
        <v>71</v>
      </c>
      <c r="R104" t="s">
        <v>54</v>
      </c>
      <c r="S104" t="s">
        <v>49</v>
      </c>
      <c r="T104">
        <v>1521</v>
      </c>
      <c r="U104">
        <v>4</v>
      </c>
      <c r="V104">
        <v>11</v>
      </c>
      <c r="W104">
        <v>0</v>
      </c>
      <c r="X104" t="s">
        <v>40</v>
      </c>
      <c r="Y104">
        <v>0</v>
      </c>
      <c r="Z104">
        <v>22</v>
      </c>
      <c r="AA104">
        <v>0</v>
      </c>
      <c r="AB104">
        <v>14</v>
      </c>
      <c r="AC104">
        <v>0</v>
      </c>
      <c r="AD104">
        <v>49</v>
      </c>
    </row>
    <row r="105" spans="1:30" x14ac:dyDescent="0.25">
      <c r="A105">
        <v>0.99100820099999998</v>
      </c>
      <c r="B105">
        <v>2008</v>
      </c>
      <c r="C105">
        <v>1</v>
      </c>
      <c r="D105">
        <v>6</v>
      </c>
      <c r="E105">
        <v>7</v>
      </c>
      <c r="F105">
        <v>1538</v>
      </c>
      <c r="G105">
        <v>1515</v>
      </c>
      <c r="H105">
        <v>1712</v>
      </c>
      <c r="I105">
        <v>1640</v>
      </c>
      <c r="J105" t="s">
        <v>36</v>
      </c>
      <c r="K105">
        <v>3665</v>
      </c>
      <c r="L105" t="s">
        <v>446</v>
      </c>
      <c r="M105">
        <v>94</v>
      </c>
      <c r="N105">
        <v>85</v>
      </c>
      <c r="O105">
        <v>69</v>
      </c>
      <c r="P105">
        <v>32</v>
      </c>
      <c r="Q105">
        <v>23</v>
      </c>
      <c r="R105" t="s">
        <v>54</v>
      </c>
      <c r="S105" t="s">
        <v>169</v>
      </c>
      <c r="T105">
        <v>405</v>
      </c>
      <c r="U105">
        <v>4</v>
      </c>
      <c r="V105">
        <v>21</v>
      </c>
      <c r="W105">
        <v>0</v>
      </c>
      <c r="X105" t="s">
        <v>40</v>
      </c>
      <c r="Y105">
        <v>0</v>
      </c>
      <c r="Z105">
        <v>12</v>
      </c>
      <c r="AA105">
        <v>0</v>
      </c>
      <c r="AB105">
        <v>9</v>
      </c>
      <c r="AC105">
        <v>0</v>
      </c>
      <c r="AD105">
        <v>11</v>
      </c>
    </row>
    <row r="106" spans="1:30" x14ac:dyDescent="0.25">
      <c r="A106">
        <v>0.99099732900000004</v>
      </c>
      <c r="B106">
        <v>2008</v>
      </c>
      <c r="C106">
        <v>1</v>
      </c>
      <c r="D106">
        <v>3</v>
      </c>
      <c r="E106">
        <v>4</v>
      </c>
      <c r="F106">
        <v>1039</v>
      </c>
      <c r="G106">
        <v>1015</v>
      </c>
      <c r="H106">
        <v>1316</v>
      </c>
      <c r="I106">
        <v>1300</v>
      </c>
      <c r="J106" t="s">
        <v>36</v>
      </c>
      <c r="K106">
        <v>1678</v>
      </c>
      <c r="L106" t="s">
        <v>521</v>
      </c>
      <c r="M106">
        <v>97</v>
      </c>
      <c r="N106">
        <v>105</v>
      </c>
      <c r="O106">
        <v>77</v>
      </c>
      <c r="P106">
        <v>16</v>
      </c>
      <c r="Q106">
        <v>24</v>
      </c>
      <c r="R106" t="s">
        <v>187</v>
      </c>
      <c r="S106" t="s">
        <v>264</v>
      </c>
      <c r="T106">
        <v>588</v>
      </c>
      <c r="U106">
        <v>5</v>
      </c>
      <c r="V106">
        <v>15</v>
      </c>
      <c r="W106">
        <v>0</v>
      </c>
      <c r="X106" t="s">
        <v>40</v>
      </c>
      <c r="Y106">
        <v>0</v>
      </c>
      <c r="Z106">
        <v>1</v>
      </c>
      <c r="AA106">
        <v>0</v>
      </c>
      <c r="AB106">
        <v>0</v>
      </c>
      <c r="AC106">
        <v>0</v>
      </c>
      <c r="AD106">
        <v>15</v>
      </c>
    </row>
    <row r="107" spans="1:30" x14ac:dyDescent="0.25">
      <c r="A107">
        <v>0.99094417000000001</v>
      </c>
      <c r="B107">
        <v>2008</v>
      </c>
      <c r="C107">
        <v>1</v>
      </c>
      <c r="D107">
        <v>8</v>
      </c>
      <c r="E107">
        <v>2</v>
      </c>
      <c r="F107">
        <v>1247</v>
      </c>
      <c r="G107">
        <v>1240</v>
      </c>
      <c r="H107">
        <v>1507</v>
      </c>
      <c r="I107">
        <v>1505</v>
      </c>
      <c r="J107" t="s">
        <v>36</v>
      </c>
      <c r="K107">
        <v>299</v>
      </c>
      <c r="L107" t="s">
        <v>61</v>
      </c>
      <c r="M107">
        <v>260</v>
      </c>
      <c r="N107">
        <v>265</v>
      </c>
      <c r="O107">
        <v>247</v>
      </c>
      <c r="P107">
        <v>2</v>
      </c>
      <c r="Q107">
        <v>7</v>
      </c>
      <c r="R107" t="s">
        <v>54</v>
      </c>
      <c r="S107" t="s">
        <v>236</v>
      </c>
      <c r="T107">
        <v>1728</v>
      </c>
      <c r="U107">
        <v>4</v>
      </c>
      <c r="V107">
        <v>9</v>
      </c>
      <c r="W107">
        <v>0</v>
      </c>
      <c r="X107" t="s">
        <v>40</v>
      </c>
      <c r="Y107">
        <v>0</v>
      </c>
    </row>
    <row r="108" spans="1:30" x14ac:dyDescent="0.25">
      <c r="A108">
        <v>0.990943146</v>
      </c>
      <c r="B108">
        <v>2008</v>
      </c>
      <c r="C108">
        <v>1</v>
      </c>
      <c r="D108">
        <v>10</v>
      </c>
      <c r="E108">
        <v>4</v>
      </c>
      <c r="F108">
        <v>801</v>
      </c>
      <c r="G108">
        <v>755</v>
      </c>
      <c r="H108">
        <v>1309</v>
      </c>
      <c r="I108">
        <v>1320</v>
      </c>
      <c r="J108" t="s">
        <v>36</v>
      </c>
      <c r="K108">
        <v>3320</v>
      </c>
      <c r="L108" t="s">
        <v>535</v>
      </c>
      <c r="M108">
        <v>188</v>
      </c>
      <c r="N108">
        <v>205</v>
      </c>
      <c r="O108">
        <v>174</v>
      </c>
      <c r="P108">
        <v>-11</v>
      </c>
      <c r="Q108">
        <v>6</v>
      </c>
      <c r="R108" t="s">
        <v>187</v>
      </c>
      <c r="S108" t="s">
        <v>169</v>
      </c>
      <c r="T108">
        <v>1489</v>
      </c>
      <c r="U108">
        <v>4</v>
      </c>
      <c r="V108">
        <v>10</v>
      </c>
      <c r="W108">
        <v>0</v>
      </c>
      <c r="X108" t="s">
        <v>40</v>
      </c>
      <c r="Y108">
        <v>0</v>
      </c>
    </row>
    <row r="109" spans="1:30" x14ac:dyDescent="0.25">
      <c r="A109">
        <v>0.99075764200000005</v>
      </c>
      <c r="B109">
        <v>2008</v>
      </c>
      <c r="C109">
        <v>1</v>
      </c>
      <c r="D109">
        <v>5</v>
      </c>
      <c r="E109">
        <v>6</v>
      </c>
      <c r="F109">
        <v>1224</v>
      </c>
      <c r="G109">
        <v>1210</v>
      </c>
      <c r="H109">
        <v>1420</v>
      </c>
      <c r="I109">
        <v>1420</v>
      </c>
      <c r="J109" t="s">
        <v>36</v>
      </c>
      <c r="K109">
        <v>2707</v>
      </c>
      <c r="L109" t="s">
        <v>101</v>
      </c>
      <c r="M109">
        <v>236</v>
      </c>
      <c r="N109">
        <v>250</v>
      </c>
      <c r="O109">
        <v>223</v>
      </c>
      <c r="P109">
        <v>0</v>
      </c>
      <c r="Q109">
        <v>14</v>
      </c>
      <c r="R109" t="s">
        <v>44</v>
      </c>
      <c r="S109" t="s">
        <v>140</v>
      </c>
      <c r="T109">
        <v>1491</v>
      </c>
      <c r="U109">
        <v>5</v>
      </c>
      <c r="V109">
        <v>8</v>
      </c>
      <c r="W109">
        <v>0</v>
      </c>
      <c r="X109" t="s">
        <v>40</v>
      </c>
      <c r="Y109">
        <v>0</v>
      </c>
    </row>
    <row r="110" spans="1:30" x14ac:dyDescent="0.25">
      <c r="A110">
        <v>0.99061994600000003</v>
      </c>
      <c r="B110">
        <v>2008</v>
      </c>
      <c r="C110">
        <v>1</v>
      </c>
      <c r="D110">
        <v>3</v>
      </c>
      <c r="E110">
        <v>4</v>
      </c>
      <c r="F110">
        <v>1134</v>
      </c>
      <c r="G110">
        <v>1110</v>
      </c>
      <c r="H110">
        <v>1355</v>
      </c>
      <c r="I110">
        <v>1330</v>
      </c>
      <c r="J110" t="s">
        <v>36</v>
      </c>
      <c r="K110">
        <v>3047</v>
      </c>
      <c r="L110" t="s">
        <v>407</v>
      </c>
      <c r="M110">
        <v>141</v>
      </c>
      <c r="N110">
        <v>140</v>
      </c>
      <c r="O110">
        <v>131</v>
      </c>
      <c r="P110">
        <v>25</v>
      </c>
      <c r="Q110">
        <v>24</v>
      </c>
      <c r="R110" t="s">
        <v>80</v>
      </c>
      <c r="S110" t="s">
        <v>44</v>
      </c>
      <c r="T110">
        <v>919</v>
      </c>
      <c r="U110">
        <v>3</v>
      </c>
      <c r="V110">
        <v>7</v>
      </c>
      <c r="W110">
        <v>0</v>
      </c>
      <c r="X110" t="s">
        <v>40</v>
      </c>
      <c r="Y110">
        <v>0</v>
      </c>
      <c r="Z110">
        <v>9</v>
      </c>
      <c r="AA110">
        <v>0</v>
      </c>
      <c r="AB110">
        <v>1</v>
      </c>
      <c r="AC110">
        <v>0</v>
      </c>
      <c r="AD110">
        <v>15</v>
      </c>
    </row>
    <row r="111" spans="1:30" x14ac:dyDescent="0.25">
      <c r="A111">
        <v>0.99053900100000003</v>
      </c>
      <c r="B111">
        <v>2008</v>
      </c>
      <c r="C111">
        <v>1</v>
      </c>
      <c r="D111">
        <v>3</v>
      </c>
      <c r="E111">
        <v>4</v>
      </c>
      <c r="F111">
        <v>2108</v>
      </c>
      <c r="G111">
        <v>2030</v>
      </c>
      <c r="H111">
        <v>2313</v>
      </c>
      <c r="I111">
        <v>2240</v>
      </c>
      <c r="J111" t="s">
        <v>36</v>
      </c>
      <c r="K111">
        <v>3142</v>
      </c>
      <c r="L111" t="s">
        <v>263</v>
      </c>
      <c r="M111">
        <v>65</v>
      </c>
      <c r="N111">
        <v>70</v>
      </c>
      <c r="O111">
        <v>53</v>
      </c>
      <c r="P111">
        <v>33</v>
      </c>
      <c r="Q111">
        <v>38</v>
      </c>
      <c r="R111" t="s">
        <v>49</v>
      </c>
      <c r="S111" t="s">
        <v>286</v>
      </c>
      <c r="T111">
        <v>365</v>
      </c>
      <c r="U111">
        <v>4</v>
      </c>
      <c r="V111">
        <v>8</v>
      </c>
      <c r="W111">
        <v>0</v>
      </c>
      <c r="X111" t="s">
        <v>40</v>
      </c>
      <c r="Y111">
        <v>0</v>
      </c>
      <c r="Z111">
        <v>8</v>
      </c>
      <c r="AA111">
        <v>0</v>
      </c>
      <c r="AB111">
        <v>0</v>
      </c>
      <c r="AC111">
        <v>0</v>
      </c>
      <c r="AD111">
        <v>25</v>
      </c>
    </row>
    <row r="112" spans="1:30" x14ac:dyDescent="0.25">
      <c r="A112">
        <v>0.99046483200000002</v>
      </c>
      <c r="B112">
        <v>2008</v>
      </c>
      <c r="C112">
        <v>1</v>
      </c>
      <c r="D112">
        <v>9</v>
      </c>
      <c r="E112">
        <v>3</v>
      </c>
      <c r="F112">
        <v>832</v>
      </c>
      <c r="G112">
        <v>825</v>
      </c>
      <c r="H112">
        <v>946</v>
      </c>
      <c r="I112">
        <v>940</v>
      </c>
      <c r="J112" t="s">
        <v>36</v>
      </c>
      <c r="K112">
        <v>726</v>
      </c>
      <c r="L112" t="s">
        <v>566</v>
      </c>
      <c r="M112">
        <v>74</v>
      </c>
      <c r="N112">
        <v>75</v>
      </c>
      <c r="O112">
        <v>60</v>
      </c>
      <c r="P112">
        <v>6</v>
      </c>
      <c r="Q112">
        <v>7</v>
      </c>
      <c r="R112" t="s">
        <v>44</v>
      </c>
      <c r="S112" t="s">
        <v>184</v>
      </c>
      <c r="T112">
        <v>377</v>
      </c>
      <c r="U112">
        <v>3</v>
      </c>
      <c r="V112">
        <v>11</v>
      </c>
      <c r="W112">
        <v>0</v>
      </c>
      <c r="X112" t="s">
        <v>40</v>
      </c>
      <c r="Y112">
        <v>0</v>
      </c>
    </row>
    <row r="113" spans="1:30" x14ac:dyDescent="0.25">
      <c r="A113">
        <v>0.99035439999999997</v>
      </c>
      <c r="B113">
        <v>2008</v>
      </c>
      <c r="C113">
        <v>1</v>
      </c>
      <c r="D113">
        <v>3</v>
      </c>
      <c r="E113">
        <v>4</v>
      </c>
      <c r="F113">
        <v>1302</v>
      </c>
      <c r="G113">
        <v>1250</v>
      </c>
      <c r="H113">
        <v>1412</v>
      </c>
      <c r="I113">
        <v>1405</v>
      </c>
      <c r="J113" t="s">
        <v>36</v>
      </c>
      <c r="K113">
        <v>403</v>
      </c>
      <c r="L113" t="s">
        <v>489</v>
      </c>
      <c r="M113">
        <v>70</v>
      </c>
      <c r="N113">
        <v>75</v>
      </c>
      <c r="O113">
        <v>62</v>
      </c>
      <c r="P113">
        <v>7</v>
      </c>
      <c r="Q113">
        <v>12</v>
      </c>
      <c r="R113" t="s">
        <v>201</v>
      </c>
      <c r="S113" t="s">
        <v>187</v>
      </c>
      <c r="T113">
        <v>361</v>
      </c>
      <c r="U113">
        <v>4</v>
      </c>
      <c r="V113">
        <v>4</v>
      </c>
      <c r="W113">
        <v>0</v>
      </c>
      <c r="X113" t="s">
        <v>40</v>
      </c>
      <c r="Y113">
        <v>0</v>
      </c>
    </row>
    <row r="114" spans="1:30" x14ac:dyDescent="0.25">
      <c r="A114">
        <v>0.99027158999999998</v>
      </c>
      <c r="B114">
        <v>2008</v>
      </c>
      <c r="C114">
        <v>1</v>
      </c>
      <c r="D114">
        <v>3</v>
      </c>
      <c r="E114">
        <v>4</v>
      </c>
      <c r="F114">
        <v>646</v>
      </c>
      <c r="G114">
        <v>620</v>
      </c>
      <c r="H114">
        <v>725</v>
      </c>
      <c r="I114">
        <v>655</v>
      </c>
      <c r="J114" t="s">
        <v>36</v>
      </c>
      <c r="K114">
        <v>1580</v>
      </c>
      <c r="L114" t="s">
        <v>67</v>
      </c>
      <c r="M114">
        <v>99</v>
      </c>
      <c r="N114">
        <v>95</v>
      </c>
      <c r="O114">
        <v>77</v>
      </c>
      <c r="P114">
        <v>30</v>
      </c>
      <c r="Q114">
        <v>26</v>
      </c>
      <c r="R114" t="s">
        <v>47</v>
      </c>
      <c r="S114" t="s">
        <v>92</v>
      </c>
      <c r="T114">
        <v>484</v>
      </c>
      <c r="U114">
        <v>6</v>
      </c>
      <c r="V114">
        <v>16</v>
      </c>
      <c r="W114">
        <v>0</v>
      </c>
      <c r="X114" t="s">
        <v>40</v>
      </c>
      <c r="Y114">
        <v>0</v>
      </c>
      <c r="Z114">
        <v>26</v>
      </c>
      <c r="AA114">
        <v>0</v>
      </c>
      <c r="AB114">
        <v>4</v>
      </c>
      <c r="AC114">
        <v>0</v>
      </c>
      <c r="AD114">
        <v>0</v>
      </c>
    </row>
    <row r="115" spans="1:30" x14ac:dyDescent="0.25">
      <c r="A115">
        <v>0.99027158999999998</v>
      </c>
      <c r="B115">
        <v>2008</v>
      </c>
      <c r="C115">
        <v>1</v>
      </c>
      <c r="D115">
        <v>3</v>
      </c>
      <c r="E115">
        <v>4</v>
      </c>
      <c r="F115">
        <v>646</v>
      </c>
      <c r="G115">
        <v>620</v>
      </c>
      <c r="H115">
        <v>725</v>
      </c>
      <c r="I115">
        <v>655</v>
      </c>
      <c r="J115" t="s">
        <v>36</v>
      </c>
      <c r="K115">
        <v>1580</v>
      </c>
      <c r="L115" t="s">
        <v>67</v>
      </c>
      <c r="M115">
        <v>99</v>
      </c>
      <c r="N115">
        <v>95</v>
      </c>
      <c r="O115">
        <v>77</v>
      </c>
      <c r="P115">
        <v>30</v>
      </c>
      <c r="Q115">
        <v>26</v>
      </c>
      <c r="R115" t="s">
        <v>47</v>
      </c>
      <c r="S115" t="s">
        <v>92</v>
      </c>
      <c r="T115">
        <v>484</v>
      </c>
      <c r="U115">
        <v>6</v>
      </c>
      <c r="V115">
        <v>16</v>
      </c>
      <c r="W115">
        <v>0</v>
      </c>
      <c r="X115" t="s">
        <v>40</v>
      </c>
      <c r="Y115">
        <v>0</v>
      </c>
      <c r="Z115">
        <v>26</v>
      </c>
      <c r="AA115">
        <v>0</v>
      </c>
      <c r="AB115">
        <v>4</v>
      </c>
      <c r="AC115">
        <v>0</v>
      </c>
      <c r="AD115">
        <v>0</v>
      </c>
    </row>
    <row r="116" spans="1:30" x14ac:dyDescent="0.25">
      <c r="A116">
        <v>0.99026012500000005</v>
      </c>
      <c r="B116">
        <v>2008</v>
      </c>
      <c r="C116">
        <v>1</v>
      </c>
      <c r="D116">
        <v>4</v>
      </c>
      <c r="E116">
        <v>5</v>
      </c>
      <c r="F116">
        <v>1921</v>
      </c>
      <c r="G116">
        <v>1850</v>
      </c>
      <c r="H116">
        <v>2035</v>
      </c>
      <c r="I116">
        <v>2005</v>
      </c>
      <c r="J116" t="s">
        <v>36</v>
      </c>
      <c r="K116">
        <v>988</v>
      </c>
      <c r="L116" t="s">
        <v>425</v>
      </c>
      <c r="M116">
        <v>74</v>
      </c>
      <c r="N116">
        <v>75</v>
      </c>
      <c r="O116">
        <v>60</v>
      </c>
      <c r="P116">
        <v>30</v>
      </c>
      <c r="Q116">
        <v>31</v>
      </c>
      <c r="R116" t="s">
        <v>187</v>
      </c>
      <c r="S116" t="s">
        <v>201</v>
      </c>
      <c r="T116">
        <v>361</v>
      </c>
      <c r="U116">
        <v>5</v>
      </c>
      <c r="V116">
        <v>9</v>
      </c>
      <c r="W116">
        <v>0</v>
      </c>
      <c r="X116" t="s">
        <v>40</v>
      </c>
      <c r="Y116">
        <v>0</v>
      </c>
      <c r="Z116">
        <v>5</v>
      </c>
      <c r="AA116">
        <v>0</v>
      </c>
      <c r="AB116">
        <v>0</v>
      </c>
      <c r="AC116">
        <v>0</v>
      </c>
      <c r="AD116">
        <v>25</v>
      </c>
    </row>
    <row r="117" spans="1:30" x14ac:dyDescent="0.25">
      <c r="A117">
        <v>0.99025544600000004</v>
      </c>
      <c r="B117">
        <v>2008</v>
      </c>
      <c r="C117">
        <v>1</v>
      </c>
      <c r="D117">
        <v>3</v>
      </c>
      <c r="E117">
        <v>4</v>
      </c>
      <c r="F117">
        <v>1805</v>
      </c>
      <c r="G117">
        <v>1735</v>
      </c>
      <c r="H117">
        <v>1940</v>
      </c>
      <c r="I117">
        <v>1915</v>
      </c>
      <c r="J117" t="s">
        <v>36</v>
      </c>
      <c r="K117">
        <v>725</v>
      </c>
      <c r="L117" t="s">
        <v>200</v>
      </c>
      <c r="M117">
        <v>215</v>
      </c>
      <c r="N117">
        <v>220</v>
      </c>
      <c r="O117">
        <v>201</v>
      </c>
      <c r="P117">
        <v>25</v>
      </c>
      <c r="Q117">
        <v>30</v>
      </c>
      <c r="R117" t="s">
        <v>280</v>
      </c>
      <c r="S117" t="s">
        <v>49</v>
      </c>
      <c r="T117">
        <v>1372</v>
      </c>
      <c r="U117">
        <v>3</v>
      </c>
      <c r="V117">
        <v>11</v>
      </c>
      <c r="W117">
        <v>0</v>
      </c>
      <c r="X117" t="s">
        <v>40</v>
      </c>
      <c r="Y117">
        <v>0</v>
      </c>
      <c r="Z117">
        <v>25</v>
      </c>
      <c r="AA117">
        <v>0</v>
      </c>
      <c r="AB117">
        <v>0</v>
      </c>
      <c r="AC117">
        <v>0</v>
      </c>
      <c r="AD117">
        <v>0</v>
      </c>
    </row>
    <row r="118" spans="1:30" x14ac:dyDescent="0.25">
      <c r="A118">
        <v>0.99021575699999997</v>
      </c>
      <c r="B118">
        <v>2008</v>
      </c>
      <c r="C118">
        <v>1</v>
      </c>
      <c r="D118">
        <v>5</v>
      </c>
      <c r="E118">
        <v>6</v>
      </c>
      <c r="F118">
        <v>1556</v>
      </c>
      <c r="G118">
        <v>1455</v>
      </c>
      <c r="H118">
        <v>1706</v>
      </c>
      <c r="I118">
        <v>1600</v>
      </c>
      <c r="J118" t="s">
        <v>36</v>
      </c>
      <c r="K118">
        <v>354</v>
      </c>
      <c r="L118" t="s">
        <v>241</v>
      </c>
      <c r="M118">
        <v>70</v>
      </c>
      <c r="N118">
        <v>65</v>
      </c>
      <c r="O118">
        <v>48</v>
      </c>
      <c r="P118">
        <v>66</v>
      </c>
      <c r="Q118">
        <v>61</v>
      </c>
      <c r="R118" t="s">
        <v>49</v>
      </c>
      <c r="S118" t="s">
        <v>157</v>
      </c>
      <c r="T118">
        <v>236</v>
      </c>
      <c r="U118">
        <v>10</v>
      </c>
      <c r="V118">
        <v>12</v>
      </c>
      <c r="W118">
        <v>0</v>
      </c>
      <c r="X118" t="s">
        <v>40</v>
      </c>
      <c r="Y118">
        <v>0</v>
      </c>
      <c r="Z118">
        <v>38</v>
      </c>
      <c r="AA118">
        <v>0</v>
      </c>
      <c r="AB118">
        <v>5</v>
      </c>
      <c r="AC118">
        <v>0</v>
      </c>
      <c r="AD118">
        <v>23</v>
      </c>
    </row>
    <row r="119" spans="1:30" x14ac:dyDescent="0.25">
      <c r="A119">
        <v>0.99011922299999999</v>
      </c>
      <c r="B119">
        <v>2008</v>
      </c>
      <c r="C119">
        <v>1</v>
      </c>
      <c r="D119">
        <v>3</v>
      </c>
      <c r="E119">
        <v>4</v>
      </c>
      <c r="F119">
        <v>2037</v>
      </c>
      <c r="G119">
        <v>1950</v>
      </c>
      <c r="H119">
        <v>2145</v>
      </c>
      <c r="I119">
        <v>2055</v>
      </c>
      <c r="J119" t="s">
        <v>36</v>
      </c>
      <c r="K119">
        <v>486</v>
      </c>
      <c r="L119" t="s">
        <v>276</v>
      </c>
      <c r="M119">
        <v>68</v>
      </c>
      <c r="N119">
        <v>65</v>
      </c>
      <c r="O119">
        <v>48</v>
      </c>
      <c r="P119">
        <v>50</v>
      </c>
      <c r="Q119">
        <v>47</v>
      </c>
      <c r="R119" t="s">
        <v>277</v>
      </c>
      <c r="S119" t="s">
        <v>49</v>
      </c>
      <c r="T119">
        <v>226</v>
      </c>
      <c r="U119">
        <v>6</v>
      </c>
      <c r="V119">
        <v>14</v>
      </c>
      <c r="W119">
        <v>0</v>
      </c>
      <c r="X119" t="s">
        <v>40</v>
      </c>
      <c r="Y119">
        <v>0</v>
      </c>
      <c r="Z119">
        <v>0</v>
      </c>
      <c r="AA119">
        <v>0</v>
      </c>
      <c r="AB119">
        <v>3</v>
      </c>
      <c r="AC119">
        <v>0</v>
      </c>
      <c r="AD119">
        <v>47</v>
      </c>
    </row>
    <row r="120" spans="1:30" x14ac:dyDescent="0.25">
      <c r="A120">
        <v>0.98998160000000002</v>
      </c>
      <c r="B120">
        <v>2008</v>
      </c>
      <c r="C120">
        <v>1</v>
      </c>
      <c r="D120">
        <v>4</v>
      </c>
      <c r="E120">
        <v>5</v>
      </c>
      <c r="F120">
        <v>1622</v>
      </c>
      <c r="G120">
        <v>1430</v>
      </c>
      <c r="H120">
        <v>1812</v>
      </c>
      <c r="I120">
        <v>1630</v>
      </c>
      <c r="J120" t="s">
        <v>36</v>
      </c>
      <c r="K120">
        <v>3844</v>
      </c>
      <c r="L120" t="s">
        <v>153</v>
      </c>
      <c r="M120">
        <v>230</v>
      </c>
      <c r="N120">
        <v>240</v>
      </c>
      <c r="O120">
        <v>215</v>
      </c>
      <c r="P120">
        <v>102</v>
      </c>
      <c r="Q120">
        <v>112</v>
      </c>
      <c r="R120" t="s">
        <v>54</v>
      </c>
      <c r="S120" t="s">
        <v>49</v>
      </c>
      <c r="T120">
        <v>1521</v>
      </c>
      <c r="U120">
        <v>5</v>
      </c>
      <c r="V120">
        <v>10</v>
      </c>
      <c r="W120">
        <v>0</v>
      </c>
      <c r="X120" t="s">
        <v>40</v>
      </c>
      <c r="Y120">
        <v>0</v>
      </c>
      <c r="Z120">
        <v>90</v>
      </c>
      <c r="AA120">
        <v>0</v>
      </c>
      <c r="AB120">
        <v>0</v>
      </c>
      <c r="AC120">
        <v>0</v>
      </c>
      <c r="AD120">
        <v>12</v>
      </c>
    </row>
    <row r="121" spans="1:30" x14ac:dyDescent="0.25">
      <c r="A121">
        <v>0.98990497399999999</v>
      </c>
      <c r="B121">
        <v>2008</v>
      </c>
      <c r="C121">
        <v>1</v>
      </c>
      <c r="D121">
        <v>5</v>
      </c>
      <c r="E121">
        <v>6</v>
      </c>
      <c r="F121">
        <v>1659</v>
      </c>
      <c r="G121">
        <v>1650</v>
      </c>
      <c r="H121">
        <v>1929</v>
      </c>
      <c r="I121">
        <v>1935</v>
      </c>
      <c r="J121" t="s">
        <v>36</v>
      </c>
      <c r="K121">
        <v>2899</v>
      </c>
      <c r="L121" t="s">
        <v>52</v>
      </c>
      <c r="M121">
        <v>90</v>
      </c>
      <c r="N121">
        <v>105</v>
      </c>
      <c r="O121">
        <v>76</v>
      </c>
      <c r="P121">
        <v>-6</v>
      </c>
      <c r="Q121">
        <v>9</v>
      </c>
      <c r="R121" t="s">
        <v>157</v>
      </c>
      <c r="S121" t="s">
        <v>264</v>
      </c>
      <c r="T121">
        <v>590</v>
      </c>
      <c r="U121">
        <v>6</v>
      </c>
      <c r="V121">
        <v>8</v>
      </c>
      <c r="W121">
        <v>0</v>
      </c>
      <c r="X121" t="s">
        <v>40</v>
      </c>
      <c r="Y121">
        <v>0</v>
      </c>
    </row>
    <row r="122" spans="1:30" x14ac:dyDescent="0.25">
      <c r="A122">
        <v>0.98981014700000003</v>
      </c>
      <c r="B122">
        <v>2008</v>
      </c>
      <c r="C122">
        <v>1</v>
      </c>
      <c r="D122">
        <v>5</v>
      </c>
      <c r="E122">
        <v>6</v>
      </c>
      <c r="F122">
        <v>1236</v>
      </c>
      <c r="G122">
        <v>1225</v>
      </c>
      <c r="H122">
        <v>1436</v>
      </c>
      <c r="I122">
        <v>1435</v>
      </c>
      <c r="J122" t="s">
        <v>36</v>
      </c>
      <c r="K122">
        <v>1506</v>
      </c>
      <c r="L122" t="s">
        <v>433</v>
      </c>
      <c r="M122">
        <v>60</v>
      </c>
      <c r="N122">
        <v>70</v>
      </c>
      <c r="O122">
        <v>49</v>
      </c>
      <c r="P122">
        <v>1</v>
      </c>
      <c r="Q122">
        <v>11</v>
      </c>
      <c r="R122" t="s">
        <v>277</v>
      </c>
      <c r="S122" t="s">
        <v>56</v>
      </c>
      <c r="T122">
        <v>338</v>
      </c>
      <c r="U122">
        <v>5</v>
      </c>
      <c r="V122">
        <v>6</v>
      </c>
      <c r="W122">
        <v>0</v>
      </c>
      <c r="X122" t="s">
        <v>40</v>
      </c>
      <c r="Y122">
        <v>0</v>
      </c>
    </row>
    <row r="123" spans="1:30" x14ac:dyDescent="0.25">
      <c r="A123">
        <v>0.98980580100000004</v>
      </c>
      <c r="B123">
        <v>2008</v>
      </c>
      <c r="C123">
        <v>1</v>
      </c>
      <c r="D123">
        <v>3</v>
      </c>
      <c r="E123">
        <v>4</v>
      </c>
      <c r="F123">
        <v>1001</v>
      </c>
      <c r="G123">
        <v>940</v>
      </c>
      <c r="H123">
        <v>1613</v>
      </c>
      <c r="I123">
        <v>1600</v>
      </c>
      <c r="J123" t="s">
        <v>36</v>
      </c>
      <c r="K123">
        <v>175</v>
      </c>
      <c r="L123" t="s">
        <v>543</v>
      </c>
      <c r="M123">
        <v>252</v>
      </c>
      <c r="N123">
        <v>260</v>
      </c>
      <c r="O123">
        <v>236</v>
      </c>
      <c r="P123">
        <v>13</v>
      </c>
      <c r="Q123">
        <v>21</v>
      </c>
      <c r="R123" t="s">
        <v>56</v>
      </c>
      <c r="S123" t="s">
        <v>96</v>
      </c>
      <c r="T123">
        <v>2075</v>
      </c>
      <c r="U123">
        <v>4</v>
      </c>
      <c r="V123">
        <v>12</v>
      </c>
      <c r="W123">
        <v>0</v>
      </c>
      <c r="X123" t="s">
        <v>40</v>
      </c>
      <c r="Y123">
        <v>0</v>
      </c>
    </row>
    <row r="124" spans="1:30" x14ac:dyDescent="0.25">
      <c r="A124">
        <v>0.989767905</v>
      </c>
      <c r="B124">
        <v>2008</v>
      </c>
      <c r="C124">
        <v>1</v>
      </c>
      <c r="D124">
        <v>3</v>
      </c>
      <c r="E124">
        <v>4</v>
      </c>
      <c r="F124">
        <v>1704</v>
      </c>
      <c r="G124">
        <v>1645</v>
      </c>
      <c r="H124">
        <v>1929</v>
      </c>
      <c r="I124">
        <v>1930</v>
      </c>
      <c r="J124" t="s">
        <v>36</v>
      </c>
      <c r="K124">
        <v>340</v>
      </c>
      <c r="L124" t="s">
        <v>249</v>
      </c>
      <c r="M124">
        <v>145</v>
      </c>
      <c r="N124">
        <v>165</v>
      </c>
      <c r="O124">
        <v>129</v>
      </c>
      <c r="P124">
        <v>-1</v>
      </c>
      <c r="Q124">
        <v>19</v>
      </c>
      <c r="R124" t="s">
        <v>49</v>
      </c>
      <c r="S124" t="s">
        <v>250</v>
      </c>
      <c r="T124">
        <v>866</v>
      </c>
      <c r="U124">
        <v>7</v>
      </c>
      <c r="V124">
        <v>9</v>
      </c>
      <c r="W124">
        <v>0</v>
      </c>
      <c r="X124" t="s">
        <v>40</v>
      </c>
      <c r="Y124">
        <v>0</v>
      </c>
    </row>
    <row r="125" spans="1:30" x14ac:dyDescent="0.25">
      <c r="A125">
        <v>0.98967764499999999</v>
      </c>
      <c r="B125">
        <v>2008</v>
      </c>
      <c r="C125">
        <v>1</v>
      </c>
      <c r="D125">
        <v>3</v>
      </c>
      <c r="E125">
        <v>4</v>
      </c>
      <c r="F125">
        <v>1816</v>
      </c>
      <c r="G125">
        <v>1750</v>
      </c>
      <c r="H125">
        <v>1921</v>
      </c>
      <c r="I125">
        <v>1855</v>
      </c>
      <c r="J125" t="s">
        <v>36</v>
      </c>
      <c r="K125">
        <v>2550</v>
      </c>
      <c r="L125" t="s">
        <v>495</v>
      </c>
      <c r="M125">
        <v>65</v>
      </c>
      <c r="N125">
        <v>65</v>
      </c>
      <c r="O125">
        <v>49</v>
      </c>
      <c r="P125">
        <v>26</v>
      </c>
      <c r="Q125">
        <v>26</v>
      </c>
      <c r="R125" t="s">
        <v>187</v>
      </c>
      <c r="S125" t="s">
        <v>124</v>
      </c>
      <c r="T125">
        <v>325</v>
      </c>
      <c r="U125">
        <v>2</v>
      </c>
      <c r="V125">
        <v>14</v>
      </c>
      <c r="W125">
        <v>0</v>
      </c>
      <c r="X125" t="s">
        <v>40</v>
      </c>
      <c r="Y125">
        <v>0</v>
      </c>
      <c r="Z125">
        <v>13</v>
      </c>
      <c r="AA125">
        <v>0</v>
      </c>
      <c r="AB125">
        <v>0</v>
      </c>
      <c r="AC125">
        <v>0</v>
      </c>
      <c r="AD125">
        <v>13</v>
      </c>
    </row>
    <row r="126" spans="1:30" x14ac:dyDescent="0.25">
      <c r="A126">
        <v>0.98944049199999995</v>
      </c>
      <c r="B126">
        <v>2008</v>
      </c>
      <c r="C126">
        <v>1</v>
      </c>
      <c r="D126">
        <v>5</v>
      </c>
      <c r="E126">
        <v>6</v>
      </c>
      <c r="F126">
        <v>932</v>
      </c>
      <c r="G126">
        <v>925</v>
      </c>
      <c r="H126">
        <v>1044</v>
      </c>
      <c r="I126">
        <v>1040</v>
      </c>
      <c r="J126" t="s">
        <v>36</v>
      </c>
      <c r="K126">
        <v>1408</v>
      </c>
      <c r="L126" t="s">
        <v>565</v>
      </c>
      <c r="M126">
        <v>72</v>
      </c>
      <c r="N126">
        <v>75</v>
      </c>
      <c r="O126">
        <v>60</v>
      </c>
      <c r="P126">
        <v>4</v>
      </c>
      <c r="Q126">
        <v>7</v>
      </c>
      <c r="R126" t="s">
        <v>124</v>
      </c>
      <c r="S126" t="s">
        <v>270</v>
      </c>
      <c r="T126">
        <v>358</v>
      </c>
      <c r="U126">
        <v>4</v>
      </c>
      <c r="V126">
        <v>8</v>
      </c>
      <c r="W126">
        <v>0</v>
      </c>
      <c r="X126" t="s">
        <v>40</v>
      </c>
      <c r="Y126">
        <v>0</v>
      </c>
    </row>
    <row r="127" spans="1:30" x14ac:dyDescent="0.25">
      <c r="A127">
        <v>0.98911256700000005</v>
      </c>
      <c r="B127">
        <v>2008</v>
      </c>
      <c r="C127">
        <v>1</v>
      </c>
      <c r="D127">
        <v>6</v>
      </c>
      <c r="E127">
        <v>7</v>
      </c>
      <c r="F127">
        <v>2156</v>
      </c>
      <c r="G127">
        <v>2105</v>
      </c>
      <c r="H127">
        <v>2323</v>
      </c>
      <c r="I127">
        <v>2240</v>
      </c>
      <c r="J127" t="s">
        <v>36</v>
      </c>
      <c r="K127">
        <v>3061</v>
      </c>
      <c r="L127" t="s">
        <v>300</v>
      </c>
      <c r="M127">
        <v>87</v>
      </c>
      <c r="N127">
        <v>95</v>
      </c>
      <c r="O127">
        <v>73</v>
      </c>
      <c r="P127">
        <v>43</v>
      </c>
      <c r="Q127">
        <v>51</v>
      </c>
      <c r="R127" t="s">
        <v>49</v>
      </c>
      <c r="S127" t="s">
        <v>254</v>
      </c>
      <c r="T127">
        <v>414</v>
      </c>
      <c r="U127">
        <v>6</v>
      </c>
      <c r="V127">
        <v>8</v>
      </c>
      <c r="W127">
        <v>0</v>
      </c>
      <c r="X127" t="s">
        <v>40</v>
      </c>
      <c r="Y127">
        <v>0</v>
      </c>
      <c r="Z127">
        <v>38</v>
      </c>
      <c r="AA127">
        <v>0</v>
      </c>
      <c r="AB127">
        <v>0</v>
      </c>
      <c r="AC127">
        <v>0</v>
      </c>
      <c r="AD127">
        <v>5</v>
      </c>
    </row>
    <row r="128" spans="1:30" x14ac:dyDescent="0.25">
      <c r="A128">
        <v>0.98909892799999999</v>
      </c>
      <c r="B128">
        <v>2008</v>
      </c>
      <c r="C128">
        <v>1</v>
      </c>
      <c r="D128">
        <v>3</v>
      </c>
      <c r="E128">
        <v>4</v>
      </c>
      <c r="F128">
        <v>1013</v>
      </c>
      <c r="G128">
        <v>955</v>
      </c>
      <c r="H128">
        <v>1132</v>
      </c>
      <c r="I128">
        <v>1120</v>
      </c>
      <c r="J128" t="s">
        <v>36</v>
      </c>
      <c r="K128">
        <v>1022</v>
      </c>
      <c r="L128" t="s">
        <v>517</v>
      </c>
      <c r="M128">
        <v>79</v>
      </c>
      <c r="N128">
        <v>85</v>
      </c>
      <c r="O128">
        <v>69</v>
      </c>
      <c r="P128">
        <v>12</v>
      </c>
      <c r="Q128">
        <v>18</v>
      </c>
      <c r="R128" t="s">
        <v>187</v>
      </c>
      <c r="S128" t="s">
        <v>236</v>
      </c>
      <c r="T128">
        <v>446</v>
      </c>
      <c r="U128">
        <v>2</v>
      </c>
      <c r="V128">
        <v>8</v>
      </c>
      <c r="W128">
        <v>0</v>
      </c>
      <c r="X128" t="s">
        <v>40</v>
      </c>
      <c r="Y128">
        <v>0</v>
      </c>
    </row>
    <row r="129" spans="1:30" x14ac:dyDescent="0.25">
      <c r="A129">
        <v>0.98905739599999998</v>
      </c>
      <c r="B129">
        <v>2008</v>
      </c>
      <c r="C129">
        <v>1</v>
      </c>
      <c r="D129">
        <v>4</v>
      </c>
      <c r="E129">
        <v>5</v>
      </c>
      <c r="F129">
        <v>645</v>
      </c>
      <c r="G129">
        <v>635</v>
      </c>
      <c r="H129">
        <v>931</v>
      </c>
      <c r="I129">
        <v>945</v>
      </c>
      <c r="J129" t="s">
        <v>36</v>
      </c>
      <c r="K129">
        <v>2275</v>
      </c>
      <c r="L129" t="s">
        <v>401</v>
      </c>
      <c r="M129">
        <v>166</v>
      </c>
      <c r="N129">
        <v>190</v>
      </c>
      <c r="O129">
        <v>154</v>
      </c>
      <c r="P129">
        <v>-14</v>
      </c>
      <c r="Q129">
        <v>10</v>
      </c>
      <c r="R129" t="s">
        <v>60</v>
      </c>
      <c r="S129" t="s">
        <v>66</v>
      </c>
      <c r="T129">
        <v>1093</v>
      </c>
      <c r="U129">
        <v>3</v>
      </c>
      <c r="V129">
        <v>9</v>
      </c>
      <c r="W129">
        <v>0</v>
      </c>
      <c r="X129" t="s">
        <v>40</v>
      </c>
      <c r="Y129">
        <v>0</v>
      </c>
    </row>
    <row r="130" spans="1:30" x14ac:dyDescent="0.25">
      <c r="A130">
        <v>0.98866836499999999</v>
      </c>
      <c r="B130">
        <v>2008</v>
      </c>
      <c r="C130">
        <v>1</v>
      </c>
      <c r="D130">
        <v>6</v>
      </c>
      <c r="E130">
        <v>7</v>
      </c>
      <c r="F130">
        <v>1949</v>
      </c>
      <c r="G130">
        <v>1920</v>
      </c>
      <c r="H130">
        <v>1953</v>
      </c>
      <c r="I130">
        <v>1930</v>
      </c>
      <c r="J130" t="s">
        <v>36</v>
      </c>
      <c r="K130">
        <v>556</v>
      </c>
      <c r="L130" t="s">
        <v>403</v>
      </c>
      <c r="M130">
        <v>64</v>
      </c>
      <c r="N130">
        <v>70</v>
      </c>
      <c r="O130">
        <v>53</v>
      </c>
      <c r="P130">
        <v>23</v>
      </c>
      <c r="Q130">
        <v>29</v>
      </c>
      <c r="R130" t="s">
        <v>137</v>
      </c>
      <c r="S130" t="s">
        <v>54</v>
      </c>
      <c r="T130">
        <v>284</v>
      </c>
      <c r="U130">
        <v>6</v>
      </c>
      <c r="V130">
        <v>5</v>
      </c>
      <c r="W130">
        <v>0</v>
      </c>
      <c r="X130" t="s">
        <v>40</v>
      </c>
      <c r="Y130">
        <v>0</v>
      </c>
      <c r="Z130">
        <v>2</v>
      </c>
      <c r="AA130">
        <v>0</v>
      </c>
      <c r="AB130">
        <v>0</v>
      </c>
      <c r="AC130">
        <v>0</v>
      </c>
      <c r="AD130">
        <v>21</v>
      </c>
    </row>
    <row r="131" spans="1:30" x14ac:dyDescent="0.25">
      <c r="A131">
        <v>0.988605293</v>
      </c>
      <c r="B131">
        <v>2008</v>
      </c>
      <c r="C131">
        <v>1</v>
      </c>
      <c r="D131">
        <v>3</v>
      </c>
      <c r="E131">
        <v>4</v>
      </c>
      <c r="F131">
        <v>1313</v>
      </c>
      <c r="G131">
        <v>1255</v>
      </c>
      <c r="H131">
        <v>1437</v>
      </c>
      <c r="I131">
        <v>1415</v>
      </c>
      <c r="J131" t="s">
        <v>36</v>
      </c>
      <c r="K131">
        <v>3430</v>
      </c>
      <c r="L131" t="s">
        <v>90</v>
      </c>
      <c r="M131">
        <v>84</v>
      </c>
      <c r="N131">
        <v>80</v>
      </c>
      <c r="O131">
        <v>57</v>
      </c>
      <c r="P131">
        <v>22</v>
      </c>
      <c r="Q131">
        <v>18</v>
      </c>
      <c r="R131" t="s">
        <v>49</v>
      </c>
      <c r="S131" t="s">
        <v>230</v>
      </c>
      <c r="T131">
        <v>345</v>
      </c>
      <c r="U131">
        <v>4</v>
      </c>
      <c r="V131">
        <v>23</v>
      </c>
      <c r="W131">
        <v>0</v>
      </c>
      <c r="X131" t="s">
        <v>40</v>
      </c>
      <c r="Y131">
        <v>0</v>
      </c>
      <c r="Z131">
        <v>8</v>
      </c>
      <c r="AA131">
        <v>0</v>
      </c>
      <c r="AB131">
        <v>4</v>
      </c>
      <c r="AC131">
        <v>0</v>
      </c>
      <c r="AD131">
        <v>10</v>
      </c>
    </row>
    <row r="132" spans="1:30" x14ac:dyDescent="0.25">
      <c r="A132">
        <v>0.988411963</v>
      </c>
      <c r="B132">
        <v>2008</v>
      </c>
      <c r="C132">
        <v>1</v>
      </c>
      <c r="D132">
        <v>5</v>
      </c>
      <c r="E132">
        <v>6</v>
      </c>
      <c r="F132">
        <v>1312</v>
      </c>
      <c r="G132">
        <v>1125</v>
      </c>
      <c r="H132">
        <v>1433</v>
      </c>
      <c r="I132">
        <v>1250</v>
      </c>
      <c r="J132" t="s">
        <v>36</v>
      </c>
      <c r="K132">
        <v>1918</v>
      </c>
      <c r="L132" t="s">
        <v>530</v>
      </c>
      <c r="M132">
        <v>81</v>
      </c>
      <c r="N132">
        <v>85</v>
      </c>
      <c r="O132">
        <v>68</v>
      </c>
      <c r="P132">
        <v>103</v>
      </c>
      <c r="Q132">
        <v>107</v>
      </c>
      <c r="R132" t="s">
        <v>187</v>
      </c>
      <c r="S132" t="s">
        <v>49</v>
      </c>
      <c r="T132">
        <v>407</v>
      </c>
      <c r="U132">
        <v>4</v>
      </c>
      <c r="V132">
        <v>9</v>
      </c>
      <c r="W132">
        <v>0</v>
      </c>
      <c r="X132" t="s">
        <v>40</v>
      </c>
      <c r="Y132">
        <v>0</v>
      </c>
      <c r="Z132">
        <v>0</v>
      </c>
      <c r="AA132">
        <v>76</v>
      </c>
      <c r="AB132">
        <v>0</v>
      </c>
      <c r="AC132">
        <v>0</v>
      </c>
      <c r="AD132">
        <v>27</v>
      </c>
    </row>
    <row r="133" spans="1:30" x14ac:dyDescent="0.25">
      <c r="A133">
        <v>0.98835367200000002</v>
      </c>
      <c r="B133">
        <v>2008</v>
      </c>
      <c r="C133">
        <v>1</v>
      </c>
      <c r="D133">
        <v>5</v>
      </c>
      <c r="E133">
        <v>6</v>
      </c>
      <c r="F133">
        <v>1452</v>
      </c>
      <c r="G133">
        <v>1310</v>
      </c>
      <c r="H133">
        <v>1756</v>
      </c>
      <c r="I133">
        <v>1635</v>
      </c>
      <c r="J133" t="s">
        <v>36</v>
      </c>
      <c r="K133">
        <v>494</v>
      </c>
      <c r="L133" t="s">
        <v>183</v>
      </c>
      <c r="M133">
        <v>124</v>
      </c>
      <c r="N133">
        <v>145</v>
      </c>
      <c r="O133">
        <v>108</v>
      </c>
      <c r="P133">
        <v>81</v>
      </c>
      <c r="Q133">
        <v>102</v>
      </c>
      <c r="R133" t="s">
        <v>187</v>
      </c>
      <c r="S133" t="s">
        <v>140</v>
      </c>
      <c r="T133">
        <v>957</v>
      </c>
      <c r="U133">
        <v>5</v>
      </c>
      <c r="V133">
        <v>11</v>
      </c>
      <c r="W133">
        <v>0</v>
      </c>
      <c r="X133" t="s">
        <v>40</v>
      </c>
      <c r="Y133">
        <v>0</v>
      </c>
      <c r="Z133">
        <v>63</v>
      </c>
      <c r="AA133">
        <v>0</v>
      </c>
      <c r="AB133">
        <v>0</v>
      </c>
      <c r="AC133">
        <v>0</v>
      </c>
      <c r="AD133">
        <v>18</v>
      </c>
    </row>
    <row r="134" spans="1:30" x14ac:dyDescent="0.25">
      <c r="A134">
        <v>0.98832413200000002</v>
      </c>
      <c r="B134">
        <v>2008</v>
      </c>
      <c r="C134">
        <v>1</v>
      </c>
      <c r="D134">
        <v>5</v>
      </c>
      <c r="E134">
        <v>6</v>
      </c>
      <c r="F134">
        <v>1740</v>
      </c>
      <c r="G134">
        <v>1710</v>
      </c>
      <c r="H134">
        <v>1848</v>
      </c>
      <c r="I134">
        <v>1825</v>
      </c>
      <c r="J134" t="s">
        <v>36</v>
      </c>
      <c r="K134">
        <v>3659</v>
      </c>
      <c r="L134" t="s">
        <v>114</v>
      </c>
      <c r="M134">
        <v>68</v>
      </c>
      <c r="N134">
        <v>75</v>
      </c>
      <c r="O134">
        <v>57</v>
      </c>
      <c r="P134">
        <v>23</v>
      </c>
      <c r="Q134">
        <v>30</v>
      </c>
      <c r="R134" t="s">
        <v>270</v>
      </c>
      <c r="S134" t="s">
        <v>201</v>
      </c>
      <c r="T134">
        <v>389</v>
      </c>
      <c r="U134">
        <v>4</v>
      </c>
      <c r="V134">
        <v>7</v>
      </c>
      <c r="W134">
        <v>0</v>
      </c>
      <c r="X134" t="s">
        <v>4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23</v>
      </c>
    </row>
    <row r="135" spans="1:30" x14ac:dyDescent="0.25">
      <c r="A135">
        <v>0.98830858899999996</v>
      </c>
      <c r="B135">
        <v>2008</v>
      </c>
      <c r="C135">
        <v>1</v>
      </c>
      <c r="D135">
        <v>3</v>
      </c>
      <c r="E135">
        <v>4</v>
      </c>
      <c r="F135">
        <v>1201</v>
      </c>
      <c r="G135">
        <v>1110</v>
      </c>
      <c r="H135">
        <v>1337</v>
      </c>
      <c r="I135">
        <v>1235</v>
      </c>
      <c r="J135" t="s">
        <v>36</v>
      </c>
      <c r="K135">
        <v>635</v>
      </c>
      <c r="L135" t="s">
        <v>478</v>
      </c>
      <c r="M135">
        <v>96</v>
      </c>
      <c r="N135">
        <v>85</v>
      </c>
      <c r="O135">
        <v>65</v>
      </c>
      <c r="P135">
        <v>62</v>
      </c>
      <c r="Q135">
        <v>51</v>
      </c>
      <c r="R135" t="s">
        <v>236</v>
      </c>
      <c r="S135" t="s">
        <v>259</v>
      </c>
      <c r="T135">
        <v>417</v>
      </c>
      <c r="U135">
        <v>11</v>
      </c>
      <c r="V135">
        <v>20</v>
      </c>
      <c r="W135">
        <v>0</v>
      </c>
      <c r="X135" t="s">
        <v>40</v>
      </c>
      <c r="Y135">
        <v>0</v>
      </c>
      <c r="Z135">
        <v>7</v>
      </c>
      <c r="AA135">
        <v>0</v>
      </c>
      <c r="AB135">
        <v>11</v>
      </c>
      <c r="AC135">
        <v>0</v>
      </c>
      <c r="AD135">
        <v>44</v>
      </c>
    </row>
    <row r="136" spans="1:30" x14ac:dyDescent="0.25">
      <c r="A136">
        <v>0.98822238200000001</v>
      </c>
      <c r="B136">
        <v>2008</v>
      </c>
      <c r="C136">
        <v>1</v>
      </c>
      <c r="D136">
        <v>5</v>
      </c>
      <c r="E136">
        <v>6</v>
      </c>
      <c r="F136">
        <v>2137</v>
      </c>
      <c r="G136">
        <v>2035</v>
      </c>
      <c r="H136">
        <v>2302</v>
      </c>
      <c r="I136">
        <v>2155</v>
      </c>
      <c r="J136" t="s">
        <v>36</v>
      </c>
      <c r="K136">
        <v>3584</v>
      </c>
      <c r="L136" t="s">
        <v>251</v>
      </c>
      <c r="M136">
        <v>85</v>
      </c>
      <c r="N136">
        <v>80</v>
      </c>
      <c r="O136">
        <v>67</v>
      </c>
      <c r="P136">
        <v>67</v>
      </c>
      <c r="Q136">
        <v>62</v>
      </c>
      <c r="R136" t="s">
        <v>157</v>
      </c>
      <c r="S136" t="s">
        <v>270</v>
      </c>
      <c r="T136">
        <v>373</v>
      </c>
      <c r="U136">
        <v>7</v>
      </c>
      <c r="V136">
        <v>11</v>
      </c>
      <c r="W136">
        <v>0</v>
      </c>
      <c r="X136" t="s">
        <v>40</v>
      </c>
      <c r="Y136">
        <v>0</v>
      </c>
      <c r="Z136">
        <v>39</v>
      </c>
      <c r="AA136">
        <v>0</v>
      </c>
      <c r="AB136">
        <v>5</v>
      </c>
      <c r="AC136">
        <v>0</v>
      </c>
      <c r="AD136">
        <v>23</v>
      </c>
    </row>
    <row r="137" spans="1:30" x14ac:dyDescent="0.25">
      <c r="A137">
        <v>0.98819195500000001</v>
      </c>
      <c r="B137">
        <v>2008</v>
      </c>
      <c r="C137">
        <v>1</v>
      </c>
      <c r="D137">
        <v>9</v>
      </c>
      <c r="E137">
        <v>3</v>
      </c>
      <c r="F137">
        <v>841</v>
      </c>
      <c r="G137">
        <v>830</v>
      </c>
      <c r="H137">
        <v>1334</v>
      </c>
      <c r="I137">
        <v>1230</v>
      </c>
      <c r="J137" t="s">
        <v>36</v>
      </c>
      <c r="K137">
        <v>401</v>
      </c>
      <c r="L137" t="s">
        <v>396</v>
      </c>
      <c r="M137">
        <v>233</v>
      </c>
      <c r="N137">
        <v>180</v>
      </c>
      <c r="O137">
        <v>148</v>
      </c>
      <c r="P137">
        <v>64</v>
      </c>
      <c r="Q137">
        <v>11</v>
      </c>
      <c r="R137" t="s">
        <v>264</v>
      </c>
      <c r="S137" t="s">
        <v>54</v>
      </c>
      <c r="T137">
        <v>1258</v>
      </c>
      <c r="U137">
        <v>6</v>
      </c>
      <c r="V137">
        <v>79</v>
      </c>
      <c r="W137">
        <v>0</v>
      </c>
      <c r="X137" t="s">
        <v>40</v>
      </c>
      <c r="Y137">
        <v>0</v>
      </c>
      <c r="Z137">
        <v>0</v>
      </c>
      <c r="AA137">
        <v>7</v>
      </c>
      <c r="AB137">
        <v>53</v>
      </c>
      <c r="AC137">
        <v>0</v>
      </c>
      <c r="AD137">
        <v>4</v>
      </c>
    </row>
    <row r="138" spans="1:30" x14ac:dyDescent="0.25">
      <c r="A138">
        <v>0.98818362299999996</v>
      </c>
      <c r="B138">
        <v>2008</v>
      </c>
      <c r="C138">
        <v>1</v>
      </c>
      <c r="D138">
        <v>5</v>
      </c>
      <c r="E138">
        <v>6</v>
      </c>
      <c r="F138">
        <v>1012</v>
      </c>
      <c r="G138">
        <v>1000</v>
      </c>
      <c r="H138">
        <v>1109</v>
      </c>
      <c r="I138">
        <v>1100</v>
      </c>
      <c r="J138" t="s">
        <v>36</v>
      </c>
      <c r="K138">
        <v>15</v>
      </c>
      <c r="L138" t="s">
        <v>133</v>
      </c>
      <c r="M138">
        <v>57</v>
      </c>
      <c r="N138">
        <v>60</v>
      </c>
      <c r="O138">
        <v>45</v>
      </c>
      <c r="P138">
        <v>9</v>
      </c>
      <c r="Q138">
        <v>12</v>
      </c>
      <c r="R138" t="s">
        <v>344</v>
      </c>
      <c r="S138" t="s">
        <v>86</v>
      </c>
      <c r="T138">
        <v>239</v>
      </c>
      <c r="U138">
        <v>5</v>
      </c>
      <c r="V138">
        <v>7</v>
      </c>
      <c r="W138">
        <v>0</v>
      </c>
      <c r="X138" t="s">
        <v>40</v>
      </c>
      <c r="Y138">
        <v>0</v>
      </c>
    </row>
    <row r="139" spans="1:30" x14ac:dyDescent="0.25">
      <c r="A139">
        <v>0.98818170000000005</v>
      </c>
      <c r="B139">
        <v>2008</v>
      </c>
      <c r="C139">
        <v>1</v>
      </c>
      <c r="D139">
        <v>5</v>
      </c>
      <c r="E139">
        <v>6</v>
      </c>
      <c r="F139">
        <v>1628</v>
      </c>
      <c r="G139">
        <v>1555</v>
      </c>
      <c r="H139">
        <v>1840</v>
      </c>
      <c r="I139">
        <v>1820</v>
      </c>
      <c r="J139" t="s">
        <v>36</v>
      </c>
      <c r="K139">
        <v>1585</v>
      </c>
      <c r="L139" t="s">
        <v>419</v>
      </c>
      <c r="M139">
        <v>72</v>
      </c>
      <c r="N139">
        <v>85</v>
      </c>
      <c r="O139">
        <v>55</v>
      </c>
      <c r="P139">
        <v>20</v>
      </c>
      <c r="Q139">
        <v>33</v>
      </c>
      <c r="R139" t="s">
        <v>49</v>
      </c>
      <c r="S139" t="s">
        <v>264</v>
      </c>
      <c r="T139">
        <v>368</v>
      </c>
      <c r="U139">
        <v>3</v>
      </c>
      <c r="V139">
        <v>14</v>
      </c>
      <c r="W139">
        <v>0</v>
      </c>
      <c r="X139" t="s">
        <v>40</v>
      </c>
      <c r="Y139">
        <v>0</v>
      </c>
      <c r="Z139">
        <v>2</v>
      </c>
      <c r="AA139">
        <v>0</v>
      </c>
      <c r="AB139">
        <v>0</v>
      </c>
      <c r="AC139">
        <v>0</v>
      </c>
      <c r="AD139">
        <v>18</v>
      </c>
    </row>
    <row r="140" spans="1:30" x14ac:dyDescent="0.25">
      <c r="A140">
        <v>0.98814339100000004</v>
      </c>
      <c r="B140">
        <v>2008</v>
      </c>
      <c r="C140">
        <v>1</v>
      </c>
      <c r="D140">
        <v>5</v>
      </c>
      <c r="E140">
        <v>6</v>
      </c>
      <c r="F140">
        <v>1018</v>
      </c>
      <c r="G140">
        <v>1010</v>
      </c>
      <c r="H140">
        <v>1120</v>
      </c>
      <c r="I140">
        <v>1110</v>
      </c>
      <c r="J140" t="s">
        <v>36</v>
      </c>
      <c r="K140">
        <v>1016</v>
      </c>
      <c r="L140" t="s">
        <v>392</v>
      </c>
      <c r="M140">
        <v>62</v>
      </c>
      <c r="N140">
        <v>60</v>
      </c>
      <c r="O140">
        <v>46</v>
      </c>
      <c r="P140">
        <v>10</v>
      </c>
      <c r="Q140">
        <v>8</v>
      </c>
      <c r="R140" t="s">
        <v>49</v>
      </c>
      <c r="S140" t="s">
        <v>277</v>
      </c>
      <c r="T140">
        <v>226</v>
      </c>
      <c r="U140">
        <v>7</v>
      </c>
      <c r="V140">
        <v>9</v>
      </c>
      <c r="W140">
        <v>0</v>
      </c>
      <c r="X140" t="s">
        <v>40</v>
      </c>
      <c r="Y140">
        <v>0</v>
      </c>
    </row>
    <row r="141" spans="1:30" x14ac:dyDescent="0.25">
      <c r="A141">
        <v>0.98784669000000003</v>
      </c>
      <c r="B141">
        <v>2008</v>
      </c>
      <c r="C141">
        <v>1</v>
      </c>
      <c r="D141">
        <v>7</v>
      </c>
      <c r="E141">
        <v>1</v>
      </c>
      <c r="F141">
        <v>1603</v>
      </c>
      <c r="G141">
        <v>1535</v>
      </c>
      <c r="H141">
        <v>1832</v>
      </c>
      <c r="I141">
        <v>1805</v>
      </c>
      <c r="J141" t="s">
        <v>36</v>
      </c>
      <c r="K141">
        <v>2039</v>
      </c>
      <c r="L141" t="s">
        <v>435</v>
      </c>
      <c r="M141">
        <v>89</v>
      </c>
      <c r="N141">
        <v>90</v>
      </c>
      <c r="O141">
        <v>71</v>
      </c>
      <c r="P141">
        <v>27</v>
      </c>
      <c r="Q141">
        <v>28</v>
      </c>
      <c r="R141" t="s">
        <v>140</v>
      </c>
      <c r="S141" t="s">
        <v>169</v>
      </c>
      <c r="T141">
        <v>533</v>
      </c>
      <c r="U141">
        <v>9</v>
      </c>
      <c r="V141">
        <v>9</v>
      </c>
      <c r="W141">
        <v>0</v>
      </c>
      <c r="X141" t="s">
        <v>4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27</v>
      </c>
    </row>
    <row r="142" spans="1:30" x14ac:dyDescent="0.25">
      <c r="A142">
        <v>0.98782683999999998</v>
      </c>
      <c r="B142">
        <v>2008</v>
      </c>
      <c r="C142">
        <v>1</v>
      </c>
      <c r="D142">
        <v>9</v>
      </c>
      <c r="E142">
        <v>3</v>
      </c>
      <c r="F142">
        <v>1441</v>
      </c>
      <c r="G142">
        <v>1415</v>
      </c>
      <c r="H142">
        <v>1538</v>
      </c>
      <c r="I142">
        <v>1515</v>
      </c>
      <c r="J142" t="s">
        <v>36</v>
      </c>
      <c r="K142">
        <v>130</v>
      </c>
      <c r="L142" t="s">
        <v>170</v>
      </c>
      <c r="M142">
        <v>117</v>
      </c>
      <c r="N142">
        <v>120</v>
      </c>
      <c r="O142">
        <v>103</v>
      </c>
      <c r="P142">
        <v>23</v>
      </c>
      <c r="Q142">
        <v>26</v>
      </c>
      <c r="R142" t="s">
        <v>264</v>
      </c>
      <c r="S142" t="s">
        <v>187</v>
      </c>
      <c r="T142">
        <v>588</v>
      </c>
      <c r="U142">
        <v>4</v>
      </c>
      <c r="V142">
        <v>10</v>
      </c>
      <c r="W142">
        <v>0</v>
      </c>
      <c r="X142" t="s">
        <v>4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23</v>
      </c>
    </row>
    <row r="143" spans="1:30" x14ac:dyDescent="0.25">
      <c r="A143">
        <v>0.98781551499999998</v>
      </c>
      <c r="B143">
        <v>2008</v>
      </c>
      <c r="C143">
        <v>1</v>
      </c>
      <c r="D143">
        <v>6</v>
      </c>
      <c r="E143">
        <v>7</v>
      </c>
      <c r="F143">
        <v>1749</v>
      </c>
      <c r="G143">
        <v>1740</v>
      </c>
      <c r="H143">
        <v>1932</v>
      </c>
      <c r="I143">
        <v>1925</v>
      </c>
      <c r="J143" t="s">
        <v>36</v>
      </c>
      <c r="K143">
        <v>2007</v>
      </c>
      <c r="L143" t="s">
        <v>370</v>
      </c>
      <c r="M143">
        <v>103</v>
      </c>
      <c r="N143">
        <v>105</v>
      </c>
      <c r="O143">
        <v>88</v>
      </c>
      <c r="P143">
        <v>7</v>
      </c>
      <c r="Q143">
        <v>9</v>
      </c>
      <c r="R143" t="s">
        <v>280</v>
      </c>
      <c r="S143" t="s">
        <v>344</v>
      </c>
      <c r="T143">
        <v>546</v>
      </c>
      <c r="U143">
        <v>4</v>
      </c>
      <c r="V143">
        <v>11</v>
      </c>
      <c r="W143">
        <v>0</v>
      </c>
      <c r="X143" t="s">
        <v>40</v>
      </c>
      <c r="Y143">
        <v>0</v>
      </c>
    </row>
    <row r="144" spans="1:30" x14ac:dyDescent="0.25">
      <c r="A144">
        <v>0.98776655400000002</v>
      </c>
      <c r="B144">
        <v>2008</v>
      </c>
      <c r="C144">
        <v>1</v>
      </c>
      <c r="D144">
        <v>4</v>
      </c>
      <c r="E144">
        <v>5</v>
      </c>
      <c r="F144">
        <v>1827</v>
      </c>
      <c r="G144">
        <v>1820</v>
      </c>
      <c r="H144">
        <v>2054</v>
      </c>
      <c r="I144">
        <v>2100</v>
      </c>
      <c r="J144" t="s">
        <v>36</v>
      </c>
      <c r="K144">
        <v>3773</v>
      </c>
      <c r="L144" t="s">
        <v>42</v>
      </c>
      <c r="M144">
        <v>147</v>
      </c>
      <c r="N144">
        <v>160</v>
      </c>
      <c r="O144">
        <v>128</v>
      </c>
      <c r="P144">
        <v>-6</v>
      </c>
      <c r="Q144">
        <v>7</v>
      </c>
      <c r="R144" t="s">
        <v>122</v>
      </c>
      <c r="S144" t="s">
        <v>51</v>
      </c>
      <c r="T144">
        <v>1011</v>
      </c>
      <c r="U144">
        <v>11</v>
      </c>
      <c r="V144">
        <v>8</v>
      </c>
      <c r="W144">
        <v>0</v>
      </c>
      <c r="X144" t="s">
        <v>40</v>
      </c>
      <c r="Y144">
        <v>0</v>
      </c>
    </row>
    <row r="145" spans="1:30" x14ac:dyDescent="0.25">
      <c r="A145">
        <v>0.98770961000000002</v>
      </c>
      <c r="B145">
        <v>2008</v>
      </c>
      <c r="C145">
        <v>1</v>
      </c>
      <c r="D145">
        <v>9</v>
      </c>
      <c r="E145">
        <v>3</v>
      </c>
      <c r="F145">
        <v>1903</v>
      </c>
      <c r="G145">
        <v>1850</v>
      </c>
      <c r="H145">
        <v>1944</v>
      </c>
      <c r="I145">
        <v>1935</v>
      </c>
      <c r="J145" t="s">
        <v>36</v>
      </c>
      <c r="K145">
        <v>2183</v>
      </c>
      <c r="L145" t="s">
        <v>486</v>
      </c>
      <c r="M145">
        <v>41</v>
      </c>
      <c r="N145">
        <v>45</v>
      </c>
      <c r="O145">
        <v>28</v>
      </c>
      <c r="P145">
        <v>9</v>
      </c>
      <c r="Q145">
        <v>13</v>
      </c>
      <c r="R145" t="s">
        <v>86</v>
      </c>
      <c r="S145" t="s">
        <v>111</v>
      </c>
      <c r="T145">
        <v>148</v>
      </c>
      <c r="U145">
        <v>5</v>
      </c>
      <c r="V145">
        <v>8</v>
      </c>
      <c r="W145">
        <v>0</v>
      </c>
      <c r="X145" t="s">
        <v>40</v>
      </c>
      <c r="Y145">
        <v>0</v>
      </c>
    </row>
    <row r="146" spans="1:30" x14ac:dyDescent="0.25">
      <c r="A146">
        <v>0.98770954499999997</v>
      </c>
      <c r="B146">
        <v>2008</v>
      </c>
      <c r="C146">
        <v>1</v>
      </c>
      <c r="D146">
        <v>4</v>
      </c>
      <c r="E146">
        <v>5</v>
      </c>
      <c r="F146">
        <v>1651</v>
      </c>
      <c r="G146">
        <v>1600</v>
      </c>
      <c r="H146">
        <v>56</v>
      </c>
      <c r="I146">
        <v>2350</v>
      </c>
      <c r="J146" t="s">
        <v>36</v>
      </c>
      <c r="K146">
        <v>416</v>
      </c>
      <c r="L146" t="s">
        <v>214</v>
      </c>
      <c r="M146">
        <v>305</v>
      </c>
      <c r="N146">
        <v>290</v>
      </c>
      <c r="O146">
        <v>274</v>
      </c>
      <c r="P146">
        <v>66</v>
      </c>
      <c r="Q146">
        <v>51</v>
      </c>
      <c r="R146" t="s">
        <v>49</v>
      </c>
      <c r="S146" t="s">
        <v>225</v>
      </c>
      <c r="T146">
        <v>2363</v>
      </c>
      <c r="U146">
        <v>6</v>
      </c>
      <c r="V146">
        <v>25</v>
      </c>
      <c r="W146">
        <v>0</v>
      </c>
      <c r="X146" t="s">
        <v>40</v>
      </c>
      <c r="Y146">
        <v>0</v>
      </c>
      <c r="Z146">
        <v>11</v>
      </c>
      <c r="AA146">
        <v>0</v>
      </c>
      <c r="AB146">
        <v>15</v>
      </c>
      <c r="AC146">
        <v>0</v>
      </c>
      <c r="AD146">
        <v>40</v>
      </c>
    </row>
    <row r="147" spans="1:30" x14ac:dyDescent="0.25">
      <c r="A147">
        <v>0.98770513400000004</v>
      </c>
      <c r="B147">
        <v>2008</v>
      </c>
      <c r="C147">
        <v>1</v>
      </c>
      <c r="D147">
        <v>3</v>
      </c>
      <c r="E147">
        <v>4</v>
      </c>
      <c r="F147">
        <v>2038</v>
      </c>
      <c r="G147">
        <v>2015</v>
      </c>
      <c r="H147">
        <v>2056</v>
      </c>
      <c r="I147">
        <v>2040</v>
      </c>
      <c r="J147" t="s">
        <v>36</v>
      </c>
      <c r="K147">
        <v>3512</v>
      </c>
      <c r="L147" t="s">
        <v>533</v>
      </c>
      <c r="M147">
        <v>78</v>
      </c>
      <c r="N147">
        <v>85</v>
      </c>
      <c r="O147">
        <v>68</v>
      </c>
      <c r="P147">
        <v>16</v>
      </c>
      <c r="Q147">
        <v>23</v>
      </c>
      <c r="R147" t="s">
        <v>39</v>
      </c>
      <c r="S147" t="s">
        <v>91</v>
      </c>
      <c r="T147">
        <v>460</v>
      </c>
      <c r="U147">
        <v>3</v>
      </c>
      <c r="V147">
        <v>7</v>
      </c>
      <c r="W147">
        <v>0</v>
      </c>
      <c r="X147" t="s">
        <v>40</v>
      </c>
      <c r="Y147">
        <v>0</v>
      </c>
      <c r="Z147">
        <v>3</v>
      </c>
      <c r="AA147">
        <v>0</v>
      </c>
      <c r="AB147">
        <v>0</v>
      </c>
      <c r="AC147">
        <v>0</v>
      </c>
      <c r="AD147">
        <v>13</v>
      </c>
    </row>
    <row r="148" spans="1:30" x14ac:dyDescent="0.25">
      <c r="A148">
        <v>0.98759179699999999</v>
      </c>
      <c r="B148">
        <v>2008</v>
      </c>
      <c r="C148">
        <v>1</v>
      </c>
      <c r="D148">
        <v>4</v>
      </c>
      <c r="E148">
        <v>5</v>
      </c>
      <c r="F148">
        <v>2057</v>
      </c>
      <c r="G148">
        <v>2050</v>
      </c>
      <c r="H148">
        <v>2054</v>
      </c>
      <c r="I148">
        <v>2055</v>
      </c>
      <c r="J148" t="s">
        <v>36</v>
      </c>
      <c r="K148">
        <v>3491</v>
      </c>
      <c r="L148" t="s">
        <v>229</v>
      </c>
      <c r="M148">
        <v>57</v>
      </c>
      <c r="N148">
        <v>65</v>
      </c>
      <c r="O148">
        <v>45</v>
      </c>
      <c r="P148">
        <v>-1</v>
      </c>
      <c r="Q148">
        <v>7</v>
      </c>
      <c r="R148" t="s">
        <v>393</v>
      </c>
      <c r="S148" t="s">
        <v>54</v>
      </c>
      <c r="T148">
        <v>229</v>
      </c>
      <c r="U148">
        <v>4</v>
      </c>
      <c r="V148">
        <v>8</v>
      </c>
      <c r="W148">
        <v>0</v>
      </c>
      <c r="X148" t="s">
        <v>40</v>
      </c>
      <c r="Y148">
        <v>0</v>
      </c>
    </row>
    <row r="149" spans="1:30" x14ac:dyDescent="0.25">
      <c r="A149">
        <v>0.98750564799999996</v>
      </c>
      <c r="B149">
        <v>2008</v>
      </c>
      <c r="C149">
        <v>1</v>
      </c>
      <c r="D149">
        <v>4</v>
      </c>
      <c r="E149">
        <v>5</v>
      </c>
      <c r="F149">
        <v>717</v>
      </c>
      <c r="G149">
        <v>710</v>
      </c>
      <c r="H149">
        <v>834</v>
      </c>
      <c r="I149">
        <v>830</v>
      </c>
      <c r="J149" t="s">
        <v>36</v>
      </c>
      <c r="K149">
        <v>48</v>
      </c>
      <c r="L149" t="s">
        <v>506</v>
      </c>
      <c r="M149">
        <v>137</v>
      </c>
      <c r="N149">
        <v>140</v>
      </c>
      <c r="O149">
        <v>116</v>
      </c>
      <c r="P149">
        <v>4</v>
      </c>
      <c r="Q149">
        <v>7</v>
      </c>
      <c r="R149" t="s">
        <v>66</v>
      </c>
      <c r="S149" t="s">
        <v>92</v>
      </c>
      <c r="T149">
        <v>793</v>
      </c>
      <c r="U149">
        <v>5</v>
      </c>
      <c r="V149">
        <v>16</v>
      </c>
      <c r="W149">
        <v>0</v>
      </c>
      <c r="X149" t="s">
        <v>40</v>
      </c>
      <c r="Y149">
        <v>0</v>
      </c>
    </row>
    <row r="150" spans="1:30" x14ac:dyDescent="0.25">
      <c r="A150">
        <v>0.98729863100000004</v>
      </c>
      <c r="B150">
        <v>2008</v>
      </c>
      <c r="C150">
        <v>1</v>
      </c>
      <c r="D150">
        <v>3</v>
      </c>
      <c r="E150">
        <v>4</v>
      </c>
      <c r="F150">
        <v>2124</v>
      </c>
      <c r="G150">
        <v>1935</v>
      </c>
      <c r="H150">
        <v>48</v>
      </c>
      <c r="I150">
        <v>2305</v>
      </c>
      <c r="J150" t="s">
        <v>36</v>
      </c>
      <c r="K150">
        <v>3919</v>
      </c>
      <c r="L150" t="s">
        <v>461</v>
      </c>
      <c r="M150">
        <v>144</v>
      </c>
      <c r="N150">
        <v>150</v>
      </c>
      <c r="O150">
        <v>126</v>
      </c>
      <c r="P150">
        <v>103</v>
      </c>
      <c r="Q150">
        <v>109</v>
      </c>
      <c r="R150" t="s">
        <v>54</v>
      </c>
      <c r="S150" t="s">
        <v>51</v>
      </c>
      <c r="T150">
        <v>989</v>
      </c>
      <c r="U150">
        <v>3</v>
      </c>
      <c r="V150">
        <v>15</v>
      </c>
      <c r="W150">
        <v>0</v>
      </c>
      <c r="X150" t="s">
        <v>40</v>
      </c>
      <c r="Y150">
        <v>0</v>
      </c>
      <c r="Z150">
        <v>13</v>
      </c>
      <c r="AA150">
        <v>0</v>
      </c>
      <c r="AB150">
        <v>0</v>
      </c>
      <c r="AC150">
        <v>0</v>
      </c>
      <c r="AD150">
        <v>90</v>
      </c>
    </row>
    <row r="151" spans="1:30" x14ac:dyDescent="0.25">
      <c r="A151">
        <v>0.98714753</v>
      </c>
      <c r="B151">
        <v>2008</v>
      </c>
      <c r="C151">
        <v>1</v>
      </c>
      <c r="D151">
        <v>4</v>
      </c>
      <c r="E151">
        <v>5</v>
      </c>
      <c r="F151">
        <v>1724</v>
      </c>
      <c r="G151">
        <v>1715</v>
      </c>
      <c r="H151">
        <v>1848</v>
      </c>
      <c r="I151">
        <v>1850</v>
      </c>
      <c r="J151" t="s">
        <v>36</v>
      </c>
      <c r="K151">
        <v>2611</v>
      </c>
      <c r="L151" t="s">
        <v>515</v>
      </c>
      <c r="M151">
        <v>84</v>
      </c>
      <c r="N151">
        <v>95</v>
      </c>
      <c r="O151">
        <v>69</v>
      </c>
      <c r="P151">
        <v>-2</v>
      </c>
      <c r="Q151">
        <v>9</v>
      </c>
      <c r="R151" t="s">
        <v>184</v>
      </c>
      <c r="S151" t="s">
        <v>44</v>
      </c>
      <c r="T151">
        <v>377</v>
      </c>
      <c r="U151">
        <v>4</v>
      </c>
      <c r="V151">
        <v>11</v>
      </c>
      <c r="W151">
        <v>0</v>
      </c>
      <c r="X151" t="s">
        <v>40</v>
      </c>
      <c r="Y151">
        <v>0</v>
      </c>
    </row>
    <row r="152" spans="1:30" x14ac:dyDescent="0.25">
      <c r="A152">
        <v>0.98707076599999999</v>
      </c>
      <c r="B152">
        <v>2008</v>
      </c>
      <c r="C152">
        <v>1</v>
      </c>
      <c r="D152">
        <v>4</v>
      </c>
      <c r="E152">
        <v>5</v>
      </c>
      <c r="F152">
        <v>1519</v>
      </c>
      <c r="G152">
        <v>1455</v>
      </c>
      <c r="H152">
        <v>1752</v>
      </c>
      <c r="I152">
        <v>1730</v>
      </c>
      <c r="J152" t="s">
        <v>36</v>
      </c>
      <c r="K152">
        <v>820</v>
      </c>
      <c r="L152" t="s">
        <v>365</v>
      </c>
      <c r="M152">
        <v>153</v>
      </c>
      <c r="N152">
        <v>155</v>
      </c>
      <c r="O152">
        <v>132</v>
      </c>
      <c r="P152">
        <v>22</v>
      </c>
      <c r="Q152">
        <v>24</v>
      </c>
      <c r="R152" t="s">
        <v>76</v>
      </c>
      <c r="S152" t="s">
        <v>96</v>
      </c>
      <c r="T152">
        <v>951</v>
      </c>
      <c r="U152">
        <v>12</v>
      </c>
      <c r="V152">
        <v>9</v>
      </c>
      <c r="W152">
        <v>0</v>
      </c>
      <c r="X152" t="s">
        <v>40</v>
      </c>
      <c r="Y152">
        <v>0</v>
      </c>
      <c r="Z152">
        <v>14</v>
      </c>
      <c r="AA152">
        <v>0</v>
      </c>
      <c r="AB152">
        <v>0</v>
      </c>
      <c r="AC152">
        <v>0</v>
      </c>
      <c r="AD152">
        <v>8</v>
      </c>
    </row>
    <row r="153" spans="1:30" x14ac:dyDescent="0.25">
      <c r="A153">
        <v>0.98703793399999995</v>
      </c>
      <c r="B153">
        <v>2008</v>
      </c>
      <c r="C153">
        <v>1</v>
      </c>
      <c r="D153">
        <v>6</v>
      </c>
      <c r="E153">
        <v>7</v>
      </c>
      <c r="F153">
        <v>1441</v>
      </c>
      <c r="G153">
        <v>1415</v>
      </c>
      <c r="H153">
        <v>1655</v>
      </c>
      <c r="I153">
        <v>1620</v>
      </c>
      <c r="J153" t="s">
        <v>36</v>
      </c>
      <c r="K153">
        <v>3849</v>
      </c>
      <c r="L153" t="s">
        <v>67</v>
      </c>
      <c r="M153">
        <v>74</v>
      </c>
      <c r="N153">
        <v>65</v>
      </c>
      <c r="O153">
        <v>49</v>
      </c>
      <c r="P153">
        <v>35</v>
      </c>
      <c r="Q153">
        <v>26</v>
      </c>
      <c r="R153" t="s">
        <v>49</v>
      </c>
      <c r="S153" t="s">
        <v>56</v>
      </c>
      <c r="T153">
        <v>256</v>
      </c>
      <c r="U153">
        <v>6</v>
      </c>
      <c r="V153">
        <v>19</v>
      </c>
      <c r="W153">
        <v>0</v>
      </c>
      <c r="X153" t="s">
        <v>40</v>
      </c>
      <c r="Y153">
        <v>0</v>
      </c>
      <c r="Z153">
        <v>0</v>
      </c>
      <c r="AA153">
        <v>10</v>
      </c>
      <c r="AB153">
        <v>9</v>
      </c>
      <c r="AC153">
        <v>0</v>
      </c>
      <c r="AD153">
        <v>16</v>
      </c>
    </row>
    <row r="154" spans="1:30" x14ac:dyDescent="0.25">
      <c r="A154">
        <v>0.98696146200000001</v>
      </c>
      <c r="B154">
        <v>2008</v>
      </c>
      <c r="C154">
        <v>1</v>
      </c>
      <c r="D154">
        <v>9</v>
      </c>
      <c r="E154">
        <v>3</v>
      </c>
      <c r="F154">
        <v>1226</v>
      </c>
      <c r="G154">
        <v>1210</v>
      </c>
      <c r="H154">
        <v>1341</v>
      </c>
      <c r="I154">
        <v>1325</v>
      </c>
      <c r="J154" t="s">
        <v>36</v>
      </c>
      <c r="K154">
        <v>813</v>
      </c>
      <c r="L154" t="s">
        <v>210</v>
      </c>
      <c r="M154">
        <v>75</v>
      </c>
      <c r="N154">
        <v>75</v>
      </c>
      <c r="O154">
        <v>60</v>
      </c>
      <c r="P154">
        <v>16</v>
      </c>
      <c r="Q154">
        <v>16</v>
      </c>
      <c r="R154" t="s">
        <v>54</v>
      </c>
      <c r="S154" t="s">
        <v>92</v>
      </c>
      <c r="T154">
        <v>395</v>
      </c>
      <c r="U154">
        <v>5</v>
      </c>
      <c r="V154">
        <v>10</v>
      </c>
      <c r="W154">
        <v>0</v>
      </c>
      <c r="X154" t="s">
        <v>40</v>
      </c>
      <c r="Y154">
        <v>0</v>
      </c>
      <c r="Z154">
        <v>11</v>
      </c>
      <c r="AA154">
        <v>0</v>
      </c>
      <c r="AB154">
        <v>0</v>
      </c>
      <c r="AC154">
        <v>0</v>
      </c>
      <c r="AD154">
        <v>5</v>
      </c>
    </row>
    <row r="155" spans="1:30" x14ac:dyDescent="0.25">
      <c r="A155">
        <v>0.98672393999999997</v>
      </c>
      <c r="B155">
        <v>2008</v>
      </c>
      <c r="C155">
        <v>1</v>
      </c>
      <c r="D155">
        <v>3</v>
      </c>
      <c r="E155">
        <v>4</v>
      </c>
      <c r="F155">
        <v>1933</v>
      </c>
      <c r="G155">
        <v>1925</v>
      </c>
      <c r="H155">
        <v>2143</v>
      </c>
      <c r="I155">
        <v>2110</v>
      </c>
      <c r="J155" t="s">
        <v>36</v>
      </c>
      <c r="K155">
        <v>174</v>
      </c>
      <c r="L155" t="s">
        <v>437</v>
      </c>
      <c r="M155">
        <v>190</v>
      </c>
      <c r="N155">
        <v>165</v>
      </c>
      <c r="O155">
        <v>143</v>
      </c>
      <c r="P155">
        <v>33</v>
      </c>
      <c r="Q155">
        <v>8</v>
      </c>
      <c r="R155" t="s">
        <v>39</v>
      </c>
      <c r="S155" t="s">
        <v>54</v>
      </c>
      <c r="T155">
        <v>997</v>
      </c>
      <c r="U155">
        <v>35</v>
      </c>
      <c r="V155">
        <v>12</v>
      </c>
      <c r="W155">
        <v>0</v>
      </c>
      <c r="X155" t="s">
        <v>40</v>
      </c>
      <c r="Y155">
        <v>0</v>
      </c>
      <c r="Z155">
        <v>3</v>
      </c>
      <c r="AA155">
        <v>0</v>
      </c>
      <c r="AB155">
        <v>25</v>
      </c>
      <c r="AC155">
        <v>0</v>
      </c>
      <c r="AD155">
        <v>5</v>
      </c>
    </row>
    <row r="156" spans="1:30" x14ac:dyDescent="0.25">
      <c r="A156">
        <v>0.98669181299999997</v>
      </c>
      <c r="B156">
        <v>2008</v>
      </c>
      <c r="C156">
        <v>1</v>
      </c>
      <c r="D156">
        <v>4</v>
      </c>
      <c r="E156">
        <v>5</v>
      </c>
      <c r="F156">
        <v>1947</v>
      </c>
      <c r="G156">
        <v>1935</v>
      </c>
      <c r="H156">
        <v>2042</v>
      </c>
      <c r="I156">
        <v>2035</v>
      </c>
      <c r="J156" t="s">
        <v>36</v>
      </c>
      <c r="K156">
        <v>426</v>
      </c>
      <c r="L156" t="s">
        <v>149</v>
      </c>
      <c r="M156">
        <v>55</v>
      </c>
      <c r="N156">
        <v>60</v>
      </c>
      <c r="O156">
        <v>44</v>
      </c>
      <c r="P156">
        <v>7</v>
      </c>
      <c r="Q156">
        <v>12</v>
      </c>
      <c r="R156" t="s">
        <v>344</v>
      </c>
      <c r="S156" t="s">
        <v>245</v>
      </c>
      <c r="T156">
        <v>248</v>
      </c>
      <c r="U156">
        <v>3</v>
      </c>
      <c r="V156">
        <v>8</v>
      </c>
      <c r="W156">
        <v>0</v>
      </c>
      <c r="X156" t="s">
        <v>40</v>
      </c>
      <c r="Y156">
        <v>0</v>
      </c>
    </row>
    <row r="157" spans="1:30" x14ac:dyDescent="0.25">
      <c r="A157">
        <v>0.98655934700000003</v>
      </c>
      <c r="B157">
        <v>2008</v>
      </c>
      <c r="C157">
        <v>1</v>
      </c>
      <c r="D157">
        <v>3</v>
      </c>
      <c r="E157">
        <v>4</v>
      </c>
      <c r="F157">
        <v>1152</v>
      </c>
      <c r="G157">
        <v>1135</v>
      </c>
      <c r="H157">
        <v>1345</v>
      </c>
      <c r="I157">
        <v>1320</v>
      </c>
      <c r="J157" t="s">
        <v>36</v>
      </c>
      <c r="K157">
        <v>2558</v>
      </c>
      <c r="L157" t="s">
        <v>519</v>
      </c>
      <c r="M157">
        <v>113</v>
      </c>
      <c r="N157">
        <v>105</v>
      </c>
      <c r="O157">
        <v>101</v>
      </c>
      <c r="P157">
        <v>25</v>
      </c>
      <c r="Q157">
        <v>17</v>
      </c>
      <c r="R157" t="s">
        <v>209</v>
      </c>
      <c r="S157" t="s">
        <v>259</v>
      </c>
      <c r="T157">
        <v>569</v>
      </c>
      <c r="U157">
        <v>5</v>
      </c>
      <c r="V157">
        <v>7</v>
      </c>
      <c r="W157">
        <v>0</v>
      </c>
      <c r="X157" t="s">
        <v>40</v>
      </c>
      <c r="Y157">
        <v>0</v>
      </c>
      <c r="Z157">
        <v>5</v>
      </c>
      <c r="AA157">
        <v>0</v>
      </c>
      <c r="AB157">
        <v>8</v>
      </c>
      <c r="AC157">
        <v>0</v>
      </c>
      <c r="AD157">
        <v>12</v>
      </c>
    </row>
    <row r="158" spans="1:30" x14ac:dyDescent="0.25">
      <c r="A158">
        <v>0.98629611299999997</v>
      </c>
      <c r="B158">
        <v>2008</v>
      </c>
      <c r="C158">
        <v>1</v>
      </c>
      <c r="D158">
        <v>4</v>
      </c>
      <c r="E158">
        <v>5</v>
      </c>
      <c r="F158">
        <v>1557</v>
      </c>
      <c r="G158">
        <v>1550</v>
      </c>
      <c r="H158">
        <v>1651</v>
      </c>
      <c r="I158">
        <v>1650</v>
      </c>
      <c r="J158" t="s">
        <v>36</v>
      </c>
      <c r="K158">
        <v>2377</v>
      </c>
      <c r="L158" t="s">
        <v>168</v>
      </c>
      <c r="M158">
        <v>54</v>
      </c>
      <c r="N158">
        <v>60</v>
      </c>
      <c r="O158">
        <v>45</v>
      </c>
      <c r="P158">
        <v>1</v>
      </c>
      <c r="Q158">
        <v>7</v>
      </c>
      <c r="R158" t="s">
        <v>120</v>
      </c>
      <c r="S158" t="s">
        <v>264</v>
      </c>
      <c r="T158">
        <v>291</v>
      </c>
      <c r="U158">
        <v>2</v>
      </c>
      <c r="V158">
        <v>7</v>
      </c>
      <c r="W158">
        <v>0</v>
      </c>
      <c r="X158" t="s">
        <v>40</v>
      </c>
      <c r="Y158">
        <v>0</v>
      </c>
    </row>
    <row r="159" spans="1:30" x14ac:dyDescent="0.25">
      <c r="A159">
        <v>0.98584917500000002</v>
      </c>
      <c r="B159">
        <v>2008</v>
      </c>
      <c r="C159">
        <v>1</v>
      </c>
      <c r="D159">
        <v>3</v>
      </c>
      <c r="E159">
        <v>4</v>
      </c>
      <c r="F159">
        <v>908</v>
      </c>
      <c r="G159">
        <v>845</v>
      </c>
      <c r="H159">
        <v>1628</v>
      </c>
      <c r="I159">
        <v>1610</v>
      </c>
      <c r="J159" t="s">
        <v>36</v>
      </c>
      <c r="K159">
        <v>1774</v>
      </c>
      <c r="L159" t="s">
        <v>132</v>
      </c>
      <c r="M159">
        <v>260</v>
      </c>
      <c r="N159">
        <v>265</v>
      </c>
      <c r="O159">
        <v>244</v>
      </c>
      <c r="P159">
        <v>18</v>
      </c>
      <c r="Q159">
        <v>23</v>
      </c>
      <c r="R159" t="s">
        <v>49</v>
      </c>
      <c r="S159" t="s">
        <v>44</v>
      </c>
      <c r="T159">
        <v>2106</v>
      </c>
      <c r="U159">
        <v>6</v>
      </c>
      <c r="V159">
        <v>10</v>
      </c>
      <c r="W159">
        <v>0</v>
      </c>
      <c r="X159" t="s">
        <v>40</v>
      </c>
      <c r="Y159">
        <v>0</v>
      </c>
      <c r="Z159">
        <v>18</v>
      </c>
      <c r="AA159">
        <v>0</v>
      </c>
      <c r="AB159">
        <v>0</v>
      </c>
      <c r="AC159">
        <v>0</v>
      </c>
      <c r="AD159">
        <v>0</v>
      </c>
    </row>
    <row r="160" spans="1:30" x14ac:dyDescent="0.25">
      <c r="A160">
        <v>0.98577141899999998</v>
      </c>
      <c r="B160">
        <v>2008</v>
      </c>
      <c r="C160">
        <v>1</v>
      </c>
      <c r="D160">
        <v>7</v>
      </c>
      <c r="E160">
        <v>1</v>
      </c>
      <c r="F160">
        <v>1917</v>
      </c>
      <c r="G160">
        <v>1910</v>
      </c>
      <c r="H160">
        <v>2001</v>
      </c>
      <c r="I160">
        <v>1955</v>
      </c>
      <c r="J160" t="s">
        <v>36</v>
      </c>
      <c r="K160">
        <v>555</v>
      </c>
      <c r="L160" t="s">
        <v>355</v>
      </c>
      <c r="M160">
        <v>44</v>
      </c>
      <c r="N160">
        <v>45</v>
      </c>
      <c r="O160">
        <v>32</v>
      </c>
      <c r="P160">
        <v>6</v>
      </c>
      <c r="Q160">
        <v>7</v>
      </c>
      <c r="R160" t="s">
        <v>111</v>
      </c>
      <c r="S160" t="s">
        <v>86</v>
      </c>
      <c r="T160">
        <v>148</v>
      </c>
      <c r="U160">
        <v>5</v>
      </c>
      <c r="V160">
        <v>7</v>
      </c>
      <c r="W160">
        <v>0</v>
      </c>
      <c r="X160" t="s">
        <v>40</v>
      </c>
      <c r="Y160">
        <v>0</v>
      </c>
    </row>
    <row r="161" spans="1:30" x14ac:dyDescent="0.25">
      <c r="A161">
        <v>0.98573081200000001</v>
      </c>
      <c r="B161">
        <v>2008</v>
      </c>
      <c r="C161">
        <v>1</v>
      </c>
      <c r="D161">
        <v>5</v>
      </c>
      <c r="E161">
        <v>6</v>
      </c>
      <c r="F161">
        <v>1131</v>
      </c>
      <c r="G161">
        <v>1125</v>
      </c>
      <c r="H161">
        <v>1224</v>
      </c>
      <c r="I161">
        <v>1225</v>
      </c>
      <c r="J161" t="s">
        <v>36</v>
      </c>
      <c r="K161">
        <v>1187</v>
      </c>
      <c r="L161" t="s">
        <v>125</v>
      </c>
      <c r="M161">
        <v>113</v>
      </c>
      <c r="N161">
        <v>120</v>
      </c>
      <c r="O161">
        <v>96</v>
      </c>
      <c r="P161">
        <v>-1</v>
      </c>
      <c r="Q161">
        <v>6</v>
      </c>
      <c r="R161" t="s">
        <v>44</v>
      </c>
      <c r="S161" t="s">
        <v>92</v>
      </c>
      <c r="T161">
        <v>588</v>
      </c>
      <c r="U161">
        <v>5</v>
      </c>
      <c r="V161">
        <v>12</v>
      </c>
      <c r="W161">
        <v>0</v>
      </c>
      <c r="X161" t="s">
        <v>40</v>
      </c>
      <c r="Y161">
        <v>0</v>
      </c>
    </row>
    <row r="162" spans="1:30" x14ac:dyDescent="0.25">
      <c r="A162">
        <v>0.98560756000000005</v>
      </c>
      <c r="B162">
        <v>2008</v>
      </c>
      <c r="C162">
        <v>1</v>
      </c>
      <c r="D162">
        <v>3</v>
      </c>
      <c r="E162">
        <v>4</v>
      </c>
      <c r="F162">
        <v>1930</v>
      </c>
      <c r="G162">
        <v>1825</v>
      </c>
      <c r="H162">
        <v>2036</v>
      </c>
      <c r="I162">
        <v>2000</v>
      </c>
      <c r="J162" t="s">
        <v>36</v>
      </c>
      <c r="K162">
        <v>312</v>
      </c>
      <c r="L162" t="s">
        <v>494</v>
      </c>
      <c r="M162">
        <v>66</v>
      </c>
      <c r="N162">
        <v>95</v>
      </c>
      <c r="O162">
        <v>52</v>
      </c>
      <c r="P162">
        <v>36</v>
      </c>
      <c r="Q162">
        <v>65</v>
      </c>
      <c r="R162" t="s">
        <v>96</v>
      </c>
      <c r="S162" t="s">
        <v>227</v>
      </c>
      <c r="T162">
        <v>336</v>
      </c>
      <c r="U162">
        <v>2</v>
      </c>
      <c r="V162">
        <v>12</v>
      </c>
      <c r="W162">
        <v>0</v>
      </c>
      <c r="X162" t="s">
        <v>40</v>
      </c>
      <c r="Y162">
        <v>0</v>
      </c>
      <c r="Z162">
        <v>7</v>
      </c>
      <c r="AA162">
        <v>0</v>
      </c>
      <c r="AB162">
        <v>0</v>
      </c>
      <c r="AC162">
        <v>0</v>
      </c>
      <c r="AD162">
        <v>29</v>
      </c>
    </row>
    <row r="163" spans="1:30" x14ac:dyDescent="0.25">
      <c r="A163">
        <v>0.985411127</v>
      </c>
      <c r="B163">
        <v>2008</v>
      </c>
      <c r="C163">
        <v>1</v>
      </c>
      <c r="D163">
        <v>5</v>
      </c>
      <c r="E163">
        <v>6</v>
      </c>
      <c r="F163">
        <v>1808</v>
      </c>
      <c r="G163">
        <v>1720</v>
      </c>
      <c r="H163">
        <v>2020</v>
      </c>
      <c r="I163">
        <v>1935</v>
      </c>
      <c r="J163" t="s">
        <v>36</v>
      </c>
      <c r="K163">
        <v>2268</v>
      </c>
      <c r="L163" t="s">
        <v>282</v>
      </c>
      <c r="M163">
        <v>72</v>
      </c>
      <c r="N163">
        <v>75</v>
      </c>
      <c r="O163">
        <v>55</v>
      </c>
      <c r="P163">
        <v>45</v>
      </c>
      <c r="Q163">
        <v>48</v>
      </c>
      <c r="R163" t="s">
        <v>236</v>
      </c>
      <c r="S163" t="s">
        <v>56</v>
      </c>
      <c r="T163">
        <v>304</v>
      </c>
      <c r="U163">
        <v>2</v>
      </c>
      <c r="V163">
        <v>15</v>
      </c>
      <c r="W163">
        <v>0</v>
      </c>
      <c r="X163" t="s">
        <v>40</v>
      </c>
      <c r="Y163">
        <v>0</v>
      </c>
      <c r="Z163">
        <v>0</v>
      </c>
      <c r="AA163">
        <v>0</v>
      </c>
      <c r="AB163">
        <v>17</v>
      </c>
      <c r="AC163">
        <v>0</v>
      </c>
      <c r="AD163">
        <v>28</v>
      </c>
    </row>
    <row r="164" spans="1:30" x14ac:dyDescent="0.25">
      <c r="A164">
        <v>0.985408548</v>
      </c>
      <c r="B164">
        <v>2008</v>
      </c>
      <c r="C164">
        <v>1</v>
      </c>
      <c r="D164">
        <v>6</v>
      </c>
      <c r="E164">
        <v>7</v>
      </c>
      <c r="F164">
        <v>1529</v>
      </c>
      <c r="G164">
        <v>1515</v>
      </c>
      <c r="H164">
        <v>1833</v>
      </c>
      <c r="I164">
        <v>1840</v>
      </c>
      <c r="J164" t="s">
        <v>36</v>
      </c>
      <c r="K164">
        <v>316</v>
      </c>
      <c r="L164" t="s">
        <v>37</v>
      </c>
      <c r="M164">
        <v>124</v>
      </c>
      <c r="N164">
        <v>145</v>
      </c>
      <c r="O164">
        <v>118</v>
      </c>
      <c r="P164">
        <v>-7</v>
      </c>
      <c r="Q164">
        <v>14</v>
      </c>
      <c r="R164" t="s">
        <v>56</v>
      </c>
      <c r="S164" t="s">
        <v>198</v>
      </c>
      <c r="T164">
        <v>1037</v>
      </c>
      <c r="U164">
        <v>2</v>
      </c>
      <c r="V164">
        <v>4</v>
      </c>
      <c r="W164">
        <v>0</v>
      </c>
      <c r="X164" t="s">
        <v>40</v>
      </c>
      <c r="Y164">
        <v>0</v>
      </c>
    </row>
    <row r="165" spans="1:30" x14ac:dyDescent="0.25">
      <c r="A165">
        <v>0.98529824099999996</v>
      </c>
      <c r="B165">
        <v>2008</v>
      </c>
      <c r="C165">
        <v>1</v>
      </c>
      <c r="D165">
        <v>3</v>
      </c>
      <c r="E165">
        <v>4</v>
      </c>
      <c r="F165">
        <v>1654</v>
      </c>
      <c r="G165">
        <v>1645</v>
      </c>
      <c r="H165">
        <v>1744</v>
      </c>
      <c r="I165">
        <v>1735</v>
      </c>
      <c r="J165" t="s">
        <v>36</v>
      </c>
      <c r="K165">
        <v>87</v>
      </c>
      <c r="L165" t="s">
        <v>437</v>
      </c>
      <c r="M165">
        <v>50</v>
      </c>
      <c r="N165">
        <v>50</v>
      </c>
      <c r="O165">
        <v>32</v>
      </c>
      <c r="P165">
        <v>9</v>
      </c>
      <c r="Q165">
        <v>9</v>
      </c>
      <c r="R165" t="s">
        <v>39</v>
      </c>
      <c r="S165" t="s">
        <v>76</v>
      </c>
      <c r="T165">
        <v>174</v>
      </c>
      <c r="U165">
        <v>5</v>
      </c>
      <c r="V165">
        <v>13</v>
      </c>
      <c r="W165">
        <v>0</v>
      </c>
      <c r="X165" t="s">
        <v>40</v>
      </c>
      <c r="Y165">
        <v>0</v>
      </c>
    </row>
    <row r="166" spans="1:30" x14ac:dyDescent="0.25">
      <c r="A166">
        <v>0.98521690399999995</v>
      </c>
      <c r="B166">
        <v>2008</v>
      </c>
      <c r="C166">
        <v>1</v>
      </c>
      <c r="D166">
        <v>5</v>
      </c>
      <c r="E166">
        <v>6</v>
      </c>
      <c r="F166">
        <v>1653</v>
      </c>
      <c r="G166">
        <v>1640</v>
      </c>
      <c r="H166">
        <v>1826</v>
      </c>
      <c r="I166">
        <v>1825</v>
      </c>
      <c r="J166" t="s">
        <v>36</v>
      </c>
      <c r="K166">
        <v>2019</v>
      </c>
      <c r="L166" t="s">
        <v>170</v>
      </c>
      <c r="M166">
        <v>93</v>
      </c>
      <c r="N166">
        <v>105</v>
      </c>
      <c r="O166">
        <v>81</v>
      </c>
      <c r="P166">
        <v>1</v>
      </c>
      <c r="Q166">
        <v>13</v>
      </c>
      <c r="R166" t="s">
        <v>207</v>
      </c>
      <c r="S166" t="s">
        <v>47</v>
      </c>
      <c r="T166">
        <v>543</v>
      </c>
      <c r="U166">
        <v>5</v>
      </c>
      <c r="V166">
        <v>7</v>
      </c>
      <c r="W166">
        <v>0</v>
      </c>
      <c r="X166" t="s">
        <v>40</v>
      </c>
      <c r="Y166">
        <v>0</v>
      </c>
    </row>
    <row r="167" spans="1:30" x14ac:dyDescent="0.25">
      <c r="A167">
        <v>0.98481248099999996</v>
      </c>
      <c r="B167">
        <v>2008</v>
      </c>
      <c r="C167">
        <v>1</v>
      </c>
      <c r="D167">
        <v>5</v>
      </c>
      <c r="E167">
        <v>6</v>
      </c>
      <c r="F167">
        <v>1950</v>
      </c>
      <c r="G167">
        <v>1925</v>
      </c>
      <c r="H167">
        <v>2115</v>
      </c>
      <c r="I167">
        <v>2055</v>
      </c>
      <c r="J167" t="s">
        <v>36</v>
      </c>
      <c r="K167">
        <v>2900</v>
      </c>
      <c r="L167" t="s">
        <v>406</v>
      </c>
      <c r="M167">
        <v>85</v>
      </c>
      <c r="N167">
        <v>90</v>
      </c>
      <c r="O167">
        <v>75</v>
      </c>
      <c r="P167">
        <v>20</v>
      </c>
      <c r="Q167">
        <v>25</v>
      </c>
      <c r="R167" t="s">
        <v>285</v>
      </c>
      <c r="S167" t="s">
        <v>86</v>
      </c>
      <c r="T167">
        <v>453</v>
      </c>
      <c r="U167">
        <v>3</v>
      </c>
      <c r="V167">
        <v>7</v>
      </c>
      <c r="W167">
        <v>0</v>
      </c>
      <c r="X167" t="s">
        <v>4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20</v>
      </c>
    </row>
    <row r="168" spans="1:30" x14ac:dyDescent="0.25">
      <c r="A168">
        <v>0.98469603999999999</v>
      </c>
      <c r="B168">
        <v>2008</v>
      </c>
      <c r="C168">
        <v>1</v>
      </c>
      <c r="D168">
        <v>6</v>
      </c>
      <c r="E168">
        <v>7</v>
      </c>
      <c r="F168">
        <v>1909</v>
      </c>
      <c r="G168">
        <v>1840</v>
      </c>
      <c r="H168">
        <v>2033</v>
      </c>
      <c r="I168">
        <v>2000</v>
      </c>
      <c r="J168" t="s">
        <v>36</v>
      </c>
      <c r="K168">
        <v>3665</v>
      </c>
      <c r="L168" t="s">
        <v>446</v>
      </c>
      <c r="M168">
        <v>84</v>
      </c>
      <c r="N168">
        <v>80</v>
      </c>
      <c r="O168">
        <v>73</v>
      </c>
      <c r="P168">
        <v>33</v>
      </c>
      <c r="Q168">
        <v>29</v>
      </c>
      <c r="R168" t="s">
        <v>196</v>
      </c>
      <c r="S168" t="s">
        <v>86</v>
      </c>
      <c r="T168">
        <v>419</v>
      </c>
      <c r="U168">
        <v>4</v>
      </c>
      <c r="V168">
        <v>7</v>
      </c>
      <c r="W168">
        <v>0</v>
      </c>
      <c r="X168" t="s">
        <v>40</v>
      </c>
      <c r="Y168">
        <v>0</v>
      </c>
      <c r="Z168">
        <v>0</v>
      </c>
      <c r="AA168">
        <v>0</v>
      </c>
      <c r="AB168">
        <v>4</v>
      </c>
      <c r="AC168">
        <v>0</v>
      </c>
      <c r="AD168">
        <v>29</v>
      </c>
    </row>
    <row r="169" spans="1:30" x14ac:dyDescent="0.25">
      <c r="A169">
        <v>0.98468119899999995</v>
      </c>
      <c r="B169">
        <v>2008</v>
      </c>
      <c r="C169">
        <v>1</v>
      </c>
      <c r="D169">
        <v>10</v>
      </c>
      <c r="E169">
        <v>4</v>
      </c>
      <c r="F169">
        <v>1326</v>
      </c>
      <c r="G169">
        <v>1230</v>
      </c>
      <c r="H169">
        <v>1733</v>
      </c>
      <c r="I169">
        <v>1655</v>
      </c>
      <c r="J169" t="s">
        <v>36</v>
      </c>
      <c r="K169">
        <v>2474</v>
      </c>
      <c r="L169" t="s">
        <v>309</v>
      </c>
      <c r="M169">
        <v>187</v>
      </c>
      <c r="N169">
        <v>205</v>
      </c>
      <c r="O169">
        <v>167</v>
      </c>
      <c r="P169">
        <v>38</v>
      </c>
      <c r="Q169">
        <v>56</v>
      </c>
      <c r="R169" t="s">
        <v>56</v>
      </c>
      <c r="S169" t="s">
        <v>54</v>
      </c>
      <c r="T169">
        <v>1444</v>
      </c>
      <c r="U169">
        <v>4</v>
      </c>
      <c r="V169">
        <v>16</v>
      </c>
      <c r="W169">
        <v>0</v>
      </c>
      <c r="X169" t="s">
        <v>40</v>
      </c>
      <c r="Y169">
        <v>0</v>
      </c>
      <c r="Z169">
        <v>14</v>
      </c>
      <c r="AA169">
        <v>0</v>
      </c>
      <c r="AB169">
        <v>0</v>
      </c>
      <c r="AC169">
        <v>0</v>
      </c>
      <c r="AD169">
        <v>24</v>
      </c>
    </row>
    <row r="170" spans="1:30" x14ac:dyDescent="0.25">
      <c r="A170">
        <v>0.98466058599999995</v>
      </c>
      <c r="B170">
        <v>2008</v>
      </c>
      <c r="C170">
        <v>1</v>
      </c>
      <c r="D170">
        <v>5</v>
      </c>
      <c r="E170">
        <v>6</v>
      </c>
      <c r="F170">
        <v>1051</v>
      </c>
      <c r="G170">
        <v>940</v>
      </c>
      <c r="H170">
        <v>1532</v>
      </c>
      <c r="I170">
        <v>1430</v>
      </c>
      <c r="J170" t="s">
        <v>36</v>
      </c>
      <c r="K170">
        <v>3068</v>
      </c>
      <c r="L170" t="s">
        <v>334</v>
      </c>
      <c r="M170">
        <v>161</v>
      </c>
      <c r="N170">
        <v>170</v>
      </c>
      <c r="O170">
        <v>139</v>
      </c>
      <c r="P170">
        <v>62</v>
      </c>
      <c r="Q170">
        <v>71</v>
      </c>
      <c r="R170" t="s">
        <v>49</v>
      </c>
      <c r="S170" t="s">
        <v>169</v>
      </c>
      <c r="T170">
        <v>1140</v>
      </c>
      <c r="U170">
        <v>5</v>
      </c>
      <c r="V170">
        <v>17</v>
      </c>
      <c r="W170">
        <v>0</v>
      </c>
      <c r="X170" t="s">
        <v>40</v>
      </c>
      <c r="Y170">
        <v>0</v>
      </c>
      <c r="Z170">
        <v>62</v>
      </c>
      <c r="AA170">
        <v>0</v>
      </c>
      <c r="AB170">
        <v>0</v>
      </c>
      <c r="AC170">
        <v>0</v>
      </c>
      <c r="AD170">
        <v>0</v>
      </c>
    </row>
    <row r="171" spans="1:30" x14ac:dyDescent="0.25">
      <c r="A171">
        <v>0.98458973100000002</v>
      </c>
      <c r="B171">
        <v>2008</v>
      </c>
      <c r="C171">
        <v>1</v>
      </c>
      <c r="D171">
        <v>5</v>
      </c>
      <c r="E171">
        <v>6</v>
      </c>
      <c r="F171">
        <v>1011</v>
      </c>
      <c r="G171">
        <v>1005</v>
      </c>
      <c r="H171">
        <v>1150</v>
      </c>
      <c r="I171">
        <v>1110</v>
      </c>
      <c r="J171" t="s">
        <v>36</v>
      </c>
      <c r="K171">
        <v>693</v>
      </c>
      <c r="L171" t="s">
        <v>297</v>
      </c>
      <c r="M171">
        <v>99</v>
      </c>
      <c r="N171">
        <v>65</v>
      </c>
      <c r="O171">
        <v>46</v>
      </c>
      <c r="P171">
        <v>40</v>
      </c>
      <c r="Q171">
        <v>6</v>
      </c>
      <c r="R171" t="s">
        <v>277</v>
      </c>
      <c r="S171" t="s">
        <v>49</v>
      </c>
      <c r="T171">
        <v>226</v>
      </c>
      <c r="U171">
        <v>7</v>
      </c>
      <c r="V171">
        <v>46</v>
      </c>
      <c r="W171">
        <v>0</v>
      </c>
      <c r="X171" t="s">
        <v>40</v>
      </c>
      <c r="Y171">
        <v>0</v>
      </c>
      <c r="Z171">
        <v>0</v>
      </c>
      <c r="AA171">
        <v>0</v>
      </c>
      <c r="AB171">
        <v>40</v>
      </c>
      <c r="AC171">
        <v>0</v>
      </c>
      <c r="AD171">
        <v>0</v>
      </c>
    </row>
    <row r="172" spans="1:30" x14ac:dyDescent="0.25">
      <c r="A172">
        <v>0.984559089</v>
      </c>
      <c r="B172">
        <v>2008</v>
      </c>
      <c r="C172">
        <v>1</v>
      </c>
      <c r="D172">
        <v>6</v>
      </c>
      <c r="E172">
        <v>7</v>
      </c>
      <c r="F172">
        <v>1818</v>
      </c>
      <c r="G172">
        <v>1630</v>
      </c>
      <c r="H172">
        <v>1924</v>
      </c>
      <c r="I172">
        <v>1730</v>
      </c>
      <c r="J172" t="s">
        <v>36</v>
      </c>
      <c r="K172">
        <v>2614</v>
      </c>
      <c r="L172" t="s">
        <v>477</v>
      </c>
      <c r="M172">
        <v>66</v>
      </c>
      <c r="N172">
        <v>60</v>
      </c>
      <c r="O172">
        <v>44</v>
      </c>
      <c r="P172">
        <v>114</v>
      </c>
      <c r="Q172">
        <v>108</v>
      </c>
      <c r="R172" t="s">
        <v>56</v>
      </c>
      <c r="S172" t="s">
        <v>102</v>
      </c>
      <c r="T172">
        <v>328</v>
      </c>
      <c r="U172">
        <v>9</v>
      </c>
      <c r="V172">
        <v>13</v>
      </c>
      <c r="W172">
        <v>0</v>
      </c>
      <c r="X172" t="s">
        <v>40</v>
      </c>
      <c r="Y172">
        <v>0</v>
      </c>
      <c r="Z172">
        <v>0</v>
      </c>
      <c r="AA172">
        <v>0</v>
      </c>
      <c r="AB172">
        <v>6</v>
      </c>
      <c r="AC172">
        <v>0</v>
      </c>
      <c r="AD172">
        <v>108</v>
      </c>
    </row>
    <row r="173" spans="1:30" x14ac:dyDescent="0.25">
      <c r="A173">
        <v>0.98452333599999997</v>
      </c>
      <c r="B173">
        <v>2008</v>
      </c>
      <c r="C173">
        <v>1</v>
      </c>
      <c r="D173">
        <v>10</v>
      </c>
      <c r="E173">
        <v>4</v>
      </c>
      <c r="F173">
        <v>1821</v>
      </c>
      <c r="G173">
        <v>1730</v>
      </c>
      <c r="H173">
        <v>2029</v>
      </c>
      <c r="I173">
        <v>1935</v>
      </c>
      <c r="J173" t="s">
        <v>36</v>
      </c>
      <c r="K173">
        <v>2474</v>
      </c>
      <c r="L173" t="s">
        <v>484</v>
      </c>
      <c r="M173">
        <v>68</v>
      </c>
      <c r="N173">
        <v>65</v>
      </c>
      <c r="O173">
        <v>51</v>
      </c>
      <c r="P173">
        <v>54</v>
      </c>
      <c r="Q173">
        <v>51</v>
      </c>
      <c r="R173" t="s">
        <v>54</v>
      </c>
      <c r="S173" t="s">
        <v>137</v>
      </c>
      <c r="T173">
        <v>284</v>
      </c>
      <c r="U173">
        <v>3</v>
      </c>
      <c r="V173">
        <v>14</v>
      </c>
      <c r="W173">
        <v>0</v>
      </c>
      <c r="X173" t="s">
        <v>40</v>
      </c>
      <c r="Y173">
        <v>0</v>
      </c>
      <c r="Z173">
        <v>13</v>
      </c>
      <c r="AA173">
        <v>0</v>
      </c>
      <c r="AB173">
        <v>3</v>
      </c>
      <c r="AC173">
        <v>0</v>
      </c>
      <c r="AD173">
        <v>38</v>
      </c>
    </row>
    <row r="174" spans="1:30" x14ac:dyDescent="0.25">
      <c r="A174">
        <v>0.98439161500000005</v>
      </c>
      <c r="B174">
        <v>2008</v>
      </c>
      <c r="C174">
        <v>1</v>
      </c>
      <c r="D174">
        <v>6</v>
      </c>
      <c r="E174">
        <v>7</v>
      </c>
      <c r="F174">
        <v>2228</v>
      </c>
      <c r="G174">
        <v>2025</v>
      </c>
      <c r="H174">
        <v>111</v>
      </c>
      <c r="I174">
        <v>2310</v>
      </c>
      <c r="J174" t="s">
        <v>36</v>
      </c>
      <c r="K174">
        <v>361</v>
      </c>
      <c r="L174" t="s">
        <v>601</v>
      </c>
      <c r="M174">
        <v>103</v>
      </c>
      <c r="N174">
        <v>105</v>
      </c>
      <c r="O174">
        <v>82</v>
      </c>
      <c r="P174">
        <v>121</v>
      </c>
      <c r="Q174">
        <v>123</v>
      </c>
      <c r="R174" t="s">
        <v>157</v>
      </c>
      <c r="S174" t="s">
        <v>102</v>
      </c>
      <c r="T174">
        <v>677</v>
      </c>
      <c r="U174">
        <v>5</v>
      </c>
      <c r="V174">
        <v>16</v>
      </c>
      <c r="W174">
        <v>0</v>
      </c>
      <c r="X174" t="s">
        <v>40</v>
      </c>
      <c r="Y174">
        <v>0</v>
      </c>
      <c r="Z174">
        <v>0</v>
      </c>
      <c r="AA174">
        <v>0</v>
      </c>
      <c r="AB174">
        <v>7</v>
      </c>
      <c r="AC174">
        <v>0</v>
      </c>
      <c r="AD174">
        <v>114</v>
      </c>
    </row>
    <row r="175" spans="1:30" x14ac:dyDescent="0.25">
      <c r="A175">
        <v>0.98436044</v>
      </c>
      <c r="B175">
        <v>2008</v>
      </c>
      <c r="C175">
        <v>1</v>
      </c>
      <c r="D175">
        <v>10</v>
      </c>
      <c r="E175">
        <v>4</v>
      </c>
      <c r="F175">
        <v>1021</v>
      </c>
      <c r="G175">
        <v>1015</v>
      </c>
      <c r="H175">
        <v>1259</v>
      </c>
      <c r="I175">
        <v>1300</v>
      </c>
      <c r="J175" t="s">
        <v>36</v>
      </c>
      <c r="K175">
        <v>1678</v>
      </c>
      <c r="L175" t="s">
        <v>256</v>
      </c>
      <c r="M175">
        <v>98</v>
      </c>
      <c r="N175">
        <v>105</v>
      </c>
      <c r="O175">
        <v>75</v>
      </c>
      <c r="P175">
        <v>-1</v>
      </c>
      <c r="Q175">
        <v>6</v>
      </c>
      <c r="R175" t="s">
        <v>187</v>
      </c>
      <c r="S175" t="s">
        <v>264</v>
      </c>
      <c r="T175">
        <v>588</v>
      </c>
      <c r="U175">
        <v>4</v>
      </c>
      <c r="V175">
        <v>19</v>
      </c>
      <c r="W175">
        <v>0</v>
      </c>
      <c r="X175" t="s">
        <v>40</v>
      </c>
      <c r="Y175">
        <v>0</v>
      </c>
    </row>
    <row r="176" spans="1:30" x14ac:dyDescent="0.25">
      <c r="A176">
        <v>0.98420650399999998</v>
      </c>
      <c r="B176">
        <v>2008</v>
      </c>
      <c r="C176">
        <v>1</v>
      </c>
      <c r="D176">
        <v>6</v>
      </c>
      <c r="E176">
        <v>7</v>
      </c>
      <c r="F176">
        <v>1510</v>
      </c>
      <c r="G176">
        <v>1420</v>
      </c>
      <c r="H176">
        <v>1625</v>
      </c>
      <c r="I176">
        <v>1540</v>
      </c>
      <c r="J176" t="s">
        <v>36</v>
      </c>
      <c r="K176">
        <v>3513</v>
      </c>
      <c r="L176" t="s">
        <v>330</v>
      </c>
      <c r="M176">
        <v>75</v>
      </c>
      <c r="N176">
        <v>80</v>
      </c>
      <c r="O176">
        <v>62</v>
      </c>
      <c r="P176">
        <v>45</v>
      </c>
      <c r="Q176">
        <v>50</v>
      </c>
      <c r="R176" t="s">
        <v>209</v>
      </c>
      <c r="S176" t="s">
        <v>230</v>
      </c>
      <c r="T176">
        <v>444</v>
      </c>
      <c r="U176">
        <v>6</v>
      </c>
      <c r="V176">
        <v>7</v>
      </c>
      <c r="W176">
        <v>0</v>
      </c>
      <c r="X176" t="s">
        <v>40</v>
      </c>
      <c r="Y176">
        <v>0</v>
      </c>
      <c r="Z176">
        <v>17</v>
      </c>
      <c r="AA176">
        <v>0</v>
      </c>
      <c r="AB176">
        <v>0</v>
      </c>
      <c r="AC176">
        <v>0</v>
      </c>
      <c r="AD176">
        <v>28</v>
      </c>
    </row>
    <row r="177" spans="1:30" x14ac:dyDescent="0.25">
      <c r="A177">
        <v>0.98419762399999999</v>
      </c>
      <c r="B177">
        <v>2008</v>
      </c>
      <c r="C177">
        <v>1</v>
      </c>
      <c r="D177">
        <v>6</v>
      </c>
      <c r="E177">
        <v>7</v>
      </c>
      <c r="F177">
        <v>638</v>
      </c>
      <c r="G177">
        <v>630</v>
      </c>
      <c r="H177">
        <v>1029</v>
      </c>
      <c r="I177">
        <v>1045</v>
      </c>
      <c r="J177" t="s">
        <v>36</v>
      </c>
      <c r="K177">
        <v>3170</v>
      </c>
      <c r="L177" t="s">
        <v>152</v>
      </c>
      <c r="M177">
        <v>171</v>
      </c>
      <c r="N177">
        <v>195</v>
      </c>
      <c r="O177">
        <v>159</v>
      </c>
      <c r="P177">
        <v>-16</v>
      </c>
      <c r="Q177">
        <v>8</v>
      </c>
      <c r="R177" t="s">
        <v>286</v>
      </c>
      <c r="S177" t="s">
        <v>54</v>
      </c>
      <c r="T177">
        <v>1440</v>
      </c>
      <c r="U177">
        <v>4</v>
      </c>
      <c r="V177">
        <v>8</v>
      </c>
      <c r="W177">
        <v>0</v>
      </c>
      <c r="X177" t="s">
        <v>40</v>
      </c>
      <c r="Y177">
        <v>0</v>
      </c>
    </row>
    <row r="178" spans="1:30" x14ac:dyDescent="0.25">
      <c r="A178">
        <v>0.98408275000000001</v>
      </c>
      <c r="B178">
        <v>2008</v>
      </c>
      <c r="C178">
        <v>1</v>
      </c>
      <c r="D178">
        <v>5</v>
      </c>
      <c r="E178">
        <v>6</v>
      </c>
      <c r="F178">
        <v>1145</v>
      </c>
      <c r="G178">
        <v>1115</v>
      </c>
      <c r="H178">
        <v>1329</v>
      </c>
      <c r="I178">
        <v>1250</v>
      </c>
      <c r="J178" t="s">
        <v>36</v>
      </c>
      <c r="K178">
        <v>2622</v>
      </c>
      <c r="L178" t="s">
        <v>175</v>
      </c>
      <c r="M178">
        <v>104</v>
      </c>
      <c r="N178">
        <v>95</v>
      </c>
      <c r="O178">
        <v>72</v>
      </c>
      <c r="P178">
        <v>39</v>
      </c>
      <c r="Q178">
        <v>30</v>
      </c>
      <c r="R178" t="s">
        <v>49</v>
      </c>
      <c r="S178" t="s">
        <v>270</v>
      </c>
      <c r="T178">
        <v>397</v>
      </c>
      <c r="U178">
        <v>6</v>
      </c>
      <c r="V178">
        <v>26</v>
      </c>
      <c r="W178">
        <v>0</v>
      </c>
      <c r="X178" t="s">
        <v>40</v>
      </c>
      <c r="Y178">
        <v>0</v>
      </c>
      <c r="Z178">
        <v>17</v>
      </c>
      <c r="AA178">
        <v>0</v>
      </c>
      <c r="AB178">
        <v>9</v>
      </c>
      <c r="AC178">
        <v>0</v>
      </c>
      <c r="AD178">
        <v>13</v>
      </c>
    </row>
    <row r="179" spans="1:30" x14ac:dyDescent="0.25">
      <c r="A179">
        <v>0.98406099800000002</v>
      </c>
      <c r="B179">
        <v>2008</v>
      </c>
      <c r="C179">
        <v>1</v>
      </c>
      <c r="D179">
        <v>8</v>
      </c>
      <c r="E179">
        <v>2</v>
      </c>
      <c r="F179">
        <v>1755</v>
      </c>
      <c r="G179">
        <v>1745</v>
      </c>
      <c r="H179">
        <v>2131</v>
      </c>
      <c r="I179">
        <v>2130</v>
      </c>
      <c r="J179" t="s">
        <v>36</v>
      </c>
      <c r="K179">
        <v>408</v>
      </c>
      <c r="L179" t="s">
        <v>516</v>
      </c>
      <c r="M179">
        <v>156</v>
      </c>
      <c r="N179">
        <v>165</v>
      </c>
      <c r="O179">
        <v>138</v>
      </c>
      <c r="P179">
        <v>1</v>
      </c>
      <c r="Q179">
        <v>10</v>
      </c>
      <c r="R179" t="s">
        <v>250</v>
      </c>
      <c r="S179" t="s">
        <v>56</v>
      </c>
      <c r="T179">
        <v>1107</v>
      </c>
      <c r="U179">
        <v>6</v>
      </c>
      <c r="V179">
        <v>12</v>
      </c>
      <c r="W179">
        <v>0</v>
      </c>
      <c r="X179" t="s">
        <v>40</v>
      </c>
      <c r="Y179">
        <v>0</v>
      </c>
    </row>
    <row r="180" spans="1:30" x14ac:dyDescent="0.25">
      <c r="A180">
        <v>0.98395269100000005</v>
      </c>
      <c r="B180">
        <v>2008</v>
      </c>
      <c r="C180">
        <v>1</v>
      </c>
      <c r="D180">
        <v>3</v>
      </c>
      <c r="E180">
        <v>4</v>
      </c>
      <c r="F180">
        <v>754</v>
      </c>
      <c r="G180">
        <v>745</v>
      </c>
      <c r="H180">
        <v>940</v>
      </c>
      <c r="I180">
        <v>955</v>
      </c>
      <c r="J180" t="s">
        <v>36</v>
      </c>
      <c r="K180">
        <v>1144</v>
      </c>
      <c r="L180" t="s">
        <v>57</v>
      </c>
      <c r="M180">
        <v>226</v>
      </c>
      <c r="N180">
        <v>250</v>
      </c>
      <c r="O180">
        <v>205</v>
      </c>
      <c r="P180">
        <v>-15</v>
      </c>
      <c r="Q180">
        <v>9</v>
      </c>
      <c r="R180" t="s">
        <v>43</v>
      </c>
      <c r="S180" t="s">
        <v>56</v>
      </c>
      <c r="T180">
        <v>1489</v>
      </c>
      <c r="U180">
        <v>5</v>
      </c>
      <c r="V180">
        <v>16</v>
      </c>
      <c r="W180">
        <v>0</v>
      </c>
      <c r="X180" t="s">
        <v>40</v>
      </c>
      <c r="Y180">
        <v>0</v>
      </c>
    </row>
    <row r="181" spans="1:30" x14ac:dyDescent="0.25">
      <c r="A181">
        <v>0.98395269100000005</v>
      </c>
      <c r="B181">
        <v>2008</v>
      </c>
      <c r="C181">
        <v>1</v>
      </c>
      <c r="D181">
        <v>3</v>
      </c>
      <c r="E181">
        <v>4</v>
      </c>
      <c r="F181">
        <v>754</v>
      </c>
      <c r="G181">
        <v>745</v>
      </c>
      <c r="H181">
        <v>940</v>
      </c>
      <c r="I181">
        <v>955</v>
      </c>
      <c r="J181" t="s">
        <v>36</v>
      </c>
      <c r="K181">
        <v>1144</v>
      </c>
      <c r="L181" t="s">
        <v>57</v>
      </c>
      <c r="M181">
        <v>226</v>
      </c>
      <c r="N181">
        <v>250</v>
      </c>
      <c r="O181">
        <v>205</v>
      </c>
      <c r="P181">
        <v>-15</v>
      </c>
      <c r="Q181">
        <v>9</v>
      </c>
      <c r="R181" t="s">
        <v>43</v>
      </c>
      <c r="S181" t="s">
        <v>56</v>
      </c>
      <c r="T181">
        <v>1489</v>
      </c>
      <c r="U181">
        <v>5</v>
      </c>
      <c r="V181">
        <v>16</v>
      </c>
      <c r="W181">
        <v>0</v>
      </c>
      <c r="X181" t="s">
        <v>40</v>
      </c>
      <c r="Y181">
        <v>0</v>
      </c>
    </row>
    <row r="182" spans="1:30" x14ac:dyDescent="0.25">
      <c r="A182">
        <v>0.98389311800000001</v>
      </c>
      <c r="B182">
        <v>2008</v>
      </c>
      <c r="C182">
        <v>1</v>
      </c>
      <c r="D182">
        <v>10</v>
      </c>
      <c r="E182">
        <v>4</v>
      </c>
      <c r="F182">
        <v>1559</v>
      </c>
      <c r="G182">
        <v>1530</v>
      </c>
      <c r="H182">
        <v>1845</v>
      </c>
      <c r="I182">
        <v>1815</v>
      </c>
      <c r="J182" t="s">
        <v>36</v>
      </c>
      <c r="K182">
        <v>3169</v>
      </c>
      <c r="L182" t="s">
        <v>172</v>
      </c>
      <c r="M182">
        <v>106</v>
      </c>
      <c r="N182">
        <v>105</v>
      </c>
      <c r="O182">
        <v>86</v>
      </c>
      <c r="P182">
        <v>30</v>
      </c>
      <c r="Q182">
        <v>29</v>
      </c>
      <c r="R182" t="s">
        <v>92</v>
      </c>
      <c r="S182" t="s">
        <v>51</v>
      </c>
      <c r="T182">
        <v>616</v>
      </c>
      <c r="U182">
        <v>7</v>
      </c>
      <c r="V182">
        <v>13</v>
      </c>
      <c r="W182">
        <v>0</v>
      </c>
      <c r="X182" t="s">
        <v>40</v>
      </c>
      <c r="Y182">
        <v>0</v>
      </c>
      <c r="Z182">
        <v>0</v>
      </c>
      <c r="AA182">
        <v>0</v>
      </c>
      <c r="AB182">
        <v>1</v>
      </c>
      <c r="AC182">
        <v>0</v>
      </c>
      <c r="AD182">
        <v>29</v>
      </c>
    </row>
    <row r="183" spans="1:30" x14ac:dyDescent="0.25">
      <c r="A183">
        <v>0.98382558099999995</v>
      </c>
      <c r="B183">
        <v>2008</v>
      </c>
      <c r="C183">
        <v>1</v>
      </c>
      <c r="D183">
        <v>3</v>
      </c>
      <c r="E183">
        <v>4</v>
      </c>
      <c r="F183">
        <v>1615</v>
      </c>
      <c r="G183">
        <v>1540</v>
      </c>
      <c r="H183">
        <v>1741</v>
      </c>
      <c r="I183">
        <v>1705</v>
      </c>
      <c r="J183" t="s">
        <v>36</v>
      </c>
      <c r="K183">
        <v>2632</v>
      </c>
      <c r="L183" t="s">
        <v>133</v>
      </c>
      <c r="M183">
        <v>86</v>
      </c>
      <c r="N183">
        <v>85</v>
      </c>
      <c r="O183">
        <v>65</v>
      </c>
      <c r="P183">
        <v>36</v>
      </c>
      <c r="Q183">
        <v>35</v>
      </c>
      <c r="R183" t="s">
        <v>187</v>
      </c>
      <c r="S183" t="s">
        <v>49</v>
      </c>
      <c r="T183">
        <v>407</v>
      </c>
      <c r="U183">
        <v>5</v>
      </c>
      <c r="V183">
        <v>16</v>
      </c>
      <c r="W183">
        <v>0</v>
      </c>
      <c r="X183" t="s">
        <v>40</v>
      </c>
      <c r="Y183">
        <v>0</v>
      </c>
      <c r="Z183">
        <v>16</v>
      </c>
      <c r="AA183">
        <v>0</v>
      </c>
      <c r="AB183">
        <v>1</v>
      </c>
      <c r="AC183">
        <v>0</v>
      </c>
      <c r="AD183">
        <v>19</v>
      </c>
    </row>
    <row r="184" spans="1:30" x14ac:dyDescent="0.25">
      <c r="A184">
        <v>0.983736736</v>
      </c>
      <c r="B184">
        <v>2008</v>
      </c>
      <c r="C184">
        <v>1</v>
      </c>
      <c r="D184">
        <v>6</v>
      </c>
      <c r="E184">
        <v>7</v>
      </c>
      <c r="F184">
        <v>2008</v>
      </c>
      <c r="G184">
        <v>1945</v>
      </c>
      <c r="H184">
        <v>2221</v>
      </c>
      <c r="I184">
        <v>2230</v>
      </c>
      <c r="J184" t="s">
        <v>36</v>
      </c>
      <c r="K184">
        <v>362</v>
      </c>
      <c r="L184" t="s">
        <v>220</v>
      </c>
      <c r="M184">
        <v>133</v>
      </c>
      <c r="N184">
        <v>165</v>
      </c>
      <c r="O184">
        <v>122</v>
      </c>
      <c r="P184">
        <v>-9</v>
      </c>
      <c r="Q184">
        <v>23</v>
      </c>
      <c r="R184" t="s">
        <v>60</v>
      </c>
      <c r="S184" t="s">
        <v>51</v>
      </c>
      <c r="T184">
        <v>972</v>
      </c>
      <c r="U184">
        <v>5</v>
      </c>
      <c r="V184">
        <v>6</v>
      </c>
      <c r="W184">
        <v>0</v>
      </c>
      <c r="X184" t="s">
        <v>40</v>
      </c>
      <c r="Y184">
        <v>0</v>
      </c>
    </row>
    <row r="185" spans="1:30" x14ac:dyDescent="0.25">
      <c r="A185">
        <v>0.98353692599999998</v>
      </c>
      <c r="B185">
        <v>2008</v>
      </c>
      <c r="C185">
        <v>1</v>
      </c>
      <c r="D185">
        <v>6</v>
      </c>
      <c r="E185">
        <v>7</v>
      </c>
      <c r="F185">
        <v>1945</v>
      </c>
      <c r="G185">
        <v>1740</v>
      </c>
      <c r="H185">
        <v>203</v>
      </c>
      <c r="I185">
        <v>30</v>
      </c>
      <c r="J185" t="s">
        <v>36</v>
      </c>
      <c r="K185">
        <v>564</v>
      </c>
      <c r="L185" t="s">
        <v>441</v>
      </c>
      <c r="M185">
        <v>198</v>
      </c>
      <c r="N185">
        <v>230</v>
      </c>
      <c r="O185">
        <v>186</v>
      </c>
      <c r="P185">
        <v>93</v>
      </c>
      <c r="Q185">
        <v>125</v>
      </c>
      <c r="R185" t="s">
        <v>49</v>
      </c>
      <c r="S185" t="s">
        <v>137</v>
      </c>
      <c r="T185">
        <v>1772</v>
      </c>
      <c r="U185">
        <v>3</v>
      </c>
      <c r="V185">
        <v>9</v>
      </c>
      <c r="W185">
        <v>0</v>
      </c>
      <c r="X185" t="s">
        <v>40</v>
      </c>
      <c r="Y185">
        <v>0</v>
      </c>
      <c r="Z185">
        <v>0</v>
      </c>
      <c r="AA185">
        <v>0</v>
      </c>
      <c r="AB185">
        <v>4</v>
      </c>
      <c r="AC185">
        <v>0</v>
      </c>
      <c r="AD185">
        <v>89</v>
      </c>
    </row>
    <row r="186" spans="1:30" x14ac:dyDescent="0.25">
      <c r="A186">
        <v>0.98347972100000003</v>
      </c>
      <c r="B186">
        <v>2008</v>
      </c>
      <c r="C186">
        <v>1</v>
      </c>
      <c r="D186">
        <v>4</v>
      </c>
      <c r="E186">
        <v>5</v>
      </c>
      <c r="F186">
        <v>1126</v>
      </c>
      <c r="G186">
        <v>1105</v>
      </c>
      <c r="H186">
        <v>1419</v>
      </c>
      <c r="I186">
        <v>1350</v>
      </c>
      <c r="J186" t="s">
        <v>36</v>
      </c>
      <c r="K186">
        <v>280</v>
      </c>
      <c r="L186" t="s">
        <v>460</v>
      </c>
      <c r="M186">
        <v>233</v>
      </c>
      <c r="N186">
        <v>225</v>
      </c>
      <c r="O186">
        <v>217</v>
      </c>
      <c r="P186">
        <v>29</v>
      </c>
      <c r="Q186">
        <v>21</v>
      </c>
      <c r="R186" t="s">
        <v>54</v>
      </c>
      <c r="S186" t="s">
        <v>286</v>
      </c>
      <c r="T186">
        <v>1440</v>
      </c>
      <c r="U186">
        <v>4</v>
      </c>
      <c r="V186">
        <v>12</v>
      </c>
      <c r="W186">
        <v>0</v>
      </c>
      <c r="X186" t="s">
        <v>40</v>
      </c>
      <c r="Y186">
        <v>0</v>
      </c>
      <c r="Z186">
        <v>21</v>
      </c>
      <c r="AA186">
        <v>0</v>
      </c>
      <c r="AB186">
        <v>8</v>
      </c>
      <c r="AC186">
        <v>0</v>
      </c>
      <c r="AD186">
        <v>0</v>
      </c>
    </row>
    <row r="187" spans="1:30" x14ac:dyDescent="0.25">
      <c r="A187">
        <v>0.98342941100000003</v>
      </c>
      <c r="B187">
        <v>2008</v>
      </c>
      <c r="C187">
        <v>1</v>
      </c>
      <c r="D187">
        <v>3</v>
      </c>
      <c r="E187">
        <v>4</v>
      </c>
      <c r="F187">
        <v>2059</v>
      </c>
      <c r="G187">
        <v>1930</v>
      </c>
      <c r="H187">
        <v>2206</v>
      </c>
      <c r="I187">
        <v>2035</v>
      </c>
      <c r="J187" t="s">
        <v>36</v>
      </c>
      <c r="K187">
        <v>2732</v>
      </c>
      <c r="L187" t="s">
        <v>503</v>
      </c>
      <c r="M187">
        <v>67</v>
      </c>
      <c r="N187">
        <v>65</v>
      </c>
      <c r="O187">
        <v>48</v>
      </c>
      <c r="P187">
        <v>91</v>
      </c>
      <c r="Q187">
        <v>89</v>
      </c>
      <c r="R187" t="s">
        <v>187</v>
      </c>
      <c r="S187" t="s">
        <v>124</v>
      </c>
      <c r="T187">
        <v>325</v>
      </c>
      <c r="U187">
        <v>2</v>
      </c>
      <c r="V187">
        <v>17</v>
      </c>
      <c r="W187">
        <v>0</v>
      </c>
      <c r="X187" t="s">
        <v>40</v>
      </c>
      <c r="Y187">
        <v>0</v>
      </c>
      <c r="Z187">
        <v>15</v>
      </c>
      <c r="AA187">
        <v>0</v>
      </c>
      <c r="AB187">
        <v>2</v>
      </c>
      <c r="AC187">
        <v>0</v>
      </c>
      <c r="AD187">
        <v>74</v>
      </c>
    </row>
    <row r="188" spans="1:30" x14ac:dyDescent="0.25">
      <c r="A188">
        <v>0.98323818500000004</v>
      </c>
      <c r="B188">
        <v>2008</v>
      </c>
      <c r="C188">
        <v>1</v>
      </c>
      <c r="D188">
        <v>8</v>
      </c>
      <c r="E188">
        <v>2</v>
      </c>
      <c r="F188">
        <v>1755</v>
      </c>
      <c r="G188">
        <v>1720</v>
      </c>
      <c r="H188">
        <v>1837</v>
      </c>
      <c r="I188">
        <v>1815</v>
      </c>
      <c r="J188" t="s">
        <v>36</v>
      </c>
      <c r="K188">
        <v>3492</v>
      </c>
      <c r="L188" t="s">
        <v>419</v>
      </c>
      <c r="M188">
        <v>102</v>
      </c>
      <c r="N188">
        <v>115</v>
      </c>
      <c r="O188">
        <v>90</v>
      </c>
      <c r="P188">
        <v>22</v>
      </c>
      <c r="Q188">
        <v>35</v>
      </c>
      <c r="R188" t="s">
        <v>39</v>
      </c>
      <c r="S188" t="s">
        <v>92</v>
      </c>
      <c r="T188">
        <v>612</v>
      </c>
      <c r="U188">
        <v>5</v>
      </c>
      <c r="V188">
        <v>7</v>
      </c>
      <c r="W188">
        <v>0</v>
      </c>
      <c r="X188" t="s">
        <v>40</v>
      </c>
      <c r="Y188">
        <v>0</v>
      </c>
      <c r="Z188">
        <v>22</v>
      </c>
      <c r="AA188">
        <v>0</v>
      </c>
      <c r="AB188">
        <v>0</v>
      </c>
      <c r="AC188">
        <v>0</v>
      </c>
      <c r="AD188">
        <v>0</v>
      </c>
    </row>
    <row r="189" spans="1:30" x14ac:dyDescent="0.25">
      <c r="A189">
        <v>0.98319149699999997</v>
      </c>
      <c r="B189">
        <v>2008</v>
      </c>
      <c r="C189">
        <v>1</v>
      </c>
      <c r="D189">
        <v>4</v>
      </c>
      <c r="E189">
        <v>5</v>
      </c>
      <c r="F189">
        <v>2223</v>
      </c>
      <c r="G189">
        <v>2155</v>
      </c>
      <c r="H189">
        <v>2322</v>
      </c>
      <c r="I189">
        <v>2255</v>
      </c>
      <c r="J189" t="s">
        <v>36</v>
      </c>
      <c r="K189">
        <v>408</v>
      </c>
      <c r="L189" t="s">
        <v>144</v>
      </c>
      <c r="M189">
        <v>59</v>
      </c>
      <c r="N189">
        <v>60</v>
      </c>
      <c r="O189">
        <v>46</v>
      </c>
      <c r="P189">
        <v>27</v>
      </c>
      <c r="Q189">
        <v>28</v>
      </c>
      <c r="R189" t="s">
        <v>56</v>
      </c>
      <c r="S189" t="s">
        <v>102</v>
      </c>
      <c r="T189">
        <v>328</v>
      </c>
      <c r="U189">
        <v>5</v>
      </c>
      <c r="V189">
        <v>8</v>
      </c>
      <c r="W189">
        <v>0</v>
      </c>
      <c r="X189" t="s">
        <v>40</v>
      </c>
      <c r="Y189">
        <v>0</v>
      </c>
      <c r="Z189">
        <v>3</v>
      </c>
      <c r="AA189">
        <v>0</v>
      </c>
      <c r="AB189">
        <v>0</v>
      </c>
      <c r="AC189">
        <v>0</v>
      </c>
      <c r="AD189">
        <v>24</v>
      </c>
    </row>
    <row r="190" spans="1:30" x14ac:dyDescent="0.25">
      <c r="A190">
        <v>0.98314622399999996</v>
      </c>
      <c r="B190">
        <v>2008</v>
      </c>
      <c r="C190">
        <v>1</v>
      </c>
      <c r="D190">
        <v>6</v>
      </c>
      <c r="E190">
        <v>7</v>
      </c>
      <c r="F190">
        <v>2041</v>
      </c>
      <c r="G190">
        <v>1815</v>
      </c>
      <c r="H190">
        <v>2240</v>
      </c>
      <c r="I190">
        <v>2020</v>
      </c>
      <c r="J190" t="s">
        <v>36</v>
      </c>
      <c r="K190">
        <v>239</v>
      </c>
      <c r="L190" t="s">
        <v>235</v>
      </c>
      <c r="M190">
        <v>59</v>
      </c>
      <c r="N190">
        <v>65</v>
      </c>
      <c r="O190">
        <v>50</v>
      </c>
      <c r="P190">
        <v>140</v>
      </c>
      <c r="Q190">
        <v>146</v>
      </c>
      <c r="R190" t="s">
        <v>230</v>
      </c>
      <c r="S190" t="s">
        <v>120</v>
      </c>
      <c r="T190">
        <v>335</v>
      </c>
      <c r="U190">
        <v>2</v>
      </c>
      <c r="V190">
        <v>7</v>
      </c>
      <c r="W190">
        <v>0</v>
      </c>
      <c r="X190" t="s">
        <v>40</v>
      </c>
      <c r="Y190">
        <v>0</v>
      </c>
      <c r="Z190">
        <v>88</v>
      </c>
      <c r="AA190">
        <v>0</v>
      </c>
      <c r="AB190">
        <v>0</v>
      </c>
      <c r="AC190">
        <v>0</v>
      </c>
      <c r="AD190">
        <v>52</v>
      </c>
    </row>
    <row r="191" spans="1:30" x14ac:dyDescent="0.25">
      <c r="A191">
        <v>0.98283604000000002</v>
      </c>
      <c r="B191">
        <v>2008</v>
      </c>
      <c r="C191">
        <v>1</v>
      </c>
      <c r="D191">
        <v>6</v>
      </c>
      <c r="E191">
        <v>7</v>
      </c>
      <c r="F191">
        <v>811</v>
      </c>
      <c r="G191">
        <v>805</v>
      </c>
      <c r="H191">
        <v>857</v>
      </c>
      <c r="I191">
        <v>850</v>
      </c>
      <c r="J191" t="s">
        <v>36</v>
      </c>
      <c r="K191">
        <v>3502</v>
      </c>
      <c r="L191" t="s">
        <v>202</v>
      </c>
      <c r="M191">
        <v>46</v>
      </c>
      <c r="N191">
        <v>45</v>
      </c>
      <c r="O191">
        <v>31</v>
      </c>
      <c r="P191">
        <v>7</v>
      </c>
      <c r="Q191">
        <v>6</v>
      </c>
      <c r="R191" t="s">
        <v>86</v>
      </c>
      <c r="S191" t="s">
        <v>111</v>
      </c>
      <c r="T191">
        <v>148</v>
      </c>
      <c r="U191">
        <v>5</v>
      </c>
      <c r="V191">
        <v>10</v>
      </c>
      <c r="W191">
        <v>0</v>
      </c>
      <c r="X191" t="s">
        <v>40</v>
      </c>
      <c r="Y191">
        <v>0</v>
      </c>
    </row>
    <row r="192" spans="1:30" x14ac:dyDescent="0.25">
      <c r="A192">
        <v>0.98267176499999997</v>
      </c>
      <c r="B192">
        <v>2008</v>
      </c>
      <c r="C192">
        <v>1</v>
      </c>
      <c r="D192">
        <v>5</v>
      </c>
      <c r="E192">
        <v>6</v>
      </c>
      <c r="F192">
        <v>1902</v>
      </c>
      <c r="G192">
        <v>1815</v>
      </c>
      <c r="H192">
        <v>2200</v>
      </c>
      <c r="I192">
        <v>2120</v>
      </c>
      <c r="J192" t="s">
        <v>36</v>
      </c>
      <c r="K192">
        <v>96</v>
      </c>
      <c r="L192" t="s">
        <v>429</v>
      </c>
      <c r="M192">
        <v>118</v>
      </c>
      <c r="N192">
        <v>125</v>
      </c>
      <c r="O192">
        <v>103</v>
      </c>
      <c r="P192">
        <v>40</v>
      </c>
      <c r="Q192">
        <v>47</v>
      </c>
      <c r="R192" t="s">
        <v>54</v>
      </c>
      <c r="S192" t="s">
        <v>225</v>
      </c>
      <c r="T192">
        <v>842</v>
      </c>
      <c r="U192">
        <v>5</v>
      </c>
      <c r="V192">
        <v>10</v>
      </c>
      <c r="W192">
        <v>0</v>
      </c>
      <c r="X192" t="s">
        <v>40</v>
      </c>
      <c r="Y192">
        <v>0</v>
      </c>
      <c r="Z192">
        <v>0</v>
      </c>
      <c r="AA192">
        <v>0</v>
      </c>
      <c r="AB192">
        <v>0</v>
      </c>
      <c r="AC192">
        <v>6</v>
      </c>
      <c r="AD192">
        <v>34</v>
      </c>
    </row>
    <row r="193" spans="1:30" x14ac:dyDescent="0.25">
      <c r="A193">
        <v>0.982553915</v>
      </c>
      <c r="B193">
        <v>2008</v>
      </c>
      <c r="C193">
        <v>1</v>
      </c>
      <c r="D193">
        <v>8</v>
      </c>
      <c r="E193">
        <v>2</v>
      </c>
      <c r="F193">
        <v>2053</v>
      </c>
      <c r="G193">
        <v>2045</v>
      </c>
      <c r="H193">
        <v>2157</v>
      </c>
      <c r="I193">
        <v>2150</v>
      </c>
      <c r="J193" t="s">
        <v>36</v>
      </c>
      <c r="K193">
        <v>3657</v>
      </c>
      <c r="L193" t="s">
        <v>273</v>
      </c>
      <c r="M193">
        <v>64</v>
      </c>
      <c r="N193">
        <v>65</v>
      </c>
      <c r="O193">
        <v>47</v>
      </c>
      <c r="P193">
        <v>7</v>
      </c>
      <c r="Q193">
        <v>8</v>
      </c>
      <c r="R193" t="s">
        <v>44</v>
      </c>
      <c r="S193" t="s">
        <v>107</v>
      </c>
      <c r="T193">
        <v>288</v>
      </c>
      <c r="U193">
        <v>2</v>
      </c>
      <c r="V193">
        <v>15</v>
      </c>
      <c r="W193">
        <v>0</v>
      </c>
      <c r="X193" t="s">
        <v>40</v>
      </c>
      <c r="Y193">
        <v>0</v>
      </c>
    </row>
    <row r="194" spans="1:30" x14ac:dyDescent="0.25">
      <c r="A194">
        <v>0.98238935699999996</v>
      </c>
      <c r="B194">
        <v>2008</v>
      </c>
      <c r="C194">
        <v>1</v>
      </c>
      <c r="D194">
        <v>6</v>
      </c>
      <c r="E194">
        <v>7</v>
      </c>
      <c r="F194">
        <v>1300</v>
      </c>
      <c r="G194">
        <v>1245</v>
      </c>
      <c r="H194">
        <v>1417</v>
      </c>
      <c r="I194">
        <v>1410</v>
      </c>
      <c r="J194" t="s">
        <v>36</v>
      </c>
      <c r="K194">
        <v>500</v>
      </c>
      <c r="L194" t="s">
        <v>363</v>
      </c>
      <c r="M194">
        <v>77</v>
      </c>
      <c r="N194">
        <v>85</v>
      </c>
      <c r="O194">
        <v>64</v>
      </c>
      <c r="P194">
        <v>7</v>
      </c>
      <c r="Q194">
        <v>15</v>
      </c>
      <c r="R194" t="s">
        <v>187</v>
      </c>
      <c r="S194" t="s">
        <v>49</v>
      </c>
      <c r="T194">
        <v>407</v>
      </c>
      <c r="U194">
        <v>3</v>
      </c>
      <c r="V194">
        <v>10</v>
      </c>
      <c r="W194">
        <v>0</v>
      </c>
      <c r="X194" t="s">
        <v>40</v>
      </c>
      <c r="Y194">
        <v>0</v>
      </c>
    </row>
    <row r="195" spans="1:30" x14ac:dyDescent="0.25">
      <c r="A195">
        <v>0.982322209</v>
      </c>
      <c r="B195">
        <v>2008</v>
      </c>
      <c r="C195">
        <v>1</v>
      </c>
      <c r="D195">
        <v>3</v>
      </c>
      <c r="E195">
        <v>4</v>
      </c>
      <c r="F195">
        <v>1558</v>
      </c>
      <c r="G195">
        <v>1245</v>
      </c>
      <c r="H195">
        <v>1709</v>
      </c>
      <c r="I195">
        <v>1405</v>
      </c>
      <c r="J195" t="s">
        <v>36</v>
      </c>
      <c r="K195">
        <v>776</v>
      </c>
      <c r="L195" t="s">
        <v>323</v>
      </c>
      <c r="M195">
        <v>71</v>
      </c>
      <c r="N195">
        <v>80</v>
      </c>
      <c r="O195">
        <v>60</v>
      </c>
      <c r="P195">
        <v>184</v>
      </c>
      <c r="Q195">
        <v>193</v>
      </c>
      <c r="R195" t="s">
        <v>157</v>
      </c>
      <c r="S195" t="s">
        <v>254</v>
      </c>
      <c r="T195">
        <v>337</v>
      </c>
      <c r="U195">
        <v>7</v>
      </c>
      <c r="V195">
        <v>4</v>
      </c>
      <c r="W195">
        <v>0</v>
      </c>
      <c r="X195" t="s">
        <v>40</v>
      </c>
      <c r="Y195">
        <v>0</v>
      </c>
      <c r="Z195">
        <v>184</v>
      </c>
      <c r="AA195">
        <v>0</v>
      </c>
      <c r="AB195">
        <v>0</v>
      </c>
      <c r="AC195">
        <v>0</v>
      </c>
      <c r="AD195">
        <v>0</v>
      </c>
    </row>
    <row r="196" spans="1:30" x14ac:dyDescent="0.25">
      <c r="A196">
        <v>0.98218566600000001</v>
      </c>
      <c r="B196">
        <v>2008</v>
      </c>
      <c r="C196">
        <v>1</v>
      </c>
      <c r="D196">
        <v>5</v>
      </c>
      <c r="E196">
        <v>6</v>
      </c>
      <c r="F196">
        <v>1620</v>
      </c>
      <c r="G196">
        <v>1445</v>
      </c>
      <c r="H196">
        <v>2211</v>
      </c>
      <c r="I196">
        <v>2055</v>
      </c>
      <c r="J196" t="s">
        <v>36</v>
      </c>
      <c r="K196">
        <v>1686</v>
      </c>
      <c r="L196" t="s">
        <v>252</v>
      </c>
      <c r="M196">
        <v>231</v>
      </c>
      <c r="N196">
        <v>250</v>
      </c>
      <c r="O196">
        <v>221</v>
      </c>
      <c r="P196">
        <v>76</v>
      </c>
      <c r="Q196">
        <v>95</v>
      </c>
      <c r="R196" t="s">
        <v>56</v>
      </c>
      <c r="S196" t="s">
        <v>44</v>
      </c>
      <c r="T196">
        <v>1999</v>
      </c>
      <c r="U196">
        <v>3</v>
      </c>
      <c r="V196">
        <v>7</v>
      </c>
      <c r="W196">
        <v>0</v>
      </c>
      <c r="X196" t="s">
        <v>40</v>
      </c>
      <c r="Y196">
        <v>0</v>
      </c>
      <c r="Z196">
        <v>8</v>
      </c>
      <c r="AA196">
        <v>0</v>
      </c>
      <c r="AB196">
        <v>0</v>
      </c>
      <c r="AC196">
        <v>0</v>
      </c>
      <c r="AD196">
        <v>68</v>
      </c>
    </row>
    <row r="197" spans="1:30" x14ac:dyDescent="0.25">
      <c r="A197">
        <v>0.98218550000000004</v>
      </c>
      <c r="B197">
        <v>2008</v>
      </c>
      <c r="C197">
        <v>1</v>
      </c>
      <c r="D197">
        <v>5</v>
      </c>
      <c r="E197">
        <v>6</v>
      </c>
      <c r="F197">
        <v>1626</v>
      </c>
      <c r="G197">
        <v>1600</v>
      </c>
      <c r="H197">
        <v>1923</v>
      </c>
      <c r="I197">
        <v>1910</v>
      </c>
      <c r="J197" t="s">
        <v>36</v>
      </c>
      <c r="K197">
        <v>3409</v>
      </c>
      <c r="L197" t="s">
        <v>348</v>
      </c>
      <c r="M197">
        <v>117</v>
      </c>
      <c r="N197">
        <v>130</v>
      </c>
      <c r="O197">
        <v>107</v>
      </c>
      <c r="P197">
        <v>13</v>
      </c>
      <c r="Q197">
        <v>26</v>
      </c>
      <c r="R197" t="s">
        <v>56</v>
      </c>
      <c r="S197" t="s">
        <v>111</v>
      </c>
      <c r="T197">
        <v>872</v>
      </c>
      <c r="U197">
        <v>4</v>
      </c>
      <c r="V197">
        <v>6</v>
      </c>
      <c r="W197">
        <v>0</v>
      </c>
      <c r="X197" t="s">
        <v>40</v>
      </c>
      <c r="Y197">
        <v>0</v>
      </c>
    </row>
    <row r="198" spans="1:30" x14ac:dyDescent="0.25">
      <c r="A198">
        <v>0.98191114800000001</v>
      </c>
      <c r="B198">
        <v>2008</v>
      </c>
      <c r="C198">
        <v>1</v>
      </c>
      <c r="D198">
        <v>8</v>
      </c>
      <c r="E198">
        <v>2</v>
      </c>
      <c r="F198">
        <v>1913</v>
      </c>
      <c r="G198">
        <v>1840</v>
      </c>
      <c r="H198">
        <v>2026</v>
      </c>
      <c r="I198">
        <v>2000</v>
      </c>
      <c r="J198" t="s">
        <v>36</v>
      </c>
      <c r="K198">
        <v>3142</v>
      </c>
      <c r="L198" t="s">
        <v>324</v>
      </c>
      <c r="M198">
        <v>73</v>
      </c>
      <c r="N198">
        <v>80</v>
      </c>
      <c r="O198">
        <v>52</v>
      </c>
      <c r="P198">
        <v>26</v>
      </c>
      <c r="Q198">
        <v>33</v>
      </c>
      <c r="R198" t="s">
        <v>259</v>
      </c>
      <c r="S198" t="s">
        <v>49</v>
      </c>
      <c r="T198">
        <v>386</v>
      </c>
      <c r="U198">
        <v>14</v>
      </c>
      <c r="V198">
        <v>7</v>
      </c>
      <c r="W198">
        <v>0</v>
      </c>
      <c r="X198" t="s">
        <v>40</v>
      </c>
      <c r="Y198">
        <v>0</v>
      </c>
      <c r="Z198">
        <v>2</v>
      </c>
      <c r="AA198">
        <v>0</v>
      </c>
      <c r="AB198">
        <v>0</v>
      </c>
      <c r="AC198">
        <v>0</v>
      </c>
      <c r="AD198">
        <v>24</v>
      </c>
    </row>
    <row r="199" spans="1:30" x14ac:dyDescent="0.25">
      <c r="A199">
        <v>0.981854016</v>
      </c>
      <c r="B199">
        <v>2008</v>
      </c>
      <c r="C199">
        <v>1</v>
      </c>
      <c r="D199">
        <v>4</v>
      </c>
      <c r="E199">
        <v>5</v>
      </c>
      <c r="F199">
        <v>1722</v>
      </c>
      <c r="G199">
        <v>1710</v>
      </c>
      <c r="H199">
        <v>2033</v>
      </c>
      <c r="I199">
        <v>2040</v>
      </c>
      <c r="J199" t="s">
        <v>36</v>
      </c>
      <c r="K199">
        <v>3050</v>
      </c>
      <c r="L199" t="s">
        <v>433</v>
      </c>
      <c r="M199">
        <v>131</v>
      </c>
      <c r="N199">
        <v>150</v>
      </c>
      <c r="O199">
        <v>121</v>
      </c>
      <c r="P199">
        <v>-7</v>
      </c>
      <c r="Q199">
        <v>12</v>
      </c>
      <c r="R199" t="s">
        <v>54</v>
      </c>
      <c r="S199" t="s">
        <v>51</v>
      </c>
      <c r="T199">
        <v>989</v>
      </c>
      <c r="U199">
        <v>3</v>
      </c>
      <c r="V199">
        <v>7</v>
      </c>
      <c r="W199">
        <v>0</v>
      </c>
      <c r="X199" t="s">
        <v>40</v>
      </c>
      <c r="Y199">
        <v>0</v>
      </c>
    </row>
    <row r="200" spans="1:30" x14ac:dyDescent="0.25">
      <c r="A200">
        <v>0.98175763800000004</v>
      </c>
      <c r="B200">
        <v>2008</v>
      </c>
      <c r="C200">
        <v>1</v>
      </c>
      <c r="D200">
        <v>6</v>
      </c>
      <c r="E200">
        <v>7</v>
      </c>
      <c r="F200">
        <v>1426</v>
      </c>
      <c r="G200">
        <v>1415</v>
      </c>
      <c r="H200">
        <v>1642</v>
      </c>
      <c r="I200">
        <v>1635</v>
      </c>
      <c r="J200" t="s">
        <v>36</v>
      </c>
      <c r="K200">
        <v>603</v>
      </c>
      <c r="L200" t="s">
        <v>255</v>
      </c>
      <c r="M200">
        <v>76</v>
      </c>
      <c r="N200">
        <v>80</v>
      </c>
      <c r="O200">
        <v>64</v>
      </c>
      <c r="P200">
        <v>7</v>
      </c>
      <c r="Q200">
        <v>11</v>
      </c>
      <c r="R200" t="s">
        <v>92</v>
      </c>
      <c r="S200" t="s">
        <v>227</v>
      </c>
      <c r="T200">
        <v>443</v>
      </c>
      <c r="U200">
        <v>3</v>
      </c>
      <c r="V200">
        <v>9</v>
      </c>
      <c r="W200">
        <v>0</v>
      </c>
      <c r="X200" t="s">
        <v>40</v>
      </c>
      <c r="Y200">
        <v>0</v>
      </c>
    </row>
    <row r="201" spans="1:30" x14ac:dyDescent="0.25">
      <c r="A201">
        <v>0.981728406</v>
      </c>
      <c r="B201">
        <v>2008</v>
      </c>
      <c r="C201">
        <v>1</v>
      </c>
      <c r="D201">
        <v>7</v>
      </c>
      <c r="E201">
        <v>1</v>
      </c>
      <c r="F201">
        <v>1657</v>
      </c>
      <c r="G201">
        <v>1640</v>
      </c>
      <c r="H201">
        <v>1811</v>
      </c>
      <c r="I201">
        <v>1750</v>
      </c>
      <c r="J201" t="s">
        <v>36</v>
      </c>
      <c r="K201">
        <v>1947</v>
      </c>
      <c r="L201" t="s">
        <v>149</v>
      </c>
      <c r="M201">
        <v>74</v>
      </c>
      <c r="N201">
        <v>70</v>
      </c>
      <c r="O201">
        <v>56</v>
      </c>
      <c r="P201">
        <v>21</v>
      </c>
      <c r="Q201">
        <v>17</v>
      </c>
      <c r="R201" t="s">
        <v>44</v>
      </c>
      <c r="S201" t="s">
        <v>225</v>
      </c>
      <c r="T201">
        <v>328</v>
      </c>
      <c r="U201">
        <v>4</v>
      </c>
      <c r="V201">
        <v>14</v>
      </c>
      <c r="W201">
        <v>0</v>
      </c>
      <c r="X201" t="s">
        <v>40</v>
      </c>
      <c r="Y201">
        <v>0</v>
      </c>
      <c r="Z201">
        <v>17</v>
      </c>
      <c r="AA201">
        <v>0</v>
      </c>
      <c r="AB201">
        <v>4</v>
      </c>
      <c r="AC201">
        <v>0</v>
      </c>
      <c r="AD201">
        <v>0</v>
      </c>
    </row>
    <row r="202" spans="1:30" x14ac:dyDescent="0.25">
      <c r="A202">
        <v>0.98172218099999997</v>
      </c>
      <c r="B202">
        <v>2008</v>
      </c>
      <c r="C202">
        <v>1</v>
      </c>
      <c r="D202">
        <v>8</v>
      </c>
      <c r="E202">
        <v>2</v>
      </c>
      <c r="F202">
        <v>1826</v>
      </c>
      <c r="G202">
        <v>1815</v>
      </c>
      <c r="H202">
        <v>1955</v>
      </c>
      <c r="I202">
        <v>1950</v>
      </c>
      <c r="J202" t="s">
        <v>36</v>
      </c>
      <c r="K202">
        <v>219</v>
      </c>
      <c r="L202" t="s">
        <v>539</v>
      </c>
      <c r="M202">
        <v>269</v>
      </c>
      <c r="N202">
        <v>275</v>
      </c>
      <c r="O202">
        <v>258</v>
      </c>
      <c r="P202">
        <v>5</v>
      </c>
      <c r="Q202">
        <v>11</v>
      </c>
      <c r="R202" t="s">
        <v>137</v>
      </c>
      <c r="S202" t="s">
        <v>49</v>
      </c>
      <c r="T202">
        <v>1772</v>
      </c>
      <c r="U202">
        <v>4</v>
      </c>
      <c r="V202">
        <v>7</v>
      </c>
      <c r="W202">
        <v>0</v>
      </c>
      <c r="X202" t="s">
        <v>40</v>
      </c>
      <c r="Y202">
        <v>0</v>
      </c>
    </row>
    <row r="203" spans="1:30" x14ac:dyDescent="0.25">
      <c r="A203">
        <v>0.98163604299999996</v>
      </c>
      <c r="B203">
        <v>2008</v>
      </c>
      <c r="C203">
        <v>1</v>
      </c>
      <c r="D203">
        <v>5</v>
      </c>
      <c r="E203">
        <v>6</v>
      </c>
      <c r="F203">
        <v>1628</v>
      </c>
      <c r="G203">
        <v>1610</v>
      </c>
      <c r="H203">
        <v>2022</v>
      </c>
      <c r="I203">
        <v>2030</v>
      </c>
      <c r="J203" t="s">
        <v>36</v>
      </c>
      <c r="K203">
        <v>1929</v>
      </c>
      <c r="L203" t="s">
        <v>223</v>
      </c>
      <c r="M203">
        <v>174</v>
      </c>
      <c r="N203">
        <v>200</v>
      </c>
      <c r="O203">
        <v>165</v>
      </c>
      <c r="P203">
        <v>-8</v>
      </c>
      <c r="Q203">
        <v>18</v>
      </c>
      <c r="R203" t="s">
        <v>56</v>
      </c>
      <c r="S203" t="s">
        <v>54</v>
      </c>
      <c r="T203">
        <v>1444</v>
      </c>
      <c r="U203">
        <v>3</v>
      </c>
      <c r="V203">
        <v>6</v>
      </c>
      <c r="W203">
        <v>0</v>
      </c>
      <c r="X203" t="s">
        <v>40</v>
      </c>
      <c r="Y203">
        <v>0</v>
      </c>
    </row>
    <row r="204" spans="1:30" x14ac:dyDescent="0.25">
      <c r="A204">
        <v>0.98147383899999996</v>
      </c>
      <c r="B204">
        <v>2008</v>
      </c>
      <c r="C204">
        <v>1</v>
      </c>
      <c r="D204">
        <v>9</v>
      </c>
      <c r="E204">
        <v>3</v>
      </c>
      <c r="F204">
        <v>919</v>
      </c>
      <c r="G204">
        <v>910</v>
      </c>
      <c r="H204">
        <v>1000</v>
      </c>
      <c r="I204">
        <v>955</v>
      </c>
      <c r="J204" t="s">
        <v>36</v>
      </c>
      <c r="K204">
        <v>326</v>
      </c>
      <c r="L204" t="s">
        <v>272</v>
      </c>
      <c r="M204">
        <v>41</v>
      </c>
      <c r="N204">
        <v>45</v>
      </c>
      <c r="O204">
        <v>30</v>
      </c>
      <c r="P204">
        <v>5</v>
      </c>
      <c r="Q204">
        <v>9</v>
      </c>
      <c r="R204" t="s">
        <v>245</v>
      </c>
      <c r="S204" t="s">
        <v>86</v>
      </c>
      <c r="T204">
        <v>192</v>
      </c>
      <c r="U204">
        <v>3</v>
      </c>
      <c r="V204">
        <v>8</v>
      </c>
      <c r="W204">
        <v>0</v>
      </c>
      <c r="X204" t="s">
        <v>40</v>
      </c>
      <c r="Y204">
        <v>0</v>
      </c>
    </row>
    <row r="205" spans="1:30" x14ac:dyDescent="0.25">
      <c r="A205">
        <v>0.98136398499999999</v>
      </c>
      <c r="B205">
        <v>2008</v>
      </c>
      <c r="C205">
        <v>1</v>
      </c>
      <c r="D205">
        <v>8</v>
      </c>
      <c r="E205">
        <v>2</v>
      </c>
      <c r="F205">
        <v>1227</v>
      </c>
      <c r="G205">
        <v>1125</v>
      </c>
      <c r="H205">
        <v>1440</v>
      </c>
      <c r="I205">
        <v>1340</v>
      </c>
      <c r="J205" t="s">
        <v>36</v>
      </c>
      <c r="K205">
        <v>748</v>
      </c>
      <c r="L205" t="s">
        <v>284</v>
      </c>
      <c r="M205">
        <v>133</v>
      </c>
      <c r="N205">
        <v>135</v>
      </c>
      <c r="O205">
        <v>118</v>
      </c>
      <c r="P205">
        <v>60</v>
      </c>
      <c r="Q205">
        <v>62</v>
      </c>
      <c r="R205" t="s">
        <v>137</v>
      </c>
      <c r="S205" t="s">
        <v>39</v>
      </c>
      <c r="T205">
        <v>829</v>
      </c>
      <c r="U205">
        <v>5</v>
      </c>
      <c r="V205">
        <v>10</v>
      </c>
      <c r="W205">
        <v>0</v>
      </c>
      <c r="X205" t="s">
        <v>40</v>
      </c>
      <c r="Y205">
        <v>0</v>
      </c>
      <c r="Z205">
        <v>3</v>
      </c>
      <c r="AA205">
        <v>0</v>
      </c>
      <c r="AB205">
        <v>0</v>
      </c>
      <c r="AC205">
        <v>0</v>
      </c>
      <c r="AD205">
        <v>57</v>
      </c>
    </row>
    <row r="206" spans="1:30" x14ac:dyDescent="0.25">
      <c r="A206">
        <v>0.98131541600000005</v>
      </c>
      <c r="B206">
        <v>2008</v>
      </c>
      <c r="C206">
        <v>1</v>
      </c>
      <c r="D206">
        <v>3</v>
      </c>
      <c r="E206">
        <v>4</v>
      </c>
      <c r="F206">
        <v>2201</v>
      </c>
      <c r="G206">
        <v>2120</v>
      </c>
      <c r="H206">
        <v>2157</v>
      </c>
      <c r="I206">
        <v>2125</v>
      </c>
      <c r="J206" t="s">
        <v>36</v>
      </c>
      <c r="K206">
        <v>998</v>
      </c>
      <c r="L206" t="s">
        <v>127</v>
      </c>
      <c r="M206">
        <v>56</v>
      </c>
      <c r="N206">
        <v>65</v>
      </c>
      <c r="O206">
        <v>43</v>
      </c>
      <c r="P206">
        <v>32</v>
      </c>
      <c r="Q206">
        <v>41</v>
      </c>
      <c r="R206" t="s">
        <v>56</v>
      </c>
      <c r="S206" t="s">
        <v>49</v>
      </c>
      <c r="T206">
        <v>256</v>
      </c>
      <c r="U206">
        <v>7</v>
      </c>
      <c r="V206">
        <v>6</v>
      </c>
      <c r="W206">
        <v>0</v>
      </c>
      <c r="X206" t="s">
        <v>40</v>
      </c>
      <c r="Y206">
        <v>0</v>
      </c>
      <c r="Z206">
        <v>11</v>
      </c>
      <c r="AA206">
        <v>0</v>
      </c>
      <c r="AB206">
        <v>0</v>
      </c>
      <c r="AC206">
        <v>0</v>
      </c>
      <c r="AD206">
        <v>21</v>
      </c>
    </row>
    <row r="207" spans="1:30" x14ac:dyDescent="0.25">
      <c r="A207">
        <v>0.98111149399999997</v>
      </c>
      <c r="B207">
        <v>2008</v>
      </c>
      <c r="C207">
        <v>1</v>
      </c>
      <c r="D207">
        <v>5</v>
      </c>
      <c r="E207">
        <v>6</v>
      </c>
      <c r="F207">
        <v>1604</v>
      </c>
      <c r="G207">
        <v>1505</v>
      </c>
      <c r="H207">
        <v>1804</v>
      </c>
      <c r="I207">
        <v>1630</v>
      </c>
      <c r="J207" t="s">
        <v>36</v>
      </c>
      <c r="K207">
        <v>1071</v>
      </c>
      <c r="L207" t="s">
        <v>197</v>
      </c>
      <c r="M207">
        <v>120</v>
      </c>
      <c r="N207">
        <v>85</v>
      </c>
      <c r="O207">
        <v>82</v>
      </c>
      <c r="P207">
        <v>94</v>
      </c>
      <c r="Q207">
        <v>59</v>
      </c>
      <c r="R207" t="s">
        <v>236</v>
      </c>
      <c r="S207" t="s">
        <v>187</v>
      </c>
      <c r="T207">
        <v>446</v>
      </c>
      <c r="U207">
        <v>6</v>
      </c>
      <c r="V207">
        <v>32</v>
      </c>
      <c r="W207">
        <v>0</v>
      </c>
      <c r="X207" t="s">
        <v>40</v>
      </c>
      <c r="Y207">
        <v>0</v>
      </c>
      <c r="Z207">
        <v>13</v>
      </c>
      <c r="AA207">
        <v>0</v>
      </c>
      <c r="AB207">
        <v>35</v>
      </c>
      <c r="AC207">
        <v>0</v>
      </c>
      <c r="AD207">
        <v>46</v>
      </c>
    </row>
    <row r="208" spans="1:30" x14ac:dyDescent="0.25">
      <c r="A208">
        <v>0.98105435500000004</v>
      </c>
      <c r="B208">
        <v>2008</v>
      </c>
      <c r="C208">
        <v>1</v>
      </c>
      <c r="D208">
        <v>5</v>
      </c>
      <c r="E208">
        <v>6</v>
      </c>
      <c r="F208">
        <v>1649</v>
      </c>
      <c r="G208">
        <v>1635</v>
      </c>
      <c r="H208">
        <v>1906</v>
      </c>
      <c r="I208">
        <v>1920</v>
      </c>
      <c r="J208" t="s">
        <v>36</v>
      </c>
      <c r="K208">
        <v>2795</v>
      </c>
      <c r="L208" t="s">
        <v>320</v>
      </c>
      <c r="M208">
        <v>197</v>
      </c>
      <c r="N208">
        <v>225</v>
      </c>
      <c r="O208">
        <v>183</v>
      </c>
      <c r="P208">
        <v>-14</v>
      </c>
      <c r="Q208">
        <v>14</v>
      </c>
      <c r="R208" t="s">
        <v>44</v>
      </c>
      <c r="S208" t="s">
        <v>86</v>
      </c>
      <c r="T208">
        <v>1246</v>
      </c>
      <c r="U208">
        <v>6</v>
      </c>
      <c r="V208">
        <v>8</v>
      </c>
      <c r="W208">
        <v>0</v>
      </c>
      <c r="X208" t="s">
        <v>40</v>
      </c>
      <c r="Y208">
        <v>0</v>
      </c>
    </row>
    <row r="209" spans="1:30" x14ac:dyDescent="0.25">
      <c r="A209">
        <v>0.98103174199999998</v>
      </c>
      <c r="B209">
        <v>2008</v>
      </c>
      <c r="C209">
        <v>1</v>
      </c>
      <c r="D209">
        <v>10</v>
      </c>
      <c r="E209">
        <v>4</v>
      </c>
      <c r="F209">
        <v>839</v>
      </c>
      <c r="G209">
        <v>825</v>
      </c>
      <c r="H209">
        <v>954</v>
      </c>
      <c r="I209">
        <v>940</v>
      </c>
      <c r="J209" t="s">
        <v>36</v>
      </c>
      <c r="K209">
        <v>726</v>
      </c>
      <c r="L209" t="s">
        <v>282</v>
      </c>
      <c r="M209">
        <v>75</v>
      </c>
      <c r="N209">
        <v>75</v>
      </c>
      <c r="O209">
        <v>60</v>
      </c>
      <c r="P209">
        <v>14</v>
      </c>
      <c r="Q209">
        <v>14</v>
      </c>
      <c r="R209" t="s">
        <v>44</v>
      </c>
      <c r="S209" t="s">
        <v>184</v>
      </c>
      <c r="T209">
        <v>377</v>
      </c>
      <c r="U209">
        <v>4</v>
      </c>
      <c r="V209">
        <v>11</v>
      </c>
      <c r="W209">
        <v>0</v>
      </c>
      <c r="X209" t="s">
        <v>40</v>
      </c>
      <c r="Y209">
        <v>0</v>
      </c>
    </row>
    <row r="210" spans="1:30" x14ac:dyDescent="0.25">
      <c r="A210">
        <v>0.980993805</v>
      </c>
      <c r="B210">
        <v>2008</v>
      </c>
      <c r="C210">
        <v>1</v>
      </c>
      <c r="D210">
        <v>7</v>
      </c>
      <c r="E210">
        <v>1</v>
      </c>
      <c r="F210">
        <v>854</v>
      </c>
      <c r="G210">
        <v>845</v>
      </c>
      <c r="H210">
        <v>1142</v>
      </c>
      <c r="I210">
        <v>1135</v>
      </c>
      <c r="J210" t="s">
        <v>36</v>
      </c>
      <c r="K210">
        <v>3679</v>
      </c>
      <c r="L210" t="s">
        <v>69</v>
      </c>
      <c r="M210">
        <v>348</v>
      </c>
      <c r="N210">
        <v>350</v>
      </c>
      <c r="O210">
        <v>338</v>
      </c>
      <c r="P210">
        <v>7</v>
      </c>
      <c r="Q210">
        <v>9</v>
      </c>
      <c r="R210" t="s">
        <v>44</v>
      </c>
      <c r="S210" t="s">
        <v>236</v>
      </c>
      <c r="T210">
        <v>2295</v>
      </c>
      <c r="U210">
        <v>2</v>
      </c>
      <c r="V210">
        <v>8</v>
      </c>
      <c r="W210">
        <v>0</v>
      </c>
      <c r="X210" t="s">
        <v>40</v>
      </c>
      <c r="Y210">
        <v>0</v>
      </c>
    </row>
    <row r="211" spans="1:30" x14ac:dyDescent="0.25">
      <c r="A211">
        <v>0.980917241</v>
      </c>
      <c r="B211">
        <v>2008</v>
      </c>
      <c r="C211">
        <v>1</v>
      </c>
      <c r="D211">
        <v>4</v>
      </c>
      <c r="E211">
        <v>5</v>
      </c>
      <c r="F211">
        <v>2102</v>
      </c>
      <c r="G211">
        <v>2040</v>
      </c>
      <c r="H211">
        <v>2211</v>
      </c>
      <c r="I211">
        <v>2155</v>
      </c>
      <c r="J211" t="s">
        <v>36</v>
      </c>
      <c r="K211">
        <v>882</v>
      </c>
      <c r="L211" t="s">
        <v>512</v>
      </c>
      <c r="M211">
        <v>69</v>
      </c>
      <c r="N211">
        <v>75</v>
      </c>
      <c r="O211">
        <v>58</v>
      </c>
      <c r="P211">
        <v>16</v>
      </c>
      <c r="Q211">
        <v>22</v>
      </c>
      <c r="R211" t="s">
        <v>227</v>
      </c>
      <c r="S211" t="s">
        <v>96</v>
      </c>
      <c r="T211">
        <v>336</v>
      </c>
      <c r="U211">
        <v>4</v>
      </c>
      <c r="V211">
        <v>7</v>
      </c>
      <c r="W211">
        <v>0</v>
      </c>
      <c r="X211" t="s">
        <v>40</v>
      </c>
      <c r="Y211">
        <v>0</v>
      </c>
      <c r="Z211">
        <v>1</v>
      </c>
      <c r="AA211">
        <v>0</v>
      </c>
      <c r="AB211">
        <v>0</v>
      </c>
      <c r="AC211">
        <v>0</v>
      </c>
      <c r="AD211">
        <v>15</v>
      </c>
    </row>
    <row r="212" spans="1:30" x14ac:dyDescent="0.25">
      <c r="A212">
        <v>0.98073956299999998</v>
      </c>
      <c r="B212">
        <v>2008</v>
      </c>
      <c r="C212">
        <v>1</v>
      </c>
      <c r="D212">
        <v>6</v>
      </c>
      <c r="E212">
        <v>7</v>
      </c>
      <c r="F212">
        <v>2128</v>
      </c>
      <c r="G212">
        <v>1955</v>
      </c>
      <c r="H212">
        <v>2253</v>
      </c>
      <c r="I212">
        <v>2135</v>
      </c>
      <c r="J212" t="s">
        <v>36</v>
      </c>
      <c r="K212">
        <v>1017</v>
      </c>
      <c r="L212" t="s">
        <v>293</v>
      </c>
      <c r="M212">
        <v>85</v>
      </c>
      <c r="N212">
        <v>100</v>
      </c>
      <c r="O212">
        <v>70</v>
      </c>
      <c r="P212">
        <v>78</v>
      </c>
      <c r="Q212">
        <v>93</v>
      </c>
      <c r="R212" t="s">
        <v>250</v>
      </c>
      <c r="S212" t="s">
        <v>230</v>
      </c>
      <c r="T212">
        <v>564</v>
      </c>
      <c r="U212">
        <v>4</v>
      </c>
      <c r="V212">
        <v>11</v>
      </c>
      <c r="W212">
        <v>0</v>
      </c>
      <c r="X212" t="s">
        <v>40</v>
      </c>
      <c r="Y212">
        <v>0</v>
      </c>
      <c r="Z212">
        <v>49</v>
      </c>
      <c r="AA212">
        <v>0</v>
      </c>
      <c r="AB212">
        <v>0</v>
      </c>
      <c r="AC212">
        <v>0</v>
      </c>
      <c r="AD212">
        <v>29</v>
      </c>
    </row>
    <row r="213" spans="1:30" x14ac:dyDescent="0.25">
      <c r="A213">
        <v>0.98067547499999996</v>
      </c>
      <c r="B213">
        <v>2008</v>
      </c>
      <c r="C213">
        <v>1</v>
      </c>
      <c r="D213">
        <v>6</v>
      </c>
      <c r="E213">
        <v>7</v>
      </c>
      <c r="F213">
        <v>944</v>
      </c>
      <c r="G213">
        <v>930</v>
      </c>
      <c r="H213">
        <v>1221</v>
      </c>
      <c r="I213">
        <v>1210</v>
      </c>
      <c r="J213" t="s">
        <v>36</v>
      </c>
      <c r="K213">
        <v>1006</v>
      </c>
      <c r="L213" t="s">
        <v>334</v>
      </c>
      <c r="M213">
        <v>97</v>
      </c>
      <c r="N213">
        <v>100</v>
      </c>
      <c r="O213">
        <v>84</v>
      </c>
      <c r="P213">
        <v>11</v>
      </c>
      <c r="Q213">
        <v>14</v>
      </c>
      <c r="R213" t="s">
        <v>230</v>
      </c>
      <c r="S213" t="s">
        <v>56</v>
      </c>
      <c r="T213">
        <v>601</v>
      </c>
      <c r="U213">
        <v>5</v>
      </c>
      <c r="V213">
        <v>8</v>
      </c>
      <c r="W213">
        <v>0</v>
      </c>
      <c r="X213" t="s">
        <v>40</v>
      </c>
      <c r="Y213">
        <v>0</v>
      </c>
    </row>
    <row r="214" spans="1:30" x14ac:dyDescent="0.25">
      <c r="A214">
        <v>0.98055331099999998</v>
      </c>
      <c r="B214">
        <v>2008</v>
      </c>
      <c r="C214">
        <v>1</v>
      </c>
      <c r="D214">
        <v>5</v>
      </c>
      <c r="E214">
        <v>6</v>
      </c>
      <c r="F214">
        <v>1232</v>
      </c>
      <c r="G214">
        <v>1040</v>
      </c>
      <c r="H214">
        <v>1259</v>
      </c>
      <c r="I214">
        <v>1105</v>
      </c>
      <c r="J214" t="s">
        <v>36</v>
      </c>
      <c r="K214">
        <v>769</v>
      </c>
      <c r="L214" t="s">
        <v>311</v>
      </c>
      <c r="M214">
        <v>87</v>
      </c>
      <c r="N214">
        <v>85</v>
      </c>
      <c r="O214">
        <v>64</v>
      </c>
      <c r="P214">
        <v>114</v>
      </c>
      <c r="Q214">
        <v>112</v>
      </c>
      <c r="R214" t="s">
        <v>56</v>
      </c>
      <c r="S214" t="s">
        <v>157</v>
      </c>
      <c r="T214">
        <v>370</v>
      </c>
      <c r="U214">
        <v>11</v>
      </c>
      <c r="V214">
        <v>12</v>
      </c>
      <c r="W214">
        <v>0</v>
      </c>
      <c r="X214" t="s">
        <v>40</v>
      </c>
      <c r="Y214">
        <v>0</v>
      </c>
      <c r="Z214">
        <v>9</v>
      </c>
      <c r="AA214">
        <v>0</v>
      </c>
      <c r="AB214">
        <v>2</v>
      </c>
      <c r="AC214">
        <v>0</v>
      </c>
      <c r="AD214">
        <v>103</v>
      </c>
    </row>
    <row r="215" spans="1:30" x14ac:dyDescent="0.25">
      <c r="A215">
        <v>0.98040356299999998</v>
      </c>
      <c r="B215">
        <v>2008</v>
      </c>
      <c r="C215">
        <v>1</v>
      </c>
      <c r="D215">
        <v>5</v>
      </c>
      <c r="E215">
        <v>6</v>
      </c>
      <c r="F215">
        <v>2054</v>
      </c>
      <c r="G215">
        <v>2025</v>
      </c>
      <c r="H215">
        <v>2345</v>
      </c>
      <c r="I215">
        <v>2330</v>
      </c>
      <c r="J215" t="s">
        <v>36</v>
      </c>
      <c r="K215">
        <v>282</v>
      </c>
      <c r="L215" t="s">
        <v>345</v>
      </c>
      <c r="M215">
        <v>111</v>
      </c>
      <c r="N215">
        <v>125</v>
      </c>
      <c r="O215">
        <v>96</v>
      </c>
      <c r="P215">
        <v>15</v>
      </c>
      <c r="Q215">
        <v>29</v>
      </c>
      <c r="R215" t="s">
        <v>56</v>
      </c>
      <c r="S215" t="s">
        <v>196</v>
      </c>
      <c r="T215">
        <v>833</v>
      </c>
      <c r="U215">
        <v>3</v>
      </c>
      <c r="V215">
        <v>12</v>
      </c>
      <c r="W215">
        <v>0</v>
      </c>
      <c r="X215" t="s">
        <v>40</v>
      </c>
      <c r="Y215">
        <v>0</v>
      </c>
      <c r="Z215">
        <v>15</v>
      </c>
      <c r="AA215">
        <v>0</v>
      </c>
      <c r="AB215">
        <v>0</v>
      </c>
      <c r="AC215">
        <v>0</v>
      </c>
      <c r="AD215">
        <v>0</v>
      </c>
    </row>
    <row r="216" spans="1:30" x14ac:dyDescent="0.25">
      <c r="A216">
        <v>0.98027144300000002</v>
      </c>
      <c r="B216">
        <v>2008</v>
      </c>
      <c r="C216">
        <v>1</v>
      </c>
      <c r="D216">
        <v>6</v>
      </c>
      <c r="E216">
        <v>7</v>
      </c>
      <c r="F216">
        <v>1359</v>
      </c>
      <c r="G216">
        <v>1300</v>
      </c>
      <c r="H216">
        <v>1432</v>
      </c>
      <c r="I216">
        <v>1320</v>
      </c>
      <c r="J216" t="s">
        <v>36</v>
      </c>
      <c r="K216">
        <v>584</v>
      </c>
      <c r="L216" t="s">
        <v>65</v>
      </c>
      <c r="M216">
        <v>93</v>
      </c>
      <c r="N216">
        <v>80</v>
      </c>
      <c r="O216">
        <v>64</v>
      </c>
      <c r="P216">
        <v>72</v>
      </c>
      <c r="Q216">
        <v>59</v>
      </c>
      <c r="R216" t="s">
        <v>264</v>
      </c>
      <c r="S216" t="s">
        <v>49</v>
      </c>
      <c r="T216">
        <v>368</v>
      </c>
      <c r="U216">
        <v>3</v>
      </c>
      <c r="V216">
        <v>26</v>
      </c>
      <c r="W216">
        <v>0</v>
      </c>
      <c r="X216" t="s">
        <v>40</v>
      </c>
      <c r="Y216">
        <v>0</v>
      </c>
      <c r="Z216">
        <v>10</v>
      </c>
      <c r="AA216">
        <v>0</v>
      </c>
      <c r="AB216">
        <v>13</v>
      </c>
      <c r="AC216">
        <v>0</v>
      </c>
      <c r="AD216">
        <v>49</v>
      </c>
    </row>
    <row r="217" spans="1:30" x14ac:dyDescent="0.25">
      <c r="A217">
        <v>0.98025894199999997</v>
      </c>
      <c r="B217">
        <v>2008</v>
      </c>
      <c r="C217">
        <v>1</v>
      </c>
      <c r="D217">
        <v>7</v>
      </c>
      <c r="E217">
        <v>1</v>
      </c>
      <c r="F217">
        <v>919</v>
      </c>
      <c r="G217">
        <v>910</v>
      </c>
      <c r="H217">
        <v>1210</v>
      </c>
      <c r="I217">
        <v>1210</v>
      </c>
      <c r="J217" t="s">
        <v>36</v>
      </c>
      <c r="K217">
        <v>327</v>
      </c>
      <c r="L217" t="s">
        <v>550</v>
      </c>
      <c r="M217">
        <v>111</v>
      </c>
      <c r="N217">
        <v>120</v>
      </c>
      <c r="O217">
        <v>99</v>
      </c>
      <c r="P217">
        <v>0</v>
      </c>
      <c r="Q217">
        <v>9</v>
      </c>
      <c r="R217" t="s">
        <v>56</v>
      </c>
      <c r="S217" t="s">
        <v>245</v>
      </c>
      <c r="T217">
        <v>843</v>
      </c>
      <c r="U217">
        <v>3</v>
      </c>
      <c r="V217">
        <v>9</v>
      </c>
      <c r="W217">
        <v>0</v>
      </c>
      <c r="X217" t="s">
        <v>40</v>
      </c>
      <c r="Y217">
        <v>0</v>
      </c>
    </row>
    <row r="218" spans="1:30" x14ac:dyDescent="0.25">
      <c r="A218">
        <v>0.98018688200000004</v>
      </c>
      <c r="B218">
        <v>2008</v>
      </c>
      <c r="C218">
        <v>1</v>
      </c>
      <c r="D218">
        <v>3</v>
      </c>
      <c r="E218">
        <v>4</v>
      </c>
      <c r="F218">
        <v>1031</v>
      </c>
      <c r="G218">
        <v>1020</v>
      </c>
      <c r="H218">
        <v>1117</v>
      </c>
      <c r="I218">
        <v>1115</v>
      </c>
      <c r="J218" t="s">
        <v>36</v>
      </c>
      <c r="K218">
        <v>1144</v>
      </c>
      <c r="L218" t="s">
        <v>295</v>
      </c>
      <c r="M218">
        <v>106</v>
      </c>
      <c r="N218">
        <v>115</v>
      </c>
      <c r="O218">
        <v>87</v>
      </c>
      <c r="P218">
        <v>2</v>
      </c>
      <c r="Q218">
        <v>11</v>
      </c>
      <c r="R218" t="s">
        <v>56</v>
      </c>
      <c r="S218" t="s">
        <v>230</v>
      </c>
      <c r="T218">
        <v>601</v>
      </c>
      <c r="U218">
        <v>4</v>
      </c>
      <c r="V218">
        <v>15</v>
      </c>
      <c r="W218">
        <v>0</v>
      </c>
      <c r="X218" t="s">
        <v>40</v>
      </c>
      <c r="Y218">
        <v>0</v>
      </c>
    </row>
    <row r="219" spans="1:30" x14ac:dyDescent="0.25">
      <c r="A219">
        <v>0.979943385</v>
      </c>
      <c r="B219">
        <v>2008</v>
      </c>
      <c r="C219">
        <v>1</v>
      </c>
      <c r="D219">
        <v>7</v>
      </c>
      <c r="E219">
        <v>1</v>
      </c>
      <c r="F219">
        <v>1436</v>
      </c>
      <c r="G219">
        <v>1430</v>
      </c>
      <c r="H219">
        <v>1630</v>
      </c>
      <c r="I219">
        <v>1630</v>
      </c>
      <c r="J219" t="s">
        <v>36</v>
      </c>
      <c r="K219">
        <v>3844</v>
      </c>
      <c r="L219" t="s">
        <v>467</v>
      </c>
      <c r="M219">
        <v>234</v>
      </c>
      <c r="N219">
        <v>240</v>
      </c>
      <c r="O219">
        <v>220</v>
      </c>
      <c r="P219">
        <v>0</v>
      </c>
      <c r="Q219">
        <v>6</v>
      </c>
      <c r="R219" t="s">
        <v>54</v>
      </c>
      <c r="S219" t="s">
        <v>49</v>
      </c>
      <c r="T219">
        <v>1521</v>
      </c>
      <c r="U219">
        <v>6</v>
      </c>
      <c r="V219">
        <v>8</v>
      </c>
      <c r="W219">
        <v>0</v>
      </c>
      <c r="X219" t="s">
        <v>40</v>
      </c>
      <c r="Y219">
        <v>0</v>
      </c>
    </row>
    <row r="220" spans="1:30" x14ac:dyDescent="0.25">
      <c r="A220">
        <v>0.97992223300000003</v>
      </c>
      <c r="B220">
        <v>2008</v>
      </c>
      <c r="C220">
        <v>1</v>
      </c>
      <c r="D220">
        <v>4</v>
      </c>
      <c r="E220">
        <v>5</v>
      </c>
      <c r="F220">
        <v>1127</v>
      </c>
      <c r="G220">
        <v>1110</v>
      </c>
      <c r="H220">
        <v>1521</v>
      </c>
      <c r="I220">
        <v>1510</v>
      </c>
      <c r="J220" t="s">
        <v>36</v>
      </c>
      <c r="K220">
        <v>43</v>
      </c>
      <c r="L220" t="s">
        <v>524</v>
      </c>
      <c r="M220">
        <v>114</v>
      </c>
      <c r="N220">
        <v>120</v>
      </c>
      <c r="O220">
        <v>98</v>
      </c>
      <c r="P220">
        <v>11</v>
      </c>
      <c r="Q220">
        <v>17</v>
      </c>
      <c r="R220" t="s">
        <v>49</v>
      </c>
      <c r="S220" t="s">
        <v>167</v>
      </c>
      <c r="T220">
        <v>796</v>
      </c>
      <c r="U220">
        <v>3</v>
      </c>
      <c r="V220">
        <v>13</v>
      </c>
      <c r="W220">
        <v>0</v>
      </c>
      <c r="X220" t="s">
        <v>40</v>
      </c>
      <c r="Y220">
        <v>0</v>
      </c>
    </row>
    <row r="221" spans="1:30" x14ac:dyDescent="0.25">
      <c r="A221">
        <v>0.97990801699999996</v>
      </c>
      <c r="B221">
        <v>2008</v>
      </c>
      <c r="C221">
        <v>1</v>
      </c>
      <c r="D221">
        <v>3</v>
      </c>
      <c r="E221">
        <v>4</v>
      </c>
      <c r="F221">
        <v>1812</v>
      </c>
      <c r="G221">
        <v>1715</v>
      </c>
      <c r="H221">
        <v>2054</v>
      </c>
      <c r="I221">
        <v>2025</v>
      </c>
      <c r="J221" t="s">
        <v>36</v>
      </c>
      <c r="K221">
        <v>2789</v>
      </c>
      <c r="L221" t="s">
        <v>470</v>
      </c>
      <c r="M221">
        <v>102</v>
      </c>
      <c r="N221">
        <v>130</v>
      </c>
      <c r="O221">
        <v>86</v>
      </c>
      <c r="P221">
        <v>29</v>
      </c>
      <c r="Q221">
        <v>57</v>
      </c>
      <c r="R221" t="s">
        <v>54</v>
      </c>
      <c r="S221" t="s">
        <v>96</v>
      </c>
      <c r="T221">
        <v>668</v>
      </c>
      <c r="U221">
        <v>6</v>
      </c>
      <c r="V221">
        <v>10</v>
      </c>
      <c r="W221">
        <v>0</v>
      </c>
      <c r="X221" t="s">
        <v>40</v>
      </c>
      <c r="Y221">
        <v>0</v>
      </c>
      <c r="Z221">
        <v>12</v>
      </c>
      <c r="AA221">
        <v>0</v>
      </c>
      <c r="AB221">
        <v>0</v>
      </c>
      <c r="AC221">
        <v>0</v>
      </c>
      <c r="AD221">
        <v>17</v>
      </c>
    </row>
    <row r="222" spans="1:30" x14ac:dyDescent="0.25">
      <c r="A222">
        <v>0.97986614699999997</v>
      </c>
      <c r="B222">
        <v>2008</v>
      </c>
      <c r="C222">
        <v>1</v>
      </c>
      <c r="D222">
        <v>6</v>
      </c>
      <c r="E222">
        <v>7</v>
      </c>
      <c r="F222">
        <v>1605</v>
      </c>
      <c r="G222">
        <v>1555</v>
      </c>
      <c r="H222">
        <v>1614</v>
      </c>
      <c r="I222">
        <v>1610</v>
      </c>
      <c r="J222" t="s">
        <v>36</v>
      </c>
      <c r="K222">
        <v>2557</v>
      </c>
      <c r="L222" t="s">
        <v>394</v>
      </c>
      <c r="M222">
        <v>69</v>
      </c>
      <c r="N222">
        <v>75</v>
      </c>
      <c r="O222">
        <v>55</v>
      </c>
      <c r="P222">
        <v>4</v>
      </c>
      <c r="Q222">
        <v>10</v>
      </c>
      <c r="R222" t="s">
        <v>137</v>
      </c>
      <c r="S222" t="s">
        <v>92</v>
      </c>
      <c r="T222">
        <v>338</v>
      </c>
      <c r="U222">
        <v>5</v>
      </c>
      <c r="V222">
        <v>9</v>
      </c>
      <c r="W222">
        <v>0</v>
      </c>
      <c r="X222" t="s">
        <v>40</v>
      </c>
      <c r="Y222">
        <v>0</v>
      </c>
    </row>
    <row r="223" spans="1:30" x14ac:dyDescent="0.25">
      <c r="A223">
        <v>0.97969064500000003</v>
      </c>
      <c r="B223">
        <v>2008</v>
      </c>
      <c r="C223">
        <v>1</v>
      </c>
      <c r="D223">
        <v>6</v>
      </c>
      <c r="E223">
        <v>7</v>
      </c>
      <c r="F223">
        <v>1011</v>
      </c>
      <c r="G223">
        <v>1000</v>
      </c>
      <c r="H223">
        <v>1106</v>
      </c>
      <c r="I223">
        <v>1105</v>
      </c>
      <c r="J223" t="s">
        <v>36</v>
      </c>
      <c r="K223">
        <v>1776</v>
      </c>
      <c r="L223" t="s">
        <v>197</v>
      </c>
      <c r="M223">
        <v>55</v>
      </c>
      <c r="N223">
        <v>65</v>
      </c>
      <c r="O223">
        <v>45</v>
      </c>
      <c r="P223">
        <v>1</v>
      </c>
      <c r="Q223">
        <v>11</v>
      </c>
      <c r="R223" t="s">
        <v>124</v>
      </c>
      <c r="S223" t="s">
        <v>49</v>
      </c>
      <c r="T223">
        <v>223</v>
      </c>
      <c r="U223">
        <v>3</v>
      </c>
      <c r="V223">
        <v>7</v>
      </c>
      <c r="W223">
        <v>0</v>
      </c>
      <c r="X223" t="s">
        <v>40</v>
      </c>
      <c r="Y223">
        <v>0</v>
      </c>
    </row>
    <row r="224" spans="1:30" x14ac:dyDescent="0.25">
      <c r="A224">
        <v>0.97960539499999999</v>
      </c>
      <c r="B224">
        <v>2008</v>
      </c>
      <c r="C224">
        <v>1</v>
      </c>
      <c r="D224">
        <v>4</v>
      </c>
      <c r="E224">
        <v>5</v>
      </c>
      <c r="F224">
        <v>2000</v>
      </c>
      <c r="G224">
        <v>1915</v>
      </c>
      <c r="H224">
        <v>2055</v>
      </c>
      <c r="I224">
        <v>1935</v>
      </c>
      <c r="J224" t="s">
        <v>36</v>
      </c>
      <c r="K224">
        <v>343</v>
      </c>
      <c r="L224" t="s">
        <v>58</v>
      </c>
      <c r="M224">
        <v>115</v>
      </c>
      <c r="N224">
        <v>80</v>
      </c>
      <c r="O224">
        <v>72</v>
      </c>
      <c r="P224">
        <v>80</v>
      </c>
      <c r="Q224">
        <v>45</v>
      </c>
      <c r="R224" t="s">
        <v>56</v>
      </c>
      <c r="S224" t="s">
        <v>157</v>
      </c>
      <c r="T224">
        <v>370</v>
      </c>
      <c r="U224">
        <v>19</v>
      </c>
      <c r="V224">
        <v>24</v>
      </c>
      <c r="W224">
        <v>0</v>
      </c>
      <c r="X224" t="s">
        <v>40</v>
      </c>
      <c r="Y224">
        <v>0</v>
      </c>
      <c r="Z224">
        <v>0</v>
      </c>
      <c r="AA224">
        <v>0</v>
      </c>
      <c r="AB224">
        <v>80</v>
      </c>
      <c r="AC224">
        <v>0</v>
      </c>
      <c r="AD224">
        <v>0</v>
      </c>
    </row>
    <row r="225" spans="1:30" x14ac:dyDescent="0.25">
      <c r="A225">
        <v>0.97932981500000005</v>
      </c>
      <c r="B225">
        <v>2008</v>
      </c>
      <c r="C225">
        <v>1</v>
      </c>
      <c r="D225">
        <v>4</v>
      </c>
      <c r="E225">
        <v>5</v>
      </c>
      <c r="F225">
        <v>1853</v>
      </c>
      <c r="G225">
        <v>1735</v>
      </c>
      <c r="H225">
        <v>1951</v>
      </c>
      <c r="I225">
        <v>1835</v>
      </c>
      <c r="J225" t="s">
        <v>36</v>
      </c>
      <c r="K225">
        <v>580</v>
      </c>
      <c r="L225" t="s">
        <v>59</v>
      </c>
      <c r="M225">
        <v>58</v>
      </c>
      <c r="N225">
        <v>60</v>
      </c>
      <c r="O225">
        <v>47</v>
      </c>
      <c r="P225">
        <v>76</v>
      </c>
      <c r="Q225">
        <v>78</v>
      </c>
      <c r="R225" t="s">
        <v>286</v>
      </c>
      <c r="S225" t="s">
        <v>102</v>
      </c>
      <c r="T225">
        <v>321</v>
      </c>
      <c r="U225">
        <v>5</v>
      </c>
      <c r="V225">
        <v>6</v>
      </c>
      <c r="W225">
        <v>0</v>
      </c>
      <c r="X225" t="s">
        <v>40</v>
      </c>
      <c r="Y225">
        <v>0</v>
      </c>
      <c r="Z225">
        <v>3</v>
      </c>
      <c r="AA225">
        <v>0</v>
      </c>
      <c r="AB225">
        <v>0</v>
      </c>
      <c r="AC225">
        <v>0</v>
      </c>
      <c r="AD225">
        <v>73</v>
      </c>
    </row>
    <row r="226" spans="1:30" x14ac:dyDescent="0.25">
      <c r="A226">
        <v>0.97930146699999998</v>
      </c>
      <c r="B226">
        <v>2008</v>
      </c>
      <c r="C226">
        <v>1</v>
      </c>
      <c r="D226">
        <v>8</v>
      </c>
      <c r="E226">
        <v>2</v>
      </c>
      <c r="F226">
        <v>1341</v>
      </c>
      <c r="G226">
        <v>1330</v>
      </c>
      <c r="H226">
        <v>1924</v>
      </c>
      <c r="I226">
        <v>1925</v>
      </c>
      <c r="J226" t="s">
        <v>36</v>
      </c>
      <c r="K226">
        <v>567</v>
      </c>
      <c r="L226" t="s">
        <v>138</v>
      </c>
      <c r="M226">
        <v>223</v>
      </c>
      <c r="N226">
        <v>235</v>
      </c>
      <c r="O226">
        <v>209</v>
      </c>
      <c r="P226">
        <v>-1</v>
      </c>
      <c r="Q226">
        <v>11</v>
      </c>
      <c r="R226" t="s">
        <v>270</v>
      </c>
      <c r="S226" t="s">
        <v>54</v>
      </c>
      <c r="T226">
        <v>1790</v>
      </c>
      <c r="U226">
        <v>5</v>
      </c>
      <c r="V226">
        <v>9</v>
      </c>
      <c r="W226">
        <v>0</v>
      </c>
      <c r="X226" t="s">
        <v>40</v>
      </c>
      <c r="Y226">
        <v>0</v>
      </c>
    </row>
    <row r="227" spans="1:30" x14ac:dyDescent="0.25">
      <c r="A227">
        <v>0.97910158700000005</v>
      </c>
      <c r="B227">
        <v>2008</v>
      </c>
      <c r="C227">
        <v>1</v>
      </c>
      <c r="D227">
        <v>4</v>
      </c>
      <c r="E227">
        <v>5</v>
      </c>
      <c r="F227">
        <v>1709</v>
      </c>
      <c r="G227">
        <v>1645</v>
      </c>
      <c r="H227">
        <v>1943</v>
      </c>
      <c r="I227">
        <v>1920</v>
      </c>
      <c r="J227" t="s">
        <v>36</v>
      </c>
      <c r="K227">
        <v>365</v>
      </c>
      <c r="L227" t="s">
        <v>328</v>
      </c>
      <c r="M227">
        <v>154</v>
      </c>
      <c r="N227">
        <v>155</v>
      </c>
      <c r="O227">
        <v>142</v>
      </c>
      <c r="P227">
        <v>23</v>
      </c>
      <c r="Q227">
        <v>24</v>
      </c>
      <c r="R227" t="s">
        <v>51</v>
      </c>
      <c r="S227" t="s">
        <v>115</v>
      </c>
      <c r="T227">
        <v>1050</v>
      </c>
      <c r="U227">
        <v>4</v>
      </c>
      <c r="V227">
        <v>8</v>
      </c>
      <c r="W227">
        <v>0</v>
      </c>
      <c r="X227" t="s">
        <v>40</v>
      </c>
      <c r="Y227">
        <v>0</v>
      </c>
      <c r="Z227">
        <v>11</v>
      </c>
      <c r="AA227">
        <v>0</v>
      </c>
      <c r="AB227">
        <v>0</v>
      </c>
      <c r="AC227">
        <v>0</v>
      </c>
      <c r="AD227">
        <v>12</v>
      </c>
    </row>
    <row r="228" spans="1:30" x14ac:dyDescent="0.25">
      <c r="A228">
        <v>0.97892495400000001</v>
      </c>
      <c r="B228">
        <v>2008</v>
      </c>
      <c r="C228">
        <v>1</v>
      </c>
      <c r="D228">
        <v>9</v>
      </c>
      <c r="E228">
        <v>3</v>
      </c>
      <c r="F228">
        <v>1459</v>
      </c>
      <c r="G228">
        <v>1430</v>
      </c>
      <c r="H228">
        <v>1546</v>
      </c>
      <c r="I228">
        <v>1520</v>
      </c>
      <c r="J228" t="s">
        <v>36</v>
      </c>
      <c r="K228">
        <v>630</v>
      </c>
      <c r="L228" t="s">
        <v>403</v>
      </c>
      <c r="M228">
        <v>47</v>
      </c>
      <c r="N228">
        <v>50</v>
      </c>
      <c r="O228">
        <v>32</v>
      </c>
      <c r="P228">
        <v>26</v>
      </c>
      <c r="Q228">
        <v>29</v>
      </c>
      <c r="R228" t="s">
        <v>80</v>
      </c>
      <c r="S228" t="s">
        <v>51</v>
      </c>
      <c r="T228">
        <v>133</v>
      </c>
      <c r="U228">
        <v>6</v>
      </c>
      <c r="V228">
        <v>9</v>
      </c>
      <c r="W228">
        <v>0</v>
      </c>
      <c r="X228" t="s">
        <v>40</v>
      </c>
      <c r="Y228">
        <v>0</v>
      </c>
      <c r="Z228">
        <v>1</v>
      </c>
      <c r="AA228">
        <v>0</v>
      </c>
      <c r="AB228">
        <v>0</v>
      </c>
      <c r="AC228">
        <v>0</v>
      </c>
      <c r="AD228">
        <v>25</v>
      </c>
    </row>
    <row r="229" spans="1:30" x14ac:dyDescent="0.25">
      <c r="A229">
        <v>0.978795462</v>
      </c>
      <c r="B229">
        <v>2008</v>
      </c>
      <c r="C229">
        <v>1</v>
      </c>
      <c r="D229">
        <v>5</v>
      </c>
      <c r="E229">
        <v>6</v>
      </c>
      <c r="F229">
        <v>1905</v>
      </c>
      <c r="G229">
        <v>1855</v>
      </c>
      <c r="H229">
        <v>2004</v>
      </c>
      <c r="I229">
        <v>1955</v>
      </c>
      <c r="J229" t="s">
        <v>36</v>
      </c>
      <c r="K229">
        <v>1155</v>
      </c>
      <c r="L229" t="s">
        <v>314</v>
      </c>
      <c r="M229">
        <v>59</v>
      </c>
      <c r="N229">
        <v>60</v>
      </c>
      <c r="O229">
        <v>45</v>
      </c>
      <c r="P229">
        <v>9</v>
      </c>
      <c r="Q229">
        <v>10</v>
      </c>
      <c r="R229" t="s">
        <v>44</v>
      </c>
      <c r="S229" t="s">
        <v>60</v>
      </c>
      <c r="T229">
        <v>220</v>
      </c>
      <c r="U229">
        <v>4</v>
      </c>
      <c r="V229">
        <v>10</v>
      </c>
      <c r="W229">
        <v>0</v>
      </c>
      <c r="X229" t="s">
        <v>40</v>
      </c>
      <c r="Y229">
        <v>0</v>
      </c>
    </row>
    <row r="230" spans="1:30" x14ac:dyDescent="0.25">
      <c r="A230">
        <v>0.978643865</v>
      </c>
      <c r="B230">
        <v>2008</v>
      </c>
      <c r="C230">
        <v>1</v>
      </c>
      <c r="D230">
        <v>9</v>
      </c>
      <c r="E230">
        <v>3</v>
      </c>
      <c r="F230">
        <v>1402</v>
      </c>
      <c r="G230">
        <v>1355</v>
      </c>
      <c r="H230">
        <v>1521</v>
      </c>
      <c r="I230">
        <v>1515</v>
      </c>
      <c r="J230" t="s">
        <v>36</v>
      </c>
      <c r="K230">
        <v>963</v>
      </c>
      <c r="L230" t="s">
        <v>197</v>
      </c>
      <c r="M230">
        <v>79</v>
      </c>
      <c r="N230">
        <v>80</v>
      </c>
      <c r="O230">
        <v>66</v>
      </c>
      <c r="P230">
        <v>6</v>
      </c>
      <c r="Q230">
        <v>7</v>
      </c>
      <c r="R230" t="s">
        <v>264</v>
      </c>
      <c r="S230" t="s">
        <v>140</v>
      </c>
      <c r="T230">
        <v>391</v>
      </c>
      <c r="U230">
        <v>5</v>
      </c>
      <c r="V230">
        <v>8</v>
      </c>
      <c r="W230">
        <v>0</v>
      </c>
      <c r="X230" t="s">
        <v>40</v>
      </c>
      <c r="Y230">
        <v>0</v>
      </c>
    </row>
    <row r="231" spans="1:30" x14ac:dyDescent="0.25">
      <c r="A231">
        <v>0.97864279799999998</v>
      </c>
      <c r="B231">
        <v>2008</v>
      </c>
      <c r="C231">
        <v>1</v>
      </c>
      <c r="D231">
        <v>4</v>
      </c>
      <c r="E231">
        <v>5</v>
      </c>
      <c r="F231">
        <v>2130</v>
      </c>
      <c r="G231">
        <v>2120</v>
      </c>
      <c r="H231">
        <v>2256</v>
      </c>
      <c r="I231">
        <v>2250</v>
      </c>
      <c r="J231" t="s">
        <v>36</v>
      </c>
      <c r="K231">
        <v>980</v>
      </c>
      <c r="L231" t="s">
        <v>185</v>
      </c>
      <c r="M231">
        <v>86</v>
      </c>
      <c r="N231">
        <v>90</v>
      </c>
      <c r="O231">
        <v>74</v>
      </c>
      <c r="P231">
        <v>6</v>
      </c>
      <c r="Q231">
        <v>10</v>
      </c>
      <c r="R231" t="s">
        <v>56</v>
      </c>
      <c r="S231" t="s">
        <v>264</v>
      </c>
      <c r="T231">
        <v>507</v>
      </c>
      <c r="U231">
        <v>4</v>
      </c>
      <c r="V231">
        <v>8</v>
      </c>
      <c r="W231">
        <v>0</v>
      </c>
      <c r="X231" t="s">
        <v>40</v>
      </c>
      <c r="Y231">
        <v>0</v>
      </c>
    </row>
    <row r="232" spans="1:30" x14ac:dyDescent="0.25">
      <c r="A232">
        <v>0.97826611100000005</v>
      </c>
      <c r="B232">
        <v>2008</v>
      </c>
      <c r="C232">
        <v>1</v>
      </c>
      <c r="D232">
        <v>7</v>
      </c>
      <c r="E232">
        <v>1</v>
      </c>
      <c r="F232">
        <v>2034</v>
      </c>
      <c r="G232">
        <v>1955</v>
      </c>
      <c r="H232">
        <v>26</v>
      </c>
      <c r="I232">
        <v>2350</v>
      </c>
      <c r="J232" t="s">
        <v>36</v>
      </c>
      <c r="K232">
        <v>3228</v>
      </c>
      <c r="L232" t="s">
        <v>456</v>
      </c>
      <c r="M232">
        <v>172</v>
      </c>
      <c r="N232">
        <v>175</v>
      </c>
      <c r="O232">
        <v>157</v>
      </c>
      <c r="P232">
        <v>36</v>
      </c>
      <c r="Q232">
        <v>39</v>
      </c>
      <c r="R232" t="s">
        <v>54</v>
      </c>
      <c r="S232" t="s">
        <v>66</v>
      </c>
      <c r="T232">
        <v>1166</v>
      </c>
      <c r="U232">
        <v>3</v>
      </c>
      <c r="V232">
        <v>12</v>
      </c>
      <c r="W232">
        <v>0</v>
      </c>
      <c r="X232" t="s">
        <v>4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36</v>
      </c>
    </row>
    <row r="233" spans="1:30" x14ac:dyDescent="0.25">
      <c r="A233">
        <v>0.97826108300000003</v>
      </c>
      <c r="B233">
        <v>2008</v>
      </c>
      <c r="C233">
        <v>1</v>
      </c>
      <c r="D233">
        <v>3</v>
      </c>
      <c r="E233">
        <v>4</v>
      </c>
      <c r="F233">
        <v>642</v>
      </c>
      <c r="G233">
        <v>630</v>
      </c>
      <c r="H233">
        <v>839</v>
      </c>
      <c r="I233">
        <v>830</v>
      </c>
      <c r="J233" t="s">
        <v>36</v>
      </c>
      <c r="K233">
        <v>2193</v>
      </c>
      <c r="L233" t="s">
        <v>148</v>
      </c>
      <c r="M233">
        <v>177</v>
      </c>
      <c r="N233">
        <v>180</v>
      </c>
      <c r="O233">
        <v>162</v>
      </c>
      <c r="P233">
        <v>9</v>
      </c>
      <c r="Q233">
        <v>12</v>
      </c>
      <c r="R233" t="s">
        <v>51</v>
      </c>
      <c r="S233" t="s">
        <v>169</v>
      </c>
      <c r="T233">
        <v>1072</v>
      </c>
      <c r="U233">
        <v>4</v>
      </c>
      <c r="V233">
        <v>11</v>
      </c>
      <c r="W233">
        <v>0</v>
      </c>
      <c r="X233" t="s">
        <v>40</v>
      </c>
      <c r="Y233">
        <v>0</v>
      </c>
    </row>
    <row r="234" spans="1:30" x14ac:dyDescent="0.25">
      <c r="A234">
        <v>0.97796035699999995</v>
      </c>
      <c r="B234">
        <v>2008</v>
      </c>
      <c r="C234">
        <v>1</v>
      </c>
      <c r="D234">
        <v>8</v>
      </c>
      <c r="E234">
        <v>2</v>
      </c>
      <c r="F234">
        <v>1509</v>
      </c>
      <c r="G234">
        <v>1500</v>
      </c>
      <c r="H234">
        <v>1610</v>
      </c>
      <c r="I234">
        <v>1600</v>
      </c>
      <c r="J234" t="s">
        <v>36</v>
      </c>
      <c r="K234">
        <v>877</v>
      </c>
      <c r="L234" t="s">
        <v>214</v>
      </c>
      <c r="M234">
        <v>121</v>
      </c>
      <c r="N234">
        <v>120</v>
      </c>
      <c r="O234">
        <v>108</v>
      </c>
      <c r="P234">
        <v>10</v>
      </c>
      <c r="Q234">
        <v>9</v>
      </c>
      <c r="R234" t="s">
        <v>56</v>
      </c>
      <c r="S234" t="s">
        <v>270</v>
      </c>
      <c r="T234">
        <v>647</v>
      </c>
      <c r="U234">
        <v>4</v>
      </c>
      <c r="V234">
        <v>9</v>
      </c>
      <c r="W234">
        <v>0</v>
      </c>
      <c r="X234" t="s">
        <v>40</v>
      </c>
      <c r="Y234">
        <v>0</v>
      </c>
    </row>
    <row r="235" spans="1:30" x14ac:dyDescent="0.25">
      <c r="A235">
        <v>0.97789047699999998</v>
      </c>
      <c r="B235">
        <v>2008</v>
      </c>
      <c r="C235">
        <v>1</v>
      </c>
      <c r="D235">
        <v>6</v>
      </c>
      <c r="E235">
        <v>7</v>
      </c>
      <c r="F235">
        <v>1631</v>
      </c>
      <c r="G235">
        <v>1535</v>
      </c>
      <c r="H235">
        <v>1740</v>
      </c>
      <c r="I235">
        <v>1650</v>
      </c>
      <c r="J235" t="s">
        <v>36</v>
      </c>
      <c r="K235">
        <v>2268</v>
      </c>
      <c r="L235" t="s">
        <v>500</v>
      </c>
      <c r="M235">
        <v>69</v>
      </c>
      <c r="N235">
        <v>75</v>
      </c>
      <c r="O235">
        <v>58</v>
      </c>
      <c r="P235">
        <v>50</v>
      </c>
      <c r="Q235">
        <v>56</v>
      </c>
      <c r="R235" t="s">
        <v>259</v>
      </c>
      <c r="S235" t="s">
        <v>236</v>
      </c>
      <c r="T235">
        <v>417</v>
      </c>
      <c r="U235">
        <v>4</v>
      </c>
      <c r="V235">
        <v>7</v>
      </c>
      <c r="W235">
        <v>0</v>
      </c>
      <c r="X235" t="s">
        <v>40</v>
      </c>
      <c r="Y235">
        <v>0</v>
      </c>
      <c r="Z235">
        <v>23</v>
      </c>
      <c r="AA235">
        <v>0</v>
      </c>
      <c r="AB235">
        <v>0</v>
      </c>
      <c r="AC235">
        <v>0</v>
      </c>
      <c r="AD235">
        <v>27</v>
      </c>
    </row>
    <row r="236" spans="1:30" x14ac:dyDescent="0.25">
      <c r="A236">
        <v>0.97785085000000005</v>
      </c>
      <c r="B236">
        <v>2008</v>
      </c>
      <c r="C236">
        <v>1</v>
      </c>
      <c r="D236">
        <v>6</v>
      </c>
      <c r="E236">
        <v>7</v>
      </c>
      <c r="F236">
        <v>1231</v>
      </c>
      <c r="G236">
        <v>1225</v>
      </c>
      <c r="H236">
        <v>1953</v>
      </c>
      <c r="I236">
        <v>2010</v>
      </c>
      <c r="J236" t="s">
        <v>36</v>
      </c>
      <c r="K236">
        <v>505</v>
      </c>
      <c r="L236" t="s">
        <v>181</v>
      </c>
      <c r="M236">
        <v>262</v>
      </c>
      <c r="N236">
        <v>285</v>
      </c>
      <c r="O236">
        <v>248</v>
      </c>
      <c r="P236">
        <v>-17</v>
      </c>
      <c r="Q236">
        <v>6</v>
      </c>
      <c r="R236" t="s">
        <v>236</v>
      </c>
      <c r="S236" t="s">
        <v>44</v>
      </c>
      <c r="T236">
        <v>2295</v>
      </c>
      <c r="U236">
        <v>4</v>
      </c>
      <c r="V236">
        <v>10</v>
      </c>
      <c r="W236">
        <v>0</v>
      </c>
      <c r="X236" t="s">
        <v>40</v>
      </c>
      <c r="Y236">
        <v>0</v>
      </c>
    </row>
    <row r="237" spans="1:30" x14ac:dyDescent="0.25">
      <c r="A237">
        <v>0.977846612</v>
      </c>
      <c r="B237">
        <v>2008</v>
      </c>
      <c r="C237">
        <v>1</v>
      </c>
      <c r="D237">
        <v>7</v>
      </c>
      <c r="E237">
        <v>1</v>
      </c>
      <c r="F237">
        <v>2014</v>
      </c>
      <c r="G237">
        <v>2005</v>
      </c>
      <c r="H237">
        <v>2235</v>
      </c>
      <c r="I237">
        <v>2215</v>
      </c>
      <c r="J237" t="s">
        <v>36</v>
      </c>
      <c r="K237">
        <v>2194</v>
      </c>
      <c r="L237" t="s">
        <v>252</v>
      </c>
      <c r="M237">
        <v>261</v>
      </c>
      <c r="N237">
        <v>250</v>
      </c>
      <c r="O237">
        <v>242</v>
      </c>
      <c r="P237">
        <v>20</v>
      </c>
      <c r="Q237">
        <v>9</v>
      </c>
      <c r="R237" t="s">
        <v>92</v>
      </c>
      <c r="S237" t="s">
        <v>49</v>
      </c>
      <c r="T237">
        <v>1588</v>
      </c>
      <c r="U237">
        <v>5</v>
      </c>
      <c r="V237">
        <v>14</v>
      </c>
      <c r="W237">
        <v>0</v>
      </c>
      <c r="X237" t="s">
        <v>40</v>
      </c>
      <c r="Y237">
        <v>0</v>
      </c>
      <c r="Z237">
        <v>3</v>
      </c>
      <c r="AA237">
        <v>0</v>
      </c>
      <c r="AB237">
        <v>11</v>
      </c>
      <c r="AC237">
        <v>0</v>
      </c>
      <c r="AD237">
        <v>6</v>
      </c>
    </row>
    <row r="238" spans="1:30" x14ac:dyDescent="0.25">
      <c r="A238">
        <v>0.97782459200000005</v>
      </c>
      <c r="B238">
        <v>2008</v>
      </c>
      <c r="C238">
        <v>1</v>
      </c>
      <c r="D238">
        <v>3</v>
      </c>
      <c r="E238">
        <v>4</v>
      </c>
      <c r="F238">
        <v>1357</v>
      </c>
      <c r="G238">
        <v>1330</v>
      </c>
      <c r="H238">
        <v>1626</v>
      </c>
      <c r="I238">
        <v>1615</v>
      </c>
      <c r="J238" t="s">
        <v>36</v>
      </c>
      <c r="K238">
        <v>554</v>
      </c>
      <c r="L238" t="s">
        <v>126</v>
      </c>
      <c r="M238">
        <v>89</v>
      </c>
      <c r="N238">
        <v>105</v>
      </c>
      <c r="O238">
        <v>79</v>
      </c>
      <c r="P238">
        <v>11</v>
      </c>
      <c r="Q238">
        <v>27</v>
      </c>
      <c r="R238" t="s">
        <v>157</v>
      </c>
      <c r="S238" t="s">
        <v>264</v>
      </c>
      <c r="T238">
        <v>590</v>
      </c>
      <c r="U238">
        <v>3</v>
      </c>
      <c r="V238">
        <v>7</v>
      </c>
      <c r="W238">
        <v>0</v>
      </c>
      <c r="X238" t="s">
        <v>40</v>
      </c>
      <c r="Y238">
        <v>0</v>
      </c>
    </row>
    <row r="239" spans="1:30" x14ac:dyDescent="0.25">
      <c r="A239">
        <v>0.977713418</v>
      </c>
      <c r="B239">
        <v>2008</v>
      </c>
      <c r="C239">
        <v>1</v>
      </c>
      <c r="D239">
        <v>4</v>
      </c>
      <c r="E239">
        <v>5</v>
      </c>
      <c r="F239">
        <v>1950</v>
      </c>
      <c r="G239">
        <v>1935</v>
      </c>
      <c r="H239">
        <v>2041</v>
      </c>
      <c r="I239">
        <v>2025</v>
      </c>
      <c r="J239" t="s">
        <v>36</v>
      </c>
      <c r="K239">
        <v>1312</v>
      </c>
      <c r="L239" t="s">
        <v>355</v>
      </c>
      <c r="M239">
        <v>51</v>
      </c>
      <c r="N239">
        <v>50</v>
      </c>
      <c r="O239">
        <v>37</v>
      </c>
      <c r="P239">
        <v>16</v>
      </c>
      <c r="Q239">
        <v>15</v>
      </c>
      <c r="R239" t="s">
        <v>344</v>
      </c>
      <c r="S239" t="s">
        <v>111</v>
      </c>
      <c r="T239">
        <v>189</v>
      </c>
      <c r="U239">
        <v>4</v>
      </c>
      <c r="V239">
        <v>10</v>
      </c>
      <c r="W239">
        <v>0</v>
      </c>
      <c r="X239" t="s">
        <v>40</v>
      </c>
      <c r="Y239">
        <v>0</v>
      </c>
      <c r="Z239">
        <v>15</v>
      </c>
      <c r="AA239">
        <v>0</v>
      </c>
      <c r="AB239">
        <v>1</v>
      </c>
      <c r="AC239">
        <v>0</v>
      </c>
      <c r="AD239">
        <v>0</v>
      </c>
    </row>
    <row r="240" spans="1:30" x14ac:dyDescent="0.25">
      <c r="A240">
        <v>0.97761219099999996</v>
      </c>
      <c r="B240">
        <v>2008</v>
      </c>
      <c r="C240">
        <v>1</v>
      </c>
      <c r="D240">
        <v>5</v>
      </c>
      <c r="E240">
        <v>6</v>
      </c>
      <c r="F240">
        <v>1949</v>
      </c>
      <c r="G240">
        <v>1620</v>
      </c>
      <c r="H240">
        <v>2133</v>
      </c>
      <c r="I240">
        <v>1740</v>
      </c>
      <c r="J240" t="s">
        <v>36</v>
      </c>
      <c r="K240">
        <v>618</v>
      </c>
      <c r="L240" t="s">
        <v>323</v>
      </c>
      <c r="M240">
        <v>104</v>
      </c>
      <c r="N240">
        <v>80</v>
      </c>
      <c r="O240">
        <v>94</v>
      </c>
      <c r="P240">
        <v>233</v>
      </c>
      <c r="Q240">
        <v>209</v>
      </c>
      <c r="R240" t="s">
        <v>157</v>
      </c>
      <c r="S240" t="s">
        <v>254</v>
      </c>
      <c r="T240">
        <v>337</v>
      </c>
      <c r="U240">
        <v>5</v>
      </c>
      <c r="V240">
        <v>5</v>
      </c>
      <c r="W240">
        <v>0</v>
      </c>
      <c r="X240" t="s">
        <v>40</v>
      </c>
      <c r="Y240">
        <v>0</v>
      </c>
      <c r="Z240">
        <v>0</v>
      </c>
      <c r="AA240">
        <v>0</v>
      </c>
      <c r="AB240">
        <v>29</v>
      </c>
      <c r="AC240">
        <v>0</v>
      </c>
      <c r="AD240">
        <v>204</v>
      </c>
    </row>
    <row r="241" spans="1:30" x14ac:dyDescent="0.25">
      <c r="A241">
        <v>0.97758712400000003</v>
      </c>
      <c r="B241">
        <v>2008</v>
      </c>
      <c r="C241">
        <v>1</v>
      </c>
      <c r="D241">
        <v>4</v>
      </c>
      <c r="E241">
        <v>5</v>
      </c>
      <c r="F241">
        <v>2125</v>
      </c>
      <c r="G241">
        <v>2100</v>
      </c>
      <c r="H241">
        <v>2239</v>
      </c>
      <c r="I241">
        <v>2215</v>
      </c>
      <c r="J241" t="s">
        <v>36</v>
      </c>
      <c r="K241">
        <v>48</v>
      </c>
      <c r="L241" t="s">
        <v>506</v>
      </c>
      <c r="M241">
        <v>74</v>
      </c>
      <c r="N241">
        <v>75</v>
      </c>
      <c r="O241">
        <v>58</v>
      </c>
      <c r="P241">
        <v>24</v>
      </c>
      <c r="Q241">
        <v>25</v>
      </c>
      <c r="R241" t="s">
        <v>169</v>
      </c>
      <c r="S241" t="s">
        <v>54</v>
      </c>
      <c r="T241">
        <v>405</v>
      </c>
      <c r="U241">
        <v>7</v>
      </c>
      <c r="V241">
        <v>9</v>
      </c>
      <c r="W241">
        <v>0</v>
      </c>
      <c r="X241" t="s">
        <v>4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24</v>
      </c>
    </row>
    <row r="242" spans="1:30" x14ac:dyDescent="0.25">
      <c r="A242">
        <v>0.97757449200000002</v>
      </c>
      <c r="B242">
        <v>2008</v>
      </c>
      <c r="C242">
        <v>1</v>
      </c>
      <c r="D242">
        <v>8</v>
      </c>
      <c r="E242">
        <v>2</v>
      </c>
      <c r="F242">
        <v>1728</v>
      </c>
      <c r="G242">
        <v>1710</v>
      </c>
      <c r="H242">
        <v>1818</v>
      </c>
      <c r="I242">
        <v>1810</v>
      </c>
      <c r="J242" t="s">
        <v>36</v>
      </c>
      <c r="K242">
        <v>50</v>
      </c>
      <c r="L242" t="s">
        <v>369</v>
      </c>
      <c r="M242">
        <v>50</v>
      </c>
      <c r="N242">
        <v>60</v>
      </c>
      <c r="O242">
        <v>43</v>
      </c>
      <c r="P242">
        <v>8</v>
      </c>
      <c r="Q242">
        <v>18</v>
      </c>
      <c r="R242" t="s">
        <v>569</v>
      </c>
      <c r="S242" t="s">
        <v>86</v>
      </c>
      <c r="T242">
        <v>276</v>
      </c>
      <c r="U242">
        <v>2</v>
      </c>
      <c r="V242">
        <v>5</v>
      </c>
      <c r="W242">
        <v>0</v>
      </c>
      <c r="X242" t="s">
        <v>40</v>
      </c>
      <c r="Y242">
        <v>0</v>
      </c>
    </row>
    <row r="243" spans="1:30" x14ac:dyDescent="0.25">
      <c r="A243">
        <v>0.97752690200000003</v>
      </c>
      <c r="B243">
        <v>2008</v>
      </c>
      <c r="C243">
        <v>1</v>
      </c>
      <c r="D243">
        <v>10</v>
      </c>
      <c r="E243">
        <v>4</v>
      </c>
      <c r="F243">
        <v>952</v>
      </c>
      <c r="G243">
        <v>920</v>
      </c>
      <c r="H243">
        <v>1132</v>
      </c>
      <c r="I243">
        <v>1115</v>
      </c>
      <c r="J243" t="s">
        <v>36</v>
      </c>
      <c r="K243">
        <v>1481</v>
      </c>
      <c r="L243" t="s">
        <v>261</v>
      </c>
      <c r="M243">
        <v>160</v>
      </c>
      <c r="N243">
        <v>175</v>
      </c>
      <c r="O243">
        <v>149</v>
      </c>
      <c r="P243">
        <v>17</v>
      </c>
      <c r="Q243">
        <v>32</v>
      </c>
      <c r="R243" t="s">
        <v>86</v>
      </c>
      <c r="S243" t="s">
        <v>56</v>
      </c>
      <c r="T243">
        <v>1020</v>
      </c>
      <c r="U243">
        <v>4</v>
      </c>
      <c r="V243">
        <v>7</v>
      </c>
      <c r="W243">
        <v>0</v>
      </c>
      <c r="X243" t="s">
        <v>4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17</v>
      </c>
    </row>
    <row r="244" spans="1:30" x14ac:dyDescent="0.25">
      <c r="A244">
        <v>0.97745147600000004</v>
      </c>
      <c r="B244">
        <v>2008</v>
      </c>
      <c r="C244">
        <v>1</v>
      </c>
      <c r="D244">
        <v>6</v>
      </c>
      <c r="E244">
        <v>7</v>
      </c>
      <c r="F244">
        <v>1619</v>
      </c>
      <c r="G244">
        <v>1605</v>
      </c>
      <c r="H244">
        <v>1734</v>
      </c>
      <c r="I244">
        <v>1725</v>
      </c>
      <c r="J244" t="s">
        <v>36</v>
      </c>
      <c r="K244">
        <v>2730</v>
      </c>
      <c r="L244" t="s">
        <v>468</v>
      </c>
      <c r="M244">
        <v>255</v>
      </c>
      <c r="N244">
        <v>260</v>
      </c>
      <c r="O244">
        <v>241</v>
      </c>
      <c r="P244">
        <v>9</v>
      </c>
      <c r="Q244">
        <v>14</v>
      </c>
      <c r="R244" t="s">
        <v>248</v>
      </c>
      <c r="S244" t="s">
        <v>49</v>
      </c>
      <c r="T244">
        <v>1624</v>
      </c>
      <c r="U244">
        <v>5</v>
      </c>
      <c r="V244">
        <v>9</v>
      </c>
      <c r="W244">
        <v>0</v>
      </c>
      <c r="X244" t="s">
        <v>40</v>
      </c>
      <c r="Y244">
        <v>0</v>
      </c>
    </row>
    <row r="245" spans="1:30" x14ac:dyDescent="0.25">
      <c r="A245">
        <v>0.97738623499999999</v>
      </c>
      <c r="B245">
        <v>2008</v>
      </c>
      <c r="C245">
        <v>1</v>
      </c>
      <c r="D245">
        <v>3</v>
      </c>
      <c r="E245">
        <v>4</v>
      </c>
      <c r="F245">
        <v>1417</v>
      </c>
      <c r="G245">
        <v>1405</v>
      </c>
      <c r="H245">
        <v>1535</v>
      </c>
      <c r="I245">
        <v>1530</v>
      </c>
      <c r="J245" t="s">
        <v>36</v>
      </c>
      <c r="K245">
        <v>231</v>
      </c>
      <c r="L245" t="s">
        <v>164</v>
      </c>
      <c r="M245">
        <v>78</v>
      </c>
      <c r="N245">
        <v>85</v>
      </c>
      <c r="O245">
        <v>71</v>
      </c>
      <c r="P245">
        <v>5</v>
      </c>
      <c r="Q245">
        <v>12</v>
      </c>
      <c r="R245" t="s">
        <v>165</v>
      </c>
      <c r="S245" t="s">
        <v>86</v>
      </c>
      <c r="T245">
        <v>393</v>
      </c>
      <c r="U245">
        <v>2</v>
      </c>
      <c r="V245">
        <v>5</v>
      </c>
      <c r="W245">
        <v>0</v>
      </c>
      <c r="X245" t="s">
        <v>40</v>
      </c>
      <c r="Y245">
        <v>0</v>
      </c>
    </row>
    <row r="246" spans="1:30" x14ac:dyDescent="0.25">
      <c r="A246">
        <v>0.97737899900000003</v>
      </c>
      <c r="B246">
        <v>2008</v>
      </c>
      <c r="C246">
        <v>1</v>
      </c>
      <c r="D246">
        <v>5</v>
      </c>
      <c r="E246">
        <v>6</v>
      </c>
      <c r="F246">
        <v>1339</v>
      </c>
      <c r="G246">
        <v>1320</v>
      </c>
      <c r="H246">
        <v>1637</v>
      </c>
      <c r="I246">
        <v>1635</v>
      </c>
      <c r="J246" t="s">
        <v>36</v>
      </c>
      <c r="K246">
        <v>3050</v>
      </c>
      <c r="L246" t="s">
        <v>552</v>
      </c>
      <c r="M246">
        <v>118</v>
      </c>
      <c r="N246">
        <v>135</v>
      </c>
      <c r="O246">
        <v>108</v>
      </c>
      <c r="P246">
        <v>2</v>
      </c>
      <c r="Q246">
        <v>19</v>
      </c>
      <c r="R246" t="s">
        <v>140</v>
      </c>
      <c r="S246" t="s">
        <v>54</v>
      </c>
      <c r="T246">
        <v>895</v>
      </c>
      <c r="U246">
        <v>3</v>
      </c>
      <c r="V246">
        <v>7</v>
      </c>
      <c r="W246">
        <v>0</v>
      </c>
      <c r="X246" t="s">
        <v>40</v>
      </c>
      <c r="Y246">
        <v>0</v>
      </c>
    </row>
    <row r="247" spans="1:30" x14ac:dyDescent="0.25">
      <c r="A247">
        <v>0.97734354899999998</v>
      </c>
      <c r="B247">
        <v>2008</v>
      </c>
      <c r="C247">
        <v>1</v>
      </c>
      <c r="D247">
        <v>6</v>
      </c>
      <c r="E247">
        <v>7</v>
      </c>
      <c r="F247">
        <v>1741</v>
      </c>
      <c r="G247">
        <v>1710</v>
      </c>
      <c r="H247">
        <v>1851</v>
      </c>
      <c r="I247">
        <v>1820</v>
      </c>
      <c r="J247" t="s">
        <v>36</v>
      </c>
      <c r="K247">
        <v>3665</v>
      </c>
      <c r="L247" t="s">
        <v>446</v>
      </c>
      <c r="M247">
        <v>70</v>
      </c>
      <c r="N247">
        <v>70</v>
      </c>
      <c r="O247">
        <v>55</v>
      </c>
      <c r="P247">
        <v>31</v>
      </c>
      <c r="Q247">
        <v>31</v>
      </c>
      <c r="R247" t="s">
        <v>169</v>
      </c>
      <c r="S247" t="s">
        <v>196</v>
      </c>
      <c r="T247">
        <v>313</v>
      </c>
      <c r="U247">
        <v>4</v>
      </c>
      <c r="V247">
        <v>11</v>
      </c>
      <c r="W247">
        <v>0</v>
      </c>
      <c r="X247" t="s">
        <v>4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31</v>
      </c>
    </row>
    <row r="248" spans="1:30" x14ac:dyDescent="0.25">
      <c r="A248">
        <v>0.97714497099999997</v>
      </c>
      <c r="B248">
        <v>2008</v>
      </c>
      <c r="C248">
        <v>1</v>
      </c>
      <c r="D248">
        <v>8</v>
      </c>
      <c r="E248">
        <v>2</v>
      </c>
      <c r="F248">
        <v>1456</v>
      </c>
      <c r="G248">
        <v>1450</v>
      </c>
      <c r="H248">
        <v>1604</v>
      </c>
      <c r="I248">
        <v>1550</v>
      </c>
      <c r="J248" t="s">
        <v>36</v>
      </c>
      <c r="K248">
        <v>2374</v>
      </c>
      <c r="L248" t="s">
        <v>518</v>
      </c>
      <c r="M248">
        <v>68</v>
      </c>
      <c r="N248">
        <v>60</v>
      </c>
      <c r="O248">
        <v>45</v>
      </c>
      <c r="P248">
        <v>14</v>
      </c>
      <c r="Q248">
        <v>6</v>
      </c>
      <c r="R248" t="s">
        <v>56</v>
      </c>
      <c r="S248" t="s">
        <v>102</v>
      </c>
      <c r="T248">
        <v>328</v>
      </c>
      <c r="U248">
        <v>6</v>
      </c>
      <c r="V248">
        <v>17</v>
      </c>
      <c r="W248">
        <v>0</v>
      </c>
      <c r="X248" t="s">
        <v>40</v>
      </c>
      <c r="Y248">
        <v>0</v>
      </c>
    </row>
    <row r="249" spans="1:30" x14ac:dyDescent="0.25">
      <c r="A249">
        <v>0.97700263899999995</v>
      </c>
      <c r="B249">
        <v>2008</v>
      </c>
      <c r="C249">
        <v>1</v>
      </c>
      <c r="D249">
        <v>5</v>
      </c>
      <c r="E249">
        <v>6</v>
      </c>
      <c r="F249">
        <v>850</v>
      </c>
      <c r="G249">
        <v>840</v>
      </c>
      <c r="H249">
        <v>1011</v>
      </c>
      <c r="I249">
        <v>1005</v>
      </c>
      <c r="J249" t="s">
        <v>36</v>
      </c>
      <c r="K249">
        <v>742</v>
      </c>
      <c r="L249" t="s">
        <v>97</v>
      </c>
      <c r="M249">
        <v>81</v>
      </c>
      <c r="N249">
        <v>85</v>
      </c>
      <c r="O249">
        <v>57</v>
      </c>
      <c r="P249">
        <v>6</v>
      </c>
      <c r="Q249">
        <v>10</v>
      </c>
      <c r="R249" t="s">
        <v>187</v>
      </c>
      <c r="S249" t="s">
        <v>49</v>
      </c>
      <c r="T249">
        <v>407</v>
      </c>
      <c r="U249">
        <v>5</v>
      </c>
      <c r="V249">
        <v>19</v>
      </c>
      <c r="W249">
        <v>0</v>
      </c>
      <c r="X249" t="s">
        <v>40</v>
      </c>
      <c r="Y249">
        <v>0</v>
      </c>
    </row>
    <row r="250" spans="1:30" x14ac:dyDescent="0.25">
      <c r="A250">
        <v>0.97694756599999999</v>
      </c>
      <c r="B250">
        <v>2008</v>
      </c>
      <c r="C250">
        <v>1</v>
      </c>
      <c r="D250">
        <v>4</v>
      </c>
      <c r="E250">
        <v>5</v>
      </c>
      <c r="F250">
        <v>1454</v>
      </c>
      <c r="G250">
        <v>1425</v>
      </c>
      <c r="H250">
        <v>1639</v>
      </c>
      <c r="I250">
        <v>1540</v>
      </c>
      <c r="J250" t="s">
        <v>36</v>
      </c>
      <c r="K250">
        <v>985</v>
      </c>
      <c r="L250" t="s">
        <v>268</v>
      </c>
      <c r="M250">
        <v>105</v>
      </c>
      <c r="N250">
        <v>75</v>
      </c>
      <c r="O250">
        <v>58</v>
      </c>
      <c r="P250">
        <v>59</v>
      </c>
      <c r="Q250">
        <v>29</v>
      </c>
      <c r="R250" t="s">
        <v>201</v>
      </c>
      <c r="S250" t="s">
        <v>187</v>
      </c>
      <c r="T250">
        <v>361</v>
      </c>
      <c r="U250">
        <v>32</v>
      </c>
      <c r="V250">
        <v>15</v>
      </c>
      <c r="W250">
        <v>0</v>
      </c>
      <c r="X250" t="s">
        <v>40</v>
      </c>
      <c r="Y250">
        <v>0</v>
      </c>
      <c r="Z250">
        <v>2</v>
      </c>
      <c r="AA250">
        <v>0</v>
      </c>
      <c r="AB250">
        <v>30</v>
      </c>
      <c r="AC250">
        <v>0</v>
      </c>
      <c r="AD250">
        <v>27</v>
      </c>
    </row>
    <row r="251" spans="1:30" x14ac:dyDescent="0.25">
      <c r="A251">
        <v>0.97687395799999999</v>
      </c>
      <c r="B251">
        <v>2008</v>
      </c>
      <c r="C251">
        <v>1</v>
      </c>
      <c r="D251">
        <v>3</v>
      </c>
      <c r="E251">
        <v>4</v>
      </c>
      <c r="F251">
        <v>1448</v>
      </c>
      <c r="G251">
        <v>1440</v>
      </c>
      <c r="H251">
        <v>1517</v>
      </c>
      <c r="I251">
        <v>1500</v>
      </c>
      <c r="J251" t="s">
        <v>36</v>
      </c>
      <c r="K251">
        <v>232</v>
      </c>
      <c r="L251" t="s">
        <v>179</v>
      </c>
      <c r="M251">
        <v>89</v>
      </c>
      <c r="N251">
        <v>80</v>
      </c>
      <c r="O251">
        <v>63</v>
      </c>
      <c r="P251">
        <v>17</v>
      </c>
      <c r="Q251">
        <v>8</v>
      </c>
      <c r="R251" t="s">
        <v>56</v>
      </c>
      <c r="S251" t="s">
        <v>157</v>
      </c>
      <c r="T251">
        <v>370</v>
      </c>
      <c r="U251">
        <v>8</v>
      </c>
      <c r="V251">
        <v>18</v>
      </c>
      <c r="W251">
        <v>0</v>
      </c>
      <c r="X251" t="s">
        <v>40</v>
      </c>
      <c r="Y251">
        <v>0</v>
      </c>
      <c r="Z251">
        <v>8</v>
      </c>
      <c r="AA251">
        <v>0</v>
      </c>
      <c r="AB251">
        <v>9</v>
      </c>
      <c r="AC251">
        <v>0</v>
      </c>
      <c r="AD251">
        <v>0</v>
      </c>
    </row>
    <row r="252" spans="1:30" x14ac:dyDescent="0.25">
      <c r="A252">
        <v>0.97675354599999997</v>
      </c>
      <c r="B252">
        <v>2008</v>
      </c>
      <c r="C252">
        <v>1</v>
      </c>
      <c r="D252">
        <v>8</v>
      </c>
      <c r="E252">
        <v>2</v>
      </c>
      <c r="F252">
        <v>1113</v>
      </c>
      <c r="G252">
        <v>1105</v>
      </c>
      <c r="H252">
        <v>1359</v>
      </c>
      <c r="I252">
        <v>1405</v>
      </c>
      <c r="J252" t="s">
        <v>36</v>
      </c>
      <c r="K252">
        <v>968</v>
      </c>
      <c r="L252" t="s">
        <v>128</v>
      </c>
      <c r="M252">
        <v>106</v>
      </c>
      <c r="N252">
        <v>120</v>
      </c>
      <c r="O252">
        <v>95</v>
      </c>
      <c r="P252">
        <v>-6</v>
      </c>
      <c r="Q252">
        <v>8</v>
      </c>
      <c r="R252" t="s">
        <v>86</v>
      </c>
      <c r="S252" t="s">
        <v>39</v>
      </c>
      <c r="T252">
        <v>781</v>
      </c>
      <c r="U252">
        <v>3</v>
      </c>
      <c r="V252">
        <v>8</v>
      </c>
      <c r="W252">
        <v>0</v>
      </c>
      <c r="X252" t="s">
        <v>40</v>
      </c>
      <c r="Y252">
        <v>0</v>
      </c>
    </row>
    <row r="253" spans="1:30" x14ac:dyDescent="0.25">
      <c r="A253">
        <v>0.97668874400000005</v>
      </c>
      <c r="B253">
        <v>2008</v>
      </c>
      <c r="C253">
        <v>1</v>
      </c>
      <c r="D253">
        <v>10</v>
      </c>
      <c r="E253">
        <v>4</v>
      </c>
      <c r="F253">
        <v>1048</v>
      </c>
      <c r="G253">
        <v>950</v>
      </c>
      <c r="H253">
        <v>1633</v>
      </c>
      <c r="I253">
        <v>1600</v>
      </c>
      <c r="J253" t="s">
        <v>36</v>
      </c>
      <c r="K253">
        <v>496</v>
      </c>
      <c r="L253" t="s">
        <v>161</v>
      </c>
      <c r="M253">
        <v>225</v>
      </c>
      <c r="N253">
        <v>250</v>
      </c>
      <c r="O253">
        <v>214</v>
      </c>
      <c r="P253">
        <v>33</v>
      </c>
      <c r="Q253">
        <v>58</v>
      </c>
      <c r="R253" t="s">
        <v>56</v>
      </c>
      <c r="S253" t="s">
        <v>122</v>
      </c>
      <c r="T253">
        <v>1912</v>
      </c>
      <c r="U253">
        <v>3</v>
      </c>
      <c r="V253">
        <v>8</v>
      </c>
      <c r="W253">
        <v>0</v>
      </c>
      <c r="X253" t="s">
        <v>4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33</v>
      </c>
    </row>
    <row r="254" spans="1:30" x14ac:dyDescent="0.25">
      <c r="A254">
        <v>0.97650865099999995</v>
      </c>
      <c r="B254">
        <v>2008</v>
      </c>
      <c r="C254">
        <v>1</v>
      </c>
      <c r="D254">
        <v>3</v>
      </c>
      <c r="E254">
        <v>4</v>
      </c>
      <c r="F254">
        <v>808</v>
      </c>
      <c r="G254">
        <v>800</v>
      </c>
      <c r="H254">
        <v>921</v>
      </c>
      <c r="I254">
        <v>915</v>
      </c>
      <c r="J254" t="s">
        <v>36</v>
      </c>
      <c r="K254">
        <v>2639</v>
      </c>
      <c r="L254" t="s">
        <v>313</v>
      </c>
      <c r="M254">
        <v>73</v>
      </c>
      <c r="N254">
        <v>75</v>
      </c>
      <c r="O254">
        <v>62</v>
      </c>
      <c r="P254">
        <v>6</v>
      </c>
      <c r="Q254">
        <v>8</v>
      </c>
      <c r="R254" t="s">
        <v>157</v>
      </c>
      <c r="S254" t="s">
        <v>187</v>
      </c>
      <c r="T254">
        <v>337</v>
      </c>
      <c r="U254">
        <v>3</v>
      </c>
      <c r="V254">
        <v>8</v>
      </c>
      <c r="W254">
        <v>0</v>
      </c>
      <c r="X254" t="s">
        <v>40</v>
      </c>
      <c r="Y254">
        <v>0</v>
      </c>
    </row>
    <row r="255" spans="1:30" x14ac:dyDescent="0.25">
      <c r="A255">
        <v>0.97639061299999996</v>
      </c>
      <c r="B255">
        <v>2008</v>
      </c>
      <c r="C255">
        <v>1</v>
      </c>
      <c r="D255">
        <v>8</v>
      </c>
      <c r="E255">
        <v>2</v>
      </c>
      <c r="F255">
        <v>955</v>
      </c>
      <c r="G255">
        <v>940</v>
      </c>
      <c r="H255">
        <v>1054</v>
      </c>
      <c r="I255">
        <v>1045</v>
      </c>
      <c r="J255" t="s">
        <v>36</v>
      </c>
      <c r="K255">
        <v>1402</v>
      </c>
      <c r="L255" t="s">
        <v>315</v>
      </c>
      <c r="M255">
        <v>119</v>
      </c>
      <c r="N255">
        <v>125</v>
      </c>
      <c r="O255">
        <v>97</v>
      </c>
      <c r="P255">
        <v>9</v>
      </c>
      <c r="Q255">
        <v>15</v>
      </c>
      <c r="R255" t="s">
        <v>227</v>
      </c>
      <c r="S255" t="s">
        <v>54</v>
      </c>
      <c r="T255">
        <v>632</v>
      </c>
      <c r="U255">
        <v>5</v>
      </c>
      <c r="V255">
        <v>17</v>
      </c>
      <c r="W255">
        <v>0</v>
      </c>
      <c r="X255" t="s">
        <v>40</v>
      </c>
      <c r="Y255">
        <v>0</v>
      </c>
    </row>
    <row r="256" spans="1:30" x14ac:dyDescent="0.25">
      <c r="A256">
        <v>0.97634259499999998</v>
      </c>
      <c r="B256">
        <v>2008</v>
      </c>
      <c r="C256">
        <v>1</v>
      </c>
      <c r="D256">
        <v>8</v>
      </c>
      <c r="E256">
        <v>2</v>
      </c>
      <c r="F256">
        <v>909</v>
      </c>
      <c r="G256">
        <v>850</v>
      </c>
      <c r="H256">
        <v>1144</v>
      </c>
      <c r="I256">
        <v>1155</v>
      </c>
      <c r="J256" t="s">
        <v>36</v>
      </c>
      <c r="K256">
        <v>1849</v>
      </c>
      <c r="L256" t="s">
        <v>370</v>
      </c>
      <c r="M256">
        <v>155</v>
      </c>
      <c r="N256">
        <v>185</v>
      </c>
      <c r="O256">
        <v>143</v>
      </c>
      <c r="P256">
        <v>-11</v>
      </c>
      <c r="Q256">
        <v>19</v>
      </c>
      <c r="R256" t="s">
        <v>96</v>
      </c>
      <c r="S256" t="s">
        <v>66</v>
      </c>
      <c r="T256">
        <v>992</v>
      </c>
      <c r="U256">
        <v>3</v>
      </c>
      <c r="V256">
        <v>9</v>
      </c>
      <c r="W256">
        <v>0</v>
      </c>
      <c r="X256" t="s">
        <v>40</v>
      </c>
      <c r="Y256">
        <v>0</v>
      </c>
    </row>
    <row r="257" spans="1:30" x14ac:dyDescent="0.25">
      <c r="A257">
        <v>0.97629375500000004</v>
      </c>
      <c r="B257">
        <v>2008</v>
      </c>
      <c r="C257">
        <v>1</v>
      </c>
      <c r="D257">
        <v>6</v>
      </c>
      <c r="E257">
        <v>7</v>
      </c>
      <c r="F257">
        <v>2233</v>
      </c>
      <c r="G257">
        <v>2135</v>
      </c>
      <c r="H257">
        <v>2336</v>
      </c>
      <c r="I257">
        <v>2240</v>
      </c>
      <c r="J257" t="s">
        <v>36</v>
      </c>
      <c r="K257">
        <v>3140</v>
      </c>
      <c r="L257" t="s">
        <v>171</v>
      </c>
      <c r="M257">
        <v>63</v>
      </c>
      <c r="N257">
        <v>65</v>
      </c>
      <c r="O257">
        <v>47</v>
      </c>
      <c r="P257">
        <v>56</v>
      </c>
      <c r="Q257">
        <v>58</v>
      </c>
      <c r="R257" t="s">
        <v>56</v>
      </c>
      <c r="S257" t="s">
        <v>147</v>
      </c>
      <c r="T257">
        <v>347</v>
      </c>
      <c r="U257">
        <v>4</v>
      </c>
      <c r="V257">
        <v>12</v>
      </c>
      <c r="W257">
        <v>0</v>
      </c>
      <c r="X257" t="s">
        <v>40</v>
      </c>
      <c r="Y257">
        <v>0</v>
      </c>
      <c r="Z257">
        <v>36</v>
      </c>
      <c r="AA257">
        <v>0</v>
      </c>
      <c r="AB257">
        <v>0</v>
      </c>
      <c r="AC257">
        <v>0</v>
      </c>
      <c r="AD257">
        <v>20</v>
      </c>
    </row>
    <row r="258" spans="1:30" x14ac:dyDescent="0.25">
      <c r="A258">
        <v>0.97623663400000005</v>
      </c>
      <c r="B258">
        <v>2008</v>
      </c>
      <c r="C258">
        <v>1</v>
      </c>
      <c r="D258">
        <v>8</v>
      </c>
      <c r="E258">
        <v>2</v>
      </c>
      <c r="F258">
        <v>753</v>
      </c>
      <c r="G258">
        <v>740</v>
      </c>
      <c r="H258">
        <v>1025</v>
      </c>
      <c r="I258">
        <v>1030</v>
      </c>
      <c r="J258" t="s">
        <v>36</v>
      </c>
      <c r="K258">
        <v>2178</v>
      </c>
      <c r="L258" t="s">
        <v>297</v>
      </c>
      <c r="M258">
        <v>152</v>
      </c>
      <c r="N258">
        <v>170</v>
      </c>
      <c r="O258">
        <v>141</v>
      </c>
      <c r="P258">
        <v>-5</v>
      </c>
      <c r="Q258">
        <v>13</v>
      </c>
      <c r="R258" t="s">
        <v>122</v>
      </c>
      <c r="S258" t="s">
        <v>39</v>
      </c>
      <c r="T258">
        <v>1054</v>
      </c>
      <c r="U258">
        <v>3</v>
      </c>
      <c r="V258">
        <v>8</v>
      </c>
      <c r="W258">
        <v>0</v>
      </c>
      <c r="X258" t="s">
        <v>40</v>
      </c>
      <c r="Y258">
        <v>0</v>
      </c>
    </row>
    <row r="259" spans="1:30" x14ac:dyDescent="0.25">
      <c r="A259">
        <v>0.97617720299999999</v>
      </c>
      <c r="B259">
        <v>2008</v>
      </c>
      <c r="C259">
        <v>1</v>
      </c>
      <c r="D259">
        <v>9</v>
      </c>
      <c r="E259">
        <v>3</v>
      </c>
      <c r="F259">
        <v>857</v>
      </c>
      <c r="G259">
        <v>840</v>
      </c>
      <c r="H259">
        <v>1150</v>
      </c>
      <c r="I259">
        <v>1140</v>
      </c>
      <c r="J259" t="s">
        <v>36</v>
      </c>
      <c r="K259">
        <v>3141</v>
      </c>
      <c r="L259" t="s">
        <v>591</v>
      </c>
      <c r="M259">
        <v>293</v>
      </c>
      <c r="N259">
        <v>300</v>
      </c>
      <c r="O259">
        <v>279</v>
      </c>
      <c r="P259">
        <v>10</v>
      </c>
      <c r="Q259">
        <v>17</v>
      </c>
      <c r="R259" t="s">
        <v>44</v>
      </c>
      <c r="S259" t="s">
        <v>264</v>
      </c>
      <c r="T259">
        <v>1864</v>
      </c>
      <c r="U259">
        <v>3</v>
      </c>
      <c r="V259">
        <v>11</v>
      </c>
      <c r="W259">
        <v>0</v>
      </c>
      <c r="X259" t="s">
        <v>40</v>
      </c>
      <c r="Y259">
        <v>0</v>
      </c>
    </row>
    <row r="260" spans="1:30" x14ac:dyDescent="0.25">
      <c r="A260">
        <v>0.97617610499999996</v>
      </c>
      <c r="B260">
        <v>2008</v>
      </c>
      <c r="C260">
        <v>1</v>
      </c>
      <c r="D260">
        <v>5</v>
      </c>
      <c r="E260">
        <v>6</v>
      </c>
      <c r="F260">
        <v>1730</v>
      </c>
      <c r="G260">
        <v>1720</v>
      </c>
      <c r="H260">
        <v>1839</v>
      </c>
      <c r="I260">
        <v>1835</v>
      </c>
      <c r="J260" t="s">
        <v>36</v>
      </c>
      <c r="K260">
        <v>660</v>
      </c>
      <c r="L260" t="s">
        <v>244</v>
      </c>
      <c r="M260">
        <v>69</v>
      </c>
      <c r="N260">
        <v>75</v>
      </c>
      <c r="O260">
        <v>56</v>
      </c>
      <c r="P260">
        <v>4</v>
      </c>
      <c r="Q260">
        <v>10</v>
      </c>
      <c r="R260" t="s">
        <v>135</v>
      </c>
      <c r="S260" t="s">
        <v>44</v>
      </c>
      <c r="T260">
        <v>314</v>
      </c>
      <c r="U260">
        <v>5</v>
      </c>
      <c r="V260">
        <v>8</v>
      </c>
      <c r="W260">
        <v>0</v>
      </c>
      <c r="X260" t="s">
        <v>40</v>
      </c>
      <c r="Y260">
        <v>0</v>
      </c>
    </row>
    <row r="261" spans="1:30" x14ac:dyDescent="0.25">
      <c r="A261">
        <v>0.97602582400000004</v>
      </c>
      <c r="B261">
        <v>2008</v>
      </c>
      <c r="C261">
        <v>1</v>
      </c>
      <c r="D261">
        <v>10</v>
      </c>
      <c r="E261">
        <v>4</v>
      </c>
      <c r="F261">
        <v>1537</v>
      </c>
      <c r="G261">
        <v>1525</v>
      </c>
      <c r="H261">
        <v>1821</v>
      </c>
      <c r="I261">
        <v>1815</v>
      </c>
      <c r="J261" t="s">
        <v>36</v>
      </c>
      <c r="K261">
        <v>3576</v>
      </c>
      <c r="L261" t="s">
        <v>428</v>
      </c>
      <c r="M261">
        <v>164</v>
      </c>
      <c r="N261">
        <v>170</v>
      </c>
      <c r="O261">
        <v>153</v>
      </c>
      <c r="P261">
        <v>6</v>
      </c>
      <c r="Q261">
        <v>12</v>
      </c>
      <c r="R261" t="s">
        <v>122</v>
      </c>
      <c r="S261" t="s">
        <v>39</v>
      </c>
      <c r="T261">
        <v>1054</v>
      </c>
      <c r="U261">
        <v>5</v>
      </c>
      <c r="V261">
        <v>6</v>
      </c>
      <c r="W261">
        <v>0</v>
      </c>
      <c r="X261" t="s">
        <v>40</v>
      </c>
      <c r="Y261">
        <v>0</v>
      </c>
    </row>
    <row r="262" spans="1:30" x14ac:dyDescent="0.25">
      <c r="A262">
        <v>0.97594166699999996</v>
      </c>
      <c r="B262">
        <v>2008</v>
      </c>
      <c r="C262">
        <v>1</v>
      </c>
      <c r="D262">
        <v>4</v>
      </c>
      <c r="E262">
        <v>5</v>
      </c>
      <c r="F262">
        <v>907</v>
      </c>
      <c r="G262">
        <v>855</v>
      </c>
      <c r="H262">
        <v>1033</v>
      </c>
      <c r="I262">
        <v>1025</v>
      </c>
      <c r="J262" t="s">
        <v>36</v>
      </c>
      <c r="K262">
        <v>2266</v>
      </c>
      <c r="L262" t="s">
        <v>58</v>
      </c>
      <c r="M262">
        <v>86</v>
      </c>
      <c r="N262">
        <v>90</v>
      </c>
      <c r="O262">
        <v>71</v>
      </c>
      <c r="P262">
        <v>8</v>
      </c>
      <c r="Q262">
        <v>12</v>
      </c>
      <c r="R262" t="s">
        <v>184</v>
      </c>
      <c r="S262" t="s">
        <v>44</v>
      </c>
      <c r="T262">
        <v>377</v>
      </c>
      <c r="U262">
        <v>2</v>
      </c>
      <c r="V262">
        <v>13</v>
      </c>
      <c r="W262">
        <v>0</v>
      </c>
      <c r="X262" t="s">
        <v>40</v>
      </c>
      <c r="Y262">
        <v>0</v>
      </c>
    </row>
    <row r="263" spans="1:30" x14ac:dyDescent="0.25">
      <c r="A263">
        <v>0.97586635200000005</v>
      </c>
      <c r="B263">
        <v>2008</v>
      </c>
      <c r="C263">
        <v>1</v>
      </c>
      <c r="D263">
        <v>4</v>
      </c>
      <c r="E263">
        <v>5</v>
      </c>
      <c r="F263">
        <v>2149</v>
      </c>
      <c r="G263">
        <v>2135</v>
      </c>
      <c r="H263">
        <v>2314</v>
      </c>
      <c r="I263">
        <v>2300</v>
      </c>
      <c r="J263" t="s">
        <v>36</v>
      </c>
      <c r="K263">
        <v>342</v>
      </c>
      <c r="L263" t="s">
        <v>271</v>
      </c>
      <c r="M263">
        <v>85</v>
      </c>
      <c r="N263">
        <v>85</v>
      </c>
      <c r="O263">
        <v>69</v>
      </c>
      <c r="P263">
        <v>14</v>
      </c>
      <c r="Q263">
        <v>14</v>
      </c>
      <c r="R263" t="s">
        <v>54</v>
      </c>
      <c r="S263" t="s">
        <v>169</v>
      </c>
      <c r="T263">
        <v>405</v>
      </c>
      <c r="U263">
        <v>5</v>
      </c>
      <c r="V263">
        <v>11</v>
      </c>
      <c r="W263">
        <v>0</v>
      </c>
      <c r="X263" t="s">
        <v>40</v>
      </c>
      <c r="Y263">
        <v>0</v>
      </c>
    </row>
    <row r="264" spans="1:30" x14ac:dyDescent="0.25">
      <c r="A264">
        <v>0.97582269300000002</v>
      </c>
      <c r="B264">
        <v>2008</v>
      </c>
      <c r="C264">
        <v>1</v>
      </c>
      <c r="D264">
        <v>6</v>
      </c>
      <c r="E264">
        <v>7</v>
      </c>
      <c r="F264">
        <v>1850</v>
      </c>
      <c r="G264">
        <v>1805</v>
      </c>
      <c r="H264">
        <v>1942</v>
      </c>
      <c r="I264">
        <v>1900</v>
      </c>
      <c r="J264" t="s">
        <v>36</v>
      </c>
      <c r="K264">
        <v>2732</v>
      </c>
      <c r="L264" t="s">
        <v>237</v>
      </c>
      <c r="M264">
        <v>52</v>
      </c>
      <c r="N264">
        <v>55</v>
      </c>
      <c r="O264">
        <v>42</v>
      </c>
      <c r="P264">
        <v>42</v>
      </c>
      <c r="Q264">
        <v>45</v>
      </c>
      <c r="R264" t="s">
        <v>230</v>
      </c>
      <c r="S264" t="s">
        <v>187</v>
      </c>
      <c r="T264">
        <v>180</v>
      </c>
      <c r="U264">
        <v>3</v>
      </c>
      <c r="V264">
        <v>7</v>
      </c>
      <c r="W264">
        <v>0</v>
      </c>
      <c r="X264" t="s">
        <v>40</v>
      </c>
      <c r="Y264">
        <v>0</v>
      </c>
      <c r="Z264">
        <v>14</v>
      </c>
      <c r="AA264">
        <v>0</v>
      </c>
      <c r="AB264">
        <v>0</v>
      </c>
      <c r="AC264">
        <v>0</v>
      </c>
      <c r="AD264">
        <v>28</v>
      </c>
    </row>
    <row r="265" spans="1:30" x14ac:dyDescent="0.25">
      <c r="A265">
        <v>0.97581420100000005</v>
      </c>
      <c r="B265">
        <v>2008</v>
      </c>
      <c r="C265">
        <v>1</v>
      </c>
      <c r="D265">
        <v>3</v>
      </c>
      <c r="E265">
        <v>4</v>
      </c>
      <c r="F265">
        <v>1544</v>
      </c>
      <c r="G265">
        <v>1525</v>
      </c>
      <c r="H265">
        <v>1744</v>
      </c>
      <c r="I265">
        <v>1740</v>
      </c>
      <c r="J265" t="s">
        <v>36</v>
      </c>
      <c r="K265">
        <v>1063</v>
      </c>
      <c r="L265" t="s">
        <v>388</v>
      </c>
      <c r="M265">
        <v>240</v>
      </c>
      <c r="N265">
        <v>255</v>
      </c>
      <c r="O265">
        <v>225</v>
      </c>
      <c r="P265">
        <v>4</v>
      </c>
      <c r="Q265">
        <v>19</v>
      </c>
      <c r="R265" t="s">
        <v>51</v>
      </c>
      <c r="S265" t="s">
        <v>140</v>
      </c>
      <c r="T265">
        <v>1545</v>
      </c>
      <c r="U265">
        <v>5</v>
      </c>
      <c r="V265">
        <v>10</v>
      </c>
      <c r="W265">
        <v>0</v>
      </c>
      <c r="X265" t="s">
        <v>40</v>
      </c>
      <c r="Y265">
        <v>0</v>
      </c>
    </row>
    <row r="266" spans="1:30" x14ac:dyDescent="0.25">
      <c r="A266">
        <v>0.97555174700000002</v>
      </c>
      <c r="B266">
        <v>2008</v>
      </c>
      <c r="C266">
        <v>1</v>
      </c>
      <c r="D266">
        <v>4</v>
      </c>
      <c r="E266">
        <v>5</v>
      </c>
      <c r="F266">
        <v>651</v>
      </c>
      <c r="G266">
        <v>635</v>
      </c>
      <c r="H266">
        <v>830</v>
      </c>
      <c r="I266">
        <v>830</v>
      </c>
      <c r="J266" t="s">
        <v>36</v>
      </c>
      <c r="K266">
        <v>2471</v>
      </c>
      <c r="L266" t="s">
        <v>503</v>
      </c>
      <c r="M266">
        <v>99</v>
      </c>
      <c r="N266">
        <v>115</v>
      </c>
      <c r="O266">
        <v>80</v>
      </c>
      <c r="P266">
        <v>0</v>
      </c>
      <c r="Q266">
        <v>16</v>
      </c>
      <c r="R266" t="s">
        <v>270</v>
      </c>
      <c r="S266" t="s">
        <v>250</v>
      </c>
      <c r="T266">
        <v>605</v>
      </c>
      <c r="U266">
        <v>7</v>
      </c>
      <c r="V266">
        <v>12</v>
      </c>
      <c r="W266">
        <v>0</v>
      </c>
      <c r="X266" t="s">
        <v>40</v>
      </c>
      <c r="Y266">
        <v>0</v>
      </c>
    </row>
    <row r="267" spans="1:30" x14ac:dyDescent="0.25">
      <c r="A267">
        <v>0.97554150399999995</v>
      </c>
      <c r="B267">
        <v>2008</v>
      </c>
      <c r="C267">
        <v>1</v>
      </c>
      <c r="D267">
        <v>4</v>
      </c>
      <c r="E267">
        <v>5</v>
      </c>
      <c r="F267">
        <v>1043</v>
      </c>
      <c r="G267">
        <v>1030</v>
      </c>
      <c r="H267">
        <v>1132</v>
      </c>
      <c r="I267">
        <v>1125</v>
      </c>
      <c r="J267" t="s">
        <v>36</v>
      </c>
      <c r="K267">
        <v>407</v>
      </c>
      <c r="L267" t="s">
        <v>425</v>
      </c>
      <c r="M267">
        <v>49</v>
      </c>
      <c r="N267">
        <v>55</v>
      </c>
      <c r="O267">
        <v>38</v>
      </c>
      <c r="P267">
        <v>7</v>
      </c>
      <c r="Q267">
        <v>13</v>
      </c>
      <c r="R267" t="s">
        <v>169</v>
      </c>
      <c r="S267" t="s">
        <v>285</v>
      </c>
      <c r="T267">
        <v>223</v>
      </c>
      <c r="U267">
        <v>2</v>
      </c>
      <c r="V267">
        <v>9</v>
      </c>
      <c r="W267">
        <v>0</v>
      </c>
      <c r="X267" t="s">
        <v>40</v>
      </c>
      <c r="Y267">
        <v>0</v>
      </c>
    </row>
    <row r="268" spans="1:30" x14ac:dyDescent="0.25">
      <c r="A268">
        <v>0.97554050800000003</v>
      </c>
      <c r="B268">
        <v>2008</v>
      </c>
      <c r="C268">
        <v>1</v>
      </c>
      <c r="D268">
        <v>5</v>
      </c>
      <c r="E268">
        <v>6</v>
      </c>
      <c r="F268">
        <v>1709</v>
      </c>
      <c r="G268">
        <v>1625</v>
      </c>
      <c r="H268">
        <v>2237</v>
      </c>
      <c r="I268">
        <v>2215</v>
      </c>
      <c r="J268" t="s">
        <v>36</v>
      </c>
      <c r="K268">
        <v>108</v>
      </c>
      <c r="L268" t="s">
        <v>299</v>
      </c>
      <c r="M268">
        <v>208</v>
      </c>
      <c r="N268">
        <v>230</v>
      </c>
      <c r="O268">
        <v>198</v>
      </c>
      <c r="P268">
        <v>22</v>
      </c>
      <c r="Q268">
        <v>44</v>
      </c>
      <c r="R268" t="s">
        <v>157</v>
      </c>
      <c r="S268" t="s">
        <v>54</v>
      </c>
      <c r="T268">
        <v>1750</v>
      </c>
      <c r="U268">
        <v>5</v>
      </c>
      <c r="V268">
        <v>5</v>
      </c>
      <c r="W268">
        <v>0</v>
      </c>
      <c r="X268" t="s">
        <v>40</v>
      </c>
      <c r="Y268">
        <v>0</v>
      </c>
      <c r="Z268">
        <v>22</v>
      </c>
      <c r="AA268">
        <v>0</v>
      </c>
      <c r="AB268">
        <v>0</v>
      </c>
      <c r="AC268">
        <v>0</v>
      </c>
      <c r="AD268">
        <v>0</v>
      </c>
    </row>
    <row r="269" spans="1:30" x14ac:dyDescent="0.25">
      <c r="A269">
        <v>0.97546520000000003</v>
      </c>
      <c r="B269">
        <v>2008</v>
      </c>
      <c r="C269">
        <v>1</v>
      </c>
      <c r="D269">
        <v>4</v>
      </c>
      <c r="E269">
        <v>5</v>
      </c>
      <c r="F269">
        <v>2318</v>
      </c>
      <c r="G269">
        <v>2045</v>
      </c>
      <c r="H269">
        <v>25</v>
      </c>
      <c r="I269">
        <v>2155</v>
      </c>
      <c r="J269" t="s">
        <v>36</v>
      </c>
      <c r="K269">
        <v>1853</v>
      </c>
      <c r="L269" t="s">
        <v>527</v>
      </c>
      <c r="M269">
        <v>67</v>
      </c>
      <c r="N269">
        <v>70</v>
      </c>
      <c r="O269">
        <v>57</v>
      </c>
      <c r="P269">
        <v>150</v>
      </c>
      <c r="Q269">
        <v>153</v>
      </c>
      <c r="R269" t="s">
        <v>270</v>
      </c>
      <c r="S269" t="s">
        <v>124</v>
      </c>
      <c r="T269">
        <v>358</v>
      </c>
      <c r="U269">
        <v>2</v>
      </c>
      <c r="V269">
        <v>8</v>
      </c>
      <c r="W269">
        <v>0</v>
      </c>
      <c r="X269" t="s">
        <v>4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150</v>
      </c>
    </row>
    <row r="270" spans="1:30" x14ac:dyDescent="0.25">
      <c r="A270">
        <v>0.97543262799999997</v>
      </c>
      <c r="B270">
        <v>2008</v>
      </c>
      <c r="C270">
        <v>1</v>
      </c>
      <c r="D270">
        <v>7</v>
      </c>
      <c r="E270">
        <v>1</v>
      </c>
      <c r="F270">
        <v>2108</v>
      </c>
      <c r="G270">
        <v>2100</v>
      </c>
      <c r="H270">
        <v>2300</v>
      </c>
      <c r="I270">
        <v>2305</v>
      </c>
      <c r="J270" t="s">
        <v>36</v>
      </c>
      <c r="K270">
        <v>1687</v>
      </c>
      <c r="L270" t="s">
        <v>428</v>
      </c>
      <c r="M270">
        <v>112</v>
      </c>
      <c r="N270">
        <v>125</v>
      </c>
      <c r="O270">
        <v>98</v>
      </c>
      <c r="P270">
        <v>-5</v>
      </c>
      <c r="Q270">
        <v>8</v>
      </c>
      <c r="R270" t="s">
        <v>250</v>
      </c>
      <c r="S270" t="s">
        <v>187</v>
      </c>
      <c r="T270">
        <v>671</v>
      </c>
      <c r="U270">
        <v>5</v>
      </c>
      <c r="V270">
        <v>9</v>
      </c>
      <c r="W270">
        <v>0</v>
      </c>
      <c r="X270" t="s">
        <v>40</v>
      </c>
      <c r="Y270">
        <v>0</v>
      </c>
    </row>
    <row r="271" spans="1:30" x14ac:dyDescent="0.25">
      <c r="A271">
        <v>0.97532143100000002</v>
      </c>
      <c r="B271">
        <v>2008</v>
      </c>
      <c r="C271">
        <v>1</v>
      </c>
      <c r="D271">
        <v>6</v>
      </c>
      <c r="E271">
        <v>7</v>
      </c>
      <c r="F271">
        <v>2143</v>
      </c>
      <c r="G271">
        <v>1800</v>
      </c>
      <c r="H271">
        <v>2302</v>
      </c>
      <c r="I271">
        <v>1920</v>
      </c>
      <c r="J271" t="s">
        <v>36</v>
      </c>
      <c r="K271">
        <v>966</v>
      </c>
      <c r="L271" t="s">
        <v>557</v>
      </c>
      <c r="M271">
        <v>79</v>
      </c>
      <c r="N271">
        <v>80</v>
      </c>
      <c r="O271">
        <v>65</v>
      </c>
      <c r="P271">
        <v>222</v>
      </c>
      <c r="Q271">
        <v>223</v>
      </c>
      <c r="R271" t="s">
        <v>201</v>
      </c>
      <c r="S271" t="s">
        <v>270</v>
      </c>
      <c r="T271">
        <v>389</v>
      </c>
      <c r="U271">
        <v>6</v>
      </c>
      <c r="V271">
        <v>8</v>
      </c>
      <c r="W271">
        <v>0</v>
      </c>
      <c r="X271" t="s">
        <v>4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222</v>
      </c>
    </row>
    <row r="272" spans="1:30" x14ac:dyDescent="0.25">
      <c r="A272">
        <v>0.97530290900000005</v>
      </c>
      <c r="B272">
        <v>2008</v>
      </c>
      <c r="C272">
        <v>1</v>
      </c>
      <c r="D272">
        <v>8</v>
      </c>
      <c r="E272">
        <v>2</v>
      </c>
      <c r="F272">
        <v>2023</v>
      </c>
      <c r="G272">
        <v>1820</v>
      </c>
      <c r="H272">
        <v>236</v>
      </c>
      <c r="I272">
        <v>55</v>
      </c>
      <c r="J272" t="s">
        <v>36</v>
      </c>
      <c r="K272">
        <v>1924</v>
      </c>
      <c r="L272" t="s">
        <v>489</v>
      </c>
      <c r="M272">
        <v>193</v>
      </c>
      <c r="N272">
        <v>215</v>
      </c>
      <c r="O272">
        <v>177</v>
      </c>
      <c r="P272">
        <v>101</v>
      </c>
      <c r="Q272">
        <v>123</v>
      </c>
      <c r="R272" t="s">
        <v>49</v>
      </c>
      <c r="S272" t="s">
        <v>43</v>
      </c>
      <c r="T272">
        <v>1591</v>
      </c>
      <c r="U272">
        <v>7</v>
      </c>
      <c r="V272">
        <v>9</v>
      </c>
      <c r="W272">
        <v>0</v>
      </c>
      <c r="X272" t="s">
        <v>4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101</v>
      </c>
    </row>
    <row r="273" spans="1:30" x14ac:dyDescent="0.25">
      <c r="A273">
        <v>0.975301639</v>
      </c>
      <c r="B273">
        <v>2008</v>
      </c>
      <c r="C273">
        <v>1</v>
      </c>
      <c r="D273">
        <v>5</v>
      </c>
      <c r="E273">
        <v>6</v>
      </c>
      <c r="F273">
        <v>1357</v>
      </c>
      <c r="G273">
        <v>1335</v>
      </c>
      <c r="H273">
        <v>1523</v>
      </c>
      <c r="I273">
        <v>1455</v>
      </c>
      <c r="J273" t="s">
        <v>36</v>
      </c>
      <c r="K273">
        <v>541</v>
      </c>
      <c r="L273" t="s">
        <v>381</v>
      </c>
      <c r="M273">
        <v>86</v>
      </c>
      <c r="N273">
        <v>80</v>
      </c>
      <c r="O273">
        <v>64</v>
      </c>
      <c r="P273">
        <v>28</v>
      </c>
      <c r="Q273">
        <v>22</v>
      </c>
      <c r="R273" t="s">
        <v>270</v>
      </c>
      <c r="S273" t="s">
        <v>49</v>
      </c>
      <c r="T273">
        <v>397</v>
      </c>
      <c r="U273">
        <v>5</v>
      </c>
      <c r="V273">
        <v>17</v>
      </c>
      <c r="W273">
        <v>0</v>
      </c>
      <c r="X273" t="s">
        <v>40</v>
      </c>
      <c r="Y273">
        <v>0</v>
      </c>
      <c r="Z273">
        <v>8</v>
      </c>
      <c r="AA273">
        <v>0</v>
      </c>
      <c r="AB273">
        <v>6</v>
      </c>
      <c r="AC273">
        <v>0</v>
      </c>
      <c r="AD273">
        <v>14</v>
      </c>
    </row>
    <row r="274" spans="1:30" x14ac:dyDescent="0.25">
      <c r="A274">
        <v>0.975277968</v>
      </c>
      <c r="B274">
        <v>2008</v>
      </c>
      <c r="C274">
        <v>1</v>
      </c>
      <c r="D274">
        <v>4</v>
      </c>
      <c r="E274">
        <v>5</v>
      </c>
      <c r="F274">
        <v>1854</v>
      </c>
      <c r="G274">
        <v>1720</v>
      </c>
      <c r="H274">
        <v>2013</v>
      </c>
      <c r="I274">
        <v>1840</v>
      </c>
      <c r="J274" t="s">
        <v>36</v>
      </c>
      <c r="K274">
        <v>386</v>
      </c>
      <c r="L274" t="s">
        <v>279</v>
      </c>
      <c r="M274">
        <v>79</v>
      </c>
      <c r="N274">
        <v>80</v>
      </c>
      <c r="O274">
        <v>63</v>
      </c>
      <c r="P274">
        <v>93</v>
      </c>
      <c r="Q274">
        <v>94</v>
      </c>
      <c r="R274" t="s">
        <v>270</v>
      </c>
      <c r="S274" t="s">
        <v>157</v>
      </c>
      <c r="T274">
        <v>373</v>
      </c>
      <c r="U274">
        <v>7</v>
      </c>
      <c r="V274">
        <v>9</v>
      </c>
      <c r="W274">
        <v>0</v>
      </c>
      <c r="X274" t="s">
        <v>40</v>
      </c>
      <c r="Y274">
        <v>0</v>
      </c>
      <c r="Z274">
        <v>0</v>
      </c>
      <c r="AA274">
        <v>0</v>
      </c>
      <c r="AB274">
        <v>47</v>
      </c>
      <c r="AC274">
        <v>0</v>
      </c>
      <c r="AD274">
        <v>46</v>
      </c>
    </row>
    <row r="275" spans="1:30" x14ac:dyDescent="0.25">
      <c r="A275">
        <v>0.97526248900000001</v>
      </c>
      <c r="B275">
        <v>2008</v>
      </c>
      <c r="C275">
        <v>1</v>
      </c>
      <c r="D275">
        <v>9</v>
      </c>
      <c r="E275">
        <v>3</v>
      </c>
      <c r="F275">
        <v>2127</v>
      </c>
      <c r="G275">
        <v>2120</v>
      </c>
      <c r="H275">
        <v>2220</v>
      </c>
      <c r="I275">
        <v>2225</v>
      </c>
      <c r="J275" t="s">
        <v>36</v>
      </c>
      <c r="K275">
        <v>2896</v>
      </c>
      <c r="L275" t="s">
        <v>540</v>
      </c>
      <c r="M275">
        <v>53</v>
      </c>
      <c r="N275">
        <v>65</v>
      </c>
      <c r="O275">
        <v>38</v>
      </c>
      <c r="P275">
        <v>-5</v>
      </c>
      <c r="Q275">
        <v>7</v>
      </c>
      <c r="R275" t="s">
        <v>49</v>
      </c>
      <c r="S275" t="s">
        <v>157</v>
      </c>
      <c r="T275">
        <v>236</v>
      </c>
      <c r="U275">
        <v>5</v>
      </c>
      <c r="V275">
        <v>10</v>
      </c>
      <c r="W275">
        <v>0</v>
      </c>
      <c r="X275" t="s">
        <v>40</v>
      </c>
      <c r="Y275">
        <v>0</v>
      </c>
    </row>
    <row r="276" spans="1:30" x14ac:dyDescent="0.25">
      <c r="A276">
        <v>0.97520456600000005</v>
      </c>
      <c r="B276">
        <v>2008</v>
      </c>
      <c r="C276">
        <v>1</v>
      </c>
      <c r="D276">
        <v>3</v>
      </c>
      <c r="E276">
        <v>4</v>
      </c>
      <c r="F276">
        <v>2115</v>
      </c>
      <c r="G276">
        <v>2000</v>
      </c>
      <c r="H276">
        <v>2235</v>
      </c>
      <c r="I276">
        <v>2115</v>
      </c>
      <c r="J276" t="s">
        <v>36</v>
      </c>
      <c r="K276">
        <v>464</v>
      </c>
      <c r="L276" t="s">
        <v>508</v>
      </c>
      <c r="M276">
        <v>80</v>
      </c>
      <c r="N276">
        <v>75</v>
      </c>
      <c r="O276">
        <v>56</v>
      </c>
      <c r="P276">
        <v>80</v>
      </c>
      <c r="Q276">
        <v>75</v>
      </c>
      <c r="R276" t="s">
        <v>187</v>
      </c>
      <c r="S276" t="s">
        <v>201</v>
      </c>
      <c r="T276">
        <v>361</v>
      </c>
      <c r="U276">
        <v>5</v>
      </c>
      <c r="V276">
        <v>19</v>
      </c>
      <c r="W276">
        <v>0</v>
      </c>
      <c r="X276" t="s">
        <v>40</v>
      </c>
      <c r="Y276">
        <v>0</v>
      </c>
      <c r="Z276">
        <v>24</v>
      </c>
      <c r="AA276">
        <v>0</v>
      </c>
      <c r="AB276">
        <v>5</v>
      </c>
      <c r="AC276">
        <v>0</v>
      </c>
      <c r="AD276">
        <v>51</v>
      </c>
    </row>
    <row r="277" spans="1:30" x14ac:dyDescent="0.25">
      <c r="A277">
        <v>0.97510968099999995</v>
      </c>
      <c r="B277">
        <v>2008</v>
      </c>
      <c r="C277">
        <v>1</v>
      </c>
      <c r="D277">
        <v>10</v>
      </c>
      <c r="E277">
        <v>4</v>
      </c>
      <c r="F277">
        <v>1446</v>
      </c>
      <c r="G277">
        <v>1425</v>
      </c>
      <c r="H277">
        <v>1623</v>
      </c>
      <c r="I277">
        <v>1600</v>
      </c>
      <c r="J277" t="s">
        <v>36</v>
      </c>
      <c r="K277">
        <v>1022</v>
      </c>
      <c r="L277" t="s">
        <v>271</v>
      </c>
      <c r="M277">
        <v>97</v>
      </c>
      <c r="N277">
        <v>95</v>
      </c>
      <c r="O277">
        <v>81</v>
      </c>
      <c r="P277">
        <v>23</v>
      </c>
      <c r="Q277">
        <v>21</v>
      </c>
      <c r="R277" t="s">
        <v>56</v>
      </c>
      <c r="S277" t="s">
        <v>264</v>
      </c>
      <c r="T277">
        <v>507</v>
      </c>
      <c r="U277">
        <v>3</v>
      </c>
      <c r="V277">
        <v>13</v>
      </c>
      <c r="W277">
        <v>0</v>
      </c>
      <c r="X277" t="s">
        <v>40</v>
      </c>
      <c r="Y277">
        <v>0</v>
      </c>
      <c r="Z277">
        <v>8</v>
      </c>
      <c r="AA277">
        <v>0</v>
      </c>
      <c r="AB277">
        <v>2</v>
      </c>
      <c r="AC277">
        <v>0</v>
      </c>
      <c r="AD277">
        <v>13</v>
      </c>
    </row>
    <row r="278" spans="1:30" x14ac:dyDescent="0.25">
      <c r="A278">
        <v>0.97492481600000003</v>
      </c>
      <c r="B278">
        <v>2008</v>
      </c>
      <c r="C278">
        <v>1</v>
      </c>
      <c r="D278">
        <v>8</v>
      </c>
      <c r="E278">
        <v>2</v>
      </c>
      <c r="F278">
        <v>1154</v>
      </c>
      <c r="G278">
        <v>1135</v>
      </c>
      <c r="H278">
        <v>1249</v>
      </c>
      <c r="I278">
        <v>1235</v>
      </c>
      <c r="J278" t="s">
        <v>36</v>
      </c>
      <c r="K278">
        <v>3075</v>
      </c>
      <c r="L278" t="s">
        <v>37</v>
      </c>
      <c r="M278">
        <v>55</v>
      </c>
      <c r="N278">
        <v>60</v>
      </c>
      <c r="O278">
        <v>35</v>
      </c>
      <c r="P278">
        <v>14</v>
      </c>
      <c r="Q278">
        <v>19</v>
      </c>
      <c r="R278" t="s">
        <v>66</v>
      </c>
      <c r="S278" t="s">
        <v>51</v>
      </c>
      <c r="T278">
        <v>178</v>
      </c>
      <c r="U278">
        <v>6</v>
      </c>
      <c r="V278">
        <v>14</v>
      </c>
      <c r="W278">
        <v>0</v>
      </c>
      <c r="X278" t="s">
        <v>40</v>
      </c>
      <c r="Y278">
        <v>0</v>
      </c>
    </row>
    <row r="279" spans="1:30" x14ac:dyDescent="0.25">
      <c r="A279">
        <v>0.97487054799999995</v>
      </c>
      <c r="B279">
        <v>2008</v>
      </c>
      <c r="C279">
        <v>1</v>
      </c>
      <c r="D279">
        <v>3</v>
      </c>
      <c r="E279">
        <v>4</v>
      </c>
      <c r="F279">
        <v>1933</v>
      </c>
      <c r="G279">
        <v>1925</v>
      </c>
      <c r="H279">
        <v>2103</v>
      </c>
      <c r="I279">
        <v>2105</v>
      </c>
      <c r="J279" t="s">
        <v>36</v>
      </c>
      <c r="K279">
        <v>393</v>
      </c>
      <c r="L279" t="s">
        <v>433</v>
      </c>
      <c r="M279">
        <v>150</v>
      </c>
      <c r="N279">
        <v>160</v>
      </c>
      <c r="O279">
        <v>125</v>
      </c>
      <c r="P279">
        <v>-2</v>
      </c>
      <c r="Q279">
        <v>8</v>
      </c>
      <c r="R279" t="s">
        <v>225</v>
      </c>
      <c r="S279" t="s">
        <v>54</v>
      </c>
      <c r="T279">
        <v>842</v>
      </c>
      <c r="U279">
        <v>18</v>
      </c>
      <c r="V279">
        <v>7</v>
      </c>
      <c r="W279">
        <v>0</v>
      </c>
      <c r="X279" t="s">
        <v>40</v>
      </c>
      <c r="Y279">
        <v>0</v>
      </c>
    </row>
    <row r="280" spans="1:30" x14ac:dyDescent="0.25">
      <c r="A280">
        <v>0.97478067199999996</v>
      </c>
      <c r="B280">
        <v>2008</v>
      </c>
      <c r="C280">
        <v>1</v>
      </c>
      <c r="D280">
        <v>3</v>
      </c>
      <c r="E280">
        <v>4</v>
      </c>
      <c r="F280">
        <v>2101</v>
      </c>
      <c r="G280">
        <v>2035</v>
      </c>
      <c r="H280">
        <v>2213</v>
      </c>
      <c r="I280">
        <v>2135</v>
      </c>
      <c r="J280" t="s">
        <v>36</v>
      </c>
      <c r="K280">
        <v>298</v>
      </c>
      <c r="L280" t="s">
        <v>231</v>
      </c>
      <c r="M280">
        <v>72</v>
      </c>
      <c r="N280">
        <v>60</v>
      </c>
      <c r="O280">
        <v>55</v>
      </c>
      <c r="P280">
        <v>38</v>
      </c>
      <c r="Q280">
        <v>26</v>
      </c>
      <c r="R280" t="s">
        <v>230</v>
      </c>
      <c r="S280" t="s">
        <v>259</v>
      </c>
      <c r="T280">
        <v>188</v>
      </c>
      <c r="U280">
        <v>6</v>
      </c>
      <c r="V280">
        <v>11</v>
      </c>
      <c r="W280">
        <v>0</v>
      </c>
      <c r="X280" t="s">
        <v>40</v>
      </c>
      <c r="Y280">
        <v>0</v>
      </c>
      <c r="Z280">
        <v>7</v>
      </c>
      <c r="AA280">
        <v>0</v>
      </c>
      <c r="AB280">
        <v>12</v>
      </c>
      <c r="AC280">
        <v>0</v>
      </c>
      <c r="AD280">
        <v>19</v>
      </c>
    </row>
    <row r="281" spans="1:30" x14ac:dyDescent="0.25">
      <c r="A281">
        <v>0.97467046400000001</v>
      </c>
      <c r="B281">
        <v>2008</v>
      </c>
      <c r="C281">
        <v>1</v>
      </c>
      <c r="D281">
        <v>9</v>
      </c>
      <c r="E281">
        <v>3</v>
      </c>
      <c r="F281">
        <v>1728</v>
      </c>
      <c r="G281">
        <v>1650</v>
      </c>
      <c r="H281">
        <v>1944</v>
      </c>
      <c r="I281">
        <v>1905</v>
      </c>
      <c r="J281" t="s">
        <v>36</v>
      </c>
      <c r="K281">
        <v>23</v>
      </c>
      <c r="L281" t="s">
        <v>603</v>
      </c>
      <c r="M281">
        <v>136</v>
      </c>
      <c r="N281">
        <v>135</v>
      </c>
      <c r="O281">
        <v>123</v>
      </c>
      <c r="P281">
        <v>39</v>
      </c>
      <c r="Q281">
        <v>38</v>
      </c>
      <c r="R281" t="s">
        <v>47</v>
      </c>
      <c r="S281" t="s">
        <v>96</v>
      </c>
      <c r="T281">
        <v>742</v>
      </c>
      <c r="U281">
        <v>5</v>
      </c>
      <c r="V281">
        <v>8</v>
      </c>
      <c r="W281">
        <v>0</v>
      </c>
      <c r="X281" t="s">
        <v>40</v>
      </c>
      <c r="Y281">
        <v>0</v>
      </c>
      <c r="Z281">
        <v>0</v>
      </c>
      <c r="AA281">
        <v>0</v>
      </c>
      <c r="AB281">
        <v>1</v>
      </c>
      <c r="AC281">
        <v>0</v>
      </c>
      <c r="AD281">
        <v>38</v>
      </c>
    </row>
    <row r="282" spans="1:30" x14ac:dyDescent="0.25">
      <c r="A282">
        <v>0.97460830499999995</v>
      </c>
      <c r="B282">
        <v>2008</v>
      </c>
      <c r="C282">
        <v>1</v>
      </c>
      <c r="D282">
        <v>7</v>
      </c>
      <c r="E282">
        <v>1</v>
      </c>
      <c r="F282">
        <v>747</v>
      </c>
      <c r="G282">
        <v>740</v>
      </c>
      <c r="H282">
        <v>841</v>
      </c>
      <c r="I282">
        <v>840</v>
      </c>
      <c r="J282" t="s">
        <v>36</v>
      </c>
      <c r="K282">
        <v>2126</v>
      </c>
      <c r="L282" t="s">
        <v>484</v>
      </c>
      <c r="M282">
        <v>54</v>
      </c>
      <c r="N282">
        <v>60</v>
      </c>
      <c r="O282">
        <v>43</v>
      </c>
      <c r="P282">
        <v>1</v>
      </c>
      <c r="Q282">
        <v>7</v>
      </c>
      <c r="R282" t="s">
        <v>286</v>
      </c>
      <c r="S282" t="s">
        <v>102</v>
      </c>
      <c r="T282">
        <v>321</v>
      </c>
      <c r="U282">
        <v>4</v>
      </c>
      <c r="V282">
        <v>7</v>
      </c>
      <c r="W282">
        <v>0</v>
      </c>
      <c r="X282" t="s">
        <v>40</v>
      </c>
      <c r="Y282">
        <v>0</v>
      </c>
    </row>
    <row r="283" spans="1:30" x14ac:dyDescent="0.25">
      <c r="A283">
        <v>0.97455061200000004</v>
      </c>
      <c r="B283">
        <v>2008</v>
      </c>
      <c r="C283">
        <v>1</v>
      </c>
      <c r="D283">
        <v>5</v>
      </c>
      <c r="E283">
        <v>6</v>
      </c>
      <c r="F283">
        <v>1451</v>
      </c>
      <c r="G283">
        <v>1435</v>
      </c>
      <c r="I283">
        <v>1650</v>
      </c>
      <c r="J283" t="s">
        <v>36</v>
      </c>
      <c r="K283">
        <v>1276</v>
      </c>
      <c r="L283" t="s">
        <v>94</v>
      </c>
      <c r="N283">
        <v>255</v>
      </c>
      <c r="Q283">
        <v>16</v>
      </c>
      <c r="R283" t="s">
        <v>54</v>
      </c>
      <c r="S283" t="s">
        <v>230</v>
      </c>
      <c r="T283">
        <v>1680</v>
      </c>
      <c r="V283">
        <v>10</v>
      </c>
      <c r="W283">
        <v>0</v>
      </c>
      <c r="X283" t="s">
        <v>40</v>
      </c>
      <c r="Y283">
        <v>1</v>
      </c>
    </row>
    <row r="284" spans="1:30" x14ac:dyDescent="0.25">
      <c r="A284">
        <v>0.97452996800000002</v>
      </c>
      <c r="B284">
        <v>2008</v>
      </c>
      <c r="C284">
        <v>1</v>
      </c>
      <c r="D284">
        <v>3</v>
      </c>
      <c r="E284">
        <v>4</v>
      </c>
      <c r="F284">
        <v>1956</v>
      </c>
      <c r="G284">
        <v>1940</v>
      </c>
      <c r="H284">
        <v>2236</v>
      </c>
      <c r="I284">
        <v>2225</v>
      </c>
      <c r="J284" t="s">
        <v>36</v>
      </c>
      <c r="K284">
        <v>517</v>
      </c>
      <c r="L284" t="s">
        <v>528</v>
      </c>
      <c r="M284">
        <v>100</v>
      </c>
      <c r="N284">
        <v>105</v>
      </c>
      <c r="O284">
        <v>89</v>
      </c>
      <c r="P284">
        <v>11</v>
      </c>
      <c r="Q284">
        <v>16</v>
      </c>
      <c r="R284" t="s">
        <v>270</v>
      </c>
      <c r="S284" t="s">
        <v>56</v>
      </c>
      <c r="T284">
        <v>647</v>
      </c>
      <c r="U284">
        <v>5</v>
      </c>
      <c r="V284">
        <v>6</v>
      </c>
      <c r="W284">
        <v>0</v>
      </c>
      <c r="X284" t="s">
        <v>40</v>
      </c>
      <c r="Y284">
        <v>0</v>
      </c>
    </row>
    <row r="285" spans="1:30" x14ac:dyDescent="0.25">
      <c r="A285">
        <v>0.97441977800000001</v>
      </c>
      <c r="B285">
        <v>2008</v>
      </c>
      <c r="C285">
        <v>1</v>
      </c>
      <c r="D285">
        <v>4</v>
      </c>
      <c r="E285">
        <v>5</v>
      </c>
      <c r="F285">
        <v>2007</v>
      </c>
      <c r="G285">
        <v>1935</v>
      </c>
      <c r="H285">
        <v>2223</v>
      </c>
      <c r="I285">
        <v>2200</v>
      </c>
      <c r="J285" t="s">
        <v>36</v>
      </c>
      <c r="K285">
        <v>2612</v>
      </c>
      <c r="L285" t="s">
        <v>118</v>
      </c>
      <c r="M285">
        <v>76</v>
      </c>
      <c r="N285">
        <v>85</v>
      </c>
      <c r="O285">
        <v>60</v>
      </c>
      <c r="P285">
        <v>23</v>
      </c>
      <c r="Q285">
        <v>32</v>
      </c>
      <c r="R285" t="s">
        <v>187</v>
      </c>
      <c r="S285" t="s">
        <v>120</v>
      </c>
      <c r="T285">
        <v>511</v>
      </c>
      <c r="U285">
        <v>3</v>
      </c>
      <c r="V285">
        <v>13</v>
      </c>
      <c r="W285">
        <v>0</v>
      </c>
      <c r="X285" t="s">
        <v>4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23</v>
      </c>
    </row>
    <row r="286" spans="1:30" x14ac:dyDescent="0.25">
      <c r="A286">
        <v>0.97432859100000002</v>
      </c>
      <c r="B286">
        <v>2008</v>
      </c>
      <c r="C286">
        <v>1</v>
      </c>
      <c r="D286">
        <v>5</v>
      </c>
      <c r="E286">
        <v>6</v>
      </c>
      <c r="F286">
        <v>1049</v>
      </c>
      <c r="G286">
        <v>1040</v>
      </c>
      <c r="H286">
        <v>1211</v>
      </c>
      <c r="I286">
        <v>1205</v>
      </c>
      <c r="J286" t="s">
        <v>36</v>
      </c>
      <c r="K286">
        <v>914</v>
      </c>
      <c r="L286" t="s">
        <v>65</v>
      </c>
      <c r="M286">
        <v>82</v>
      </c>
      <c r="N286">
        <v>85</v>
      </c>
      <c r="O286">
        <v>69</v>
      </c>
      <c r="P286">
        <v>6</v>
      </c>
      <c r="Q286">
        <v>9</v>
      </c>
      <c r="R286" t="s">
        <v>344</v>
      </c>
      <c r="S286" t="s">
        <v>169</v>
      </c>
      <c r="T286">
        <v>461</v>
      </c>
      <c r="U286">
        <v>4</v>
      </c>
      <c r="V286">
        <v>9</v>
      </c>
      <c r="W286">
        <v>0</v>
      </c>
      <c r="X286" t="s">
        <v>40</v>
      </c>
      <c r="Y286">
        <v>0</v>
      </c>
    </row>
    <row r="287" spans="1:30" x14ac:dyDescent="0.25">
      <c r="A287">
        <v>0.97416259000000005</v>
      </c>
      <c r="B287">
        <v>2008</v>
      </c>
      <c r="C287">
        <v>1</v>
      </c>
      <c r="D287">
        <v>6</v>
      </c>
      <c r="E287">
        <v>7</v>
      </c>
      <c r="F287">
        <v>1620</v>
      </c>
      <c r="G287">
        <v>1610</v>
      </c>
      <c r="H287">
        <v>1852</v>
      </c>
      <c r="I287">
        <v>1840</v>
      </c>
      <c r="J287" t="s">
        <v>36</v>
      </c>
      <c r="K287">
        <v>1156</v>
      </c>
      <c r="L287" t="s">
        <v>50</v>
      </c>
      <c r="M287">
        <v>92</v>
      </c>
      <c r="N287">
        <v>90</v>
      </c>
      <c r="O287">
        <v>77</v>
      </c>
      <c r="P287">
        <v>12</v>
      </c>
      <c r="Q287">
        <v>10</v>
      </c>
      <c r="R287" t="s">
        <v>147</v>
      </c>
      <c r="S287" t="s">
        <v>344</v>
      </c>
      <c r="T287">
        <v>562</v>
      </c>
      <c r="U287">
        <v>3</v>
      </c>
      <c r="V287">
        <v>12</v>
      </c>
      <c r="W287">
        <v>0</v>
      </c>
      <c r="X287" t="s">
        <v>40</v>
      </c>
      <c r="Y287">
        <v>0</v>
      </c>
    </row>
    <row r="288" spans="1:30" x14ac:dyDescent="0.25">
      <c r="A288">
        <v>0.97413337700000002</v>
      </c>
      <c r="B288">
        <v>2008</v>
      </c>
      <c r="C288">
        <v>1</v>
      </c>
      <c r="D288">
        <v>3</v>
      </c>
      <c r="E288">
        <v>4</v>
      </c>
      <c r="F288">
        <v>1657</v>
      </c>
      <c r="G288">
        <v>1625</v>
      </c>
      <c r="H288">
        <v>1754</v>
      </c>
      <c r="I288">
        <v>1735</v>
      </c>
      <c r="J288" t="s">
        <v>36</v>
      </c>
      <c r="K288">
        <v>623</v>
      </c>
      <c r="L288" t="s">
        <v>61</v>
      </c>
      <c r="M288">
        <v>57</v>
      </c>
      <c r="N288">
        <v>70</v>
      </c>
      <c r="O288">
        <v>47</v>
      </c>
      <c r="P288">
        <v>19</v>
      </c>
      <c r="Q288">
        <v>32</v>
      </c>
      <c r="R288" t="s">
        <v>60</v>
      </c>
      <c r="S288" t="s">
        <v>44</v>
      </c>
      <c r="T288">
        <v>220</v>
      </c>
      <c r="U288">
        <v>5</v>
      </c>
      <c r="V288">
        <v>5</v>
      </c>
      <c r="W288">
        <v>0</v>
      </c>
      <c r="X288" t="s">
        <v>40</v>
      </c>
      <c r="Y288">
        <v>0</v>
      </c>
      <c r="Z288">
        <v>7</v>
      </c>
      <c r="AA288">
        <v>0</v>
      </c>
      <c r="AB288">
        <v>0</v>
      </c>
      <c r="AC288">
        <v>0</v>
      </c>
      <c r="AD288">
        <v>12</v>
      </c>
    </row>
    <row r="289" spans="1:30" x14ac:dyDescent="0.25">
      <c r="A289">
        <v>0.97413337700000002</v>
      </c>
      <c r="B289">
        <v>2008</v>
      </c>
      <c r="C289">
        <v>1</v>
      </c>
      <c r="D289">
        <v>3</v>
      </c>
      <c r="E289">
        <v>4</v>
      </c>
      <c r="F289">
        <v>1657</v>
      </c>
      <c r="G289">
        <v>1625</v>
      </c>
      <c r="H289">
        <v>1754</v>
      </c>
      <c r="I289">
        <v>1735</v>
      </c>
      <c r="J289" t="s">
        <v>36</v>
      </c>
      <c r="K289">
        <v>623</v>
      </c>
      <c r="L289" t="s">
        <v>61</v>
      </c>
      <c r="M289">
        <v>57</v>
      </c>
      <c r="N289">
        <v>70</v>
      </c>
      <c r="O289">
        <v>47</v>
      </c>
      <c r="P289">
        <v>19</v>
      </c>
      <c r="Q289">
        <v>32</v>
      </c>
      <c r="R289" t="s">
        <v>60</v>
      </c>
      <c r="S289" t="s">
        <v>44</v>
      </c>
      <c r="T289">
        <v>220</v>
      </c>
      <c r="U289">
        <v>5</v>
      </c>
      <c r="V289">
        <v>5</v>
      </c>
      <c r="W289">
        <v>0</v>
      </c>
      <c r="X289" t="s">
        <v>40</v>
      </c>
      <c r="Y289">
        <v>0</v>
      </c>
      <c r="Z289">
        <v>7</v>
      </c>
      <c r="AA289">
        <v>0</v>
      </c>
      <c r="AB289">
        <v>0</v>
      </c>
      <c r="AC289">
        <v>0</v>
      </c>
      <c r="AD289">
        <v>12</v>
      </c>
    </row>
    <row r="290" spans="1:30" x14ac:dyDescent="0.25">
      <c r="A290">
        <v>0.97395923500000003</v>
      </c>
      <c r="B290">
        <v>2008</v>
      </c>
      <c r="C290">
        <v>1</v>
      </c>
      <c r="D290">
        <v>6</v>
      </c>
      <c r="E290">
        <v>7</v>
      </c>
      <c r="F290">
        <v>1431</v>
      </c>
      <c r="G290">
        <v>1410</v>
      </c>
      <c r="H290">
        <v>1636</v>
      </c>
      <c r="I290">
        <v>1615</v>
      </c>
      <c r="J290" t="s">
        <v>36</v>
      </c>
      <c r="K290">
        <v>3589</v>
      </c>
      <c r="L290" t="s">
        <v>202</v>
      </c>
      <c r="M290">
        <v>65</v>
      </c>
      <c r="N290">
        <v>65</v>
      </c>
      <c r="O290">
        <v>51</v>
      </c>
      <c r="P290">
        <v>21</v>
      </c>
      <c r="Q290">
        <v>21</v>
      </c>
      <c r="R290" t="s">
        <v>230</v>
      </c>
      <c r="S290" t="s">
        <v>120</v>
      </c>
      <c r="T290">
        <v>335</v>
      </c>
      <c r="U290">
        <v>3</v>
      </c>
      <c r="V290">
        <v>11</v>
      </c>
      <c r="W290">
        <v>0</v>
      </c>
      <c r="X290" t="s">
        <v>4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21</v>
      </c>
    </row>
    <row r="291" spans="1:30" x14ac:dyDescent="0.25">
      <c r="A291">
        <v>0.97394462900000001</v>
      </c>
      <c r="B291">
        <v>2008</v>
      </c>
      <c r="C291">
        <v>1</v>
      </c>
      <c r="D291">
        <v>4</v>
      </c>
      <c r="E291">
        <v>5</v>
      </c>
      <c r="F291">
        <v>946</v>
      </c>
      <c r="G291">
        <v>920</v>
      </c>
      <c r="H291">
        <v>1612</v>
      </c>
      <c r="I291">
        <v>1605</v>
      </c>
      <c r="J291" t="s">
        <v>36</v>
      </c>
      <c r="K291">
        <v>2452</v>
      </c>
      <c r="L291" t="s">
        <v>463</v>
      </c>
      <c r="M291">
        <v>266</v>
      </c>
      <c r="N291">
        <v>285</v>
      </c>
      <c r="O291">
        <v>251</v>
      </c>
      <c r="P291">
        <v>7</v>
      </c>
      <c r="Q291">
        <v>26</v>
      </c>
      <c r="R291" t="s">
        <v>56</v>
      </c>
      <c r="S291" t="s">
        <v>225</v>
      </c>
      <c r="T291">
        <v>2277</v>
      </c>
      <c r="U291">
        <v>5</v>
      </c>
      <c r="V291">
        <v>10</v>
      </c>
      <c r="W291">
        <v>0</v>
      </c>
      <c r="X291" t="s">
        <v>40</v>
      </c>
      <c r="Y291">
        <v>0</v>
      </c>
    </row>
    <row r="292" spans="1:30" x14ac:dyDescent="0.25">
      <c r="A292">
        <v>0.97394196499999997</v>
      </c>
      <c r="B292">
        <v>2008</v>
      </c>
      <c r="C292">
        <v>1</v>
      </c>
      <c r="D292">
        <v>5</v>
      </c>
      <c r="E292">
        <v>6</v>
      </c>
      <c r="F292">
        <v>923</v>
      </c>
      <c r="G292">
        <v>830</v>
      </c>
      <c r="H292">
        <v>1153</v>
      </c>
      <c r="I292">
        <v>1010</v>
      </c>
      <c r="J292" t="s">
        <v>36</v>
      </c>
      <c r="K292">
        <v>769</v>
      </c>
      <c r="L292" t="s">
        <v>311</v>
      </c>
      <c r="M292">
        <v>150</v>
      </c>
      <c r="N292">
        <v>100</v>
      </c>
      <c r="O292">
        <v>80</v>
      </c>
      <c r="P292">
        <v>103</v>
      </c>
      <c r="Q292">
        <v>53</v>
      </c>
      <c r="R292" t="s">
        <v>264</v>
      </c>
      <c r="S292" t="s">
        <v>56</v>
      </c>
      <c r="T292">
        <v>507</v>
      </c>
      <c r="U292">
        <v>7</v>
      </c>
      <c r="V292">
        <v>63</v>
      </c>
      <c r="W292">
        <v>0</v>
      </c>
      <c r="X292" t="s">
        <v>40</v>
      </c>
      <c r="Y292">
        <v>0</v>
      </c>
      <c r="Z292">
        <v>0</v>
      </c>
      <c r="AA292">
        <v>53</v>
      </c>
      <c r="AB292">
        <v>50</v>
      </c>
      <c r="AC292">
        <v>0</v>
      </c>
      <c r="AD292">
        <v>0</v>
      </c>
    </row>
    <row r="293" spans="1:30" x14ac:dyDescent="0.25">
      <c r="A293">
        <v>0.97384602499999995</v>
      </c>
      <c r="B293">
        <v>2008</v>
      </c>
      <c r="C293">
        <v>1</v>
      </c>
      <c r="D293">
        <v>5</v>
      </c>
      <c r="E293">
        <v>6</v>
      </c>
      <c r="F293">
        <v>1530</v>
      </c>
      <c r="G293">
        <v>1520</v>
      </c>
      <c r="H293">
        <v>1647</v>
      </c>
      <c r="I293">
        <v>1650</v>
      </c>
      <c r="J293" t="s">
        <v>36</v>
      </c>
      <c r="K293">
        <v>2969</v>
      </c>
      <c r="L293" t="s">
        <v>577</v>
      </c>
      <c r="M293">
        <v>77</v>
      </c>
      <c r="N293">
        <v>90</v>
      </c>
      <c r="O293">
        <v>66</v>
      </c>
      <c r="P293">
        <v>-3</v>
      </c>
      <c r="Q293">
        <v>10</v>
      </c>
      <c r="R293" t="s">
        <v>264</v>
      </c>
      <c r="S293" t="s">
        <v>102</v>
      </c>
      <c r="T293">
        <v>493</v>
      </c>
      <c r="U293">
        <v>5</v>
      </c>
      <c r="V293">
        <v>6</v>
      </c>
      <c r="W293">
        <v>0</v>
      </c>
      <c r="X293" t="s">
        <v>40</v>
      </c>
      <c r="Y293">
        <v>0</v>
      </c>
    </row>
    <row r="294" spans="1:30" x14ac:dyDescent="0.25">
      <c r="A294">
        <v>0.97383492000000005</v>
      </c>
      <c r="B294">
        <v>2008</v>
      </c>
      <c r="C294">
        <v>1</v>
      </c>
      <c r="D294">
        <v>10</v>
      </c>
      <c r="E294">
        <v>4</v>
      </c>
      <c r="F294">
        <v>2207</v>
      </c>
      <c r="G294">
        <v>2200</v>
      </c>
      <c r="H294">
        <v>2300</v>
      </c>
      <c r="I294">
        <v>2255</v>
      </c>
      <c r="J294" t="s">
        <v>36</v>
      </c>
      <c r="K294">
        <v>64</v>
      </c>
      <c r="L294" t="s">
        <v>465</v>
      </c>
      <c r="M294">
        <v>53</v>
      </c>
      <c r="N294">
        <v>55</v>
      </c>
      <c r="O294">
        <v>41</v>
      </c>
      <c r="P294">
        <v>5</v>
      </c>
      <c r="Q294">
        <v>7</v>
      </c>
      <c r="R294" t="s">
        <v>86</v>
      </c>
      <c r="S294" t="s">
        <v>344</v>
      </c>
      <c r="T294">
        <v>239</v>
      </c>
      <c r="U294">
        <v>3</v>
      </c>
      <c r="V294">
        <v>9</v>
      </c>
      <c r="W294">
        <v>0</v>
      </c>
      <c r="X294" t="s">
        <v>40</v>
      </c>
      <c r="Y294">
        <v>0</v>
      </c>
    </row>
    <row r="295" spans="1:30" x14ac:dyDescent="0.25">
      <c r="A295">
        <v>0.97370463500000004</v>
      </c>
      <c r="B295">
        <v>2008</v>
      </c>
      <c r="C295">
        <v>1</v>
      </c>
      <c r="D295">
        <v>6</v>
      </c>
      <c r="E295">
        <v>7</v>
      </c>
      <c r="F295">
        <v>1822</v>
      </c>
      <c r="G295">
        <v>1710</v>
      </c>
      <c r="H295">
        <v>2103</v>
      </c>
      <c r="I295">
        <v>1955</v>
      </c>
      <c r="J295" t="s">
        <v>36</v>
      </c>
      <c r="K295">
        <v>894</v>
      </c>
      <c r="L295" t="s">
        <v>180</v>
      </c>
      <c r="M295">
        <v>101</v>
      </c>
      <c r="N295">
        <v>105</v>
      </c>
      <c r="O295">
        <v>87</v>
      </c>
      <c r="P295">
        <v>68</v>
      </c>
      <c r="Q295">
        <v>72</v>
      </c>
      <c r="R295" t="s">
        <v>147</v>
      </c>
      <c r="S295" t="s">
        <v>86</v>
      </c>
      <c r="T295">
        <v>677</v>
      </c>
      <c r="U295">
        <v>4</v>
      </c>
      <c r="V295">
        <v>10</v>
      </c>
      <c r="W295">
        <v>0</v>
      </c>
      <c r="X295" t="s">
        <v>40</v>
      </c>
      <c r="Y295">
        <v>0</v>
      </c>
      <c r="Z295">
        <v>9</v>
      </c>
      <c r="AA295">
        <v>0</v>
      </c>
      <c r="AB295">
        <v>0</v>
      </c>
      <c r="AC295">
        <v>0</v>
      </c>
      <c r="AD295">
        <v>59</v>
      </c>
    </row>
    <row r="296" spans="1:30" x14ac:dyDescent="0.25">
      <c r="A296">
        <v>0.97362973100000005</v>
      </c>
      <c r="B296">
        <v>2008</v>
      </c>
      <c r="C296">
        <v>1</v>
      </c>
      <c r="D296">
        <v>8</v>
      </c>
      <c r="E296">
        <v>2</v>
      </c>
      <c r="F296">
        <v>2055</v>
      </c>
      <c r="G296">
        <v>2045</v>
      </c>
      <c r="H296">
        <v>2055</v>
      </c>
      <c r="I296">
        <v>2050</v>
      </c>
      <c r="J296" t="s">
        <v>36</v>
      </c>
      <c r="K296">
        <v>381</v>
      </c>
      <c r="L296" t="s">
        <v>506</v>
      </c>
      <c r="M296">
        <v>60</v>
      </c>
      <c r="N296">
        <v>65</v>
      </c>
      <c r="O296">
        <v>50</v>
      </c>
      <c r="P296">
        <v>5</v>
      </c>
      <c r="Q296">
        <v>10</v>
      </c>
      <c r="R296" t="s">
        <v>56</v>
      </c>
      <c r="S296" t="s">
        <v>236</v>
      </c>
      <c r="T296">
        <v>304</v>
      </c>
      <c r="U296">
        <v>2</v>
      </c>
      <c r="V296">
        <v>8</v>
      </c>
      <c r="W296">
        <v>0</v>
      </c>
      <c r="X296" t="s">
        <v>40</v>
      </c>
      <c r="Y296">
        <v>0</v>
      </c>
    </row>
    <row r="297" spans="1:30" x14ac:dyDescent="0.25">
      <c r="A297">
        <v>0.97362732100000005</v>
      </c>
      <c r="B297">
        <v>2008</v>
      </c>
      <c r="C297">
        <v>1</v>
      </c>
      <c r="D297">
        <v>4</v>
      </c>
      <c r="E297">
        <v>5</v>
      </c>
      <c r="F297">
        <v>1123</v>
      </c>
      <c r="G297">
        <v>1040</v>
      </c>
      <c r="H297">
        <v>1246</v>
      </c>
      <c r="I297">
        <v>1205</v>
      </c>
      <c r="J297" t="s">
        <v>36</v>
      </c>
      <c r="K297">
        <v>33</v>
      </c>
      <c r="L297" t="s">
        <v>95</v>
      </c>
      <c r="M297">
        <v>83</v>
      </c>
      <c r="N297">
        <v>85</v>
      </c>
      <c r="O297">
        <v>68</v>
      </c>
      <c r="P297">
        <v>41</v>
      </c>
      <c r="Q297">
        <v>43</v>
      </c>
      <c r="R297" t="s">
        <v>54</v>
      </c>
      <c r="S297" t="s">
        <v>169</v>
      </c>
      <c r="T297">
        <v>405</v>
      </c>
      <c r="U297">
        <v>4</v>
      </c>
      <c r="V297">
        <v>11</v>
      </c>
      <c r="W297">
        <v>0</v>
      </c>
      <c r="X297" t="s">
        <v>40</v>
      </c>
      <c r="Y297">
        <v>0</v>
      </c>
      <c r="Z297">
        <v>21</v>
      </c>
      <c r="AA297">
        <v>0</v>
      </c>
      <c r="AB297">
        <v>0</v>
      </c>
      <c r="AC297">
        <v>0</v>
      </c>
      <c r="AD297">
        <v>20</v>
      </c>
    </row>
    <row r="298" spans="1:30" x14ac:dyDescent="0.25">
      <c r="A298">
        <v>0.97360793800000001</v>
      </c>
      <c r="B298">
        <v>2008</v>
      </c>
      <c r="C298">
        <v>1</v>
      </c>
      <c r="D298">
        <v>5</v>
      </c>
      <c r="E298">
        <v>6</v>
      </c>
      <c r="F298">
        <v>822</v>
      </c>
      <c r="G298">
        <v>645</v>
      </c>
      <c r="H298">
        <v>1134</v>
      </c>
      <c r="I298">
        <v>950</v>
      </c>
      <c r="J298" t="s">
        <v>36</v>
      </c>
      <c r="K298">
        <v>2719</v>
      </c>
      <c r="L298" t="s">
        <v>68</v>
      </c>
      <c r="M298">
        <v>372</v>
      </c>
      <c r="N298">
        <v>365</v>
      </c>
      <c r="O298">
        <v>344</v>
      </c>
      <c r="P298">
        <v>104</v>
      </c>
      <c r="Q298">
        <v>97</v>
      </c>
      <c r="R298" t="s">
        <v>184</v>
      </c>
      <c r="S298" t="s">
        <v>49</v>
      </c>
      <c r="T298">
        <v>2356</v>
      </c>
      <c r="U298">
        <v>19</v>
      </c>
      <c r="V298">
        <v>9</v>
      </c>
      <c r="W298">
        <v>0</v>
      </c>
      <c r="X298" t="s">
        <v>40</v>
      </c>
      <c r="Y298">
        <v>0</v>
      </c>
      <c r="Z298">
        <v>97</v>
      </c>
      <c r="AA298">
        <v>0</v>
      </c>
      <c r="AB298">
        <v>7</v>
      </c>
      <c r="AC298">
        <v>0</v>
      </c>
      <c r="AD298">
        <v>0</v>
      </c>
    </row>
    <row r="299" spans="1:30" x14ac:dyDescent="0.25">
      <c r="A299">
        <v>0.973557754</v>
      </c>
      <c r="B299">
        <v>2008</v>
      </c>
      <c r="C299">
        <v>1</v>
      </c>
      <c r="D299">
        <v>3</v>
      </c>
      <c r="E299">
        <v>4</v>
      </c>
      <c r="F299">
        <v>1548</v>
      </c>
      <c r="G299">
        <v>1530</v>
      </c>
      <c r="H299">
        <v>1749</v>
      </c>
      <c r="I299">
        <v>1735</v>
      </c>
      <c r="J299" t="s">
        <v>36</v>
      </c>
      <c r="K299">
        <v>3307</v>
      </c>
      <c r="L299" t="s">
        <v>296</v>
      </c>
      <c r="M299">
        <v>241</v>
      </c>
      <c r="N299">
        <v>245</v>
      </c>
      <c r="O299">
        <v>228</v>
      </c>
      <c r="P299">
        <v>14</v>
      </c>
      <c r="Q299">
        <v>18</v>
      </c>
      <c r="R299" t="s">
        <v>169</v>
      </c>
      <c r="S299" t="s">
        <v>187</v>
      </c>
      <c r="T299">
        <v>1489</v>
      </c>
      <c r="U299">
        <v>5</v>
      </c>
      <c r="V299">
        <v>8</v>
      </c>
      <c r="W299">
        <v>0</v>
      </c>
      <c r="X299" t="s">
        <v>40</v>
      </c>
      <c r="Y299">
        <v>0</v>
      </c>
    </row>
    <row r="300" spans="1:30" x14ac:dyDescent="0.25">
      <c r="A300">
        <v>0.97355058999999999</v>
      </c>
      <c r="B300">
        <v>2008</v>
      </c>
      <c r="C300">
        <v>1</v>
      </c>
      <c r="D300">
        <v>4</v>
      </c>
      <c r="E300">
        <v>5</v>
      </c>
      <c r="F300">
        <v>1732</v>
      </c>
      <c r="G300">
        <v>1625</v>
      </c>
      <c r="H300">
        <v>1934</v>
      </c>
      <c r="I300">
        <v>1835</v>
      </c>
      <c r="J300" t="s">
        <v>36</v>
      </c>
      <c r="K300">
        <v>84</v>
      </c>
      <c r="L300" t="s">
        <v>428</v>
      </c>
      <c r="M300">
        <v>62</v>
      </c>
      <c r="N300">
        <v>70</v>
      </c>
      <c r="O300">
        <v>49</v>
      </c>
      <c r="P300">
        <v>59</v>
      </c>
      <c r="Q300">
        <v>67</v>
      </c>
      <c r="R300" t="s">
        <v>201</v>
      </c>
      <c r="S300" t="s">
        <v>56</v>
      </c>
      <c r="T300">
        <v>325</v>
      </c>
      <c r="U300">
        <v>6</v>
      </c>
      <c r="V300">
        <v>7</v>
      </c>
      <c r="W300">
        <v>0</v>
      </c>
      <c r="X300" t="s">
        <v>40</v>
      </c>
      <c r="Y300">
        <v>0</v>
      </c>
      <c r="Z300">
        <v>1</v>
      </c>
      <c r="AA300">
        <v>0</v>
      </c>
      <c r="AB300">
        <v>0</v>
      </c>
      <c r="AC300">
        <v>0</v>
      </c>
      <c r="AD300">
        <v>58</v>
      </c>
    </row>
    <row r="301" spans="1:30" x14ac:dyDescent="0.25">
      <c r="A301">
        <v>0.97354185299999996</v>
      </c>
      <c r="B301">
        <v>2008</v>
      </c>
      <c r="C301">
        <v>1</v>
      </c>
      <c r="D301">
        <v>5</v>
      </c>
      <c r="E301">
        <v>6</v>
      </c>
      <c r="F301">
        <v>740</v>
      </c>
      <c r="G301">
        <v>700</v>
      </c>
      <c r="H301">
        <v>1025</v>
      </c>
      <c r="I301">
        <v>955</v>
      </c>
      <c r="J301" t="s">
        <v>36</v>
      </c>
      <c r="K301">
        <v>85</v>
      </c>
      <c r="L301" t="s">
        <v>113</v>
      </c>
      <c r="M301">
        <v>105</v>
      </c>
      <c r="N301">
        <v>115</v>
      </c>
      <c r="O301">
        <v>79</v>
      </c>
      <c r="P301">
        <v>30</v>
      </c>
      <c r="Q301">
        <v>40</v>
      </c>
      <c r="R301" t="s">
        <v>49</v>
      </c>
      <c r="S301" t="s">
        <v>140</v>
      </c>
      <c r="T301">
        <v>629</v>
      </c>
      <c r="U301">
        <v>15</v>
      </c>
      <c r="V301">
        <v>11</v>
      </c>
      <c r="W301">
        <v>0</v>
      </c>
      <c r="X301" t="s">
        <v>40</v>
      </c>
      <c r="Y301">
        <v>0</v>
      </c>
      <c r="Z301">
        <v>30</v>
      </c>
      <c r="AA301">
        <v>0</v>
      </c>
      <c r="AB301">
        <v>0</v>
      </c>
      <c r="AC301">
        <v>0</v>
      </c>
      <c r="AD301">
        <v>0</v>
      </c>
    </row>
    <row r="302" spans="1:30" x14ac:dyDescent="0.25">
      <c r="A302">
        <v>0.97350789900000001</v>
      </c>
      <c r="B302">
        <v>2008</v>
      </c>
      <c r="C302">
        <v>1</v>
      </c>
      <c r="D302">
        <v>3</v>
      </c>
      <c r="E302">
        <v>4</v>
      </c>
      <c r="F302">
        <v>2118</v>
      </c>
      <c r="G302">
        <v>2105</v>
      </c>
      <c r="H302">
        <v>2234</v>
      </c>
      <c r="I302">
        <v>2225</v>
      </c>
      <c r="J302" t="s">
        <v>36</v>
      </c>
      <c r="K302">
        <v>83</v>
      </c>
      <c r="L302" t="s">
        <v>495</v>
      </c>
      <c r="M302">
        <v>76</v>
      </c>
      <c r="N302">
        <v>80</v>
      </c>
      <c r="O302">
        <v>60</v>
      </c>
      <c r="P302">
        <v>9</v>
      </c>
      <c r="Q302">
        <v>13</v>
      </c>
      <c r="R302" t="s">
        <v>187</v>
      </c>
      <c r="S302" t="s">
        <v>277</v>
      </c>
      <c r="T302">
        <v>371</v>
      </c>
      <c r="U302">
        <v>4</v>
      </c>
      <c r="V302">
        <v>12</v>
      </c>
      <c r="W302">
        <v>0</v>
      </c>
      <c r="X302" t="s">
        <v>40</v>
      </c>
      <c r="Y302">
        <v>0</v>
      </c>
    </row>
    <row r="303" spans="1:30" x14ac:dyDescent="0.25">
      <c r="A303">
        <v>0.97349104900000005</v>
      </c>
      <c r="B303">
        <v>2008</v>
      </c>
      <c r="C303">
        <v>1</v>
      </c>
      <c r="D303">
        <v>6</v>
      </c>
      <c r="E303">
        <v>7</v>
      </c>
      <c r="F303">
        <v>1650</v>
      </c>
      <c r="G303">
        <v>1625</v>
      </c>
      <c r="H303">
        <v>1816</v>
      </c>
      <c r="I303">
        <v>1750</v>
      </c>
      <c r="J303" t="s">
        <v>36</v>
      </c>
      <c r="K303">
        <v>303</v>
      </c>
      <c r="L303" t="s">
        <v>598</v>
      </c>
      <c r="M303">
        <v>146</v>
      </c>
      <c r="N303">
        <v>145</v>
      </c>
      <c r="O303">
        <v>133</v>
      </c>
      <c r="P303">
        <v>26</v>
      </c>
      <c r="Q303">
        <v>25</v>
      </c>
      <c r="R303" t="s">
        <v>196</v>
      </c>
      <c r="S303" t="s">
        <v>56</v>
      </c>
      <c r="T303">
        <v>833</v>
      </c>
      <c r="U303">
        <v>6</v>
      </c>
      <c r="V303">
        <v>7</v>
      </c>
      <c r="W303">
        <v>0</v>
      </c>
      <c r="X303" t="s">
        <v>40</v>
      </c>
      <c r="Y303">
        <v>0</v>
      </c>
      <c r="Z303">
        <v>0</v>
      </c>
      <c r="AA303">
        <v>0</v>
      </c>
      <c r="AB303">
        <v>1</v>
      </c>
      <c r="AC303">
        <v>0</v>
      </c>
      <c r="AD303">
        <v>25</v>
      </c>
    </row>
    <row r="304" spans="1:30" x14ac:dyDescent="0.25">
      <c r="A304">
        <v>0.973463152</v>
      </c>
      <c r="B304">
        <v>2008</v>
      </c>
      <c r="C304">
        <v>1</v>
      </c>
      <c r="D304">
        <v>4</v>
      </c>
      <c r="E304">
        <v>5</v>
      </c>
      <c r="F304">
        <v>1223</v>
      </c>
      <c r="G304">
        <v>1200</v>
      </c>
      <c r="H304">
        <v>1343</v>
      </c>
      <c r="I304">
        <v>1315</v>
      </c>
      <c r="J304" t="s">
        <v>36</v>
      </c>
      <c r="K304">
        <v>3655</v>
      </c>
      <c r="L304" t="s">
        <v>300</v>
      </c>
      <c r="M304">
        <v>80</v>
      </c>
      <c r="N304">
        <v>75</v>
      </c>
      <c r="O304">
        <v>58</v>
      </c>
      <c r="P304">
        <v>28</v>
      </c>
      <c r="Q304">
        <v>23</v>
      </c>
      <c r="R304" t="s">
        <v>157</v>
      </c>
      <c r="S304" t="s">
        <v>187</v>
      </c>
      <c r="T304">
        <v>337</v>
      </c>
      <c r="U304">
        <v>6</v>
      </c>
      <c r="V304">
        <v>16</v>
      </c>
      <c r="W304">
        <v>0</v>
      </c>
      <c r="X304" t="s">
        <v>40</v>
      </c>
      <c r="Y304">
        <v>0</v>
      </c>
      <c r="Z304">
        <v>0</v>
      </c>
      <c r="AA304">
        <v>0</v>
      </c>
      <c r="AB304">
        <v>5</v>
      </c>
      <c r="AC304">
        <v>0</v>
      </c>
      <c r="AD304">
        <v>23</v>
      </c>
    </row>
    <row r="305" spans="1:30" x14ac:dyDescent="0.25">
      <c r="A305">
        <v>0.97333497899999999</v>
      </c>
      <c r="B305">
        <v>2008</v>
      </c>
      <c r="C305">
        <v>1</v>
      </c>
      <c r="D305">
        <v>8</v>
      </c>
      <c r="E305">
        <v>2</v>
      </c>
      <c r="F305">
        <v>2038</v>
      </c>
      <c r="G305">
        <v>1925</v>
      </c>
      <c r="H305">
        <v>2123</v>
      </c>
      <c r="I305">
        <v>2020</v>
      </c>
      <c r="J305" t="s">
        <v>36</v>
      </c>
      <c r="K305">
        <v>1166</v>
      </c>
      <c r="L305" t="s">
        <v>177</v>
      </c>
      <c r="M305">
        <v>165</v>
      </c>
      <c r="N305">
        <v>175</v>
      </c>
      <c r="O305">
        <v>155</v>
      </c>
      <c r="P305">
        <v>63</v>
      </c>
      <c r="Q305">
        <v>73</v>
      </c>
      <c r="R305" t="s">
        <v>245</v>
      </c>
      <c r="S305" t="s">
        <v>49</v>
      </c>
      <c r="T305">
        <v>1069</v>
      </c>
      <c r="U305">
        <v>5</v>
      </c>
      <c r="V305">
        <v>5</v>
      </c>
      <c r="W305">
        <v>0</v>
      </c>
      <c r="X305" t="s">
        <v>4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63</v>
      </c>
    </row>
    <row r="306" spans="1:30" x14ac:dyDescent="0.25">
      <c r="A306">
        <v>0.97332410000000003</v>
      </c>
      <c r="B306">
        <v>2008</v>
      </c>
      <c r="C306">
        <v>1</v>
      </c>
      <c r="D306">
        <v>6</v>
      </c>
      <c r="E306">
        <v>7</v>
      </c>
      <c r="F306">
        <v>1248</v>
      </c>
      <c r="G306">
        <v>1205</v>
      </c>
      <c r="H306">
        <v>1627</v>
      </c>
      <c r="I306">
        <v>1525</v>
      </c>
      <c r="J306" t="s">
        <v>36</v>
      </c>
      <c r="K306">
        <v>720</v>
      </c>
      <c r="L306" t="s">
        <v>180</v>
      </c>
      <c r="M306">
        <v>159</v>
      </c>
      <c r="N306">
        <v>140</v>
      </c>
      <c r="O306">
        <v>146</v>
      </c>
      <c r="P306">
        <v>62</v>
      </c>
      <c r="Q306">
        <v>43</v>
      </c>
      <c r="R306" t="s">
        <v>140</v>
      </c>
      <c r="S306" t="s">
        <v>86</v>
      </c>
      <c r="T306">
        <v>883</v>
      </c>
      <c r="U306">
        <v>4</v>
      </c>
      <c r="V306">
        <v>9</v>
      </c>
      <c r="W306">
        <v>0</v>
      </c>
      <c r="X306" t="s">
        <v>40</v>
      </c>
      <c r="Y306">
        <v>0</v>
      </c>
      <c r="Z306">
        <v>7</v>
      </c>
      <c r="AA306">
        <v>0</v>
      </c>
      <c r="AB306">
        <v>19</v>
      </c>
      <c r="AC306">
        <v>0</v>
      </c>
      <c r="AD306">
        <v>36</v>
      </c>
    </row>
    <row r="307" spans="1:30" x14ac:dyDescent="0.25">
      <c r="A307">
        <v>0.973302428</v>
      </c>
      <c r="B307">
        <v>2008</v>
      </c>
      <c r="C307">
        <v>1</v>
      </c>
      <c r="D307">
        <v>5</v>
      </c>
      <c r="E307">
        <v>6</v>
      </c>
      <c r="F307">
        <v>1530</v>
      </c>
      <c r="G307">
        <v>1255</v>
      </c>
      <c r="H307">
        <v>1740</v>
      </c>
      <c r="I307">
        <v>1510</v>
      </c>
      <c r="J307" t="s">
        <v>36</v>
      </c>
      <c r="K307">
        <v>835</v>
      </c>
      <c r="L307" t="s">
        <v>566</v>
      </c>
      <c r="M307">
        <v>70</v>
      </c>
      <c r="N307">
        <v>75</v>
      </c>
      <c r="O307">
        <v>56</v>
      </c>
      <c r="P307">
        <v>150</v>
      </c>
      <c r="Q307">
        <v>155</v>
      </c>
      <c r="R307" t="s">
        <v>250</v>
      </c>
      <c r="S307" t="s">
        <v>120</v>
      </c>
      <c r="T307">
        <v>399</v>
      </c>
      <c r="U307">
        <v>3</v>
      </c>
      <c r="V307">
        <v>11</v>
      </c>
      <c r="W307">
        <v>0</v>
      </c>
      <c r="X307" t="s">
        <v>40</v>
      </c>
      <c r="Y307">
        <v>0</v>
      </c>
      <c r="Z307">
        <v>9</v>
      </c>
      <c r="AA307">
        <v>0</v>
      </c>
      <c r="AB307">
        <v>0</v>
      </c>
      <c r="AC307">
        <v>0</v>
      </c>
      <c r="AD307">
        <v>141</v>
      </c>
    </row>
    <row r="308" spans="1:30" x14ac:dyDescent="0.25">
      <c r="A308">
        <v>0.97329791799999998</v>
      </c>
      <c r="B308">
        <v>2008</v>
      </c>
      <c r="C308">
        <v>1</v>
      </c>
      <c r="D308">
        <v>3</v>
      </c>
      <c r="E308">
        <v>4</v>
      </c>
      <c r="F308">
        <v>1528</v>
      </c>
      <c r="G308">
        <v>1445</v>
      </c>
      <c r="H308">
        <v>1727</v>
      </c>
      <c r="I308">
        <v>1655</v>
      </c>
      <c r="J308" t="s">
        <v>36</v>
      </c>
      <c r="K308">
        <v>1424</v>
      </c>
      <c r="L308" t="s">
        <v>269</v>
      </c>
      <c r="M308">
        <v>59</v>
      </c>
      <c r="N308">
        <v>70</v>
      </c>
      <c r="O308">
        <v>49</v>
      </c>
      <c r="P308">
        <v>32</v>
      </c>
      <c r="Q308">
        <v>43</v>
      </c>
      <c r="R308" t="s">
        <v>201</v>
      </c>
      <c r="S308" t="s">
        <v>56</v>
      </c>
      <c r="T308">
        <v>325</v>
      </c>
      <c r="U308">
        <v>3</v>
      </c>
      <c r="V308">
        <v>7</v>
      </c>
      <c r="W308">
        <v>0</v>
      </c>
      <c r="X308" t="s">
        <v>40</v>
      </c>
      <c r="Y308">
        <v>0</v>
      </c>
      <c r="Z308">
        <v>1</v>
      </c>
      <c r="AA308">
        <v>0</v>
      </c>
      <c r="AB308">
        <v>0</v>
      </c>
      <c r="AC308">
        <v>0</v>
      </c>
      <c r="AD308">
        <v>31</v>
      </c>
    </row>
    <row r="309" spans="1:30" x14ac:dyDescent="0.25">
      <c r="A309">
        <v>0.97328680300000003</v>
      </c>
      <c r="B309">
        <v>2008</v>
      </c>
      <c r="C309">
        <v>1</v>
      </c>
      <c r="D309">
        <v>4</v>
      </c>
      <c r="E309">
        <v>5</v>
      </c>
      <c r="F309">
        <v>1159</v>
      </c>
      <c r="G309">
        <v>1140</v>
      </c>
      <c r="H309">
        <v>1644</v>
      </c>
      <c r="I309">
        <v>1640</v>
      </c>
      <c r="J309" t="s">
        <v>36</v>
      </c>
      <c r="K309">
        <v>1776</v>
      </c>
      <c r="L309" t="s">
        <v>388</v>
      </c>
      <c r="M309">
        <v>165</v>
      </c>
      <c r="N309">
        <v>180</v>
      </c>
      <c r="O309">
        <v>149</v>
      </c>
      <c r="P309">
        <v>4</v>
      </c>
      <c r="Q309">
        <v>19</v>
      </c>
      <c r="R309" t="s">
        <v>49</v>
      </c>
      <c r="S309" t="s">
        <v>86</v>
      </c>
      <c r="T309">
        <v>1235</v>
      </c>
      <c r="U309">
        <v>3</v>
      </c>
      <c r="V309">
        <v>13</v>
      </c>
      <c r="W309">
        <v>0</v>
      </c>
      <c r="X309" t="s">
        <v>40</v>
      </c>
      <c r="Y309">
        <v>0</v>
      </c>
    </row>
    <row r="310" spans="1:30" x14ac:dyDescent="0.25">
      <c r="A310">
        <v>0.97321928199999996</v>
      </c>
      <c r="B310">
        <v>2008</v>
      </c>
      <c r="C310">
        <v>1</v>
      </c>
      <c r="D310">
        <v>8</v>
      </c>
      <c r="E310">
        <v>2</v>
      </c>
      <c r="F310">
        <v>1838</v>
      </c>
      <c r="G310">
        <v>1830</v>
      </c>
      <c r="H310">
        <v>1948</v>
      </c>
      <c r="I310">
        <v>1945</v>
      </c>
      <c r="J310" t="s">
        <v>36</v>
      </c>
      <c r="K310">
        <v>1485</v>
      </c>
      <c r="L310" t="s">
        <v>289</v>
      </c>
      <c r="M310">
        <v>70</v>
      </c>
      <c r="N310">
        <v>75</v>
      </c>
      <c r="O310">
        <v>54</v>
      </c>
      <c r="P310">
        <v>3</v>
      </c>
      <c r="Q310">
        <v>8</v>
      </c>
      <c r="R310" t="s">
        <v>187</v>
      </c>
      <c r="S310" t="s">
        <v>157</v>
      </c>
      <c r="T310">
        <v>337</v>
      </c>
      <c r="U310">
        <v>5</v>
      </c>
      <c r="V310">
        <v>11</v>
      </c>
      <c r="W310">
        <v>0</v>
      </c>
      <c r="X310" t="s">
        <v>40</v>
      </c>
      <c r="Y310">
        <v>0</v>
      </c>
    </row>
    <row r="311" spans="1:30" x14ac:dyDescent="0.25">
      <c r="A311">
        <v>0.97290429899999997</v>
      </c>
      <c r="B311">
        <v>2008</v>
      </c>
      <c r="C311">
        <v>1</v>
      </c>
      <c r="D311">
        <v>6</v>
      </c>
      <c r="E311">
        <v>7</v>
      </c>
      <c r="F311">
        <v>1835</v>
      </c>
      <c r="G311">
        <v>1820</v>
      </c>
      <c r="H311">
        <v>1940</v>
      </c>
      <c r="I311">
        <v>1930</v>
      </c>
      <c r="J311" t="s">
        <v>36</v>
      </c>
      <c r="K311">
        <v>44</v>
      </c>
      <c r="L311" t="s">
        <v>572</v>
      </c>
      <c r="M311">
        <v>65</v>
      </c>
      <c r="N311">
        <v>70</v>
      </c>
      <c r="O311">
        <v>57</v>
      </c>
      <c r="P311">
        <v>10</v>
      </c>
      <c r="Q311">
        <v>15</v>
      </c>
      <c r="R311" t="s">
        <v>344</v>
      </c>
      <c r="S311" t="s">
        <v>167</v>
      </c>
      <c r="T311">
        <v>319</v>
      </c>
      <c r="U311">
        <v>2</v>
      </c>
      <c r="V311">
        <v>6</v>
      </c>
      <c r="W311">
        <v>0</v>
      </c>
      <c r="X311" t="s">
        <v>40</v>
      </c>
      <c r="Y311">
        <v>0</v>
      </c>
    </row>
    <row r="312" spans="1:30" x14ac:dyDescent="0.25">
      <c r="A312">
        <v>0.97243578100000005</v>
      </c>
      <c r="B312">
        <v>2008</v>
      </c>
      <c r="C312">
        <v>1</v>
      </c>
      <c r="D312">
        <v>3</v>
      </c>
      <c r="E312">
        <v>4</v>
      </c>
      <c r="F312">
        <v>1433</v>
      </c>
      <c r="G312">
        <v>1340</v>
      </c>
      <c r="H312">
        <v>1936</v>
      </c>
      <c r="I312">
        <v>1905</v>
      </c>
      <c r="J312" t="s">
        <v>36</v>
      </c>
      <c r="K312">
        <v>3829</v>
      </c>
      <c r="L312" t="s">
        <v>314</v>
      </c>
      <c r="M312">
        <v>183</v>
      </c>
      <c r="N312">
        <v>205</v>
      </c>
      <c r="O312">
        <v>170</v>
      </c>
      <c r="P312">
        <v>31</v>
      </c>
      <c r="Q312">
        <v>53</v>
      </c>
      <c r="R312" t="s">
        <v>187</v>
      </c>
      <c r="S312" t="s">
        <v>169</v>
      </c>
      <c r="T312">
        <v>1489</v>
      </c>
      <c r="U312">
        <v>5</v>
      </c>
      <c r="V312">
        <v>8</v>
      </c>
      <c r="W312">
        <v>0</v>
      </c>
      <c r="X312" t="s">
        <v>40</v>
      </c>
      <c r="Y312">
        <v>0</v>
      </c>
      <c r="Z312">
        <v>23</v>
      </c>
      <c r="AA312">
        <v>0</v>
      </c>
      <c r="AB312">
        <v>0</v>
      </c>
      <c r="AC312">
        <v>0</v>
      </c>
      <c r="AD312">
        <v>8</v>
      </c>
    </row>
    <row r="313" spans="1:30" x14ac:dyDescent="0.25">
      <c r="A313">
        <v>0.97216961199999996</v>
      </c>
      <c r="B313">
        <v>2008</v>
      </c>
      <c r="C313">
        <v>1</v>
      </c>
      <c r="D313">
        <v>8</v>
      </c>
      <c r="E313">
        <v>2</v>
      </c>
      <c r="F313">
        <v>1734</v>
      </c>
      <c r="G313">
        <v>1725</v>
      </c>
      <c r="H313">
        <v>1957</v>
      </c>
      <c r="I313">
        <v>1950</v>
      </c>
      <c r="J313" t="s">
        <v>36</v>
      </c>
      <c r="K313">
        <v>830</v>
      </c>
      <c r="L313" t="s">
        <v>101</v>
      </c>
      <c r="M313">
        <v>83</v>
      </c>
      <c r="N313">
        <v>85</v>
      </c>
      <c r="O313">
        <v>66</v>
      </c>
      <c r="P313">
        <v>7</v>
      </c>
      <c r="Q313">
        <v>9</v>
      </c>
      <c r="R313" t="s">
        <v>92</v>
      </c>
      <c r="S313" t="s">
        <v>47</v>
      </c>
      <c r="T313">
        <v>484</v>
      </c>
      <c r="U313">
        <v>5</v>
      </c>
      <c r="V313">
        <v>12</v>
      </c>
      <c r="W313">
        <v>0</v>
      </c>
      <c r="X313" t="s">
        <v>40</v>
      </c>
      <c r="Y313">
        <v>0</v>
      </c>
    </row>
    <row r="314" spans="1:30" x14ac:dyDescent="0.25">
      <c r="A314">
        <v>0.97209988599999997</v>
      </c>
      <c r="B314">
        <v>2008</v>
      </c>
      <c r="C314">
        <v>1</v>
      </c>
      <c r="D314">
        <v>6</v>
      </c>
      <c r="E314">
        <v>7</v>
      </c>
      <c r="F314">
        <v>2212</v>
      </c>
      <c r="G314">
        <v>2125</v>
      </c>
      <c r="H314">
        <v>2227</v>
      </c>
      <c r="I314">
        <v>2140</v>
      </c>
      <c r="J314" t="s">
        <v>36</v>
      </c>
      <c r="K314">
        <v>1131</v>
      </c>
      <c r="L314" t="s">
        <v>258</v>
      </c>
      <c r="M314">
        <v>75</v>
      </c>
      <c r="N314">
        <v>75</v>
      </c>
      <c r="O314">
        <v>63</v>
      </c>
      <c r="P314">
        <v>47</v>
      </c>
      <c r="Q314">
        <v>47</v>
      </c>
      <c r="R314" t="s">
        <v>286</v>
      </c>
      <c r="S314" t="s">
        <v>49</v>
      </c>
      <c r="T314">
        <v>365</v>
      </c>
      <c r="U314">
        <v>6</v>
      </c>
      <c r="V314">
        <v>6</v>
      </c>
      <c r="W314">
        <v>0</v>
      </c>
      <c r="X314" t="s">
        <v>4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47</v>
      </c>
    </row>
    <row r="315" spans="1:30" x14ac:dyDescent="0.25">
      <c r="A315">
        <v>0.97200335000000004</v>
      </c>
      <c r="B315">
        <v>2008</v>
      </c>
      <c r="C315">
        <v>1</v>
      </c>
      <c r="D315">
        <v>4</v>
      </c>
      <c r="E315">
        <v>5</v>
      </c>
      <c r="F315">
        <v>1908</v>
      </c>
      <c r="G315">
        <v>1845</v>
      </c>
      <c r="H315">
        <v>2152</v>
      </c>
      <c r="I315">
        <v>2145</v>
      </c>
      <c r="J315" t="s">
        <v>36</v>
      </c>
      <c r="K315">
        <v>1136</v>
      </c>
      <c r="L315" t="s">
        <v>176</v>
      </c>
      <c r="M315">
        <v>104</v>
      </c>
      <c r="N315">
        <v>120</v>
      </c>
      <c r="O315">
        <v>91</v>
      </c>
      <c r="P315">
        <v>7</v>
      </c>
      <c r="Q315">
        <v>23</v>
      </c>
      <c r="R315" t="s">
        <v>54</v>
      </c>
      <c r="S315" t="s">
        <v>96</v>
      </c>
      <c r="T315">
        <v>668</v>
      </c>
      <c r="U315">
        <v>4</v>
      </c>
      <c r="V315">
        <v>9</v>
      </c>
      <c r="W315">
        <v>0</v>
      </c>
      <c r="X315" t="s">
        <v>40</v>
      </c>
      <c r="Y315">
        <v>0</v>
      </c>
    </row>
    <row r="316" spans="1:30" x14ac:dyDescent="0.25">
      <c r="A316">
        <v>0.97192440099999999</v>
      </c>
      <c r="B316">
        <v>2008</v>
      </c>
      <c r="C316">
        <v>1</v>
      </c>
      <c r="D316">
        <v>6</v>
      </c>
      <c r="E316">
        <v>7</v>
      </c>
      <c r="F316">
        <v>1933</v>
      </c>
      <c r="G316">
        <v>1905</v>
      </c>
      <c r="H316">
        <v>2149</v>
      </c>
      <c r="I316">
        <v>2115</v>
      </c>
      <c r="J316" t="s">
        <v>36</v>
      </c>
      <c r="K316">
        <v>386</v>
      </c>
      <c r="L316" t="s">
        <v>381</v>
      </c>
      <c r="M316">
        <v>76</v>
      </c>
      <c r="N316">
        <v>70</v>
      </c>
      <c r="O316">
        <v>52</v>
      </c>
      <c r="P316">
        <v>34</v>
      </c>
      <c r="Q316">
        <v>28</v>
      </c>
      <c r="R316" t="s">
        <v>157</v>
      </c>
      <c r="S316" t="s">
        <v>56</v>
      </c>
      <c r="T316">
        <v>370</v>
      </c>
      <c r="U316">
        <v>4</v>
      </c>
      <c r="V316">
        <v>20</v>
      </c>
      <c r="W316">
        <v>0</v>
      </c>
      <c r="X316" t="s">
        <v>40</v>
      </c>
      <c r="Y316">
        <v>0</v>
      </c>
      <c r="Z316">
        <v>0</v>
      </c>
      <c r="AA316">
        <v>0</v>
      </c>
      <c r="AB316">
        <v>9</v>
      </c>
      <c r="AC316">
        <v>0</v>
      </c>
      <c r="AD316">
        <v>25</v>
      </c>
    </row>
    <row r="317" spans="1:30" x14ac:dyDescent="0.25">
      <c r="A317">
        <v>0.97175009599999995</v>
      </c>
      <c r="B317">
        <v>2008</v>
      </c>
      <c r="C317">
        <v>1</v>
      </c>
      <c r="D317">
        <v>7</v>
      </c>
      <c r="E317">
        <v>1</v>
      </c>
      <c r="F317">
        <v>1743</v>
      </c>
      <c r="G317">
        <v>1730</v>
      </c>
      <c r="H317">
        <v>1854</v>
      </c>
      <c r="I317">
        <v>1830</v>
      </c>
      <c r="J317" t="s">
        <v>36</v>
      </c>
      <c r="K317">
        <v>45</v>
      </c>
      <c r="L317" t="s">
        <v>351</v>
      </c>
      <c r="M317">
        <v>71</v>
      </c>
      <c r="N317">
        <v>60</v>
      </c>
      <c r="O317">
        <v>60</v>
      </c>
      <c r="P317">
        <v>24</v>
      </c>
      <c r="Q317">
        <v>13</v>
      </c>
      <c r="R317" t="s">
        <v>344</v>
      </c>
      <c r="S317" t="s">
        <v>86</v>
      </c>
      <c r="T317">
        <v>239</v>
      </c>
      <c r="U317">
        <v>4</v>
      </c>
      <c r="V317">
        <v>7</v>
      </c>
      <c r="W317">
        <v>0</v>
      </c>
      <c r="X317" t="s">
        <v>40</v>
      </c>
      <c r="Y317">
        <v>0</v>
      </c>
      <c r="Z317">
        <v>5</v>
      </c>
      <c r="AA317">
        <v>0</v>
      </c>
      <c r="AB317">
        <v>11</v>
      </c>
      <c r="AC317">
        <v>0</v>
      </c>
      <c r="AD317">
        <v>8</v>
      </c>
    </row>
    <row r="318" spans="1:30" x14ac:dyDescent="0.25">
      <c r="A318">
        <v>0.971679815</v>
      </c>
      <c r="B318">
        <v>2008</v>
      </c>
      <c r="C318">
        <v>1</v>
      </c>
      <c r="D318">
        <v>9</v>
      </c>
      <c r="E318">
        <v>3</v>
      </c>
      <c r="F318">
        <v>633</v>
      </c>
      <c r="G318">
        <v>625</v>
      </c>
      <c r="H318">
        <v>730</v>
      </c>
      <c r="I318">
        <v>715</v>
      </c>
      <c r="J318" t="s">
        <v>36</v>
      </c>
      <c r="K318">
        <v>3591</v>
      </c>
      <c r="L318" t="s">
        <v>170</v>
      </c>
      <c r="M318">
        <v>57</v>
      </c>
      <c r="N318">
        <v>50</v>
      </c>
      <c r="O318">
        <v>34</v>
      </c>
      <c r="P318">
        <v>15</v>
      </c>
      <c r="Q318">
        <v>8</v>
      </c>
      <c r="R318" t="s">
        <v>196</v>
      </c>
      <c r="S318" t="s">
        <v>344</v>
      </c>
      <c r="T318">
        <v>181</v>
      </c>
      <c r="U318">
        <v>5</v>
      </c>
      <c r="V318">
        <v>18</v>
      </c>
      <c r="W318">
        <v>0</v>
      </c>
      <c r="X318" t="s">
        <v>40</v>
      </c>
      <c r="Y318">
        <v>0</v>
      </c>
      <c r="Z318">
        <v>8</v>
      </c>
      <c r="AA318">
        <v>0</v>
      </c>
      <c r="AB318">
        <v>7</v>
      </c>
      <c r="AC318">
        <v>0</v>
      </c>
      <c r="AD318">
        <v>0</v>
      </c>
    </row>
    <row r="319" spans="1:30" x14ac:dyDescent="0.25">
      <c r="A319">
        <v>0.971533757</v>
      </c>
      <c r="B319">
        <v>2008</v>
      </c>
      <c r="C319">
        <v>1</v>
      </c>
      <c r="D319">
        <v>4</v>
      </c>
      <c r="E319">
        <v>5</v>
      </c>
      <c r="F319">
        <v>1807</v>
      </c>
      <c r="G319">
        <v>1650</v>
      </c>
      <c r="H319">
        <v>2048</v>
      </c>
      <c r="I319">
        <v>1935</v>
      </c>
      <c r="J319" t="s">
        <v>36</v>
      </c>
      <c r="K319">
        <v>2899</v>
      </c>
      <c r="L319" t="s">
        <v>528</v>
      </c>
      <c r="M319">
        <v>101</v>
      </c>
      <c r="N319">
        <v>105</v>
      </c>
      <c r="O319">
        <v>80</v>
      </c>
      <c r="P319">
        <v>73</v>
      </c>
      <c r="Q319">
        <v>77</v>
      </c>
      <c r="R319" t="s">
        <v>157</v>
      </c>
      <c r="S319" t="s">
        <v>264</v>
      </c>
      <c r="T319">
        <v>590</v>
      </c>
      <c r="U319">
        <v>3</v>
      </c>
      <c r="V319">
        <v>18</v>
      </c>
      <c r="W319">
        <v>0</v>
      </c>
      <c r="X319" t="s">
        <v>40</v>
      </c>
      <c r="Y319">
        <v>0</v>
      </c>
      <c r="Z319">
        <v>3</v>
      </c>
      <c r="AA319">
        <v>0</v>
      </c>
      <c r="AB319">
        <v>0</v>
      </c>
      <c r="AC319">
        <v>0</v>
      </c>
      <c r="AD319">
        <v>70</v>
      </c>
    </row>
    <row r="320" spans="1:30" x14ac:dyDescent="0.25">
      <c r="A320">
        <v>0.97130419999999995</v>
      </c>
      <c r="B320">
        <v>2008</v>
      </c>
      <c r="C320">
        <v>1</v>
      </c>
      <c r="D320">
        <v>5</v>
      </c>
      <c r="E320">
        <v>6</v>
      </c>
      <c r="F320">
        <v>1436</v>
      </c>
      <c r="G320">
        <v>1430</v>
      </c>
      <c r="H320">
        <v>1525</v>
      </c>
      <c r="I320">
        <v>1525</v>
      </c>
      <c r="J320" t="s">
        <v>36</v>
      </c>
      <c r="K320">
        <v>1430</v>
      </c>
      <c r="L320" t="s">
        <v>355</v>
      </c>
      <c r="M320">
        <v>49</v>
      </c>
      <c r="N320">
        <v>55</v>
      </c>
      <c r="O320">
        <v>40</v>
      </c>
      <c r="P320">
        <v>0</v>
      </c>
      <c r="Q320">
        <v>6</v>
      </c>
      <c r="R320" t="s">
        <v>344</v>
      </c>
      <c r="S320" t="s">
        <v>285</v>
      </c>
      <c r="T320">
        <v>237</v>
      </c>
      <c r="U320">
        <v>2</v>
      </c>
      <c r="V320">
        <v>7</v>
      </c>
      <c r="W320">
        <v>0</v>
      </c>
      <c r="X320" t="s">
        <v>40</v>
      </c>
      <c r="Y320">
        <v>0</v>
      </c>
    </row>
    <row r="321" spans="1:30" x14ac:dyDescent="0.25">
      <c r="A321">
        <v>0.97124079799999996</v>
      </c>
      <c r="B321">
        <v>2008</v>
      </c>
      <c r="C321">
        <v>1</v>
      </c>
      <c r="D321">
        <v>6</v>
      </c>
      <c r="E321">
        <v>7</v>
      </c>
      <c r="F321">
        <v>1054</v>
      </c>
      <c r="G321">
        <v>1040</v>
      </c>
      <c r="H321">
        <v>1356</v>
      </c>
      <c r="I321">
        <v>1340</v>
      </c>
      <c r="J321" t="s">
        <v>36</v>
      </c>
      <c r="K321">
        <v>2813</v>
      </c>
      <c r="L321" t="s">
        <v>566</v>
      </c>
      <c r="M321">
        <v>122</v>
      </c>
      <c r="N321">
        <v>120</v>
      </c>
      <c r="O321">
        <v>110</v>
      </c>
      <c r="P321">
        <v>16</v>
      </c>
      <c r="Q321">
        <v>14</v>
      </c>
      <c r="R321" t="s">
        <v>54</v>
      </c>
      <c r="S321" t="s">
        <v>184</v>
      </c>
      <c r="T321">
        <v>838</v>
      </c>
      <c r="U321">
        <v>3</v>
      </c>
      <c r="V321">
        <v>9</v>
      </c>
      <c r="W321">
        <v>0</v>
      </c>
      <c r="X321" t="s">
        <v>40</v>
      </c>
      <c r="Y321">
        <v>0</v>
      </c>
      <c r="Z321">
        <v>14</v>
      </c>
      <c r="AA321">
        <v>0</v>
      </c>
      <c r="AB321">
        <v>2</v>
      </c>
      <c r="AC321">
        <v>0</v>
      </c>
      <c r="AD321">
        <v>0</v>
      </c>
    </row>
    <row r="322" spans="1:30" x14ac:dyDescent="0.25">
      <c r="A322">
        <v>0.97116096100000004</v>
      </c>
      <c r="B322">
        <v>2008</v>
      </c>
      <c r="C322">
        <v>1</v>
      </c>
      <c r="D322">
        <v>8</v>
      </c>
      <c r="E322">
        <v>2</v>
      </c>
      <c r="F322">
        <v>1914</v>
      </c>
      <c r="G322">
        <v>1900</v>
      </c>
      <c r="H322">
        <v>2022</v>
      </c>
      <c r="I322">
        <v>2015</v>
      </c>
      <c r="J322" t="s">
        <v>36</v>
      </c>
      <c r="K322">
        <v>3939</v>
      </c>
      <c r="L322" t="s">
        <v>123</v>
      </c>
      <c r="M322">
        <v>68</v>
      </c>
      <c r="N322">
        <v>75</v>
      </c>
      <c r="O322">
        <v>49</v>
      </c>
      <c r="P322">
        <v>7</v>
      </c>
      <c r="Q322">
        <v>14</v>
      </c>
      <c r="R322" t="s">
        <v>187</v>
      </c>
      <c r="S322" t="s">
        <v>157</v>
      </c>
      <c r="T322">
        <v>337</v>
      </c>
      <c r="U322">
        <v>6</v>
      </c>
      <c r="V322">
        <v>13</v>
      </c>
      <c r="W322">
        <v>0</v>
      </c>
      <c r="X322" t="s">
        <v>40</v>
      </c>
      <c r="Y322">
        <v>0</v>
      </c>
    </row>
    <row r="323" spans="1:30" x14ac:dyDescent="0.25">
      <c r="A323">
        <v>0.97108905400000001</v>
      </c>
      <c r="B323">
        <v>2008</v>
      </c>
      <c r="C323">
        <v>1</v>
      </c>
      <c r="D323">
        <v>3</v>
      </c>
      <c r="E323">
        <v>4</v>
      </c>
      <c r="F323">
        <v>807</v>
      </c>
      <c r="G323">
        <v>800</v>
      </c>
      <c r="H323">
        <v>930</v>
      </c>
      <c r="I323">
        <v>935</v>
      </c>
      <c r="J323" t="s">
        <v>36</v>
      </c>
      <c r="K323">
        <v>66</v>
      </c>
      <c r="L323" t="s">
        <v>493</v>
      </c>
      <c r="M323">
        <v>83</v>
      </c>
      <c r="N323">
        <v>95</v>
      </c>
      <c r="O323">
        <v>68</v>
      </c>
      <c r="P323">
        <v>-5</v>
      </c>
      <c r="Q323">
        <v>7</v>
      </c>
      <c r="R323" t="s">
        <v>236</v>
      </c>
      <c r="S323" t="s">
        <v>270</v>
      </c>
      <c r="T323">
        <v>480</v>
      </c>
      <c r="U323">
        <v>4</v>
      </c>
      <c r="V323">
        <v>11</v>
      </c>
      <c r="W323">
        <v>0</v>
      </c>
      <c r="X323" t="s">
        <v>40</v>
      </c>
      <c r="Y323">
        <v>0</v>
      </c>
    </row>
    <row r="324" spans="1:30" x14ac:dyDescent="0.25">
      <c r="A324">
        <v>0.97105355299999996</v>
      </c>
      <c r="B324">
        <v>2008</v>
      </c>
      <c r="C324">
        <v>1</v>
      </c>
      <c r="D324">
        <v>5</v>
      </c>
      <c r="E324">
        <v>6</v>
      </c>
      <c r="F324">
        <v>1747</v>
      </c>
      <c r="G324">
        <v>1645</v>
      </c>
      <c r="H324">
        <v>1942</v>
      </c>
      <c r="I324">
        <v>1845</v>
      </c>
      <c r="J324" t="s">
        <v>36</v>
      </c>
      <c r="K324">
        <v>1403</v>
      </c>
      <c r="L324" t="s">
        <v>400</v>
      </c>
      <c r="M324">
        <v>55</v>
      </c>
      <c r="N324">
        <v>60</v>
      </c>
      <c r="O324">
        <v>46</v>
      </c>
      <c r="P324">
        <v>57</v>
      </c>
      <c r="Q324">
        <v>62</v>
      </c>
      <c r="R324" t="s">
        <v>150</v>
      </c>
      <c r="S324" t="s">
        <v>120</v>
      </c>
      <c r="T324">
        <v>287</v>
      </c>
      <c r="U324">
        <v>2</v>
      </c>
      <c r="V324">
        <v>7</v>
      </c>
      <c r="W324">
        <v>0</v>
      </c>
      <c r="X324" t="s">
        <v>4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57</v>
      </c>
    </row>
    <row r="325" spans="1:30" x14ac:dyDescent="0.25">
      <c r="A325">
        <v>0.97103906500000003</v>
      </c>
      <c r="B325">
        <v>2008</v>
      </c>
      <c r="C325">
        <v>1</v>
      </c>
      <c r="D325">
        <v>7</v>
      </c>
      <c r="E325">
        <v>1</v>
      </c>
      <c r="F325">
        <v>1632</v>
      </c>
      <c r="G325">
        <v>1625</v>
      </c>
      <c r="H325">
        <v>2128</v>
      </c>
      <c r="I325">
        <v>2125</v>
      </c>
      <c r="J325" t="s">
        <v>36</v>
      </c>
      <c r="K325">
        <v>528</v>
      </c>
      <c r="L325" t="s">
        <v>226</v>
      </c>
      <c r="M325">
        <v>176</v>
      </c>
      <c r="N325">
        <v>180</v>
      </c>
      <c r="O325">
        <v>161</v>
      </c>
      <c r="P325">
        <v>3</v>
      </c>
      <c r="Q325">
        <v>7</v>
      </c>
      <c r="R325" t="s">
        <v>157</v>
      </c>
      <c r="S325" t="s">
        <v>86</v>
      </c>
      <c r="T325">
        <v>1390</v>
      </c>
      <c r="U325">
        <v>4</v>
      </c>
      <c r="V325">
        <v>11</v>
      </c>
      <c r="W325">
        <v>0</v>
      </c>
      <c r="X325" t="s">
        <v>40</v>
      </c>
      <c r="Y325">
        <v>0</v>
      </c>
    </row>
    <row r="326" spans="1:30" x14ac:dyDescent="0.25">
      <c r="A326">
        <v>0.97094085500000005</v>
      </c>
      <c r="B326">
        <v>2008</v>
      </c>
      <c r="C326">
        <v>1</v>
      </c>
      <c r="D326">
        <v>6</v>
      </c>
      <c r="E326">
        <v>7</v>
      </c>
      <c r="F326">
        <v>1604</v>
      </c>
      <c r="G326">
        <v>1555</v>
      </c>
      <c r="H326">
        <v>1724</v>
      </c>
      <c r="I326">
        <v>1730</v>
      </c>
      <c r="J326" t="s">
        <v>36</v>
      </c>
      <c r="K326">
        <v>3226</v>
      </c>
      <c r="L326" t="s">
        <v>368</v>
      </c>
      <c r="M326">
        <v>80</v>
      </c>
      <c r="N326">
        <v>95</v>
      </c>
      <c r="O326">
        <v>69</v>
      </c>
      <c r="P326">
        <v>-6</v>
      </c>
      <c r="Q326">
        <v>9</v>
      </c>
      <c r="R326" t="s">
        <v>184</v>
      </c>
      <c r="S326" t="s">
        <v>44</v>
      </c>
      <c r="T326">
        <v>377</v>
      </c>
      <c r="U326">
        <v>3</v>
      </c>
      <c r="V326">
        <v>8</v>
      </c>
      <c r="W326">
        <v>0</v>
      </c>
      <c r="X326" t="s">
        <v>40</v>
      </c>
      <c r="Y326">
        <v>0</v>
      </c>
    </row>
    <row r="327" spans="1:30" x14ac:dyDescent="0.25">
      <c r="A327">
        <v>0.97085247600000002</v>
      </c>
      <c r="B327">
        <v>2008</v>
      </c>
      <c r="C327">
        <v>1</v>
      </c>
      <c r="D327">
        <v>3</v>
      </c>
      <c r="E327">
        <v>4</v>
      </c>
      <c r="F327">
        <v>2049</v>
      </c>
      <c r="G327">
        <v>1920</v>
      </c>
      <c r="H327">
        <v>106</v>
      </c>
      <c r="I327">
        <v>2355</v>
      </c>
      <c r="J327" t="s">
        <v>36</v>
      </c>
      <c r="K327">
        <v>875</v>
      </c>
      <c r="L327" t="s">
        <v>199</v>
      </c>
      <c r="M327">
        <v>137</v>
      </c>
      <c r="N327">
        <v>155</v>
      </c>
      <c r="O327">
        <v>125</v>
      </c>
      <c r="P327">
        <v>71</v>
      </c>
      <c r="Q327">
        <v>89</v>
      </c>
      <c r="R327" t="s">
        <v>49</v>
      </c>
      <c r="S327" t="s">
        <v>198</v>
      </c>
      <c r="T327">
        <v>1099</v>
      </c>
      <c r="U327">
        <v>2</v>
      </c>
      <c r="V327">
        <v>10</v>
      </c>
      <c r="W327">
        <v>0</v>
      </c>
      <c r="X327" t="s">
        <v>40</v>
      </c>
      <c r="Y327">
        <v>0</v>
      </c>
      <c r="Z327">
        <v>32</v>
      </c>
      <c r="AA327">
        <v>0</v>
      </c>
      <c r="AB327">
        <v>0</v>
      </c>
      <c r="AC327">
        <v>0</v>
      </c>
      <c r="AD327">
        <v>39</v>
      </c>
    </row>
    <row r="328" spans="1:30" x14ac:dyDescent="0.25">
      <c r="A328">
        <v>0.97072497599999996</v>
      </c>
      <c r="B328">
        <v>2008</v>
      </c>
      <c r="C328">
        <v>1</v>
      </c>
      <c r="D328">
        <v>5</v>
      </c>
      <c r="E328">
        <v>6</v>
      </c>
      <c r="F328">
        <v>1822</v>
      </c>
      <c r="G328">
        <v>1715</v>
      </c>
      <c r="H328">
        <v>1928</v>
      </c>
      <c r="I328">
        <v>1820</v>
      </c>
      <c r="J328" t="s">
        <v>36</v>
      </c>
      <c r="K328">
        <v>357</v>
      </c>
      <c r="L328" t="s">
        <v>79</v>
      </c>
      <c r="M328">
        <v>126</v>
      </c>
      <c r="N328">
        <v>125</v>
      </c>
      <c r="O328">
        <v>113</v>
      </c>
      <c r="P328">
        <v>68</v>
      </c>
      <c r="Q328">
        <v>67</v>
      </c>
      <c r="R328" t="s">
        <v>56</v>
      </c>
      <c r="S328" t="s">
        <v>187</v>
      </c>
      <c r="T328">
        <v>646</v>
      </c>
      <c r="U328">
        <v>6</v>
      </c>
      <c r="V328">
        <v>7</v>
      </c>
      <c r="W328">
        <v>0</v>
      </c>
      <c r="X328" t="s">
        <v>40</v>
      </c>
      <c r="Y328">
        <v>0</v>
      </c>
      <c r="Z328">
        <v>24</v>
      </c>
      <c r="AA328">
        <v>0</v>
      </c>
      <c r="AB328">
        <v>1</v>
      </c>
      <c r="AC328">
        <v>0</v>
      </c>
      <c r="AD328">
        <v>43</v>
      </c>
    </row>
    <row r="329" spans="1:30" x14ac:dyDescent="0.25">
      <c r="A329">
        <v>0.97063354099999999</v>
      </c>
      <c r="B329">
        <v>2008</v>
      </c>
      <c r="C329">
        <v>1</v>
      </c>
      <c r="D329">
        <v>6</v>
      </c>
      <c r="E329">
        <v>7</v>
      </c>
      <c r="F329">
        <v>2103</v>
      </c>
      <c r="G329">
        <v>2010</v>
      </c>
      <c r="H329">
        <v>2252</v>
      </c>
      <c r="I329">
        <v>2200</v>
      </c>
      <c r="J329" t="s">
        <v>36</v>
      </c>
      <c r="K329">
        <v>3600</v>
      </c>
      <c r="L329" t="s">
        <v>330</v>
      </c>
      <c r="M329">
        <v>109</v>
      </c>
      <c r="N329">
        <v>110</v>
      </c>
      <c r="O329">
        <v>94</v>
      </c>
      <c r="P329">
        <v>52</v>
      </c>
      <c r="Q329">
        <v>53</v>
      </c>
      <c r="R329" t="s">
        <v>270</v>
      </c>
      <c r="S329" t="s">
        <v>250</v>
      </c>
      <c r="T329">
        <v>605</v>
      </c>
      <c r="U329">
        <v>5</v>
      </c>
      <c r="V329">
        <v>10</v>
      </c>
      <c r="W329">
        <v>0</v>
      </c>
      <c r="X329" t="s">
        <v>40</v>
      </c>
      <c r="Y329">
        <v>0</v>
      </c>
      <c r="Z329">
        <v>10</v>
      </c>
      <c r="AA329">
        <v>0</v>
      </c>
      <c r="AB329">
        <v>0</v>
      </c>
      <c r="AC329">
        <v>0</v>
      </c>
      <c r="AD329">
        <v>42</v>
      </c>
    </row>
    <row r="330" spans="1:30" x14ac:dyDescent="0.25">
      <c r="A330">
        <v>0.97061481999999999</v>
      </c>
      <c r="B330">
        <v>2008</v>
      </c>
      <c r="C330">
        <v>1</v>
      </c>
      <c r="D330">
        <v>7</v>
      </c>
      <c r="E330">
        <v>1</v>
      </c>
      <c r="F330">
        <v>1200</v>
      </c>
      <c r="G330">
        <v>1145</v>
      </c>
      <c r="H330">
        <v>1435</v>
      </c>
      <c r="I330">
        <v>1355</v>
      </c>
      <c r="J330" t="s">
        <v>36</v>
      </c>
      <c r="K330">
        <v>1022</v>
      </c>
      <c r="L330" t="s">
        <v>524</v>
      </c>
      <c r="M330">
        <v>95</v>
      </c>
      <c r="N330">
        <v>70</v>
      </c>
      <c r="O330">
        <v>76</v>
      </c>
      <c r="P330">
        <v>40</v>
      </c>
      <c r="Q330">
        <v>15</v>
      </c>
      <c r="R330" t="s">
        <v>236</v>
      </c>
      <c r="S330" t="s">
        <v>56</v>
      </c>
      <c r="T330">
        <v>304</v>
      </c>
      <c r="U330">
        <v>5</v>
      </c>
      <c r="V330">
        <v>14</v>
      </c>
      <c r="W330">
        <v>0</v>
      </c>
      <c r="X330" t="s">
        <v>40</v>
      </c>
      <c r="Y330">
        <v>0</v>
      </c>
      <c r="Z330">
        <v>15</v>
      </c>
      <c r="AA330">
        <v>0</v>
      </c>
      <c r="AB330">
        <v>25</v>
      </c>
      <c r="AC330">
        <v>0</v>
      </c>
      <c r="AD330">
        <v>0</v>
      </c>
    </row>
    <row r="331" spans="1:30" x14ac:dyDescent="0.25">
      <c r="A331">
        <v>0.97059310200000004</v>
      </c>
      <c r="B331">
        <v>2008</v>
      </c>
      <c r="C331">
        <v>1</v>
      </c>
      <c r="D331">
        <v>8</v>
      </c>
      <c r="E331">
        <v>2</v>
      </c>
      <c r="F331">
        <v>1435</v>
      </c>
      <c r="G331">
        <v>1420</v>
      </c>
      <c r="H331">
        <v>1534</v>
      </c>
      <c r="I331">
        <v>1520</v>
      </c>
      <c r="J331" t="s">
        <v>36</v>
      </c>
      <c r="K331">
        <v>27</v>
      </c>
      <c r="L331" t="s">
        <v>355</v>
      </c>
      <c r="M331">
        <v>59</v>
      </c>
      <c r="N331">
        <v>60</v>
      </c>
      <c r="O331">
        <v>49</v>
      </c>
      <c r="P331">
        <v>14</v>
      </c>
      <c r="Q331">
        <v>15</v>
      </c>
      <c r="R331" t="s">
        <v>86</v>
      </c>
      <c r="S331" t="s">
        <v>569</v>
      </c>
      <c r="T331">
        <v>276</v>
      </c>
      <c r="U331">
        <v>3</v>
      </c>
      <c r="V331">
        <v>7</v>
      </c>
      <c r="W331">
        <v>0</v>
      </c>
      <c r="X331" t="s">
        <v>40</v>
      </c>
      <c r="Y331">
        <v>0</v>
      </c>
    </row>
    <row r="332" spans="1:30" x14ac:dyDescent="0.25">
      <c r="A332">
        <v>0.97055184000000005</v>
      </c>
      <c r="B332">
        <v>2008</v>
      </c>
      <c r="C332">
        <v>1</v>
      </c>
      <c r="D332">
        <v>4</v>
      </c>
      <c r="E332">
        <v>5</v>
      </c>
      <c r="F332">
        <v>838</v>
      </c>
      <c r="G332">
        <v>830</v>
      </c>
      <c r="H332">
        <v>1053</v>
      </c>
      <c r="I332">
        <v>1050</v>
      </c>
      <c r="J332" t="s">
        <v>36</v>
      </c>
      <c r="K332">
        <v>643</v>
      </c>
      <c r="L332" t="s">
        <v>554</v>
      </c>
      <c r="M332">
        <v>75</v>
      </c>
      <c r="N332">
        <v>80</v>
      </c>
      <c r="O332">
        <v>59</v>
      </c>
      <c r="P332">
        <v>3</v>
      </c>
      <c r="Q332">
        <v>8</v>
      </c>
      <c r="R332" t="s">
        <v>49</v>
      </c>
      <c r="S332" t="s">
        <v>264</v>
      </c>
      <c r="T332">
        <v>368</v>
      </c>
      <c r="U332">
        <v>3</v>
      </c>
      <c r="V332">
        <v>13</v>
      </c>
      <c r="W332">
        <v>0</v>
      </c>
      <c r="X332" t="s">
        <v>40</v>
      </c>
      <c r="Y332">
        <v>0</v>
      </c>
    </row>
    <row r="333" spans="1:30" x14ac:dyDescent="0.25">
      <c r="A333">
        <v>0.97055045200000001</v>
      </c>
      <c r="B333">
        <v>2008</v>
      </c>
      <c r="C333">
        <v>1</v>
      </c>
      <c r="D333">
        <v>3</v>
      </c>
      <c r="E333">
        <v>4</v>
      </c>
      <c r="F333">
        <v>1818</v>
      </c>
      <c r="G333">
        <v>1740</v>
      </c>
      <c r="H333">
        <v>1916</v>
      </c>
      <c r="I333">
        <v>1840</v>
      </c>
      <c r="J333" t="s">
        <v>36</v>
      </c>
      <c r="K333">
        <v>391</v>
      </c>
      <c r="L333" t="s">
        <v>125</v>
      </c>
      <c r="M333">
        <v>58</v>
      </c>
      <c r="N333">
        <v>60</v>
      </c>
      <c r="O333">
        <v>46</v>
      </c>
      <c r="P333">
        <v>36</v>
      </c>
      <c r="Q333">
        <v>38</v>
      </c>
      <c r="R333" t="s">
        <v>49</v>
      </c>
      <c r="S333" t="s">
        <v>124</v>
      </c>
      <c r="T333">
        <v>223</v>
      </c>
      <c r="U333">
        <v>2</v>
      </c>
      <c r="V333">
        <v>10</v>
      </c>
      <c r="W333">
        <v>0</v>
      </c>
      <c r="X333" t="s">
        <v>40</v>
      </c>
      <c r="Y333">
        <v>0</v>
      </c>
      <c r="Z333">
        <v>20</v>
      </c>
      <c r="AA333">
        <v>0</v>
      </c>
      <c r="AB333">
        <v>0</v>
      </c>
      <c r="AC333">
        <v>0</v>
      </c>
      <c r="AD333">
        <v>16</v>
      </c>
    </row>
    <row r="334" spans="1:30" x14ac:dyDescent="0.25">
      <c r="A334">
        <v>0.97043579999999996</v>
      </c>
      <c r="B334">
        <v>2008</v>
      </c>
      <c r="C334">
        <v>1</v>
      </c>
      <c r="D334">
        <v>7</v>
      </c>
      <c r="E334">
        <v>1</v>
      </c>
      <c r="F334">
        <v>1543</v>
      </c>
      <c r="G334">
        <v>1535</v>
      </c>
      <c r="H334">
        <v>1619</v>
      </c>
      <c r="I334">
        <v>1620</v>
      </c>
      <c r="J334" t="s">
        <v>36</v>
      </c>
      <c r="K334">
        <v>318</v>
      </c>
      <c r="L334" t="s">
        <v>206</v>
      </c>
      <c r="M334">
        <v>96</v>
      </c>
      <c r="N334">
        <v>105</v>
      </c>
      <c r="O334">
        <v>85</v>
      </c>
      <c r="P334">
        <v>-1</v>
      </c>
      <c r="Q334">
        <v>8</v>
      </c>
      <c r="R334" t="s">
        <v>120</v>
      </c>
      <c r="S334" t="s">
        <v>187</v>
      </c>
      <c r="T334">
        <v>511</v>
      </c>
      <c r="U334">
        <v>4</v>
      </c>
      <c r="V334">
        <v>7</v>
      </c>
      <c r="W334">
        <v>0</v>
      </c>
      <c r="X334" t="s">
        <v>40</v>
      </c>
      <c r="Y334">
        <v>0</v>
      </c>
    </row>
    <row r="335" spans="1:30" x14ac:dyDescent="0.25">
      <c r="A335">
        <v>0.97028676000000003</v>
      </c>
      <c r="B335">
        <v>2008</v>
      </c>
      <c r="C335">
        <v>1</v>
      </c>
      <c r="D335">
        <v>7</v>
      </c>
      <c r="E335">
        <v>1</v>
      </c>
      <c r="F335">
        <v>1933</v>
      </c>
      <c r="G335">
        <v>1855</v>
      </c>
      <c r="H335">
        <v>2032</v>
      </c>
      <c r="I335">
        <v>2005</v>
      </c>
      <c r="J335" t="s">
        <v>36</v>
      </c>
      <c r="K335">
        <v>361</v>
      </c>
      <c r="L335" t="s">
        <v>390</v>
      </c>
      <c r="M335">
        <v>59</v>
      </c>
      <c r="N335">
        <v>70</v>
      </c>
      <c r="O335">
        <v>44</v>
      </c>
      <c r="P335">
        <v>27</v>
      </c>
      <c r="Q335">
        <v>38</v>
      </c>
      <c r="R335" t="s">
        <v>259</v>
      </c>
      <c r="S335" t="s">
        <v>157</v>
      </c>
      <c r="T335">
        <v>308</v>
      </c>
      <c r="U335">
        <v>5</v>
      </c>
      <c r="V335">
        <v>10</v>
      </c>
      <c r="W335">
        <v>0</v>
      </c>
      <c r="X335" t="s">
        <v>4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27</v>
      </c>
    </row>
    <row r="336" spans="1:30" x14ac:dyDescent="0.25">
      <c r="A336">
        <v>0.97020519900000002</v>
      </c>
      <c r="B336">
        <v>2008</v>
      </c>
      <c r="C336">
        <v>1</v>
      </c>
      <c r="D336">
        <v>6</v>
      </c>
      <c r="E336">
        <v>7</v>
      </c>
      <c r="F336">
        <v>954</v>
      </c>
      <c r="G336">
        <v>915</v>
      </c>
      <c r="H336">
        <v>1121</v>
      </c>
      <c r="I336">
        <v>1055</v>
      </c>
      <c r="J336" t="s">
        <v>36</v>
      </c>
      <c r="K336">
        <v>286</v>
      </c>
      <c r="L336" t="s">
        <v>239</v>
      </c>
      <c r="M336">
        <v>87</v>
      </c>
      <c r="N336">
        <v>100</v>
      </c>
      <c r="O336">
        <v>78</v>
      </c>
      <c r="P336">
        <v>26</v>
      </c>
      <c r="Q336">
        <v>39</v>
      </c>
      <c r="R336" t="s">
        <v>187</v>
      </c>
      <c r="S336" t="s">
        <v>209</v>
      </c>
      <c r="T336">
        <v>543</v>
      </c>
      <c r="U336">
        <v>1</v>
      </c>
      <c r="V336">
        <v>8</v>
      </c>
      <c r="W336">
        <v>0</v>
      </c>
      <c r="X336" t="s">
        <v>40</v>
      </c>
      <c r="Y336">
        <v>0</v>
      </c>
      <c r="Z336">
        <v>26</v>
      </c>
      <c r="AA336">
        <v>0</v>
      </c>
      <c r="AB336">
        <v>0</v>
      </c>
      <c r="AC336">
        <v>0</v>
      </c>
      <c r="AD336">
        <v>0</v>
      </c>
    </row>
    <row r="337" spans="1:30" x14ac:dyDescent="0.25">
      <c r="A337">
        <v>0.97013628200000002</v>
      </c>
      <c r="B337">
        <v>2008</v>
      </c>
      <c r="C337">
        <v>1</v>
      </c>
      <c r="D337">
        <v>6</v>
      </c>
      <c r="E337">
        <v>7</v>
      </c>
      <c r="F337">
        <v>1135</v>
      </c>
      <c r="G337">
        <v>1125</v>
      </c>
      <c r="H337">
        <v>1251</v>
      </c>
      <c r="I337">
        <v>1240</v>
      </c>
      <c r="J337" t="s">
        <v>36</v>
      </c>
      <c r="K337">
        <v>3604</v>
      </c>
      <c r="L337" t="s">
        <v>384</v>
      </c>
      <c r="M337">
        <v>76</v>
      </c>
      <c r="N337">
        <v>75</v>
      </c>
      <c r="O337">
        <v>60</v>
      </c>
      <c r="P337">
        <v>11</v>
      </c>
      <c r="Q337">
        <v>10</v>
      </c>
      <c r="R337" t="s">
        <v>44</v>
      </c>
      <c r="S337" t="s">
        <v>184</v>
      </c>
      <c r="T337">
        <v>377</v>
      </c>
      <c r="U337">
        <v>4</v>
      </c>
      <c r="V337">
        <v>12</v>
      </c>
      <c r="W337">
        <v>0</v>
      </c>
      <c r="X337" t="s">
        <v>40</v>
      </c>
      <c r="Y337">
        <v>0</v>
      </c>
    </row>
    <row r="338" spans="1:30" x14ac:dyDescent="0.25">
      <c r="A338">
        <v>0.97003346199999996</v>
      </c>
      <c r="B338">
        <v>2008</v>
      </c>
      <c r="C338">
        <v>1</v>
      </c>
      <c r="D338">
        <v>3</v>
      </c>
      <c r="E338">
        <v>4</v>
      </c>
      <c r="F338">
        <v>1509</v>
      </c>
      <c r="G338">
        <v>1415</v>
      </c>
      <c r="H338">
        <v>1704</v>
      </c>
      <c r="I338">
        <v>1625</v>
      </c>
      <c r="J338" t="s">
        <v>36</v>
      </c>
      <c r="K338">
        <v>1684</v>
      </c>
      <c r="L338" t="s">
        <v>260</v>
      </c>
      <c r="M338">
        <v>55</v>
      </c>
      <c r="N338">
        <v>70</v>
      </c>
      <c r="O338">
        <v>43</v>
      </c>
      <c r="P338">
        <v>39</v>
      </c>
      <c r="Q338">
        <v>54</v>
      </c>
      <c r="R338" t="s">
        <v>236</v>
      </c>
      <c r="S338" t="s">
        <v>56</v>
      </c>
      <c r="T338">
        <v>304</v>
      </c>
      <c r="U338">
        <v>5</v>
      </c>
      <c r="V338">
        <v>7</v>
      </c>
      <c r="W338">
        <v>0</v>
      </c>
      <c r="X338" t="s">
        <v>4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39</v>
      </c>
    </row>
    <row r="339" spans="1:30" x14ac:dyDescent="0.25">
      <c r="A339">
        <v>0.96994080199999999</v>
      </c>
      <c r="B339">
        <v>2008</v>
      </c>
      <c r="C339">
        <v>1</v>
      </c>
      <c r="D339">
        <v>8</v>
      </c>
      <c r="E339">
        <v>2</v>
      </c>
      <c r="F339">
        <v>843</v>
      </c>
      <c r="G339">
        <v>835</v>
      </c>
      <c r="H339">
        <v>1043</v>
      </c>
      <c r="I339">
        <v>1040</v>
      </c>
      <c r="J339" t="s">
        <v>36</v>
      </c>
      <c r="K339">
        <v>364</v>
      </c>
      <c r="L339" t="s">
        <v>421</v>
      </c>
      <c r="M339">
        <v>180</v>
      </c>
      <c r="N339">
        <v>185</v>
      </c>
      <c r="O339">
        <v>163</v>
      </c>
      <c r="P339">
        <v>3</v>
      </c>
      <c r="Q339">
        <v>8</v>
      </c>
      <c r="R339" t="s">
        <v>56</v>
      </c>
      <c r="S339" t="s">
        <v>209</v>
      </c>
      <c r="T339">
        <v>1009</v>
      </c>
      <c r="U339">
        <v>3</v>
      </c>
      <c r="V339">
        <v>14</v>
      </c>
      <c r="W339">
        <v>0</v>
      </c>
      <c r="X339" t="s">
        <v>40</v>
      </c>
      <c r="Y339">
        <v>0</v>
      </c>
    </row>
    <row r="340" spans="1:30" x14ac:dyDescent="0.25">
      <c r="A340">
        <v>0.969907513</v>
      </c>
      <c r="B340">
        <v>2008</v>
      </c>
      <c r="C340">
        <v>1</v>
      </c>
      <c r="D340">
        <v>3</v>
      </c>
      <c r="E340">
        <v>4</v>
      </c>
      <c r="F340">
        <v>1905</v>
      </c>
      <c r="G340">
        <v>1850</v>
      </c>
      <c r="H340">
        <v>2010</v>
      </c>
      <c r="I340">
        <v>2000</v>
      </c>
      <c r="J340" t="s">
        <v>36</v>
      </c>
      <c r="K340">
        <v>1493</v>
      </c>
      <c r="L340" t="s">
        <v>203</v>
      </c>
      <c r="M340">
        <v>125</v>
      </c>
      <c r="N340">
        <v>130</v>
      </c>
      <c r="O340">
        <v>106</v>
      </c>
      <c r="P340">
        <v>10</v>
      </c>
      <c r="Q340">
        <v>15</v>
      </c>
      <c r="R340" t="s">
        <v>169</v>
      </c>
      <c r="S340" t="s">
        <v>102</v>
      </c>
      <c r="T340">
        <v>718</v>
      </c>
      <c r="U340">
        <v>5</v>
      </c>
      <c r="V340">
        <v>14</v>
      </c>
      <c r="W340">
        <v>0</v>
      </c>
      <c r="X340" t="s">
        <v>40</v>
      </c>
      <c r="Y340">
        <v>0</v>
      </c>
    </row>
    <row r="341" spans="1:30" x14ac:dyDescent="0.25">
      <c r="A341">
        <v>0.96979536399999999</v>
      </c>
      <c r="B341">
        <v>2008</v>
      </c>
      <c r="C341">
        <v>1</v>
      </c>
      <c r="D341">
        <v>4</v>
      </c>
      <c r="E341">
        <v>5</v>
      </c>
      <c r="F341">
        <v>1438</v>
      </c>
      <c r="G341">
        <v>1330</v>
      </c>
      <c r="H341">
        <v>2015</v>
      </c>
      <c r="I341">
        <v>1925</v>
      </c>
      <c r="J341" t="s">
        <v>36</v>
      </c>
      <c r="K341">
        <v>567</v>
      </c>
      <c r="L341" t="s">
        <v>204</v>
      </c>
      <c r="M341">
        <v>217</v>
      </c>
      <c r="N341">
        <v>235</v>
      </c>
      <c r="O341">
        <v>203</v>
      </c>
      <c r="P341">
        <v>50</v>
      </c>
      <c r="Q341">
        <v>68</v>
      </c>
      <c r="R341" t="s">
        <v>270</v>
      </c>
      <c r="S341" t="s">
        <v>54</v>
      </c>
      <c r="T341">
        <v>1790</v>
      </c>
      <c r="U341">
        <v>5</v>
      </c>
      <c r="V341">
        <v>9</v>
      </c>
      <c r="W341">
        <v>0</v>
      </c>
      <c r="X341" t="s">
        <v>40</v>
      </c>
      <c r="Y341">
        <v>0</v>
      </c>
      <c r="Z341">
        <v>0</v>
      </c>
      <c r="AA341">
        <v>31</v>
      </c>
      <c r="AB341">
        <v>0</v>
      </c>
      <c r="AC341">
        <v>0</v>
      </c>
      <c r="AD341">
        <v>19</v>
      </c>
    </row>
    <row r="342" spans="1:30" x14ac:dyDescent="0.25">
      <c r="A342">
        <v>0.96966234600000001</v>
      </c>
      <c r="B342">
        <v>2008</v>
      </c>
      <c r="C342">
        <v>1</v>
      </c>
      <c r="D342">
        <v>9</v>
      </c>
      <c r="E342">
        <v>3</v>
      </c>
      <c r="F342">
        <v>1321</v>
      </c>
      <c r="G342">
        <v>1305</v>
      </c>
      <c r="H342">
        <v>1423</v>
      </c>
      <c r="I342">
        <v>1410</v>
      </c>
      <c r="J342" t="s">
        <v>36</v>
      </c>
      <c r="K342">
        <v>116</v>
      </c>
      <c r="L342" t="s">
        <v>368</v>
      </c>
      <c r="M342">
        <v>62</v>
      </c>
      <c r="N342">
        <v>65</v>
      </c>
      <c r="O342">
        <v>50</v>
      </c>
      <c r="P342">
        <v>13</v>
      </c>
      <c r="Q342">
        <v>16</v>
      </c>
      <c r="R342" t="s">
        <v>56</v>
      </c>
      <c r="S342" t="s">
        <v>147</v>
      </c>
      <c r="T342">
        <v>347</v>
      </c>
      <c r="U342">
        <v>2</v>
      </c>
      <c r="V342">
        <v>10</v>
      </c>
      <c r="W342">
        <v>0</v>
      </c>
      <c r="X342" t="s">
        <v>40</v>
      </c>
      <c r="Y342">
        <v>0</v>
      </c>
    </row>
    <row r="343" spans="1:30" x14ac:dyDescent="0.25">
      <c r="A343">
        <v>0.96955495400000002</v>
      </c>
      <c r="B343">
        <v>2008</v>
      </c>
      <c r="C343">
        <v>1</v>
      </c>
      <c r="D343">
        <v>4</v>
      </c>
      <c r="E343">
        <v>5</v>
      </c>
      <c r="F343">
        <v>1203</v>
      </c>
      <c r="G343">
        <v>1125</v>
      </c>
      <c r="H343">
        <v>1301</v>
      </c>
      <c r="I343">
        <v>1230</v>
      </c>
      <c r="J343" t="s">
        <v>36</v>
      </c>
      <c r="K343">
        <v>1414</v>
      </c>
      <c r="L343" t="s">
        <v>434</v>
      </c>
      <c r="M343">
        <v>58</v>
      </c>
      <c r="N343">
        <v>65</v>
      </c>
      <c r="O343">
        <v>44</v>
      </c>
      <c r="P343">
        <v>31</v>
      </c>
      <c r="Q343">
        <v>38</v>
      </c>
      <c r="R343" t="s">
        <v>44</v>
      </c>
      <c r="S343" t="s">
        <v>227</v>
      </c>
      <c r="T343">
        <v>255</v>
      </c>
      <c r="U343">
        <v>3</v>
      </c>
      <c r="V343">
        <v>11</v>
      </c>
      <c r="W343">
        <v>0</v>
      </c>
      <c r="X343" t="s">
        <v>40</v>
      </c>
      <c r="Y343">
        <v>0</v>
      </c>
      <c r="Z343">
        <v>1</v>
      </c>
      <c r="AA343">
        <v>0</v>
      </c>
      <c r="AB343">
        <v>0</v>
      </c>
      <c r="AC343">
        <v>0</v>
      </c>
      <c r="AD343">
        <v>30</v>
      </c>
    </row>
    <row r="344" spans="1:30" x14ac:dyDescent="0.25">
      <c r="A344">
        <v>0.96930052200000005</v>
      </c>
      <c r="B344">
        <v>2008</v>
      </c>
      <c r="C344">
        <v>1</v>
      </c>
      <c r="D344">
        <v>4</v>
      </c>
      <c r="E344">
        <v>5</v>
      </c>
      <c r="F344">
        <v>1911</v>
      </c>
      <c r="G344">
        <v>1855</v>
      </c>
      <c r="H344">
        <v>43</v>
      </c>
      <c r="I344">
        <v>40</v>
      </c>
      <c r="J344" t="s">
        <v>36</v>
      </c>
      <c r="K344">
        <v>3065</v>
      </c>
      <c r="L344" t="s">
        <v>501</v>
      </c>
      <c r="M344">
        <v>212</v>
      </c>
      <c r="N344">
        <v>225</v>
      </c>
      <c r="O344">
        <v>196</v>
      </c>
      <c r="P344">
        <v>3</v>
      </c>
      <c r="Q344">
        <v>16</v>
      </c>
      <c r="R344" t="s">
        <v>236</v>
      </c>
      <c r="S344" t="s">
        <v>54</v>
      </c>
      <c r="T344">
        <v>1728</v>
      </c>
      <c r="U344">
        <v>5</v>
      </c>
      <c r="V344">
        <v>11</v>
      </c>
      <c r="W344">
        <v>0</v>
      </c>
      <c r="X344" t="s">
        <v>40</v>
      </c>
      <c r="Y344">
        <v>0</v>
      </c>
    </row>
    <row r="345" spans="1:30" x14ac:dyDescent="0.25">
      <c r="A345">
        <v>0.96920454599999994</v>
      </c>
      <c r="B345">
        <v>2008</v>
      </c>
      <c r="C345">
        <v>1</v>
      </c>
      <c r="D345">
        <v>3</v>
      </c>
      <c r="E345">
        <v>4</v>
      </c>
      <c r="F345">
        <v>1127</v>
      </c>
      <c r="G345">
        <v>1045</v>
      </c>
      <c r="H345">
        <v>1856</v>
      </c>
      <c r="I345">
        <v>1835</v>
      </c>
      <c r="J345" t="s">
        <v>36</v>
      </c>
      <c r="K345">
        <v>1285</v>
      </c>
      <c r="L345" t="s">
        <v>211</v>
      </c>
      <c r="M345">
        <v>269</v>
      </c>
      <c r="N345">
        <v>290</v>
      </c>
      <c r="O345">
        <v>245</v>
      </c>
      <c r="P345">
        <v>21</v>
      </c>
      <c r="Q345">
        <v>42</v>
      </c>
      <c r="R345" t="s">
        <v>49</v>
      </c>
      <c r="S345" t="s">
        <v>96</v>
      </c>
      <c r="T345">
        <v>2176</v>
      </c>
      <c r="U345">
        <v>5</v>
      </c>
      <c r="V345">
        <v>19</v>
      </c>
      <c r="W345">
        <v>0</v>
      </c>
      <c r="X345" t="s">
        <v>40</v>
      </c>
      <c r="Y345">
        <v>0</v>
      </c>
      <c r="Z345">
        <v>18</v>
      </c>
      <c r="AA345">
        <v>0</v>
      </c>
      <c r="AB345">
        <v>0</v>
      </c>
      <c r="AC345">
        <v>0</v>
      </c>
      <c r="AD345">
        <v>3</v>
      </c>
    </row>
    <row r="346" spans="1:30" x14ac:dyDescent="0.25">
      <c r="A346">
        <v>0.96919862599999995</v>
      </c>
      <c r="B346">
        <v>2008</v>
      </c>
      <c r="C346">
        <v>1</v>
      </c>
      <c r="D346">
        <v>4</v>
      </c>
      <c r="E346">
        <v>5</v>
      </c>
      <c r="F346">
        <v>1657</v>
      </c>
      <c r="G346">
        <v>1650</v>
      </c>
      <c r="H346">
        <v>1722</v>
      </c>
      <c r="I346">
        <v>1725</v>
      </c>
      <c r="J346" t="s">
        <v>36</v>
      </c>
      <c r="K346">
        <v>1576</v>
      </c>
      <c r="L346" t="s">
        <v>439</v>
      </c>
      <c r="M346">
        <v>85</v>
      </c>
      <c r="N346">
        <v>95</v>
      </c>
      <c r="O346">
        <v>73</v>
      </c>
      <c r="P346">
        <v>-3</v>
      </c>
      <c r="Q346">
        <v>7</v>
      </c>
      <c r="R346" t="s">
        <v>135</v>
      </c>
      <c r="S346" t="s">
        <v>92</v>
      </c>
      <c r="T346">
        <v>448</v>
      </c>
      <c r="U346">
        <v>4</v>
      </c>
      <c r="V346">
        <v>8</v>
      </c>
      <c r="W346">
        <v>0</v>
      </c>
      <c r="X346" t="s">
        <v>40</v>
      </c>
      <c r="Y346">
        <v>0</v>
      </c>
    </row>
    <row r="347" spans="1:30" x14ac:dyDescent="0.25">
      <c r="A347">
        <v>0.969058325</v>
      </c>
      <c r="B347">
        <v>2008</v>
      </c>
      <c r="C347">
        <v>1</v>
      </c>
      <c r="D347">
        <v>4</v>
      </c>
      <c r="E347">
        <v>5</v>
      </c>
      <c r="F347">
        <v>1504</v>
      </c>
      <c r="G347">
        <v>1355</v>
      </c>
      <c r="H347">
        <v>1640</v>
      </c>
      <c r="I347">
        <v>1530</v>
      </c>
      <c r="J347" t="s">
        <v>36</v>
      </c>
      <c r="K347">
        <v>488</v>
      </c>
      <c r="L347" t="s">
        <v>507</v>
      </c>
      <c r="M347">
        <v>96</v>
      </c>
      <c r="N347">
        <v>95</v>
      </c>
      <c r="O347">
        <v>80</v>
      </c>
      <c r="P347">
        <v>70</v>
      </c>
      <c r="Q347">
        <v>69</v>
      </c>
      <c r="R347" t="s">
        <v>49</v>
      </c>
      <c r="S347" t="s">
        <v>254</v>
      </c>
      <c r="T347">
        <v>414</v>
      </c>
      <c r="U347">
        <v>4</v>
      </c>
      <c r="V347">
        <v>12</v>
      </c>
      <c r="W347">
        <v>0</v>
      </c>
      <c r="X347" t="s">
        <v>40</v>
      </c>
      <c r="Y347">
        <v>0</v>
      </c>
      <c r="Z347">
        <v>0</v>
      </c>
      <c r="AA347">
        <v>55</v>
      </c>
      <c r="AB347">
        <v>1</v>
      </c>
      <c r="AC347">
        <v>0</v>
      </c>
      <c r="AD347">
        <v>14</v>
      </c>
    </row>
    <row r="348" spans="1:30" x14ac:dyDescent="0.25">
      <c r="A348">
        <v>0.96880305200000005</v>
      </c>
      <c r="B348">
        <v>2008</v>
      </c>
      <c r="C348">
        <v>1</v>
      </c>
      <c r="D348">
        <v>3</v>
      </c>
      <c r="E348">
        <v>4</v>
      </c>
      <c r="F348">
        <v>2057</v>
      </c>
      <c r="G348">
        <v>1955</v>
      </c>
      <c r="H348">
        <v>2321</v>
      </c>
      <c r="I348">
        <v>2215</v>
      </c>
      <c r="J348" t="s">
        <v>36</v>
      </c>
      <c r="K348">
        <v>2975</v>
      </c>
      <c r="L348" t="s">
        <v>390</v>
      </c>
      <c r="M348">
        <v>84</v>
      </c>
      <c r="N348">
        <v>80</v>
      </c>
      <c r="O348">
        <v>65</v>
      </c>
      <c r="P348">
        <v>66</v>
      </c>
      <c r="Q348">
        <v>62</v>
      </c>
      <c r="R348" t="s">
        <v>54</v>
      </c>
      <c r="S348" t="s">
        <v>122</v>
      </c>
      <c r="T348">
        <v>468</v>
      </c>
      <c r="U348">
        <v>3</v>
      </c>
      <c r="V348">
        <v>16</v>
      </c>
      <c r="W348">
        <v>0</v>
      </c>
      <c r="X348" t="s">
        <v>40</v>
      </c>
      <c r="Y348">
        <v>0</v>
      </c>
      <c r="Z348">
        <v>46</v>
      </c>
      <c r="AA348">
        <v>0</v>
      </c>
      <c r="AB348">
        <v>4</v>
      </c>
      <c r="AC348">
        <v>0</v>
      </c>
      <c r="AD348">
        <v>16</v>
      </c>
    </row>
    <row r="349" spans="1:30" x14ac:dyDescent="0.25">
      <c r="A349">
        <v>0.96879288399999997</v>
      </c>
      <c r="B349">
        <v>2008</v>
      </c>
      <c r="C349">
        <v>1</v>
      </c>
      <c r="D349">
        <v>5</v>
      </c>
      <c r="E349">
        <v>6</v>
      </c>
      <c r="F349">
        <v>1016</v>
      </c>
      <c r="G349">
        <v>1010</v>
      </c>
      <c r="H349">
        <v>1236</v>
      </c>
      <c r="I349">
        <v>1230</v>
      </c>
      <c r="J349" t="s">
        <v>36</v>
      </c>
      <c r="K349">
        <v>4</v>
      </c>
      <c r="L349" t="s">
        <v>119</v>
      </c>
      <c r="M349">
        <v>80</v>
      </c>
      <c r="N349">
        <v>80</v>
      </c>
      <c r="O349">
        <v>63</v>
      </c>
      <c r="P349">
        <v>6</v>
      </c>
      <c r="Q349">
        <v>6</v>
      </c>
      <c r="R349" t="s">
        <v>169</v>
      </c>
      <c r="S349" t="s">
        <v>43</v>
      </c>
      <c r="T349">
        <v>451</v>
      </c>
      <c r="U349">
        <v>8</v>
      </c>
      <c r="V349">
        <v>9</v>
      </c>
      <c r="W349">
        <v>0</v>
      </c>
      <c r="X349" t="s">
        <v>40</v>
      </c>
      <c r="Y349">
        <v>0</v>
      </c>
    </row>
    <row r="350" spans="1:30" x14ac:dyDescent="0.25">
      <c r="A350">
        <v>0.96879128599999997</v>
      </c>
      <c r="B350">
        <v>2008</v>
      </c>
      <c r="C350">
        <v>1</v>
      </c>
      <c r="D350">
        <v>6</v>
      </c>
      <c r="E350">
        <v>7</v>
      </c>
      <c r="F350">
        <v>1504</v>
      </c>
      <c r="G350">
        <v>1455</v>
      </c>
      <c r="H350">
        <v>1608</v>
      </c>
      <c r="I350">
        <v>1605</v>
      </c>
      <c r="J350" t="s">
        <v>36</v>
      </c>
      <c r="K350">
        <v>2553</v>
      </c>
      <c r="L350" t="s">
        <v>151</v>
      </c>
      <c r="M350">
        <v>64</v>
      </c>
      <c r="N350">
        <v>70</v>
      </c>
      <c r="O350">
        <v>49</v>
      </c>
      <c r="P350">
        <v>3</v>
      </c>
      <c r="Q350">
        <v>9</v>
      </c>
      <c r="R350" t="s">
        <v>60</v>
      </c>
      <c r="S350" t="s">
        <v>44</v>
      </c>
      <c r="T350">
        <v>220</v>
      </c>
      <c r="U350">
        <v>4</v>
      </c>
      <c r="V350">
        <v>11</v>
      </c>
      <c r="W350">
        <v>0</v>
      </c>
      <c r="X350" t="s">
        <v>40</v>
      </c>
      <c r="Y350">
        <v>0</v>
      </c>
    </row>
    <row r="351" spans="1:30" x14ac:dyDescent="0.25">
      <c r="A351">
        <v>0.96854378699999999</v>
      </c>
      <c r="B351">
        <v>2008</v>
      </c>
      <c r="C351">
        <v>1</v>
      </c>
      <c r="D351">
        <v>3</v>
      </c>
      <c r="E351">
        <v>4</v>
      </c>
      <c r="F351">
        <v>2041</v>
      </c>
      <c r="G351">
        <v>1915</v>
      </c>
      <c r="H351">
        <v>2327</v>
      </c>
      <c r="I351">
        <v>2210</v>
      </c>
      <c r="J351" t="s">
        <v>36</v>
      </c>
      <c r="K351">
        <v>3510</v>
      </c>
      <c r="L351" t="s">
        <v>243</v>
      </c>
      <c r="M351">
        <v>106</v>
      </c>
      <c r="N351">
        <v>115</v>
      </c>
      <c r="O351">
        <v>92</v>
      </c>
      <c r="P351">
        <v>77</v>
      </c>
      <c r="Q351">
        <v>86</v>
      </c>
      <c r="R351" t="s">
        <v>54</v>
      </c>
      <c r="S351" t="s">
        <v>207</v>
      </c>
      <c r="T351">
        <v>704</v>
      </c>
      <c r="U351">
        <v>3</v>
      </c>
      <c r="V351">
        <v>11</v>
      </c>
      <c r="W351">
        <v>0</v>
      </c>
      <c r="X351" t="s">
        <v>40</v>
      </c>
      <c r="Y351">
        <v>0</v>
      </c>
      <c r="Z351">
        <v>77</v>
      </c>
      <c r="AA351">
        <v>0</v>
      </c>
      <c r="AB351">
        <v>0</v>
      </c>
      <c r="AC351">
        <v>0</v>
      </c>
      <c r="AD351">
        <v>0</v>
      </c>
    </row>
    <row r="352" spans="1:30" x14ac:dyDescent="0.25">
      <c r="A352">
        <v>0.96852776500000004</v>
      </c>
      <c r="B352">
        <v>2008</v>
      </c>
      <c r="C352">
        <v>1</v>
      </c>
      <c r="D352">
        <v>7</v>
      </c>
      <c r="E352">
        <v>1</v>
      </c>
      <c r="F352">
        <v>2316</v>
      </c>
      <c r="G352">
        <v>2050</v>
      </c>
      <c r="H352">
        <v>2332</v>
      </c>
      <c r="I352">
        <v>2055</v>
      </c>
      <c r="J352" t="s">
        <v>36</v>
      </c>
      <c r="K352">
        <v>3491</v>
      </c>
      <c r="L352" t="s">
        <v>269</v>
      </c>
      <c r="M352">
        <v>76</v>
      </c>
      <c r="N352">
        <v>65</v>
      </c>
      <c r="O352">
        <v>54</v>
      </c>
      <c r="P352">
        <v>157</v>
      </c>
      <c r="Q352">
        <v>146</v>
      </c>
      <c r="R352" t="s">
        <v>393</v>
      </c>
      <c r="S352" t="s">
        <v>54</v>
      </c>
      <c r="T352">
        <v>229</v>
      </c>
      <c r="U352">
        <v>4</v>
      </c>
      <c r="V352">
        <v>18</v>
      </c>
      <c r="W352">
        <v>0</v>
      </c>
      <c r="X352" t="s">
        <v>40</v>
      </c>
      <c r="Y352">
        <v>0</v>
      </c>
      <c r="Z352">
        <v>2</v>
      </c>
      <c r="AA352">
        <v>0</v>
      </c>
      <c r="AB352">
        <v>11</v>
      </c>
      <c r="AC352">
        <v>0</v>
      </c>
      <c r="AD352">
        <v>144</v>
      </c>
    </row>
    <row r="353" spans="1:30" x14ac:dyDescent="0.25">
      <c r="A353">
        <v>0.96850999900000001</v>
      </c>
      <c r="B353">
        <v>2008</v>
      </c>
      <c r="C353">
        <v>1</v>
      </c>
      <c r="D353">
        <v>3</v>
      </c>
      <c r="E353">
        <v>4</v>
      </c>
      <c r="F353">
        <v>732</v>
      </c>
      <c r="G353">
        <v>655</v>
      </c>
      <c r="H353">
        <v>957</v>
      </c>
      <c r="I353">
        <v>925</v>
      </c>
      <c r="J353" t="s">
        <v>36</v>
      </c>
      <c r="K353">
        <v>184</v>
      </c>
      <c r="L353" t="s">
        <v>106</v>
      </c>
      <c r="M353">
        <v>265</v>
      </c>
      <c r="N353">
        <v>270</v>
      </c>
      <c r="O353">
        <v>243</v>
      </c>
      <c r="P353">
        <v>32</v>
      </c>
      <c r="Q353">
        <v>37</v>
      </c>
      <c r="R353" t="s">
        <v>54</v>
      </c>
      <c r="S353" t="s">
        <v>157</v>
      </c>
      <c r="T353">
        <v>1750</v>
      </c>
      <c r="U353">
        <v>11</v>
      </c>
      <c r="V353">
        <v>11</v>
      </c>
      <c r="W353">
        <v>0</v>
      </c>
      <c r="X353" t="s">
        <v>40</v>
      </c>
      <c r="Y353">
        <v>0</v>
      </c>
      <c r="Z353">
        <v>26</v>
      </c>
      <c r="AA353">
        <v>0</v>
      </c>
      <c r="AB353">
        <v>0</v>
      </c>
      <c r="AC353">
        <v>0</v>
      </c>
      <c r="AD353">
        <v>6</v>
      </c>
    </row>
    <row r="354" spans="1:30" x14ac:dyDescent="0.25">
      <c r="A354">
        <v>0.968367533</v>
      </c>
      <c r="B354">
        <v>2008</v>
      </c>
      <c r="C354">
        <v>1</v>
      </c>
      <c r="D354">
        <v>3</v>
      </c>
      <c r="E354">
        <v>4</v>
      </c>
      <c r="F354">
        <v>2225</v>
      </c>
      <c r="G354">
        <v>2130</v>
      </c>
      <c r="H354">
        <v>2329</v>
      </c>
      <c r="I354">
        <v>2240</v>
      </c>
      <c r="J354" t="s">
        <v>36</v>
      </c>
      <c r="K354">
        <v>625</v>
      </c>
      <c r="L354" t="s">
        <v>119</v>
      </c>
      <c r="M354">
        <v>64</v>
      </c>
      <c r="N354">
        <v>70</v>
      </c>
      <c r="O354">
        <v>52</v>
      </c>
      <c r="P354">
        <v>49</v>
      </c>
      <c r="Q354">
        <v>55</v>
      </c>
      <c r="R354" t="s">
        <v>259</v>
      </c>
      <c r="S354" t="s">
        <v>157</v>
      </c>
      <c r="T354">
        <v>308</v>
      </c>
      <c r="U354">
        <v>5</v>
      </c>
      <c r="V354">
        <v>7</v>
      </c>
      <c r="W354">
        <v>0</v>
      </c>
      <c r="X354" t="s">
        <v>4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49</v>
      </c>
    </row>
    <row r="355" spans="1:30" x14ac:dyDescent="0.25">
      <c r="A355">
        <v>0.96833371000000001</v>
      </c>
      <c r="B355">
        <v>2008</v>
      </c>
      <c r="C355">
        <v>1</v>
      </c>
      <c r="D355">
        <v>5</v>
      </c>
      <c r="E355">
        <v>6</v>
      </c>
      <c r="F355">
        <v>1219</v>
      </c>
      <c r="G355">
        <v>1200</v>
      </c>
      <c r="H355">
        <v>1341</v>
      </c>
      <c r="I355">
        <v>1305</v>
      </c>
      <c r="J355" t="s">
        <v>36</v>
      </c>
      <c r="K355">
        <v>149</v>
      </c>
      <c r="L355" t="s">
        <v>216</v>
      </c>
      <c r="M355">
        <v>142</v>
      </c>
      <c r="N355">
        <v>125</v>
      </c>
      <c r="O355">
        <v>116</v>
      </c>
      <c r="P355">
        <v>36</v>
      </c>
      <c r="Q355">
        <v>19</v>
      </c>
      <c r="R355" t="s">
        <v>102</v>
      </c>
      <c r="S355" t="s">
        <v>157</v>
      </c>
      <c r="T355">
        <v>677</v>
      </c>
      <c r="U355">
        <v>17</v>
      </c>
      <c r="V355">
        <v>9</v>
      </c>
      <c r="W355">
        <v>0</v>
      </c>
      <c r="X355" t="s">
        <v>40</v>
      </c>
      <c r="Y355">
        <v>0</v>
      </c>
      <c r="Z355">
        <v>10</v>
      </c>
      <c r="AA355">
        <v>0</v>
      </c>
      <c r="AB355">
        <v>17</v>
      </c>
      <c r="AC355">
        <v>0</v>
      </c>
      <c r="AD355">
        <v>9</v>
      </c>
    </row>
    <row r="356" spans="1:30" x14ac:dyDescent="0.25">
      <c r="A356">
        <v>0.96824976299999999</v>
      </c>
      <c r="B356">
        <v>2008</v>
      </c>
      <c r="C356">
        <v>1</v>
      </c>
      <c r="D356">
        <v>9</v>
      </c>
      <c r="E356">
        <v>3</v>
      </c>
      <c r="F356">
        <v>1306</v>
      </c>
      <c r="G356">
        <v>1255</v>
      </c>
      <c r="H356">
        <v>1353</v>
      </c>
      <c r="I356">
        <v>1345</v>
      </c>
      <c r="J356" t="s">
        <v>36</v>
      </c>
      <c r="K356">
        <v>21</v>
      </c>
      <c r="L356" t="s">
        <v>352</v>
      </c>
      <c r="M356">
        <v>47</v>
      </c>
      <c r="N356">
        <v>50</v>
      </c>
      <c r="O356">
        <v>34</v>
      </c>
      <c r="P356">
        <v>8</v>
      </c>
      <c r="Q356">
        <v>11</v>
      </c>
      <c r="R356" t="s">
        <v>86</v>
      </c>
      <c r="S356" t="s">
        <v>586</v>
      </c>
      <c r="T356">
        <v>187</v>
      </c>
      <c r="U356">
        <v>3</v>
      </c>
      <c r="V356">
        <v>10</v>
      </c>
      <c r="W356">
        <v>0</v>
      </c>
      <c r="X356" t="s">
        <v>40</v>
      </c>
      <c r="Y356">
        <v>0</v>
      </c>
    </row>
    <row r="357" spans="1:30" x14ac:dyDescent="0.25">
      <c r="A357">
        <v>0.96820241200000001</v>
      </c>
      <c r="B357">
        <v>2008</v>
      </c>
      <c r="C357">
        <v>1</v>
      </c>
      <c r="D357">
        <v>5</v>
      </c>
      <c r="E357">
        <v>6</v>
      </c>
      <c r="F357">
        <v>1951</v>
      </c>
      <c r="G357">
        <v>1940</v>
      </c>
      <c r="H357">
        <v>2059</v>
      </c>
      <c r="I357">
        <v>2055</v>
      </c>
      <c r="J357" t="s">
        <v>36</v>
      </c>
      <c r="K357">
        <v>2458</v>
      </c>
      <c r="L357" t="s">
        <v>224</v>
      </c>
      <c r="M357">
        <v>68</v>
      </c>
      <c r="N357">
        <v>75</v>
      </c>
      <c r="O357">
        <v>55</v>
      </c>
      <c r="P357">
        <v>4</v>
      </c>
      <c r="Q357">
        <v>11</v>
      </c>
      <c r="R357" t="s">
        <v>270</v>
      </c>
      <c r="S357" t="s">
        <v>201</v>
      </c>
      <c r="T357">
        <v>389</v>
      </c>
      <c r="U357">
        <v>5</v>
      </c>
      <c r="V357">
        <v>8</v>
      </c>
      <c r="W357">
        <v>0</v>
      </c>
      <c r="X357" t="s">
        <v>40</v>
      </c>
      <c r="Y357">
        <v>0</v>
      </c>
    </row>
    <row r="358" spans="1:30" x14ac:dyDescent="0.25">
      <c r="A358">
        <v>0.96800518499999999</v>
      </c>
      <c r="B358">
        <v>2008</v>
      </c>
      <c r="C358">
        <v>1</v>
      </c>
      <c r="D358">
        <v>8</v>
      </c>
      <c r="E358">
        <v>2</v>
      </c>
      <c r="F358">
        <v>1439</v>
      </c>
      <c r="G358">
        <v>1410</v>
      </c>
      <c r="H358">
        <v>1645</v>
      </c>
      <c r="I358">
        <v>1620</v>
      </c>
      <c r="J358" t="s">
        <v>36</v>
      </c>
      <c r="K358">
        <v>1489</v>
      </c>
      <c r="L358" t="s">
        <v>381</v>
      </c>
      <c r="M358">
        <v>66</v>
      </c>
      <c r="N358">
        <v>70</v>
      </c>
      <c r="O358">
        <v>50</v>
      </c>
      <c r="P358">
        <v>25</v>
      </c>
      <c r="Q358">
        <v>29</v>
      </c>
      <c r="R358" t="s">
        <v>54</v>
      </c>
      <c r="S358" t="s">
        <v>135</v>
      </c>
      <c r="T358">
        <v>307</v>
      </c>
      <c r="U358">
        <v>8</v>
      </c>
      <c r="V358">
        <v>8</v>
      </c>
      <c r="W358">
        <v>0</v>
      </c>
      <c r="X358" t="s">
        <v>40</v>
      </c>
      <c r="Y358">
        <v>0</v>
      </c>
      <c r="Z358">
        <v>25</v>
      </c>
      <c r="AA358">
        <v>0</v>
      </c>
      <c r="AB358">
        <v>0</v>
      </c>
      <c r="AC358">
        <v>0</v>
      </c>
      <c r="AD358">
        <v>0</v>
      </c>
    </row>
    <row r="359" spans="1:30" x14ac:dyDescent="0.25">
      <c r="A359">
        <v>0.96750426499999997</v>
      </c>
      <c r="B359">
        <v>2008</v>
      </c>
      <c r="C359">
        <v>1</v>
      </c>
      <c r="D359">
        <v>7</v>
      </c>
      <c r="E359">
        <v>1</v>
      </c>
      <c r="F359">
        <v>1746</v>
      </c>
      <c r="G359">
        <v>1740</v>
      </c>
      <c r="H359">
        <v>1859</v>
      </c>
      <c r="I359">
        <v>1855</v>
      </c>
      <c r="J359" t="s">
        <v>36</v>
      </c>
      <c r="K359">
        <v>3411</v>
      </c>
      <c r="L359" t="s">
        <v>220</v>
      </c>
      <c r="M359">
        <v>73</v>
      </c>
      <c r="N359">
        <v>75</v>
      </c>
      <c r="O359">
        <v>54</v>
      </c>
      <c r="P359">
        <v>4</v>
      </c>
      <c r="Q359">
        <v>6</v>
      </c>
      <c r="R359" t="s">
        <v>259</v>
      </c>
      <c r="S359" t="s">
        <v>277</v>
      </c>
      <c r="T359">
        <v>342</v>
      </c>
      <c r="U359">
        <v>7</v>
      </c>
      <c r="V359">
        <v>12</v>
      </c>
      <c r="W359">
        <v>0</v>
      </c>
      <c r="X359" t="s">
        <v>40</v>
      </c>
      <c r="Y359">
        <v>0</v>
      </c>
    </row>
    <row r="360" spans="1:30" x14ac:dyDescent="0.25">
      <c r="A360">
        <v>0.96746581899999995</v>
      </c>
      <c r="B360">
        <v>2008</v>
      </c>
      <c r="C360">
        <v>1</v>
      </c>
      <c r="D360">
        <v>7</v>
      </c>
      <c r="E360">
        <v>1</v>
      </c>
      <c r="F360">
        <v>1012</v>
      </c>
      <c r="G360">
        <v>1005</v>
      </c>
      <c r="H360">
        <v>1110</v>
      </c>
      <c r="I360">
        <v>1110</v>
      </c>
      <c r="J360" t="s">
        <v>36</v>
      </c>
      <c r="K360">
        <v>693</v>
      </c>
      <c r="L360" t="s">
        <v>480</v>
      </c>
      <c r="M360">
        <v>58</v>
      </c>
      <c r="N360">
        <v>65</v>
      </c>
      <c r="O360">
        <v>46</v>
      </c>
      <c r="P360">
        <v>0</v>
      </c>
      <c r="Q360">
        <v>7</v>
      </c>
      <c r="R360" t="s">
        <v>277</v>
      </c>
      <c r="S360" t="s">
        <v>49</v>
      </c>
      <c r="T360">
        <v>226</v>
      </c>
      <c r="U360">
        <v>6</v>
      </c>
      <c r="V360">
        <v>6</v>
      </c>
      <c r="W360">
        <v>0</v>
      </c>
      <c r="X360" t="s">
        <v>40</v>
      </c>
      <c r="Y360">
        <v>0</v>
      </c>
    </row>
    <row r="361" spans="1:30" x14ac:dyDescent="0.25">
      <c r="A361">
        <v>0.96741581200000004</v>
      </c>
      <c r="B361">
        <v>2008</v>
      </c>
      <c r="C361">
        <v>1</v>
      </c>
      <c r="D361">
        <v>4</v>
      </c>
      <c r="E361">
        <v>5</v>
      </c>
      <c r="F361">
        <v>1418</v>
      </c>
      <c r="G361">
        <v>1245</v>
      </c>
      <c r="H361">
        <v>1519</v>
      </c>
      <c r="I361">
        <v>1340</v>
      </c>
      <c r="J361" t="s">
        <v>36</v>
      </c>
      <c r="K361">
        <v>2906</v>
      </c>
      <c r="L361" t="s">
        <v>508</v>
      </c>
      <c r="M361">
        <v>61</v>
      </c>
      <c r="N361">
        <v>55</v>
      </c>
      <c r="O361">
        <v>46</v>
      </c>
      <c r="P361">
        <v>99</v>
      </c>
      <c r="Q361">
        <v>93</v>
      </c>
      <c r="R361" t="s">
        <v>245</v>
      </c>
      <c r="S361" t="s">
        <v>344</v>
      </c>
      <c r="T361">
        <v>248</v>
      </c>
      <c r="U361">
        <v>5</v>
      </c>
      <c r="V361">
        <v>10</v>
      </c>
      <c r="W361">
        <v>0</v>
      </c>
      <c r="X361" t="s">
        <v>40</v>
      </c>
      <c r="Y361">
        <v>0</v>
      </c>
      <c r="Z361">
        <v>0</v>
      </c>
      <c r="AA361">
        <v>0</v>
      </c>
      <c r="AB361">
        <v>6</v>
      </c>
      <c r="AC361">
        <v>0</v>
      </c>
      <c r="AD361">
        <v>93</v>
      </c>
    </row>
    <row r="362" spans="1:30" x14ac:dyDescent="0.25">
      <c r="A362">
        <v>0.96719320099999995</v>
      </c>
      <c r="B362">
        <v>2008</v>
      </c>
      <c r="C362">
        <v>1</v>
      </c>
      <c r="D362">
        <v>7</v>
      </c>
      <c r="E362">
        <v>1</v>
      </c>
      <c r="F362">
        <v>1039</v>
      </c>
      <c r="G362">
        <v>1030</v>
      </c>
      <c r="H362">
        <v>1142</v>
      </c>
      <c r="I362">
        <v>1140</v>
      </c>
      <c r="J362" t="s">
        <v>36</v>
      </c>
      <c r="K362">
        <v>2018</v>
      </c>
      <c r="L362" t="s">
        <v>451</v>
      </c>
      <c r="M362">
        <v>63</v>
      </c>
      <c r="N362">
        <v>70</v>
      </c>
      <c r="O362">
        <v>52</v>
      </c>
      <c r="P362">
        <v>2</v>
      </c>
      <c r="Q362">
        <v>9</v>
      </c>
      <c r="R362" t="s">
        <v>230</v>
      </c>
      <c r="S362" t="s">
        <v>49</v>
      </c>
      <c r="T362">
        <v>345</v>
      </c>
      <c r="U362">
        <v>3</v>
      </c>
      <c r="V362">
        <v>8</v>
      </c>
      <c r="W362">
        <v>0</v>
      </c>
      <c r="X362" t="s">
        <v>40</v>
      </c>
      <c r="Y362">
        <v>0</v>
      </c>
    </row>
    <row r="363" spans="1:30" x14ac:dyDescent="0.25">
      <c r="A363">
        <v>0.96714510600000003</v>
      </c>
      <c r="B363">
        <v>2008</v>
      </c>
      <c r="C363">
        <v>1</v>
      </c>
      <c r="D363">
        <v>7</v>
      </c>
      <c r="E363">
        <v>1</v>
      </c>
      <c r="F363">
        <v>747</v>
      </c>
      <c r="G363">
        <v>740</v>
      </c>
      <c r="H363">
        <v>829</v>
      </c>
      <c r="I363">
        <v>830</v>
      </c>
      <c r="J363" t="s">
        <v>36</v>
      </c>
      <c r="K363">
        <v>2113</v>
      </c>
      <c r="L363" t="s">
        <v>400</v>
      </c>
      <c r="M363">
        <v>42</v>
      </c>
      <c r="N363">
        <v>50</v>
      </c>
      <c r="O363">
        <v>33</v>
      </c>
      <c r="P363">
        <v>-1</v>
      </c>
      <c r="Q363">
        <v>7</v>
      </c>
      <c r="R363" t="s">
        <v>187</v>
      </c>
      <c r="S363" t="s">
        <v>230</v>
      </c>
      <c r="T363">
        <v>180</v>
      </c>
      <c r="U363">
        <v>3</v>
      </c>
      <c r="V363">
        <v>6</v>
      </c>
      <c r="W363">
        <v>0</v>
      </c>
      <c r="X363" t="s">
        <v>40</v>
      </c>
      <c r="Y363">
        <v>0</v>
      </c>
    </row>
    <row r="364" spans="1:30" x14ac:dyDescent="0.25">
      <c r="A364">
        <v>0.96680593599999998</v>
      </c>
      <c r="B364">
        <v>2008</v>
      </c>
      <c r="C364">
        <v>1</v>
      </c>
      <c r="D364">
        <v>5</v>
      </c>
      <c r="E364">
        <v>6</v>
      </c>
      <c r="F364">
        <v>2035</v>
      </c>
      <c r="G364">
        <v>1915</v>
      </c>
      <c r="H364">
        <v>2212</v>
      </c>
      <c r="I364">
        <v>2105</v>
      </c>
      <c r="J364" t="s">
        <v>36</v>
      </c>
      <c r="K364">
        <v>404</v>
      </c>
      <c r="L364" t="s">
        <v>90</v>
      </c>
      <c r="M364">
        <v>157</v>
      </c>
      <c r="N364">
        <v>170</v>
      </c>
      <c r="O364">
        <v>141</v>
      </c>
      <c r="P364">
        <v>67</v>
      </c>
      <c r="Q364">
        <v>80</v>
      </c>
      <c r="R364" t="s">
        <v>51</v>
      </c>
      <c r="S364" t="s">
        <v>54</v>
      </c>
      <c r="T364">
        <v>989</v>
      </c>
      <c r="U364">
        <v>4</v>
      </c>
      <c r="V364">
        <v>12</v>
      </c>
      <c r="W364">
        <v>0</v>
      </c>
      <c r="X364" t="s">
        <v>40</v>
      </c>
      <c r="Y364">
        <v>0</v>
      </c>
      <c r="Z364">
        <v>3</v>
      </c>
      <c r="AA364">
        <v>0</v>
      </c>
      <c r="AB364">
        <v>0</v>
      </c>
      <c r="AC364">
        <v>0</v>
      </c>
      <c r="AD364">
        <v>64</v>
      </c>
    </row>
    <row r="365" spans="1:30" x14ac:dyDescent="0.25">
      <c r="A365">
        <v>0.96672249300000002</v>
      </c>
      <c r="B365">
        <v>2008</v>
      </c>
      <c r="C365">
        <v>1</v>
      </c>
      <c r="D365">
        <v>6</v>
      </c>
      <c r="E365">
        <v>7</v>
      </c>
      <c r="F365">
        <v>1831</v>
      </c>
      <c r="G365">
        <v>1800</v>
      </c>
      <c r="H365">
        <v>1845</v>
      </c>
      <c r="I365">
        <v>1825</v>
      </c>
      <c r="J365" t="s">
        <v>36</v>
      </c>
      <c r="K365">
        <v>1022</v>
      </c>
      <c r="L365" t="s">
        <v>434</v>
      </c>
      <c r="M365">
        <v>74</v>
      </c>
      <c r="N365">
        <v>85</v>
      </c>
      <c r="O365">
        <v>64</v>
      </c>
      <c r="P365">
        <v>20</v>
      </c>
      <c r="Q365">
        <v>31</v>
      </c>
      <c r="R365" t="s">
        <v>120</v>
      </c>
      <c r="S365" t="s">
        <v>250</v>
      </c>
      <c r="T365">
        <v>399</v>
      </c>
      <c r="U365">
        <v>4</v>
      </c>
      <c r="V365">
        <v>6</v>
      </c>
      <c r="W365">
        <v>0</v>
      </c>
      <c r="X365" t="s">
        <v>4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20</v>
      </c>
    </row>
    <row r="366" spans="1:30" x14ac:dyDescent="0.25">
      <c r="A366">
        <v>0.96667692000000005</v>
      </c>
      <c r="B366">
        <v>2008</v>
      </c>
      <c r="C366">
        <v>1</v>
      </c>
      <c r="D366">
        <v>7</v>
      </c>
      <c r="E366">
        <v>1</v>
      </c>
      <c r="F366">
        <v>1735</v>
      </c>
      <c r="G366">
        <v>1720</v>
      </c>
      <c r="H366">
        <v>1828</v>
      </c>
      <c r="I366">
        <v>1825</v>
      </c>
      <c r="J366" t="s">
        <v>36</v>
      </c>
      <c r="K366">
        <v>1745</v>
      </c>
      <c r="L366" t="s">
        <v>335</v>
      </c>
      <c r="M366">
        <v>53</v>
      </c>
      <c r="N366">
        <v>65</v>
      </c>
      <c r="O366">
        <v>44</v>
      </c>
      <c r="P366">
        <v>3</v>
      </c>
      <c r="Q366">
        <v>15</v>
      </c>
      <c r="R366" t="s">
        <v>56</v>
      </c>
      <c r="S366" t="s">
        <v>147</v>
      </c>
      <c r="T366">
        <v>347</v>
      </c>
      <c r="U366">
        <v>2</v>
      </c>
      <c r="V366">
        <v>7</v>
      </c>
      <c r="W366">
        <v>0</v>
      </c>
      <c r="X366" t="s">
        <v>40</v>
      </c>
      <c r="Y366">
        <v>0</v>
      </c>
    </row>
    <row r="367" spans="1:30" x14ac:dyDescent="0.25">
      <c r="A367">
        <v>0.96642173600000003</v>
      </c>
      <c r="B367">
        <v>2008</v>
      </c>
      <c r="C367">
        <v>1</v>
      </c>
      <c r="D367">
        <v>8</v>
      </c>
      <c r="E367">
        <v>2</v>
      </c>
      <c r="F367">
        <v>2039</v>
      </c>
      <c r="G367">
        <v>2030</v>
      </c>
      <c r="H367">
        <v>2137</v>
      </c>
      <c r="I367">
        <v>2140</v>
      </c>
      <c r="J367" t="s">
        <v>36</v>
      </c>
      <c r="K367">
        <v>1341</v>
      </c>
      <c r="L367" t="s">
        <v>455</v>
      </c>
      <c r="M367">
        <v>58</v>
      </c>
      <c r="N367">
        <v>70</v>
      </c>
      <c r="O367">
        <v>46</v>
      </c>
      <c r="P367">
        <v>-3</v>
      </c>
      <c r="Q367">
        <v>9</v>
      </c>
      <c r="R367" t="s">
        <v>236</v>
      </c>
      <c r="S367" t="s">
        <v>49</v>
      </c>
      <c r="T367">
        <v>258</v>
      </c>
      <c r="U367">
        <v>4</v>
      </c>
      <c r="V367">
        <v>8</v>
      </c>
      <c r="W367">
        <v>0</v>
      </c>
      <c r="X367" t="s">
        <v>40</v>
      </c>
      <c r="Y367">
        <v>0</v>
      </c>
    </row>
    <row r="368" spans="1:30" x14ac:dyDescent="0.25">
      <c r="A368">
        <v>0.96577402400000001</v>
      </c>
      <c r="B368">
        <v>2008</v>
      </c>
      <c r="C368">
        <v>1</v>
      </c>
      <c r="D368">
        <v>9</v>
      </c>
      <c r="E368">
        <v>3</v>
      </c>
      <c r="F368">
        <v>1213</v>
      </c>
      <c r="G368">
        <v>1205</v>
      </c>
      <c r="H368">
        <v>1312</v>
      </c>
      <c r="I368">
        <v>1310</v>
      </c>
      <c r="J368" t="s">
        <v>36</v>
      </c>
      <c r="K368">
        <v>3141</v>
      </c>
      <c r="L368" t="s">
        <v>591</v>
      </c>
      <c r="M368">
        <v>119</v>
      </c>
      <c r="N368">
        <v>125</v>
      </c>
      <c r="O368">
        <v>103</v>
      </c>
      <c r="P368">
        <v>2</v>
      </c>
      <c r="Q368">
        <v>8</v>
      </c>
      <c r="R368" t="s">
        <v>264</v>
      </c>
      <c r="S368" t="s">
        <v>209</v>
      </c>
      <c r="T368">
        <v>630</v>
      </c>
      <c r="U368">
        <v>3</v>
      </c>
      <c r="V368">
        <v>13</v>
      </c>
      <c r="W368">
        <v>0</v>
      </c>
      <c r="X368" t="s">
        <v>40</v>
      </c>
      <c r="Y368">
        <v>0</v>
      </c>
    </row>
    <row r="369" spans="1:30" x14ac:dyDescent="0.25">
      <c r="A369">
        <v>0.96576027900000005</v>
      </c>
      <c r="B369">
        <v>2008</v>
      </c>
      <c r="C369">
        <v>1</v>
      </c>
      <c r="D369">
        <v>4</v>
      </c>
      <c r="E369">
        <v>5</v>
      </c>
      <c r="F369">
        <v>952</v>
      </c>
      <c r="G369">
        <v>940</v>
      </c>
      <c r="H369">
        <v>1139</v>
      </c>
      <c r="I369">
        <v>1140</v>
      </c>
      <c r="J369" t="s">
        <v>36</v>
      </c>
      <c r="K369">
        <v>1237</v>
      </c>
      <c r="L369" t="s">
        <v>461</v>
      </c>
      <c r="M369">
        <v>107</v>
      </c>
      <c r="N369">
        <v>120</v>
      </c>
      <c r="O369">
        <v>91</v>
      </c>
      <c r="P369">
        <v>-1</v>
      </c>
      <c r="Q369">
        <v>12</v>
      </c>
      <c r="R369" t="s">
        <v>140</v>
      </c>
      <c r="S369" t="s">
        <v>56</v>
      </c>
      <c r="T369">
        <v>602</v>
      </c>
      <c r="U369">
        <v>6</v>
      </c>
      <c r="V369">
        <v>10</v>
      </c>
      <c r="W369">
        <v>0</v>
      </c>
      <c r="X369" t="s">
        <v>40</v>
      </c>
      <c r="Y369">
        <v>0</v>
      </c>
    </row>
    <row r="370" spans="1:30" x14ac:dyDescent="0.25">
      <c r="A370">
        <v>0.96573305899999995</v>
      </c>
      <c r="B370">
        <v>2008</v>
      </c>
      <c r="C370">
        <v>1</v>
      </c>
      <c r="D370">
        <v>5</v>
      </c>
      <c r="E370">
        <v>6</v>
      </c>
      <c r="F370">
        <v>1524</v>
      </c>
      <c r="G370">
        <v>1440</v>
      </c>
      <c r="H370">
        <v>1732</v>
      </c>
      <c r="I370">
        <v>1655</v>
      </c>
      <c r="J370" t="s">
        <v>36</v>
      </c>
      <c r="K370">
        <v>746</v>
      </c>
      <c r="L370" t="s">
        <v>401</v>
      </c>
      <c r="M370">
        <v>68</v>
      </c>
      <c r="N370">
        <v>75</v>
      </c>
      <c r="O370">
        <v>53</v>
      </c>
      <c r="P370">
        <v>37</v>
      </c>
      <c r="Q370">
        <v>44</v>
      </c>
      <c r="R370" t="s">
        <v>157</v>
      </c>
      <c r="S370" t="s">
        <v>56</v>
      </c>
      <c r="T370">
        <v>370</v>
      </c>
      <c r="U370">
        <v>6</v>
      </c>
      <c r="V370">
        <v>9</v>
      </c>
      <c r="W370">
        <v>0</v>
      </c>
      <c r="X370" t="s">
        <v>40</v>
      </c>
      <c r="Y370">
        <v>0</v>
      </c>
      <c r="Z370">
        <v>0</v>
      </c>
      <c r="AA370">
        <v>0</v>
      </c>
      <c r="AB370">
        <v>1</v>
      </c>
      <c r="AC370">
        <v>0</v>
      </c>
      <c r="AD370">
        <v>36</v>
      </c>
    </row>
    <row r="371" spans="1:30" x14ac:dyDescent="0.25">
      <c r="A371">
        <v>0.96561219700000001</v>
      </c>
      <c r="B371">
        <v>2008</v>
      </c>
      <c r="C371">
        <v>1</v>
      </c>
      <c r="D371">
        <v>8</v>
      </c>
      <c r="E371">
        <v>2</v>
      </c>
      <c r="F371">
        <v>1453</v>
      </c>
      <c r="G371">
        <v>1435</v>
      </c>
      <c r="H371">
        <v>1755</v>
      </c>
      <c r="I371">
        <v>1745</v>
      </c>
      <c r="J371" t="s">
        <v>36</v>
      </c>
      <c r="K371">
        <v>3244</v>
      </c>
      <c r="L371" t="s">
        <v>544</v>
      </c>
      <c r="M371">
        <v>122</v>
      </c>
      <c r="N371">
        <v>130</v>
      </c>
      <c r="O371">
        <v>110</v>
      </c>
      <c r="P371">
        <v>10</v>
      </c>
      <c r="Q371">
        <v>18</v>
      </c>
      <c r="R371" t="s">
        <v>84</v>
      </c>
      <c r="S371" t="s">
        <v>44</v>
      </c>
      <c r="T371">
        <v>888</v>
      </c>
      <c r="U371">
        <v>5</v>
      </c>
      <c r="V371">
        <v>7</v>
      </c>
      <c r="W371">
        <v>0</v>
      </c>
      <c r="X371" t="s">
        <v>40</v>
      </c>
      <c r="Y371">
        <v>0</v>
      </c>
    </row>
    <row r="372" spans="1:30" x14ac:dyDescent="0.25">
      <c r="A372">
        <v>0.965537694</v>
      </c>
      <c r="B372">
        <v>2008</v>
      </c>
      <c r="C372">
        <v>1</v>
      </c>
      <c r="D372">
        <v>6</v>
      </c>
      <c r="E372">
        <v>7</v>
      </c>
      <c r="F372">
        <v>1843</v>
      </c>
      <c r="G372">
        <v>1755</v>
      </c>
      <c r="H372">
        <v>2108</v>
      </c>
      <c r="I372">
        <v>2015</v>
      </c>
      <c r="J372" t="s">
        <v>36</v>
      </c>
      <c r="K372">
        <v>700</v>
      </c>
      <c r="L372" t="s">
        <v>425</v>
      </c>
      <c r="M372">
        <v>145</v>
      </c>
      <c r="N372">
        <v>140</v>
      </c>
      <c r="O372">
        <v>123</v>
      </c>
      <c r="P372">
        <v>53</v>
      </c>
      <c r="Q372">
        <v>48</v>
      </c>
      <c r="R372" t="s">
        <v>49</v>
      </c>
      <c r="S372" t="s">
        <v>209</v>
      </c>
      <c r="T372">
        <v>762</v>
      </c>
      <c r="U372">
        <v>3</v>
      </c>
      <c r="V372">
        <v>19</v>
      </c>
      <c r="W372">
        <v>0</v>
      </c>
      <c r="X372" t="s">
        <v>40</v>
      </c>
      <c r="Y372">
        <v>0</v>
      </c>
      <c r="Z372">
        <v>0</v>
      </c>
      <c r="AA372">
        <v>0</v>
      </c>
      <c r="AB372">
        <v>5</v>
      </c>
      <c r="AC372">
        <v>0</v>
      </c>
      <c r="AD372">
        <v>48</v>
      </c>
    </row>
    <row r="373" spans="1:30" x14ac:dyDescent="0.25">
      <c r="A373">
        <v>0.96546074500000001</v>
      </c>
      <c r="B373">
        <v>2008</v>
      </c>
      <c r="C373">
        <v>1</v>
      </c>
      <c r="D373">
        <v>3</v>
      </c>
      <c r="E373">
        <v>4</v>
      </c>
      <c r="F373">
        <v>1459</v>
      </c>
      <c r="G373">
        <v>1425</v>
      </c>
      <c r="H373">
        <v>1602</v>
      </c>
      <c r="I373">
        <v>1535</v>
      </c>
      <c r="J373" t="s">
        <v>36</v>
      </c>
      <c r="K373">
        <v>1081</v>
      </c>
      <c r="L373" t="s">
        <v>258</v>
      </c>
      <c r="M373">
        <v>63</v>
      </c>
      <c r="N373">
        <v>70</v>
      </c>
      <c r="O373">
        <v>50</v>
      </c>
      <c r="P373">
        <v>27</v>
      </c>
      <c r="Q373">
        <v>34</v>
      </c>
      <c r="R373" t="s">
        <v>259</v>
      </c>
      <c r="S373" t="s">
        <v>157</v>
      </c>
      <c r="T373">
        <v>308</v>
      </c>
      <c r="U373">
        <v>6</v>
      </c>
      <c r="V373">
        <v>7</v>
      </c>
      <c r="W373">
        <v>0</v>
      </c>
      <c r="X373" t="s">
        <v>40</v>
      </c>
      <c r="Y373">
        <v>0</v>
      </c>
      <c r="Z373">
        <v>2</v>
      </c>
      <c r="AA373">
        <v>0</v>
      </c>
      <c r="AB373">
        <v>0</v>
      </c>
      <c r="AC373">
        <v>0</v>
      </c>
      <c r="AD373">
        <v>25</v>
      </c>
    </row>
    <row r="374" spans="1:30" x14ac:dyDescent="0.25">
      <c r="A374">
        <v>0.96524978299999997</v>
      </c>
      <c r="B374">
        <v>2008</v>
      </c>
      <c r="C374">
        <v>1</v>
      </c>
      <c r="D374">
        <v>7</v>
      </c>
      <c r="E374">
        <v>1</v>
      </c>
      <c r="F374">
        <v>627</v>
      </c>
      <c r="G374">
        <v>620</v>
      </c>
      <c r="H374">
        <v>856</v>
      </c>
      <c r="I374">
        <v>915</v>
      </c>
      <c r="J374" t="s">
        <v>36</v>
      </c>
      <c r="K374">
        <v>2985</v>
      </c>
      <c r="L374" t="s">
        <v>267</v>
      </c>
      <c r="M374">
        <v>149</v>
      </c>
      <c r="N374">
        <v>175</v>
      </c>
      <c r="O374">
        <v>129</v>
      </c>
      <c r="P374">
        <v>-19</v>
      </c>
      <c r="Q374">
        <v>7</v>
      </c>
      <c r="R374" t="s">
        <v>96</v>
      </c>
      <c r="S374" t="s">
        <v>39</v>
      </c>
      <c r="T374">
        <v>920</v>
      </c>
      <c r="U374">
        <v>4</v>
      </c>
      <c r="V374">
        <v>16</v>
      </c>
      <c r="W374">
        <v>0</v>
      </c>
      <c r="X374" t="s">
        <v>40</v>
      </c>
      <c r="Y374">
        <v>0</v>
      </c>
    </row>
    <row r="375" spans="1:30" x14ac:dyDescent="0.25">
      <c r="A375">
        <v>0.96518740599999997</v>
      </c>
      <c r="B375">
        <v>2008</v>
      </c>
      <c r="C375">
        <v>1</v>
      </c>
      <c r="D375">
        <v>10</v>
      </c>
      <c r="E375">
        <v>4</v>
      </c>
      <c r="F375">
        <v>1638</v>
      </c>
      <c r="G375">
        <v>1625</v>
      </c>
      <c r="H375">
        <v>2207</v>
      </c>
      <c r="I375">
        <v>2215</v>
      </c>
      <c r="J375" t="s">
        <v>36</v>
      </c>
      <c r="K375">
        <v>108</v>
      </c>
      <c r="L375" t="s">
        <v>299</v>
      </c>
      <c r="M375">
        <v>209</v>
      </c>
      <c r="N375">
        <v>230</v>
      </c>
      <c r="O375">
        <v>198</v>
      </c>
      <c r="P375">
        <v>-8</v>
      </c>
      <c r="Q375">
        <v>13</v>
      </c>
      <c r="R375" t="s">
        <v>157</v>
      </c>
      <c r="S375" t="s">
        <v>54</v>
      </c>
      <c r="T375">
        <v>1750</v>
      </c>
      <c r="U375">
        <v>5</v>
      </c>
      <c r="V375">
        <v>6</v>
      </c>
      <c r="W375">
        <v>0</v>
      </c>
      <c r="X375" t="s">
        <v>40</v>
      </c>
      <c r="Y375">
        <v>0</v>
      </c>
    </row>
    <row r="376" spans="1:30" x14ac:dyDescent="0.25">
      <c r="A376">
        <v>0.96511307899999998</v>
      </c>
      <c r="B376">
        <v>2008</v>
      </c>
      <c r="C376">
        <v>1</v>
      </c>
      <c r="D376">
        <v>4</v>
      </c>
      <c r="E376">
        <v>5</v>
      </c>
      <c r="F376">
        <v>1008</v>
      </c>
      <c r="G376">
        <v>900</v>
      </c>
      <c r="H376">
        <v>1026</v>
      </c>
      <c r="I376">
        <v>935</v>
      </c>
      <c r="J376" t="s">
        <v>36</v>
      </c>
      <c r="K376">
        <v>3501</v>
      </c>
      <c r="L376" t="s">
        <v>45</v>
      </c>
      <c r="M376">
        <v>78</v>
      </c>
      <c r="N376">
        <v>95</v>
      </c>
      <c r="O376">
        <v>66</v>
      </c>
      <c r="P376">
        <v>51</v>
      </c>
      <c r="Q376">
        <v>68</v>
      </c>
      <c r="R376" t="s">
        <v>222</v>
      </c>
      <c r="S376" t="s">
        <v>54</v>
      </c>
      <c r="T376">
        <v>402</v>
      </c>
      <c r="U376">
        <v>5</v>
      </c>
      <c r="V376">
        <v>7</v>
      </c>
      <c r="W376">
        <v>0</v>
      </c>
      <c r="X376" t="s">
        <v>40</v>
      </c>
      <c r="Y376">
        <v>0</v>
      </c>
      <c r="Z376">
        <v>45</v>
      </c>
      <c r="AA376">
        <v>0</v>
      </c>
      <c r="AB376">
        <v>0</v>
      </c>
      <c r="AC376">
        <v>0</v>
      </c>
      <c r="AD376">
        <v>6</v>
      </c>
    </row>
    <row r="377" spans="1:30" x14ac:dyDescent="0.25">
      <c r="A377">
        <v>0.96509440599999996</v>
      </c>
      <c r="B377">
        <v>2008</v>
      </c>
      <c r="C377">
        <v>1</v>
      </c>
      <c r="D377">
        <v>10</v>
      </c>
      <c r="E377">
        <v>4</v>
      </c>
      <c r="F377">
        <v>1336</v>
      </c>
      <c r="G377">
        <v>1325</v>
      </c>
      <c r="H377">
        <v>1635</v>
      </c>
      <c r="I377">
        <v>1620</v>
      </c>
      <c r="J377" t="s">
        <v>36</v>
      </c>
      <c r="K377">
        <v>568</v>
      </c>
      <c r="L377" t="s">
        <v>217</v>
      </c>
      <c r="M377">
        <v>119</v>
      </c>
      <c r="N377">
        <v>115</v>
      </c>
      <c r="O377">
        <v>106</v>
      </c>
      <c r="P377">
        <v>15</v>
      </c>
      <c r="Q377">
        <v>11</v>
      </c>
      <c r="R377" t="s">
        <v>54</v>
      </c>
      <c r="S377" t="s">
        <v>207</v>
      </c>
      <c r="T377">
        <v>704</v>
      </c>
      <c r="U377">
        <v>3</v>
      </c>
      <c r="V377">
        <v>10</v>
      </c>
      <c r="W377">
        <v>0</v>
      </c>
      <c r="X377" t="s">
        <v>40</v>
      </c>
      <c r="Y377">
        <v>0</v>
      </c>
      <c r="Z377">
        <v>0</v>
      </c>
      <c r="AA377">
        <v>0</v>
      </c>
      <c r="AB377">
        <v>4</v>
      </c>
      <c r="AC377">
        <v>11</v>
      </c>
      <c r="AD377">
        <v>0</v>
      </c>
    </row>
    <row r="378" spans="1:30" x14ac:dyDescent="0.25">
      <c r="A378">
        <v>0.96501287199999997</v>
      </c>
      <c r="B378">
        <v>2008</v>
      </c>
      <c r="C378">
        <v>1</v>
      </c>
      <c r="D378">
        <v>10</v>
      </c>
      <c r="E378">
        <v>4</v>
      </c>
      <c r="F378">
        <v>1758</v>
      </c>
      <c r="G378">
        <v>1740</v>
      </c>
      <c r="H378">
        <v>2019</v>
      </c>
      <c r="I378">
        <v>2010</v>
      </c>
      <c r="J378" t="s">
        <v>36</v>
      </c>
      <c r="K378">
        <v>870</v>
      </c>
      <c r="L378" t="s">
        <v>282</v>
      </c>
      <c r="M378">
        <v>141</v>
      </c>
      <c r="N378">
        <v>150</v>
      </c>
      <c r="O378">
        <v>127</v>
      </c>
      <c r="P378">
        <v>9</v>
      </c>
      <c r="Q378">
        <v>18</v>
      </c>
      <c r="R378" t="s">
        <v>111</v>
      </c>
      <c r="S378" t="s">
        <v>54</v>
      </c>
      <c r="T378">
        <v>972</v>
      </c>
      <c r="U378">
        <v>1</v>
      </c>
      <c r="V378">
        <v>13</v>
      </c>
      <c r="W378">
        <v>0</v>
      </c>
      <c r="X378" t="s">
        <v>40</v>
      </c>
      <c r="Y378">
        <v>0</v>
      </c>
    </row>
    <row r="379" spans="1:30" x14ac:dyDescent="0.25">
      <c r="A379">
        <v>0.96497671500000004</v>
      </c>
      <c r="B379">
        <v>2008</v>
      </c>
      <c r="C379">
        <v>1</v>
      </c>
      <c r="D379">
        <v>5</v>
      </c>
      <c r="E379">
        <v>6</v>
      </c>
      <c r="F379">
        <v>1347</v>
      </c>
      <c r="G379">
        <v>1320</v>
      </c>
      <c r="H379">
        <v>1509</v>
      </c>
      <c r="I379">
        <v>1435</v>
      </c>
      <c r="J379" t="s">
        <v>36</v>
      </c>
      <c r="K379">
        <v>580</v>
      </c>
      <c r="L379" t="s">
        <v>197</v>
      </c>
      <c r="M379">
        <v>82</v>
      </c>
      <c r="N379">
        <v>75</v>
      </c>
      <c r="O379">
        <v>68</v>
      </c>
      <c r="P379">
        <v>34</v>
      </c>
      <c r="Q379">
        <v>27</v>
      </c>
      <c r="R379" t="s">
        <v>259</v>
      </c>
      <c r="S379" t="s">
        <v>236</v>
      </c>
      <c r="T379">
        <v>417</v>
      </c>
      <c r="U379">
        <v>4</v>
      </c>
      <c r="V379">
        <v>10</v>
      </c>
      <c r="W379">
        <v>0</v>
      </c>
      <c r="X379" t="s">
        <v>40</v>
      </c>
      <c r="Y379">
        <v>0</v>
      </c>
      <c r="Z379">
        <v>0</v>
      </c>
      <c r="AA379">
        <v>0</v>
      </c>
      <c r="AB379">
        <v>19</v>
      </c>
      <c r="AC379">
        <v>0</v>
      </c>
      <c r="AD379">
        <v>15</v>
      </c>
    </row>
    <row r="380" spans="1:30" x14ac:dyDescent="0.25">
      <c r="A380">
        <v>0.96484697399999997</v>
      </c>
      <c r="B380">
        <v>2008</v>
      </c>
      <c r="C380">
        <v>1</v>
      </c>
      <c r="D380">
        <v>8</v>
      </c>
      <c r="E380">
        <v>2</v>
      </c>
      <c r="F380">
        <v>2039</v>
      </c>
      <c r="G380">
        <v>2005</v>
      </c>
      <c r="H380">
        <v>2243</v>
      </c>
      <c r="I380">
        <v>2210</v>
      </c>
      <c r="J380" t="s">
        <v>36</v>
      </c>
      <c r="K380">
        <v>832</v>
      </c>
      <c r="L380" t="s">
        <v>367</v>
      </c>
      <c r="M380">
        <v>124</v>
      </c>
      <c r="N380">
        <v>125</v>
      </c>
      <c r="O380">
        <v>111</v>
      </c>
      <c r="P380">
        <v>33</v>
      </c>
      <c r="Q380">
        <v>34</v>
      </c>
      <c r="R380" t="s">
        <v>51</v>
      </c>
      <c r="S380" t="s">
        <v>44</v>
      </c>
      <c r="T380">
        <v>787</v>
      </c>
      <c r="U380">
        <v>5</v>
      </c>
      <c r="V380">
        <v>8</v>
      </c>
      <c r="W380">
        <v>0</v>
      </c>
      <c r="X380" t="s">
        <v>4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33</v>
      </c>
    </row>
    <row r="381" spans="1:30" x14ac:dyDescent="0.25">
      <c r="A381">
        <v>0.96482368799999996</v>
      </c>
      <c r="B381">
        <v>2008</v>
      </c>
      <c r="C381">
        <v>1</v>
      </c>
      <c r="D381">
        <v>5</v>
      </c>
      <c r="E381">
        <v>6</v>
      </c>
      <c r="F381">
        <v>832</v>
      </c>
      <c r="G381">
        <v>825</v>
      </c>
      <c r="H381">
        <v>1051</v>
      </c>
      <c r="I381">
        <v>1045</v>
      </c>
      <c r="J381" t="s">
        <v>36</v>
      </c>
      <c r="K381">
        <v>1241</v>
      </c>
      <c r="L381" t="s">
        <v>279</v>
      </c>
      <c r="M381">
        <v>79</v>
      </c>
      <c r="N381">
        <v>80</v>
      </c>
      <c r="O381">
        <v>63</v>
      </c>
      <c r="P381">
        <v>6</v>
      </c>
      <c r="Q381">
        <v>7</v>
      </c>
      <c r="R381" t="s">
        <v>124</v>
      </c>
      <c r="S381" t="s">
        <v>56</v>
      </c>
      <c r="T381">
        <v>369</v>
      </c>
      <c r="U381">
        <v>4</v>
      </c>
      <c r="V381">
        <v>12</v>
      </c>
      <c r="W381">
        <v>0</v>
      </c>
      <c r="X381" t="s">
        <v>40</v>
      </c>
      <c r="Y381">
        <v>0</v>
      </c>
    </row>
    <row r="382" spans="1:30" x14ac:dyDescent="0.25">
      <c r="A382">
        <v>0.96471458300000001</v>
      </c>
      <c r="B382">
        <v>2008</v>
      </c>
      <c r="C382">
        <v>1</v>
      </c>
      <c r="D382">
        <v>4</v>
      </c>
      <c r="E382">
        <v>5</v>
      </c>
      <c r="F382">
        <v>734</v>
      </c>
      <c r="G382">
        <v>720</v>
      </c>
      <c r="H382">
        <v>1003</v>
      </c>
      <c r="I382">
        <v>1010</v>
      </c>
      <c r="J382" t="s">
        <v>36</v>
      </c>
      <c r="K382">
        <v>1569</v>
      </c>
      <c r="L382" t="s">
        <v>382</v>
      </c>
      <c r="M382">
        <v>149</v>
      </c>
      <c r="N382">
        <v>170</v>
      </c>
      <c r="O382">
        <v>134</v>
      </c>
      <c r="P382">
        <v>-7</v>
      </c>
      <c r="Q382">
        <v>14</v>
      </c>
      <c r="R382" t="s">
        <v>122</v>
      </c>
      <c r="S382" t="s">
        <v>51</v>
      </c>
      <c r="T382">
        <v>1011</v>
      </c>
      <c r="U382">
        <v>6</v>
      </c>
      <c r="V382">
        <v>9</v>
      </c>
      <c r="W382">
        <v>0</v>
      </c>
      <c r="X382" t="s">
        <v>40</v>
      </c>
      <c r="Y382">
        <v>0</v>
      </c>
    </row>
    <row r="383" spans="1:30" x14ac:dyDescent="0.25">
      <c r="A383">
        <v>0.96468713399999995</v>
      </c>
      <c r="B383">
        <v>2008</v>
      </c>
      <c r="C383">
        <v>1</v>
      </c>
      <c r="D383">
        <v>10</v>
      </c>
      <c r="E383">
        <v>4</v>
      </c>
      <c r="F383">
        <v>1511</v>
      </c>
      <c r="G383">
        <v>1500</v>
      </c>
      <c r="H383">
        <v>1614</v>
      </c>
      <c r="I383">
        <v>1605</v>
      </c>
      <c r="J383" t="s">
        <v>36</v>
      </c>
      <c r="K383">
        <v>1506</v>
      </c>
      <c r="L383" t="s">
        <v>200</v>
      </c>
      <c r="M383">
        <v>63</v>
      </c>
      <c r="N383">
        <v>65</v>
      </c>
      <c r="O383">
        <v>46</v>
      </c>
      <c r="P383">
        <v>9</v>
      </c>
      <c r="Q383">
        <v>11</v>
      </c>
      <c r="R383" t="s">
        <v>56</v>
      </c>
      <c r="S383" t="s">
        <v>147</v>
      </c>
      <c r="T383">
        <v>347</v>
      </c>
      <c r="U383">
        <v>6</v>
      </c>
      <c r="V383">
        <v>11</v>
      </c>
      <c r="W383">
        <v>0</v>
      </c>
      <c r="X383" t="s">
        <v>40</v>
      </c>
      <c r="Y383">
        <v>0</v>
      </c>
    </row>
    <row r="384" spans="1:30" x14ac:dyDescent="0.25">
      <c r="A384">
        <v>0.96447764000000002</v>
      </c>
      <c r="B384">
        <v>2008</v>
      </c>
      <c r="C384">
        <v>1</v>
      </c>
      <c r="D384">
        <v>4</v>
      </c>
      <c r="E384">
        <v>5</v>
      </c>
      <c r="F384">
        <v>1842</v>
      </c>
      <c r="G384">
        <v>1810</v>
      </c>
      <c r="H384">
        <v>1929</v>
      </c>
      <c r="I384">
        <v>1900</v>
      </c>
      <c r="J384" t="s">
        <v>36</v>
      </c>
      <c r="K384">
        <v>1760</v>
      </c>
      <c r="L384" t="s">
        <v>346</v>
      </c>
      <c r="M384">
        <v>47</v>
      </c>
      <c r="N384">
        <v>50</v>
      </c>
      <c r="O384">
        <v>33</v>
      </c>
      <c r="P384">
        <v>29</v>
      </c>
      <c r="Q384">
        <v>32</v>
      </c>
      <c r="R384" t="s">
        <v>344</v>
      </c>
      <c r="S384" t="s">
        <v>111</v>
      </c>
      <c r="T384">
        <v>189</v>
      </c>
      <c r="U384">
        <v>5</v>
      </c>
      <c r="V384">
        <v>9</v>
      </c>
      <c r="W384">
        <v>0</v>
      </c>
      <c r="X384" t="s">
        <v>4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29</v>
      </c>
    </row>
    <row r="385" spans="1:30" x14ac:dyDescent="0.25">
      <c r="A385">
        <v>0.96447254400000004</v>
      </c>
      <c r="B385">
        <v>2008</v>
      </c>
      <c r="C385">
        <v>1</v>
      </c>
      <c r="D385">
        <v>3</v>
      </c>
      <c r="E385">
        <v>4</v>
      </c>
      <c r="F385">
        <v>1414</v>
      </c>
      <c r="G385">
        <v>1400</v>
      </c>
      <c r="H385">
        <v>1737</v>
      </c>
      <c r="I385">
        <v>1730</v>
      </c>
      <c r="J385" t="s">
        <v>36</v>
      </c>
      <c r="K385">
        <v>1206</v>
      </c>
      <c r="L385" t="s">
        <v>403</v>
      </c>
      <c r="M385">
        <v>143</v>
      </c>
      <c r="N385">
        <v>150</v>
      </c>
      <c r="O385">
        <v>127</v>
      </c>
      <c r="P385">
        <v>7</v>
      </c>
      <c r="Q385">
        <v>14</v>
      </c>
      <c r="R385" t="s">
        <v>54</v>
      </c>
      <c r="S385" t="s">
        <v>51</v>
      </c>
      <c r="T385">
        <v>989</v>
      </c>
      <c r="U385">
        <v>4</v>
      </c>
      <c r="V385">
        <v>12</v>
      </c>
      <c r="W385">
        <v>0</v>
      </c>
      <c r="X385" t="s">
        <v>40</v>
      </c>
      <c r="Y385">
        <v>0</v>
      </c>
    </row>
    <row r="386" spans="1:30" x14ac:dyDescent="0.25">
      <c r="A386">
        <v>0.96445636700000004</v>
      </c>
      <c r="B386">
        <v>2008</v>
      </c>
      <c r="C386">
        <v>1</v>
      </c>
      <c r="D386">
        <v>7</v>
      </c>
      <c r="E386">
        <v>1</v>
      </c>
      <c r="F386">
        <v>1347</v>
      </c>
      <c r="G386">
        <v>1340</v>
      </c>
      <c r="H386">
        <v>1451</v>
      </c>
      <c r="I386">
        <v>1455</v>
      </c>
      <c r="J386" t="s">
        <v>36</v>
      </c>
      <c r="K386">
        <v>3406</v>
      </c>
      <c r="L386" t="s">
        <v>243</v>
      </c>
      <c r="M386">
        <v>64</v>
      </c>
      <c r="N386">
        <v>75</v>
      </c>
      <c r="O386">
        <v>55</v>
      </c>
      <c r="P386">
        <v>-4</v>
      </c>
      <c r="Q386">
        <v>7</v>
      </c>
      <c r="R386" t="s">
        <v>44</v>
      </c>
      <c r="S386" t="s">
        <v>137</v>
      </c>
      <c r="T386">
        <v>336</v>
      </c>
      <c r="U386">
        <v>2</v>
      </c>
      <c r="V386">
        <v>7</v>
      </c>
      <c r="W386">
        <v>0</v>
      </c>
      <c r="X386" t="s">
        <v>40</v>
      </c>
      <c r="Y386">
        <v>0</v>
      </c>
    </row>
    <row r="387" spans="1:30" x14ac:dyDescent="0.25">
      <c r="A387">
        <v>0.96438343299999996</v>
      </c>
      <c r="B387">
        <v>2008</v>
      </c>
      <c r="C387">
        <v>1</v>
      </c>
      <c r="D387">
        <v>3</v>
      </c>
      <c r="E387">
        <v>4</v>
      </c>
      <c r="F387">
        <v>1452</v>
      </c>
      <c r="G387">
        <v>1405</v>
      </c>
      <c r="H387">
        <v>1650</v>
      </c>
      <c r="I387">
        <v>1610</v>
      </c>
      <c r="J387" t="s">
        <v>36</v>
      </c>
      <c r="K387">
        <v>1916</v>
      </c>
      <c r="L387" t="s">
        <v>447</v>
      </c>
      <c r="M387">
        <v>58</v>
      </c>
      <c r="N387">
        <v>65</v>
      </c>
      <c r="O387">
        <v>46</v>
      </c>
      <c r="P387">
        <v>40</v>
      </c>
      <c r="Q387">
        <v>47</v>
      </c>
      <c r="R387" t="s">
        <v>54</v>
      </c>
      <c r="S387" t="s">
        <v>393</v>
      </c>
      <c r="T387">
        <v>229</v>
      </c>
      <c r="U387">
        <v>5</v>
      </c>
      <c r="V387">
        <v>7</v>
      </c>
      <c r="W387">
        <v>0</v>
      </c>
      <c r="X387" t="s">
        <v>40</v>
      </c>
      <c r="Y387">
        <v>0</v>
      </c>
      <c r="Z387">
        <v>32</v>
      </c>
      <c r="AA387">
        <v>0</v>
      </c>
      <c r="AB387">
        <v>0</v>
      </c>
      <c r="AC387">
        <v>0</v>
      </c>
      <c r="AD387">
        <v>8</v>
      </c>
    </row>
    <row r="388" spans="1:30" x14ac:dyDescent="0.25">
      <c r="A388">
        <v>0.96437795400000004</v>
      </c>
      <c r="B388">
        <v>2008</v>
      </c>
      <c r="C388">
        <v>1</v>
      </c>
      <c r="D388">
        <v>7</v>
      </c>
      <c r="E388">
        <v>1</v>
      </c>
      <c r="F388">
        <v>1648</v>
      </c>
      <c r="G388">
        <v>1605</v>
      </c>
      <c r="H388">
        <v>1852</v>
      </c>
      <c r="I388">
        <v>1820</v>
      </c>
      <c r="J388" t="s">
        <v>36</v>
      </c>
      <c r="K388">
        <v>298</v>
      </c>
      <c r="L388" t="s">
        <v>544</v>
      </c>
      <c r="M388">
        <v>244</v>
      </c>
      <c r="N388">
        <v>255</v>
      </c>
      <c r="O388">
        <v>233</v>
      </c>
      <c r="P388">
        <v>32</v>
      </c>
      <c r="Q388">
        <v>43</v>
      </c>
      <c r="R388" t="s">
        <v>92</v>
      </c>
      <c r="S388" t="s">
        <v>49</v>
      </c>
      <c r="T388">
        <v>1588</v>
      </c>
      <c r="U388">
        <v>3</v>
      </c>
      <c r="V388">
        <v>8</v>
      </c>
      <c r="W388">
        <v>0</v>
      </c>
      <c r="X388" t="s">
        <v>4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32</v>
      </c>
    </row>
    <row r="389" spans="1:30" x14ac:dyDescent="0.25">
      <c r="A389">
        <v>0.96423525099999996</v>
      </c>
      <c r="B389">
        <v>2008</v>
      </c>
      <c r="C389">
        <v>1</v>
      </c>
      <c r="D389">
        <v>4</v>
      </c>
      <c r="E389">
        <v>5</v>
      </c>
      <c r="F389">
        <v>1806</v>
      </c>
      <c r="G389">
        <v>1755</v>
      </c>
      <c r="H389">
        <v>1929</v>
      </c>
      <c r="I389">
        <v>1925</v>
      </c>
      <c r="J389" t="s">
        <v>36</v>
      </c>
      <c r="K389">
        <v>3920</v>
      </c>
      <c r="L389" t="s">
        <v>62</v>
      </c>
      <c r="M389">
        <v>83</v>
      </c>
      <c r="N389">
        <v>90</v>
      </c>
      <c r="O389">
        <v>73</v>
      </c>
      <c r="P389">
        <v>4</v>
      </c>
      <c r="Q389">
        <v>11</v>
      </c>
      <c r="R389" t="s">
        <v>43</v>
      </c>
      <c r="S389" t="s">
        <v>44</v>
      </c>
      <c r="T389">
        <v>515</v>
      </c>
      <c r="U389">
        <v>3</v>
      </c>
      <c r="V389">
        <v>7</v>
      </c>
      <c r="W389">
        <v>0</v>
      </c>
      <c r="X389" t="s">
        <v>40</v>
      </c>
      <c r="Y389">
        <v>0</v>
      </c>
    </row>
    <row r="390" spans="1:30" x14ac:dyDescent="0.25">
      <c r="A390">
        <v>0.96381575600000002</v>
      </c>
      <c r="B390">
        <v>2008</v>
      </c>
      <c r="C390">
        <v>1</v>
      </c>
      <c r="D390">
        <v>8</v>
      </c>
      <c r="E390">
        <v>2</v>
      </c>
      <c r="F390">
        <v>1910</v>
      </c>
      <c r="G390">
        <v>1900</v>
      </c>
      <c r="H390">
        <v>2026</v>
      </c>
      <c r="I390">
        <v>2010</v>
      </c>
      <c r="J390" t="s">
        <v>36</v>
      </c>
      <c r="K390">
        <v>2273</v>
      </c>
      <c r="L390" t="s">
        <v>166</v>
      </c>
      <c r="M390">
        <v>76</v>
      </c>
      <c r="N390">
        <v>70</v>
      </c>
      <c r="O390">
        <v>50</v>
      </c>
      <c r="P390">
        <v>16</v>
      </c>
      <c r="Q390">
        <v>10</v>
      </c>
      <c r="R390" t="s">
        <v>236</v>
      </c>
      <c r="S390" t="s">
        <v>49</v>
      </c>
      <c r="T390">
        <v>258</v>
      </c>
      <c r="U390">
        <v>8</v>
      </c>
      <c r="V390">
        <v>18</v>
      </c>
      <c r="W390">
        <v>0</v>
      </c>
      <c r="X390" t="s">
        <v>40</v>
      </c>
      <c r="Y390">
        <v>0</v>
      </c>
      <c r="Z390">
        <v>0</v>
      </c>
      <c r="AA390">
        <v>0</v>
      </c>
      <c r="AB390">
        <v>6</v>
      </c>
      <c r="AC390">
        <v>0</v>
      </c>
      <c r="AD390">
        <v>10</v>
      </c>
    </row>
    <row r="391" spans="1:30" x14ac:dyDescent="0.25">
      <c r="A391">
        <v>0.96363825199999997</v>
      </c>
      <c r="B391">
        <v>2008</v>
      </c>
      <c r="C391">
        <v>1</v>
      </c>
      <c r="D391">
        <v>8</v>
      </c>
      <c r="E391">
        <v>2</v>
      </c>
      <c r="F391">
        <v>1906</v>
      </c>
      <c r="G391">
        <v>1855</v>
      </c>
      <c r="H391">
        <v>2152</v>
      </c>
      <c r="I391">
        <v>2155</v>
      </c>
      <c r="J391" t="s">
        <v>36</v>
      </c>
      <c r="K391">
        <v>45</v>
      </c>
      <c r="L391" t="s">
        <v>368</v>
      </c>
      <c r="M391">
        <v>106</v>
      </c>
      <c r="N391">
        <v>120</v>
      </c>
      <c r="O391">
        <v>94</v>
      </c>
      <c r="P391">
        <v>-3</v>
      </c>
      <c r="Q391">
        <v>11</v>
      </c>
      <c r="R391" t="s">
        <v>86</v>
      </c>
      <c r="S391" t="s">
        <v>39</v>
      </c>
      <c r="T391">
        <v>781</v>
      </c>
      <c r="U391">
        <v>3</v>
      </c>
      <c r="V391">
        <v>9</v>
      </c>
      <c r="W391">
        <v>0</v>
      </c>
      <c r="X391" t="s">
        <v>40</v>
      </c>
      <c r="Y391">
        <v>0</v>
      </c>
    </row>
    <row r="392" spans="1:30" x14ac:dyDescent="0.25">
      <c r="A392">
        <v>0.96358731600000003</v>
      </c>
      <c r="B392">
        <v>2008</v>
      </c>
      <c r="C392">
        <v>1</v>
      </c>
      <c r="D392">
        <v>5</v>
      </c>
      <c r="E392">
        <v>6</v>
      </c>
      <c r="F392">
        <v>1655</v>
      </c>
      <c r="G392">
        <v>1640</v>
      </c>
      <c r="H392">
        <v>1842</v>
      </c>
      <c r="I392">
        <v>1835</v>
      </c>
      <c r="J392" t="s">
        <v>36</v>
      </c>
      <c r="K392">
        <v>2448</v>
      </c>
      <c r="L392" t="s">
        <v>384</v>
      </c>
      <c r="M392">
        <v>107</v>
      </c>
      <c r="N392">
        <v>115</v>
      </c>
      <c r="O392">
        <v>93</v>
      </c>
      <c r="P392">
        <v>7</v>
      </c>
      <c r="Q392">
        <v>15</v>
      </c>
      <c r="R392" t="s">
        <v>43</v>
      </c>
      <c r="S392" t="s">
        <v>47</v>
      </c>
      <c r="T392">
        <v>688</v>
      </c>
      <c r="U392">
        <v>7</v>
      </c>
      <c r="V392">
        <v>7</v>
      </c>
      <c r="W392">
        <v>0</v>
      </c>
      <c r="X392" t="s">
        <v>40</v>
      </c>
      <c r="Y392">
        <v>0</v>
      </c>
    </row>
    <row r="393" spans="1:30" x14ac:dyDescent="0.25">
      <c r="A393">
        <v>0.96323133699999997</v>
      </c>
      <c r="B393">
        <v>2008</v>
      </c>
      <c r="C393">
        <v>1</v>
      </c>
      <c r="D393">
        <v>10</v>
      </c>
      <c r="E393">
        <v>4</v>
      </c>
      <c r="F393">
        <v>2136</v>
      </c>
      <c r="G393">
        <v>2125</v>
      </c>
      <c r="H393">
        <v>2331</v>
      </c>
      <c r="I393">
        <v>2325</v>
      </c>
      <c r="J393" t="s">
        <v>36</v>
      </c>
      <c r="K393">
        <v>3915</v>
      </c>
      <c r="L393" t="s">
        <v>379</v>
      </c>
      <c r="M393">
        <v>55</v>
      </c>
      <c r="N393">
        <v>60</v>
      </c>
      <c r="O393">
        <v>35</v>
      </c>
      <c r="P393">
        <v>6</v>
      </c>
      <c r="Q393">
        <v>11</v>
      </c>
      <c r="R393" t="s">
        <v>54</v>
      </c>
      <c r="S393" t="s">
        <v>393</v>
      </c>
      <c r="T393">
        <v>229</v>
      </c>
      <c r="U393">
        <v>4</v>
      </c>
      <c r="V393">
        <v>16</v>
      </c>
      <c r="W393">
        <v>0</v>
      </c>
      <c r="X393" t="s">
        <v>40</v>
      </c>
      <c r="Y393">
        <v>0</v>
      </c>
    </row>
    <row r="394" spans="1:30" x14ac:dyDescent="0.25">
      <c r="A394">
        <v>0.96317076000000001</v>
      </c>
      <c r="B394">
        <v>2008</v>
      </c>
      <c r="C394">
        <v>1</v>
      </c>
      <c r="D394">
        <v>5</v>
      </c>
      <c r="E394">
        <v>6</v>
      </c>
      <c r="F394">
        <v>1553</v>
      </c>
      <c r="G394">
        <v>1535</v>
      </c>
      <c r="H394">
        <v>1828</v>
      </c>
      <c r="I394">
        <v>1835</v>
      </c>
      <c r="J394" t="s">
        <v>36</v>
      </c>
      <c r="K394">
        <v>572</v>
      </c>
      <c r="L394" t="s">
        <v>481</v>
      </c>
      <c r="M394">
        <v>215</v>
      </c>
      <c r="N394">
        <v>240</v>
      </c>
      <c r="O394">
        <v>203</v>
      </c>
      <c r="P394">
        <v>-7</v>
      </c>
      <c r="Q394">
        <v>18</v>
      </c>
      <c r="R394" t="s">
        <v>44</v>
      </c>
      <c r="S394" t="s">
        <v>245</v>
      </c>
      <c r="T394">
        <v>1407</v>
      </c>
      <c r="U394">
        <v>3</v>
      </c>
      <c r="V394">
        <v>9</v>
      </c>
      <c r="W394">
        <v>0</v>
      </c>
      <c r="X394" t="s">
        <v>40</v>
      </c>
      <c r="Y394">
        <v>0</v>
      </c>
    </row>
    <row r="395" spans="1:30" x14ac:dyDescent="0.25">
      <c r="A395">
        <v>0.96301773700000004</v>
      </c>
      <c r="B395">
        <v>2008</v>
      </c>
      <c r="C395">
        <v>1</v>
      </c>
      <c r="D395">
        <v>9</v>
      </c>
      <c r="E395">
        <v>3</v>
      </c>
      <c r="F395">
        <v>1320</v>
      </c>
      <c r="G395">
        <v>1305</v>
      </c>
      <c r="H395">
        <v>1427</v>
      </c>
      <c r="I395">
        <v>1405</v>
      </c>
      <c r="J395" t="s">
        <v>36</v>
      </c>
      <c r="K395">
        <v>783</v>
      </c>
      <c r="L395" t="s">
        <v>386</v>
      </c>
      <c r="M395">
        <v>67</v>
      </c>
      <c r="N395">
        <v>60</v>
      </c>
      <c r="O395">
        <v>54</v>
      </c>
      <c r="P395">
        <v>22</v>
      </c>
      <c r="Q395">
        <v>15</v>
      </c>
      <c r="R395" t="s">
        <v>120</v>
      </c>
      <c r="S395" t="s">
        <v>264</v>
      </c>
      <c r="T395">
        <v>291</v>
      </c>
      <c r="U395">
        <v>5</v>
      </c>
      <c r="V395">
        <v>8</v>
      </c>
      <c r="W395">
        <v>0</v>
      </c>
      <c r="X395" t="s">
        <v>40</v>
      </c>
      <c r="Y395">
        <v>0</v>
      </c>
      <c r="Z395">
        <v>0</v>
      </c>
      <c r="AA395">
        <v>0</v>
      </c>
      <c r="AB395">
        <v>7</v>
      </c>
      <c r="AC395">
        <v>0</v>
      </c>
      <c r="AD395">
        <v>15</v>
      </c>
    </row>
    <row r="396" spans="1:30" x14ac:dyDescent="0.25">
      <c r="A396">
        <v>0.96300508399999996</v>
      </c>
      <c r="B396">
        <v>2008</v>
      </c>
      <c r="C396">
        <v>1</v>
      </c>
      <c r="D396">
        <v>7</v>
      </c>
      <c r="E396">
        <v>1</v>
      </c>
      <c r="F396">
        <v>2057</v>
      </c>
      <c r="G396">
        <v>2025</v>
      </c>
      <c r="H396">
        <v>2332</v>
      </c>
      <c r="I396">
        <v>2310</v>
      </c>
      <c r="J396" t="s">
        <v>36</v>
      </c>
      <c r="K396">
        <v>361</v>
      </c>
      <c r="L396" t="s">
        <v>390</v>
      </c>
      <c r="M396">
        <v>95</v>
      </c>
      <c r="N396">
        <v>105</v>
      </c>
      <c r="O396">
        <v>84</v>
      </c>
      <c r="P396">
        <v>22</v>
      </c>
      <c r="Q396">
        <v>32</v>
      </c>
      <c r="R396" t="s">
        <v>157</v>
      </c>
      <c r="S396" t="s">
        <v>102</v>
      </c>
      <c r="T396">
        <v>677</v>
      </c>
      <c r="U396">
        <v>4</v>
      </c>
      <c r="V396">
        <v>7</v>
      </c>
      <c r="W396">
        <v>0</v>
      </c>
      <c r="X396" t="s">
        <v>40</v>
      </c>
      <c r="Y396">
        <v>0</v>
      </c>
      <c r="Z396">
        <v>3</v>
      </c>
      <c r="AA396">
        <v>0</v>
      </c>
      <c r="AB396">
        <v>0</v>
      </c>
      <c r="AC396">
        <v>0</v>
      </c>
      <c r="AD396">
        <v>19</v>
      </c>
    </row>
    <row r="397" spans="1:30" x14ac:dyDescent="0.25">
      <c r="A397">
        <v>0.96239184099999997</v>
      </c>
      <c r="B397">
        <v>2008</v>
      </c>
      <c r="C397">
        <v>1</v>
      </c>
      <c r="D397">
        <v>5</v>
      </c>
      <c r="E397">
        <v>6</v>
      </c>
      <c r="F397">
        <v>1912</v>
      </c>
      <c r="G397">
        <v>1845</v>
      </c>
      <c r="H397">
        <v>2048</v>
      </c>
      <c r="I397">
        <v>2040</v>
      </c>
      <c r="J397" t="s">
        <v>36</v>
      </c>
      <c r="K397">
        <v>3239</v>
      </c>
      <c r="L397" t="s">
        <v>397</v>
      </c>
      <c r="M397">
        <v>156</v>
      </c>
      <c r="N397">
        <v>175</v>
      </c>
      <c r="O397">
        <v>143</v>
      </c>
      <c r="P397">
        <v>8</v>
      </c>
      <c r="Q397">
        <v>27</v>
      </c>
      <c r="R397" t="s">
        <v>44</v>
      </c>
      <c r="S397" t="s">
        <v>169</v>
      </c>
      <c r="T397">
        <v>967</v>
      </c>
      <c r="U397">
        <v>4</v>
      </c>
      <c r="V397">
        <v>9</v>
      </c>
      <c r="W397">
        <v>0</v>
      </c>
      <c r="X397" t="s">
        <v>40</v>
      </c>
      <c r="Y397">
        <v>0</v>
      </c>
    </row>
    <row r="398" spans="1:30" x14ac:dyDescent="0.25">
      <c r="A398">
        <v>0.96230859400000002</v>
      </c>
      <c r="B398">
        <v>2008</v>
      </c>
      <c r="C398">
        <v>1</v>
      </c>
      <c r="D398">
        <v>6</v>
      </c>
      <c r="E398">
        <v>7</v>
      </c>
      <c r="F398">
        <v>2031</v>
      </c>
      <c r="G398">
        <v>1945</v>
      </c>
      <c r="H398">
        <v>2155</v>
      </c>
      <c r="I398">
        <v>2105</v>
      </c>
      <c r="J398" t="s">
        <v>36</v>
      </c>
      <c r="K398">
        <v>400</v>
      </c>
      <c r="L398" t="s">
        <v>78</v>
      </c>
      <c r="M398">
        <v>84</v>
      </c>
      <c r="N398">
        <v>80</v>
      </c>
      <c r="O398">
        <v>68</v>
      </c>
      <c r="P398">
        <v>50</v>
      </c>
      <c r="Q398">
        <v>46</v>
      </c>
      <c r="R398" t="s">
        <v>49</v>
      </c>
      <c r="S398" t="s">
        <v>259</v>
      </c>
      <c r="T398">
        <v>386</v>
      </c>
      <c r="U398">
        <v>6</v>
      </c>
      <c r="V398">
        <v>10</v>
      </c>
      <c r="W398">
        <v>0</v>
      </c>
      <c r="X398" t="s">
        <v>40</v>
      </c>
      <c r="Y398">
        <v>0</v>
      </c>
      <c r="Z398">
        <v>12</v>
      </c>
      <c r="AA398">
        <v>0</v>
      </c>
      <c r="AB398">
        <v>4</v>
      </c>
      <c r="AC398">
        <v>0</v>
      </c>
      <c r="AD398">
        <v>34</v>
      </c>
    </row>
    <row r="399" spans="1:30" x14ac:dyDescent="0.25">
      <c r="A399">
        <v>0.96225453800000005</v>
      </c>
      <c r="B399">
        <v>2008</v>
      </c>
      <c r="C399">
        <v>1</v>
      </c>
      <c r="D399">
        <v>6</v>
      </c>
      <c r="E399">
        <v>7</v>
      </c>
      <c r="F399">
        <v>1941</v>
      </c>
      <c r="G399">
        <v>1915</v>
      </c>
      <c r="H399">
        <v>2040</v>
      </c>
      <c r="I399">
        <v>2020</v>
      </c>
      <c r="J399" t="s">
        <v>36</v>
      </c>
      <c r="K399">
        <v>3419</v>
      </c>
      <c r="L399" t="s">
        <v>462</v>
      </c>
      <c r="M399">
        <v>59</v>
      </c>
      <c r="N399">
        <v>65</v>
      </c>
      <c r="O399">
        <v>47</v>
      </c>
      <c r="P399">
        <v>20</v>
      </c>
      <c r="Q399">
        <v>26</v>
      </c>
      <c r="R399" t="s">
        <v>44</v>
      </c>
      <c r="S399" t="s">
        <v>122</v>
      </c>
      <c r="T399">
        <v>281</v>
      </c>
      <c r="U399">
        <v>3</v>
      </c>
      <c r="V399">
        <v>9</v>
      </c>
      <c r="W399">
        <v>0</v>
      </c>
      <c r="X399" t="s">
        <v>40</v>
      </c>
      <c r="Y399">
        <v>0</v>
      </c>
      <c r="Z399">
        <v>19</v>
      </c>
      <c r="AA399">
        <v>0</v>
      </c>
      <c r="AB399">
        <v>0</v>
      </c>
      <c r="AC399">
        <v>0</v>
      </c>
      <c r="AD399">
        <v>1</v>
      </c>
    </row>
    <row r="400" spans="1:30" x14ac:dyDescent="0.25">
      <c r="A400">
        <v>0.96223254499999999</v>
      </c>
      <c r="B400">
        <v>2008</v>
      </c>
      <c r="C400">
        <v>1</v>
      </c>
      <c r="D400">
        <v>6</v>
      </c>
      <c r="E400">
        <v>7</v>
      </c>
      <c r="F400">
        <v>1808</v>
      </c>
      <c r="G400">
        <v>1700</v>
      </c>
      <c r="H400">
        <v>1918</v>
      </c>
      <c r="I400">
        <v>1805</v>
      </c>
      <c r="J400" t="s">
        <v>36</v>
      </c>
      <c r="K400">
        <v>3149</v>
      </c>
      <c r="L400" t="s">
        <v>465</v>
      </c>
      <c r="M400">
        <v>70</v>
      </c>
      <c r="N400">
        <v>65</v>
      </c>
      <c r="O400">
        <v>56</v>
      </c>
      <c r="P400">
        <v>73</v>
      </c>
      <c r="Q400">
        <v>68</v>
      </c>
      <c r="R400" t="s">
        <v>157</v>
      </c>
      <c r="S400" t="s">
        <v>259</v>
      </c>
      <c r="T400">
        <v>308</v>
      </c>
      <c r="U400">
        <v>6</v>
      </c>
      <c r="V400">
        <v>8</v>
      </c>
      <c r="W400">
        <v>0</v>
      </c>
      <c r="X400" t="s">
        <v>40</v>
      </c>
      <c r="Y400">
        <v>0</v>
      </c>
      <c r="Z400">
        <v>22</v>
      </c>
      <c r="AA400">
        <v>0</v>
      </c>
      <c r="AB400">
        <v>5</v>
      </c>
      <c r="AC400">
        <v>0</v>
      </c>
      <c r="AD400">
        <v>46</v>
      </c>
    </row>
    <row r="401" spans="1:30" x14ac:dyDescent="0.25">
      <c r="A401">
        <v>0.961867629</v>
      </c>
      <c r="B401">
        <v>2008</v>
      </c>
      <c r="C401">
        <v>1</v>
      </c>
      <c r="D401">
        <v>8</v>
      </c>
      <c r="E401">
        <v>2</v>
      </c>
      <c r="F401">
        <v>1420</v>
      </c>
      <c r="G401">
        <v>1410</v>
      </c>
      <c r="H401">
        <v>1645</v>
      </c>
      <c r="I401">
        <v>1645</v>
      </c>
      <c r="J401" t="s">
        <v>36</v>
      </c>
      <c r="K401">
        <v>249</v>
      </c>
      <c r="L401" t="s">
        <v>283</v>
      </c>
      <c r="M401">
        <v>85</v>
      </c>
      <c r="N401">
        <v>95</v>
      </c>
      <c r="O401">
        <v>70</v>
      </c>
      <c r="P401">
        <v>0</v>
      </c>
      <c r="Q401">
        <v>10</v>
      </c>
      <c r="R401" t="s">
        <v>92</v>
      </c>
      <c r="S401" t="s">
        <v>393</v>
      </c>
      <c r="T401">
        <v>457</v>
      </c>
      <c r="U401">
        <v>7</v>
      </c>
      <c r="V401">
        <v>8</v>
      </c>
      <c r="W401">
        <v>0</v>
      </c>
      <c r="X401" t="s">
        <v>40</v>
      </c>
      <c r="Y401">
        <v>0</v>
      </c>
    </row>
    <row r="402" spans="1:30" x14ac:dyDescent="0.25">
      <c r="A402">
        <v>0.96176147499999998</v>
      </c>
      <c r="B402">
        <v>2008</v>
      </c>
      <c r="C402">
        <v>1</v>
      </c>
      <c r="D402">
        <v>7</v>
      </c>
      <c r="E402">
        <v>1</v>
      </c>
      <c r="F402">
        <v>814</v>
      </c>
      <c r="G402">
        <v>800</v>
      </c>
      <c r="H402">
        <v>1018</v>
      </c>
      <c r="I402">
        <v>1000</v>
      </c>
      <c r="J402" t="s">
        <v>36</v>
      </c>
      <c r="K402">
        <v>811</v>
      </c>
      <c r="L402" t="s">
        <v>497</v>
      </c>
      <c r="M402">
        <v>124</v>
      </c>
      <c r="N402">
        <v>120</v>
      </c>
      <c r="O402">
        <v>115</v>
      </c>
      <c r="P402">
        <v>18</v>
      </c>
      <c r="Q402">
        <v>14</v>
      </c>
      <c r="R402" t="s">
        <v>187</v>
      </c>
      <c r="S402" t="s">
        <v>250</v>
      </c>
      <c r="T402">
        <v>671</v>
      </c>
      <c r="U402">
        <v>2</v>
      </c>
      <c r="V402">
        <v>7</v>
      </c>
      <c r="W402">
        <v>0</v>
      </c>
      <c r="X402" t="s">
        <v>40</v>
      </c>
      <c r="Y402">
        <v>0</v>
      </c>
      <c r="Z402">
        <v>4</v>
      </c>
      <c r="AA402">
        <v>0</v>
      </c>
      <c r="AB402">
        <v>4</v>
      </c>
      <c r="AC402">
        <v>0</v>
      </c>
      <c r="AD402">
        <v>10</v>
      </c>
    </row>
    <row r="403" spans="1:30" x14ac:dyDescent="0.25">
      <c r="A403">
        <v>0.96164054499999996</v>
      </c>
      <c r="B403">
        <v>2008</v>
      </c>
      <c r="C403">
        <v>1</v>
      </c>
      <c r="D403">
        <v>10</v>
      </c>
      <c r="E403">
        <v>4</v>
      </c>
      <c r="F403">
        <v>1427</v>
      </c>
      <c r="G403">
        <v>1405</v>
      </c>
      <c r="H403">
        <v>1700</v>
      </c>
      <c r="I403">
        <v>1655</v>
      </c>
      <c r="J403" t="s">
        <v>36</v>
      </c>
      <c r="K403">
        <v>998</v>
      </c>
      <c r="L403" t="s">
        <v>581</v>
      </c>
      <c r="M403">
        <v>153</v>
      </c>
      <c r="N403">
        <v>170</v>
      </c>
      <c r="O403">
        <v>135</v>
      </c>
      <c r="P403">
        <v>5</v>
      </c>
      <c r="Q403">
        <v>22</v>
      </c>
      <c r="R403" t="s">
        <v>96</v>
      </c>
      <c r="S403" t="s">
        <v>39</v>
      </c>
      <c r="T403">
        <v>920</v>
      </c>
      <c r="U403">
        <v>3</v>
      </c>
      <c r="V403">
        <v>15</v>
      </c>
      <c r="W403">
        <v>0</v>
      </c>
      <c r="X403" t="s">
        <v>40</v>
      </c>
      <c r="Y403">
        <v>0</v>
      </c>
    </row>
    <row r="404" spans="1:30" x14ac:dyDescent="0.25">
      <c r="A404">
        <v>0.96163021000000004</v>
      </c>
      <c r="B404">
        <v>2008</v>
      </c>
      <c r="C404">
        <v>1</v>
      </c>
      <c r="D404">
        <v>6</v>
      </c>
      <c r="E404">
        <v>7</v>
      </c>
      <c r="F404">
        <v>2138</v>
      </c>
      <c r="G404">
        <v>2035</v>
      </c>
      <c r="H404">
        <v>2337</v>
      </c>
      <c r="I404">
        <v>2235</v>
      </c>
      <c r="J404" t="s">
        <v>36</v>
      </c>
      <c r="K404">
        <v>874</v>
      </c>
      <c r="L404" t="s">
        <v>425</v>
      </c>
      <c r="M404">
        <v>119</v>
      </c>
      <c r="N404">
        <v>120</v>
      </c>
      <c r="O404">
        <v>107</v>
      </c>
      <c r="P404">
        <v>62</v>
      </c>
      <c r="Q404">
        <v>63</v>
      </c>
      <c r="R404" t="s">
        <v>209</v>
      </c>
      <c r="S404" t="s">
        <v>49</v>
      </c>
      <c r="T404">
        <v>762</v>
      </c>
      <c r="U404">
        <v>4</v>
      </c>
      <c r="V404">
        <v>8</v>
      </c>
      <c r="W404">
        <v>0</v>
      </c>
      <c r="X404" t="s">
        <v>40</v>
      </c>
      <c r="Y404">
        <v>0</v>
      </c>
      <c r="Z404">
        <v>10</v>
      </c>
      <c r="AA404">
        <v>0</v>
      </c>
      <c r="AB404">
        <v>0</v>
      </c>
      <c r="AC404">
        <v>0</v>
      </c>
      <c r="AD404">
        <v>52</v>
      </c>
    </row>
    <row r="405" spans="1:30" x14ac:dyDescent="0.25">
      <c r="A405">
        <v>0.96154644099999997</v>
      </c>
      <c r="B405">
        <v>2008</v>
      </c>
      <c r="C405">
        <v>1</v>
      </c>
      <c r="D405">
        <v>4</v>
      </c>
      <c r="E405">
        <v>5</v>
      </c>
      <c r="F405">
        <v>1552</v>
      </c>
      <c r="G405">
        <v>1445</v>
      </c>
      <c r="H405">
        <v>1701</v>
      </c>
      <c r="I405">
        <v>1555</v>
      </c>
      <c r="J405" t="s">
        <v>36</v>
      </c>
      <c r="K405">
        <v>84</v>
      </c>
      <c r="L405" t="s">
        <v>428</v>
      </c>
      <c r="M405">
        <v>69</v>
      </c>
      <c r="N405">
        <v>70</v>
      </c>
      <c r="O405">
        <v>57</v>
      </c>
      <c r="P405">
        <v>66</v>
      </c>
      <c r="Q405">
        <v>67</v>
      </c>
      <c r="R405" t="s">
        <v>187</v>
      </c>
      <c r="S405" t="s">
        <v>201</v>
      </c>
      <c r="T405">
        <v>361</v>
      </c>
      <c r="U405">
        <v>4</v>
      </c>
      <c r="V405">
        <v>8</v>
      </c>
      <c r="W405">
        <v>0</v>
      </c>
      <c r="X405" t="s">
        <v>40</v>
      </c>
      <c r="Y405">
        <v>0</v>
      </c>
      <c r="Z405">
        <v>6</v>
      </c>
      <c r="AA405">
        <v>0</v>
      </c>
      <c r="AB405">
        <v>0</v>
      </c>
      <c r="AC405">
        <v>0</v>
      </c>
      <c r="AD405">
        <v>60</v>
      </c>
    </row>
    <row r="406" spans="1:30" x14ac:dyDescent="0.25">
      <c r="A406">
        <v>0.96137519800000004</v>
      </c>
      <c r="B406">
        <v>2008</v>
      </c>
      <c r="C406">
        <v>1</v>
      </c>
      <c r="D406">
        <v>5</v>
      </c>
      <c r="E406">
        <v>6</v>
      </c>
      <c r="F406">
        <v>1743</v>
      </c>
      <c r="G406">
        <v>1705</v>
      </c>
      <c r="H406">
        <v>1840</v>
      </c>
      <c r="I406">
        <v>1810</v>
      </c>
      <c r="J406" t="s">
        <v>36</v>
      </c>
      <c r="K406">
        <v>1219</v>
      </c>
      <c r="L406" t="s">
        <v>374</v>
      </c>
      <c r="M406">
        <v>57</v>
      </c>
      <c r="N406">
        <v>65</v>
      </c>
      <c r="O406">
        <v>45</v>
      </c>
      <c r="P406">
        <v>30</v>
      </c>
      <c r="Q406">
        <v>38</v>
      </c>
      <c r="R406" t="s">
        <v>187</v>
      </c>
      <c r="S406" t="s">
        <v>124</v>
      </c>
      <c r="T406">
        <v>325</v>
      </c>
      <c r="U406">
        <v>2</v>
      </c>
      <c r="V406">
        <v>10</v>
      </c>
      <c r="W406">
        <v>0</v>
      </c>
      <c r="X406" t="s">
        <v>40</v>
      </c>
      <c r="Y406">
        <v>0</v>
      </c>
      <c r="Z406">
        <v>29</v>
      </c>
      <c r="AA406">
        <v>0</v>
      </c>
      <c r="AB406">
        <v>0</v>
      </c>
      <c r="AC406">
        <v>0</v>
      </c>
      <c r="AD406">
        <v>1</v>
      </c>
    </row>
    <row r="407" spans="1:30" x14ac:dyDescent="0.25">
      <c r="A407">
        <v>0.96117371900000004</v>
      </c>
      <c r="B407">
        <v>2008</v>
      </c>
      <c r="C407">
        <v>1</v>
      </c>
      <c r="D407">
        <v>6</v>
      </c>
      <c r="E407">
        <v>7</v>
      </c>
      <c r="F407">
        <v>1420</v>
      </c>
      <c r="G407">
        <v>1410</v>
      </c>
      <c r="H407">
        <v>1551</v>
      </c>
      <c r="I407">
        <v>1530</v>
      </c>
      <c r="J407" t="s">
        <v>36</v>
      </c>
      <c r="K407">
        <v>2380</v>
      </c>
      <c r="L407" t="s">
        <v>597</v>
      </c>
      <c r="M407">
        <v>151</v>
      </c>
      <c r="N407">
        <v>140</v>
      </c>
      <c r="O407">
        <v>116</v>
      </c>
      <c r="P407">
        <v>21</v>
      </c>
      <c r="Q407">
        <v>10</v>
      </c>
      <c r="R407" t="s">
        <v>66</v>
      </c>
      <c r="S407" t="s">
        <v>92</v>
      </c>
      <c r="T407">
        <v>793</v>
      </c>
      <c r="U407">
        <v>4</v>
      </c>
      <c r="V407">
        <v>31</v>
      </c>
      <c r="W407">
        <v>0</v>
      </c>
      <c r="X407" t="s">
        <v>40</v>
      </c>
      <c r="Y407">
        <v>0</v>
      </c>
      <c r="Z407">
        <v>10</v>
      </c>
      <c r="AA407">
        <v>0</v>
      </c>
      <c r="AB407">
        <v>11</v>
      </c>
      <c r="AC407">
        <v>0</v>
      </c>
      <c r="AD407">
        <v>0</v>
      </c>
    </row>
    <row r="408" spans="1:30" x14ac:dyDescent="0.25">
      <c r="A408">
        <v>0.96114823100000002</v>
      </c>
      <c r="B408">
        <v>2008</v>
      </c>
      <c r="C408">
        <v>1</v>
      </c>
      <c r="D408">
        <v>7</v>
      </c>
      <c r="E408">
        <v>1</v>
      </c>
      <c r="F408">
        <v>1953</v>
      </c>
      <c r="G408">
        <v>1905</v>
      </c>
      <c r="H408">
        <v>2204</v>
      </c>
      <c r="I408">
        <v>2115</v>
      </c>
      <c r="J408" t="s">
        <v>36</v>
      </c>
      <c r="K408">
        <v>386</v>
      </c>
      <c r="L408" t="s">
        <v>156</v>
      </c>
      <c r="M408">
        <v>71</v>
      </c>
      <c r="N408">
        <v>70</v>
      </c>
      <c r="O408">
        <v>58</v>
      </c>
      <c r="P408">
        <v>49</v>
      </c>
      <c r="Q408">
        <v>48</v>
      </c>
      <c r="R408" t="s">
        <v>157</v>
      </c>
      <c r="S408" t="s">
        <v>56</v>
      </c>
      <c r="T408">
        <v>370</v>
      </c>
      <c r="U408">
        <v>5</v>
      </c>
      <c r="V408">
        <v>8</v>
      </c>
      <c r="W408">
        <v>0</v>
      </c>
      <c r="X408" t="s">
        <v>40</v>
      </c>
      <c r="Y408">
        <v>0</v>
      </c>
      <c r="Z408">
        <v>0</v>
      </c>
      <c r="AA408">
        <v>0</v>
      </c>
      <c r="AB408">
        <v>1</v>
      </c>
      <c r="AC408">
        <v>0</v>
      </c>
      <c r="AD408">
        <v>48</v>
      </c>
    </row>
    <row r="409" spans="1:30" x14ac:dyDescent="0.25">
      <c r="A409">
        <v>0.96110182600000005</v>
      </c>
      <c r="B409">
        <v>2008</v>
      </c>
      <c r="C409">
        <v>1</v>
      </c>
      <c r="D409">
        <v>9</v>
      </c>
      <c r="E409">
        <v>3</v>
      </c>
      <c r="F409">
        <v>1718</v>
      </c>
      <c r="G409">
        <v>1700</v>
      </c>
      <c r="H409">
        <v>1926</v>
      </c>
      <c r="I409">
        <v>1925</v>
      </c>
      <c r="J409" t="s">
        <v>36</v>
      </c>
      <c r="K409">
        <v>1657</v>
      </c>
      <c r="L409" t="s">
        <v>570</v>
      </c>
      <c r="M409">
        <v>128</v>
      </c>
      <c r="N409">
        <v>145</v>
      </c>
      <c r="O409">
        <v>110</v>
      </c>
      <c r="P409">
        <v>1</v>
      </c>
      <c r="Q409">
        <v>18</v>
      </c>
      <c r="R409" t="s">
        <v>44</v>
      </c>
      <c r="S409" t="s">
        <v>51</v>
      </c>
      <c r="T409">
        <v>787</v>
      </c>
      <c r="U409">
        <v>7</v>
      </c>
      <c r="V409">
        <v>11</v>
      </c>
      <c r="W409">
        <v>0</v>
      </c>
      <c r="X409" t="s">
        <v>40</v>
      </c>
      <c r="Y409">
        <v>0</v>
      </c>
    </row>
    <row r="410" spans="1:30" x14ac:dyDescent="0.25">
      <c r="A410">
        <v>0.96097565100000004</v>
      </c>
      <c r="B410">
        <v>2008</v>
      </c>
      <c r="C410">
        <v>1</v>
      </c>
      <c r="D410">
        <v>9</v>
      </c>
      <c r="E410">
        <v>3</v>
      </c>
      <c r="F410">
        <v>1717</v>
      </c>
      <c r="G410">
        <v>1615</v>
      </c>
      <c r="H410">
        <v>1848</v>
      </c>
      <c r="I410">
        <v>1800</v>
      </c>
      <c r="J410" t="s">
        <v>36</v>
      </c>
      <c r="K410">
        <v>1026</v>
      </c>
      <c r="L410" t="s">
        <v>408</v>
      </c>
      <c r="M410">
        <v>211</v>
      </c>
      <c r="N410">
        <v>225</v>
      </c>
      <c r="O410">
        <v>196</v>
      </c>
      <c r="P410">
        <v>48</v>
      </c>
      <c r="Q410">
        <v>62</v>
      </c>
      <c r="R410" t="s">
        <v>86</v>
      </c>
      <c r="S410" t="s">
        <v>157</v>
      </c>
      <c r="T410">
        <v>1390</v>
      </c>
      <c r="U410">
        <v>7</v>
      </c>
      <c r="V410">
        <v>8</v>
      </c>
      <c r="W410">
        <v>0</v>
      </c>
      <c r="X410" t="s">
        <v>40</v>
      </c>
      <c r="Y410">
        <v>0</v>
      </c>
      <c r="Z410">
        <v>48</v>
      </c>
      <c r="AA410">
        <v>0</v>
      </c>
      <c r="AB410">
        <v>0</v>
      </c>
      <c r="AC410">
        <v>0</v>
      </c>
      <c r="AD410">
        <v>0</v>
      </c>
    </row>
    <row r="411" spans="1:30" x14ac:dyDescent="0.25">
      <c r="A411">
        <v>0.96095419199999998</v>
      </c>
      <c r="B411">
        <v>2008</v>
      </c>
      <c r="C411">
        <v>1</v>
      </c>
      <c r="D411">
        <v>3</v>
      </c>
      <c r="E411">
        <v>4</v>
      </c>
      <c r="F411">
        <v>1518</v>
      </c>
      <c r="G411">
        <v>1215</v>
      </c>
      <c r="H411">
        <v>1646</v>
      </c>
      <c r="I411">
        <v>1350</v>
      </c>
      <c r="J411" t="s">
        <v>36</v>
      </c>
      <c r="K411">
        <v>3575</v>
      </c>
      <c r="L411" t="s">
        <v>257</v>
      </c>
      <c r="M411">
        <v>88</v>
      </c>
      <c r="N411">
        <v>95</v>
      </c>
      <c r="O411">
        <v>72</v>
      </c>
      <c r="P411">
        <v>176</v>
      </c>
      <c r="Q411">
        <v>183</v>
      </c>
      <c r="R411" t="s">
        <v>49</v>
      </c>
      <c r="S411" t="s">
        <v>254</v>
      </c>
      <c r="T411">
        <v>414</v>
      </c>
      <c r="U411">
        <v>4</v>
      </c>
      <c r="V411">
        <v>12</v>
      </c>
      <c r="W411">
        <v>0</v>
      </c>
      <c r="X411" t="s">
        <v>40</v>
      </c>
      <c r="Y411">
        <v>0</v>
      </c>
      <c r="Z411">
        <v>0</v>
      </c>
      <c r="AA411">
        <v>0</v>
      </c>
      <c r="AB411">
        <v>176</v>
      </c>
      <c r="AC411">
        <v>0</v>
      </c>
      <c r="AD411">
        <v>0</v>
      </c>
    </row>
    <row r="412" spans="1:30" x14ac:dyDescent="0.25">
      <c r="A412">
        <v>0.96089993299999998</v>
      </c>
      <c r="B412">
        <v>2008</v>
      </c>
      <c r="C412">
        <v>1</v>
      </c>
      <c r="D412">
        <v>9</v>
      </c>
      <c r="E412">
        <v>3</v>
      </c>
      <c r="F412">
        <v>1710</v>
      </c>
      <c r="G412">
        <v>1640</v>
      </c>
      <c r="H412">
        <v>51</v>
      </c>
      <c r="I412">
        <v>25</v>
      </c>
      <c r="J412" t="s">
        <v>36</v>
      </c>
      <c r="K412">
        <v>1018</v>
      </c>
      <c r="L412" t="s">
        <v>188</v>
      </c>
      <c r="M412">
        <v>281</v>
      </c>
      <c r="N412">
        <v>285</v>
      </c>
      <c r="O412">
        <v>254</v>
      </c>
      <c r="P412">
        <v>26</v>
      </c>
      <c r="Q412">
        <v>30</v>
      </c>
      <c r="R412" t="s">
        <v>49</v>
      </c>
      <c r="S412" t="s">
        <v>115</v>
      </c>
      <c r="T412">
        <v>2298</v>
      </c>
      <c r="U412">
        <v>6</v>
      </c>
      <c r="V412">
        <v>21</v>
      </c>
      <c r="W412">
        <v>0</v>
      </c>
      <c r="X412" t="s">
        <v>40</v>
      </c>
      <c r="Y412">
        <v>0</v>
      </c>
      <c r="Z412">
        <v>0</v>
      </c>
      <c r="AA412">
        <v>0</v>
      </c>
      <c r="AB412">
        <v>3</v>
      </c>
      <c r="AC412">
        <v>0</v>
      </c>
      <c r="AD412">
        <v>23</v>
      </c>
    </row>
    <row r="413" spans="1:30" x14ac:dyDescent="0.25">
      <c r="A413">
        <v>0.96085629900000002</v>
      </c>
      <c r="B413">
        <v>2008</v>
      </c>
      <c r="C413">
        <v>1</v>
      </c>
      <c r="D413">
        <v>4</v>
      </c>
      <c r="E413">
        <v>5</v>
      </c>
      <c r="F413">
        <v>1929</v>
      </c>
      <c r="G413">
        <v>1900</v>
      </c>
      <c r="H413">
        <v>2031</v>
      </c>
      <c r="I413">
        <v>2005</v>
      </c>
      <c r="J413" t="s">
        <v>36</v>
      </c>
      <c r="K413">
        <v>481</v>
      </c>
      <c r="L413" t="s">
        <v>72</v>
      </c>
      <c r="M413">
        <v>62</v>
      </c>
      <c r="N413">
        <v>65</v>
      </c>
      <c r="O413">
        <v>50</v>
      </c>
      <c r="P413">
        <v>26</v>
      </c>
      <c r="Q413">
        <v>29</v>
      </c>
      <c r="R413" t="s">
        <v>56</v>
      </c>
      <c r="S413" t="s">
        <v>147</v>
      </c>
      <c r="T413">
        <v>347</v>
      </c>
      <c r="U413">
        <v>5</v>
      </c>
      <c r="V413">
        <v>7</v>
      </c>
      <c r="W413">
        <v>0</v>
      </c>
      <c r="X413" t="s">
        <v>4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26</v>
      </c>
    </row>
    <row r="414" spans="1:30" x14ac:dyDescent="0.25">
      <c r="A414">
        <v>0.96077885500000004</v>
      </c>
      <c r="B414">
        <v>2008</v>
      </c>
      <c r="C414">
        <v>1</v>
      </c>
      <c r="D414">
        <v>3</v>
      </c>
      <c r="E414">
        <v>4</v>
      </c>
      <c r="F414">
        <v>1358</v>
      </c>
      <c r="G414">
        <v>1335</v>
      </c>
      <c r="H414">
        <v>1649</v>
      </c>
      <c r="I414">
        <v>1650</v>
      </c>
      <c r="J414" t="s">
        <v>36</v>
      </c>
      <c r="K414">
        <v>3405</v>
      </c>
      <c r="L414" t="s">
        <v>41</v>
      </c>
      <c r="M414">
        <v>171</v>
      </c>
      <c r="N414">
        <v>195</v>
      </c>
      <c r="O414">
        <v>157</v>
      </c>
      <c r="P414">
        <v>-1</v>
      </c>
      <c r="Q414">
        <v>23</v>
      </c>
      <c r="R414" t="s">
        <v>225</v>
      </c>
      <c r="S414" t="s">
        <v>39</v>
      </c>
      <c r="T414">
        <v>1137</v>
      </c>
      <c r="U414">
        <v>5</v>
      </c>
      <c r="V414">
        <v>9</v>
      </c>
      <c r="W414">
        <v>0</v>
      </c>
      <c r="X414" t="s">
        <v>40</v>
      </c>
      <c r="Y414">
        <v>0</v>
      </c>
    </row>
    <row r="415" spans="1:30" x14ac:dyDescent="0.25">
      <c r="A415">
        <v>0.96073140899999998</v>
      </c>
      <c r="B415">
        <v>2008</v>
      </c>
      <c r="C415">
        <v>1</v>
      </c>
      <c r="D415">
        <v>3</v>
      </c>
      <c r="E415">
        <v>4</v>
      </c>
      <c r="F415">
        <v>1446</v>
      </c>
      <c r="G415">
        <v>1430</v>
      </c>
      <c r="H415">
        <v>1615</v>
      </c>
      <c r="I415">
        <v>1555</v>
      </c>
      <c r="J415" t="s">
        <v>36</v>
      </c>
      <c r="K415">
        <v>1112</v>
      </c>
      <c r="L415" t="s">
        <v>508</v>
      </c>
      <c r="M415">
        <v>89</v>
      </c>
      <c r="N415">
        <v>85</v>
      </c>
      <c r="O415">
        <v>78</v>
      </c>
      <c r="P415">
        <v>20</v>
      </c>
      <c r="Q415">
        <v>16</v>
      </c>
      <c r="R415" t="s">
        <v>236</v>
      </c>
      <c r="S415" t="s">
        <v>187</v>
      </c>
      <c r="T415">
        <v>446</v>
      </c>
      <c r="U415">
        <v>3</v>
      </c>
      <c r="V415">
        <v>8</v>
      </c>
      <c r="W415">
        <v>0</v>
      </c>
      <c r="X415" t="s">
        <v>40</v>
      </c>
      <c r="Y415">
        <v>0</v>
      </c>
      <c r="Z415">
        <v>16</v>
      </c>
      <c r="AA415">
        <v>0</v>
      </c>
      <c r="AB415">
        <v>4</v>
      </c>
      <c r="AC415">
        <v>0</v>
      </c>
      <c r="AD415">
        <v>0</v>
      </c>
    </row>
    <row r="416" spans="1:30" x14ac:dyDescent="0.25">
      <c r="A416">
        <v>0.96071298999999999</v>
      </c>
      <c r="B416">
        <v>2008</v>
      </c>
      <c r="C416">
        <v>1</v>
      </c>
      <c r="D416">
        <v>7</v>
      </c>
      <c r="E416">
        <v>1</v>
      </c>
      <c r="F416">
        <v>1253</v>
      </c>
      <c r="G416">
        <v>1240</v>
      </c>
      <c r="H416">
        <v>1303</v>
      </c>
      <c r="I416">
        <v>1245</v>
      </c>
      <c r="J416" t="s">
        <v>36</v>
      </c>
      <c r="K416">
        <v>1245</v>
      </c>
      <c r="L416" t="s">
        <v>164</v>
      </c>
      <c r="M416">
        <v>70</v>
      </c>
      <c r="N416">
        <v>65</v>
      </c>
      <c r="O416">
        <v>51</v>
      </c>
      <c r="P416">
        <v>18</v>
      </c>
      <c r="Q416">
        <v>13</v>
      </c>
      <c r="R416" t="s">
        <v>56</v>
      </c>
      <c r="S416" t="s">
        <v>49</v>
      </c>
      <c r="T416">
        <v>256</v>
      </c>
      <c r="U416">
        <v>4</v>
      </c>
      <c r="V416">
        <v>15</v>
      </c>
      <c r="W416">
        <v>0</v>
      </c>
      <c r="X416" t="s">
        <v>40</v>
      </c>
      <c r="Y416">
        <v>0</v>
      </c>
      <c r="Z416">
        <v>0</v>
      </c>
      <c r="AA416">
        <v>0</v>
      </c>
      <c r="AB416">
        <v>5</v>
      </c>
      <c r="AC416">
        <v>0</v>
      </c>
      <c r="AD416">
        <v>13</v>
      </c>
    </row>
    <row r="417" spans="1:30" x14ac:dyDescent="0.25">
      <c r="A417">
        <v>0.96041548399999999</v>
      </c>
      <c r="B417">
        <v>2008</v>
      </c>
      <c r="C417">
        <v>1</v>
      </c>
      <c r="D417">
        <v>10</v>
      </c>
      <c r="E417">
        <v>4</v>
      </c>
      <c r="F417">
        <v>2019</v>
      </c>
      <c r="G417">
        <v>2010</v>
      </c>
      <c r="H417">
        <v>2254</v>
      </c>
      <c r="I417">
        <v>2245</v>
      </c>
      <c r="J417" t="s">
        <v>36</v>
      </c>
      <c r="K417">
        <v>2624</v>
      </c>
      <c r="L417" t="s">
        <v>373</v>
      </c>
      <c r="M417">
        <v>95</v>
      </c>
      <c r="N417">
        <v>95</v>
      </c>
      <c r="O417">
        <v>82</v>
      </c>
      <c r="P417">
        <v>9</v>
      </c>
      <c r="Q417">
        <v>9</v>
      </c>
      <c r="R417" t="s">
        <v>186</v>
      </c>
      <c r="S417" t="s">
        <v>51</v>
      </c>
      <c r="T417">
        <v>550</v>
      </c>
      <c r="U417">
        <v>4</v>
      </c>
      <c r="V417">
        <v>9</v>
      </c>
      <c r="W417">
        <v>0</v>
      </c>
      <c r="X417" t="s">
        <v>40</v>
      </c>
      <c r="Y417">
        <v>0</v>
      </c>
    </row>
    <row r="418" spans="1:30" x14ac:dyDescent="0.25">
      <c r="A418">
        <v>0.96025896399999999</v>
      </c>
      <c r="B418">
        <v>2008</v>
      </c>
      <c r="C418">
        <v>1</v>
      </c>
      <c r="D418">
        <v>3</v>
      </c>
      <c r="E418">
        <v>4</v>
      </c>
      <c r="F418">
        <v>1316</v>
      </c>
      <c r="G418">
        <v>1135</v>
      </c>
      <c r="H418">
        <v>1413</v>
      </c>
      <c r="I418">
        <v>1245</v>
      </c>
      <c r="J418" t="s">
        <v>36</v>
      </c>
      <c r="K418">
        <v>689</v>
      </c>
      <c r="L418" t="s">
        <v>501</v>
      </c>
      <c r="M418">
        <v>57</v>
      </c>
      <c r="N418">
        <v>70</v>
      </c>
      <c r="O418">
        <v>50</v>
      </c>
      <c r="P418">
        <v>88</v>
      </c>
      <c r="Q418">
        <v>101</v>
      </c>
      <c r="R418" t="s">
        <v>186</v>
      </c>
      <c r="S418" t="s">
        <v>86</v>
      </c>
      <c r="T418">
        <v>303</v>
      </c>
      <c r="U418">
        <v>3</v>
      </c>
      <c r="V418">
        <v>4</v>
      </c>
      <c r="W418">
        <v>0</v>
      </c>
      <c r="X418" t="s">
        <v>40</v>
      </c>
      <c r="Y418">
        <v>0</v>
      </c>
      <c r="Z418">
        <v>55</v>
      </c>
      <c r="AA418">
        <v>0</v>
      </c>
      <c r="AB418">
        <v>0</v>
      </c>
      <c r="AC418">
        <v>0</v>
      </c>
      <c r="AD418">
        <v>33</v>
      </c>
    </row>
    <row r="419" spans="1:30" x14ac:dyDescent="0.25">
      <c r="A419">
        <v>0.96023187499999996</v>
      </c>
      <c r="B419">
        <v>2008</v>
      </c>
      <c r="C419">
        <v>1</v>
      </c>
      <c r="D419">
        <v>4</v>
      </c>
      <c r="E419">
        <v>5</v>
      </c>
      <c r="F419">
        <v>2001</v>
      </c>
      <c r="G419">
        <v>1935</v>
      </c>
      <c r="H419">
        <v>2100</v>
      </c>
      <c r="I419">
        <v>2045</v>
      </c>
      <c r="J419" t="s">
        <v>36</v>
      </c>
      <c r="K419">
        <v>1662</v>
      </c>
      <c r="L419" t="s">
        <v>568</v>
      </c>
      <c r="M419">
        <v>59</v>
      </c>
      <c r="N419">
        <v>70</v>
      </c>
      <c r="O419">
        <v>45</v>
      </c>
      <c r="P419">
        <v>15</v>
      </c>
      <c r="Q419">
        <v>26</v>
      </c>
      <c r="R419" t="s">
        <v>264</v>
      </c>
      <c r="S419" t="s">
        <v>120</v>
      </c>
      <c r="T419">
        <v>291</v>
      </c>
      <c r="U419">
        <v>3</v>
      </c>
      <c r="V419">
        <v>11</v>
      </c>
      <c r="W419">
        <v>0</v>
      </c>
      <c r="X419" t="s">
        <v>40</v>
      </c>
      <c r="Y419">
        <v>0</v>
      </c>
      <c r="Z419">
        <v>2</v>
      </c>
      <c r="AA419">
        <v>0</v>
      </c>
      <c r="AB419">
        <v>0</v>
      </c>
      <c r="AC419">
        <v>0</v>
      </c>
      <c r="AD419">
        <v>13</v>
      </c>
    </row>
    <row r="420" spans="1:30" x14ac:dyDescent="0.25">
      <c r="A420">
        <v>0.96006209200000003</v>
      </c>
      <c r="B420">
        <v>2008</v>
      </c>
      <c r="C420">
        <v>1</v>
      </c>
      <c r="D420">
        <v>6</v>
      </c>
      <c r="E420">
        <v>7</v>
      </c>
      <c r="F420">
        <v>2010</v>
      </c>
      <c r="G420">
        <v>1935</v>
      </c>
      <c r="H420">
        <v>2208</v>
      </c>
      <c r="I420">
        <v>2145</v>
      </c>
      <c r="J420" t="s">
        <v>36</v>
      </c>
      <c r="K420">
        <v>2361</v>
      </c>
      <c r="L420" t="s">
        <v>214</v>
      </c>
      <c r="M420">
        <v>178</v>
      </c>
      <c r="N420">
        <v>190</v>
      </c>
      <c r="O420">
        <v>154</v>
      </c>
      <c r="P420">
        <v>23</v>
      </c>
      <c r="Q420">
        <v>35</v>
      </c>
      <c r="R420" t="s">
        <v>56</v>
      </c>
      <c r="S420" t="s">
        <v>250</v>
      </c>
      <c r="T420">
        <v>1107</v>
      </c>
      <c r="U420">
        <v>6</v>
      </c>
      <c r="V420">
        <v>18</v>
      </c>
      <c r="W420">
        <v>0</v>
      </c>
      <c r="X420" t="s">
        <v>40</v>
      </c>
      <c r="Y420">
        <v>0</v>
      </c>
      <c r="Z420">
        <v>0</v>
      </c>
      <c r="AA420">
        <v>0</v>
      </c>
      <c r="AB420">
        <v>5</v>
      </c>
      <c r="AC420">
        <v>0</v>
      </c>
      <c r="AD420">
        <v>18</v>
      </c>
    </row>
    <row r="421" spans="1:30" x14ac:dyDescent="0.25">
      <c r="A421">
        <v>0.95991194700000004</v>
      </c>
      <c r="B421">
        <v>2008</v>
      </c>
      <c r="C421">
        <v>1</v>
      </c>
      <c r="D421">
        <v>6</v>
      </c>
      <c r="E421">
        <v>7</v>
      </c>
      <c r="F421">
        <v>1216</v>
      </c>
      <c r="G421">
        <v>1205</v>
      </c>
      <c r="H421">
        <v>1311</v>
      </c>
      <c r="I421">
        <v>1305</v>
      </c>
      <c r="J421" t="s">
        <v>36</v>
      </c>
      <c r="K421">
        <v>432</v>
      </c>
      <c r="L421" t="s">
        <v>195</v>
      </c>
      <c r="M421">
        <v>55</v>
      </c>
      <c r="N421">
        <v>60</v>
      </c>
      <c r="O421">
        <v>43</v>
      </c>
      <c r="P421">
        <v>6</v>
      </c>
      <c r="Q421">
        <v>11</v>
      </c>
      <c r="R421" t="s">
        <v>44</v>
      </c>
      <c r="S421" t="s">
        <v>60</v>
      </c>
      <c r="T421">
        <v>220</v>
      </c>
      <c r="U421">
        <v>3</v>
      </c>
      <c r="V421">
        <v>9</v>
      </c>
      <c r="W421">
        <v>0</v>
      </c>
      <c r="X421" t="s">
        <v>40</v>
      </c>
      <c r="Y421">
        <v>0</v>
      </c>
    </row>
    <row r="422" spans="1:30" x14ac:dyDescent="0.25">
      <c r="A422">
        <v>0.95984093299999995</v>
      </c>
      <c r="B422">
        <v>2008</v>
      </c>
      <c r="C422">
        <v>1</v>
      </c>
      <c r="D422">
        <v>4</v>
      </c>
      <c r="E422">
        <v>5</v>
      </c>
      <c r="F422">
        <v>1914</v>
      </c>
      <c r="G422">
        <v>1620</v>
      </c>
      <c r="H422">
        <v>2039</v>
      </c>
      <c r="I422">
        <v>1750</v>
      </c>
      <c r="J422" t="s">
        <v>36</v>
      </c>
      <c r="K422">
        <v>1924</v>
      </c>
      <c r="L422" t="s">
        <v>480</v>
      </c>
      <c r="M422">
        <v>85</v>
      </c>
      <c r="N422">
        <v>90</v>
      </c>
      <c r="O422">
        <v>67</v>
      </c>
      <c r="P422">
        <v>169</v>
      </c>
      <c r="Q422">
        <v>174</v>
      </c>
      <c r="R422" t="s">
        <v>254</v>
      </c>
      <c r="S422" t="s">
        <v>49</v>
      </c>
      <c r="T422">
        <v>414</v>
      </c>
      <c r="U422">
        <v>7</v>
      </c>
      <c r="V422">
        <v>11</v>
      </c>
      <c r="W422">
        <v>0</v>
      </c>
      <c r="X422" t="s">
        <v>40</v>
      </c>
      <c r="Y422">
        <v>0</v>
      </c>
      <c r="Z422">
        <v>0</v>
      </c>
      <c r="AA422">
        <v>0</v>
      </c>
      <c r="AB422">
        <v>3</v>
      </c>
      <c r="AC422">
        <v>0</v>
      </c>
      <c r="AD422">
        <v>166</v>
      </c>
    </row>
    <row r="423" spans="1:30" x14ac:dyDescent="0.25">
      <c r="A423">
        <v>0.95979432600000003</v>
      </c>
      <c r="B423">
        <v>2008</v>
      </c>
      <c r="C423">
        <v>1</v>
      </c>
      <c r="D423">
        <v>7</v>
      </c>
      <c r="E423">
        <v>1</v>
      </c>
      <c r="F423">
        <v>1441</v>
      </c>
      <c r="G423">
        <v>1400</v>
      </c>
      <c r="H423">
        <v>1724</v>
      </c>
      <c r="I423">
        <v>1655</v>
      </c>
      <c r="J423" t="s">
        <v>36</v>
      </c>
      <c r="K423">
        <v>1214</v>
      </c>
      <c r="L423" t="s">
        <v>490</v>
      </c>
      <c r="M423">
        <v>103</v>
      </c>
      <c r="N423">
        <v>115</v>
      </c>
      <c r="O423">
        <v>86</v>
      </c>
      <c r="P423">
        <v>29</v>
      </c>
      <c r="Q423">
        <v>41</v>
      </c>
      <c r="R423" t="s">
        <v>250</v>
      </c>
      <c r="S423" t="s">
        <v>264</v>
      </c>
      <c r="T423">
        <v>689</v>
      </c>
      <c r="U423">
        <v>4</v>
      </c>
      <c r="V423">
        <v>13</v>
      </c>
      <c r="W423">
        <v>0</v>
      </c>
      <c r="X423" t="s">
        <v>4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29</v>
      </c>
    </row>
    <row r="424" spans="1:30" x14ac:dyDescent="0.25">
      <c r="A424">
        <v>0.95954352300000001</v>
      </c>
      <c r="B424">
        <v>2008</v>
      </c>
      <c r="C424">
        <v>1</v>
      </c>
      <c r="D424">
        <v>6</v>
      </c>
      <c r="E424">
        <v>7</v>
      </c>
      <c r="F424">
        <v>1415</v>
      </c>
      <c r="G424">
        <v>1400</v>
      </c>
      <c r="H424">
        <v>1513</v>
      </c>
      <c r="I424">
        <v>1505</v>
      </c>
      <c r="J424" t="s">
        <v>36</v>
      </c>
      <c r="K424">
        <v>572</v>
      </c>
      <c r="L424" t="s">
        <v>391</v>
      </c>
      <c r="M424">
        <v>58</v>
      </c>
      <c r="N424">
        <v>65</v>
      </c>
      <c r="O424">
        <v>49</v>
      </c>
      <c r="P424">
        <v>8</v>
      </c>
      <c r="Q424">
        <v>15</v>
      </c>
      <c r="R424" t="s">
        <v>122</v>
      </c>
      <c r="S424" t="s">
        <v>44</v>
      </c>
      <c r="T424">
        <v>281</v>
      </c>
      <c r="U424">
        <v>3</v>
      </c>
      <c r="V424">
        <v>6</v>
      </c>
      <c r="W424">
        <v>0</v>
      </c>
      <c r="X424" t="s">
        <v>40</v>
      </c>
      <c r="Y424">
        <v>0</v>
      </c>
    </row>
    <row r="425" spans="1:30" x14ac:dyDescent="0.25">
      <c r="A425">
        <v>0.95950394800000005</v>
      </c>
      <c r="B425">
        <v>2008</v>
      </c>
      <c r="C425">
        <v>1</v>
      </c>
      <c r="D425">
        <v>7</v>
      </c>
      <c r="E425">
        <v>1</v>
      </c>
      <c r="F425">
        <v>1312</v>
      </c>
      <c r="G425">
        <v>1255</v>
      </c>
      <c r="H425">
        <v>1415</v>
      </c>
      <c r="I425">
        <v>1410</v>
      </c>
      <c r="J425" t="s">
        <v>36</v>
      </c>
      <c r="K425">
        <v>120</v>
      </c>
      <c r="L425" t="s">
        <v>529</v>
      </c>
      <c r="M425">
        <v>63</v>
      </c>
      <c r="N425">
        <v>75</v>
      </c>
      <c r="O425">
        <v>51</v>
      </c>
      <c r="P425">
        <v>5</v>
      </c>
      <c r="Q425">
        <v>17</v>
      </c>
      <c r="R425" t="s">
        <v>230</v>
      </c>
      <c r="S425" t="s">
        <v>49</v>
      </c>
      <c r="T425">
        <v>345</v>
      </c>
      <c r="U425">
        <v>4</v>
      </c>
      <c r="V425">
        <v>8</v>
      </c>
      <c r="W425">
        <v>0</v>
      </c>
      <c r="X425" t="s">
        <v>40</v>
      </c>
      <c r="Y425">
        <v>0</v>
      </c>
    </row>
    <row r="426" spans="1:30" x14ac:dyDescent="0.25">
      <c r="A426">
        <v>0.95938107299999997</v>
      </c>
      <c r="B426">
        <v>2008</v>
      </c>
      <c r="C426">
        <v>1</v>
      </c>
      <c r="D426">
        <v>4</v>
      </c>
      <c r="E426">
        <v>5</v>
      </c>
      <c r="F426">
        <v>1407</v>
      </c>
      <c r="G426">
        <v>1400</v>
      </c>
      <c r="H426">
        <v>1437</v>
      </c>
      <c r="I426">
        <v>1440</v>
      </c>
      <c r="J426" t="s">
        <v>36</v>
      </c>
      <c r="K426">
        <v>2453</v>
      </c>
      <c r="L426" t="s">
        <v>421</v>
      </c>
      <c r="M426">
        <v>90</v>
      </c>
      <c r="N426">
        <v>100</v>
      </c>
      <c r="O426">
        <v>78</v>
      </c>
      <c r="P426">
        <v>-3</v>
      </c>
      <c r="Q426">
        <v>7</v>
      </c>
      <c r="R426" t="s">
        <v>135</v>
      </c>
      <c r="S426" t="s">
        <v>280</v>
      </c>
      <c r="T426">
        <v>487</v>
      </c>
      <c r="U426">
        <v>3</v>
      </c>
      <c r="V426">
        <v>9</v>
      </c>
      <c r="W426">
        <v>0</v>
      </c>
      <c r="X426" t="s">
        <v>40</v>
      </c>
      <c r="Y426">
        <v>0</v>
      </c>
    </row>
    <row r="427" spans="1:30" x14ac:dyDescent="0.25">
      <c r="A427">
        <v>0.95935476200000003</v>
      </c>
      <c r="B427">
        <v>2008</v>
      </c>
      <c r="C427">
        <v>1</v>
      </c>
      <c r="D427">
        <v>5</v>
      </c>
      <c r="E427">
        <v>6</v>
      </c>
      <c r="F427">
        <v>1411</v>
      </c>
      <c r="G427">
        <v>1325</v>
      </c>
      <c r="H427">
        <v>1516</v>
      </c>
      <c r="I427">
        <v>1435</v>
      </c>
      <c r="J427" t="s">
        <v>36</v>
      </c>
      <c r="K427">
        <v>54</v>
      </c>
      <c r="L427" t="s">
        <v>493</v>
      </c>
      <c r="M427">
        <v>65</v>
      </c>
      <c r="N427">
        <v>70</v>
      </c>
      <c r="O427">
        <v>54</v>
      </c>
      <c r="P427">
        <v>41</v>
      </c>
      <c r="Q427">
        <v>46</v>
      </c>
      <c r="R427" t="s">
        <v>60</v>
      </c>
      <c r="S427" t="s">
        <v>44</v>
      </c>
      <c r="T427">
        <v>220</v>
      </c>
      <c r="U427">
        <v>4</v>
      </c>
      <c r="V427">
        <v>7</v>
      </c>
      <c r="W427">
        <v>0</v>
      </c>
      <c r="X427" t="s">
        <v>40</v>
      </c>
      <c r="Y427">
        <v>0</v>
      </c>
      <c r="Z427">
        <v>10</v>
      </c>
      <c r="AA427">
        <v>0</v>
      </c>
      <c r="AB427">
        <v>0</v>
      </c>
      <c r="AC427">
        <v>0</v>
      </c>
      <c r="AD427">
        <v>31</v>
      </c>
    </row>
    <row r="428" spans="1:30" x14ac:dyDescent="0.25">
      <c r="A428">
        <v>0.95934448999999999</v>
      </c>
      <c r="B428">
        <v>2008</v>
      </c>
      <c r="C428">
        <v>1</v>
      </c>
      <c r="D428">
        <v>4</v>
      </c>
      <c r="E428">
        <v>5</v>
      </c>
      <c r="F428">
        <v>1208</v>
      </c>
      <c r="G428">
        <v>1155</v>
      </c>
      <c r="H428">
        <v>1601</v>
      </c>
      <c r="I428">
        <v>1555</v>
      </c>
      <c r="J428" t="s">
        <v>36</v>
      </c>
      <c r="K428">
        <v>1079</v>
      </c>
      <c r="L428" t="s">
        <v>265</v>
      </c>
      <c r="M428">
        <v>113</v>
      </c>
      <c r="N428">
        <v>120</v>
      </c>
      <c r="O428">
        <v>94</v>
      </c>
      <c r="P428">
        <v>6</v>
      </c>
      <c r="Q428">
        <v>13</v>
      </c>
      <c r="R428" t="s">
        <v>49</v>
      </c>
      <c r="S428" t="s">
        <v>109</v>
      </c>
      <c r="T428">
        <v>758</v>
      </c>
      <c r="U428">
        <v>6</v>
      </c>
      <c r="V428">
        <v>13</v>
      </c>
      <c r="W428">
        <v>0</v>
      </c>
      <c r="X428" t="s">
        <v>40</v>
      </c>
      <c r="Y428">
        <v>0</v>
      </c>
    </row>
    <row r="429" spans="1:30" x14ac:dyDescent="0.25">
      <c r="A429">
        <v>0.95922670899999996</v>
      </c>
      <c r="B429">
        <v>2008</v>
      </c>
      <c r="C429">
        <v>1</v>
      </c>
      <c r="D429">
        <v>4</v>
      </c>
      <c r="E429">
        <v>5</v>
      </c>
      <c r="F429">
        <v>1405</v>
      </c>
      <c r="G429">
        <v>1345</v>
      </c>
      <c r="H429">
        <v>1655</v>
      </c>
      <c r="I429">
        <v>1645</v>
      </c>
      <c r="J429" t="s">
        <v>36</v>
      </c>
      <c r="K429">
        <v>2524</v>
      </c>
      <c r="L429" t="s">
        <v>515</v>
      </c>
      <c r="M429">
        <v>110</v>
      </c>
      <c r="N429">
        <v>120</v>
      </c>
      <c r="O429">
        <v>99</v>
      </c>
      <c r="P429">
        <v>10</v>
      </c>
      <c r="Q429">
        <v>20</v>
      </c>
      <c r="R429" t="s">
        <v>54</v>
      </c>
      <c r="S429" t="s">
        <v>184</v>
      </c>
      <c r="T429">
        <v>838</v>
      </c>
      <c r="U429">
        <v>5</v>
      </c>
      <c r="V429">
        <v>6</v>
      </c>
      <c r="W429">
        <v>0</v>
      </c>
      <c r="X429" t="s">
        <v>40</v>
      </c>
      <c r="Y429">
        <v>0</v>
      </c>
    </row>
    <row r="430" spans="1:30" x14ac:dyDescent="0.25">
      <c r="A430">
        <v>0.95906305599999997</v>
      </c>
      <c r="B430">
        <v>2008</v>
      </c>
      <c r="C430">
        <v>1</v>
      </c>
      <c r="D430">
        <v>3</v>
      </c>
      <c r="E430">
        <v>4</v>
      </c>
      <c r="F430">
        <v>2120</v>
      </c>
      <c r="G430">
        <v>2030</v>
      </c>
      <c r="H430">
        <v>2359</v>
      </c>
      <c r="I430">
        <v>2310</v>
      </c>
      <c r="J430" t="s">
        <v>36</v>
      </c>
      <c r="K430">
        <v>246</v>
      </c>
      <c r="L430" t="s">
        <v>90</v>
      </c>
      <c r="M430">
        <v>99</v>
      </c>
      <c r="N430">
        <v>100</v>
      </c>
      <c r="O430">
        <v>76</v>
      </c>
      <c r="P430">
        <v>49</v>
      </c>
      <c r="Q430">
        <v>50</v>
      </c>
      <c r="R430" t="s">
        <v>187</v>
      </c>
      <c r="S430" t="s">
        <v>264</v>
      </c>
      <c r="T430">
        <v>588</v>
      </c>
      <c r="U430">
        <v>6</v>
      </c>
      <c r="V430">
        <v>17</v>
      </c>
      <c r="W430">
        <v>0</v>
      </c>
      <c r="X430" t="s">
        <v>40</v>
      </c>
      <c r="Y430">
        <v>0</v>
      </c>
      <c r="Z430">
        <v>8</v>
      </c>
      <c r="AA430">
        <v>0</v>
      </c>
      <c r="AB430">
        <v>0</v>
      </c>
      <c r="AC430">
        <v>0</v>
      </c>
      <c r="AD430">
        <v>41</v>
      </c>
    </row>
    <row r="431" spans="1:30" x14ac:dyDescent="0.25">
      <c r="A431">
        <v>0.95901070200000005</v>
      </c>
      <c r="B431">
        <v>2008</v>
      </c>
      <c r="C431">
        <v>1</v>
      </c>
      <c r="D431">
        <v>4</v>
      </c>
      <c r="E431">
        <v>5</v>
      </c>
      <c r="F431">
        <v>2019</v>
      </c>
      <c r="G431">
        <v>1950</v>
      </c>
      <c r="H431">
        <v>2135</v>
      </c>
      <c r="I431">
        <v>2105</v>
      </c>
      <c r="J431" t="s">
        <v>36</v>
      </c>
      <c r="K431">
        <v>279</v>
      </c>
      <c r="L431" t="s">
        <v>48</v>
      </c>
      <c r="M431">
        <v>76</v>
      </c>
      <c r="N431">
        <v>75</v>
      </c>
      <c r="O431">
        <v>62</v>
      </c>
      <c r="P431">
        <v>30</v>
      </c>
      <c r="Q431">
        <v>29</v>
      </c>
      <c r="R431" t="s">
        <v>259</v>
      </c>
      <c r="S431" t="s">
        <v>277</v>
      </c>
      <c r="T431">
        <v>342</v>
      </c>
      <c r="U431">
        <v>5</v>
      </c>
      <c r="V431">
        <v>9</v>
      </c>
      <c r="W431">
        <v>0</v>
      </c>
      <c r="X431" t="s">
        <v>40</v>
      </c>
      <c r="Y431">
        <v>0</v>
      </c>
      <c r="Z431">
        <v>1</v>
      </c>
      <c r="AA431">
        <v>0</v>
      </c>
      <c r="AB431">
        <v>1</v>
      </c>
      <c r="AC431">
        <v>0</v>
      </c>
      <c r="AD431">
        <v>28</v>
      </c>
    </row>
    <row r="432" spans="1:30" x14ac:dyDescent="0.25">
      <c r="A432">
        <v>0.95888711500000001</v>
      </c>
      <c r="B432">
        <v>2008</v>
      </c>
      <c r="C432">
        <v>1</v>
      </c>
      <c r="D432">
        <v>6</v>
      </c>
      <c r="E432">
        <v>7</v>
      </c>
      <c r="F432">
        <v>1432</v>
      </c>
      <c r="G432">
        <v>1405</v>
      </c>
      <c r="H432">
        <v>1548</v>
      </c>
      <c r="I432">
        <v>1525</v>
      </c>
      <c r="J432" t="s">
        <v>36</v>
      </c>
      <c r="K432">
        <v>3766</v>
      </c>
      <c r="L432" t="s">
        <v>160</v>
      </c>
      <c r="M432">
        <v>76</v>
      </c>
      <c r="N432">
        <v>80</v>
      </c>
      <c r="O432">
        <v>60</v>
      </c>
      <c r="P432">
        <v>23</v>
      </c>
      <c r="Q432">
        <v>27</v>
      </c>
      <c r="R432" t="s">
        <v>187</v>
      </c>
      <c r="S432" t="s">
        <v>277</v>
      </c>
      <c r="T432">
        <v>371</v>
      </c>
      <c r="U432">
        <v>4</v>
      </c>
      <c r="V432">
        <v>12</v>
      </c>
      <c r="W432">
        <v>0</v>
      </c>
      <c r="X432" t="s">
        <v>4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23</v>
      </c>
    </row>
    <row r="433" spans="1:30" x14ac:dyDescent="0.25">
      <c r="A433">
        <v>0.95887962000000004</v>
      </c>
      <c r="B433">
        <v>2008</v>
      </c>
      <c r="C433">
        <v>1</v>
      </c>
      <c r="D433">
        <v>4</v>
      </c>
      <c r="E433">
        <v>5</v>
      </c>
      <c r="F433">
        <v>1131</v>
      </c>
      <c r="G433">
        <v>1120</v>
      </c>
      <c r="H433">
        <v>1320</v>
      </c>
      <c r="I433">
        <v>1250</v>
      </c>
      <c r="J433" t="s">
        <v>36</v>
      </c>
      <c r="K433">
        <v>493</v>
      </c>
      <c r="L433" t="s">
        <v>74</v>
      </c>
      <c r="M433">
        <v>109</v>
      </c>
      <c r="N433">
        <v>90</v>
      </c>
      <c r="O433">
        <v>91</v>
      </c>
      <c r="P433">
        <v>30</v>
      </c>
      <c r="Q433">
        <v>11</v>
      </c>
      <c r="R433" t="s">
        <v>236</v>
      </c>
      <c r="S433" t="s">
        <v>187</v>
      </c>
      <c r="T433">
        <v>446</v>
      </c>
      <c r="U433">
        <v>6</v>
      </c>
      <c r="V433">
        <v>12</v>
      </c>
      <c r="W433">
        <v>0</v>
      </c>
      <c r="X433" t="s">
        <v>40</v>
      </c>
      <c r="Y433">
        <v>0</v>
      </c>
      <c r="Z433">
        <v>5</v>
      </c>
      <c r="AA433">
        <v>0</v>
      </c>
      <c r="AB433">
        <v>19</v>
      </c>
      <c r="AC433">
        <v>0</v>
      </c>
      <c r="AD433">
        <v>6</v>
      </c>
    </row>
    <row r="434" spans="1:30" x14ac:dyDescent="0.25">
      <c r="A434">
        <v>0.958665561</v>
      </c>
      <c r="B434">
        <v>2008</v>
      </c>
      <c r="C434">
        <v>1</v>
      </c>
      <c r="D434">
        <v>3</v>
      </c>
      <c r="E434">
        <v>4</v>
      </c>
      <c r="F434">
        <v>1325</v>
      </c>
      <c r="G434">
        <v>1300</v>
      </c>
      <c r="H434">
        <v>1611</v>
      </c>
      <c r="I434">
        <v>1540</v>
      </c>
      <c r="J434" t="s">
        <v>36</v>
      </c>
      <c r="K434">
        <v>125</v>
      </c>
      <c r="L434" t="s">
        <v>520</v>
      </c>
      <c r="M434">
        <v>106</v>
      </c>
      <c r="N434">
        <v>100</v>
      </c>
      <c r="O434">
        <v>83</v>
      </c>
      <c r="P434">
        <v>31</v>
      </c>
      <c r="Q434">
        <v>25</v>
      </c>
      <c r="R434" t="s">
        <v>187</v>
      </c>
      <c r="S434" t="s">
        <v>264</v>
      </c>
      <c r="T434">
        <v>588</v>
      </c>
      <c r="U434">
        <v>2</v>
      </c>
      <c r="V434">
        <v>21</v>
      </c>
      <c r="W434">
        <v>0</v>
      </c>
      <c r="X434" t="s">
        <v>40</v>
      </c>
      <c r="Y434">
        <v>0</v>
      </c>
      <c r="Z434">
        <v>21</v>
      </c>
      <c r="AA434">
        <v>0</v>
      </c>
      <c r="AB434">
        <v>6</v>
      </c>
      <c r="AC434">
        <v>0</v>
      </c>
      <c r="AD434">
        <v>4</v>
      </c>
    </row>
    <row r="435" spans="1:30" x14ac:dyDescent="0.25">
      <c r="A435">
        <v>0.95863019199999999</v>
      </c>
      <c r="B435">
        <v>2008</v>
      </c>
      <c r="C435">
        <v>1</v>
      </c>
      <c r="D435">
        <v>7</v>
      </c>
      <c r="E435">
        <v>1</v>
      </c>
      <c r="F435">
        <v>1645</v>
      </c>
      <c r="G435">
        <v>1610</v>
      </c>
      <c r="H435">
        <v>1741</v>
      </c>
      <c r="I435">
        <v>1705</v>
      </c>
      <c r="J435" t="s">
        <v>36</v>
      </c>
      <c r="K435">
        <v>187</v>
      </c>
      <c r="L435" t="s">
        <v>390</v>
      </c>
      <c r="M435">
        <v>56</v>
      </c>
      <c r="N435">
        <v>55</v>
      </c>
      <c r="O435">
        <v>33</v>
      </c>
      <c r="P435">
        <v>36</v>
      </c>
      <c r="Q435">
        <v>35</v>
      </c>
      <c r="R435" t="s">
        <v>49</v>
      </c>
      <c r="S435" t="s">
        <v>201</v>
      </c>
      <c r="T435">
        <v>197</v>
      </c>
      <c r="U435">
        <v>4</v>
      </c>
      <c r="V435">
        <v>19</v>
      </c>
      <c r="W435">
        <v>0</v>
      </c>
      <c r="X435" t="s">
        <v>40</v>
      </c>
      <c r="Y435">
        <v>0</v>
      </c>
      <c r="Z435">
        <v>24</v>
      </c>
      <c r="AA435">
        <v>0</v>
      </c>
      <c r="AB435">
        <v>1</v>
      </c>
      <c r="AC435">
        <v>0</v>
      </c>
      <c r="AD435">
        <v>11</v>
      </c>
    </row>
    <row r="436" spans="1:30" x14ac:dyDescent="0.25">
      <c r="A436">
        <v>0.95857181499999999</v>
      </c>
      <c r="B436">
        <v>2008</v>
      </c>
      <c r="C436">
        <v>1</v>
      </c>
      <c r="D436">
        <v>5</v>
      </c>
      <c r="E436">
        <v>6</v>
      </c>
      <c r="F436">
        <v>1446</v>
      </c>
      <c r="G436">
        <v>1430</v>
      </c>
      <c r="H436">
        <v>1510</v>
      </c>
      <c r="I436">
        <v>1450</v>
      </c>
      <c r="J436" t="s">
        <v>36</v>
      </c>
      <c r="K436">
        <v>783</v>
      </c>
      <c r="L436" t="s">
        <v>544</v>
      </c>
      <c r="M436">
        <v>84</v>
      </c>
      <c r="N436">
        <v>80</v>
      </c>
      <c r="O436">
        <v>66</v>
      </c>
      <c r="P436">
        <v>20</v>
      </c>
      <c r="Q436">
        <v>16</v>
      </c>
      <c r="R436" t="s">
        <v>264</v>
      </c>
      <c r="S436" t="s">
        <v>49</v>
      </c>
      <c r="T436">
        <v>368</v>
      </c>
      <c r="U436">
        <v>10</v>
      </c>
      <c r="V436">
        <v>8</v>
      </c>
      <c r="W436">
        <v>0</v>
      </c>
      <c r="X436" t="s">
        <v>40</v>
      </c>
      <c r="Y436">
        <v>0</v>
      </c>
      <c r="Z436">
        <v>15</v>
      </c>
      <c r="AA436">
        <v>0</v>
      </c>
      <c r="AB436">
        <v>4</v>
      </c>
      <c r="AC436">
        <v>0</v>
      </c>
      <c r="AD436">
        <v>1</v>
      </c>
    </row>
    <row r="437" spans="1:30" x14ac:dyDescent="0.25">
      <c r="A437">
        <v>0.95849694100000005</v>
      </c>
      <c r="B437">
        <v>2008</v>
      </c>
      <c r="C437">
        <v>1</v>
      </c>
      <c r="D437">
        <v>8</v>
      </c>
      <c r="E437">
        <v>2</v>
      </c>
      <c r="F437">
        <v>941</v>
      </c>
      <c r="G437">
        <v>920</v>
      </c>
      <c r="H437">
        <v>1030</v>
      </c>
      <c r="I437">
        <v>1020</v>
      </c>
      <c r="J437" t="s">
        <v>36</v>
      </c>
      <c r="K437">
        <v>3138</v>
      </c>
      <c r="L437" t="s">
        <v>125</v>
      </c>
      <c r="M437">
        <v>49</v>
      </c>
      <c r="N437">
        <v>60</v>
      </c>
      <c r="O437">
        <v>37</v>
      </c>
      <c r="P437">
        <v>10</v>
      </c>
      <c r="Q437">
        <v>21</v>
      </c>
      <c r="R437" t="s">
        <v>39</v>
      </c>
      <c r="S437" t="s">
        <v>66</v>
      </c>
      <c r="T437">
        <v>197</v>
      </c>
      <c r="U437">
        <v>2</v>
      </c>
      <c r="V437">
        <v>10</v>
      </c>
      <c r="W437">
        <v>0</v>
      </c>
      <c r="X437" t="s">
        <v>40</v>
      </c>
      <c r="Y437">
        <v>0</v>
      </c>
    </row>
    <row r="438" spans="1:30" x14ac:dyDescent="0.25">
      <c r="A438">
        <v>0.95841085199999998</v>
      </c>
      <c r="B438">
        <v>2008</v>
      </c>
      <c r="C438">
        <v>1</v>
      </c>
      <c r="D438">
        <v>8</v>
      </c>
      <c r="E438">
        <v>2</v>
      </c>
      <c r="F438">
        <v>1658</v>
      </c>
      <c r="G438">
        <v>1600</v>
      </c>
      <c r="H438">
        <v>1832</v>
      </c>
      <c r="I438">
        <v>1730</v>
      </c>
      <c r="J438" t="s">
        <v>36</v>
      </c>
      <c r="K438">
        <v>3669</v>
      </c>
      <c r="L438" t="s">
        <v>197</v>
      </c>
      <c r="M438">
        <v>94</v>
      </c>
      <c r="N438">
        <v>90</v>
      </c>
      <c r="O438">
        <v>68</v>
      </c>
      <c r="P438">
        <v>62</v>
      </c>
      <c r="Q438">
        <v>58</v>
      </c>
      <c r="R438" t="s">
        <v>254</v>
      </c>
      <c r="S438" t="s">
        <v>236</v>
      </c>
      <c r="T438">
        <v>447</v>
      </c>
      <c r="U438">
        <v>2</v>
      </c>
      <c r="V438">
        <v>24</v>
      </c>
      <c r="W438">
        <v>0</v>
      </c>
      <c r="X438" t="s">
        <v>40</v>
      </c>
      <c r="Y438">
        <v>0</v>
      </c>
      <c r="Z438">
        <v>0</v>
      </c>
      <c r="AA438">
        <v>0</v>
      </c>
      <c r="AB438">
        <v>4</v>
      </c>
      <c r="AC438">
        <v>0</v>
      </c>
      <c r="AD438">
        <v>58</v>
      </c>
    </row>
    <row r="439" spans="1:30" x14ac:dyDescent="0.25">
      <c r="A439">
        <v>0.95810880899999995</v>
      </c>
      <c r="B439">
        <v>2008</v>
      </c>
      <c r="C439">
        <v>1</v>
      </c>
      <c r="D439">
        <v>3</v>
      </c>
      <c r="E439">
        <v>4</v>
      </c>
      <c r="F439">
        <v>2218</v>
      </c>
      <c r="G439">
        <v>2120</v>
      </c>
      <c r="H439">
        <v>2308</v>
      </c>
      <c r="I439">
        <v>2210</v>
      </c>
      <c r="J439" t="s">
        <v>36</v>
      </c>
      <c r="K439">
        <v>1493</v>
      </c>
      <c r="L439" t="s">
        <v>203</v>
      </c>
      <c r="M439">
        <v>50</v>
      </c>
      <c r="N439">
        <v>50</v>
      </c>
      <c r="O439">
        <v>36</v>
      </c>
      <c r="P439">
        <v>58</v>
      </c>
      <c r="Q439">
        <v>58</v>
      </c>
      <c r="R439" t="s">
        <v>49</v>
      </c>
      <c r="S439" t="s">
        <v>201</v>
      </c>
      <c r="T439">
        <v>197</v>
      </c>
      <c r="U439">
        <v>5</v>
      </c>
      <c r="V439">
        <v>9</v>
      </c>
      <c r="W439">
        <v>0</v>
      </c>
      <c r="X439" t="s">
        <v>40</v>
      </c>
      <c r="Y439">
        <v>0</v>
      </c>
      <c r="Z439">
        <v>0</v>
      </c>
      <c r="AA439">
        <v>0</v>
      </c>
      <c r="AB439">
        <v>20</v>
      </c>
      <c r="AC439">
        <v>0</v>
      </c>
      <c r="AD439">
        <v>38</v>
      </c>
    </row>
    <row r="440" spans="1:30" x14ac:dyDescent="0.25">
      <c r="A440">
        <v>0.95807951800000002</v>
      </c>
      <c r="B440">
        <v>2008</v>
      </c>
      <c r="C440">
        <v>1</v>
      </c>
      <c r="D440">
        <v>9</v>
      </c>
      <c r="E440">
        <v>3</v>
      </c>
      <c r="F440">
        <v>1834</v>
      </c>
      <c r="G440">
        <v>1825</v>
      </c>
      <c r="H440">
        <v>2056</v>
      </c>
      <c r="I440">
        <v>2055</v>
      </c>
      <c r="J440" t="s">
        <v>36</v>
      </c>
      <c r="K440">
        <v>1568</v>
      </c>
      <c r="L440" t="s">
        <v>418</v>
      </c>
      <c r="M440">
        <v>82</v>
      </c>
      <c r="N440">
        <v>90</v>
      </c>
      <c r="O440">
        <v>70</v>
      </c>
      <c r="P440">
        <v>1</v>
      </c>
      <c r="Q440">
        <v>9</v>
      </c>
      <c r="R440" t="s">
        <v>140</v>
      </c>
      <c r="S440" t="s">
        <v>169</v>
      </c>
      <c r="T440">
        <v>533</v>
      </c>
      <c r="U440">
        <v>3</v>
      </c>
      <c r="V440">
        <v>9</v>
      </c>
      <c r="W440">
        <v>0</v>
      </c>
      <c r="X440" t="s">
        <v>40</v>
      </c>
      <c r="Y440">
        <v>0</v>
      </c>
    </row>
    <row r="441" spans="1:30" x14ac:dyDescent="0.25">
      <c r="A441">
        <v>0.95802191800000003</v>
      </c>
      <c r="B441">
        <v>2008</v>
      </c>
      <c r="C441">
        <v>1</v>
      </c>
      <c r="D441">
        <v>6</v>
      </c>
      <c r="E441">
        <v>7</v>
      </c>
      <c r="F441">
        <v>1806</v>
      </c>
      <c r="G441">
        <v>1800</v>
      </c>
      <c r="H441">
        <v>1920</v>
      </c>
      <c r="I441">
        <v>1915</v>
      </c>
      <c r="J441" t="s">
        <v>36</v>
      </c>
      <c r="K441">
        <v>2284</v>
      </c>
      <c r="L441" t="s">
        <v>516</v>
      </c>
      <c r="M441">
        <v>74</v>
      </c>
      <c r="N441">
        <v>75</v>
      </c>
      <c r="O441">
        <v>60</v>
      </c>
      <c r="P441">
        <v>5</v>
      </c>
      <c r="Q441">
        <v>6</v>
      </c>
      <c r="R441" t="s">
        <v>124</v>
      </c>
      <c r="S441" t="s">
        <v>270</v>
      </c>
      <c r="T441">
        <v>358</v>
      </c>
      <c r="U441">
        <v>5</v>
      </c>
      <c r="V441">
        <v>9</v>
      </c>
      <c r="W441">
        <v>0</v>
      </c>
      <c r="X441" t="s">
        <v>40</v>
      </c>
      <c r="Y441">
        <v>0</v>
      </c>
    </row>
    <row r="442" spans="1:30" x14ac:dyDescent="0.25">
      <c r="A442">
        <v>0.957939384</v>
      </c>
      <c r="B442">
        <v>2008</v>
      </c>
      <c r="C442">
        <v>1</v>
      </c>
      <c r="D442">
        <v>4</v>
      </c>
      <c r="E442">
        <v>5</v>
      </c>
      <c r="F442">
        <v>1622</v>
      </c>
      <c r="G442">
        <v>1610</v>
      </c>
      <c r="H442">
        <v>1733</v>
      </c>
      <c r="I442">
        <v>1725</v>
      </c>
      <c r="J442" t="s">
        <v>36</v>
      </c>
      <c r="K442">
        <v>2801</v>
      </c>
      <c r="L442" t="s">
        <v>202</v>
      </c>
      <c r="M442">
        <v>71</v>
      </c>
      <c r="N442">
        <v>75</v>
      </c>
      <c r="O442">
        <v>61</v>
      </c>
      <c r="P442">
        <v>8</v>
      </c>
      <c r="Q442">
        <v>12</v>
      </c>
      <c r="R442" t="s">
        <v>44</v>
      </c>
      <c r="S442" t="s">
        <v>184</v>
      </c>
      <c r="T442">
        <v>377</v>
      </c>
      <c r="U442">
        <v>2</v>
      </c>
      <c r="V442">
        <v>8</v>
      </c>
      <c r="W442">
        <v>0</v>
      </c>
      <c r="X442" t="s">
        <v>40</v>
      </c>
      <c r="Y442">
        <v>0</v>
      </c>
    </row>
    <row r="443" spans="1:30" x14ac:dyDescent="0.25">
      <c r="A443">
        <v>0.957695348</v>
      </c>
      <c r="B443">
        <v>2008</v>
      </c>
      <c r="C443">
        <v>1</v>
      </c>
      <c r="D443">
        <v>4</v>
      </c>
      <c r="E443">
        <v>5</v>
      </c>
      <c r="F443">
        <v>1857</v>
      </c>
      <c r="G443">
        <v>1840</v>
      </c>
      <c r="H443">
        <v>2125</v>
      </c>
      <c r="I443">
        <v>2105</v>
      </c>
      <c r="J443" t="s">
        <v>36</v>
      </c>
      <c r="K443">
        <v>3332</v>
      </c>
      <c r="L443" t="s">
        <v>269</v>
      </c>
      <c r="M443">
        <v>148</v>
      </c>
      <c r="N443">
        <v>145</v>
      </c>
      <c r="O443">
        <v>135</v>
      </c>
      <c r="P443">
        <v>20</v>
      </c>
      <c r="Q443">
        <v>17</v>
      </c>
      <c r="R443" t="s">
        <v>51</v>
      </c>
      <c r="S443" t="s">
        <v>60</v>
      </c>
      <c r="T443">
        <v>972</v>
      </c>
      <c r="U443">
        <v>4</v>
      </c>
      <c r="V443">
        <v>9</v>
      </c>
      <c r="W443">
        <v>0</v>
      </c>
      <c r="X443" t="s">
        <v>40</v>
      </c>
      <c r="Y443">
        <v>0</v>
      </c>
      <c r="Z443">
        <v>0</v>
      </c>
      <c r="AA443">
        <v>0</v>
      </c>
      <c r="AB443">
        <v>3</v>
      </c>
      <c r="AC443">
        <v>0</v>
      </c>
      <c r="AD443">
        <v>17</v>
      </c>
    </row>
    <row r="444" spans="1:30" x14ac:dyDescent="0.25">
      <c r="A444">
        <v>0.95767844199999996</v>
      </c>
      <c r="B444">
        <v>2008</v>
      </c>
      <c r="C444">
        <v>1</v>
      </c>
      <c r="D444">
        <v>3</v>
      </c>
      <c r="E444">
        <v>4</v>
      </c>
      <c r="F444">
        <v>1548</v>
      </c>
      <c r="G444">
        <v>1505</v>
      </c>
      <c r="H444">
        <v>1728</v>
      </c>
      <c r="I444">
        <v>1635</v>
      </c>
      <c r="J444" t="s">
        <v>36</v>
      </c>
      <c r="K444">
        <v>280</v>
      </c>
      <c r="L444" t="s">
        <v>190</v>
      </c>
      <c r="M444">
        <v>100</v>
      </c>
      <c r="N444">
        <v>90</v>
      </c>
      <c r="O444">
        <v>78</v>
      </c>
      <c r="P444">
        <v>53</v>
      </c>
      <c r="Q444">
        <v>43</v>
      </c>
      <c r="R444" t="s">
        <v>49</v>
      </c>
      <c r="S444" t="s">
        <v>187</v>
      </c>
      <c r="T444">
        <v>407</v>
      </c>
      <c r="U444">
        <v>4</v>
      </c>
      <c r="V444">
        <v>18</v>
      </c>
      <c r="W444">
        <v>0</v>
      </c>
      <c r="X444" t="s">
        <v>40</v>
      </c>
      <c r="Y444">
        <v>0</v>
      </c>
      <c r="Z444">
        <v>14</v>
      </c>
      <c r="AA444">
        <v>0</v>
      </c>
      <c r="AB444">
        <v>10</v>
      </c>
      <c r="AC444">
        <v>0</v>
      </c>
      <c r="AD444">
        <v>29</v>
      </c>
    </row>
    <row r="445" spans="1:30" x14ac:dyDescent="0.25">
      <c r="A445">
        <v>0.95742963199999997</v>
      </c>
      <c r="B445">
        <v>2008</v>
      </c>
      <c r="C445">
        <v>1</v>
      </c>
      <c r="D445">
        <v>3</v>
      </c>
      <c r="E445">
        <v>4</v>
      </c>
      <c r="F445">
        <v>956</v>
      </c>
      <c r="G445">
        <v>945</v>
      </c>
      <c r="H445">
        <v>1149</v>
      </c>
      <c r="I445">
        <v>1135</v>
      </c>
      <c r="J445" t="s">
        <v>36</v>
      </c>
      <c r="K445">
        <v>590</v>
      </c>
      <c r="L445" t="s">
        <v>180</v>
      </c>
      <c r="M445">
        <v>113</v>
      </c>
      <c r="N445">
        <v>110</v>
      </c>
      <c r="O445">
        <v>96</v>
      </c>
      <c r="P445">
        <v>14</v>
      </c>
      <c r="Q445">
        <v>11</v>
      </c>
      <c r="R445" t="s">
        <v>51</v>
      </c>
      <c r="S445" t="s">
        <v>207</v>
      </c>
      <c r="T445">
        <v>655</v>
      </c>
      <c r="U445">
        <v>4</v>
      </c>
      <c r="V445">
        <v>13</v>
      </c>
      <c r="W445">
        <v>0</v>
      </c>
      <c r="X445" t="s">
        <v>40</v>
      </c>
      <c r="Y445">
        <v>0</v>
      </c>
    </row>
    <row r="446" spans="1:30" x14ac:dyDescent="0.25">
      <c r="A446">
        <v>0.95723689700000003</v>
      </c>
      <c r="B446">
        <v>2008</v>
      </c>
      <c r="C446">
        <v>1</v>
      </c>
      <c r="D446">
        <v>6</v>
      </c>
      <c r="E446">
        <v>7</v>
      </c>
      <c r="F446">
        <v>1950</v>
      </c>
      <c r="G446">
        <v>1855</v>
      </c>
      <c r="H446">
        <v>2123</v>
      </c>
      <c r="I446">
        <v>2025</v>
      </c>
      <c r="J446" t="s">
        <v>36</v>
      </c>
      <c r="K446">
        <v>3155</v>
      </c>
      <c r="L446" t="s">
        <v>359</v>
      </c>
      <c r="M446">
        <v>93</v>
      </c>
      <c r="N446">
        <v>90</v>
      </c>
      <c r="O446">
        <v>75</v>
      </c>
      <c r="P446">
        <v>58</v>
      </c>
      <c r="Q446">
        <v>55</v>
      </c>
      <c r="R446" t="s">
        <v>270</v>
      </c>
      <c r="S446" t="s">
        <v>209</v>
      </c>
      <c r="T446">
        <v>479</v>
      </c>
      <c r="U446">
        <v>6</v>
      </c>
      <c r="V446">
        <v>12</v>
      </c>
      <c r="W446">
        <v>0</v>
      </c>
      <c r="X446" t="s">
        <v>40</v>
      </c>
      <c r="Y446">
        <v>0</v>
      </c>
      <c r="Z446">
        <v>14</v>
      </c>
      <c r="AA446">
        <v>0</v>
      </c>
      <c r="AB446">
        <v>3</v>
      </c>
      <c r="AC446">
        <v>0</v>
      </c>
      <c r="AD446">
        <v>41</v>
      </c>
    </row>
    <row r="447" spans="1:30" x14ac:dyDescent="0.25">
      <c r="A447">
        <v>0.95717512999999999</v>
      </c>
      <c r="B447">
        <v>2008</v>
      </c>
      <c r="C447">
        <v>1</v>
      </c>
      <c r="D447">
        <v>8</v>
      </c>
      <c r="E447">
        <v>2</v>
      </c>
      <c r="F447">
        <v>1544</v>
      </c>
      <c r="G447">
        <v>1535</v>
      </c>
      <c r="H447">
        <v>1700</v>
      </c>
      <c r="I447">
        <v>1650</v>
      </c>
      <c r="J447" t="s">
        <v>36</v>
      </c>
      <c r="K447">
        <v>2268</v>
      </c>
      <c r="L447" t="s">
        <v>208</v>
      </c>
      <c r="M447">
        <v>76</v>
      </c>
      <c r="N447">
        <v>75</v>
      </c>
      <c r="O447">
        <v>60</v>
      </c>
      <c r="P447">
        <v>10</v>
      </c>
      <c r="Q447">
        <v>9</v>
      </c>
      <c r="R447" t="s">
        <v>259</v>
      </c>
      <c r="S447" t="s">
        <v>236</v>
      </c>
      <c r="T447">
        <v>417</v>
      </c>
      <c r="U447">
        <v>4</v>
      </c>
      <c r="V447">
        <v>12</v>
      </c>
      <c r="W447">
        <v>0</v>
      </c>
      <c r="X447" t="s">
        <v>40</v>
      </c>
      <c r="Y447">
        <v>0</v>
      </c>
    </row>
    <row r="448" spans="1:30" x14ac:dyDescent="0.25">
      <c r="A448">
        <v>0.95691888000000003</v>
      </c>
      <c r="B448">
        <v>2008</v>
      </c>
      <c r="C448">
        <v>1</v>
      </c>
      <c r="D448">
        <v>3</v>
      </c>
      <c r="E448">
        <v>4</v>
      </c>
      <c r="F448">
        <v>1501</v>
      </c>
      <c r="G448">
        <v>1410</v>
      </c>
      <c r="H448">
        <v>1657</v>
      </c>
      <c r="I448">
        <v>1615</v>
      </c>
      <c r="J448" t="s">
        <v>36</v>
      </c>
      <c r="K448">
        <v>3589</v>
      </c>
      <c r="L448" t="s">
        <v>504</v>
      </c>
      <c r="M448">
        <v>56</v>
      </c>
      <c r="N448">
        <v>65</v>
      </c>
      <c r="O448">
        <v>47</v>
      </c>
      <c r="P448">
        <v>42</v>
      </c>
      <c r="Q448">
        <v>51</v>
      </c>
      <c r="R448" t="s">
        <v>230</v>
      </c>
      <c r="S448" t="s">
        <v>120</v>
      </c>
      <c r="T448">
        <v>335</v>
      </c>
      <c r="U448">
        <v>2</v>
      </c>
      <c r="V448">
        <v>7</v>
      </c>
      <c r="W448">
        <v>0</v>
      </c>
      <c r="X448" t="s">
        <v>40</v>
      </c>
      <c r="Y448">
        <v>0</v>
      </c>
      <c r="Z448">
        <v>1</v>
      </c>
      <c r="AA448">
        <v>0</v>
      </c>
      <c r="AB448">
        <v>0</v>
      </c>
      <c r="AC448">
        <v>0</v>
      </c>
      <c r="AD448">
        <v>41</v>
      </c>
    </row>
    <row r="449" spans="1:30" x14ac:dyDescent="0.25">
      <c r="A449">
        <v>0.95642447600000002</v>
      </c>
      <c r="B449">
        <v>2008</v>
      </c>
      <c r="C449">
        <v>1</v>
      </c>
      <c r="D449">
        <v>5</v>
      </c>
      <c r="E449">
        <v>6</v>
      </c>
      <c r="F449">
        <v>2049</v>
      </c>
      <c r="G449">
        <v>2025</v>
      </c>
      <c r="H449">
        <v>2148</v>
      </c>
      <c r="I449">
        <v>2130</v>
      </c>
      <c r="J449" t="s">
        <v>36</v>
      </c>
      <c r="K449">
        <v>202</v>
      </c>
      <c r="L449" t="s">
        <v>583</v>
      </c>
      <c r="M449">
        <v>59</v>
      </c>
      <c r="N449">
        <v>65</v>
      </c>
      <c r="O449">
        <v>44</v>
      </c>
      <c r="P449">
        <v>18</v>
      </c>
      <c r="Q449">
        <v>24</v>
      </c>
      <c r="R449" t="s">
        <v>56</v>
      </c>
      <c r="S449" t="s">
        <v>147</v>
      </c>
      <c r="T449">
        <v>347</v>
      </c>
      <c r="U449">
        <v>5</v>
      </c>
      <c r="V449">
        <v>10</v>
      </c>
      <c r="W449">
        <v>0</v>
      </c>
      <c r="X449" t="s">
        <v>40</v>
      </c>
      <c r="Y449">
        <v>0</v>
      </c>
      <c r="Z449">
        <v>13</v>
      </c>
      <c r="AA449">
        <v>0</v>
      </c>
      <c r="AB449">
        <v>0</v>
      </c>
      <c r="AC449">
        <v>0</v>
      </c>
      <c r="AD449">
        <v>5</v>
      </c>
    </row>
    <row r="450" spans="1:30" x14ac:dyDescent="0.25">
      <c r="A450">
        <v>0.95631334099999998</v>
      </c>
      <c r="B450">
        <v>2008</v>
      </c>
      <c r="C450">
        <v>1</v>
      </c>
      <c r="D450">
        <v>8</v>
      </c>
      <c r="E450">
        <v>2</v>
      </c>
      <c r="F450">
        <v>1253</v>
      </c>
      <c r="G450">
        <v>1155</v>
      </c>
      <c r="H450">
        <v>1417</v>
      </c>
      <c r="I450">
        <v>1255</v>
      </c>
      <c r="J450" t="s">
        <v>36</v>
      </c>
      <c r="K450">
        <v>341</v>
      </c>
      <c r="L450" t="s">
        <v>77</v>
      </c>
      <c r="M450">
        <v>144</v>
      </c>
      <c r="N450">
        <v>120</v>
      </c>
      <c r="O450">
        <v>96</v>
      </c>
      <c r="P450">
        <v>82</v>
      </c>
      <c r="Q450">
        <v>58</v>
      </c>
      <c r="R450" t="s">
        <v>140</v>
      </c>
      <c r="S450" t="s">
        <v>49</v>
      </c>
      <c r="T450">
        <v>629</v>
      </c>
      <c r="U450">
        <v>20</v>
      </c>
      <c r="V450">
        <v>28</v>
      </c>
      <c r="W450">
        <v>0</v>
      </c>
      <c r="X450" t="s">
        <v>40</v>
      </c>
      <c r="Y450">
        <v>0</v>
      </c>
      <c r="Z450">
        <v>0</v>
      </c>
      <c r="AA450">
        <v>0</v>
      </c>
      <c r="AB450">
        <v>24</v>
      </c>
      <c r="AC450">
        <v>0</v>
      </c>
      <c r="AD450">
        <v>58</v>
      </c>
    </row>
    <row r="451" spans="1:30" x14ac:dyDescent="0.25">
      <c r="A451">
        <v>0.95612233400000002</v>
      </c>
      <c r="B451">
        <v>2008</v>
      </c>
      <c r="C451">
        <v>1</v>
      </c>
      <c r="D451">
        <v>3</v>
      </c>
      <c r="E451">
        <v>4</v>
      </c>
      <c r="F451">
        <v>1400</v>
      </c>
      <c r="G451">
        <v>1350</v>
      </c>
      <c r="H451">
        <v>1512</v>
      </c>
      <c r="I451">
        <v>1500</v>
      </c>
      <c r="J451" t="s">
        <v>36</v>
      </c>
      <c r="K451">
        <v>1045</v>
      </c>
      <c r="L451" t="s">
        <v>129</v>
      </c>
      <c r="M451">
        <v>72</v>
      </c>
      <c r="N451">
        <v>70</v>
      </c>
      <c r="O451">
        <v>58</v>
      </c>
      <c r="P451">
        <v>12</v>
      </c>
      <c r="Q451">
        <v>10</v>
      </c>
      <c r="R451" t="s">
        <v>270</v>
      </c>
      <c r="S451" t="s">
        <v>124</v>
      </c>
      <c r="T451">
        <v>358</v>
      </c>
      <c r="U451">
        <v>2</v>
      </c>
      <c r="V451">
        <v>12</v>
      </c>
      <c r="W451">
        <v>0</v>
      </c>
      <c r="X451" t="s">
        <v>40</v>
      </c>
      <c r="Y451">
        <v>0</v>
      </c>
    </row>
    <row r="452" spans="1:30" x14ac:dyDescent="0.25">
      <c r="A452">
        <v>0.956097588</v>
      </c>
      <c r="B452">
        <v>2008</v>
      </c>
      <c r="C452">
        <v>1</v>
      </c>
      <c r="D452">
        <v>9</v>
      </c>
      <c r="E452">
        <v>3</v>
      </c>
      <c r="F452">
        <v>1350</v>
      </c>
      <c r="G452">
        <v>1330</v>
      </c>
      <c r="H452">
        <v>1601</v>
      </c>
      <c r="I452">
        <v>1550</v>
      </c>
      <c r="J452" t="s">
        <v>36</v>
      </c>
      <c r="K452">
        <v>810</v>
      </c>
      <c r="L452" t="s">
        <v>108</v>
      </c>
      <c r="M452">
        <v>131</v>
      </c>
      <c r="N452">
        <v>140</v>
      </c>
      <c r="O452">
        <v>118</v>
      </c>
      <c r="P452">
        <v>11</v>
      </c>
      <c r="Q452">
        <v>20</v>
      </c>
      <c r="R452" t="s">
        <v>39</v>
      </c>
      <c r="S452" t="s">
        <v>43</v>
      </c>
      <c r="T452">
        <v>838</v>
      </c>
      <c r="U452">
        <v>6</v>
      </c>
      <c r="V452">
        <v>7</v>
      </c>
      <c r="W452">
        <v>0</v>
      </c>
      <c r="X452" t="s">
        <v>40</v>
      </c>
      <c r="Y452">
        <v>0</v>
      </c>
    </row>
    <row r="453" spans="1:30" x14ac:dyDescent="0.25">
      <c r="A453">
        <v>0.95609297000000004</v>
      </c>
      <c r="B453">
        <v>2008</v>
      </c>
      <c r="C453">
        <v>1</v>
      </c>
      <c r="D453">
        <v>10</v>
      </c>
      <c r="E453">
        <v>4</v>
      </c>
      <c r="F453">
        <v>2119</v>
      </c>
      <c r="G453">
        <v>2040</v>
      </c>
      <c r="H453">
        <v>2328</v>
      </c>
      <c r="I453">
        <v>2300</v>
      </c>
      <c r="J453" t="s">
        <v>36</v>
      </c>
      <c r="K453">
        <v>3939</v>
      </c>
      <c r="L453" t="s">
        <v>377</v>
      </c>
      <c r="M453">
        <v>69</v>
      </c>
      <c r="N453">
        <v>80</v>
      </c>
      <c r="O453">
        <v>59</v>
      </c>
      <c r="P453">
        <v>28</v>
      </c>
      <c r="Q453">
        <v>39</v>
      </c>
      <c r="R453" t="s">
        <v>157</v>
      </c>
      <c r="S453" t="s">
        <v>286</v>
      </c>
      <c r="T453">
        <v>451</v>
      </c>
      <c r="U453">
        <v>3</v>
      </c>
      <c r="V453">
        <v>7</v>
      </c>
      <c r="W453">
        <v>0</v>
      </c>
      <c r="X453" t="s">
        <v>4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28</v>
      </c>
    </row>
    <row r="454" spans="1:30" x14ac:dyDescent="0.25">
      <c r="A454">
        <v>0.95599492100000005</v>
      </c>
      <c r="B454">
        <v>2008</v>
      </c>
      <c r="C454">
        <v>1</v>
      </c>
      <c r="D454">
        <v>3</v>
      </c>
      <c r="E454">
        <v>4</v>
      </c>
      <c r="F454">
        <v>1306</v>
      </c>
      <c r="G454">
        <v>1250</v>
      </c>
      <c r="H454">
        <v>1406</v>
      </c>
      <c r="I454">
        <v>1355</v>
      </c>
      <c r="J454" t="s">
        <v>36</v>
      </c>
      <c r="K454">
        <v>1838</v>
      </c>
      <c r="L454" t="s">
        <v>105</v>
      </c>
      <c r="M454">
        <v>60</v>
      </c>
      <c r="N454">
        <v>65</v>
      </c>
      <c r="O454">
        <v>47</v>
      </c>
      <c r="P454">
        <v>11</v>
      </c>
      <c r="Q454">
        <v>16</v>
      </c>
      <c r="R454" t="s">
        <v>49</v>
      </c>
      <c r="S454" t="s">
        <v>124</v>
      </c>
      <c r="T454">
        <v>223</v>
      </c>
      <c r="U454">
        <v>2</v>
      </c>
      <c r="V454">
        <v>11</v>
      </c>
      <c r="W454">
        <v>0</v>
      </c>
      <c r="X454" t="s">
        <v>40</v>
      </c>
      <c r="Y454">
        <v>0</v>
      </c>
    </row>
    <row r="455" spans="1:30" x14ac:dyDescent="0.25">
      <c r="A455">
        <v>0.955903583</v>
      </c>
      <c r="B455">
        <v>2008</v>
      </c>
      <c r="C455">
        <v>1</v>
      </c>
      <c r="D455">
        <v>4</v>
      </c>
      <c r="E455">
        <v>5</v>
      </c>
      <c r="F455">
        <v>1618</v>
      </c>
      <c r="G455">
        <v>1600</v>
      </c>
      <c r="H455">
        <v>1741</v>
      </c>
      <c r="I455">
        <v>1730</v>
      </c>
      <c r="J455" t="s">
        <v>36</v>
      </c>
      <c r="K455">
        <v>48</v>
      </c>
      <c r="L455" t="s">
        <v>506</v>
      </c>
      <c r="M455">
        <v>143</v>
      </c>
      <c r="N455">
        <v>150</v>
      </c>
      <c r="O455">
        <v>124</v>
      </c>
      <c r="P455">
        <v>11</v>
      </c>
      <c r="Q455">
        <v>18</v>
      </c>
      <c r="R455" t="s">
        <v>39</v>
      </c>
      <c r="S455" t="s">
        <v>86</v>
      </c>
      <c r="T455">
        <v>781</v>
      </c>
      <c r="U455">
        <v>3</v>
      </c>
      <c r="V455">
        <v>16</v>
      </c>
      <c r="W455">
        <v>0</v>
      </c>
      <c r="X455" t="s">
        <v>40</v>
      </c>
      <c r="Y455">
        <v>0</v>
      </c>
    </row>
    <row r="456" spans="1:30" x14ac:dyDescent="0.25">
      <c r="A456">
        <v>0.95588538899999997</v>
      </c>
      <c r="B456">
        <v>2008</v>
      </c>
      <c r="C456">
        <v>1</v>
      </c>
      <c r="D456">
        <v>6</v>
      </c>
      <c r="E456">
        <v>7</v>
      </c>
      <c r="F456">
        <v>1802</v>
      </c>
      <c r="G456">
        <v>1745</v>
      </c>
      <c r="H456">
        <v>2145</v>
      </c>
      <c r="I456">
        <v>2130</v>
      </c>
      <c r="J456" t="s">
        <v>36</v>
      </c>
      <c r="K456">
        <v>408</v>
      </c>
      <c r="L456" t="s">
        <v>519</v>
      </c>
      <c r="M456">
        <v>163</v>
      </c>
      <c r="N456">
        <v>165</v>
      </c>
      <c r="O456">
        <v>144</v>
      </c>
      <c r="P456">
        <v>15</v>
      </c>
      <c r="Q456">
        <v>17</v>
      </c>
      <c r="R456" t="s">
        <v>250</v>
      </c>
      <c r="S456" t="s">
        <v>56</v>
      </c>
      <c r="T456">
        <v>1107</v>
      </c>
      <c r="U456">
        <v>3</v>
      </c>
      <c r="V456">
        <v>16</v>
      </c>
      <c r="W456">
        <v>0</v>
      </c>
      <c r="X456" t="s">
        <v>40</v>
      </c>
      <c r="Y456">
        <v>0</v>
      </c>
      <c r="Z456">
        <v>0</v>
      </c>
      <c r="AA456">
        <v>0</v>
      </c>
      <c r="AB456">
        <v>11</v>
      </c>
      <c r="AC456">
        <v>0</v>
      </c>
      <c r="AD456">
        <v>4</v>
      </c>
    </row>
    <row r="457" spans="1:30" x14ac:dyDescent="0.25">
      <c r="A457">
        <v>0.955579344</v>
      </c>
      <c r="B457">
        <v>2008</v>
      </c>
      <c r="C457">
        <v>1</v>
      </c>
      <c r="D457">
        <v>8</v>
      </c>
      <c r="E457">
        <v>2</v>
      </c>
      <c r="F457">
        <v>2023</v>
      </c>
      <c r="G457">
        <v>2000</v>
      </c>
      <c r="H457">
        <v>2129</v>
      </c>
      <c r="I457">
        <v>2110</v>
      </c>
      <c r="J457" t="s">
        <v>36</v>
      </c>
      <c r="K457">
        <v>2474</v>
      </c>
      <c r="L457" t="s">
        <v>284</v>
      </c>
      <c r="M457">
        <v>66</v>
      </c>
      <c r="N457">
        <v>70</v>
      </c>
      <c r="O457">
        <v>51</v>
      </c>
      <c r="P457">
        <v>19</v>
      </c>
      <c r="Q457">
        <v>23</v>
      </c>
      <c r="R457" t="s">
        <v>137</v>
      </c>
      <c r="S457" t="s">
        <v>44</v>
      </c>
      <c r="T457">
        <v>336</v>
      </c>
      <c r="U457">
        <v>4</v>
      </c>
      <c r="V457">
        <v>11</v>
      </c>
      <c r="W457">
        <v>0</v>
      </c>
      <c r="X457" t="s">
        <v>4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19</v>
      </c>
    </row>
    <row r="458" spans="1:30" x14ac:dyDescent="0.25">
      <c r="A458">
        <v>0.95514554100000004</v>
      </c>
      <c r="B458">
        <v>2008</v>
      </c>
      <c r="C458">
        <v>1</v>
      </c>
      <c r="D458">
        <v>4</v>
      </c>
      <c r="E458">
        <v>5</v>
      </c>
      <c r="F458">
        <v>1330</v>
      </c>
      <c r="G458">
        <v>1250</v>
      </c>
      <c r="H458">
        <v>1440</v>
      </c>
      <c r="I458">
        <v>1405</v>
      </c>
      <c r="J458" t="s">
        <v>36</v>
      </c>
      <c r="K458">
        <v>403</v>
      </c>
      <c r="L458" t="s">
        <v>442</v>
      </c>
      <c r="M458">
        <v>70</v>
      </c>
      <c r="N458">
        <v>75</v>
      </c>
      <c r="O458">
        <v>60</v>
      </c>
      <c r="P458">
        <v>35</v>
      </c>
      <c r="Q458">
        <v>40</v>
      </c>
      <c r="R458" t="s">
        <v>201</v>
      </c>
      <c r="S458" t="s">
        <v>187</v>
      </c>
      <c r="T458">
        <v>361</v>
      </c>
      <c r="U458">
        <v>4</v>
      </c>
      <c r="V458">
        <v>6</v>
      </c>
      <c r="W458">
        <v>0</v>
      </c>
      <c r="X458" t="s">
        <v>40</v>
      </c>
      <c r="Y458">
        <v>0</v>
      </c>
      <c r="Z458">
        <v>0</v>
      </c>
      <c r="AA458">
        <v>32</v>
      </c>
      <c r="AB458">
        <v>0</v>
      </c>
      <c r="AC458">
        <v>0</v>
      </c>
      <c r="AD458">
        <v>3</v>
      </c>
    </row>
    <row r="459" spans="1:30" x14ac:dyDescent="0.25">
      <c r="A459">
        <v>0.95471315499999998</v>
      </c>
      <c r="B459">
        <v>2008</v>
      </c>
      <c r="C459">
        <v>1</v>
      </c>
      <c r="D459">
        <v>3</v>
      </c>
      <c r="E459">
        <v>4</v>
      </c>
      <c r="F459">
        <v>2156</v>
      </c>
      <c r="G459">
        <v>2035</v>
      </c>
      <c r="H459">
        <v>2309</v>
      </c>
      <c r="I459">
        <v>2155</v>
      </c>
      <c r="J459" t="s">
        <v>36</v>
      </c>
      <c r="K459">
        <v>851</v>
      </c>
      <c r="L459" t="s">
        <v>110</v>
      </c>
      <c r="M459">
        <v>73</v>
      </c>
      <c r="N459">
        <v>80</v>
      </c>
      <c r="O459">
        <v>60</v>
      </c>
      <c r="P459">
        <v>74</v>
      </c>
      <c r="Q459">
        <v>81</v>
      </c>
      <c r="R459" t="s">
        <v>54</v>
      </c>
      <c r="S459" t="s">
        <v>92</v>
      </c>
      <c r="T459">
        <v>395</v>
      </c>
      <c r="U459">
        <v>4</v>
      </c>
      <c r="V459">
        <v>9</v>
      </c>
      <c r="W459">
        <v>0</v>
      </c>
      <c r="X459" t="s">
        <v>40</v>
      </c>
      <c r="Y459">
        <v>0</v>
      </c>
      <c r="Z459">
        <v>36</v>
      </c>
      <c r="AA459">
        <v>0</v>
      </c>
      <c r="AB459">
        <v>0</v>
      </c>
      <c r="AC459">
        <v>0</v>
      </c>
      <c r="AD459">
        <v>38</v>
      </c>
    </row>
    <row r="460" spans="1:30" x14ac:dyDescent="0.25">
      <c r="A460">
        <v>0.95458454299999995</v>
      </c>
      <c r="B460">
        <v>2008</v>
      </c>
      <c r="C460">
        <v>1</v>
      </c>
      <c r="D460">
        <v>4</v>
      </c>
      <c r="E460">
        <v>5</v>
      </c>
      <c r="F460">
        <v>1824</v>
      </c>
      <c r="G460">
        <v>1755</v>
      </c>
      <c r="H460">
        <v>2047</v>
      </c>
      <c r="I460">
        <v>2040</v>
      </c>
      <c r="J460" t="s">
        <v>36</v>
      </c>
      <c r="K460">
        <v>907</v>
      </c>
      <c r="L460" t="s">
        <v>365</v>
      </c>
      <c r="M460">
        <v>143</v>
      </c>
      <c r="N460">
        <v>165</v>
      </c>
      <c r="O460">
        <v>117</v>
      </c>
      <c r="P460">
        <v>7</v>
      </c>
      <c r="Q460">
        <v>29</v>
      </c>
      <c r="R460" t="s">
        <v>96</v>
      </c>
      <c r="S460" t="s">
        <v>51</v>
      </c>
      <c r="T460">
        <v>861</v>
      </c>
      <c r="U460">
        <v>6</v>
      </c>
      <c r="V460">
        <v>20</v>
      </c>
      <c r="W460">
        <v>0</v>
      </c>
      <c r="X460" t="s">
        <v>40</v>
      </c>
      <c r="Y460">
        <v>0</v>
      </c>
    </row>
    <row r="461" spans="1:30" x14ac:dyDescent="0.25">
      <c r="A461">
        <v>0.95431971400000004</v>
      </c>
      <c r="B461">
        <v>2008</v>
      </c>
      <c r="C461">
        <v>1</v>
      </c>
      <c r="D461">
        <v>6</v>
      </c>
      <c r="E461">
        <v>7</v>
      </c>
      <c r="F461">
        <v>1808</v>
      </c>
      <c r="G461">
        <v>1740</v>
      </c>
      <c r="H461">
        <v>1915</v>
      </c>
      <c r="I461">
        <v>1855</v>
      </c>
      <c r="J461" t="s">
        <v>36</v>
      </c>
      <c r="K461">
        <v>3411</v>
      </c>
      <c r="L461" t="s">
        <v>452</v>
      </c>
      <c r="M461">
        <v>67</v>
      </c>
      <c r="N461">
        <v>75</v>
      </c>
      <c r="O461">
        <v>57</v>
      </c>
      <c r="P461">
        <v>20</v>
      </c>
      <c r="Q461">
        <v>28</v>
      </c>
      <c r="R461" t="s">
        <v>259</v>
      </c>
      <c r="S461" t="s">
        <v>277</v>
      </c>
      <c r="T461">
        <v>342</v>
      </c>
      <c r="U461">
        <v>4</v>
      </c>
      <c r="V461">
        <v>6</v>
      </c>
      <c r="W461">
        <v>0</v>
      </c>
      <c r="X461" t="s">
        <v>40</v>
      </c>
      <c r="Y461">
        <v>0</v>
      </c>
      <c r="Z461">
        <v>6</v>
      </c>
      <c r="AA461">
        <v>0</v>
      </c>
      <c r="AB461">
        <v>0</v>
      </c>
      <c r="AC461">
        <v>0</v>
      </c>
      <c r="AD461">
        <v>14</v>
      </c>
    </row>
    <row r="462" spans="1:30" x14ac:dyDescent="0.25">
      <c r="A462">
        <v>0.95431016800000001</v>
      </c>
      <c r="B462">
        <v>2008</v>
      </c>
      <c r="C462">
        <v>1</v>
      </c>
      <c r="D462">
        <v>4</v>
      </c>
      <c r="E462">
        <v>5</v>
      </c>
      <c r="F462">
        <v>1705</v>
      </c>
      <c r="G462">
        <v>1655</v>
      </c>
      <c r="H462">
        <v>1737</v>
      </c>
      <c r="I462">
        <v>1730</v>
      </c>
      <c r="J462" t="s">
        <v>36</v>
      </c>
      <c r="K462">
        <v>2036</v>
      </c>
      <c r="L462" t="s">
        <v>151</v>
      </c>
      <c r="M462">
        <v>92</v>
      </c>
      <c r="N462">
        <v>95</v>
      </c>
      <c r="O462">
        <v>77</v>
      </c>
      <c r="P462">
        <v>7</v>
      </c>
      <c r="Q462">
        <v>10</v>
      </c>
      <c r="R462" t="s">
        <v>51</v>
      </c>
      <c r="S462" t="s">
        <v>91</v>
      </c>
      <c r="T462">
        <v>478</v>
      </c>
      <c r="U462">
        <v>4</v>
      </c>
      <c r="V462">
        <v>11</v>
      </c>
      <c r="W462">
        <v>0</v>
      </c>
      <c r="X462" t="s">
        <v>40</v>
      </c>
      <c r="Y462">
        <v>0</v>
      </c>
    </row>
    <row r="463" spans="1:30" x14ac:dyDescent="0.25">
      <c r="A463">
        <v>0.95422433699999998</v>
      </c>
      <c r="B463">
        <v>2008</v>
      </c>
      <c r="C463">
        <v>1</v>
      </c>
      <c r="D463">
        <v>5</v>
      </c>
      <c r="E463">
        <v>6</v>
      </c>
      <c r="F463">
        <v>853</v>
      </c>
      <c r="G463">
        <v>845</v>
      </c>
      <c r="H463">
        <v>1407</v>
      </c>
      <c r="I463">
        <v>1415</v>
      </c>
      <c r="J463" t="s">
        <v>36</v>
      </c>
      <c r="K463">
        <v>992</v>
      </c>
      <c r="L463" t="s">
        <v>139</v>
      </c>
      <c r="M463">
        <v>194</v>
      </c>
      <c r="N463">
        <v>210</v>
      </c>
      <c r="O463">
        <v>180</v>
      </c>
      <c r="P463">
        <v>-8</v>
      </c>
      <c r="Q463">
        <v>8</v>
      </c>
      <c r="R463" t="s">
        <v>140</v>
      </c>
      <c r="S463" t="s">
        <v>51</v>
      </c>
      <c r="T463">
        <v>1545</v>
      </c>
      <c r="U463">
        <v>6</v>
      </c>
      <c r="V463">
        <v>8</v>
      </c>
      <c r="W463">
        <v>0</v>
      </c>
      <c r="X463" t="s">
        <v>40</v>
      </c>
      <c r="Y463">
        <v>0</v>
      </c>
    </row>
    <row r="464" spans="1:30" x14ac:dyDescent="0.25">
      <c r="A464">
        <v>0.95420443600000004</v>
      </c>
      <c r="B464">
        <v>2008</v>
      </c>
      <c r="C464">
        <v>1</v>
      </c>
      <c r="D464">
        <v>9</v>
      </c>
      <c r="E464">
        <v>3</v>
      </c>
      <c r="F464">
        <v>2011</v>
      </c>
      <c r="G464">
        <v>1955</v>
      </c>
      <c r="H464">
        <v>2101</v>
      </c>
      <c r="I464">
        <v>2105</v>
      </c>
      <c r="J464" t="s">
        <v>36</v>
      </c>
      <c r="K464">
        <v>2655</v>
      </c>
      <c r="L464" t="s">
        <v>403</v>
      </c>
      <c r="M464">
        <v>110</v>
      </c>
      <c r="N464">
        <v>130</v>
      </c>
      <c r="O464">
        <v>97</v>
      </c>
      <c r="P464">
        <v>-4</v>
      </c>
      <c r="Q464">
        <v>16</v>
      </c>
      <c r="R464" t="s">
        <v>44</v>
      </c>
      <c r="S464" t="s">
        <v>54</v>
      </c>
      <c r="T464">
        <v>611</v>
      </c>
      <c r="U464">
        <v>5</v>
      </c>
      <c r="V464">
        <v>8</v>
      </c>
      <c r="W464">
        <v>0</v>
      </c>
      <c r="X464" t="s">
        <v>40</v>
      </c>
      <c r="Y464">
        <v>0</v>
      </c>
    </row>
    <row r="465" spans="1:30" x14ac:dyDescent="0.25">
      <c r="A465">
        <v>0.95412951499999998</v>
      </c>
      <c r="B465">
        <v>2008</v>
      </c>
      <c r="C465">
        <v>1</v>
      </c>
      <c r="D465">
        <v>7</v>
      </c>
      <c r="E465">
        <v>1</v>
      </c>
      <c r="F465">
        <v>2247</v>
      </c>
      <c r="G465">
        <v>2130</v>
      </c>
      <c r="H465">
        <v>2354</v>
      </c>
      <c r="I465">
        <v>2240</v>
      </c>
      <c r="J465" t="s">
        <v>36</v>
      </c>
      <c r="K465">
        <v>378</v>
      </c>
      <c r="L465" t="s">
        <v>139</v>
      </c>
      <c r="M465">
        <v>67</v>
      </c>
      <c r="N465">
        <v>70</v>
      </c>
      <c r="O465">
        <v>55</v>
      </c>
      <c r="P465">
        <v>74</v>
      </c>
      <c r="Q465">
        <v>77</v>
      </c>
      <c r="R465" t="s">
        <v>47</v>
      </c>
      <c r="S465" t="s">
        <v>66</v>
      </c>
      <c r="T465">
        <v>318</v>
      </c>
      <c r="U465">
        <v>3</v>
      </c>
      <c r="V465">
        <v>9</v>
      </c>
      <c r="W465">
        <v>0</v>
      </c>
      <c r="X465" t="s">
        <v>4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74</v>
      </c>
    </row>
    <row r="466" spans="1:30" x14ac:dyDescent="0.25">
      <c r="A466">
        <v>0.95396155800000004</v>
      </c>
      <c r="B466">
        <v>2008</v>
      </c>
      <c r="C466">
        <v>1</v>
      </c>
      <c r="D466">
        <v>4</v>
      </c>
      <c r="E466">
        <v>5</v>
      </c>
      <c r="F466">
        <v>2115</v>
      </c>
      <c r="G466">
        <v>2105</v>
      </c>
      <c r="H466">
        <v>2206</v>
      </c>
      <c r="I466">
        <v>2150</v>
      </c>
      <c r="J466" t="s">
        <v>36</v>
      </c>
      <c r="K466">
        <v>907</v>
      </c>
      <c r="L466" t="s">
        <v>365</v>
      </c>
      <c r="M466">
        <v>51</v>
      </c>
      <c r="N466">
        <v>45</v>
      </c>
      <c r="O466">
        <v>32</v>
      </c>
      <c r="P466">
        <v>16</v>
      </c>
      <c r="Q466">
        <v>10</v>
      </c>
      <c r="R466" t="s">
        <v>51</v>
      </c>
      <c r="S466" t="s">
        <v>80</v>
      </c>
      <c r="T466">
        <v>133</v>
      </c>
      <c r="U466">
        <v>4</v>
      </c>
      <c r="V466">
        <v>15</v>
      </c>
      <c r="W466">
        <v>0</v>
      </c>
      <c r="X466" t="s">
        <v>40</v>
      </c>
      <c r="Y466">
        <v>0</v>
      </c>
      <c r="Z466">
        <v>3</v>
      </c>
      <c r="AA466">
        <v>0</v>
      </c>
      <c r="AB466">
        <v>6</v>
      </c>
      <c r="AC466">
        <v>0</v>
      </c>
      <c r="AD466">
        <v>7</v>
      </c>
    </row>
    <row r="467" spans="1:30" x14ac:dyDescent="0.25">
      <c r="A467">
        <v>0.95377751899999996</v>
      </c>
      <c r="B467">
        <v>2008</v>
      </c>
      <c r="C467">
        <v>1</v>
      </c>
      <c r="D467">
        <v>6</v>
      </c>
      <c r="E467">
        <v>7</v>
      </c>
      <c r="F467">
        <v>2209</v>
      </c>
      <c r="G467">
        <v>2035</v>
      </c>
      <c r="H467">
        <v>15</v>
      </c>
      <c r="I467">
        <v>2245</v>
      </c>
      <c r="J467" t="s">
        <v>36</v>
      </c>
      <c r="K467">
        <v>2292</v>
      </c>
      <c r="L467" t="s">
        <v>88</v>
      </c>
      <c r="M467">
        <v>126</v>
      </c>
      <c r="N467">
        <v>130</v>
      </c>
      <c r="O467">
        <v>111</v>
      </c>
      <c r="P467">
        <v>90</v>
      </c>
      <c r="Q467">
        <v>94</v>
      </c>
      <c r="R467" t="s">
        <v>39</v>
      </c>
      <c r="S467" t="s">
        <v>44</v>
      </c>
      <c r="T467">
        <v>842</v>
      </c>
      <c r="U467">
        <v>5</v>
      </c>
      <c r="V467">
        <v>10</v>
      </c>
      <c r="W467">
        <v>0</v>
      </c>
      <c r="X467" t="s">
        <v>40</v>
      </c>
      <c r="Y467">
        <v>0</v>
      </c>
      <c r="Z467">
        <v>2</v>
      </c>
      <c r="AA467">
        <v>0</v>
      </c>
      <c r="AB467">
        <v>0</v>
      </c>
      <c r="AC467">
        <v>0</v>
      </c>
      <c r="AD467">
        <v>88</v>
      </c>
    </row>
    <row r="468" spans="1:30" x14ac:dyDescent="0.25">
      <c r="A468">
        <v>0.95339327399999996</v>
      </c>
      <c r="B468">
        <v>2008</v>
      </c>
      <c r="C468">
        <v>1</v>
      </c>
      <c r="D468">
        <v>5</v>
      </c>
      <c r="E468">
        <v>6</v>
      </c>
      <c r="F468">
        <v>1704</v>
      </c>
      <c r="G468">
        <v>1625</v>
      </c>
      <c r="H468">
        <v>1739</v>
      </c>
      <c r="I468">
        <v>1655</v>
      </c>
      <c r="J468" t="s">
        <v>36</v>
      </c>
      <c r="K468">
        <v>225</v>
      </c>
      <c r="L468" t="s">
        <v>228</v>
      </c>
      <c r="M468">
        <v>95</v>
      </c>
      <c r="N468">
        <v>90</v>
      </c>
      <c r="O468">
        <v>83</v>
      </c>
      <c r="P468">
        <v>44</v>
      </c>
      <c r="Q468">
        <v>39</v>
      </c>
      <c r="R468" t="s">
        <v>286</v>
      </c>
      <c r="S468" t="s">
        <v>157</v>
      </c>
      <c r="T468">
        <v>451</v>
      </c>
      <c r="U468">
        <v>4</v>
      </c>
      <c r="V468">
        <v>8</v>
      </c>
      <c r="W468">
        <v>0</v>
      </c>
      <c r="X468" t="s">
        <v>40</v>
      </c>
      <c r="Y468">
        <v>0</v>
      </c>
      <c r="Z468">
        <v>6</v>
      </c>
      <c r="AA468">
        <v>0</v>
      </c>
      <c r="AB468">
        <v>5</v>
      </c>
      <c r="AC468">
        <v>0</v>
      </c>
      <c r="AD468">
        <v>33</v>
      </c>
    </row>
    <row r="469" spans="1:30" x14ac:dyDescent="0.25">
      <c r="A469">
        <v>0.95322321399999999</v>
      </c>
      <c r="B469">
        <v>2008</v>
      </c>
      <c r="C469">
        <v>1</v>
      </c>
      <c r="D469">
        <v>4</v>
      </c>
      <c r="E469">
        <v>5</v>
      </c>
      <c r="F469">
        <v>1652</v>
      </c>
      <c r="G469">
        <v>1540</v>
      </c>
      <c r="H469">
        <v>1812</v>
      </c>
      <c r="I469">
        <v>1655</v>
      </c>
      <c r="J469" t="s">
        <v>36</v>
      </c>
      <c r="K469">
        <v>3765</v>
      </c>
      <c r="L469" t="s">
        <v>561</v>
      </c>
      <c r="M469">
        <v>80</v>
      </c>
      <c r="N469">
        <v>75</v>
      </c>
      <c r="O469">
        <v>63</v>
      </c>
      <c r="P469">
        <v>77</v>
      </c>
      <c r="Q469">
        <v>72</v>
      </c>
      <c r="R469" t="s">
        <v>187</v>
      </c>
      <c r="S469" t="s">
        <v>201</v>
      </c>
      <c r="T469">
        <v>361</v>
      </c>
      <c r="U469">
        <v>4</v>
      </c>
      <c r="V469">
        <v>13</v>
      </c>
      <c r="W469">
        <v>0</v>
      </c>
      <c r="X469" t="s">
        <v>40</v>
      </c>
      <c r="Y469">
        <v>0</v>
      </c>
      <c r="Z469">
        <v>0</v>
      </c>
      <c r="AA469">
        <v>0</v>
      </c>
      <c r="AB469">
        <v>5</v>
      </c>
      <c r="AC469">
        <v>0</v>
      </c>
      <c r="AD469">
        <v>72</v>
      </c>
    </row>
    <row r="470" spans="1:30" x14ac:dyDescent="0.25">
      <c r="A470">
        <v>0.95321120199999998</v>
      </c>
      <c r="B470">
        <v>2008</v>
      </c>
      <c r="C470">
        <v>1</v>
      </c>
      <c r="D470">
        <v>4</v>
      </c>
      <c r="E470">
        <v>5</v>
      </c>
      <c r="F470">
        <v>2209</v>
      </c>
      <c r="G470">
        <v>2150</v>
      </c>
      <c r="H470">
        <v>2308</v>
      </c>
      <c r="I470">
        <v>2250</v>
      </c>
      <c r="J470" t="s">
        <v>36</v>
      </c>
      <c r="K470">
        <v>3492</v>
      </c>
      <c r="L470" t="s">
        <v>89</v>
      </c>
      <c r="M470">
        <v>119</v>
      </c>
      <c r="N470">
        <v>120</v>
      </c>
      <c r="O470">
        <v>109</v>
      </c>
      <c r="P470">
        <v>18</v>
      </c>
      <c r="Q470">
        <v>19</v>
      </c>
      <c r="R470" t="s">
        <v>56</v>
      </c>
      <c r="S470" t="s">
        <v>187</v>
      </c>
      <c r="T470">
        <v>646</v>
      </c>
      <c r="U470">
        <v>4</v>
      </c>
      <c r="V470">
        <v>6</v>
      </c>
      <c r="W470">
        <v>0</v>
      </c>
      <c r="X470" t="s">
        <v>40</v>
      </c>
      <c r="Y470">
        <v>0</v>
      </c>
      <c r="Z470">
        <v>12</v>
      </c>
      <c r="AA470">
        <v>0</v>
      </c>
      <c r="AB470">
        <v>0</v>
      </c>
      <c r="AC470">
        <v>0</v>
      </c>
      <c r="AD470">
        <v>6</v>
      </c>
    </row>
    <row r="471" spans="1:30" x14ac:dyDescent="0.25">
      <c r="A471">
        <v>0.95310111600000003</v>
      </c>
      <c r="B471">
        <v>2008</v>
      </c>
      <c r="C471">
        <v>1</v>
      </c>
      <c r="D471">
        <v>7</v>
      </c>
      <c r="E471">
        <v>1</v>
      </c>
      <c r="F471">
        <v>1434</v>
      </c>
      <c r="G471">
        <v>1405</v>
      </c>
      <c r="H471">
        <v>1530</v>
      </c>
      <c r="I471">
        <v>1505</v>
      </c>
      <c r="J471" t="s">
        <v>36</v>
      </c>
      <c r="K471">
        <v>555</v>
      </c>
      <c r="L471" t="s">
        <v>355</v>
      </c>
      <c r="M471">
        <v>56</v>
      </c>
      <c r="N471">
        <v>60</v>
      </c>
      <c r="O471">
        <v>45</v>
      </c>
      <c r="P471">
        <v>25</v>
      </c>
      <c r="Q471">
        <v>29</v>
      </c>
      <c r="R471" t="s">
        <v>56</v>
      </c>
      <c r="S471" t="s">
        <v>102</v>
      </c>
      <c r="T471">
        <v>328</v>
      </c>
      <c r="U471">
        <v>3</v>
      </c>
      <c r="V471">
        <v>8</v>
      </c>
      <c r="W471">
        <v>0</v>
      </c>
      <c r="X471" t="s">
        <v>40</v>
      </c>
      <c r="Y471">
        <v>0</v>
      </c>
      <c r="Z471">
        <v>5</v>
      </c>
      <c r="AA471">
        <v>0</v>
      </c>
      <c r="AB471">
        <v>0</v>
      </c>
      <c r="AC471">
        <v>0</v>
      </c>
      <c r="AD471">
        <v>20</v>
      </c>
    </row>
    <row r="472" spans="1:30" x14ac:dyDescent="0.25">
      <c r="A472">
        <v>0.95291400000000004</v>
      </c>
      <c r="B472">
        <v>2008</v>
      </c>
      <c r="C472">
        <v>1</v>
      </c>
      <c r="D472">
        <v>6</v>
      </c>
      <c r="E472">
        <v>7</v>
      </c>
      <c r="F472">
        <v>1704</v>
      </c>
      <c r="G472">
        <v>1655</v>
      </c>
      <c r="H472">
        <v>1852</v>
      </c>
      <c r="I472">
        <v>1850</v>
      </c>
      <c r="J472" t="s">
        <v>36</v>
      </c>
      <c r="K472">
        <v>378</v>
      </c>
      <c r="L472" t="s">
        <v>251</v>
      </c>
      <c r="M472">
        <v>48</v>
      </c>
      <c r="N472">
        <v>55</v>
      </c>
      <c r="O472">
        <v>32</v>
      </c>
      <c r="P472">
        <v>2</v>
      </c>
      <c r="Q472">
        <v>9</v>
      </c>
      <c r="R472" t="s">
        <v>54</v>
      </c>
      <c r="S472" t="s">
        <v>43</v>
      </c>
      <c r="T472">
        <v>162</v>
      </c>
      <c r="U472">
        <v>9</v>
      </c>
      <c r="V472">
        <v>7</v>
      </c>
      <c r="W472">
        <v>0</v>
      </c>
      <c r="X472" t="s">
        <v>40</v>
      </c>
      <c r="Y472">
        <v>0</v>
      </c>
    </row>
    <row r="473" spans="1:30" x14ac:dyDescent="0.25">
      <c r="A473">
        <v>0.95279522900000002</v>
      </c>
      <c r="B473">
        <v>2008</v>
      </c>
      <c r="C473">
        <v>1</v>
      </c>
      <c r="D473">
        <v>3</v>
      </c>
      <c r="E473">
        <v>4</v>
      </c>
      <c r="F473">
        <v>1055</v>
      </c>
      <c r="G473">
        <v>935</v>
      </c>
      <c r="H473">
        <v>1255</v>
      </c>
      <c r="I473">
        <v>1125</v>
      </c>
      <c r="J473" t="s">
        <v>36</v>
      </c>
      <c r="K473">
        <v>562</v>
      </c>
      <c r="L473" t="s">
        <v>405</v>
      </c>
      <c r="M473">
        <v>180</v>
      </c>
      <c r="N473">
        <v>170</v>
      </c>
      <c r="O473">
        <v>149</v>
      </c>
      <c r="P473">
        <v>90</v>
      </c>
      <c r="Q473">
        <v>80</v>
      </c>
      <c r="R473" t="s">
        <v>51</v>
      </c>
      <c r="S473" t="s">
        <v>54</v>
      </c>
      <c r="T473">
        <v>989</v>
      </c>
      <c r="U473">
        <v>17</v>
      </c>
      <c r="V473">
        <v>14</v>
      </c>
      <c r="W473">
        <v>0</v>
      </c>
      <c r="X473" t="s">
        <v>40</v>
      </c>
      <c r="Y473">
        <v>0</v>
      </c>
      <c r="Z473">
        <v>33</v>
      </c>
      <c r="AA473">
        <v>0</v>
      </c>
      <c r="AB473">
        <v>10</v>
      </c>
      <c r="AC473">
        <v>0</v>
      </c>
      <c r="AD473">
        <v>47</v>
      </c>
    </row>
    <row r="474" spans="1:30" x14ac:dyDescent="0.25">
      <c r="A474">
        <v>0.95271412600000005</v>
      </c>
      <c r="B474">
        <v>2008</v>
      </c>
      <c r="C474">
        <v>1</v>
      </c>
      <c r="D474">
        <v>4</v>
      </c>
      <c r="E474">
        <v>5</v>
      </c>
      <c r="F474">
        <v>1825</v>
      </c>
      <c r="G474">
        <v>1800</v>
      </c>
      <c r="H474">
        <v>2041</v>
      </c>
      <c r="I474">
        <v>2020</v>
      </c>
      <c r="J474" t="s">
        <v>36</v>
      </c>
      <c r="K474">
        <v>882</v>
      </c>
      <c r="L474" t="s">
        <v>512</v>
      </c>
      <c r="M474">
        <v>76</v>
      </c>
      <c r="N474">
        <v>80</v>
      </c>
      <c r="O474">
        <v>64</v>
      </c>
      <c r="P474">
        <v>21</v>
      </c>
      <c r="Q474">
        <v>25</v>
      </c>
      <c r="R474" t="s">
        <v>92</v>
      </c>
      <c r="S474" t="s">
        <v>227</v>
      </c>
      <c r="T474">
        <v>443</v>
      </c>
      <c r="U474">
        <v>4</v>
      </c>
      <c r="V474">
        <v>8</v>
      </c>
      <c r="W474">
        <v>0</v>
      </c>
      <c r="X474" t="s">
        <v>4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21</v>
      </c>
    </row>
    <row r="475" spans="1:30" x14ac:dyDescent="0.25">
      <c r="A475">
        <v>0.95262334900000001</v>
      </c>
      <c r="B475">
        <v>2008</v>
      </c>
      <c r="C475">
        <v>1</v>
      </c>
      <c r="D475">
        <v>9</v>
      </c>
      <c r="E475">
        <v>3</v>
      </c>
      <c r="F475">
        <v>716</v>
      </c>
      <c r="G475">
        <v>710</v>
      </c>
      <c r="H475">
        <v>956</v>
      </c>
      <c r="I475">
        <v>1000</v>
      </c>
      <c r="J475" t="s">
        <v>36</v>
      </c>
      <c r="K475">
        <v>1112</v>
      </c>
      <c r="L475" t="s">
        <v>114</v>
      </c>
      <c r="M475">
        <v>160</v>
      </c>
      <c r="N475">
        <v>170</v>
      </c>
      <c r="O475">
        <v>145</v>
      </c>
      <c r="P475">
        <v>-4</v>
      </c>
      <c r="Q475">
        <v>6</v>
      </c>
      <c r="R475" t="s">
        <v>60</v>
      </c>
      <c r="S475" t="s">
        <v>51</v>
      </c>
      <c r="T475">
        <v>972</v>
      </c>
      <c r="U475">
        <v>7</v>
      </c>
      <c r="V475">
        <v>8</v>
      </c>
      <c r="W475">
        <v>0</v>
      </c>
      <c r="X475" t="s">
        <v>40</v>
      </c>
      <c r="Y475">
        <v>0</v>
      </c>
    </row>
    <row r="476" spans="1:30" x14ac:dyDescent="0.25">
      <c r="A476">
        <v>0.95257314000000004</v>
      </c>
      <c r="B476">
        <v>2008</v>
      </c>
      <c r="C476">
        <v>1</v>
      </c>
      <c r="D476">
        <v>9</v>
      </c>
      <c r="E476">
        <v>3</v>
      </c>
      <c r="F476">
        <v>2123</v>
      </c>
      <c r="G476">
        <v>2110</v>
      </c>
      <c r="H476">
        <v>2319</v>
      </c>
      <c r="I476">
        <v>2310</v>
      </c>
      <c r="J476" t="s">
        <v>36</v>
      </c>
      <c r="K476">
        <v>1403</v>
      </c>
      <c r="L476" t="s">
        <v>485</v>
      </c>
      <c r="M476">
        <v>56</v>
      </c>
      <c r="N476">
        <v>60</v>
      </c>
      <c r="O476">
        <v>41</v>
      </c>
      <c r="P476">
        <v>9</v>
      </c>
      <c r="Q476">
        <v>13</v>
      </c>
      <c r="R476" t="s">
        <v>49</v>
      </c>
      <c r="S476" t="s">
        <v>56</v>
      </c>
      <c r="T476">
        <v>256</v>
      </c>
      <c r="U476">
        <v>3</v>
      </c>
      <c r="V476">
        <v>12</v>
      </c>
      <c r="W476">
        <v>0</v>
      </c>
      <c r="X476" t="s">
        <v>40</v>
      </c>
      <c r="Y476">
        <v>0</v>
      </c>
    </row>
    <row r="477" spans="1:30" x14ac:dyDescent="0.25">
      <c r="A477">
        <v>0.95255339900000002</v>
      </c>
      <c r="B477">
        <v>2008</v>
      </c>
      <c r="C477">
        <v>1</v>
      </c>
      <c r="D477">
        <v>8</v>
      </c>
      <c r="E477">
        <v>2</v>
      </c>
      <c r="F477">
        <v>1602</v>
      </c>
      <c r="G477">
        <v>1550</v>
      </c>
      <c r="H477">
        <v>1718</v>
      </c>
      <c r="I477">
        <v>1715</v>
      </c>
      <c r="J477" t="s">
        <v>36</v>
      </c>
      <c r="K477">
        <v>2007</v>
      </c>
      <c r="L477" t="s">
        <v>313</v>
      </c>
      <c r="M477">
        <v>136</v>
      </c>
      <c r="N477">
        <v>145</v>
      </c>
      <c r="O477">
        <v>120</v>
      </c>
      <c r="P477">
        <v>3</v>
      </c>
      <c r="Q477">
        <v>12</v>
      </c>
      <c r="R477" t="s">
        <v>44</v>
      </c>
      <c r="S477" t="s">
        <v>280</v>
      </c>
      <c r="T477">
        <v>737</v>
      </c>
      <c r="U477">
        <v>3</v>
      </c>
      <c r="V477">
        <v>13</v>
      </c>
      <c r="W477">
        <v>0</v>
      </c>
      <c r="X477" t="s">
        <v>40</v>
      </c>
      <c r="Y477">
        <v>0</v>
      </c>
    </row>
    <row r="478" spans="1:30" x14ac:dyDescent="0.25">
      <c r="A478">
        <v>0.95249960700000003</v>
      </c>
      <c r="B478">
        <v>2008</v>
      </c>
      <c r="C478">
        <v>1</v>
      </c>
      <c r="D478">
        <v>8</v>
      </c>
      <c r="E478">
        <v>2</v>
      </c>
      <c r="F478">
        <v>1633</v>
      </c>
      <c r="G478">
        <v>1615</v>
      </c>
      <c r="H478">
        <v>1818</v>
      </c>
      <c r="I478">
        <v>1805</v>
      </c>
      <c r="J478" t="s">
        <v>36</v>
      </c>
      <c r="K478">
        <v>509</v>
      </c>
      <c r="L478" t="s">
        <v>406</v>
      </c>
      <c r="M478">
        <v>105</v>
      </c>
      <c r="N478">
        <v>110</v>
      </c>
      <c r="O478">
        <v>85</v>
      </c>
      <c r="P478">
        <v>13</v>
      </c>
      <c r="Q478">
        <v>18</v>
      </c>
      <c r="R478" t="s">
        <v>44</v>
      </c>
      <c r="S478" t="s">
        <v>43</v>
      </c>
      <c r="T478">
        <v>515</v>
      </c>
      <c r="U478">
        <v>8</v>
      </c>
      <c r="V478">
        <v>12</v>
      </c>
      <c r="W478">
        <v>0</v>
      </c>
      <c r="X478" t="s">
        <v>40</v>
      </c>
      <c r="Y478">
        <v>0</v>
      </c>
    </row>
    <row r="479" spans="1:30" x14ac:dyDescent="0.25">
      <c r="A479">
        <v>0.95248845999999998</v>
      </c>
      <c r="B479">
        <v>2008</v>
      </c>
      <c r="C479">
        <v>1</v>
      </c>
      <c r="D479">
        <v>6</v>
      </c>
      <c r="E479">
        <v>7</v>
      </c>
      <c r="F479">
        <v>1710</v>
      </c>
      <c r="G479">
        <v>1620</v>
      </c>
      <c r="H479">
        <v>1708</v>
      </c>
      <c r="I479">
        <v>1630</v>
      </c>
      <c r="J479" t="s">
        <v>36</v>
      </c>
      <c r="K479">
        <v>821</v>
      </c>
      <c r="L479" t="s">
        <v>539</v>
      </c>
      <c r="M479">
        <v>58</v>
      </c>
      <c r="N479">
        <v>70</v>
      </c>
      <c r="O479">
        <v>49</v>
      </c>
      <c r="P479">
        <v>38</v>
      </c>
      <c r="Q479">
        <v>50</v>
      </c>
      <c r="R479" t="s">
        <v>248</v>
      </c>
      <c r="S479" t="s">
        <v>91</v>
      </c>
      <c r="T479">
        <v>323</v>
      </c>
      <c r="U479">
        <v>3</v>
      </c>
      <c r="V479">
        <v>6</v>
      </c>
      <c r="W479">
        <v>0</v>
      </c>
      <c r="X479" t="s">
        <v>40</v>
      </c>
      <c r="Y479">
        <v>0</v>
      </c>
      <c r="Z479">
        <v>11</v>
      </c>
      <c r="AA479">
        <v>0</v>
      </c>
      <c r="AB479">
        <v>0</v>
      </c>
      <c r="AC479">
        <v>0</v>
      </c>
      <c r="AD479">
        <v>27</v>
      </c>
    </row>
    <row r="480" spans="1:30" x14ac:dyDescent="0.25">
      <c r="A480">
        <v>0.95226668800000003</v>
      </c>
      <c r="B480">
        <v>2008</v>
      </c>
      <c r="C480">
        <v>1</v>
      </c>
      <c r="D480">
        <v>10</v>
      </c>
      <c r="E480">
        <v>4</v>
      </c>
      <c r="F480">
        <v>922</v>
      </c>
      <c r="G480">
        <v>915</v>
      </c>
      <c r="H480">
        <v>1057</v>
      </c>
      <c r="I480">
        <v>1055</v>
      </c>
      <c r="J480" t="s">
        <v>36</v>
      </c>
      <c r="K480">
        <v>1002</v>
      </c>
      <c r="L480" t="s">
        <v>223</v>
      </c>
      <c r="M480">
        <v>95</v>
      </c>
      <c r="N480">
        <v>100</v>
      </c>
      <c r="O480">
        <v>83</v>
      </c>
      <c r="P480">
        <v>2</v>
      </c>
      <c r="Q480">
        <v>7</v>
      </c>
      <c r="R480" t="s">
        <v>102</v>
      </c>
      <c r="S480" t="s">
        <v>264</v>
      </c>
      <c r="T480">
        <v>493</v>
      </c>
      <c r="U480">
        <v>3</v>
      </c>
      <c r="V480">
        <v>9</v>
      </c>
      <c r="W480">
        <v>0</v>
      </c>
      <c r="X480" t="s">
        <v>40</v>
      </c>
      <c r="Y480">
        <v>0</v>
      </c>
    </row>
    <row r="481" spans="1:30" x14ac:dyDescent="0.25">
      <c r="A481">
        <v>0.95221463500000003</v>
      </c>
      <c r="B481">
        <v>2008</v>
      </c>
      <c r="C481">
        <v>1</v>
      </c>
      <c r="D481">
        <v>3</v>
      </c>
      <c r="E481">
        <v>4</v>
      </c>
      <c r="F481">
        <v>1608</v>
      </c>
      <c r="G481">
        <v>1510</v>
      </c>
      <c r="H481">
        <v>1902</v>
      </c>
      <c r="I481">
        <v>1805</v>
      </c>
      <c r="J481" t="s">
        <v>36</v>
      </c>
      <c r="K481">
        <v>921</v>
      </c>
      <c r="L481" t="s">
        <v>473</v>
      </c>
      <c r="M481">
        <v>234</v>
      </c>
      <c r="N481">
        <v>235</v>
      </c>
      <c r="O481">
        <v>215</v>
      </c>
      <c r="P481">
        <v>57</v>
      </c>
      <c r="Q481">
        <v>58</v>
      </c>
      <c r="R481" t="s">
        <v>54</v>
      </c>
      <c r="S481" t="s">
        <v>56</v>
      </c>
      <c r="T481">
        <v>1444</v>
      </c>
      <c r="U481">
        <v>5</v>
      </c>
      <c r="V481">
        <v>14</v>
      </c>
      <c r="W481">
        <v>0</v>
      </c>
      <c r="X481" t="s">
        <v>40</v>
      </c>
      <c r="Y481">
        <v>0</v>
      </c>
      <c r="Z481">
        <v>43</v>
      </c>
      <c r="AA481">
        <v>0</v>
      </c>
      <c r="AB481">
        <v>0</v>
      </c>
      <c r="AC481">
        <v>0</v>
      </c>
      <c r="AD481">
        <v>14</v>
      </c>
    </row>
    <row r="482" spans="1:30" x14ac:dyDescent="0.25">
      <c r="A482">
        <v>0.95220247199999997</v>
      </c>
      <c r="B482">
        <v>2008</v>
      </c>
      <c r="C482">
        <v>1</v>
      </c>
      <c r="D482">
        <v>10</v>
      </c>
      <c r="E482">
        <v>4</v>
      </c>
      <c r="F482">
        <v>948</v>
      </c>
      <c r="G482">
        <v>905</v>
      </c>
      <c r="H482">
        <v>1117</v>
      </c>
      <c r="I482">
        <v>1035</v>
      </c>
      <c r="J482" t="s">
        <v>36</v>
      </c>
      <c r="K482">
        <v>2121</v>
      </c>
      <c r="L482" t="s">
        <v>445</v>
      </c>
      <c r="M482">
        <v>89</v>
      </c>
      <c r="N482">
        <v>90</v>
      </c>
      <c r="O482">
        <v>67</v>
      </c>
      <c r="P482">
        <v>42</v>
      </c>
      <c r="Q482">
        <v>43</v>
      </c>
      <c r="R482" t="s">
        <v>49</v>
      </c>
      <c r="S482" t="s">
        <v>270</v>
      </c>
      <c r="T482">
        <v>397</v>
      </c>
      <c r="U482">
        <v>4</v>
      </c>
      <c r="V482">
        <v>18</v>
      </c>
      <c r="W482">
        <v>0</v>
      </c>
      <c r="X482" t="s">
        <v>40</v>
      </c>
      <c r="Y482">
        <v>0</v>
      </c>
      <c r="Z482">
        <v>42</v>
      </c>
      <c r="AA482">
        <v>0</v>
      </c>
      <c r="AB482">
        <v>0</v>
      </c>
      <c r="AC482">
        <v>0</v>
      </c>
      <c r="AD482">
        <v>0</v>
      </c>
    </row>
    <row r="483" spans="1:30" x14ac:dyDescent="0.25">
      <c r="A483">
        <v>0.95209993500000001</v>
      </c>
      <c r="B483">
        <v>2008</v>
      </c>
      <c r="C483">
        <v>1</v>
      </c>
      <c r="D483">
        <v>6</v>
      </c>
      <c r="E483">
        <v>7</v>
      </c>
      <c r="F483">
        <v>1801</v>
      </c>
      <c r="G483">
        <v>1755</v>
      </c>
      <c r="H483">
        <v>1957</v>
      </c>
      <c r="I483">
        <v>2005</v>
      </c>
      <c r="J483" t="s">
        <v>36</v>
      </c>
      <c r="K483">
        <v>1507</v>
      </c>
      <c r="L483" t="s">
        <v>482</v>
      </c>
      <c r="M483">
        <v>116</v>
      </c>
      <c r="N483">
        <v>130</v>
      </c>
      <c r="O483">
        <v>108</v>
      </c>
      <c r="P483">
        <v>-8</v>
      </c>
      <c r="Q483">
        <v>6</v>
      </c>
      <c r="R483" t="s">
        <v>51</v>
      </c>
      <c r="S483" t="s">
        <v>44</v>
      </c>
      <c r="T483">
        <v>787</v>
      </c>
      <c r="U483">
        <v>2</v>
      </c>
      <c r="V483">
        <v>6</v>
      </c>
      <c r="W483">
        <v>0</v>
      </c>
      <c r="X483" t="s">
        <v>40</v>
      </c>
      <c r="Y483">
        <v>0</v>
      </c>
    </row>
    <row r="484" spans="1:30" x14ac:dyDescent="0.25">
      <c r="A484">
        <v>0.95203950500000001</v>
      </c>
      <c r="B484">
        <v>2008</v>
      </c>
      <c r="C484">
        <v>1</v>
      </c>
      <c r="D484">
        <v>6</v>
      </c>
      <c r="E484">
        <v>7</v>
      </c>
      <c r="F484">
        <v>1511</v>
      </c>
      <c r="G484">
        <v>1445</v>
      </c>
      <c r="H484">
        <v>2045</v>
      </c>
      <c r="I484">
        <v>2040</v>
      </c>
      <c r="J484" t="s">
        <v>36</v>
      </c>
      <c r="K484">
        <v>771</v>
      </c>
      <c r="L484" t="s">
        <v>525</v>
      </c>
      <c r="M484">
        <v>214</v>
      </c>
      <c r="N484">
        <v>235</v>
      </c>
      <c r="O484">
        <v>197</v>
      </c>
      <c r="P484">
        <v>5</v>
      </c>
      <c r="Q484">
        <v>26</v>
      </c>
      <c r="R484" t="s">
        <v>157</v>
      </c>
      <c r="S484" t="s">
        <v>54</v>
      </c>
      <c r="T484">
        <v>1750</v>
      </c>
      <c r="U484">
        <v>6</v>
      </c>
      <c r="V484">
        <v>11</v>
      </c>
      <c r="W484">
        <v>0</v>
      </c>
      <c r="X484" t="s">
        <v>40</v>
      </c>
      <c r="Y484">
        <v>0</v>
      </c>
    </row>
    <row r="485" spans="1:30" x14ac:dyDescent="0.25">
      <c r="A485">
        <v>0.952019159</v>
      </c>
      <c r="B485">
        <v>2008</v>
      </c>
      <c r="C485">
        <v>1</v>
      </c>
      <c r="D485">
        <v>9</v>
      </c>
      <c r="E485">
        <v>3</v>
      </c>
      <c r="F485">
        <v>1426</v>
      </c>
      <c r="G485">
        <v>1420</v>
      </c>
      <c r="H485">
        <v>1546</v>
      </c>
      <c r="I485">
        <v>1555</v>
      </c>
      <c r="J485" t="s">
        <v>36</v>
      </c>
      <c r="K485">
        <v>1011</v>
      </c>
      <c r="L485" t="s">
        <v>297</v>
      </c>
      <c r="M485">
        <v>80</v>
      </c>
      <c r="N485">
        <v>95</v>
      </c>
      <c r="O485">
        <v>70</v>
      </c>
      <c r="P485">
        <v>-9</v>
      </c>
      <c r="Q485">
        <v>6</v>
      </c>
      <c r="R485" t="s">
        <v>49</v>
      </c>
      <c r="S485" t="s">
        <v>187</v>
      </c>
      <c r="T485">
        <v>407</v>
      </c>
      <c r="U485">
        <v>3</v>
      </c>
      <c r="V485">
        <v>7</v>
      </c>
      <c r="W485">
        <v>0</v>
      </c>
      <c r="X485" t="s">
        <v>40</v>
      </c>
      <c r="Y485">
        <v>0</v>
      </c>
    </row>
    <row r="486" spans="1:30" x14ac:dyDescent="0.25">
      <c r="A486">
        <v>0.951969862</v>
      </c>
      <c r="B486">
        <v>2008</v>
      </c>
      <c r="C486">
        <v>1</v>
      </c>
      <c r="D486">
        <v>5</v>
      </c>
      <c r="E486">
        <v>6</v>
      </c>
      <c r="F486">
        <v>1157</v>
      </c>
      <c r="G486">
        <v>1125</v>
      </c>
      <c r="H486">
        <v>1640</v>
      </c>
      <c r="I486">
        <v>1640</v>
      </c>
      <c r="J486" t="s">
        <v>36</v>
      </c>
      <c r="K486">
        <v>1668</v>
      </c>
      <c r="L486" t="s">
        <v>190</v>
      </c>
      <c r="M486">
        <v>163</v>
      </c>
      <c r="N486">
        <v>195</v>
      </c>
      <c r="O486">
        <v>150</v>
      </c>
      <c r="P486">
        <v>0</v>
      </c>
      <c r="Q486">
        <v>32</v>
      </c>
      <c r="R486" t="s">
        <v>157</v>
      </c>
      <c r="S486" t="s">
        <v>169</v>
      </c>
      <c r="T486">
        <v>1363</v>
      </c>
      <c r="U486">
        <v>4</v>
      </c>
      <c r="V486">
        <v>9</v>
      </c>
      <c r="W486">
        <v>0</v>
      </c>
      <c r="X486" t="s">
        <v>40</v>
      </c>
      <c r="Y486">
        <v>0</v>
      </c>
    </row>
    <row r="487" spans="1:30" x14ac:dyDescent="0.25">
      <c r="A487">
        <v>0.95186783699999999</v>
      </c>
      <c r="B487">
        <v>2008</v>
      </c>
      <c r="C487">
        <v>1</v>
      </c>
      <c r="D487">
        <v>3</v>
      </c>
      <c r="E487">
        <v>4</v>
      </c>
      <c r="F487">
        <v>929</v>
      </c>
      <c r="G487">
        <v>920</v>
      </c>
      <c r="H487">
        <v>1029</v>
      </c>
      <c r="I487">
        <v>1020</v>
      </c>
      <c r="J487" t="s">
        <v>36</v>
      </c>
      <c r="K487">
        <v>3138</v>
      </c>
      <c r="L487" t="s">
        <v>573</v>
      </c>
      <c r="M487">
        <v>60</v>
      </c>
      <c r="N487">
        <v>60</v>
      </c>
      <c r="O487">
        <v>44</v>
      </c>
      <c r="P487">
        <v>9</v>
      </c>
      <c r="Q487">
        <v>9</v>
      </c>
      <c r="R487" t="s">
        <v>39</v>
      </c>
      <c r="S487" t="s">
        <v>66</v>
      </c>
      <c r="T487">
        <v>197</v>
      </c>
      <c r="U487">
        <v>5</v>
      </c>
      <c r="V487">
        <v>11</v>
      </c>
      <c r="W487">
        <v>0</v>
      </c>
      <c r="X487" t="s">
        <v>40</v>
      </c>
      <c r="Y487">
        <v>0</v>
      </c>
    </row>
    <row r="488" spans="1:30" x14ac:dyDescent="0.25">
      <c r="A488">
        <v>0.951845465</v>
      </c>
      <c r="B488">
        <v>2008</v>
      </c>
      <c r="C488">
        <v>1</v>
      </c>
      <c r="D488">
        <v>8</v>
      </c>
      <c r="E488">
        <v>2</v>
      </c>
      <c r="F488">
        <v>1437</v>
      </c>
      <c r="G488">
        <v>1425</v>
      </c>
      <c r="H488">
        <v>1539</v>
      </c>
      <c r="I488">
        <v>1530</v>
      </c>
      <c r="J488" t="s">
        <v>36</v>
      </c>
      <c r="K488">
        <v>2357</v>
      </c>
      <c r="L488" t="s">
        <v>272</v>
      </c>
      <c r="M488">
        <v>62</v>
      </c>
      <c r="N488">
        <v>65</v>
      </c>
      <c r="O488">
        <v>43</v>
      </c>
      <c r="P488">
        <v>9</v>
      </c>
      <c r="Q488">
        <v>12</v>
      </c>
      <c r="R488" t="s">
        <v>49</v>
      </c>
      <c r="S488" t="s">
        <v>236</v>
      </c>
      <c r="T488">
        <v>258</v>
      </c>
      <c r="U488">
        <v>2</v>
      </c>
      <c r="V488">
        <v>17</v>
      </c>
      <c r="W488">
        <v>0</v>
      </c>
      <c r="X488" t="s">
        <v>40</v>
      </c>
      <c r="Y488">
        <v>0</v>
      </c>
    </row>
    <row r="489" spans="1:30" x14ac:dyDescent="0.25">
      <c r="A489">
        <v>0.95181723500000004</v>
      </c>
      <c r="B489">
        <v>2008</v>
      </c>
      <c r="C489">
        <v>1</v>
      </c>
      <c r="D489">
        <v>4</v>
      </c>
      <c r="E489">
        <v>5</v>
      </c>
      <c r="F489">
        <v>1405</v>
      </c>
      <c r="G489">
        <v>1310</v>
      </c>
      <c r="H489">
        <v>1509</v>
      </c>
      <c r="I489">
        <v>1415</v>
      </c>
      <c r="J489" t="s">
        <v>36</v>
      </c>
      <c r="K489">
        <v>2283</v>
      </c>
      <c r="L489" t="s">
        <v>424</v>
      </c>
      <c r="M489">
        <v>64</v>
      </c>
      <c r="N489">
        <v>65</v>
      </c>
      <c r="O489">
        <v>53</v>
      </c>
      <c r="P489">
        <v>54</v>
      </c>
      <c r="Q489">
        <v>55</v>
      </c>
      <c r="R489" t="s">
        <v>187</v>
      </c>
      <c r="S489" t="s">
        <v>124</v>
      </c>
      <c r="T489">
        <v>325</v>
      </c>
      <c r="U489">
        <v>2</v>
      </c>
      <c r="V489">
        <v>9</v>
      </c>
      <c r="W489">
        <v>0</v>
      </c>
      <c r="X489" t="s">
        <v>40</v>
      </c>
      <c r="Y489">
        <v>0</v>
      </c>
      <c r="Z489">
        <v>28</v>
      </c>
      <c r="AA489">
        <v>0</v>
      </c>
      <c r="AB489">
        <v>0</v>
      </c>
      <c r="AC489">
        <v>0</v>
      </c>
      <c r="AD489">
        <v>26</v>
      </c>
    </row>
    <row r="490" spans="1:30" x14ac:dyDescent="0.25">
      <c r="A490">
        <v>0.95177412800000005</v>
      </c>
      <c r="B490">
        <v>2008</v>
      </c>
      <c r="C490">
        <v>1</v>
      </c>
      <c r="D490">
        <v>3</v>
      </c>
      <c r="E490">
        <v>4</v>
      </c>
      <c r="F490">
        <v>712</v>
      </c>
      <c r="G490">
        <v>705</v>
      </c>
      <c r="H490">
        <v>932</v>
      </c>
      <c r="I490">
        <v>915</v>
      </c>
      <c r="J490" t="s">
        <v>36</v>
      </c>
      <c r="K490">
        <v>243</v>
      </c>
      <c r="L490" t="s">
        <v>213</v>
      </c>
      <c r="M490">
        <v>80</v>
      </c>
      <c r="N490">
        <v>70</v>
      </c>
      <c r="O490">
        <v>49</v>
      </c>
      <c r="P490">
        <v>17</v>
      </c>
      <c r="Q490">
        <v>7</v>
      </c>
      <c r="R490" t="s">
        <v>49</v>
      </c>
      <c r="S490" t="s">
        <v>56</v>
      </c>
      <c r="T490">
        <v>256</v>
      </c>
      <c r="U490">
        <v>7</v>
      </c>
      <c r="V490">
        <v>24</v>
      </c>
      <c r="W490">
        <v>0</v>
      </c>
      <c r="X490" t="s">
        <v>40</v>
      </c>
      <c r="Y490">
        <v>0</v>
      </c>
      <c r="Z490">
        <v>0</v>
      </c>
      <c r="AA490">
        <v>0</v>
      </c>
      <c r="AB490">
        <v>10</v>
      </c>
      <c r="AC490">
        <v>0</v>
      </c>
      <c r="AD490">
        <v>7</v>
      </c>
    </row>
    <row r="491" spans="1:30" x14ac:dyDescent="0.25">
      <c r="A491">
        <v>0.95168775699999997</v>
      </c>
      <c r="B491">
        <v>2008</v>
      </c>
      <c r="C491">
        <v>1</v>
      </c>
      <c r="D491">
        <v>6</v>
      </c>
      <c r="E491">
        <v>7</v>
      </c>
      <c r="F491">
        <v>2217</v>
      </c>
      <c r="G491">
        <v>2130</v>
      </c>
      <c r="H491">
        <v>2340</v>
      </c>
      <c r="I491">
        <v>2240</v>
      </c>
      <c r="J491" t="s">
        <v>36</v>
      </c>
      <c r="K491">
        <v>625</v>
      </c>
      <c r="L491" t="s">
        <v>148</v>
      </c>
      <c r="M491">
        <v>83</v>
      </c>
      <c r="N491">
        <v>70</v>
      </c>
      <c r="O491">
        <v>64</v>
      </c>
      <c r="P491">
        <v>60</v>
      </c>
      <c r="Q491">
        <v>47</v>
      </c>
      <c r="R491" t="s">
        <v>259</v>
      </c>
      <c r="S491" t="s">
        <v>157</v>
      </c>
      <c r="T491">
        <v>308</v>
      </c>
      <c r="U491">
        <v>7</v>
      </c>
      <c r="V491">
        <v>12</v>
      </c>
      <c r="W491">
        <v>0</v>
      </c>
      <c r="X491" t="s">
        <v>40</v>
      </c>
      <c r="Y491">
        <v>0</v>
      </c>
      <c r="Z491">
        <v>0</v>
      </c>
      <c r="AA491">
        <v>0</v>
      </c>
      <c r="AB491">
        <v>21</v>
      </c>
      <c r="AC491">
        <v>0</v>
      </c>
      <c r="AD491">
        <v>39</v>
      </c>
    </row>
    <row r="492" spans="1:30" x14ac:dyDescent="0.25">
      <c r="A492">
        <v>0.95161696200000001</v>
      </c>
      <c r="B492">
        <v>2008</v>
      </c>
      <c r="C492">
        <v>1</v>
      </c>
      <c r="D492">
        <v>4</v>
      </c>
      <c r="E492">
        <v>5</v>
      </c>
      <c r="F492">
        <v>646</v>
      </c>
      <c r="G492">
        <v>635</v>
      </c>
      <c r="H492">
        <v>729</v>
      </c>
      <c r="I492">
        <v>725</v>
      </c>
      <c r="J492" t="s">
        <v>36</v>
      </c>
      <c r="K492">
        <v>3778</v>
      </c>
      <c r="L492" t="s">
        <v>431</v>
      </c>
      <c r="M492">
        <v>43</v>
      </c>
      <c r="N492">
        <v>50</v>
      </c>
      <c r="O492">
        <v>30</v>
      </c>
      <c r="P492">
        <v>4</v>
      </c>
      <c r="Q492">
        <v>11</v>
      </c>
      <c r="R492" t="s">
        <v>76</v>
      </c>
      <c r="S492" t="s">
        <v>39</v>
      </c>
      <c r="T492">
        <v>174</v>
      </c>
      <c r="U492">
        <v>4</v>
      </c>
      <c r="V492">
        <v>9</v>
      </c>
      <c r="W492">
        <v>0</v>
      </c>
      <c r="X492" t="s">
        <v>40</v>
      </c>
      <c r="Y492">
        <v>0</v>
      </c>
    </row>
    <row r="493" spans="1:30" x14ac:dyDescent="0.25">
      <c r="A493">
        <v>0.95120030799999999</v>
      </c>
      <c r="B493">
        <v>2008</v>
      </c>
      <c r="C493">
        <v>1</v>
      </c>
      <c r="D493">
        <v>6</v>
      </c>
      <c r="E493">
        <v>7</v>
      </c>
      <c r="F493">
        <v>2043</v>
      </c>
      <c r="G493">
        <v>2030</v>
      </c>
      <c r="H493">
        <v>2134</v>
      </c>
      <c r="I493">
        <v>2125</v>
      </c>
      <c r="J493" t="s">
        <v>36</v>
      </c>
      <c r="K493">
        <v>58</v>
      </c>
      <c r="L493" t="s">
        <v>191</v>
      </c>
      <c r="M493">
        <v>51</v>
      </c>
      <c r="N493">
        <v>55</v>
      </c>
      <c r="O493">
        <v>39</v>
      </c>
      <c r="P493">
        <v>9</v>
      </c>
      <c r="Q493">
        <v>13</v>
      </c>
      <c r="R493" t="s">
        <v>86</v>
      </c>
      <c r="S493" t="s">
        <v>344</v>
      </c>
      <c r="T493">
        <v>239</v>
      </c>
      <c r="U493">
        <v>5</v>
      </c>
      <c r="V493">
        <v>7</v>
      </c>
      <c r="W493">
        <v>0</v>
      </c>
      <c r="X493" t="s">
        <v>40</v>
      </c>
      <c r="Y493">
        <v>0</v>
      </c>
    </row>
    <row r="494" spans="1:30" x14ac:dyDescent="0.25">
      <c r="A494">
        <v>0.95104774400000003</v>
      </c>
      <c r="B494">
        <v>2008</v>
      </c>
      <c r="C494">
        <v>1</v>
      </c>
      <c r="D494">
        <v>8</v>
      </c>
      <c r="E494">
        <v>2</v>
      </c>
      <c r="F494">
        <v>1823</v>
      </c>
      <c r="G494">
        <v>1655</v>
      </c>
      <c r="H494">
        <v>140</v>
      </c>
      <c r="I494">
        <v>25</v>
      </c>
      <c r="J494" t="s">
        <v>36</v>
      </c>
      <c r="K494">
        <v>156</v>
      </c>
      <c r="L494" t="s">
        <v>134</v>
      </c>
      <c r="M494">
        <v>257</v>
      </c>
      <c r="N494">
        <v>270</v>
      </c>
      <c r="O494">
        <v>242</v>
      </c>
      <c r="P494">
        <v>75</v>
      </c>
      <c r="Q494">
        <v>88</v>
      </c>
      <c r="R494" t="s">
        <v>49</v>
      </c>
      <c r="S494" t="s">
        <v>207</v>
      </c>
      <c r="T494">
        <v>2155</v>
      </c>
      <c r="U494">
        <v>5</v>
      </c>
      <c r="V494">
        <v>10</v>
      </c>
      <c r="W494">
        <v>0</v>
      </c>
      <c r="X494" t="s">
        <v>40</v>
      </c>
      <c r="Y494">
        <v>0</v>
      </c>
      <c r="Z494">
        <v>0</v>
      </c>
      <c r="AA494">
        <v>0</v>
      </c>
      <c r="AB494">
        <v>2</v>
      </c>
      <c r="AC494">
        <v>0</v>
      </c>
      <c r="AD494">
        <v>73</v>
      </c>
    </row>
    <row r="495" spans="1:30" x14ac:dyDescent="0.25">
      <c r="A495">
        <v>0.95090436099999998</v>
      </c>
      <c r="B495">
        <v>2008</v>
      </c>
      <c r="C495">
        <v>1</v>
      </c>
      <c r="D495">
        <v>5</v>
      </c>
      <c r="E495">
        <v>6</v>
      </c>
      <c r="F495">
        <v>1127</v>
      </c>
      <c r="G495">
        <v>1055</v>
      </c>
      <c r="H495">
        <v>1300</v>
      </c>
      <c r="I495">
        <v>1235</v>
      </c>
      <c r="J495" t="s">
        <v>36</v>
      </c>
      <c r="K495">
        <v>414</v>
      </c>
      <c r="L495" t="s">
        <v>339</v>
      </c>
      <c r="M495">
        <v>93</v>
      </c>
      <c r="N495">
        <v>100</v>
      </c>
      <c r="O495">
        <v>76</v>
      </c>
      <c r="P495">
        <v>25</v>
      </c>
      <c r="Q495">
        <v>32</v>
      </c>
      <c r="R495" t="s">
        <v>56</v>
      </c>
      <c r="S495" t="s">
        <v>264</v>
      </c>
      <c r="T495">
        <v>507</v>
      </c>
      <c r="U495">
        <v>3</v>
      </c>
      <c r="V495">
        <v>14</v>
      </c>
      <c r="W495">
        <v>0</v>
      </c>
      <c r="X495" t="s">
        <v>40</v>
      </c>
      <c r="Y495">
        <v>0</v>
      </c>
      <c r="Z495">
        <v>8</v>
      </c>
      <c r="AA495">
        <v>0</v>
      </c>
      <c r="AB495">
        <v>0</v>
      </c>
      <c r="AC495">
        <v>0</v>
      </c>
      <c r="AD495">
        <v>17</v>
      </c>
    </row>
    <row r="496" spans="1:30" x14ac:dyDescent="0.25">
      <c r="A496">
        <v>0.95062784899999997</v>
      </c>
      <c r="B496">
        <v>2008</v>
      </c>
      <c r="C496">
        <v>1</v>
      </c>
      <c r="D496">
        <v>6</v>
      </c>
      <c r="E496">
        <v>7</v>
      </c>
      <c r="F496">
        <v>2015</v>
      </c>
      <c r="G496">
        <v>1955</v>
      </c>
      <c r="H496">
        <v>2236</v>
      </c>
      <c r="I496">
        <v>2215</v>
      </c>
      <c r="J496" t="s">
        <v>36</v>
      </c>
      <c r="K496">
        <v>2975</v>
      </c>
      <c r="L496" t="s">
        <v>45</v>
      </c>
      <c r="M496">
        <v>81</v>
      </c>
      <c r="N496">
        <v>80</v>
      </c>
      <c r="O496">
        <v>70</v>
      </c>
      <c r="P496">
        <v>21</v>
      </c>
      <c r="Q496">
        <v>20</v>
      </c>
      <c r="R496" t="s">
        <v>54</v>
      </c>
      <c r="S496" t="s">
        <v>122</v>
      </c>
      <c r="T496">
        <v>468</v>
      </c>
      <c r="U496">
        <v>3</v>
      </c>
      <c r="V496">
        <v>8</v>
      </c>
      <c r="W496">
        <v>0</v>
      </c>
      <c r="X496" t="s">
        <v>40</v>
      </c>
      <c r="Y496">
        <v>0</v>
      </c>
      <c r="Z496">
        <v>3</v>
      </c>
      <c r="AA496">
        <v>0</v>
      </c>
      <c r="AB496">
        <v>1</v>
      </c>
      <c r="AC496">
        <v>0</v>
      </c>
      <c r="AD496">
        <v>17</v>
      </c>
    </row>
    <row r="497" spans="1:30" x14ac:dyDescent="0.25">
      <c r="A497">
        <v>0.95052730600000002</v>
      </c>
      <c r="B497">
        <v>2008</v>
      </c>
      <c r="C497">
        <v>1</v>
      </c>
      <c r="D497">
        <v>9</v>
      </c>
      <c r="E497">
        <v>3</v>
      </c>
      <c r="F497">
        <v>1139</v>
      </c>
      <c r="G497">
        <v>1125</v>
      </c>
      <c r="H497">
        <v>1252</v>
      </c>
      <c r="I497">
        <v>1240</v>
      </c>
      <c r="J497" t="s">
        <v>36</v>
      </c>
      <c r="K497">
        <v>877</v>
      </c>
      <c r="L497" t="s">
        <v>308</v>
      </c>
      <c r="M497">
        <v>73</v>
      </c>
      <c r="N497">
        <v>75</v>
      </c>
      <c r="O497">
        <v>61</v>
      </c>
      <c r="P497">
        <v>12</v>
      </c>
      <c r="Q497">
        <v>14</v>
      </c>
      <c r="R497" t="s">
        <v>86</v>
      </c>
      <c r="S497" t="s">
        <v>196</v>
      </c>
      <c r="T497">
        <v>419</v>
      </c>
      <c r="U497">
        <v>3</v>
      </c>
      <c r="V497">
        <v>9</v>
      </c>
      <c r="W497">
        <v>0</v>
      </c>
      <c r="X497" t="s">
        <v>40</v>
      </c>
      <c r="Y497">
        <v>0</v>
      </c>
    </row>
    <row r="498" spans="1:30" x14ac:dyDescent="0.25">
      <c r="A498">
        <v>0.95039399300000005</v>
      </c>
      <c r="B498">
        <v>2008</v>
      </c>
      <c r="C498">
        <v>1</v>
      </c>
      <c r="D498">
        <v>8</v>
      </c>
      <c r="E498">
        <v>2</v>
      </c>
      <c r="F498">
        <v>1209</v>
      </c>
      <c r="G498">
        <v>1200</v>
      </c>
      <c r="H498">
        <v>1310</v>
      </c>
      <c r="I498">
        <v>1255</v>
      </c>
      <c r="J498" t="s">
        <v>36</v>
      </c>
      <c r="K498">
        <v>24</v>
      </c>
      <c r="L498" t="s">
        <v>595</v>
      </c>
      <c r="M498">
        <v>61</v>
      </c>
      <c r="N498">
        <v>55</v>
      </c>
      <c r="O498">
        <v>53</v>
      </c>
      <c r="P498">
        <v>15</v>
      </c>
      <c r="Q498">
        <v>9</v>
      </c>
      <c r="R498" t="s">
        <v>86</v>
      </c>
      <c r="S498" t="s">
        <v>344</v>
      </c>
      <c r="T498">
        <v>239</v>
      </c>
      <c r="U498">
        <v>2</v>
      </c>
      <c r="V498">
        <v>6</v>
      </c>
      <c r="W498">
        <v>0</v>
      </c>
      <c r="X498" t="s">
        <v>40</v>
      </c>
      <c r="Y498">
        <v>0</v>
      </c>
      <c r="Z498">
        <v>9</v>
      </c>
      <c r="AA498">
        <v>0</v>
      </c>
      <c r="AB498">
        <v>6</v>
      </c>
      <c r="AC498">
        <v>0</v>
      </c>
      <c r="AD498">
        <v>0</v>
      </c>
    </row>
    <row r="499" spans="1:30" x14ac:dyDescent="0.25">
      <c r="A499">
        <v>0.95032957699999998</v>
      </c>
      <c r="B499">
        <v>2008</v>
      </c>
      <c r="C499">
        <v>1</v>
      </c>
      <c r="D499">
        <v>6</v>
      </c>
      <c r="E499">
        <v>7</v>
      </c>
      <c r="F499">
        <v>1300</v>
      </c>
      <c r="G499">
        <v>1240</v>
      </c>
      <c r="H499">
        <v>1730</v>
      </c>
      <c r="I499">
        <v>1720</v>
      </c>
      <c r="J499" t="s">
        <v>36</v>
      </c>
      <c r="K499">
        <v>155</v>
      </c>
      <c r="L499" t="s">
        <v>213</v>
      </c>
      <c r="M499">
        <v>150</v>
      </c>
      <c r="N499">
        <v>160</v>
      </c>
      <c r="O499">
        <v>127</v>
      </c>
      <c r="P499">
        <v>10</v>
      </c>
      <c r="Q499">
        <v>20</v>
      </c>
      <c r="R499" t="s">
        <v>49</v>
      </c>
      <c r="S499" t="s">
        <v>111</v>
      </c>
      <c r="T499">
        <v>1090</v>
      </c>
      <c r="U499">
        <v>3</v>
      </c>
      <c r="V499">
        <v>20</v>
      </c>
      <c r="W499">
        <v>0</v>
      </c>
      <c r="X499" t="s">
        <v>40</v>
      </c>
      <c r="Y499">
        <v>0</v>
      </c>
    </row>
    <row r="500" spans="1:30" x14ac:dyDescent="0.25">
      <c r="A500">
        <v>0.95031408699999997</v>
      </c>
      <c r="B500">
        <v>2008</v>
      </c>
      <c r="C500">
        <v>1</v>
      </c>
      <c r="D500">
        <v>6</v>
      </c>
      <c r="E500">
        <v>7</v>
      </c>
      <c r="F500">
        <v>1707</v>
      </c>
      <c r="G500">
        <v>1645</v>
      </c>
      <c r="H500">
        <v>1809</v>
      </c>
      <c r="I500">
        <v>1755</v>
      </c>
      <c r="J500" t="s">
        <v>36</v>
      </c>
      <c r="K500">
        <v>1660</v>
      </c>
      <c r="L500" t="s">
        <v>378</v>
      </c>
      <c r="M500">
        <v>122</v>
      </c>
      <c r="N500">
        <v>130</v>
      </c>
      <c r="O500">
        <v>97</v>
      </c>
      <c r="P500">
        <v>14</v>
      </c>
      <c r="Q500">
        <v>22</v>
      </c>
      <c r="R500" t="s">
        <v>264</v>
      </c>
      <c r="S500" t="s">
        <v>250</v>
      </c>
      <c r="T500">
        <v>689</v>
      </c>
      <c r="U500">
        <v>6</v>
      </c>
      <c r="V500">
        <v>19</v>
      </c>
      <c r="W500">
        <v>0</v>
      </c>
      <c r="X500" t="s">
        <v>40</v>
      </c>
      <c r="Y500">
        <v>0</v>
      </c>
    </row>
    <row r="501" spans="1:30" x14ac:dyDescent="0.25">
      <c r="A501">
        <v>0.950026818</v>
      </c>
      <c r="B501">
        <v>2008</v>
      </c>
      <c r="C501">
        <v>1</v>
      </c>
      <c r="D501">
        <v>3</v>
      </c>
      <c r="E501">
        <v>4</v>
      </c>
      <c r="F501">
        <v>933</v>
      </c>
      <c r="G501">
        <v>925</v>
      </c>
      <c r="H501">
        <v>1048</v>
      </c>
      <c r="I501">
        <v>1105</v>
      </c>
      <c r="J501" t="s">
        <v>36</v>
      </c>
      <c r="K501">
        <v>530</v>
      </c>
      <c r="L501" t="s">
        <v>317</v>
      </c>
      <c r="M501">
        <v>75</v>
      </c>
      <c r="N501">
        <v>100</v>
      </c>
      <c r="O501">
        <v>65</v>
      </c>
      <c r="P501">
        <v>-17</v>
      </c>
      <c r="Q501">
        <v>8</v>
      </c>
      <c r="R501" t="s">
        <v>236</v>
      </c>
      <c r="S501" t="s">
        <v>230</v>
      </c>
      <c r="T501">
        <v>488</v>
      </c>
      <c r="U501">
        <v>4</v>
      </c>
      <c r="V501">
        <v>6</v>
      </c>
      <c r="W501">
        <v>0</v>
      </c>
      <c r="X501" t="s">
        <v>40</v>
      </c>
      <c r="Y501">
        <v>0</v>
      </c>
    </row>
    <row r="502" spans="1:30" x14ac:dyDescent="0.25">
      <c r="A502">
        <v>0.94996402499999999</v>
      </c>
      <c r="B502">
        <v>2008</v>
      </c>
      <c r="C502">
        <v>1</v>
      </c>
      <c r="D502">
        <v>10</v>
      </c>
      <c r="E502">
        <v>4</v>
      </c>
      <c r="F502">
        <v>1715</v>
      </c>
      <c r="G502">
        <v>1705</v>
      </c>
      <c r="H502">
        <v>1859</v>
      </c>
      <c r="I502">
        <v>1855</v>
      </c>
      <c r="J502" t="s">
        <v>36</v>
      </c>
      <c r="K502">
        <v>163</v>
      </c>
      <c r="L502" t="s">
        <v>340</v>
      </c>
      <c r="M502">
        <v>164</v>
      </c>
      <c r="N502">
        <v>170</v>
      </c>
      <c r="O502">
        <v>145</v>
      </c>
      <c r="P502">
        <v>4</v>
      </c>
      <c r="Q502">
        <v>10</v>
      </c>
      <c r="R502" t="s">
        <v>51</v>
      </c>
      <c r="S502" t="s">
        <v>54</v>
      </c>
      <c r="T502">
        <v>989</v>
      </c>
      <c r="U502">
        <v>9</v>
      </c>
      <c r="V502">
        <v>10</v>
      </c>
      <c r="W502">
        <v>0</v>
      </c>
      <c r="X502" t="s">
        <v>40</v>
      </c>
      <c r="Y502">
        <v>0</v>
      </c>
    </row>
    <row r="503" spans="1:30" x14ac:dyDescent="0.25">
      <c r="A503">
        <v>0.94995366599999997</v>
      </c>
      <c r="B503">
        <v>2008</v>
      </c>
      <c r="C503">
        <v>1</v>
      </c>
      <c r="D503">
        <v>10</v>
      </c>
      <c r="E503">
        <v>4</v>
      </c>
      <c r="F503">
        <v>1133</v>
      </c>
      <c r="G503">
        <v>1120</v>
      </c>
      <c r="H503">
        <v>1730</v>
      </c>
      <c r="I503">
        <v>1730</v>
      </c>
      <c r="J503" t="s">
        <v>36</v>
      </c>
      <c r="K503">
        <v>882</v>
      </c>
      <c r="L503" t="s">
        <v>466</v>
      </c>
      <c r="M503">
        <v>237</v>
      </c>
      <c r="N503">
        <v>250</v>
      </c>
      <c r="O503">
        <v>218</v>
      </c>
      <c r="P503">
        <v>0</v>
      </c>
      <c r="Q503">
        <v>13</v>
      </c>
      <c r="R503" t="s">
        <v>187</v>
      </c>
      <c r="S503" t="s">
        <v>92</v>
      </c>
      <c r="T503">
        <v>1959</v>
      </c>
      <c r="U503">
        <v>5</v>
      </c>
      <c r="V503">
        <v>14</v>
      </c>
      <c r="W503">
        <v>0</v>
      </c>
      <c r="X503" t="s">
        <v>40</v>
      </c>
      <c r="Y503">
        <v>0</v>
      </c>
    </row>
    <row r="504" spans="1:30" x14ac:dyDescent="0.25">
      <c r="A504">
        <v>0.949942854</v>
      </c>
      <c r="B504">
        <v>2008</v>
      </c>
      <c r="C504">
        <v>1</v>
      </c>
      <c r="D504">
        <v>5</v>
      </c>
      <c r="E504">
        <v>6</v>
      </c>
      <c r="F504">
        <v>1734</v>
      </c>
      <c r="G504">
        <v>1725</v>
      </c>
      <c r="H504">
        <v>2125</v>
      </c>
      <c r="I504">
        <v>2115</v>
      </c>
      <c r="J504" t="s">
        <v>36</v>
      </c>
      <c r="K504">
        <v>2014</v>
      </c>
      <c r="L504" t="s">
        <v>370</v>
      </c>
      <c r="M504">
        <v>171</v>
      </c>
      <c r="N504">
        <v>170</v>
      </c>
      <c r="O504">
        <v>153</v>
      </c>
      <c r="P504">
        <v>10</v>
      </c>
      <c r="Q504">
        <v>9</v>
      </c>
      <c r="R504" t="s">
        <v>86</v>
      </c>
      <c r="S504" t="s">
        <v>44</v>
      </c>
      <c r="T504">
        <v>1246</v>
      </c>
      <c r="U504">
        <v>4</v>
      </c>
      <c r="V504">
        <v>14</v>
      </c>
      <c r="W504">
        <v>0</v>
      </c>
      <c r="X504" t="s">
        <v>40</v>
      </c>
      <c r="Y504">
        <v>0</v>
      </c>
    </row>
    <row r="505" spans="1:30" x14ac:dyDescent="0.25">
      <c r="A505">
        <v>0.94990207000000004</v>
      </c>
      <c r="B505">
        <v>2008</v>
      </c>
      <c r="C505">
        <v>1</v>
      </c>
      <c r="D505">
        <v>6</v>
      </c>
      <c r="E505">
        <v>7</v>
      </c>
      <c r="F505">
        <v>1919</v>
      </c>
      <c r="G505">
        <v>1900</v>
      </c>
      <c r="H505">
        <v>2209</v>
      </c>
      <c r="I505">
        <v>2200</v>
      </c>
      <c r="J505" t="s">
        <v>36</v>
      </c>
      <c r="K505">
        <v>245</v>
      </c>
      <c r="L505" t="s">
        <v>406</v>
      </c>
      <c r="M505">
        <v>110</v>
      </c>
      <c r="N505">
        <v>120</v>
      </c>
      <c r="O505">
        <v>95</v>
      </c>
      <c r="P505">
        <v>9</v>
      </c>
      <c r="Q505">
        <v>19</v>
      </c>
      <c r="R505" t="s">
        <v>54</v>
      </c>
      <c r="S505" t="s">
        <v>115</v>
      </c>
      <c r="T505">
        <v>777</v>
      </c>
      <c r="U505">
        <v>5</v>
      </c>
      <c r="V505">
        <v>10</v>
      </c>
      <c r="W505">
        <v>0</v>
      </c>
      <c r="X505" t="s">
        <v>40</v>
      </c>
      <c r="Y505">
        <v>0</v>
      </c>
    </row>
    <row r="506" spans="1:30" x14ac:dyDescent="0.25">
      <c r="A506">
        <v>0.94985779000000004</v>
      </c>
      <c r="B506">
        <v>2008</v>
      </c>
      <c r="C506">
        <v>1</v>
      </c>
      <c r="D506">
        <v>4</v>
      </c>
      <c r="E506">
        <v>5</v>
      </c>
      <c r="F506">
        <v>1328</v>
      </c>
      <c r="G506">
        <v>1315</v>
      </c>
      <c r="H506">
        <v>1548</v>
      </c>
      <c r="I506">
        <v>1600</v>
      </c>
      <c r="J506" t="s">
        <v>36</v>
      </c>
      <c r="K506">
        <v>990</v>
      </c>
      <c r="L506" t="s">
        <v>238</v>
      </c>
      <c r="M506">
        <v>140</v>
      </c>
      <c r="N506">
        <v>165</v>
      </c>
      <c r="O506">
        <v>129</v>
      </c>
      <c r="P506">
        <v>-12</v>
      </c>
      <c r="Q506">
        <v>13</v>
      </c>
      <c r="R506" t="s">
        <v>122</v>
      </c>
      <c r="S506" t="s">
        <v>51</v>
      </c>
      <c r="T506">
        <v>1011</v>
      </c>
      <c r="U506">
        <v>4</v>
      </c>
      <c r="V506">
        <v>7</v>
      </c>
      <c r="W506">
        <v>0</v>
      </c>
      <c r="X506" t="s">
        <v>40</v>
      </c>
      <c r="Y506">
        <v>0</v>
      </c>
    </row>
    <row r="507" spans="1:30" x14ac:dyDescent="0.25">
      <c r="A507">
        <v>0.94981076900000005</v>
      </c>
      <c r="B507">
        <v>2008</v>
      </c>
      <c r="C507">
        <v>1</v>
      </c>
      <c r="D507">
        <v>5</v>
      </c>
      <c r="E507">
        <v>6</v>
      </c>
      <c r="F507">
        <v>1244</v>
      </c>
      <c r="G507">
        <v>1230</v>
      </c>
      <c r="H507">
        <v>1338</v>
      </c>
      <c r="I507">
        <v>1325</v>
      </c>
      <c r="J507" t="s">
        <v>36</v>
      </c>
      <c r="K507">
        <v>1135</v>
      </c>
      <c r="L507" t="s">
        <v>52</v>
      </c>
      <c r="M507">
        <v>54</v>
      </c>
      <c r="N507">
        <v>55</v>
      </c>
      <c r="O507">
        <v>42</v>
      </c>
      <c r="P507">
        <v>13</v>
      </c>
      <c r="Q507">
        <v>14</v>
      </c>
      <c r="R507" t="s">
        <v>285</v>
      </c>
      <c r="S507" t="s">
        <v>344</v>
      </c>
      <c r="T507">
        <v>237</v>
      </c>
      <c r="U507">
        <v>4</v>
      </c>
      <c r="V507">
        <v>8</v>
      </c>
      <c r="W507">
        <v>0</v>
      </c>
      <c r="X507" t="s">
        <v>40</v>
      </c>
      <c r="Y507">
        <v>0</v>
      </c>
    </row>
    <row r="508" spans="1:30" x14ac:dyDescent="0.25">
      <c r="A508">
        <v>0.94958330899999999</v>
      </c>
      <c r="B508">
        <v>2008</v>
      </c>
      <c r="C508">
        <v>1</v>
      </c>
      <c r="D508">
        <v>7</v>
      </c>
      <c r="E508">
        <v>1</v>
      </c>
      <c r="F508">
        <v>853</v>
      </c>
      <c r="G508">
        <v>845</v>
      </c>
      <c r="H508">
        <v>1028</v>
      </c>
      <c r="I508">
        <v>1010</v>
      </c>
      <c r="J508" t="s">
        <v>36</v>
      </c>
      <c r="K508">
        <v>407</v>
      </c>
      <c r="L508" t="s">
        <v>517</v>
      </c>
      <c r="M508">
        <v>95</v>
      </c>
      <c r="N508">
        <v>85</v>
      </c>
      <c r="O508">
        <v>77</v>
      </c>
      <c r="P508">
        <v>18</v>
      </c>
      <c r="Q508">
        <v>8</v>
      </c>
      <c r="R508" t="s">
        <v>54</v>
      </c>
      <c r="S508" t="s">
        <v>169</v>
      </c>
      <c r="T508">
        <v>405</v>
      </c>
      <c r="U508">
        <v>6</v>
      </c>
      <c r="V508">
        <v>12</v>
      </c>
      <c r="W508">
        <v>0</v>
      </c>
      <c r="X508" t="s">
        <v>40</v>
      </c>
      <c r="Y508">
        <v>0</v>
      </c>
      <c r="Z508">
        <v>0</v>
      </c>
      <c r="AA508">
        <v>0</v>
      </c>
      <c r="AB508">
        <v>10</v>
      </c>
      <c r="AC508">
        <v>0</v>
      </c>
      <c r="AD508">
        <v>8</v>
      </c>
    </row>
    <row r="509" spans="1:30" x14ac:dyDescent="0.25">
      <c r="A509">
        <v>0.94957389999999997</v>
      </c>
      <c r="B509">
        <v>2008</v>
      </c>
      <c r="C509">
        <v>1</v>
      </c>
      <c r="D509">
        <v>8</v>
      </c>
      <c r="E509">
        <v>2</v>
      </c>
      <c r="F509">
        <v>825</v>
      </c>
      <c r="G509">
        <v>755</v>
      </c>
      <c r="H509">
        <v>928</v>
      </c>
      <c r="I509">
        <v>905</v>
      </c>
      <c r="J509" t="s">
        <v>36</v>
      </c>
      <c r="K509">
        <v>1321</v>
      </c>
      <c r="L509" t="s">
        <v>330</v>
      </c>
      <c r="M509">
        <v>63</v>
      </c>
      <c r="N509">
        <v>70</v>
      </c>
      <c r="O509">
        <v>54</v>
      </c>
      <c r="P509">
        <v>23</v>
      </c>
      <c r="Q509">
        <v>30</v>
      </c>
      <c r="R509" t="s">
        <v>270</v>
      </c>
      <c r="S509" t="s">
        <v>124</v>
      </c>
      <c r="T509">
        <v>358</v>
      </c>
      <c r="U509">
        <v>2</v>
      </c>
      <c r="V509">
        <v>7</v>
      </c>
      <c r="W509">
        <v>0</v>
      </c>
      <c r="X509" t="s">
        <v>40</v>
      </c>
      <c r="Y509">
        <v>0</v>
      </c>
      <c r="Z509">
        <v>23</v>
      </c>
      <c r="AA509">
        <v>0</v>
      </c>
      <c r="AB509">
        <v>0</v>
      </c>
      <c r="AC509">
        <v>0</v>
      </c>
      <c r="AD509">
        <v>0</v>
      </c>
    </row>
    <row r="510" spans="1:30" x14ac:dyDescent="0.25">
      <c r="A510">
        <v>0.94945097700000003</v>
      </c>
      <c r="B510">
        <v>2008</v>
      </c>
      <c r="C510">
        <v>1</v>
      </c>
      <c r="D510">
        <v>4</v>
      </c>
      <c r="E510">
        <v>5</v>
      </c>
      <c r="F510">
        <v>1119</v>
      </c>
      <c r="G510">
        <v>1110</v>
      </c>
      <c r="H510">
        <v>1345</v>
      </c>
      <c r="I510">
        <v>1340</v>
      </c>
      <c r="J510" t="s">
        <v>36</v>
      </c>
      <c r="K510">
        <v>31</v>
      </c>
      <c r="L510" t="s">
        <v>438</v>
      </c>
      <c r="M510">
        <v>86</v>
      </c>
      <c r="N510">
        <v>90</v>
      </c>
      <c r="O510">
        <v>74</v>
      </c>
      <c r="P510">
        <v>5</v>
      </c>
      <c r="Q510">
        <v>9</v>
      </c>
      <c r="R510" t="s">
        <v>147</v>
      </c>
      <c r="S510" t="s">
        <v>344</v>
      </c>
      <c r="T510">
        <v>562</v>
      </c>
      <c r="U510">
        <v>3</v>
      </c>
      <c r="V510">
        <v>9</v>
      </c>
      <c r="W510">
        <v>0</v>
      </c>
      <c r="X510" t="s">
        <v>40</v>
      </c>
      <c r="Y510">
        <v>0</v>
      </c>
    </row>
    <row r="511" spans="1:30" x14ac:dyDescent="0.25">
      <c r="A511">
        <v>0.94935388300000001</v>
      </c>
      <c r="B511">
        <v>2008</v>
      </c>
      <c r="C511">
        <v>1</v>
      </c>
      <c r="D511">
        <v>9</v>
      </c>
      <c r="E511">
        <v>3</v>
      </c>
      <c r="F511">
        <v>1923</v>
      </c>
      <c r="G511">
        <v>1910</v>
      </c>
      <c r="H511">
        <v>2131</v>
      </c>
      <c r="I511">
        <v>2125</v>
      </c>
      <c r="J511" t="s">
        <v>36</v>
      </c>
      <c r="K511">
        <v>1602</v>
      </c>
      <c r="L511" t="s">
        <v>532</v>
      </c>
      <c r="M511">
        <v>128</v>
      </c>
      <c r="N511">
        <v>135</v>
      </c>
      <c r="O511">
        <v>114</v>
      </c>
      <c r="P511">
        <v>6</v>
      </c>
      <c r="Q511">
        <v>13</v>
      </c>
      <c r="R511" t="s">
        <v>51</v>
      </c>
      <c r="S511" t="s">
        <v>137</v>
      </c>
      <c r="T511">
        <v>802</v>
      </c>
      <c r="U511">
        <v>4</v>
      </c>
      <c r="V511">
        <v>10</v>
      </c>
      <c r="W511">
        <v>0</v>
      </c>
      <c r="X511" t="s">
        <v>40</v>
      </c>
      <c r="Y511">
        <v>0</v>
      </c>
    </row>
    <row r="512" spans="1:30" x14ac:dyDescent="0.25">
      <c r="A512">
        <v>0.94933710400000004</v>
      </c>
      <c r="B512">
        <v>2008</v>
      </c>
      <c r="C512">
        <v>1</v>
      </c>
      <c r="D512">
        <v>3</v>
      </c>
      <c r="E512">
        <v>4</v>
      </c>
      <c r="F512">
        <v>2221</v>
      </c>
      <c r="G512">
        <v>2100</v>
      </c>
      <c r="H512">
        <v>2335</v>
      </c>
      <c r="I512">
        <v>2215</v>
      </c>
      <c r="J512" t="s">
        <v>36</v>
      </c>
      <c r="K512">
        <v>1192</v>
      </c>
      <c r="L512" t="s">
        <v>463</v>
      </c>
      <c r="M512">
        <v>74</v>
      </c>
      <c r="N512">
        <v>75</v>
      </c>
      <c r="O512">
        <v>52</v>
      </c>
      <c r="P512">
        <v>80</v>
      </c>
      <c r="Q512">
        <v>81</v>
      </c>
      <c r="R512" t="s">
        <v>187</v>
      </c>
      <c r="S512" t="s">
        <v>157</v>
      </c>
      <c r="T512">
        <v>337</v>
      </c>
      <c r="U512">
        <v>9</v>
      </c>
      <c r="V512">
        <v>13</v>
      </c>
      <c r="W512">
        <v>0</v>
      </c>
      <c r="X512" t="s">
        <v>40</v>
      </c>
      <c r="Y512">
        <v>0</v>
      </c>
      <c r="Z512">
        <v>18</v>
      </c>
      <c r="AA512">
        <v>0</v>
      </c>
      <c r="AB512">
        <v>0</v>
      </c>
      <c r="AC512">
        <v>0</v>
      </c>
      <c r="AD512">
        <v>62</v>
      </c>
    </row>
    <row r="513" spans="1:30" x14ac:dyDescent="0.25">
      <c r="A513">
        <v>0.94894807299999995</v>
      </c>
      <c r="B513">
        <v>2008</v>
      </c>
      <c r="C513">
        <v>1</v>
      </c>
      <c r="D513">
        <v>3</v>
      </c>
      <c r="E513">
        <v>4</v>
      </c>
      <c r="F513">
        <v>1108</v>
      </c>
      <c r="G513">
        <v>1100</v>
      </c>
      <c r="H513">
        <v>1226</v>
      </c>
      <c r="I513">
        <v>1220</v>
      </c>
      <c r="J513" t="s">
        <v>36</v>
      </c>
      <c r="K513">
        <v>92</v>
      </c>
      <c r="L513" t="s">
        <v>333</v>
      </c>
      <c r="M513">
        <v>78</v>
      </c>
      <c r="N513">
        <v>80</v>
      </c>
      <c r="O513">
        <v>59</v>
      </c>
      <c r="P513">
        <v>6</v>
      </c>
      <c r="Q513">
        <v>8</v>
      </c>
      <c r="R513" t="s">
        <v>157</v>
      </c>
      <c r="S513" t="s">
        <v>270</v>
      </c>
      <c r="T513">
        <v>373</v>
      </c>
      <c r="U513">
        <v>5</v>
      </c>
      <c r="V513">
        <v>14</v>
      </c>
      <c r="W513">
        <v>0</v>
      </c>
      <c r="X513" t="s">
        <v>40</v>
      </c>
      <c r="Y513">
        <v>0</v>
      </c>
    </row>
    <row r="514" spans="1:30" x14ac:dyDescent="0.25">
      <c r="A514">
        <v>0.94892500700000004</v>
      </c>
      <c r="B514">
        <v>2008</v>
      </c>
      <c r="C514">
        <v>1</v>
      </c>
      <c r="D514">
        <v>6</v>
      </c>
      <c r="E514">
        <v>7</v>
      </c>
      <c r="F514">
        <v>1358</v>
      </c>
      <c r="G514">
        <v>1340</v>
      </c>
      <c r="H514">
        <v>1456</v>
      </c>
      <c r="I514">
        <v>1440</v>
      </c>
      <c r="J514" t="s">
        <v>36</v>
      </c>
      <c r="K514">
        <v>36</v>
      </c>
      <c r="L514" t="s">
        <v>491</v>
      </c>
      <c r="M514">
        <v>58</v>
      </c>
      <c r="N514">
        <v>60</v>
      </c>
      <c r="O514">
        <v>48</v>
      </c>
      <c r="P514">
        <v>16</v>
      </c>
      <c r="Q514">
        <v>18</v>
      </c>
      <c r="R514" t="s">
        <v>569</v>
      </c>
      <c r="S514" t="s">
        <v>86</v>
      </c>
      <c r="T514">
        <v>276</v>
      </c>
      <c r="U514">
        <v>3</v>
      </c>
      <c r="V514">
        <v>7</v>
      </c>
      <c r="W514">
        <v>0</v>
      </c>
      <c r="X514" t="s">
        <v>40</v>
      </c>
      <c r="Y514">
        <v>0</v>
      </c>
      <c r="Z514">
        <v>5</v>
      </c>
      <c r="AA514">
        <v>0</v>
      </c>
      <c r="AB514">
        <v>0</v>
      </c>
      <c r="AC514">
        <v>0</v>
      </c>
      <c r="AD514">
        <v>11</v>
      </c>
    </row>
    <row r="515" spans="1:30" x14ac:dyDescent="0.25">
      <c r="A515">
        <v>0.94892310899999999</v>
      </c>
      <c r="B515">
        <v>2008</v>
      </c>
      <c r="C515">
        <v>1</v>
      </c>
      <c r="D515">
        <v>5</v>
      </c>
      <c r="E515">
        <v>6</v>
      </c>
      <c r="F515">
        <v>1317</v>
      </c>
      <c r="G515">
        <v>1300</v>
      </c>
      <c r="H515">
        <v>1548</v>
      </c>
      <c r="I515">
        <v>1540</v>
      </c>
      <c r="J515" t="s">
        <v>36</v>
      </c>
      <c r="K515">
        <v>3075</v>
      </c>
      <c r="L515" t="s">
        <v>438</v>
      </c>
      <c r="M515">
        <v>151</v>
      </c>
      <c r="N515">
        <v>160</v>
      </c>
      <c r="O515">
        <v>138</v>
      </c>
      <c r="P515">
        <v>8</v>
      </c>
      <c r="Q515">
        <v>17</v>
      </c>
      <c r="R515" t="s">
        <v>51</v>
      </c>
      <c r="S515" t="s">
        <v>107</v>
      </c>
      <c r="T515">
        <v>1073</v>
      </c>
      <c r="U515">
        <v>2</v>
      </c>
      <c r="V515">
        <v>11</v>
      </c>
      <c r="W515">
        <v>0</v>
      </c>
      <c r="X515" t="s">
        <v>40</v>
      </c>
      <c r="Y515">
        <v>0</v>
      </c>
    </row>
    <row r="516" spans="1:30" x14ac:dyDescent="0.25">
      <c r="A516">
        <v>0.948690645</v>
      </c>
      <c r="B516">
        <v>2008</v>
      </c>
      <c r="C516">
        <v>1</v>
      </c>
      <c r="D516">
        <v>4</v>
      </c>
      <c r="E516">
        <v>5</v>
      </c>
      <c r="F516">
        <v>1737</v>
      </c>
      <c r="G516">
        <v>1730</v>
      </c>
      <c r="H516">
        <v>1911</v>
      </c>
      <c r="I516">
        <v>1845</v>
      </c>
      <c r="J516" t="s">
        <v>36</v>
      </c>
      <c r="K516">
        <v>440</v>
      </c>
      <c r="L516" t="s">
        <v>429</v>
      </c>
      <c r="M516">
        <v>94</v>
      </c>
      <c r="N516">
        <v>75</v>
      </c>
      <c r="O516">
        <v>64</v>
      </c>
      <c r="P516">
        <v>26</v>
      </c>
      <c r="Q516">
        <v>7</v>
      </c>
      <c r="R516" t="s">
        <v>157</v>
      </c>
      <c r="S516" t="s">
        <v>187</v>
      </c>
      <c r="T516">
        <v>337</v>
      </c>
      <c r="U516">
        <v>6</v>
      </c>
      <c r="V516">
        <v>24</v>
      </c>
      <c r="W516">
        <v>0</v>
      </c>
      <c r="X516" t="s">
        <v>40</v>
      </c>
      <c r="Y516">
        <v>0</v>
      </c>
      <c r="Z516">
        <v>0</v>
      </c>
      <c r="AA516">
        <v>0</v>
      </c>
      <c r="AB516">
        <v>19</v>
      </c>
      <c r="AC516">
        <v>0</v>
      </c>
      <c r="AD516">
        <v>7</v>
      </c>
    </row>
    <row r="517" spans="1:30" x14ac:dyDescent="0.25">
      <c r="A517">
        <v>0.94827893799999996</v>
      </c>
      <c r="B517">
        <v>2008</v>
      </c>
      <c r="C517">
        <v>1</v>
      </c>
      <c r="D517">
        <v>9</v>
      </c>
      <c r="E517">
        <v>3</v>
      </c>
      <c r="F517">
        <v>1717</v>
      </c>
      <c r="G517">
        <v>1710</v>
      </c>
      <c r="H517">
        <v>1956</v>
      </c>
      <c r="I517">
        <v>1945</v>
      </c>
      <c r="J517" t="s">
        <v>36</v>
      </c>
      <c r="K517">
        <v>2192</v>
      </c>
      <c r="L517" t="s">
        <v>434</v>
      </c>
      <c r="M517">
        <v>99</v>
      </c>
      <c r="N517">
        <v>95</v>
      </c>
      <c r="O517">
        <v>75</v>
      </c>
      <c r="P517">
        <v>11</v>
      </c>
      <c r="Q517">
        <v>7</v>
      </c>
      <c r="R517" t="s">
        <v>49</v>
      </c>
      <c r="S517" t="s">
        <v>147</v>
      </c>
      <c r="T517">
        <v>584</v>
      </c>
      <c r="U517">
        <v>5</v>
      </c>
      <c r="V517">
        <v>19</v>
      </c>
      <c r="W517">
        <v>0</v>
      </c>
      <c r="X517" t="s">
        <v>40</v>
      </c>
      <c r="Y517">
        <v>0</v>
      </c>
    </row>
    <row r="518" spans="1:30" x14ac:dyDescent="0.25">
      <c r="A518">
        <v>0.94812678399999994</v>
      </c>
      <c r="B518">
        <v>2008</v>
      </c>
      <c r="C518">
        <v>1</v>
      </c>
      <c r="D518">
        <v>6</v>
      </c>
      <c r="E518">
        <v>7</v>
      </c>
      <c r="F518">
        <v>1845</v>
      </c>
      <c r="G518">
        <v>1720</v>
      </c>
      <c r="H518">
        <v>2005</v>
      </c>
      <c r="I518">
        <v>1835</v>
      </c>
      <c r="J518" t="s">
        <v>36</v>
      </c>
      <c r="K518">
        <v>225</v>
      </c>
      <c r="L518" t="s">
        <v>235</v>
      </c>
      <c r="M518">
        <v>80</v>
      </c>
      <c r="N518">
        <v>75</v>
      </c>
      <c r="O518">
        <v>62</v>
      </c>
      <c r="P518">
        <v>90</v>
      </c>
      <c r="Q518">
        <v>85</v>
      </c>
      <c r="R518" t="s">
        <v>157</v>
      </c>
      <c r="S518" t="s">
        <v>230</v>
      </c>
      <c r="T518">
        <v>390</v>
      </c>
      <c r="U518">
        <v>4</v>
      </c>
      <c r="V518">
        <v>14</v>
      </c>
      <c r="W518">
        <v>0</v>
      </c>
      <c r="X518" t="s">
        <v>40</v>
      </c>
      <c r="Y518">
        <v>0</v>
      </c>
      <c r="Z518">
        <v>24</v>
      </c>
      <c r="AA518">
        <v>0</v>
      </c>
      <c r="AB518">
        <v>5</v>
      </c>
      <c r="AC518">
        <v>0</v>
      </c>
      <c r="AD518">
        <v>61</v>
      </c>
    </row>
    <row r="519" spans="1:30" x14ac:dyDescent="0.25">
      <c r="A519">
        <v>0.94807080799999999</v>
      </c>
      <c r="B519">
        <v>2008</v>
      </c>
      <c r="C519">
        <v>1</v>
      </c>
      <c r="D519">
        <v>6</v>
      </c>
      <c r="E519">
        <v>7</v>
      </c>
      <c r="F519">
        <v>1922</v>
      </c>
      <c r="G519">
        <v>1850</v>
      </c>
      <c r="H519">
        <v>2027</v>
      </c>
      <c r="I519">
        <v>1950</v>
      </c>
      <c r="J519" t="s">
        <v>36</v>
      </c>
      <c r="K519">
        <v>3746</v>
      </c>
      <c r="L519" t="s">
        <v>453</v>
      </c>
      <c r="M519">
        <v>65</v>
      </c>
      <c r="N519">
        <v>60</v>
      </c>
      <c r="O519">
        <v>46</v>
      </c>
      <c r="P519">
        <v>37</v>
      </c>
      <c r="Q519">
        <v>32</v>
      </c>
      <c r="R519" t="s">
        <v>201</v>
      </c>
      <c r="S519" t="s">
        <v>49</v>
      </c>
      <c r="T519">
        <v>197</v>
      </c>
      <c r="U519">
        <v>4</v>
      </c>
      <c r="V519">
        <v>15</v>
      </c>
      <c r="W519">
        <v>0</v>
      </c>
      <c r="X519" t="s">
        <v>40</v>
      </c>
      <c r="Y519">
        <v>0</v>
      </c>
      <c r="Z519">
        <v>0</v>
      </c>
      <c r="AA519">
        <v>0</v>
      </c>
      <c r="AB519">
        <v>5</v>
      </c>
      <c r="AC519">
        <v>0</v>
      </c>
      <c r="AD519">
        <v>32</v>
      </c>
    </row>
    <row r="520" spans="1:30" x14ac:dyDescent="0.25">
      <c r="A520">
        <v>0.94795305500000004</v>
      </c>
      <c r="B520">
        <v>2008</v>
      </c>
      <c r="C520">
        <v>1</v>
      </c>
      <c r="D520">
        <v>3</v>
      </c>
      <c r="E520">
        <v>4</v>
      </c>
      <c r="F520">
        <v>2202</v>
      </c>
      <c r="G520">
        <v>2110</v>
      </c>
      <c r="H520">
        <v>2344</v>
      </c>
      <c r="I520">
        <v>2250</v>
      </c>
      <c r="J520" t="s">
        <v>36</v>
      </c>
      <c r="K520">
        <v>381</v>
      </c>
      <c r="L520" t="s">
        <v>554</v>
      </c>
      <c r="M520">
        <v>102</v>
      </c>
      <c r="N520">
        <v>100</v>
      </c>
      <c r="O520">
        <v>85</v>
      </c>
      <c r="P520">
        <v>54</v>
      </c>
      <c r="Q520">
        <v>52</v>
      </c>
      <c r="R520" t="s">
        <v>236</v>
      </c>
      <c r="S520" t="s">
        <v>254</v>
      </c>
      <c r="T520">
        <v>447</v>
      </c>
      <c r="U520">
        <v>5</v>
      </c>
      <c r="V520">
        <v>12</v>
      </c>
      <c r="W520">
        <v>0</v>
      </c>
      <c r="X520" t="s">
        <v>40</v>
      </c>
      <c r="Y520">
        <v>0</v>
      </c>
      <c r="Z520">
        <v>0</v>
      </c>
      <c r="AA520">
        <v>0</v>
      </c>
      <c r="AB520">
        <v>2</v>
      </c>
      <c r="AC520">
        <v>0</v>
      </c>
      <c r="AD520">
        <v>52</v>
      </c>
    </row>
    <row r="521" spans="1:30" x14ac:dyDescent="0.25">
      <c r="A521">
        <v>0.94792441500000002</v>
      </c>
      <c r="B521">
        <v>2008</v>
      </c>
      <c r="C521">
        <v>1</v>
      </c>
      <c r="D521">
        <v>6</v>
      </c>
      <c r="E521">
        <v>7</v>
      </c>
      <c r="F521">
        <v>2039</v>
      </c>
      <c r="G521">
        <v>2025</v>
      </c>
      <c r="H521">
        <v>2203</v>
      </c>
      <c r="I521">
        <v>2155</v>
      </c>
      <c r="J521" t="s">
        <v>36</v>
      </c>
      <c r="K521">
        <v>172</v>
      </c>
      <c r="L521" t="s">
        <v>422</v>
      </c>
      <c r="M521">
        <v>144</v>
      </c>
      <c r="N521">
        <v>150</v>
      </c>
      <c r="O521">
        <v>133</v>
      </c>
      <c r="P521">
        <v>8</v>
      </c>
      <c r="Q521">
        <v>14</v>
      </c>
      <c r="R521" t="s">
        <v>54</v>
      </c>
      <c r="S521" t="s">
        <v>140</v>
      </c>
      <c r="T521">
        <v>895</v>
      </c>
      <c r="U521">
        <v>6</v>
      </c>
      <c r="V521">
        <v>5</v>
      </c>
      <c r="W521">
        <v>0</v>
      </c>
      <c r="X521" t="s">
        <v>40</v>
      </c>
      <c r="Y521">
        <v>0</v>
      </c>
    </row>
    <row r="522" spans="1:30" x14ac:dyDescent="0.25">
      <c r="A522">
        <v>0.94778881999999998</v>
      </c>
      <c r="B522">
        <v>2008</v>
      </c>
      <c r="C522">
        <v>1</v>
      </c>
      <c r="D522">
        <v>7</v>
      </c>
      <c r="E522">
        <v>1</v>
      </c>
      <c r="F522">
        <v>1629</v>
      </c>
      <c r="G522">
        <v>1600</v>
      </c>
      <c r="H522">
        <v>1926</v>
      </c>
      <c r="I522">
        <v>1900</v>
      </c>
      <c r="J522" t="s">
        <v>36</v>
      </c>
      <c r="K522">
        <v>1055</v>
      </c>
      <c r="L522" t="s">
        <v>59</v>
      </c>
      <c r="M522">
        <v>177</v>
      </c>
      <c r="N522">
        <v>180</v>
      </c>
      <c r="O522">
        <v>158</v>
      </c>
      <c r="P522">
        <v>26</v>
      </c>
      <c r="Q522">
        <v>29</v>
      </c>
      <c r="R522" t="s">
        <v>66</v>
      </c>
      <c r="S522" t="s">
        <v>225</v>
      </c>
      <c r="T522">
        <v>1188</v>
      </c>
      <c r="U522">
        <v>5</v>
      </c>
      <c r="V522">
        <v>14</v>
      </c>
      <c r="W522">
        <v>0</v>
      </c>
      <c r="X522" t="s">
        <v>40</v>
      </c>
      <c r="Y522">
        <v>0</v>
      </c>
      <c r="Z522">
        <v>26</v>
      </c>
      <c r="AA522">
        <v>0</v>
      </c>
      <c r="AB522">
        <v>0</v>
      </c>
      <c r="AC522">
        <v>0</v>
      </c>
      <c r="AD522">
        <v>0</v>
      </c>
    </row>
    <row r="523" spans="1:30" x14ac:dyDescent="0.25">
      <c r="A523">
        <v>0.947567885</v>
      </c>
      <c r="B523">
        <v>2008</v>
      </c>
      <c r="C523">
        <v>1</v>
      </c>
      <c r="D523">
        <v>10</v>
      </c>
      <c r="E523">
        <v>4</v>
      </c>
      <c r="F523">
        <v>1912</v>
      </c>
      <c r="G523">
        <v>1900</v>
      </c>
      <c r="H523">
        <v>2041</v>
      </c>
      <c r="I523">
        <v>2030</v>
      </c>
      <c r="J523" t="s">
        <v>36</v>
      </c>
      <c r="K523">
        <v>962</v>
      </c>
      <c r="L523" t="s">
        <v>365</v>
      </c>
      <c r="M523">
        <v>89</v>
      </c>
      <c r="N523">
        <v>90</v>
      </c>
      <c r="O523">
        <v>74</v>
      </c>
      <c r="P523">
        <v>11</v>
      </c>
      <c r="Q523">
        <v>12</v>
      </c>
      <c r="R523" t="s">
        <v>49</v>
      </c>
      <c r="S523" t="s">
        <v>187</v>
      </c>
      <c r="T523">
        <v>407</v>
      </c>
      <c r="U523">
        <v>6</v>
      </c>
      <c r="V523">
        <v>9</v>
      </c>
      <c r="W523">
        <v>0</v>
      </c>
      <c r="X523" t="s">
        <v>40</v>
      </c>
      <c r="Y523">
        <v>0</v>
      </c>
    </row>
    <row r="524" spans="1:30" x14ac:dyDescent="0.25">
      <c r="A524">
        <v>0.94751523199999999</v>
      </c>
      <c r="B524">
        <v>2008</v>
      </c>
      <c r="C524">
        <v>1</v>
      </c>
      <c r="D524">
        <v>8</v>
      </c>
      <c r="E524">
        <v>2</v>
      </c>
      <c r="F524">
        <v>1226</v>
      </c>
      <c r="G524">
        <v>1205</v>
      </c>
      <c r="H524">
        <v>1516</v>
      </c>
      <c r="I524">
        <v>1510</v>
      </c>
      <c r="J524" t="s">
        <v>36</v>
      </c>
      <c r="K524">
        <v>3656</v>
      </c>
      <c r="L524" t="s">
        <v>383</v>
      </c>
      <c r="M524">
        <v>170</v>
      </c>
      <c r="N524">
        <v>185</v>
      </c>
      <c r="O524">
        <v>156</v>
      </c>
      <c r="P524">
        <v>6</v>
      </c>
      <c r="Q524">
        <v>21</v>
      </c>
      <c r="R524" t="s">
        <v>107</v>
      </c>
      <c r="S524" t="s">
        <v>51</v>
      </c>
      <c r="T524">
        <v>1073</v>
      </c>
      <c r="U524">
        <v>7</v>
      </c>
      <c r="V524">
        <v>7</v>
      </c>
      <c r="W524">
        <v>0</v>
      </c>
      <c r="X524" t="s">
        <v>40</v>
      </c>
      <c r="Y524">
        <v>0</v>
      </c>
    </row>
    <row r="525" spans="1:30" x14ac:dyDescent="0.25">
      <c r="A525">
        <v>0.94734708400000001</v>
      </c>
      <c r="B525">
        <v>2008</v>
      </c>
      <c r="C525">
        <v>1</v>
      </c>
      <c r="D525">
        <v>4</v>
      </c>
      <c r="E525">
        <v>5</v>
      </c>
      <c r="F525">
        <v>1754</v>
      </c>
      <c r="G525">
        <v>1655</v>
      </c>
      <c r="H525">
        <v>1930</v>
      </c>
      <c r="I525">
        <v>1830</v>
      </c>
      <c r="J525" t="s">
        <v>36</v>
      </c>
      <c r="K525">
        <v>1684</v>
      </c>
      <c r="L525" t="s">
        <v>228</v>
      </c>
      <c r="M525">
        <v>96</v>
      </c>
      <c r="N525">
        <v>95</v>
      </c>
      <c r="O525">
        <v>79</v>
      </c>
      <c r="P525">
        <v>60</v>
      </c>
      <c r="Q525">
        <v>59</v>
      </c>
      <c r="R525" t="s">
        <v>56</v>
      </c>
      <c r="S525" t="s">
        <v>264</v>
      </c>
      <c r="T525">
        <v>507</v>
      </c>
      <c r="U525">
        <v>6</v>
      </c>
      <c r="V525">
        <v>11</v>
      </c>
      <c r="W525">
        <v>0</v>
      </c>
      <c r="X525" t="s">
        <v>40</v>
      </c>
      <c r="Y525">
        <v>0</v>
      </c>
      <c r="Z525">
        <v>0</v>
      </c>
      <c r="AA525">
        <v>0</v>
      </c>
      <c r="AB525">
        <v>1</v>
      </c>
      <c r="AC525">
        <v>0</v>
      </c>
      <c r="AD525">
        <v>59</v>
      </c>
    </row>
    <row r="526" spans="1:30" x14ac:dyDescent="0.25">
      <c r="A526">
        <v>0.94733178399999995</v>
      </c>
      <c r="B526">
        <v>2008</v>
      </c>
      <c r="C526">
        <v>1</v>
      </c>
      <c r="D526">
        <v>5</v>
      </c>
      <c r="E526">
        <v>6</v>
      </c>
      <c r="F526">
        <v>1933</v>
      </c>
      <c r="G526">
        <v>1910</v>
      </c>
      <c r="H526">
        <v>2112</v>
      </c>
      <c r="I526">
        <v>2100</v>
      </c>
      <c r="J526" t="s">
        <v>36</v>
      </c>
      <c r="K526">
        <v>2634</v>
      </c>
      <c r="L526" t="s">
        <v>141</v>
      </c>
      <c r="M526">
        <v>99</v>
      </c>
      <c r="N526">
        <v>110</v>
      </c>
      <c r="O526">
        <v>91</v>
      </c>
      <c r="P526">
        <v>12</v>
      </c>
      <c r="Q526">
        <v>23</v>
      </c>
      <c r="R526" t="s">
        <v>227</v>
      </c>
      <c r="S526" t="s">
        <v>39</v>
      </c>
      <c r="T526">
        <v>587</v>
      </c>
      <c r="U526">
        <v>4</v>
      </c>
      <c r="V526">
        <v>4</v>
      </c>
      <c r="W526">
        <v>0</v>
      </c>
      <c r="X526" t="s">
        <v>40</v>
      </c>
      <c r="Y526">
        <v>0</v>
      </c>
    </row>
    <row r="527" spans="1:30" x14ac:dyDescent="0.25">
      <c r="A527">
        <v>0.94720740400000003</v>
      </c>
      <c r="B527">
        <v>2008</v>
      </c>
      <c r="C527">
        <v>1</v>
      </c>
      <c r="D527">
        <v>5</v>
      </c>
      <c r="E527">
        <v>6</v>
      </c>
      <c r="F527">
        <v>1431</v>
      </c>
      <c r="G527">
        <v>1420</v>
      </c>
      <c r="H527">
        <v>1747</v>
      </c>
      <c r="I527">
        <v>1725</v>
      </c>
      <c r="J527" t="s">
        <v>36</v>
      </c>
      <c r="K527">
        <v>2463</v>
      </c>
      <c r="L527" t="s">
        <v>41</v>
      </c>
      <c r="M527">
        <v>316</v>
      </c>
      <c r="N527">
        <v>305</v>
      </c>
      <c r="O527">
        <v>305</v>
      </c>
      <c r="P527">
        <v>22</v>
      </c>
      <c r="Q527">
        <v>11</v>
      </c>
      <c r="R527" t="s">
        <v>92</v>
      </c>
      <c r="S527" t="s">
        <v>187</v>
      </c>
      <c r="T527">
        <v>1959</v>
      </c>
      <c r="U527">
        <v>5</v>
      </c>
      <c r="V527">
        <v>6</v>
      </c>
      <c r="W527">
        <v>0</v>
      </c>
      <c r="X527" t="s">
        <v>40</v>
      </c>
      <c r="Y527">
        <v>0</v>
      </c>
      <c r="Z527">
        <v>11</v>
      </c>
      <c r="AA527">
        <v>0</v>
      </c>
      <c r="AB527">
        <v>11</v>
      </c>
      <c r="AC527">
        <v>0</v>
      </c>
      <c r="AD527">
        <v>0</v>
      </c>
    </row>
    <row r="528" spans="1:30" x14ac:dyDescent="0.25">
      <c r="A528">
        <v>0.94719286199999997</v>
      </c>
      <c r="B528">
        <v>2008</v>
      </c>
      <c r="C528">
        <v>1</v>
      </c>
      <c r="D528">
        <v>4</v>
      </c>
      <c r="E528">
        <v>5</v>
      </c>
      <c r="F528">
        <v>1815</v>
      </c>
      <c r="G528">
        <v>1720</v>
      </c>
      <c r="H528">
        <v>1939</v>
      </c>
      <c r="I528">
        <v>1900</v>
      </c>
      <c r="J528" t="s">
        <v>36</v>
      </c>
      <c r="K528">
        <v>458</v>
      </c>
      <c r="L528" t="s">
        <v>306</v>
      </c>
      <c r="M528">
        <v>84</v>
      </c>
      <c r="N528">
        <v>100</v>
      </c>
      <c r="O528">
        <v>69</v>
      </c>
      <c r="P528">
        <v>39</v>
      </c>
      <c r="Q528">
        <v>55</v>
      </c>
      <c r="R528" t="s">
        <v>236</v>
      </c>
      <c r="S528" t="s">
        <v>254</v>
      </c>
      <c r="T528">
        <v>447</v>
      </c>
      <c r="U528">
        <v>5</v>
      </c>
      <c r="V528">
        <v>10</v>
      </c>
      <c r="W528">
        <v>0</v>
      </c>
      <c r="X528" t="s">
        <v>40</v>
      </c>
      <c r="Y528">
        <v>0</v>
      </c>
      <c r="Z528">
        <v>0</v>
      </c>
      <c r="AA528">
        <v>0</v>
      </c>
      <c r="AB528">
        <v>35</v>
      </c>
      <c r="AC528">
        <v>0</v>
      </c>
      <c r="AD528">
        <v>4</v>
      </c>
    </row>
    <row r="529" spans="1:30" x14ac:dyDescent="0.25">
      <c r="A529">
        <v>0.947182152</v>
      </c>
      <c r="B529">
        <v>2008</v>
      </c>
      <c r="C529">
        <v>1</v>
      </c>
      <c r="D529">
        <v>7</v>
      </c>
      <c r="E529">
        <v>1</v>
      </c>
      <c r="F529">
        <v>1944</v>
      </c>
      <c r="G529">
        <v>1925</v>
      </c>
      <c r="H529">
        <v>2038</v>
      </c>
      <c r="I529">
        <v>2025</v>
      </c>
      <c r="J529" t="s">
        <v>36</v>
      </c>
      <c r="K529">
        <v>397</v>
      </c>
      <c r="L529" t="s">
        <v>233</v>
      </c>
      <c r="M529">
        <v>54</v>
      </c>
      <c r="N529">
        <v>60</v>
      </c>
      <c r="O529">
        <v>42</v>
      </c>
      <c r="P529">
        <v>13</v>
      </c>
      <c r="Q529">
        <v>19</v>
      </c>
      <c r="R529" t="s">
        <v>344</v>
      </c>
      <c r="S529" t="s">
        <v>165</v>
      </c>
      <c r="T529">
        <v>296</v>
      </c>
      <c r="U529">
        <v>5</v>
      </c>
      <c r="V529">
        <v>7</v>
      </c>
      <c r="W529">
        <v>0</v>
      </c>
      <c r="X529" t="s">
        <v>40</v>
      </c>
      <c r="Y529">
        <v>0</v>
      </c>
    </row>
    <row r="530" spans="1:30" x14ac:dyDescent="0.25">
      <c r="A530">
        <v>0.94682807000000002</v>
      </c>
      <c r="B530">
        <v>2008</v>
      </c>
      <c r="C530">
        <v>1</v>
      </c>
      <c r="D530">
        <v>3</v>
      </c>
      <c r="E530">
        <v>4</v>
      </c>
      <c r="F530">
        <v>916</v>
      </c>
      <c r="G530">
        <v>820</v>
      </c>
      <c r="H530">
        <v>1142</v>
      </c>
      <c r="I530">
        <v>1105</v>
      </c>
      <c r="J530" t="s">
        <v>36</v>
      </c>
      <c r="K530">
        <v>319</v>
      </c>
      <c r="L530" t="s">
        <v>452</v>
      </c>
      <c r="M530">
        <v>146</v>
      </c>
      <c r="N530">
        <v>165</v>
      </c>
      <c r="O530">
        <v>130</v>
      </c>
      <c r="P530">
        <v>37</v>
      </c>
      <c r="Q530">
        <v>56</v>
      </c>
      <c r="R530" t="s">
        <v>54</v>
      </c>
      <c r="S530" t="s">
        <v>86</v>
      </c>
      <c r="T530">
        <v>937</v>
      </c>
      <c r="U530">
        <v>4</v>
      </c>
      <c r="V530">
        <v>12</v>
      </c>
      <c r="W530">
        <v>0</v>
      </c>
      <c r="X530" t="s">
        <v>40</v>
      </c>
      <c r="Y530">
        <v>0</v>
      </c>
      <c r="Z530">
        <v>13</v>
      </c>
      <c r="AA530">
        <v>0</v>
      </c>
      <c r="AB530">
        <v>0</v>
      </c>
      <c r="AC530">
        <v>0</v>
      </c>
      <c r="AD530">
        <v>24</v>
      </c>
    </row>
    <row r="531" spans="1:30" x14ac:dyDescent="0.25">
      <c r="A531">
        <v>0.94677701400000003</v>
      </c>
      <c r="B531">
        <v>2008</v>
      </c>
      <c r="C531">
        <v>1</v>
      </c>
      <c r="D531">
        <v>8</v>
      </c>
      <c r="E531">
        <v>2</v>
      </c>
      <c r="F531">
        <v>1604</v>
      </c>
      <c r="G531">
        <v>1540</v>
      </c>
      <c r="H531">
        <v>1721</v>
      </c>
      <c r="I531">
        <v>1705</v>
      </c>
      <c r="J531" t="s">
        <v>36</v>
      </c>
      <c r="K531">
        <v>1775</v>
      </c>
      <c r="L531" t="s">
        <v>158</v>
      </c>
      <c r="M531">
        <v>77</v>
      </c>
      <c r="N531">
        <v>85</v>
      </c>
      <c r="O531">
        <v>68</v>
      </c>
      <c r="P531">
        <v>16</v>
      </c>
      <c r="Q531">
        <v>24</v>
      </c>
      <c r="R531" t="s">
        <v>270</v>
      </c>
      <c r="S531" t="s">
        <v>236</v>
      </c>
      <c r="T531">
        <v>480</v>
      </c>
      <c r="U531">
        <v>2</v>
      </c>
      <c r="V531">
        <v>7</v>
      </c>
      <c r="W531">
        <v>0</v>
      </c>
      <c r="X531" t="s">
        <v>40</v>
      </c>
      <c r="Y531">
        <v>0</v>
      </c>
      <c r="Z531">
        <v>10</v>
      </c>
      <c r="AA531">
        <v>0</v>
      </c>
      <c r="AB531">
        <v>0</v>
      </c>
      <c r="AC531">
        <v>0</v>
      </c>
      <c r="AD531">
        <v>6</v>
      </c>
    </row>
    <row r="532" spans="1:30" x14ac:dyDescent="0.25">
      <c r="A532">
        <v>0.946776489</v>
      </c>
      <c r="B532">
        <v>2008</v>
      </c>
      <c r="C532">
        <v>1</v>
      </c>
      <c r="D532">
        <v>4</v>
      </c>
      <c r="E532">
        <v>5</v>
      </c>
      <c r="F532">
        <v>632</v>
      </c>
      <c r="G532">
        <v>625</v>
      </c>
      <c r="H532">
        <v>803</v>
      </c>
      <c r="I532">
        <v>735</v>
      </c>
      <c r="J532" t="s">
        <v>36</v>
      </c>
      <c r="K532">
        <v>152</v>
      </c>
      <c r="L532" t="s">
        <v>536</v>
      </c>
      <c r="M532">
        <v>91</v>
      </c>
      <c r="N532">
        <v>70</v>
      </c>
      <c r="O532">
        <v>65</v>
      </c>
      <c r="P532">
        <v>28</v>
      </c>
      <c r="Q532">
        <v>7</v>
      </c>
      <c r="R532" t="s">
        <v>201</v>
      </c>
      <c r="S532" t="s">
        <v>259</v>
      </c>
      <c r="T532">
        <v>333</v>
      </c>
      <c r="U532">
        <v>5</v>
      </c>
      <c r="V532">
        <v>21</v>
      </c>
      <c r="W532">
        <v>0</v>
      </c>
      <c r="X532" t="s">
        <v>40</v>
      </c>
      <c r="Y532">
        <v>0</v>
      </c>
      <c r="Z532">
        <v>0</v>
      </c>
      <c r="AA532">
        <v>0</v>
      </c>
      <c r="AB532">
        <v>28</v>
      </c>
      <c r="AC532">
        <v>0</v>
      </c>
      <c r="AD532">
        <v>0</v>
      </c>
    </row>
    <row r="533" spans="1:30" x14ac:dyDescent="0.25">
      <c r="A533">
        <v>0.94653205799999995</v>
      </c>
      <c r="B533">
        <v>2008</v>
      </c>
      <c r="C533">
        <v>1</v>
      </c>
      <c r="D533">
        <v>4</v>
      </c>
      <c r="E533">
        <v>5</v>
      </c>
      <c r="F533">
        <v>928</v>
      </c>
      <c r="G533">
        <v>750</v>
      </c>
      <c r="H533">
        <v>1357</v>
      </c>
      <c r="I533">
        <v>1220</v>
      </c>
      <c r="J533" t="s">
        <v>36</v>
      </c>
      <c r="K533">
        <v>2906</v>
      </c>
      <c r="L533" t="s">
        <v>508</v>
      </c>
      <c r="M533">
        <v>149</v>
      </c>
      <c r="N533">
        <v>150</v>
      </c>
      <c r="O533">
        <v>126</v>
      </c>
      <c r="P533">
        <v>97</v>
      </c>
      <c r="Q533">
        <v>98</v>
      </c>
      <c r="R533" t="s">
        <v>49</v>
      </c>
      <c r="S533" t="s">
        <v>245</v>
      </c>
      <c r="T533">
        <v>1069</v>
      </c>
      <c r="U533">
        <v>4</v>
      </c>
      <c r="V533">
        <v>19</v>
      </c>
      <c r="W533">
        <v>0</v>
      </c>
      <c r="X533" t="s">
        <v>40</v>
      </c>
      <c r="Y533">
        <v>0</v>
      </c>
      <c r="Z533">
        <v>22</v>
      </c>
      <c r="AA533">
        <v>0</v>
      </c>
      <c r="AB533">
        <v>0</v>
      </c>
      <c r="AC533">
        <v>0</v>
      </c>
      <c r="AD533">
        <v>75</v>
      </c>
    </row>
    <row r="534" spans="1:30" x14ac:dyDescent="0.25">
      <c r="A534">
        <v>0.94649925400000001</v>
      </c>
      <c r="B534">
        <v>2008</v>
      </c>
      <c r="C534">
        <v>1</v>
      </c>
      <c r="D534">
        <v>4</v>
      </c>
      <c r="E534">
        <v>5</v>
      </c>
      <c r="F534">
        <v>1128</v>
      </c>
      <c r="G534">
        <v>1015</v>
      </c>
      <c r="H534">
        <v>1352</v>
      </c>
      <c r="I534">
        <v>1245</v>
      </c>
      <c r="J534" t="s">
        <v>36</v>
      </c>
      <c r="K534">
        <v>1574</v>
      </c>
      <c r="L534" t="s">
        <v>243</v>
      </c>
      <c r="M534">
        <v>144</v>
      </c>
      <c r="N534">
        <v>150</v>
      </c>
      <c r="O534">
        <v>131</v>
      </c>
      <c r="P534">
        <v>67</v>
      </c>
      <c r="Q534">
        <v>73</v>
      </c>
      <c r="R534" t="s">
        <v>39</v>
      </c>
      <c r="S534" t="s">
        <v>96</v>
      </c>
      <c r="T534">
        <v>920</v>
      </c>
      <c r="U534">
        <v>3</v>
      </c>
      <c r="V534">
        <v>10</v>
      </c>
      <c r="W534">
        <v>0</v>
      </c>
      <c r="X534" t="s">
        <v>40</v>
      </c>
      <c r="Y534">
        <v>0</v>
      </c>
      <c r="Z534">
        <v>67</v>
      </c>
      <c r="AA534">
        <v>0</v>
      </c>
      <c r="AB534">
        <v>0</v>
      </c>
      <c r="AC534">
        <v>0</v>
      </c>
      <c r="AD534">
        <v>0</v>
      </c>
    </row>
    <row r="535" spans="1:30" x14ac:dyDescent="0.25">
      <c r="A535">
        <v>0.94648973199999997</v>
      </c>
      <c r="B535">
        <v>2008</v>
      </c>
      <c r="C535">
        <v>1</v>
      </c>
      <c r="D535">
        <v>7</v>
      </c>
      <c r="E535">
        <v>1</v>
      </c>
      <c r="F535">
        <v>1231</v>
      </c>
      <c r="G535">
        <v>1215</v>
      </c>
      <c r="H535">
        <v>1331</v>
      </c>
      <c r="I535">
        <v>1310</v>
      </c>
      <c r="J535" t="s">
        <v>36</v>
      </c>
      <c r="K535">
        <v>337</v>
      </c>
      <c r="L535" t="s">
        <v>306</v>
      </c>
      <c r="M535">
        <v>60</v>
      </c>
      <c r="N535">
        <v>55</v>
      </c>
      <c r="O535">
        <v>37</v>
      </c>
      <c r="P535">
        <v>21</v>
      </c>
      <c r="Q535">
        <v>16</v>
      </c>
      <c r="R535" t="s">
        <v>250</v>
      </c>
      <c r="S535" t="s">
        <v>150</v>
      </c>
      <c r="T535">
        <v>224</v>
      </c>
      <c r="U535">
        <v>4</v>
      </c>
      <c r="V535">
        <v>19</v>
      </c>
      <c r="W535">
        <v>0</v>
      </c>
      <c r="X535" t="s">
        <v>40</v>
      </c>
      <c r="Y535">
        <v>0</v>
      </c>
      <c r="Z535">
        <v>1</v>
      </c>
      <c r="AA535">
        <v>0</v>
      </c>
      <c r="AB535">
        <v>5</v>
      </c>
      <c r="AC535">
        <v>0</v>
      </c>
      <c r="AD535">
        <v>15</v>
      </c>
    </row>
    <row r="536" spans="1:30" x14ac:dyDescent="0.25">
      <c r="A536">
        <v>0.94642309899999999</v>
      </c>
      <c r="B536">
        <v>2008</v>
      </c>
      <c r="C536">
        <v>1</v>
      </c>
      <c r="D536">
        <v>4</v>
      </c>
      <c r="E536">
        <v>5</v>
      </c>
      <c r="F536">
        <v>1335</v>
      </c>
      <c r="G536">
        <v>1255</v>
      </c>
      <c r="H536">
        <v>1424</v>
      </c>
      <c r="I536">
        <v>1345</v>
      </c>
      <c r="J536" t="s">
        <v>36</v>
      </c>
      <c r="K536">
        <v>3502</v>
      </c>
      <c r="L536" t="s">
        <v>100</v>
      </c>
      <c r="M536">
        <v>49</v>
      </c>
      <c r="N536">
        <v>50</v>
      </c>
      <c r="O536">
        <v>36</v>
      </c>
      <c r="P536">
        <v>39</v>
      </c>
      <c r="Q536">
        <v>40</v>
      </c>
      <c r="R536" t="s">
        <v>187</v>
      </c>
      <c r="S536" t="s">
        <v>230</v>
      </c>
      <c r="T536">
        <v>180</v>
      </c>
      <c r="U536">
        <v>5</v>
      </c>
      <c r="V536">
        <v>8</v>
      </c>
      <c r="W536">
        <v>0</v>
      </c>
      <c r="X536" t="s">
        <v>4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39</v>
      </c>
    </row>
    <row r="537" spans="1:30" x14ac:dyDescent="0.25">
      <c r="A537">
        <v>0.94599669500000005</v>
      </c>
      <c r="B537">
        <v>2008</v>
      </c>
      <c r="C537">
        <v>1</v>
      </c>
      <c r="D537">
        <v>9</v>
      </c>
      <c r="E537">
        <v>3</v>
      </c>
      <c r="F537">
        <v>2120</v>
      </c>
      <c r="G537">
        <v>2020</v>
      </c>
      <c r="H537">
        <v>2209</v>
      </c>
      <c r="I537">
        <v>2115</v>
      </c>
      <c r="J537" t="s">
        <v>36</v>
      </c>
      <c r="K537">
        <v>1230</v>
      </c>
      <c r="L537" t="s">
        <v>584</v>
      </c>
      <c r="M537">
        <v>49</v>
      </c>
      <c r="N537">
        <v>55</v>
      </c>
      <c r="O537">
        <v>38</v>
      </c>
      <c r="P537">
        <v>54</v>
      </c>
      <c r="Q537">
        <v>60</v>
      </c>
      <c r="R537" t="s">
        <v>169</v>
      </c>
      <c r="S537" t="s">
        <v>280</v>
      </c>
      <c r="T537">
        <v>237</v>
      </c>
      <c r="U537">
        <v>3</v>
      </c>
      <c r="V537">
        <v>8</v>
      </c>
      <c r="W537">
        <v>0</v>
      </c>
      <c r="X537" t="s">
        <v>40</v>
      </c>
      <c r="Y537">
        <v>0</v>
      </c>
      <c r="Z537">
        <v>52</v>
      </c>
      <c r="AA537">
        <v>0</v>
      </c>
      <c r="AB537">
        <v>0</v>
      </c>
      <c r="AC537">
        <v>0</v>
      </c>
      <c r="AD537">
        <v>2</v>
      </c>
    </row>
    <row r="538" spans="1:30" x14ac:dyDescent="0.25">
      <c r="A538">
        <v>0.94594296200000005</v>
      </c>
      <c r="B538">
        <v>2008</v>
      </c>
      <c r="C538">
        <v>1</v>
      </c>
      <c r="D538">
        <v>5</v>
      </c>
      <c r="E538">
        <v>6</v>
      </c>
      <c r="F538">
        <v>1636</v>
      </c>
      <c r="G538">
        <v>1610</v>
      </c>
      <c r="H538">
        <v>1855</v>
      </c>
      <c r="I538">
        <v>1830</v>
      </c>
      <c r="J538" t="s">
        <v>36</v>
      </c>
      <c r="K538">
        <v>85</v>
      </c>
      <c r="L538" t="s">
        <v>113</v>
      </c>
      <c r="M538">
        <v>79</v>
      </c>
      <c r="N538">
        <v>80</v>
      </c>
      <c r="O538">
        <v>66</v>
      </c>
      <c r="P538">
        <v>25</v>
      </c>
      <c r="Q538">
        <v>26</v>
      </c>
      <c r="R538" t="s">
        <v>186</v>
      </c>
      <c r="S538" t="s">
        <v>39</v>
      </c>
      <c r="T538">
        <v>487</v>
      </c>
      <c r="U538">
        <v>4</v>
      </c>
      <c r="V538">
        <v>9</v>
      </c>
      <c r="W538">
        <v>0</v>
      </c>
      <c r="X538" t="s">
        <v>40</v>
      </c>
      <c r="Y538">
        <v>0</v>
      </c>
      <c r="Z538">
        <v>5</v>
      </c>
      <c r="AA538">
        <v>0</v>
      </c>
      <c r="AB538">
        <v>0</v>
      </c>
      <c r="AC538">
        <v>0</v>
      </c>
      <c r="AD538">
        <v>20</v>
      </c>
    </row>
    <row r="539" spans="1:30" x14ac:dyDescent="0.25">
      <c r="A539">
        <v>0.94591965</v>
      </c>
      <c r="B539">
        <v>2008</v>
      </c>
      <c r="C539">
        <v>1</v>
      </c>
      <c r="D539">
        <v>4</v>
      </c>
      <c r="E539">
        <v>5</v>
      </c>
      <c r="F539">
        <v>1835</v>
      </c>
      <c r="G539">
        <v>1740</v>
      </c>
      <c r="H539">
        <v>2107</v>
      </c>
      <c r="I539">
        <v>2025</v>
      </c>
      <c r="J539" t="s">
        <v>36</v>
      </c>
      <c r="K539">
        <v>159</v>
      </c>
      <c r="L539" t="s">
        <v>302</v>
      </c>
      <c r="M539">
        <v>92</v>
      </c>
      <c r="N539">
        <v>105</v>
      </c>
      <c r="O539">
        <v>83</v>
      </c>
      <c r="P539">
        <v>42</v>
      </c>
      <c r="Q539">
        <v>55</v>
      </c>
      <c r="R539" t="s">
        <v>209</v>
      </c>
      <c r="S539" t="s">
        <v>264</v>
      </c>
      <c r="T539">
        <v>630</v>
      </c>
      <c r="U539">
        <v>3</v>
      </c>
      <c r="V539">
        <v>6</v>
      </c>
      <c r="W539">
        <v>0</v>
      </c>
      <c r="X539" t="s">
        <v>40</v>
      </c>
      <c r="Y539">
        <v>0</v>
      </c>
      <c r="Z539">
        <v>5</v>
      </c>
      <c r="AA539">
        <v>0</v>
      </c>
      <c r="AB539">
        <v>0</v>
      </c>
      <c r="AC539">
        <v>0</v>
      </c>
      <c r="AD539">
        <v>37</v>
      </c>
    </row>
    <row r="540" spans="1:30" x14ac:dyDescent="0.25">
      <c r="A540">
        <v>0.94589377100000005</v>
      </c>
      <c r="B540">
        <v>2008</v>
      </c>
      <c r="C540">
        <v>1</v>
      </c>
      <c r="D540">
        <v>4</v>
      </c>
      <c r="E540">
        <v>5</v>
      </c>
      <c r="F540">
        <v>2021</v>
      </c>
      <c r="G540">
        <v>1915</v>
      </c>
      <c r="H540">
        <v>2149</v>
      </c>
      <c r="I540">
        <v>2035</v>
      </c>
      <c r="J540" t="s">
        <v>36</v>
      </c>
      <c r="K540">
        <v>2202</v>
      </c>
      <c r="L540" t="s">
        <v>467</v>
      </c>
      <c r="M540">
        <v>88</v>
      </c>
      <c r="N540">
        <v>80</v>
      </c>
      <c r="O540">
        <v>56</v>
      </c>
      <c r="P540">
        <v>74</v>
      </c>
      <c r="Q540">
        <v>66</v>
      </c>
      <c r="R540" t="s">
        <v>270</v>
      </c>
      <c r="S540" t="s">
        <v>157</v>
      </c>
      <c r="T540">
        <v>373</v>
      </c>
      <c r="U540">
        <v>10</v>
      </c>
      <c r="V540">
        <v>22</v>
      </c>
      <c r="W540">
        <v>0</v>
      </c>
      <c r="X540" t="s">
        <v>40</v>
      </c>
      <c r="Y540">
        <v>0</v>
      </c>
      <c r="Z540">
        <v>0</v>
      </c>
      <c r="AA540">
        <v>0</v>
      </c>
      <c r="AB540">
        <v>47</v>
      </c>
      <c r="AC540">
        <v>0</v>
      </c>
      <c r="AD540">
        <v>27</v>
      </c>
    </row>
    <row r="541" spans="1:30" x14ac:dyDescent="0.25">
      <c r="A541">
        <v>0.94579498500000003</v>
      </c>
      <c r="B541">
        <v>2008</v>
      </c>
      <c r="C541">
        <v>1</v>
      </c>
      <c r="D541">
        <v>4</v>
      </c>
      <c r="E541">
        <v>5</v>
      </c>
      <c r="F541">
        <v>1741</v>
      </c>
      <c r="G541">
        <v>1725</v>
      </c>
      <c r="H541">
        <v>1911</v>
      </c>
      <c r="I541">
        <v>1905</v>
      </c>
      <c r="J541" t="s">
        <v>36</v>
      </c>
      <c r="K541">
        <v>1214</v>
      </c>
      <c r="L541" t="s">
        <v>319</v>
      </c>
      <c r="M541">
        <v>90</v>
      </c>
      <c r="N541">
        <v>100</v>
      </c>
      <c r="O541">
        <v>72</v>
      </c>
      <c r="P541">
        <v>6</v>
      </c>
      <c r="Q541">
        <v>16</v>
      </c>
      <c r="R541" t="s">
        <v>264</v>
      </c>
      <c r="S541" t="s">
        <v>56</v>
      </c>
      <c r="T541">
        <v>507</v>
      </c>
      <c r="U541">
        <v>6</v>
      </c>
      <c r="V541">
        <v>12</v>
      </c>
      <c r="W541">
        <v>0</v>
      </c>
      <c r="X541" t="s">
        <v>40</v>
      </c>
      <c r="Y541">
        <v>0</v>
      </c>
    </row>
    <row r="542" spans="1:30" x14ac:dyDescent="0.25">
      <c r="A542">
        <v>0.94560809800000001</v>
      </c>
      <c r="B542">
        <v>2008</v>
      </c>
      <c r="C542">
        <v>1</v>
      </c>
      <c r="D542">
        <v>8</v>
      </c>
      <c r="E542">
        <v>2</v>
      </c>
      <c r="F542">
        <v>1452</v>
      </c>
      <c r="G542">
        <v>1440</v>
      </c>
      <c r="H542">
        <v>1648</v>
      </c>
      <c r="I542">
        <v>1650</v>
      </c>
      <c r="J542" t="s">
        <v>36</v>
      </c>
      <c r="K542">
        <v>82</v>
      </c>
      <c r="L542" t="s">
        <v>99</v>
      </c>
      <c r="M542">
        <v>296</v>
      </c>
      <c r="N542">
        <v>310</v>
      </c>
      <c r="O542">
        <v>283</v>
      </c>
      <c r="P542">
        <v>-2</v>
      </c>
      <c r="Q542">
        <v>12</v>
      </c>
      <c r="R542" t="s">
        <v>39</v>
      </c>
      <c r="S542" t="s">
        <v>49</v>
      </c>
      <c r="T542">
        <v>1984</v>
      </c>
      <c r="U542">
        <v>3</v>
      </c>
      <c r="V542">
        <v>10</v>
      </c>
      <c r="W542">
        <v>0</v>
      </c>
      <c r="X542" t="s">
        <v>40</v>
      </c>
      <c r="Y542">
        <v>0</v>
      </c>
    </row>
    <row r="543" spans="1:30" x14ac:dyDescent="0.25">
      <c r="A543">
        <v>0.94552823500000005</v>
      </c>
      <c r="B543">
        <v>2008</v>
      </c>
      <c r="C543">
        <v>1</v>
      </c>
      <c r="D543">
        <v>4</v>
      </c>
      <c r="E543">
        <v>5</v>
      </c>
      <c r="F543">
        <v>1416</v>
      </c>
      <c r="G543">
        <v>1355</v>
      </c>
      <c r="H543">
        <v>1526</v>
      </c>
      <c r="I543">
        <v>1505</v>
      </c>
      <c r="J543" t="s">
        <v>36</v>
      </c>
      <c r="K543">
        <v>709</v>
      </c>
      <c r="L543" t="s">
        <v>155</v>
      </c>
      <c r="M543">
        <v>70</v>
      </c>
      <c r="N543">
        <v>70</v>
      </c>
      <c r="O543">
        <v>52</v>
      </c>
      <c r="P543">
        <v>21</v>
      </c>
      <c r="Q543">
        <v>21</v>
      </c>
      <c r="R543" t="s">
        <v>236</v>
      </c>
      <c r="S543" t="s">
        <v>49</v>
      </c>
      <c r="T543">
        <v>258</v>
      </c>
      <c r="U543">
        <v>5</v>
      </c>
      <c r="V543">
        <v>13</v>
      </c>
      <c r="W543">
        <v>0</v>
      </c>
      <c r="X543" t="s">
        <v>40</v>
      </c>
      <c r="Y543">
        <v>0</v>
      </c>
      <c r="Z543">
        <v>2</v>
      </c>
      <c r="AA543">
        <v>0</v>
      </c>
      <c r="AB543">
        <v>0</v>
      </c>
      <c r="AC543">
        <v>0</v>
      </c>
      <c r="AD543">
        <v>19</v>
      </c>
    </row>
    <row r="544" spans="1:30" x14ac:dyDescent="0.25">
      <c r="A544">
        <v>0.94542241900000001</v>
      </c>
      <c r="B544">
        <v>2008</v>
      </c>
      <c r="C544">
        <v>1</v>
      </c>
      <c r="D544">
        <v>10</v>
      </c>
      <c r="E544">
        <v>4</v>
      </c>
      <c r="F544">
        <v>1446</v>
      </c>
      <c r="G544">
        <v>1430</v>
      </c>
      <c r="H544">
        <v>1435</v>
      </c>
      <c r="I544">
        <v>1425</v>
      </c>
      <c r="J544" t="s">
        <v>36</v>
      </c>
      <c r="K544">
        <v>829</v>
      </c>
      <c r="L544" t="s">
        <v>411</v>
      </c>
      <c r="M544">
        <v>49</v>
      </c>
      <c r="N544">
        <v>55</v>
      </c>
      <c r="O544">
        <v>36</v>
      </c>
      <c r="P544">
        <v>10</v>
      </c>
      <c r="Q544">
        <v>16</v>
      </c>
      <c r="R544" t="s">
        <v>43</v>
      </c>
      <c r="S544" t="s">
        <v>54</v>
      </c>
      <c r="T544">
        <v>162</v>
      </c>
      <c r="U544">
        <v>4</v>
      </c>
      <c r="V544">
        <v>9</v>
      </c>
      <c r="W544">
        <v>0</v>
      </c>
      <c r="X544" t="s">
        <v>40</v>
      </c>
      <c r="Y544">
        <v>0</v>
      </c>
    </row>
    <row r="545" spans="1:30" x14ac:dyDescent="0.25">
      <c r="A545">
        <v>0.94536380799999997</v>
      </c>
      <c r="B545">
        <v>2008</v>
      </c>
      <c r="C545">
        <v>1</v>
      </c>
      <c r="D545">
        <v>5</v>
      </c>
      <c r="E545">
        <v>6</v>
      </c>
      <c r="F545">
        <v>1040</v>
      </c>
      <c r="G545">
        <v>1025</v>
      </c>
      <c r="H545">
        <v>1217</v>
      </c>
      <c r="I545">
        <v>1220</v>
      </c>
      <c r="J545" t="s">
        <v>36</v>
      </c>
      <c r="K545">
        <v>2293</v>
      </c>
      <c r="L545" t="s">
        <v>134</v>
      </c>
      <c r="M545">
        <v>97</v>
      </c>
      <c r="N545">
        <v>115</v>
      </c>
      <c r="O545">
        <v>85</v>
      </c>
      <c r="P545">
        <v>-3</v>
      </c>
      <c r="Q545">
        <v>15</v>
      </c>
      <c r="R545" t="s">
        <v>227</v>
      </c>
      <c r="S545" t="s">
        <v>39</v>
      </c>
      <c r="T545">
        <v>587</v>
      </c>
      <c r="U545">
        <v>3</v>
      </c>
      <c r="V545">
        <v>9</v>
      </c>
      <c r="W545">
        <v>0</v>
      </c>
      <c r="X545" t="s">
        <v>40</v>
      </c>
      <c r="Y545">
        <v>0</v>
      </c>
    </row>
    <row r="546" spans="1:30" x14ac:dyDescent="0.25">
      <c r="A546">
        <v>0.94533649500000005</v>
      </c>
      <c r="B546">
        <v>2008</v>
      </c>
      <c r="C546">
        <v>1</v>
      </c>
      <c r="D546">
        <v>3</v>
      </c>
      <c r="E546">
        <v>4</v>
      </c>
      <c r="F546">
        <v>1727</v>
      </c>
      <c r="G546">
        <v>1605</v>
      </c>
      <c r="H546">
        <v>1824</v>
      </c>
      <c r="I546">
        <v>1655</v>
      </c>
      <c r="J546" t="s">
        <v>36</v>
      </c>
      <c r="K546">
        <v>985</v>
      </c>
      <c r="L546" t="s">
        <v>219</v>
      </c>
      <c r="M546">
        <v>57</v>
      </c>
      <c r="N546">
        <v>50</v>
      </c>
      <c r="O546">
        <v>31</v>
      </c>
      <c r="P546">
        <v>89</v>
      </c>
      <c r="Q546">
        <v>82</v>
      </c>
      <c r="R546" t="s">
        <v>187</v>
      </c>
      <c r="S546" t="s">
        <v>230</v>
      </c>
      <c r="T546">
        <v>180</v>
      </c>
      <c r="U546">
        <v>5</v>
      </c>
      <c r="V546">
        <v>21</v>
      </c>
      <c r="W546">
        <v>0</v>
      </c>
      <c r="X546" t="s">
        <v>40</v>
      </c>
      <c r="Y546">
        <v>0</v>
      </c>
      <c r="Z546">
        <v>14</v>
      </c>
      <c r="AA546">
        <v>0</v>
      </c>
      <c r="AB546">
        <v>7</v>
      </c>
      <c r="AC546">
        <v>0</v>
      </c>
      <c r="AD546">
        <v>68</v>
      </c>
    </row>
    <row r="547" spans="1:30" x14ac:dyDescent="0.25">
      <c r="A547">
        <v>0.94528069100000001</v>
      </c>
      <c r="B547">
        <v>2008</v>
      </c>
      <c r="C547">
        <v>1</v>
      </c>
      <c r="D547">
        <v>5</v>
      </c>
      <c r="E547">
        <v>6</v>
      </c>
      <c r="F547">
        <v>1854</v>
      </c>
      <c r="G547">
        <v>1820</v>
      </c>
      <c r="H547">
        <v>2010</v>
      </c>
      <c r="I547">
        <v>1940</v>
      </c>
      <c r="J547" t="s">
        <v>36</v>
      </c>
      <c r="K547">
        <v>913</v>
      </c>
      <c r="L547" t="s">
        <v>373</v>
      </c>
      <c r="M547">
        <v>76</v>
      </c>
      <c r="N547">
        <v>80</v>
      </c>
      <c r="O547">
        <v>64</v>
      </c>
      <c r="P547">
        <v>30</v>
      </c>
      <c r="Q547">
        <v>34</v>
      </c>
      <c r="R547" t="s">
        <v>393</v>
      </c>
      <c r="S547" t="s">
        <v>44</v>
      </c>
      <c r="T547">
        <v>408</v>
      </c>
      <c r="U547">
        <v>4</v>
      </c>
      <c r="V547">
        <v>8</v>
      </c>
      <c r="W547">
        <v>0</v>
      </c>
      <c r="X547" t="s">
        <v>4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30</v>
      </c>
    </row>
    <row r="548" spans="1:30" x14ac:dyDescent="0.25">
      <c r="A548">
        <v>0.94526170399999998</v>
      </c>
      <c r="B548">
        <v>2008</v>
      </c>
      <c r="C548">
        <v>1</v>
      </c>
      <c r="D548">
        <v>5</v>
      </c>
      <c r="E548">
        <v>6</v>
      </c>
      <c r="F548">
        <v>1628</v>
      </c>
      <c r="G548">
        <v>1620</v>
      </c>
      <c r="H548">
        <v>1816</v>
      </c>
      <c r="I548">
        <v>1825</v>
      </c>
      <c r="J548" t="s">
        <v>36</v>
      </c>
      <c r="K548">
        <v>1493</v>
      </c>
      <c r="L548" t="s">
        <v>387</v>
      </c>
      <c r="M548">
        <v>168</v>
      </c>
      <c r="N548">
        <v>185</v>
      </c>
      <c r="O548">
        <v>154</v>
      </c>
      <c r="P548">
        <v>-9</v>
      </c>
      <c r="Q548">
        <v>8</v>
      </c>
      <c r="R548" t="s">
        <v>51</v>
      </c>
      <c r="S548" t="s">
        <v>169</v>
      </c>
      <c r="T548">
        <v>1072</v>
      </c>
      <c r="U548">
        <v>4</v>
      </c>
      <c r="V548">
        <v>10</v>
      </c>
      <c r="W548">
        <v>0</v>
      </c>
      <c r="X548" t="s">
        <v>40</v>
      </c>
      <c r="Y548">
        <v>0</v>
      </c>
    </row>
    <row r="549" spans="1:30" x14ac:dyDescent="0.25">
      <c r="A549">
        <v>0.94504036400000002</v>
      </c>
      <c r="B549">
        <v>2008</v>
      </c>
      <c r="C549">
        <v>1</v>
      </c>
      <c r="D549">
        <v>3</v>
      </c>
      <c r="E549">
        <v>4</v>
      </c>
      <c r="F549">
        <v>2118</v>
      </c>
      <c r="G549">
        <v>2015</v>
      </c>
      <c r="H549">
        <v>2224</v>
      </c>
      <c r="I549">
        <v>2115</v>
      </c>
      <c r="J549" t="s">
        <v>36</v>
      </c>
      <c r="K549">
        <v>219</v>
      </c>
      <c r="L549" t="s">
        <v>123</v>
      </c>
      <c r="M549">
        <v>66</v>
      </c>
      <c r="N549">
        <v>60</v>
      </c>
      <c r="O549">
        <v>46</v>
      </c>
      <c r="P549">
        <v>69</v>
      </c>
      <c r="Q549">
        <v>63</v>
      </c>
      <c r="R549" t="s">
        <v>49</v>
      </c>
      <c r="S549" t="s">
        <v>124</v>
      </c>
      <c r="T549">
        <v>223</v>
      </c>
      <c r="U549">
        <v>3</v>
      </c>
      <c r="V549">
        <v>17</v>
      </c>
      <c r="W549">
        <v>0</v>
      </c>
      <c r="X549" t="s">
        <v>40</v>
      </c>
      <c r="Y549">
        <v>0</v>
      </c>
      <c r="Z549">
        <v>17</v>
      </c>
      <c r="AA549">
        <v>0</v>
      </c>
      <c r="AB549">
        <v>6</v>
      </c>
      <c r="AC549">
        <v>0</v>
      </c>
      <c r="AD549">
        <v>46</v>
      </c>
    </row>
    <row r="550" spans="1:30" x14ac:dyDescent="0.25">
      <c r="A550">
        <v>0.94502953999999995</v>
      </c>
      <c r="B550">
        <v>2008</v>
      </c>
      <c r="C550">
        <v>1</v>
      </c>
      <c r="D550">
        <v>8</v>
      </c>
      <c r="E550">
        <v>2</v>
      </c>
      <c r="F550">
        <v>1730</v>
      </c>
      <c r="G550">
        <v>1720</v>
      </c>
      <c r="H550">
        <v>1837</v>
      </c>
      <c r="I550">
        <v>1820</v>
      </c>
      <c r="J550" t="s">
        <v>36</v>
      </c>
      <c r="K550">
        <v>484</v>
      </c>
      <c r="L550" t="s">
        <v>334</v>
      </c>
      <c r="M550">
        <v>187</v>
      </c>
      <c r="N550">
        <v>180</v>
      </c>
      <c r="O550">
        <v>176</v>
      </c>
      <c r="P550">
        <v>17</v>
      </c>
      <c r="Q550">
        <v>10</v>
      </c>
      <c r="R550" t="s">
        <v>198</v>
      </c>
      <c r="S550" t="s">
        <v>49</v>
      </c>
      <c r="T550">
        <v>1099</v>
      </c>
      <c r="U550">
        <v>4</v>
      </c>
      <c r="V550">
        <v>7</v>
      </c>
      <c r="W550">
        <v>0</v>
      </c>
      <c r="X550" t="s">
        <v>40</v>
      </c>
      <c r="Y550">
        <v>0</v>
      </c>
      <c r="Z550">
        <v>0</v>
      </c>
      <c r="AA550">
        <v>0</v>
      </c>
      <c r="AB550">
        <v>7</v>
      </c>
      <c r="AC550">
        <v>0</v>
      </c>
      <c r="AD550">
        <v>10</v>
      </c>
    </row>
    <row r="551" spans="1:30" x14ac:dyDescent="0.25">
      <c r="A551">
        <v>0.94497749900000005</v>
      </c>
      <c r="B551">
        <v>2008</v>
      </c>
      <c r="C551">
        <v>1</v>
      </c>
      <c r="D551">
        <v>7</v>
      </c>
      <c r="E551">
        <v>1</v>
      </c>
      <c r="F551">
        <v>2056</v>
      </c>
      <c r="G551">
        <v>1935</v>
      </c>
      <c r="H551">
        <v>2157</v>
      </c>
      <c r="I551">
        <v>2045</v>
      </c>
      <c r="J551" t="s">
        <v>36</v>
      </c>
      <c r="K551">
        <v>1662</v>
      </c>
      <c r="L551" t="s">
        <v>240</v>
      </c>
      <c r="M551">
        <v>61</v>
      </c>
      <c r="N551">
        <v>70</v>
      </c>
      <c r="O551">
        <v>50</v>
      </c>
      <c r="P551">
        <v>72</v>
      </c>
      <c r="Q551">
        <v>81</v>
      </c>
      <c r="R551" t="s">
        <v>264</v>
      </c>
      <c r="S551" t="s">
        <v>120</v>
      </c>
      <c r="T551">
        <v>291</v>
      </c>
      <c r="U551">
        <v>3</v>
      </c>
      <c r="V551">
        <v>8</v>
      </c>
      <c r="W551">
        <v>0</v>
      </c>
      <c r="X551" t="s">
        <v>4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72</v>
      </c>
    </row>
    <row r="552" spans="1:30" x14ac:dyDescent="0.25">
      <c r="A552">
        <v>0.94484846199999994</v>
      </c>
      <c r="B552">
        <v>2008</v>
      </c>
      <c r="C552">
        <v>1</v>
      </c>
      <c r="D552">
        <v>8</v>
      </c>
      <c r="E552">
        <v>2</v>
      </c>
      <c r="F552">
        <v>800</v>
      </c>
      <c r="G552">
        <v>645</v>
      </c>
      <c r="H552">
        <v>1045</v>
      </c>
      <c r="I552">
        <v>950</v>
      </c>
      <c r="J552" t="s">
        <v>36</v>
      </c>
      <c r="K552">
        <v>2719</v>
      </c>
      <c r="L552" t="s">
        <v>172</v>
      </c>
      <c r="M552">
        <v>345</v>
      </c>
      <c r="N552">
        <v>365</v>
      </c>
      <c r="O552">
        <v>332</v>
      </c>
      <c r="P552">
        <v>55</v>
      </c>
      <c r="Q552">
        <v>75</v>
      </c>
      <c r="R552" t="s">
        <v>184</v>
      </c>
      <c r="S552" t="s">
        <v>49</v>
      </c>
      <c r="T552">
        <v>2356</v>
      </c>
      <c r="U552">
        <v>6</v>
      </c>
      <c r="V552">
        <v>7</v>
      </c>
      <c r="W552">
        <v>0</v>
      </c>
      <c r="X552" t="s">
        <v>40</v>
      </c>
      <c r="Y552">
        <v>0</v>
      </c>
      <c r="Z552">
        <v>55</v>
      </c>
      <c r="AA552">
        <v>0</v>
      </c>
      <c r="AB552">
        <v>0</v>
      </c>
      <c r="AC552">
        <v>0</v>
      </c>
      <c r="AD552">
        <v>0</v>
      </c>
    </row>
    <row r="553" spans="1:30" x14ac:dyDescent="0.25">
      <c r="A553">
        <v>0.94479846300000003</v>
      </c>
      <c r="B553">
        <v>2008</v>
      </c>
      <c r="C553">
        <v>1</v>
      </c>
      <c r="D553">
        <v>6</v>
      </c>
      <c r="E553">
        <v>7</v>
      </c>
      <c r="F553">
        <v>1304</v>
      </c>
      <c r="G553">
        <v>1250</v>
      </c>
      <c r="H553">
        <v>1827</v>
      </c>
      <c r="I553">
        <v>1845</v>
      </c>
      <c r="J553" t="s">
        <v>36</v>
      </c>
      <c r="K553">
        <v>3510</v>
      </c>
      <c r="L553" t="s">
        <v>429</v>
      </c>
      <c r="M553">
        <v>203</v>
      </c>
      <c r="N553">
        <v>235</v>
      </c>
      <c r="O553">
        <v>189</v>
      </c>
      <c r="P553">
        <v>-18</v>
      </c>
      <c r="Q553">
        <v>14</v>
      </c>
      <c r="R553" t="s">
        <v>236</v>
      </c>
      <c r="S553" t="s">
        <v>54</v>
      </c>
      <c r="T553">
        <v>1728</v>
      </c>
      <c r="U553">
        <v>5</v>
      </c>
      <c r="V553">
        <v>9</v>
      </c>
      <c r="W553">
        <v>0</v>
      </c>
      <c r="X553" t="s">
        <v>40</v>
      </c>
      <c r="Y553">
        <v>0</v>
      </c>
    </row>
    <row r="554" spans="1:30" x14ac:dyDescent="0.25">
      <c r="A554">
        <v>0.94448348900000001</v>
      </c>
      <c r="B554">
        <v>2008</v>
      </c>
      <c r="C554">
        <v>1</v>
      </c>
      <c r="D554">
        <v>3</v>
      </c>
      <c r="E554">
        <v>4</v>
      </c>
      <c r="F554">
        <v>1213</v>
      </c>
      <c r="G554">
        <v>1140</v>
      </c>
      <c r="H554">
        <v>1332</v>
      </c>
      <c r="I554">
        <v>1305</v>
      </c>
      <c r="J554" t="s">
        <v>36</v>
      </c>
      <c r="K554">
        <v>1065</v>
      </c>
      <c r="L554" t="s">
        <v>106</v>
      </c>
      <c r="M554">
        <v>79</v>
      </c>
      <c r="N554">
        <v>85</v>
      </c>
      <c r="O554">
        <v>64</v>
      </c>
      <c r="P554">
        <v>27</v>
      </c>
      <c r="Q554">
        <v>33</v>
      </c>
      <c r="R554" t="s">
        <v>187</v>
      </c>
      <c r="S554" t="s">
        <v>236</v>
      </c>
      <c r="T554">
        <v>446</v>
      </c>
      <c r="U554">
        <v>3</v>
      </c>
      <c r="V554">
        <v>12</v>
      </c>
      <c r="W554">
        <v>0</v>
      </c>
      <c r="X554" t="s">
        <v>40</v>
      </c>
      <c r="Y554">
        <v>0</v>
      </c>
      <c r="Z554">
        <v>5</v>
      </c>
      <c r="AA554">
        <v>0</v>
      </c>
      <c r="AB554">
        <v>0</v>
      </c>
      <c r="AC554">
        <v>0</v>
      </c>
      <c r="AD554">
        <v>22</v>
      </c>
    </row>
    <row r="555" spans="1:30" x14ac:dyDescent="0.25">
      <c r="A555">
        <v>0.944460101</v>
      </c>
      <c r="B555">
        <v>2008</v>
      </c>
      <c r="C555">
        <v>1</v>
      </c>
      <c r="D555">
        <v>5</v>
      </c>
      <c r="E555">
        <v>6</v>
      </c>
      <c r="F555">
        <v>1527</v>
      </c>
      <c r="G555">
        <v>1520</v>
      </c>
      <c r="H555">
        <v>1800</v>
      </c>
      <c r="I555">
        <v>1815</v>
      </c>
      <c r="J555" t="s">
        <v>36</v>
      </c>
      <c r="K555">
        <v>1338</v>
      </c>
      <c r="L555" t="s">
        <v>495</v>
      </c>
      <c r="M555">
        <v>153</v>
      </c>
      <c r="N555">
        <v>175</v>
      </c>
      <c r="O555">
        <v>135</v>
      </c>
      <c r="P555">
        <v>-15</v>
      </c>
      <c r="Q555">
        <v>7</v>
      </c>
      <c r="R555" t="s">
        <v>96</v>
      </c>
      <c r="S555" t="s">
        <v>76</v>
      </c>
      <c r="T555">
        <v>951</v>
      </c>
      <c r="U555">
        <v>5</v>
      </c>
      <c r="V555">
        <v>13</v>
      </c>
      <c r="W555">
        <v>0</v>
      </c>
      <c r="X555" t="s">
        <v>40</v>
      </c>
      <c r="Y555">
        <v>0</v>
      </c>
    </row>
    <row r="556" spans="1:30" x14ac:dyDescent="0.25">
      <c r="A556">
        <v>0.94443163900000004</v>
      </c>
      <c r="B556">
        <v>2008</v>
      </c>
      <c r="C556">
        <v>1</v>
      </c>
      <c r="D556">
        <v>3</v>
      </c>
      <c r="E556">
        <v>4</v>
      </c>
      <c r="F556">
        <v>2044</v>
      </c>
      <c r="G556">
        <v>2030</v>
      </c>
      <c r="H556">
        <v>2213</v>
      </c>
      <c r="I556">
        <v>2145</v>
      </c>
      <c r="J556" t="s">
        <v>36</v>
      </c>
      <c r="K556">
        <v>1935</v>
      </c>
      <c r="L556" t="s">
        <v>161</v>
      </c>
      <c r="M556">
        <v>89</v>
      </c>
      <c r="N556">
        <v>75</v>
      </c>
      <c r="O556">
        <v>72</v>
      </c>
      <c r="P556">
        <v>28</v>
      </c>
      <c r="Q556">
        <v>14</v>
      </c>
      <c r="R556" t="s">
        <v>277</v>
      </c>
      <c r="S556" t="s">
        <v>259</v>
      </c>
      <c r="T556">
        <v>342</v>
      </c>
      <c r="U556">
        <v>4</v>
      </c>
      <c r="V556">
        <v>13</v>
      </c>
      <c r="W556">
        <v>0</v>
      </c>
      <c r="X556" t="s">
        <v>40</v>
      </c>
      <c r="Y556">
        <v>0</v>
      </c>
      <c r="Z556">
        <v>0</v>
      </c>
      <c r="AA556">
        <v>0</v>
      </c>
      <c r="AB556">
        <v>14</v>
      </c>
      <c r="AC556">
        <v>0</v>
      </c>
      <c r="AD556">
        <v>14</v>
      </c>
    </row>
    <row r="557" spans="1:30" x14ac:dyDescent="0.25">
      <c r="A557">
        <v>0.94431094400000004</v>
      </c>
      <c r="B557">
        <v>2008</v>
      </c>
      <c r="C557">
        <v>1</v>
      </c>
      <c r="D557">
        <v>10</v>
      </c>
      <c r="E557">
        <v>4</v>
      </c>
      <c r="F557">
        <v>1117</v>
      </c>
      <c r="G557">
        <v>1025</v>
      </c>
      <c r="H557">
        <v>1721</v>
      </c>
      <c r="I557">
        <v>1625</v>
      </c>
      <c r="J557" t="s">
        <v>36</v>
      </c>
      <c r="K557">
        <v>3509</v>
      </c>
      <c r="L557" t="s">
        <v>193</v>
      </c>
      <c r="M557">
        <v>244</v>
      </c>
      <c r="N557">
        <v>240</v>
      </c>
      <c r="O557">
        <v>214</v>
      </c>
      <c r="P557">
        <v>56</v>
      </c>
      <c r="Q557">
        <v>52</v>
      </c>
      <c r="R557" t="s">
        <v>56</v>
      </c>
      <c r="S557" t="s">
        <v>51</v>
      </c>
      <c r="T557">
        <v>1848</v>
      </c>
      <c r="U557">
        <v>8</v>
      </c>
      <c r="V557">
        <v>22</v>
      </c>
      <c r="W557">
        <v>0</v>
      </c>
      <c r="X557" t="s">
        <v>40</v>
      </c>
      <c r="Y557">
        <v>0</v>
      </c>
      <c r="Z557">
        <v>0</v>
      </c>
      <c r="AA557">
        <v>0</v>
      </c>
      <c r="AB557">
        <v>4</v>
      </c>
      <c r="AC557">
        <v>0</v>
      </c>
      <c r="AD557">
        <v>52</v>
      </c>
    </row>
    <row r="558" spans="1:30" x14ac:dyDescent="0.25">
      <c r="A558">
        <v>0.94414789099999996</v>
      </c>
      <c r="B558">
        <v>2008</v>
      </c>
      <c r="C558">
        <v>1</v>
      </c>
      <c r="D558">
        <v>7</v>
      </c>
      <c r="E558">
        <v>1</v>
      </c>
      <c r="F558">
        <v>2023</v>
      </c>
      <c r="G558">
        <v>2000</v>
      </c>
      <c r="H558">
        <v>2021</v>
      </c>
      <c r="I558">
        <v>2005</v>
      </c>
      <c r="J558" t="s">
        <v>36</v>
      </c>
      <c r="K558">
        <v>774</v>
      </c>
      <c r="L558" t="s">
        <v>495</v>
      </c>
      <c r="M558">
        <v>58</v>
      </c>
      <c r="N558">
        <v>65</v>
      </c>
      <c r="O558">
        <v>48</v>
      </c>
      <c r="P558">
        <v>16</v>
      </c>
      <c r="Q558">
        <v>23</v>
      </c>
      <c r="R558" t="s">
        <v>56</v>
      </c>
      <c r="S558" t="s">
        <v>49</v>
      </c>
      <c r="T558">
        <v>256</v>
      </c>
      <c r="U558">
        <v>3</v>
      </c>
      <c r="V558">
        <v>7</v>
      </c>
      <c r="W558">
        <v>0</v>
      </c>
      <c r="X558" t="s">
        <v>4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16</v>
      </c>
    </row>
    <row r="559" spans="1:30" x14ac:dyDescent="0.25">
      <c r="A559">
        <v>0.94397269399999995</v>
      </c>
      <c r="B559">
        <v>2008</v>
      </c>
      <c r="C559">
        <v>1</v>
      </c>
      <c r="D559">
        <v>6</v>
      </c>
      <c r="E559">
        <v>7</v>
      </c>
      <c r="F559">
        <v>1806</v>
      </c>
      <c r="G559">
        <v>1725</v>
      </c>
      <c r="H559">
        <v>1923</v>
      </c>
      <c r="I559">
        <v>1835</v>
      </c>
      <c r="J559" t="s">
        <v>36</v>
      </c>
      <c r="K559">
        <v>962</v>
      </c>
      <c r="L559" t="s">
        <v>105</v>
      </c>
      <c r="M559">
        <v>197</v>
      </c>
      <c r="N559">
        <v>190</v>
      </c>
      <c r="O559">
        <v>183</v>
      </c>
      <c r="P559">
        <v>48</v>
      </c>
      <c r="Q559">
        <v>41</v>
      </c>
      <c r="R559" t="s">
        <v>169</v>
      </c>
      <c r="S559" t="s">
        <v>49</v>
      </c>
      <c r="T559">
        <v>1140</v>
      </c>
      <c r="U559">
        <v>5</v>
      </c>
      <c r="V559">
        <v>9</v>
      </c>
      <c r="W559">
        <v>0</v>
      </c>
      <c r="X559" t="s">
        <v>40</v>
      </c>
      <c r="Y559">
        <v>0</v>
      </c>
      <c r="Z559">
        <v>0</v>
      </c>
      <c r="AA559">
        <v>0</v>
      </c>
      <c r="AB559">
        <v>19</v>
      </c>
      <c r="AC559">
        <v>0</v>
      </c>
      <c r="AD559">
        <v>29</v>
      </c>
    </row>
    <row r="560" spans="1:30" x14ac:dyDescent="0.25">
      <c r="A560">
        <v>0.94388801700000002</v>
      </c>
      <c r="B560">
        <v>2008</v>
      </c>
      <c r="C560">
        <v>1</v>
      </c>
      <c r="D560">
        <v>3</v>
      </c>
      <c r="E560">
        <v>4</v>
      </c>
      <c r="F560">
        <v>1807</v>
      </c>
      <c r="G560">
        <v>1735</v>
      </c>
      <c r="H560">
        <v>2032</v>
      </c>
      <c r="I560">
        <v>2035</v>
      </c>
      <c r="J560" t="s">
        <v>36</v>
      </c>
      <c r="K560">
        <v>1410</v>
      </c>
      <c r="L560" t="s">
        <v>541</v>
      </c>
      <c r="M560">
        <v>205</v>
      </c>
      <c r="N560">
        <v>240</v>
      </c>
      <c r="O560">
        <v>186</v>
      </c>
      <c r="P560">
        <v>-3</v>
      </c>
      <c r="Q560">
        <v>32</v>
      </c>
      <c r="R560" t="s">
        <v>96</v>
      </c>
      <c r="S560" t="s">
        <v>86</v>
      </c>
      <c r="T560">
        <v>1335</v>
      </c>
      <c r="U560">
        <v>3</v>
      </c>
      <c r="V560">
        <v>16</v>
      </c>
      <c r="W560">
        <v>0</v>
      </c>
      <c r="X560" t="s">
        <v>40</v>
      </c>
      <c r="Y560">
        <v>0</v>
      </c>
    </row>
    <row r="561" spans="1:30" x14ac:dyDescent="0.25">
      <c r="A561">
        <v>0.94388171700000001</v>
      </c>
      <c r="B561">
        <v>2008</v>
      </c>
      <c r="C561">
        <v>1</v>
      </c>
      <c r="D561">
        <v>8</v>
      </c>
      <c r="E561">
        <v>2</v>
      </c>
      <c r="F561">
        <v>937</v>
      </c>
      <c r="G561">
        <v>925</v>
      </c>
      <c r="H561">
        <v>1111</v>
      </c>
      <c r="I561">
        <v>1050</v>
      </c>
      <c r="J561" t="s">
        <v>36</v>
      </c>
      <c r="K561">
        <v>449</v>
      </c>
      <c r="L561" t="s">
        <v>251</v>
      </c>
      <c r="M561">
        <v>94</v>
      </c>
      <c r="N561">
        <v>85</v>
      </c>
      <c r="O561">
        <v>75</v>
      </c>
      <c r="P561">
        <v>21</v>
      </c>
      <c r="Q561">
        <v>12</v>
      </c>
      <c r="R561" t="s">
        <v>54</v>
      </c>
      <c r="S561" t="s">
        <v>169</v>
      </c>
      <c r="T561">
        <v>405</v>
      </c>
      <c r="U561">
        <v>6</v>
      </c>
      <c r="V561">
        <v>13</v>
      </c>
      <c r="W561">
        <v>0</v>
      </c>
      <c r="X561" t="s">
        <v>40</v>
      </c>
      <c r="Y561">
        <v>0</v>
      </c>
      <c r="Z561">
        <v>12</v>
      </c>
      <c r="AA561">
        <v>0</v>
      </c>
      <c r="AB561">
        <v>9</v>
      </c>
      <c r="AC561">
        <v>0</v>
      </c>
      <c r="AD561">
        <v>0</v>
      </c>
    </row>
    <row r="562" spans="1:30" x14ac:dyDescent="0.25">
      <c r="A562">
        <v>0.94362661999999997</v>
      </c>
      <c r="B562">
        <v>2008</v>
      </c>
      <c r="C562">
        <v>1</v>
      </c>
      <c r="D562">
        <v>3</v>
      </c>
      <c r="E562">
        <v>4</v>
      </c>
      <c r="F562">
        <v>923</v>
      </c>
      <c r="G562">
        <v>910</v>
      </c>
      <c r="H562">
        <v>1222</v>
      </c>
      <c r="I562">
        <v>1210</v>
      </c>
      <c r="J562" t="s">
        <v>36</v>
      </c>
      <c r="K562">
        <v>327</v>
      </c>
      <c r="L562" t="s">
        <v>542</v>
      </c>
      <c r="M562">
        <v>119</v>
      </c>
      <c r="N562">
        <v>120</v>
      </c>
      <c r="O562">
        <v>102</v>
      </c>
      <c r="P562">
        <v>12</v>
      </c>
      <c r="Q562">
        <v>13</v>
      </c>
      <c r="R562" t="s">
        <v>56</v>
      </c>
      <c r="S562" t="s">
        <v>245</v>
      </c>
      <c r="T562">
        <v>843</v>
      </c>
      <c r="U562">
        <v>3</v>
      </c>
      <c r="V562">
        <v>14</v>
      </c>
      <c r="W562">
        <v>0</v>
      </c>
      <c r="X562" t="s">
        <v>40</v>
      </c>
      <c r="Y562">
        <v>0</v>
      </c>
    </row>
    <row r="563" spans="1:30" x14ac:dyDescent="0.25">
      <c r="A563">
        <v>0.94313579700000005</v>
      </c>
      <c r="B563">
        <v>2008</v>
      </c>
      <c r="C563">
        <v>1</v>
      </c>
      <c r="D563">
        <v>3</v>
      </c>
      <c r="E563">
        <v>4</v>
      </c>
      <c r="F563">
        <v>1854</v>
      </c>
      <c r="G563">
        <v>1840</v>
      </c>
      <c r="H563">
        <v>2003</v>
      </c>
      <c r="I563">
        <v>2010</v>
      </c>
      <c r="J563" t="s">
        <v>36</v>
      </c>
      <c r="K563">
        <v>58</v>
      </c>
      <c r="L563" t="s">
        <v>574</v>
      </c>
      <c r="M563">
        <v>129</v>
      </c>
      <c r="N563">
        <v>150</v>
      </c>
      <c r="O563">
        <v>118</v>
      </c>
      <c r="P563">
        <v>-7</v>
      </c>
      <c r="Q563">
        <v>14</v>
      </c>
      <c r="R563" t="s">
        <v>39</v>
      </c>
      <c r="S563" t="s">
        <v>86</v>
      </c>
      <c r="T563">
        <v>781</v>
      </c>
      <c r="U563">
        <v>2</v>
      </c>
      <c r="V563">
        <v>9</v>
      </c>
      <c r="W563">
        <v>0</v>
      </c>
      <c r="X563" t="s">
        <v>40</v>
      </c>
      <c r="Y563">
        <v>0</v>
      </c>
    </row>
    <row r="564" spans="1:30" x14ac:dyDescent="0.25">
      <c r="A564">
        <v>0.94302570100000005</v>
      </c>
      <c r="B564">
        <v>2008</v>
      </c>
      <c r="C564">
        <v>1</v>
      </c>
      <c r="D564">
        <v>5</v>
      </c>
      <c r="E564">
        <v>6</v>
      </c>
      <c r="F564">
        <v>2017</v>
      </c>
      <c r="G564">
        <v>1940</v>
      </c>
      <c r="H564">
        <v>2256</v>
      </c>
      <c r="I564">
        <v>2225</v>
      </c>
      <c r="J564" t="s">
        <v>36</v>
      </c>
      <c r="K564">
        <v>517</v>
      </c>
      <c r="L564" t="s">
        <v>50</v>
      </c>
      <c r="M564">
        <v>99</v>
      </c>
      <c r="N564">
        <v>105</v>
      </c>
      <c r="O564">
        <v>86</v>
      </c>
      <c r="P564">
        <v>31</v>
      </c>
      <c r="Q564">
        <v>37</v>
      </c>
      <c r="R564" t="s">
        <v>270</v>
      </c>
      <c r="S564" t="s">
        <v>56</v>
      </c>
      <c r="T564">
        <v>647</v>
      </c>
      <c r="U564">
        <v>4</v>
      </c>
      <c r="V564">
        <v>9</v>
      </c>
      <c r="W564">
        <v>0</v>
      </c>
      <c r="X564" t="s">
        <v>4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31</v>
      </c>
    </row>
    <row r="565" spans="1:30" x14ac:dyDescent="0.25">
      <c r="A565">
        <v>0.94287789300000002</v>
      </c>
      <c r="B565">
        <v>2008</v>
      </c>
      <c r="C565">
        <v>1</v>
      </c>
      <c r="D565">
        <v>4</v>
      </c>
      <c r="E565">
        <v>5</v>
      </c>
      <c r="F565">
        <v>2010</v>
      </c>
      <c r="G565">
        <v>1905</v>
      </c>
      <c r="H565">
        <v>2145</v>
      </c>
      <c r="I565">
        <v>2100</v>
      </c>
      <c r="J565" t="s">
        <v>36</v>
      </c>
      <c r="K565">
        <v>242</v>
      </c>
      <c r="L565" t="s">
        <v>548</v>
      </c>
      <c r="M565">
        <v>155</v>
      </c>
      <c r="N565">
        <v>175</v>
      </c>
      <c r="O565">
        <v>141</v>
      </c>
      <c r="P565">
        <v>45</v>
      </c>
      <c r="Q565">
        <v>65</v>
      </c>
      <c r="R565" t="s">
        <v>198</v>
      </c>
      <c r="S565" t="s">
        <v>56</v>
      </c>
      <c r="T565">
        <v>1037</v>
      </c>
      <c r="U565">
        <v>6</v>
      </c>
      <c r="V565">
        <v>8</v>
      </c>
      <c r="W565">
        <v>0</v>
      </c>
      <c r="X565" t="s">
        <v>40</v>
      </c>
      <c r="Y565">
        <v>0</v>
      </c>
      <c r="Z565">
        <v>3</v>
      </c>
      <c r="AA565">
        <v>0</v>
      </c>
      <c r="AB565">
        <v>0</v>
      </c>
      <c r="AC565">
        <v>0</v>
      </c>
      <c r="AD565">
        <v>42</v>
      </c>
    </row>
    <row r="566" spans="1:30" x14ac:dyDescent="0.25">
      <c r="A566">
        <v>0.94287023400000003</v>
      </c>
      <c r="B566">
        <v>2008</v>
      </c>
      <c r="C566">
        <v>1</v>
      </c>
      <c r="D566">
        <v>4</v>
      </c>
      <c r="E566">
        <v>5</v>
      </c>
      <c r="F566">
        <v>2019</v>
      </c>
      <c r="G566">
        <v>1915</v>
      </c>
      <c r="H566">
        <v>2217</v>
      </c>
      <c r="I566">
        <v>2135</v>
      </c>
      <c r="J566" t="s">
        <v>36</v>
      </c>
      <c r="K566">
        <v>1772</v>
      </c>
      <c r="L566" t="s">
        <v>517</v>
      </c>
      <c r="M566">
        <v>118</v>
      </c>
      <c r="N566">
        <v>140</v>
      </c>
      <c r="O566">
        <v>99</v>
      </c>
      <c r="P566">
        <v>42</v>
      </c>
      <c r="Q566">
        <v>64</v>
      </c>
      <c r="R566" t="s">
        <v>96</v>
      </c>
      <c r="S566" t="s">
        <v>47</v>
      </c>
      <c r="T566">
        <v>742</v>
      </c>
      <c r="U566">
        <v>7</v>
      </c>
      <c r="V566">
        <v>12</v>
      </c>
      <c r="W566">
        <v>0</v>
      </c>
      <c r="X566" t="s">
        <v>40</v>
      </c>
      <c r="Y566">
        <v>0</v>
      </c>
      <c r="Z566">
        <v>2</v>
      </c>
      <c r="AA566">
        <v>0</v>
      </c>
      <c r="AB566">
        <v>0</v>
      </c>
      <c r="AC566">
        <v>0</v>
      </c>
      <c r="AD566">
        <v>40</v>
      </c>
    </row>
    <row r="567" spans="1:30" x14ac:dyDescent="0.25">
      <c r="A567">
        <v>0.94267985600000004</v>
      </c>
      <c r="B567">
        <v>2008</v>
      </c>
      <c r="C567">
        <v>1</v>
      </c>
      <c r="D567">
        <v>7</v>
      </c>
      <c r="E567">
        <v>1</v>
      </c>
      <c r="F567">
        <v>1045</v>
      </c>
      <c r="G567">
        <v>1025</v>
      </c>
      <c r="H567">
        <v>1321</v>
      </c>
      <c r="I567">
        <v>1245</v>
      </c>
      <c r="J567" t="s">
        <v>36</v>
      </c>
      <c r="K567">
        <v>320</v>
      </c>
      <c r="L567" t="s">
        <v>360</v>
      </c>
      <c r="M567">
        <v>96</v>
      </c>
      <c r="N567">
        <v>80</v>
      </c>
      <c r="O567">
        <v>76</v>
      </c>
      <c r="P567">
        <v>36</v>
      </c>
      <c r="Q567">
        <v>20</v>
      </c>
      <c r="R567" t="s">
        <v>124</v>
      </c>
      <c r="S567" t="s">
        <v>56</v>
      </c>
      <c r="T567">
        <v>369</v>
      </c>
      <c r="U567">
        <v>5</v>
      </c>
      <c r="V567">
        <v>15</v>
      </c>
      <c r="W567">
        <v>0</v>
      </c>
      <c r="X567" t="s">
        <v>40</v>
      </c>
      <c r="Y567">
        <v>0</v>
      </c>
      <c r="Z567">
        <v>1</v>
      </c>
      <c r="AA567">
        <v>0</v>
      </c>
      <c r="AB567">
        <v>16</v>
      </c>
      <c r="AC567">
        <v>0</v>
      </c>
      <c r="AD567">
        <v>19</v>
      </c>
    </row>
    <row r="568" spans="1:30" x14ac:dyDescent="0.25">
      <c r="A568">
        <v>0.94262941099999997</v>
      </c>
      <c r="B568">
        <v>2008</v>
      </c>
      <c r="C568">
        <v>1</v>
      </c>
      <c r="D568">
        <v>8</v>
      </c>
      <c r="E568">
        <v>2</v>
      </c>
      <c r="F568">
        <v>1612</v>
      </c>
      <c r="G568">
        <v>1600</v>
      </c>
      <c r="H568">
        <v>1717</v>
      </c>
      <c r="I568">
        <v>1700</v>
      </c>
      <c r="J568" t="s">
        <v>36</v>
      </c>
      <c r="K568">
        <v>39</v>
      </c>
      <c r="L568" t="s">
        <v>103</v>
      </c>
      <c r="M568">
        <v>65</v>
      </c>
      <c r="N568">
        <v>60</v>
      </c>
      <c r="O568">
        <v>48</v>
      </c>
      <c r="P568">
        <v>17</v>
      </c>
      <c r="Q568">
        <v>12</v>
      </c>
      <c r="R568" t="s">
        <v>344</v>
      </c>
      <c r="S568" t="s">
        <v>86</v>
      </c>
      <c r="T568">
        <v>239</v>
      </c>
      <c r="U568">
        <v>3</v>
      </c>
      <c r="V568">
        <v>14</v>
      </c>
      <c r="W568">
        <v>0</v>
      </c>
      <c r="X568" t="s">
        <v>40</v>
      </c>
      <c r="Y568">
        <v>0</v>
      </c>
      <c r="Z568">
        <v>12</v>
      </c>
      <c r="AA568">
        <v>0</v>
      </c>
      <c r="AB568">
        <v>5</v>
      </c>
      <c r="AC568">
        <v>0</v>
      </c>
      <c r="AD568">
        <v>0</v>
      </c>
    </row>
    <row r="569" spans="1:30" x14ac:dyDescent="0.25">
      <c r="A569">
        <v>0.94261750700000002</v>
      </c>
      <c r="B569">
        <v>2008</v>
      </c>
      <c r="C569">
        <v>1</v>
      </c>
      <c r="D569">
        <v>6</v>
      </c>
      <c r="E569">
        <v>7</v>
      </c>
      <c r="F569">
        <v>1359</v>
      </c>
      <c r="G569">
        <v>1345</v>
      </c>
      <c r="H569">
        <v>1902</v>
      </c>
      <c r="I569">
        <v>1900</v>
      </c>
      <c r="J569" t="s">
        <v>36</v>
      </c>
      <c r="K569">
        <v>157</v>
      </c>
      <c r="L569" t="s">
        <v>347</v>
      </c>
      <c r="M569">
        <v>183</v>
      </c>
      <c r="N569">
        <v>195</v>
      </c>
      <c r="O569">
        <v>169</v>
      </c>
      <c r="P569">
        <v>2</v>
      </c>
      <c r="Q569">
        <v>14</v>
      </c>
      <c r="R569" t="s">
        <v>140</v>
      </c>
      <c r="S569" t="s">
        <v>44</v>
      </c>
      <c r="T569">
        <v>1491</v>
      </c>
      <c r="U569">
        <v>5</v>
      </c>
      <c r="V569">
        <v>9</v>
      </c>
      <c r="W569">
        <v>0</v>
      </c>
      <c r="X569" t="s">
        <v>40</v>
      </c>
      <c r="Y569">
        <v>0</v>
      </c>
    </row>
    <row r="570" spans="1:30" x14ac:dyDescent="0.25">
      <c r="A570">
        <v>0.94254558200000005</v>
      </c>
      <c r="B570">
        <v>2008</v>
      </c>
      <c r="C570">
        <v>1</v>
      </c>
      <c r="D570">
        <v>10</v>
      </c>
      <c r="E570">
        <v>4</v>
      </c>
      <c r="F570">
        <v>1711</v>
      </c>
      <c r="G570">
        <v>1700</v>
      </c>
      <c r="H570">
        <v>1816</v>
      </c>
      <c r="I570">
        <v>1815</v>
      </c>
      <c r="J570" t="s">
        <v>36</v>
      </c>
      <c r="K570">
        <v>2208</v>
      </c>
      <c r="L570" t="s">
        <v>445</v>
      </c>
      <c r="M570">
        <v>65</v>
      </c>
      <c r="N570">
        <v>75</v>
      </c>
      <c r="O570">
        <v>49</v>
      </c>
      <c r="P570">
        <v>1</v>
      </c>
      <c r="Q570">
        <v>11</v>
      </c>
      <c r="R570" t="s">
        <v>187</v>
      </c>
      <c r="S570" t="s">
        <v>157</v>
      </c>
      <c r="T570">
        <v>337</v>
      </c>
      <c r="U570">
        <v>4</v>
      </c>
      <c r="V570">
        <v>12</v>
      </c>
      <c r="W570">
        <v>0</v>
      </c>
      <c r="X570" t="s">
        <v>40</v>
      </c>
      <c r="Y570">
        <v>0</v>
      </c>
    </row>
    <row r="571" spans="1:30" x14ac:dyDescent="0.25">
      <c r="A571">
        <v>0.94253880300000004</v>
      </c>
      <c r="B571">
        <v>2008</v>
      </c>
      <c r="C571">
        <v>1</v>
      </c>
      <c r="D571">
        <v>8</v>
      </c>
      <c r="E571">
        <v>2</v>
      </c>
      <c r="F571">
        <v>2137</v>
      </c>
      <c r="G571">
        <v>2040</v>
      </c>
      <c r="H571">
        <v>2348</v>
      </c>
      <c r="I571">
        <v>2300</v>
      </c>
      <c r="J571" t="s">
        <v>36</v>
      </c>
      <c r="K571">
        <v>3939</v>
      </c>
      <c r="L571" t="s">
        <v>123</v>
      </c>
      <c r="M571">
        <v>71</v>
      </c>
      <c r="N571">
        <v>80</v>
      </c>
      <c r="O571">
        <v>61</v>
      </c>
      <c r="P571">
        <v>48</v>
      </c>
      <c r="Q571">
        <v>57</v>
      </c>
      <c r="R571" t="s">
        <v>157</v>
      </c>
      <c r="S571" t="s">
        <v>286</v>
      </c>
      <c r="T571">
        <v>451</v>
      </c>
      <c r="U571">
        <v>4</v>
      </c>
      <c r="V571">
        <v>6</v>
      </c>
      <c r="W571">
        <v>0</v>
      </c>
      <c r="X571" t="s">
        <v>40</v>
      </c>
      <c r="Y571">
        <v>0</v>
      </c>
      <c r="Z571">
        <v>42</v>
      </c>
      <c r="AA571">
        <v>0</v>
      </c>
      <c r="AB571">
        <v>0</v>
      </c>
      <c r="AC571">
        <v>0</v>
      </c>
      <c r="AD571">
        <v>6</v>
      </c>
    </row>
    <row r="572" spans="1:30" x14ac:dyDescent="0.25">
      <c r="A572">
        <v>0.94245055899999997</v>
      </c>
      <c r="B572">
        <v>2008</v>
      </c>
      <c r="C572">
        <v>1</v>
      </c>
      <c r="D572">
        <v>4</v>
      </c>
      <c r="E572">
        <v>5</v>
      </c>
      <c r="F572">
        <v>1423</v>
      </c>
      <c r="G572">
        <v>1350</v>
      </c>
      <c r="H572">
        <v>1558</v>
      </c>
      <c r="I572">
        <v>1520</v>
      </c>
      <c r="J572" t="s">
        <v>36</v>
      </c>
      <c r="K572">
        <v>584</v>
      </c>
      <c r="L572" t="s">
        <v>256</v>
      </c>
      <c r="M572">
        <v>95</v>
      </c>
      <c r="N572">
        <v>90</v>
      </c>
      <c r="O572">
        <v>71</v>
      </c>
      <c r="P572">
        <v>38</v>
      </c>
      <c r="Q572">
        <v>33</v>
      </c>
      <c r="R572" t="s">
        <v>49</v>
      </c>
      <c r="S572" t="s">
        <v>270</v>
      </c>
      <c r="T572">
        <v>397</v>
      </c>
      <c r="U572">
        <v>4</v>
      </c>
      <c r="V572">
        <v>20</v>
      </c>
      <c r="W572">
        <v>0</v>
      </c>
      <c r="X572" t="s">
        <v>40</v>
      </c>
      <c r="Y572">
        <v>0</v>
      </c>
      <c r="Z572">
        <v>20</v>
      </c>
      <c r="AA572">
        <v>0</v>
      </c>
      <c r="AB572">
        <v>5</v>
      </c>
      <c r="AC572">
        <v>0</v>
      </c>
      <c r="AD572">
        <v>13</v>
      </c>
    </row>
    <row r="573" spans="1:30" x14ac:dyDescent="0.25">
      <c r="A573">
        <v>0.94244832700000003</v>
      </c>
      <c r="B573">
        <v>2008</v>
      </c>
      <c r="C573">
        <v>1</v>
      </c>
      <c r="D573">
        <v>3</v>
      </c>
      <c r="E573">
        <v>4</v>
      </c>
      <c r="F573">
        <v>1516</v>
      </c>
      <c r="G573">
        <v>1440</v>
      </c>
      <c r="H573">
        <v>1646</v>
      </c>
      <c r="I573">
        <v>1610</v>
      </c>
      <c r="J573" t="s">
        <v>36</v>
      </c>
      <c r="K573">
        <v>1018</v>
      </c>
      <c r="L573" t="s">
        <v>114</v>
      </c>
      <c r="M573">
        <v>90</v>
      </c>
      <c r="N573">
        <v>90</v>
      </c>
      <c r="O573">
        <v>69</v>
      </c>
      <c r="P573">
        <v>36</v>
      </c>
      <c r="Q573">
        <v>36</v>
      </c>
      <c r="R573" t="s">
        <v>254</v>
      </c>
      <c r="S573" t="s">
        <v>49</v>
      </c>
      <c r="T573">
        <v>414</v>
      </c>
      <c r="U573">
        <v>8</v>
      </c>
      <c r="V573">
        <v>13</v>
      </c>
      <c r="W573">
        <v>0</v>
      </c>
      <c r="X573" t="s">
        <v>40</v>
      </c>
      <c r="Y573">
        <v>0</v>
      </c>
      <c r="Z573">
        <v>0</v>
      </c>
      <c r="AA573">
        <v>1</v>
      </c>
      <c r="AB573">
        <v>0</v>
      </c>
      <c r="AC573">
        <v>0</v>
      </c>
      <c r="AD573">
        <v>35</v>
      </c>
    </row>
    <row r="574" spans="1:30" x14ac:dyDescent="0.25">
      <c r="A574">
        <v>0.94226496400000004</v>
      </c>
      <c r="B574">
        <v>2008</v>
      </c>
      <c r="C574">
        <v>1</v>
      </c>
      <c r="D574">
        <v>6</v>
      </c>
      <c r="E574">
        <v>7</v>
      </c>
      <c r="F574">
        <v>1948</v>
      </c>
      <c r="G574">
        <v>1905</v>
      </c>
      <c r="H574">
        <v>2105</v>
      </c>
      <c r="I574">
        <v>2005</v>
      </c>
      <c r="J574" t="s">
        <v>36</v>
      </c>
      <c r="K574">
        <v>2336</v>
      </c>
      <c r="L574" t="s">
        <v>238</v>
      </c>
      <c r="M574">
        <v>137</v>
      </c>
      <c r="N574">
        <v>120</v>
      </c>
      <c r="O574">
        <v>106</v>
      </c>
      <c r="P574">
        <v>60</v>
      </c>
      <c r="Q574">
        <v>43</v>
      </c>
      <c r="R574" t="s">
        <v>56</v>
      </c>
      <c r="S574" t="s">
        <v>187</v>
      </c>
      <c r="T574">
        <v>646</v>
      </c>
      <c r="U574">
        <v>17</v>
      </c>
      <c r="V574">
        <v>14</v>
      </c>
      <c r="W574">
        <v>0</v>
      </c>
      <c r="X574" t="s">
        <v>40</v>
      </c>
      <c r="Y574">
        <v>0</v>
      </c>
      <c r="Z574">
        <v>19</v>
      </c>
      <c r="AA574">
        <v>0</v>
      </c>
      <c r="AB574">
        <v>17</v>
      </c>
      <c r="AC574">
        <v>0</v>
      </c>
      <c r="AD574">
        <v>24</v>
      </c>
    </row>
    <row r="575" spans="1:30" x14ac:dyDescent="0.25">
      <c r="A575">
        <v>0.94219011600000002</v>
      </c>
      <c r="B575">
        <v>2008</v>
      </c>
      <c r="C575">
        <v>1</v>
      </c>
      <c r="D575">
        <v>6</v>
      </c>
      <c r="E575">
        <v>7</v>
      </c>
      <c r="F575">
        <v>2043</v>
      </c>
      <c r="G575">
        <v>2015</v>
      </c>
      <c r="H575">
        <v>2149</v>
      </c>
      <c r="I575">
        <v>2115</v>
      </c>
      <c r="J575" t="s">
        <v>36</v>
      </c>
      <c r="K575">
        <v>219</v>
      </c>
      <c r="L575" t="s">
        <v>496</v>
      </c>
      <c r="M575">
        <v>66</v>
      </c>
      <c r="N575">
        <v>60</v>
      </c>
      <c r="O575">
        <v>55</v>
      </c>
      <c r="P575">
        <v>34</v>
      </c>
      <c r="Q575">
        <v>28</v>
      </c>
      <c r="R575" t="s">
        <v>49</v>
      </c>
      <c r="S575" t="s">
        <v>124</v>
      </c>
      <c r="T575">
        <v>223</v>
      </c>
      <c r="U575">
        <v>3</v>
      </c>
      <c r="V575">
        <v>8</v>
      </c>
      <c r="W575">
        <v>0</v>
      </c>
      <c r="X575" t="s">
        <v>40</v>
      </c>
      <c r="Y575">
        <v>0</v>
      </c>
      <c r="Z575">
        <v>9</v>
      </c>
      <c r="AA575">
        <v>0</v>
      </c>
      <c r="AB575">
        <v>6</v>
      </c>
      <c r="AC575">
        <v>0</v>
      </c>
      <c r="AD575">
        <v>19</v>
      </c>
    </row>
    <row r="576" spans="1:30" x14ac:dyDescent="0.25">
      <c r="A576">
        <v>0.942187106</v>
      </c>
      <c r="B576">
        <v>2008</v>
      </c>
      <c r="C576">
        <v>1</v>
      </c>
      <c r="D576">
        <v>6</v>
      </c>
      <c r="E576">
        <v>7</v>
      </c>
      <c r="F576">
        <v>1244</v>
      </c>
      <c r="G576">
        <v>1235</v>
      </c>
      <c r="H576">
        <v>1336</v>
      </c>
      <c r="I576">
        <v>1335</v>
      </c>
      <c r="J576" t="s">
        <v>36</v>
      </c>
      <c r="K576">
        <v>1489</v>
      </c>
      <c r="L576" t="s">
        <v>166</v>
      </c>
      <c r="M576">
        <v>52</v>
      </c>
      <c r="N576">
        <v>60</v>
      </c>
      <c r="O576">
        <v>41</v>
      </c>
      <c r="P576">
        <v>1</v>
      </c>
      <c r="Q576">
        <v>9</v>
      </c>
      <c r="R576" t="s">
        <v>280</v>
      </c>
      <c r="S576" t="s">
        <v>54</v>
      </c>
      <c r="T576">
        <v>251</v>
      </c>
      <c r="U576">
        <v>4</v>
      </c>
      <c r="V576">
        <v>7</v>
      </c>
      <c r="W576">
        <v>0</v>
      </c>
      <c r="X576" t="s">
        <v>40</v>
      </c>
      <c r="Y576">
        <v>0</v>
      </c>
    </row>
    <row r="577" spans="1:30" x14ac:dyDescent="0.25">
      <c r="A577">
        <v>0.94213782499999998</v>
      </c>
      <c r="B577">
        <v>2008</v>
      </c>
      <c r="C577">
        <v>1</v>
      </c>
      <c r="D577">
        <v>3</v>
      </c>
      <c r="E577">
        <v>4</v>
      </c>
      <c r="F577">
        <v>1206</v>
      </c>
      <c r="G577">
        <v>1135</v>
      </c>
      <c r="H577">
        <v>1511</v>
      </c>
      <c r="I577">
        <v>1500</v>
      </c>
      <c r="J577" t="s">
        <v>36</v>
      </c>
      <c r="K577">
        <v>976</v>
      </c>
      <c r="L577" t="s">
        <v>388</v>
      </c>
      <c r="M577">
        <v>185</v>
      </c>
      <c r="N577">
        <v>205</v>
      </c>
      <c r="O577">
        <v>156</v>
      </c>
      <c r="P577">
        <v>11</v>
      </c>
      <c r="Q577">
        <v>31</v>
      </c>
      <c r="R577" t="s">
        <v>184</v>
      </c>
      <c r="S577" t="s">
        <v>51</v>
      </c>
      <c r="T577">
        <v>1142</v>
      </c>
      <c r="U577">
        <v>21</v>
      </c>
      <c r="V577">
        <v>8</v>
      </c>
      <c r="W577">
        <v>0</v>
      </c>
      <c r="X577" t="s">
        <v>40</v>
      </c>
      <c r="Y577">
        <v>0</v>
      </c>
    </row>
    <row r="578" spans="1:30" x14ac:dyDescent="0.25">
      <c r="A578">
        <v>0.94174465900000004</v>
      </c>
      <c r="B578">
        <v>2008</v>
      </c>
      <c r="C578">
        <v>1</v>
      </c>
      <c r="D578">
        <v>9</v>
      </c>
      <c r="E578">
        <v>3</v>
      </c>
      <c r="F578">
        <v>1916</v>
      </c>
      <c r="G578">
        <v>1830</v>
      </c>
      <c r="H578">
        <v>2023</v>
      </c>
      <c r="I578">
        <v>1945</v>
      </c>
      <c r="J578" t="s">
        <v>36</v>
      </c>
      <c r="K578">
        <v>1026</v>
      </c>
      <c r="L578" t="s">
        <v>408</v>
      </c>
      <c r="M578">
        <v>67</v>
      </c>
      <c r="N578">
        <v>75</v>
      </c>
      <c r="O578">
        <v>57</v>
      </c>
      <c r="P578">
        <v>38</v>
      </c>
      <c r="Q578">
        <v>46</v>
      </c>
      <c r="R578" t="s">
        <v>157</v>
      </c>
      <c r="S578" t="s">
        <v>187</v>
      </c>
      <c r="T578">
        <v>337</v>
      </c>
      <c r="U578">
        <v>5</v>
      </c>
      <c r="V578">
        <v>5</v>
      </c>
      <c r="W578">
        <v>0</v>
      </c>
      <c r="X578" t="s">
        <v>4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38</v>
      </c>
    </row>
    <row r="579" spans="1:30" x14ac:dyDescent="0.25">
      <c r="A579">
        <v>0.94173522099999996</v>
      </c>
      <c r="B579">
        <v>2008</v>
      </c>
      <c r="C579">
        <v>1</v>
      </c>
      <c r="D579">
        <v>3</v>
      </c>
      <c r="E579">
        <v>4</v>
      </c>
      <c r="F579">
        <v>1544</v>
      </c>
      <c r="G579">
        <v>1405</v>
      </c>
      <c r="H579">
        <v>1825</v>
      </c>
      <c r="I579">
        <v>1650</v>
      </c>
      <c r="J579" t="s">
        <v>36</v>
      </c>
      <c r="K579">
        <v>1307</v>
      </c>
      <c r="L579" t="s">
        <v>395</v>
      </c>
      <c r="M579">
        <v>101</v>
      </c>
      <c r="N579">
        <v>105</v>
      </c>
      <c r="O579">
        <v>81</v>
      </c>
      <c r="P579">
        <v>95</v>
      </c>
      <c r="Q579">
        <v>99</v>
      </c>
      <c r="R579" t="s">
        <v>54</v>
      </c>
      <c r="S579" t="s">
        <v>38</v>
      </c>
      <c r="T579">
        <v>577</v>
      </c>
      <c r="U579">
        <v>5</v>
      </c>
      <c r="V579">
        <v>15</v>
      </c>
      <c r="W579">
        <v>0</v>
      </c>
      <c r="X579" t="s">
        <v>40</v>
      </c>
      <c r="Y579">
        <v>0</v>
      </c>
      <c r="Z579">
        <v>51</v>
      </c>
      <c r="AA579">
        <v>0</v>
      </c>
      <c r="AB579">
        <v>0</v>
      </c>
      <c r="AC579">
        <v>0</v>
      </c>
      <c r="AD579">
        <v>44</v>
      </c>
    </row>
    <row r="580" spans="1:30" x14ac:dyDescent="0.25">
      <c r="A580">
        <v>0.94162598200000003</v>
      </c>
      <c r="B580">
        <v>2008</v>
      </c>
      <c r="C580">
        <v>1</v>
      </c>
      <c r="D580">
        <v>5</v>
      </c>
      <c r="E580">
        <v>6</v>
      </c>
      <c r="F580">
        <v>1355</v>
      </c>
      <c r="G580">
        <v>1340</v>
      </c>
      <c r="H580">
        <v>1412</v>
      </c>
      <c r="I580">
        <v>1405</v>
      </c>
      <c r="J580" t="s">
        <v>36</v>
      </c>
      <c r="K580">
        <v>445</v>
      </c>
      <c r="L580" t="s">
        <v>105</v>
      </c>
      <c r="M580">
        <v>77</v>
      </c>
      <c r="N580">
        <v>85</v>
      </c>
      <c r="O580">
        <v>69</v>
      </c>
      <c r="P580">
        <v>7</v>
      </c>
      <c r="Q580">
        <v>15</v>
      </c>
      <c r="R580" t="s">
        <v>56</v>
      </c>
      <c r="S580" t="s">
        <v>124</v>
      </c>
      <c r="T580">
        <v>369</v>
      </c>
      <c r="U580">
        <v>2</v>
      </c>
      <c r="V580">
        <v>6</v>
      </c>
      <c r="W580">
        <v>0</v>
      </c>
      <c r="X580" t="s">
        <v>40</v>
      </c>
      <c r="Y580">
        <v>0</v>
      </c>
    </row>
    <row r="581" spans="1:30" x14ac:dyDescent="0.25">
      <c r="A581">
        <v>0.94141139900000004</v>
      </c>
      <c r="B581">
        <v>2008</v>
      </c>
      <c r="C581">
        <v>1</v>
      </c>
      <c r="D581">
        <v>7</v>
      </c>
      <c r="E581">
        <v>1</v>
      </c>
      <c r="F581">
        <v>1354</v>
      </c>
      <c r="G581">
        <v>1300</v>
      </c>
      <c r="H581">
        <v>1405</v>
      </c>
      <c r="I581">
        <v>1320</v>
      </c>
      <c r="J581" t="s">
        <v>36</v>
      </c>
      <c r="K581">
        <v>584</v>
      </c>
      <c r="L581" t="s">
        <v>506</v>
      </c>
      <c r="M581">
        <v>71</v>
      </c>
      <c r="N581">
        <v>80</v>
      </c>
      <c r="O581">
        <v>57</v>
      </c>
      <c r="P581">
        <v>45</v>
      </c>
      <c r="Q581">
        <v>54</v>
      </c>
      <c r="R581" t="s">
        <v>264</v>
      </c>
      <c r="S581" t="s">
        <v>49</v>
      </c>
      <c r="T581">
        <v>368</v>
      </c>
      <c r="U581">
        <v>6</v>
      </c>
      <c r="V581">
        <v>8</v>
      </c>
      <c r="W581">
        <v>0</v>
      </c>
      <c r="X581" t="s">
        <v>40</v>
      </c>
      <c r="Y581">
        <v>0</v>
      </c>
      <c r="Z581">
        <v>12</v>
      </c>
      <c r="AA581">
        <v>0</v>
      </c>
      <c r="AB581">
        <v>0</v>
      </c>
      <c r="AC581">
        <v>0</v>
      </c>
      <c r="AD581">
        <v>33</v>
      </c>
    </row>
    <row r="582" spans="1:30" x14ac:dyDescent="0.25">
      <c r="A582">
        <v>0.94141025899999997</v>
      </c>
      <c r="B582">
        <v>2008</v>
      </c>
      <c r="C582">
        <v>1</v>
      </c>
      <c r="D582">
        <v>3</v>
      </c>
      <c r="E582">
        <v>4</v>
      </c>
      <c r="F582">
        <v>1652</v>
      </c>
      <c r="G582">
        <v>1640</v>
      </c>
      <c r="H582">
        <v>1748</v>
      </c>
      <c r="I582">
        <v>1740</v>
      </c>
      <c r="J582" t="s">
        <v>36</v>
      </c>
      <c r="K582">
        <v>141</v>
      </c>
      <c r="L582" t="s">
        <v>346</v>
      </c>
      <c r="M582">
        <v>56</v>
      </c>
      <c r="N582">
        <v>60</v>
      </c>
      <c r="O582">
        <v>48</v>
      </c>
      <c r="P582">
        <v>8</v>
      </c>
      <c r="Q582">
        <v>12</v>
      </c>
      <c r="R582" t="s">
        <v>163</v>
      </c>
      <c r="S582" t="s">
        <v>344</v>
      </c>
      <c r="T582">
        <v>293</v>
      </c>
      <c r="U582">
        <v>3</v>
      </c>
      <c r="V582">
        <v>5</v>
      </c>
      <c r="W582">
        <v>0</v>
      </c>
      <c r="X582" t="s">
        <v>40</v>
      </c>
      <c r="Y582">
        <v>0</v>
      </c>
    </row>
    <row r="583" spans="1:30" x14ac:dyDescent="0.25">
      <c r="A583">
        <v>0.94134494999999996</v>
      </c>
      <c r="B583">
        <v>2008</v>
      </c>
      <c r="C583">
        <v>1</v>
      </c>
      <c r="D583">
        <v>9</v>
      </c>
      <c r="E583">
        <v>3</v>
      </c>
      <c r="F583">
        <v>2136</v>
      </c>
      <c r="G583">
        <v>2125</v>
      </c>
      <c r="H583">
        <v>2304</v>
      </c>
      <c r="I583">
        <v>2255</v>
      </c>
      <c r="J583" t="s">
        <v>36</v>
      </c>
      <c r="K583">
        <v>900</v>
      </c>
      <c r="L583" t="s">
        <v>263</v>
      </c>
      <c r="M583">
        <v>88</v>
      </c>
      <c r="N583">
        <v>90</v>
      </c>
      <c r="O583">
        <v>69</v>
      </c>
      <c r="P583">
        <v>9</v>
      </c>
      <c r="Q583">
        <v>11</v>
      </c>
      <c r="R583" t="s">
        <v>49</v>
      </c>
      <c r="S583" t="s">
        <v>187</v>
      </c>
      <c r="T583">
        <v>407</v>
      </c>
      <c r="U583">
        <v>8</v>
      </c>
      <c r="V583">
        <v>11</v>
      </c>
      <c r="W583">
        <v>0</v>
      </c>
      <c r="X583" t="s">
        <v>40</v>
      </c>
      <c r="Y583">
        <v>0</v>
      </c>
    </row>
    <row r="584" spans="1:30" x14ac:dyDescent="0.25">
      <c r="A584">
        <v>0.94133805500000001</v>
      </c>
      <c r="B584">
        <v>2008</v>
      </c>
      <c r="C584">
        <v>1</v>
      </c>
      <c r="D584">
        <v>3</v>
      </c>
      <c r="E584">
        <v>4</v>
      </c>
      <c r="F584">
        <v>808</v>
      </c>
      <c r="G584">
        <v>740</v>
      </c>
      <c r="H584">
        <v>909</v>
      </c>
      <c r="I584">
        <v>850</v>
      </c>
      <c r="J584" t="s">
        <v>36</v>
      </c>
      <c r="K584">
        <v>773</v>
      </c>
      <c r="L584" t="s">
        <v>279</v>
      </c>
      <c r="M584">
        <v>61</v>
      </c>
      <c r="N584">
        <v>70</v>
      </c>
      <c r="O584">
        <v>52</v>
      </c>
      <c r="P584">
        <v>19</v>
      </c>
      <c r="Q584">
        <v>28</v>
      </c>
      <c r="R584" t="s">
        <v>259</v>
      </c>
      <c r="S584" t="s">
        <v>201</v>
      </c>
      <c r="T584">
        <v>333</v>
      </c>
      <c r="U584">
        <v>3</v>
      </c>
      <c r="V584">
        <v>6</v>
      </c>
      <c r="W584">
        <v>0</v>
      </c>
      <c r="X584" t="s">
        <v>40</v>
      </c>
      <c r="Y584">
        <v>0</v>
      </c>
      <c r="Z584">
        <v>19</v>
      </c>
      <c r="AA584">
        <v>0</v>
      </c>
      <c r="AB584">
        <v>0</v>
      </c>
      <c r="AC584">
        <v>0</v>
      </c>
      <c r="AD584">
        <v>0</v>
      </c>
    </row>
    <row r="585" spans="1:30" x14ac:dyDescent="0.25">
      <c r="A585">
        <v>0.94130860199999999</v>
      </c>
      <c r="B585">
        <v>2008</v>
      </c>
      <c r="C585">
        <v>1</v>
      </c>
      <c r="D585">
        <v>8</v>
      </c>
      <c r="E585">
        <v>2</v>
      </c>
      <c r="F585">
        <v>2131</v>
      </c>
      <c r="G585">
        <v>2120</v>
      </c>
      <c r="H585">
        <v>2235</v>
      </c>
      <c r="I585">
        <v>2225</v>
      </c>
      <c r="J585" t="s">
        <v>36</v>
      </c>
      <c r="K585">
        <v>2896</v>
      </c>
      <c r="L585" t="s">
        <v>268</v>
      </c>
      <c r="M585">
        <v>64</v>
      </c>
      <c r="N585">
        <v>65</v>
      </c>
      <c r="O585">
        <v>45</v>
      </c>
      <c r="P585">
        <v>10</v>
      </c>
      <c r="Q585">
        <v>11</v>
      </c>
      <c r="R585" t="s">
        <v>49</v>
      </c>
      <c r="S585" t="s">
        <v>157</v>
      </c>
      <c r="T585">
        <v>236</v>
      </c>
      <c r="U585">
        <v>10</v>
      </c>
      <c r="V585">
        <v>9</v>
      </c>
      <c r="W585">
        <v>0</v>
      </c>
      <c r="X585" t="s">
        <v>40</v>
      </c>
      <c r="Y585">
        <v>0</v>
      </c>
    </row>
    <row r="586" spans="1:30" x14ac:dyDescent="0.25">
      <c r="A586">
        <v>0.94127946699999998</v>
      </c>
      <c r="B586">
        <v>2008</v>
      </c>
      <c r="C586">
        <v>1</v>
      </c>
      <c r="D586">
        <v>3</v>
      </c>
      <c r="E586">
        <v>4</v>
      </c>
      <c r="F586">
        <v>2150</v>
      </c>
      <c r="G586">
        <v>2125</v>
      </c>
      <c r="H586">
        <v>2312</v>
      </c>
      <c r="I586">
        <v>2240</v>
      </c>
      <c r="J586" t="s">
        <v>36</v>
      </c>
      <c r="K586">
        <v>1480</v>
      </c>
      <c r="L586" t="s">
        <v>511</v>
      </c>
      <c r="M586">
        <v>82</v>
      </c>
      <c r="N586">
        <v>75</v>
      </c>
      <c r="O586">
        <v>71</v>
      </c>
      <c r="P586">
        <v>32</v>
      </c>
      <c r="Q586">
        <v>25</v>
      </c>
      <c r="R586" t="s">
        <v>201</v>
      </c>
      <c r="S586" t="s">
        <v>187</v>
      </c>
      <c r="T586">
        <v>361</v>
      </c>
      <c r="U586">
        <v>3</v>
      </c>
      <c r="V586">
        <v>8</v>
      </c>
      <c r="W586">
        <v>0</v>
      </c>
      <c r="X586" t="s">
        <v>40</v>
      </c>
      <c r="Y586">
        <v>0</v>
      </c>
      <c r="Z586">
        <v>0</v>
      </c>
      <c r="AA586">
        <v>0</v>
      </c>
      <c r="AB586">
        <v>7</v>
      </c>
      <c r="AC586">
        <v>0</v>
      </c>
      <c r="AD586">
        <v>25</v>
      </c>
    </row>
    <row r="587" spans="1:30" x14ac:dyDescent="0.25">
      <c r="A587">
        <v>0.94121051499999997</v>
      </c>
      <c r="B587">
        <v>2008</v>
      </c>
      <c r="C587">
        <v>1</v>
      </c>
      <c r="D587">
        <v>7</v>
      </c>
      <c r="E587">
        <v>1</v>
      </c>
      <c r="F587">
        <v>2144</v>
      </c>
      <c r="G587">
        <v>1845</v>
      </c>
      <c r="H587">
        <v>28</v>
      </c>
      <c r="I587">
        <v>2130</v>
      </c>
      <c r="J587" t="s">
        <v>36</v>
      </c>
      <c r="K587">
        <v>422</v>
      </c>
      <c r="L587" t="s">
        <v>182</v>
      </c>
      <c r="M587">
        <v>224</v>
      </c>
      <c r="N587">
        <v>225</v>
      </c>
      <c r="O587">
        <v>209</v>
      </c>
      <c r="P587">
        <v>178</v>
      </c>
      <c r="Q587">
        <v>179</v>
      </c>
      <c r="R587" t="s">
        <v>54</v>
      </c>
      <c r="S587" t="s">
        <v>286</v>
      </c>
      <c r="T587">
        <v>1440</v>
      </c>
      <c r="U587">
        <v>3</v>
      </c>
      <c r="V587">
        <v>12</v>
      </c>
      <c r="W587">
        <v>0</v>
      </c>
      <c r="X587" t="s">
        <v>40</v>
      </c>
      <c r="Y587">
        <v>0</v>
      </c>
      <c r="Z587">
        <v>9</v>
      </c>
      <c r="AA587">
        <v>0</v>
      </c>
      <c r="AB587">
        <v>0</v>
      </c>
      <c r="AC587">
        <v>0</v>
      </c>
      <c r="AD587">
        <v>169</v>
      </c>
    </row>
    <row r="588" spans="1:30" x14ac:dyDescent="0.25">
      <c r="A588">
        <v>0.94120331300000004</v>
      </c>
      <c r="B588">
        <v>2008</v>
      </c>
      <c r="C588">
        <v>1</v>
      </c>
      <c r="D588">
        <v>6</v>
      </c>
      <c r="E588">
        <v>7</v>
      </c>
      <c r="F588">
        <v>1959</v>
      </c>
      <c r="G588">
        <v>1945</v>
      </c>
      <c r="H588">
        <v>2054</v>
      </c>
      <c r="I588">
        <v>2040</v>
      </c>
      <c r="J588" t="s">
        <v>36</v>
      </c>
      <c r="K588">
        <v>120</v>
      </c>
      <c r="L588" t="s">
        <v>546</v>
      </c>
      <c r="M588">
        <v>55</v>
      </c>
      <c r="N588">
        <v>55</v>
      </c>
      <c r="O588">
        <v>43</v>
      </c>
      <c r="P588">
        <v>14</v>
      </c>
      <c r="Q588">
        <v>14</v>
      </c>
      <c r="R588" t="s">
        <v>245</v>
      </c>
      <c r="S588" t="s">
        <v>344</v>
      </c>
      <c r="T588">
        <v>248</v>
      </c>
      <c r="U588">
        <v>3</v>
      </c>
      <c r="V588">
        <v>9</v>
      </c>
      <c r="W588">
        <v>0</v>
      </c>
      <c r="X588" t="s">
        <v>40</v>
      </c>
      <c r="Y588">
        <v>0</v>
      </c>
    </row>
    <row r="589" spans="1:30" x14ac:dyDescent="0.25">
      <c r="A589">
        <v>0.94112391200000001</v>
      </c>
      <c r="B589">
        <v>2008</v>
      </c>
      <c r="C589">
        <v>1</v>
      </c>
      <c r="D589">
        <v>4</v>
      </c>
      <c r="E589">
        <v>5</v>
      </c>
      <c r="F589">
        <v>1908</v>
      </c>
      <c r="G589">
        <v>1825</v>
      </c>
      <c r="H589">
        <v>2120</v>
      </c>
      <c r="I589">
        <v>2030</v>
      </c>
      <c r="J589" t="s">
        <v>36</v>
      </c>
      <c r="K589">
        <v>3589</v>
      </c>
      <c r="L589" t="s">
        <v>100</v>
      </c>
      <c r="M589">
        <v>132</v>
      </c>
      <c r="N589">
        <v>125</v>
      </c>
      <c r="O589">
        <v>109</v>
      </c>
      <c r="P589">
        <v>50</v>
      </c>
      <c r="Q589">
        <v>43</v>
      </c>
      <c r="R589" t="s">
        <v>250</v>
      </c>
      <c r="S589" t="s">
        <v>187</v>
      </c>
      <c r="T589">
        <v>671</v>
      </c>
      <c r="U589">
        <v>7</v>
      </c>
      <c r="V589">
        <v>16</v>
      </c>
      <c r="W589">
        <v>0</v>
      </c>
      <c r="X589" t="s">
        <v>40</v>
      </c>
      <c r="Y589">
        <v>0</v>
      </c>
      <c r="Z589">
        <v>12</v>
      </c>
      <c r="AA589">
        <v>0</v>
      </c>
      <c r="AB589">
        <v>7</v>
      </c>
      <c r="AC589">
        <v>0</v>
      </c>
      <c r="AD589">
        <v>31</v>
      </c>
    </row>
    <row r="590" spans="1:30" x14ac:dyDescent="0.25">
      <c r="A590">
        <v>0.94111217999999996</v>
      </c>
      <c r="B590">
        <v>2008</v>
      </c>
      <c r="C590">
        <v>1</v>
      </c>
      <c r="D590">
        <v>6</v>
      </c>
      <c r="E590">
        <v>7</v>
      </c>
      <c r="F590">
        <v>1329</v>
      </c>
      <c r="G590">
        <v>1305</v>
      </c>
      <c r="H590">
        <v>1452</v>
      </c>
      <c r="I590">
        <v>1430</v>
      </c>
      <c r="J590" t="s">
        <v>36</v>
      </c>
      <c r="K590">
        <v>877</v>
      </c>
      <c r="L590" t="s">
        <v>469</v>
      </c>
      <c r="M590">
        <v>143</v>
      </c>
      <c r="N590">
        <v>145</v>
      </c>
      <c r="O590">
        <v>131</v>
      </c>
      <c r="P590">
        <v>22</v>
      </c>
      <c r="Q590">
        <v>24</v>
      </c>
      <c r="R590" t="s">
        <v>196</v>
      </c>
      <c r="S590" t="s">
        <v>56</v>
      </c>
      <c r="T590">
        <v>833</v>
      </c>
      <c r="U590">
        <v>5</v>
      </c>
      <c r="V590">
        <v>7</v>
      </c>
      <c r="W590">
        <v>0</v>
      </c>
      <c r="X590" t="s">
        <v>40</v>
      </c>
      <c r="Y590">
        <v>0</v>
      </c>
      <c r="Z590">
        <v>19</v>
      </c>
      <c r="AA590">
        <v>0</v>
      </c>
      <c r="AB590">
        <v>0</v>
      </c>
      <c r="AC590">
        <v>0</v>
      </c>
      <c r="AD590">
        <v>3</v>
      </c>
    </row>
    <row r="591" spans="1:30" x14ac:dyDescent="0.25">
      <c r="A591">
        <v>0.94109732199999996</v>
      </c>
      <c r="B591">
        <v>2008</v>
      </c>
      <c r="C591">
        <v>1</v>
      </c>
      <c r="D591">
        <v>7</v>
      </c>
      <c r="E591">
        <v>1</v>
      </c>
      <c r="F591">
        <v>111</v>
      </c>
      <c r="G591">
        <v>1845</v>
      </c>
      <c r="H591">
        <v>308</v>
      </c>
      <c r="I591">
        <v>2045</v>
      </c>
      <c r="J591" t="s">
        <v>36</v>
      </c>
      <c r="K591">
        <v>405</v>
      </c>
      <c r="L591" t="s">
        <v>594</v>
      </c>
      <c r="M591">
        <v>117</v>
      </c>
      <c r="N591">
        <v>120</v>
      </c>
      <c r="O591">
        <v>103</v>
      </c>
      <c r="P591">
        <v>383</v>
      </c>
      <c r="Q591">
        <v>386</v>
      </c>
      <c r="R591" t="s">
        <v>54</v>
      </c>
      <c r="S591" t="s">
        <v>84</v>
      </c>
      <c r="T591">
        <v>666</v>
      </c>
      <c r="U591">
        <v>4</v>
      </c>
      <c r="V591">
        <v>10</v>
      </c>
      <c r="W591">
        <v>0</v>
      </c>
      <c r="X591" t="s">
        <v>40</v>
      </c>
      <c r="Y591">
        <v>0</v>
      </c>
      <c r="Z591">
        <v>0</v>
      </c>
      <c r="AA591">
        <v>20</v>
      </c>
      <c r="AB591">
        <v>0</v>
      </c>
      <c r="AC591">
        <v>0</v>
      </c>
      <c r="AD591">
        <v>363</v>
      </c>
    </row>
    <row r="592" spans="1:30" x14ac:dyDescent="0.25">
      <c r="A592">
        <v>0.94105583100000001</v>
      </c>
      <c r="B592">
        <v>2008</v>
      </c>
      <c r="C592">
        <v>1</v>
      </c>
      <c r="D592">
        <v>8</v>
      </c>
      <c r="E592">
        <v>2</v>
      </c>
      <c r="F592">
        <v>2127</v>
      </c>
      <c r="G592">
        <v>2120</v>
      </c>
      <c r="H592">
        <v>2225</v>
      </c>
      <c r="I592">
        <v>2230</v>
      </c>
      <c r="J592" t="s">
        <v>36</v>
      </c>
      <c r="K592">
        <v>2816</v>
      </c>
      <c r="L592" t="s">
        <v>553</v>
      </c>
      <c r="M592">
        <v>58</v>
      </c>
      <c r="N592">
        <v>70</v>
      </c>
      <c r="O592">
        <v>47</v>
      </c>
      <c r="P592">
        <v>-5</v>
      </c>
      <c r="Q592">
        <v>7</v>
      </c>
      <c r="R592" t="s">
        <v>236</v>
      </c>
      <c r="S592" t="s">
        <v>49</v>
      </c>
      <c r="T592">
        <v>258</v>
      </c>
      <c r="U592">
        <v>5</v>
      </c>
      <c r="V592">
        <v>6</v>
      </c>
      <c r="W592">
        <v>0</v>
      </c>
      <c r="X592" t="s">
        <v>40</v>
      </c>
      <c r="Y592">
        <v>0</v>
      </c>
    </row>
    <row r="593" spans="1:30" x14ac:dyDescent="0.25">
      <c r="A593">
        <v>0.94075708700000005</v>
      </c>
      <c r="B593">
        <v>2008</v>
      </c>
      <c r="C593">
        <v>1</v>
      </c>
      <c r="D593">
        <v>6</v>
      </c>
      <c r="E593">
        <v>7</v>
      </c>
      <c r="F593">
        <v>2013</v>
      </c>
      <c r="G593">
        <v>1930</v>
      </c>
      <c r="H593">
        <v>2318</v>
      </c>
      <c r="I593">
        <v>2250</v>
      </c>
      <c r="J593" t="s">
        <v>36</v>
      </c>
      <c r="K593">
        <v>3829</v>
      </c>
      <c r="L593" t="s">
        <v>335</v>
      </c>
      <c r="M593">
        <v>125</v>
      </c>
      <c r="N593">
        <v>140</v>
      </c>
      <c r="O593">
        <v>112</v>
      </c>
      <c r="P593">
        <v>28</v>
      </c>
      <c r="Q593">
        <v>43</v>
      </c>
      <c r="R593" t="s">
        <v>169</v>
      </c>
      <c r="S593" t="s">
        <v>44</v>
      </c>
      <c r="T593">
        <v>967</v>
      </c>
      <c r="U593">
        <v>4</v>
      </c>
      <c r="V593">
        <v>9</v>
      </c>
      <c r="W593">
        <v>0</v>
      </c>
      <c r="X593" t="s">
        <v>40</v>
      </c>
      <c r="Y593">
        <v>0</v>
      </c>
      <c r="Z593">
        <v>3</v>
      </c>
      <c r="AA593">
        <v>0</v>
      </c>
      <c r="AB593">
        <v>0</v>
      </c>
      <c r="AC593">
        <v>0</v>
      </c>
      <c r="AD593">
        <v>25</v>
      </c>
    </row>
    <row r="594" spans="1:30" x14ac:dyDescent="0.25">
      <c r="A594">
        <v>0.94074620600000003</v>
      </c>
      <c r="B594">
        <v>2008</v>
      </c>
      <c r="C594">
        <v>1</v>
      </c>
      <c r="D594">
        <v>4</v>
      </c>
      <c r="E594">
        <v>5</v>
      </c>
      <c r="F594">
        <v>1811</v>
      </c>
      <c r="G594">
        <v>1610</v>
      </c>
      <c r="H594">
        <v>2042</v>
      </c>
      <c r="I594">
        <v>1840</v>
      </c>
      <c r="J594" t="s">
        <v>36</v>
      </c>
      <c r="K594">
        <v>1156</v>
      </c>
      <c r="L594" t="s">
        <v>403</v>
      </c>
      <c r="M594">
        <v>91</v>
      </c>
      <c r="N594">
        <v>90</v>
      </c>
      <c r="O594">
        <v>78</v>
      </c>
      <c r="P594">
        <v>122</v>
      </c>
      <c r="Q594">
        <v>121</v>
      </c>
      <c r="R594" t="s">
        <v>147</v>
      </c>
      <c r="S594" t="s">
        <v>344</v>
      </c>
      <c r="T594">
        <v>562</v>
      </c>
      <c r="U594">
        <v>3</v>
      </c>
      <c r="V594">
        <v>10</v>
      </c>
      <c r="W594">
        <v>0</v>
      </c>
      <c r="X594" t="s">
        <v>40</v>
      </c>
      <c r="Y594">
        <v>0</v>
      </c>
      <c r="Z594">
        <v>0</v>
      </c>
      <c r="AA594">
        <v>0</v>
      </c>
      <c r="AB594">
        <v>1</v>
      </c>
      <c r="AC594">
        <v>0</v>
      </c>
      <c r="AD594">
        <v>121</v>
      </c>
    </row>
    <row r="595" spans="1:30" x14ac:dyDescent="0.25">
      <c r="A595">
        <v>0.94073825200000005</v>
      </c>
      <c r="B595">
        <v>2008</v>
      </c>
      <c r="C595">
        <v>1</v>
      </c>
      <c r="D595">
        <v>4</v>
      </c>
      <c r="E595">
        <v>5</v>
      </c>
      <c r="F595">
        <v>1824</v>
      </c>
      <c r="G595">
        <v>1725</v>
      </c>
      <c r="H595">
        <v>2043</v>
      </c>
      <c r="I595">
        <v>1940</v>
      </c>
      <c r="J595" t="s">
        <v>36</v>
      </c>
      <c r="K595">
        <v>637</v>
      </c>
      <c r="L595" t="s">
        <v>572</v>
      </c>
      <c r="M595">
        <v>79</v>
      </c>
      <c r="N595">
        <v>75</v>
      </c>
      <c r="O595">
        <v>53</v>
      </c>
      <c r="P595">
        <v>63</v>
      </c>
      <c r="Q595">
        <v>59</v>
      </c>
      <c r="R595" t="s">
        <v>49</v>
      </c>
      <c r="S595" t="s">
        <v>286</v>
      </c>
      <c r="T595">
        <v>365</v>
      </c>
      <c r="U595">
        <v>4</v>
      </c>
      <c r="V595">
        <v>22</v>
      </c>
      <c r="W595">
        <v>0</v>
      </c>
      <c r="X595" t="s">
        <v>40</v>
      </c>
      <c r="Y595">
        <v>0</v>
      </c>
      <c r="Z595">
        <v>0</v>
      </c>
      <c r="AA595">
        <v>0</v>
      </c>
      <c r="AB595">
        <v>4</v>
      </c>
      <c r="AC595">
        <v>0</v>
      </c>
      <c r="AD595">
        <v>59</v>
      </c>
    </row>
    <row r="596" spans="1:30" x14ac:dyDescent="0.25">
      <c r="A596">
        <v>0.94065500300000005</v>
      </c>
      <c r="B596">
        <v>2008</v>
      </c>
      <c r="C596">
        <v>1</v>
      </c>
      <c r="D596">
        <v>4</v>
      </c>
      <c r="E596">
        <v>5</v>
      </c>
      <c r="F596">
        <v>1645</v>
      </c>
      <c r="G596">
        <v>1635</v>
      </c>
      <c r="H596">
        <v>1748</v>
      </c>
      <c r="I596">
        <v>1735</v>
      </c>
      <c r="J596" t="s">
        <v>36</v>
      </c>
      <c r="K596">
        <v>3941</v>
      </c>
      <c r="L596" t="s">
        <v>566</v>
      </c>
      <c r="M596">
        <v>123</v>
      </c>
      <c r="N596">
        <v>120</v>
      </c>
      <c r="O596">
        <v>106</v>
      </c>
      <c r="P596">
        <v>13</v>
      </c>
      <c r="Q596">
        <v>10</v>
      </c>
      <c r="R596" t="s">
        <v>56</v>
      </c>
      <c r="S596" t="s">
        <v>270</v>
      </c>
      <c r="T596">
        <v>647</v>
      </c>
      <c r="U596">
        <v>5</v>
      </c>
      <c r="V596">
        <v>12</v>
      </c>
      <c r="W596">
        <v>0</v>
      </c>
      <c r="X596" t="s">
        <v>40</v>
      </c>
      <c r="Y596">
        <v>0</v>
      </c>
    </row>
    <row r="597" spans="1:30" x14ac:dyDescent="0.25">
      <c r="A597">
        <v>0.94057816400000005</v>
      </c>
      <c r="B597">
        <v>2008</v>
      </c>
      <c r="C597">
        <v>1</v>
      </c>
      <c r="D597">
        <v>3</v>
      </c>
      <c r="E597">
        <v>4</v>
      </c>
      <c r="F597">
        <v>1418</v>
      </c>
      <c r="G597">
        <v>1405</v>
      </c>
      <c r="H597">
        <v>1427</v>
      </c>
      <c r="I597">
        <v>1410</v>
      </c>
      <c r="J597" t="s">
        <v>36</v>
      </c>
      <c r="K597">
        <v>123</v>
      </c>
      <c r="L597" t="s">
        <v>553</v>
      </c>
      <c r="M597">
        <v>69</v>
      </c>
      <c r="N597">
        <v>65</v>
      </c>
      <c r="O597">
        <v>51</v>
      </c>
      <c r="P597">
        <v>17</v>
      </c>
      <c r="Q597">
        <v>13</v>
      </c>
      <c r="R597" t="s">
        <v>56</v>
      </c>
      <c r="S597" t="s">
        <v>236</v>
      </c>
      <c r="T597">
        <v>304</v>
      </c>
      <c r="U597">
        <v>9</v>
      </c>
      <c r="V597">
        <v>9</v>
      </c>
      <c r="W597">
        <v>0</v>
      </c>
      <c r="X597" t="s">
        <v>40</v>
      </c>
      <c r="Y597">
        <v>0</v>
      </c>
      <c r="Z597">
        <v>4</v>
      </c>
      <c r="AA597">
        <v>0</v>
      </c>
      <c r="AB597">
        <v>4</v>
      </c>
      <c r="AC597">
        <v>0</v>
      </c>
      <c r="AD597">
        <v>9</v>
      </c>
    </row>
    <row r="598" spans="1:30" x14ac:dyDescent="0.25">
      <c r="A598">
        <v>0.940507074</v>
      </c>
      <c r="B598">
        <v>2008</v>
      </c>
      <c r="C598">
        <v>1</v>
      </c>
      <c r="D598">
        <v>3</v>
      </c>
      <c r="E598">
        <v>4</v>
      </c>
      <c r="F598">
        <v>1738</v>
      </c>
      <c r="G598">
        <v>1635</v>
      </c>
      <c r="H598">
        <v>1834</v>
      </c>
      <c r="I598">
        <v>1750</v>
      </c>
      <c r="J598" t="s">
        <v>36</v>
      </c>
      <c r="K598">
        <v>461</v>
      </c>
      <c r="L598" t="s">
        <v>99</v>
      </c>
      <c r="M598">
        <v>56</v>
      </c>
      <c r="N598">
        <v>75</v>
      </c>
      <c r="O598">
        <v>43</v>
      </c>
      <c r="P598">
        <v>44</v>
      </c>
      <c r="Q598">
        <v>63</v>
      </c>
      <c r="R598" t="s">
        <v>96</v>
      </c>
      <c r="S598" t="s">
        <v>222</v>
      </c>
      <c r="T598">
        <v>267</v>
      </c>
      <c r="U598">
        <v>5</v>
      </c>
      <c r="V598">
        <v>8</v>
      </c>
      <c r="W598">
        <v>0</v>
      </c>
      <c r="X598" t="s">
        <v>4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44</v>
      </c>
    </row>
    <row r="599" spans="1:30" x14ac:dyDescent="0.25">
      <c r="A599">
        <v>0.94049075599999998</v>
      </c>
      <c r="B599">
        <v>2008</v>
      </c>
      <c r="C599">
        <v>1</v>
      </c>
      <c r="D599">
        <v>3</v>
      </c>
      <c r="E599">
        <v>4</v>
      </c>
      <c r="F599">
        <v>722</v>
      </c>
      <c r="G599">
        <v>705</v>
      </c>
      <c r="H599">
        <v>1000</v>
      </c>
      <c r="I599">
        <v>950</v>
      </c>
      <c r="J599" t="s">
        <v>36</v>
      </c>
      <c r="K599">
        <v>2549</v>
      </c>
      <c r="L599" t="s">
        <v>197</v>
      </c>
      <c r="M599">
        <v>98</v>
      </c>
      <c r="N599">
        <v>105</v>
      </c>
      <c r="O599">
        <v>87</v>
      </c>
      <c r="P599">
        <v>10</v>
      </c>
      <c r="Q599">
        <v>17</v>
      </c>
      <c r="R599" t="s">
        <v>209</v>
      </c>
      <c r="S599" t="s">
        <v>264</v>
      </c>
      <c r="T599">
        <v>630</v>
      </c>
      <c r="U599">
        <v>4</v>
      </c>
      <c r="V599">
        <v>7</v>
      </c>
      <c r="W599">
        <v>0</v>
      </c>
      <c r="X599" t="s">
        <v>40</v>
      </c>
      <c r="Y599">
        <v>0</v>
      </c>
    </row>
    <row r="600" spans="1:30" x14ac:dyDescent="0.25">
      <c r="A600">
        <v>0.94048798700000003</v>
      </c>
      <c r="B600">
        <v>2008</v>
      </c>
      <c r="C600">
        <v>1</v>
      </c>
      <c r="D600">
        <v>8</v>
      </c>
      <c r="E600">
        <v>2</v>
      </c>
      <c r="F600">
        <v>2121</v>
      </c>
      <c r="G600">
        <v>2105</v>
      </c>
      <c r="H600">
        <v>2243</v>
      </c>
      <c r="I600">
        <v>2225</v>
      </c>
      <c r="J600" t="s">
        <v>36</v>
      </c>
      <c r="K600">
        <v>1482</v>
      </c>
      <c r="L600" t="s">
        <v>529</v>
      </c>
      <c r="M600">
        <v>82</v>
      </c>
      <c r="N600">
        <v>80</v>
      </c>
      <c r="O600">
        <v>70</v>
      </c>
      <c r="P600">
        <v>18</v>
      </c>
      <c r="Q600">
        <v>16</v>
      </c>
      <c r="R600" t="s">
        <v>236</v>
      </c>
      <c r="S600" t="s">
        <v>259</v>
      </c>
      <c r="T600">
        <v>417</v>
      </c>
      <c r="U600">
        <v>3</v>
      </c>
      <c r="V600">
        <v>9</v>
      </c>
      <c r="W600">
        <v>0</v>
      </c>
      <c r="X600" t="s">
        <v>40</v>
      </c>
      <c r="Y600">
        <v>0</v>
      </c>
      <c r="Z600">
        <v>4</v>
      </c>
      <c r="AA600">
        <v>0</v>
      </c>
      <c r="AB600">
        <v>2</v>
      </c>
      <c r="AC600">
        <v>0</v>
      </c>
      <c r="AD600">
        <v>12</v>
      </c>
    </row>
    <row r="601" spans="1:30" x14ac:dyDescent="0.25">
      <c r="A601">
        <v>0.94046959399999996</v>
      </c>
      <c r="B601">
        <v>2008</v>
      </c>
      <c r="C601">
        <v>1</v>
      </c>
      <c r="D601">
        <v>6</v>
      </c>
      <c r="E601">
        <v>7</v>
      </c>
      <c r="F601">
        <v>1520</v>
      </c>
      <c r="G601">
        <v>1505</v>
      </c>
      <c r="H601">
        <v>1629</v>
      </c>
      <c r="I601">
        <v>1630</v>
      </c>
      <c r="J601" t="s">
        <v>36</v>
      </c>
      <c r="K601">
        <v>201</v>
      </c>
      <c r="L601" t="s">
        <v>395</v>
      </c>
      <c r="M601">
        <v>129</v>
      </c>
      <c r="N601">
        <v>145</v>
      </c>
      <c r="O601">
        <v>118</v>
      </c>
      <c r="P601">
        <v>-1</v>
      </c>
      <c r="Q601">
        <v>15</v>
      </c>
      <c r="R601" t="s">
        <v>96</v>
      </c>
      <c r="S601" t="s">
        <v>54</v>
      </c>
      <c r="T601">
        <v>668</v>
      </c>
      <c r="U601">
        <v>3</v>
      </c>
      <c r="V601">
        <v>8</v>
      </c>
      <c r="W601">
        <v>0</v>
      </c>
      <c r="X601" t="s">
        <v>40</v>
      </c>
      <c r="Y601">
        <v>0</v>
      </c>
    </row>
    <row r="602" spans="1:30" x14ac:dyDescent="0.25">
      <c r="A602">
        <v>0.940342397</v>
      </c>
      <c r="B602">
        <v>2008</v>
      </c>
      <c r="C602">
        <v>1</v>
      </c>
      <c r="D602">
        <v>10</v>
      </c>
      <c r="E602">
        <v>4</v>
      </c>
      <c r="F602">
        <v>1736</v>
      </c>
      <c r="G602">
        <v>1725</v>
      </c>
      <c r="H602">
        <v>1846</v>
      </c>
      <c r="I602">
        <v>1835</v>
      </c>
      <c r="J602" t="s">
        <v>36</v>
      </c>
      <c r="K602">
        <v>187</v>
      </c>
      <c r="L602" t="s">
        <v>494</v>
      </c>
      <c r="M602">
        <v>70</v>
      </c>
      <c r="N602">
        <v>70</v>
      </c>
      <c r="O602">
        <v>57</v>
      </c>
      <c r="P602">
        <v>11</v>
      </c>
      <c r="Q602">
        <v>11</v>
      </c>
      <c r="R602" t="s">
        <v>201</v>
      </c>
      <c r="S602" t="s">
        <v>259</v>
      </c>
      <c r="T602">
        <v>333</v>
      </c>
      <c r="U602">
        <v>3</v>
      </c>
      <c r="V602">
        <v>10</v>
      </c>
      <c r="W602">
        <v>0</v>
      </c>
      <c r="X602" t="s">
        <v>40</v>
      </c>
      <c r="Y602">
        <v>0</v>
      </c>
    </row>
    <row r="603" spans="1:30" x14ac:dyDescent="0.25">
      <c r="A603">
        <v>0.94010611399999999</v>
      </c>
      <c r="B603">
        <v>2008</v>
      </c>
      <c r="C603">
        <v>1</v>
      </c>
      <c r="D603">
        <v>8</v>
      </c>
      <c r="E603">
        <v>2</v>
      </c>
      <c r="F603">
        <v>1348</v>
      </c>
      <c r="G603">
        <v>1340</v>
      </c>
      <c r="H603">
        <v>1622</v>
      </c>
      <c r="I603">
        <v>1625</v>
      </c>
      <c r="J603" t="s">
        <v>36</v>
      </c>
      <c r="K603">
        <v>2280</v>
      </c>
      <c r="L603" t="s">
        <v>336</v>
      </c>
      <c r="M603">
        <v>94</v>
      </c>
      <c r="N603">
        <v>105</v>
      </c>
      <c r="O603">
        <v>85</v>
      </c>
      <c r="P603">
        <v>-3</v>
      </c>
      <c r="Q603">
        <v>8</v>
      </c>
      <c r="R603" t="s">
        <v>147</v>
      </c>
      <c r="S603" t="s">
        <v>86</v>
      </c>
      <c r="T603">
        <v>677</v>
      </c>
      <c r="U603">
        <v>3</v>
      </c>
      <c r="V603">
        <v>6</v>
      </c>
      <c r="W603">
        <v>0</v>
      </c>
      <c r="X603" t="s">
        <v>40</v>
      </c>
      <c r="Y603">
        <v>0</v>
      </c>
    </row>
    <row r="604" spans="1:30" x14ac:dyDescent="0.25">
      <c r="A604">
        <v>0.94005970900000002</v>
      </c>
      <c r="B604">
        <v>2008</v>
      </c>
      <c r="C604">
        <v>1</v>
      </c>
      <c r="D604">
        <v>6</v>
      </c>
      <c r="E604">
        <v>7</v>
      </c>
      <c r="F604">
        <v>1427</v>
      </c>
      <c r="G604">
        <v>1405</v>
      </c>
      <c r="H604">
        <v>1524</v>
      </c>
      <c r="I604">
        <v>1505</v>
      </c>
      <c r="J604" t="s">
        <v>36</v>
      </c>
      <c r="K604">
        <v>555</v>
      </c>
      <c r="L604" t="s">
        <v>356</v>
      </c>
      <c r="M604">
        <v>57</v>
      </c>
      <c r="N604">
        <v>60</v>
      </c>
      <c r="O604">
        <v>48</v>
      </c>
      <c r="P604">
        <v>19</v>
      </c>
      <c r="Q604">
        <v>22</v>
      </c>
      <c r="R604" t="s">
        <v>56</v>
      </c>
      <c r="S604" t="s">
        <v>102</v>
      </c>
      <c r="T604">
        <v>328</v>
      </c>
      <c r="U604">
        <v>4</v>
      </c>
      <c r="V604">
        <v>5</v>
      </c>
      <c r="W604">
        <v>0</v>
      </c>
      <c r="X604" t="s">
        <v>40</v>
      </c>
      <c r="Y604">
        <v>0</v>
      </c>
      <c r="Z604">
        <v>0</v>
      </c>
      <c r="AA604">
        <v>0</v>
      </c>
      <c r="AB604">
        <v>0</v>
      </c>
      <c r="AC604">
        <v>10</v>
      </c>
      <c r="AD604">
        <v>9</v>
      </c>
    </row>
    <row r="605" spans="1:30" x14ac:dyDescent="0.25">
      <c r="A605">
        <v>0.94004708000000003</v>
      </c>
      <c r="B605">
        <v>2008</v>
      </c>
      <c r="C605">
        <v>1</v>
      </c>
      <c r="D605">
        <v>3</v>
      </c>
      <c r="E605">
        <v>4</v>
      </c>
      <c r="F605">
        <v>1443</v>
      </c>
      <c r="G605">
        <v>1355</v>
      </c>
      <c r="H605">
        <v>1554</v>
      </c>
      <c r="I605">
        <v>1515</v>
      </c>
      <c r="J605" t="s">
        <v>36</v>
      </c>
      <c r="K605">
        <v>963</v>
      </c>
      <c r="L605" t="s">
        <v>330</v>
      </c>
      <c r="M605">
        <v>71</v>
      </c>
      <c r="N605">
        <v>80</v>
      </c>
      <c r="O605">
        <v>55</v>
      </c>
      <c r="P605">
        <v>39</v>
      </c>
      <c r="Q605">
        <v>48</v>
      </c>
      <c r="R605" t="s">
        <v>264</v>
      </c>
      <c r="S605" t="s">
        <v>140</v>
      </c>
      <c r="T605">
        <v>391</v>
      </c>
      <c r="U605">
        <v>9</v>
      </c>
      <c r="V605">
        <v>7</v>
      </c>
      <c r="W605">
        <v>0</v>
      </c>
      <c r="X605" t="s">
        <v>40</v>
      </c>
      <c r="Y605">
        <v>0</v>
      </c>
      <c r="Z605">
        <v>25</v>
      </c>
      <c r="AA605">
        <v>0</v>
      </c>
      <c r="AB605">
        <v>0</v>
      </c>
      <c r="AC605">
        <v>0</v>
      </c>
      <c r="AD605">
        <v>14</v>
      </c>
    </row>
    <row r="606" spans="1:30" x14ac:dyDescent="0.25">
      <c r="A606">
        <v>0.93996375099999996</v>
      </c>
      <c r="B606">
        <v>2008</v>
      </c>
      <c r="C606">
        <v>1</v>
      </c>
      <c r="D606">
        <v>6</v>
      </c>
      <c r="E606">
        <v>7</v>
      </c>
      <c r="F606">
        <v>2134</v>
      </c>
      <c r="G606">
        <v>2105</v>
      </c>
      <c r="H606">
        <v>4</v>
      </c>
      <c r="I606">
        <v>2350</v>
      </c>
      <c r="J606" t="s">
        <v>36</v>
      </c>
      <c r="K606">
        <v>3585</v>
      </c>
      <c r="L606" t="s">
        <v>452</v>
      </c>
      <c r="M606">
        <v>90</v>
      </c>
      <c r="N606">
        <v>105</v>
      </c>
      <c r="O606">
        <v>77</v>
      </c>
      <c r="P606">
        <v>14</v>
      </c>
      <c r="Q606">
        <v>29</v>
      </c>
      <c r="R606" t="s">
        <v>270</v>
      </c>
      <c r="S606" t="s">
        <v>56</v>
      </c>
      <c r="T606">
        <v>647</v>
      </c>
      <c r="U606">
        <v>6</v>
      </c>
      <c r="V606">
        <v>7</v>
      </c>
      <c r="W606">
        <v>0</v>
      </c>
      <c r="X606" t="s">
        <v>40</v>
      </c>
      <c r="Y606">
        <v>0</v>
      </c>
    </row>
    <row r="607" spans="1:30" x14ac:dyDescent="0.25">
      <c r="A607">
        <v>0.93992968099999996</v>
      </c>
      <c r="B607">
        <v>2008</v>
      </c>
      <c r="C607">
        <v>1</v>
      </c>
      <c r="D607">
        <v>5</v>
      </c>
      <c r="E607">
        <v>6</v>
      </c>
      <c r="F607">
        <v>811</v>
      </c>
      <c r="G607">
        <v>755</v>
      </c>
      <c r="H607">
        <v>1027</v>
      </c>
      <c r="I607">
        <v>1020</v>
      </c>
      <c r="J607" t="s">
        <v>36</v>
      </c>
      <c r="K607">
        <v>1669</v>
      </c>
      <c r="L607" t="s">
        <v>420</v>
      </c>
      <c r="M607">
        <v>136</v>
      </c>
      <c r="N607">
        <v>145</v>
      </c>
      <c r="O607">
        <v>117</v>
      </c>
      <c r="P607">
        <v>7</v>
      </c>
      <c r="Q607">
        <v>16</v>
      </c>
      <c r="R607" t="s">
        <v>49</v>
      </c>
      <c r="S607" t="s">
        <v>209</v>
      </c>
      <c r="T607">
        <v>762</v>
      </c>
      <c r="U607">
        <v>3</v>
      </c>
      <c r="V607">
        <v>16</v>
      </c>
      <c r="W607">
        <v>0</v>
      </c>
      <c r="X607" t="s">
        <v>40</v>
      </c>
      <c r="Y607">
        <v>0</v>
      </c>
    </row>
    <row r="608" spans="1:30" x14ac:dyDescent="0.25">
      <c r="A608">
        <v>0.939825727</v>
      </c>
      <c r="B608">
        <v>2008</v>
      </c>
      <c r="C608">
        <v>1</v>
      </c>
      <c r="D608">
        <v>4</v>
      </c>
      <c r="E608">
        <v>5</v>
      </c>
      <c r="F608">
        <v>1411</v>
      </c>
      <c r="G608">
        <v>1345</v>
      </c>
      <c r="H608">
        <v>1551</v>
      </c>
      <c r="I608">
        <v>1540</v>
      </c>
      <c r="J608" t="s">
        <v>36</v>
      </c>
      <c r="K608">
        <v>1012</v>
      </c>
      <c r="L608" t="s">
        <v>535</v>
      </c>
      <c r="M608">
        <v>160</v>
      </c>
      <c r="N608">
        <v>175</v>
      </c>
      <c r="O608">
        <v>148</v>
      </c>
      <c r="P608">
        <v>11</v>
      </c>
      <c r="Q608">
        <v>26</v>
      </c>
      <c r="R608" t="s">
        <v>56</v>
      </c>
      <c r="S608" t="s">
        <v>209</v>
      </c>
      <c r="T608">
        <v>1009</v>
      </c>
      <c r="U608">
        <v>4</v>
      </c>
      <c r="V608">
        <v>8</v>
      </c>
      <c r="W608">
        <v>0</v>
      </c>
      <c r="X608" t="s">
        <v>40</v>
      </c>
      <c r="Y608">
        <v>0</v>
      </c>
    </row>
    <row r="609" spans="1:30" x14ac:dyDescent="0.25">
      <c r="A609">
        <v>0.93968468100000002</v>
      </c>
      <c r="B609">
        <v>2008</v>
      </c>
      <c r="C609">
        <v>1</v>
      </c>
      <c r="D609">
        <v>4</v>
      </c>
      <c r="E609">
        <v>5</v>
      </c>
      <c r="F609">
        <v>1554</v>
      </c>
      <c r="G609">
        <v>1450</v>
      </c>
      <c r="H609">
        <v>1739</v>
      </c>
      <c r="I609">
        <v>1700</v>
      </c>
      <c r="J609" t="s">
        <v>36</v>
      </c>
      <c r="K609">
        <v>2965</v>
      </c>
      <c r="L609" t="s">
        <v>598</v>
      </c>
      <c r="M609">
        <v>105</v>
      </c>
      <c r="N609">
        <v>130</v>
      </c>
      <c r="O609">
        <v>92</v>
      </c>
      <c r="P609">
        <v>39</v>
      </c>
      <c r="Q609">
        <v>64</v>
      </c>
      <c r="R609" t="s">
        <v>259</v>
      </c>
      <c r="S609" t="s">
        <v>250</v>
      </c>
      <c r="T609">
        <v>697</v>
      </c>
      <c r="U609">
        <v>4</v>
      </c>
      <c r="V609">
        <v>9</v>
      </c>
      <c r="W609">
        <v>0</v>
      </c>
      <c r="X609" t="s">
        <v>40</v>
      </c>
      <c r="Y609">
        <v>0</v>
      </c>
      <c r="Z609">
        <v>0</v>
      </c>
      <c r="AA609">
        <v>10</v>
      </c>
      <c r="AB609">
        <v>0</v>
      </c>
      <c r="AC609">
        <v>0</v>
      </c>
      <c r="AD609">
        <v>29</v>
      </c>
    </row>
    <row r="610" spans="1:30" x14ac:dyDescent="0.25">
      <c r="A610">
        <v>0.939636107</v>
      </c>
      <c r="B610">
        <v>2008</v>
      </c>
      <c r="C610">
        <v>1</v>
      </c>
      <c r="D610">
        <v>6</v>
      </c>
      <c r="E610">
        <v>7</v>
      </c>
      <c r="F610">
        <v>1156</v>
      </c>
      <c r="G610">
        <v>1100</v>
      </c>
      <c r="H610">
        <v>1436</v>
      </c>
      <c r="I610">
        <v>1320</v>
      </c>
      <c r="J610" t="s">
        <v>36</v>
      </c>
      <c r="K610">
        <v>161</v>
      </c>
      <c r="L610" t="s">
        <v>441</v>
      </c>
      <c r="M610">
        <v>100</v>
      </c>
      <c r="N610">
        <v>80</v>
      </c>
      <c r="O610">
        <v>59</v>
      </c>
      <c r="P610">
        <v>76</v>
      </c>
      <c r="Q610">
        <v>56</v>
      </c>
      <c r="R610" t="s">
        <v>49</v>
      </c>
      <c r="S610" t="s">
        <v>264</v>
      </c>
      <c r="T610">
        <v>368</v>
      </c>
      <c r="U610">
        <v>5</v>
      </c>
      <c r="V610">
        <v>36</v>
      </c>
      <c r="W610">
        <v>0</v>
      </c>
      <c r="X610" t="s">
        <v>40</v>
      </c>
      <c r="Y610">
        <v>0</v>
      </c>
      <c r="Z610">
        <v>0</v>
      </c>
      <c r="AA610">
        <v>36</v>
      </c>
      <c r="AB610">
        <v>20</v>
      </c>
      <c r="AC610">
        <v>0</v>
      </c>
      <c r="AD610">
        <v>20</v>
      </c>
    </row>
    <row r="611" spans="1:30" x14ac:dyDescent="0.25">
      <c r="A611">
        <v>0.93948545400000005</v>
      </c>
      <c r="B611">
        <v>2008</v>
      </c>
      <c r="C611">
        <v>1</v>
      </c>
      <c r="D611">
        <v>6</v>
      </c>
      <c r="E611">
        <v>7</v>
      </c>
      <c r="F611">
        <v>1510</v>
      </c>
      <c r="G611">
        <v>1455</v>
      </c>
      <c r="H611">
        <v>1807</v>
      </c>
      <c r="I611">
        <v>1755</v>
      </c>
      <c r="J611" t="s">
        <v>36</v>
      </c>
      <c r="K611">
        <v>29</v>
      </c>
      <c r="L611" t="s">
        <v>559</v>
      </c>
      <c r="M611">
        <v>117</v>
      </c>
      <c r="N611">
        <v>120</v>
      </c>
      <c r="O611">
        <v>103</v>
      </c>
      <c r="P611">
        <v>12</v>
      </c>
      <c r="Q611">
        <v>15</v>
      </c>
      <c r="R611" t="s">
        <v>86</v>
      </c>
      <c r="S611" t="s">
        <v>39</v>
      </c>
      <c r="T611">
        <v>781</v>
      </c>
      <c r="U611">
        <v>4</v>
      </c>
      <c r="V611">
        <v>10</v>
      </c>
      <c r="W611">
        <v>0</v>
      </c>
      <c r="X611" t="s">
        <v>40</v>
      </c>
      <c r="Y611">
        <v>0</v>
      </c>
    </row>
    <row r="612" spans="1:30" x14ac:dyDescent="0.25">
      <c r="A612">
        <v>0.93947314000000004</v>
      </c>
      <c r="B612">
        <v>2008</v>
      </c>
      <c r="C612">
        <v>1</v>
      </c>
      <c r="D612">
        <v>9</v>
      </c>
      <c r="E612">
        <v>3</v>
      </c>
      <c r="F612">
        <v>1201</v>
      </c>
      <c r="G612">
        <v>1145</v>
      </c>
      <c r="H612">
        <v>1447</v>
      </c>
      <c r="I612">
        <v>1440</v>
      </c>
      <c r="J612" t="s">
        <v>36</v>
      </c>
      <c r="K612">
        <v>1413</v>
      </c>
      <c r="L612" t="s">
        <v>260</v>
      </c>
      <c r="M612">
        <v>226</v>
      </c>
      <c r="N612">
        <v>235</v>
      </c>
      <c r="O612">
        <v>212</v>
      </c>
      <c r="P612">
        <v>7</v>
      </c>
      <c r="Q612">
        <v>16</v>
      </c>
      <c r="R612" t="s">
        <v>92</v>
      </c>
      <c r="S612" t="s">
        <v>56</v>
      </c>
      <c r="T612">
        <v>1448</v>
      </c>
      <c r="U612">
        <v>7</v>
      </c>
      <c r="V612">
        <v>7</v>
      </c>
      <c r="W612">
        <v>0</v>
      </c>
      <c r="X612" t="s">
        <v>40</v>
      </c>
      <c r="Y612">
        <v>0</v>
      </c>
    </row>
    <row r="613" spans="1:30" x14ac:dyDescent="0.25">
      <c r="A613">
        <v>0.939447056</v>
      </c>
      <c r="B613">
        <v>2008</v>
      </c>
      <c r="C613">
        <v>1</v>
      </c>
      <c r="D613">
        <v>6</v>
      </c>
      <c r="E613">
        <v>7</v>
      </c>
      <c r="F613">
        <v>1906</v>
      </c>
      <c r="G613">
        <v>1835</v>
      </c>
      <c r="H613">
        <v>2351</v>
      </c>
      <c r="I613">
        <v>2345</v>
      </c>
      <c r="J613" t="s">
        <v>36</v>
      </c>
      <c r="K613">
        <v>2208</v>
      </c>
      <c r="L613" t="s">
        <v>451</v>
      </c>
      <c r="M613">
        <v>165</v>
      </c>
      <c r="N613">
        <v>190</v>
      </c>
      <c r="O613">
        <v>155</v>
      </c>
      <c r="P613">
        <v>6</v>
      </c>
      <c r="Q613">
        <v>31</v>
      </c>
      <c r="R613" t="s">
        <v>157</v>
      </c>
      <c r="S613" t="s">
        <v>169</v>
      </c>
      <c r="T613">
        <v>1363</v>
      </c>
      <c r="U613">
        <v>4</v>
      </c>
      <c r="V613">
        <v>6</v>
      </c>
      <c r="W613">
        <v>0</v>
      </c>
      <c r="X613" t="s">
        <v>40</v>
      </c>
      <c r="Y613">
        <v>0</v>
      </c>
    </row>
    <row r="614" spans="1:30" x14ac:dyDescent="0.25">
      <c r="A614">
        <v>0.93935064599999996</v>
      </c>
      <c r="B614">
        <v>2008</v>
      </c>
      <c r="C614">
        <v>1</v>
      </c>
      <c r="D614">
        <v>6</v>
      </c>
      <c r="E614">
        <v>7</v>
      </c>
      <c r="F614">
        <v>942</v>
      </c>
      <c r="G614">
        <v>935</v>
      </c>
      <c r="H614">
        <v>1046</v>
      </c>
      <c r="I614">
        <v>1040</v>
      </c>
      <c r="J614" t="s">
        <v>36</v>
      </c>
      <c r="K614">
        <v>468</v>
      </c>
      <c r="L614" t="s">
        <v>166</v>
      </c>
      <c r="M614">
        <v>124</v>
      </c>
      <c r="N614">
        <v>125</v>
      </c>
      <c r="O614">
        <v>110</v>
      </c>
      <c r="P614">
        <v>6</v>
      </c>
      <c r="Q614">
        <v>7</v>
      </c>
      <c r="R614" t="s">
        <v>227</v>
      </c>
      <c r="S614" t="s">
        <v>54</v>
      </c>
      <c r="T614">
        <v>632</v>
      </c>
      <c r="U614">
        <v>5</v>
      </c>
      <c r="V614">
        <v>9</v>
      </c>
      <c r="W614">
        <v>0</v>
      </c>
      <c r="X614" t="s">
        <v>40</v>
      </c>
      <c r="Y614">
        <v>0</v>
      </c>
    </row>
    <row r="615" spans="1:30" x14ac:dyDescent="0.25">
      <c r="A615">
        <v>0.93932408999999994</v>
      </c>
      <c r="B615">
        <v>2008</v>
      </c>
      <c r="C615">
        <v>1</v>
      </c>
      <c r="D615">
        <v>6</v>
      </c>
      <c r="E615">
        <v>7</v>
      </c>
      <c r="F615">
        <v>2112</v>
      </c>
      <c r="G615">
        <v>2040</v>
      </c>
      <c r="H615">
        <v>2214</v>
      </c>
      <c r="I615">
        <v>2145</v>
      </c>
      <c r="J615" t="s">
        <v>36</v>
      </c>
      <c r="K615">
        <v>2015</v>
      </c>
      <c r="L615" t="s">
        <v>172</v>
      </c>
      <c r="M615">
        <v>62</v>
      </c>
      <c r="N615">
        <v>65</v>
      </c>
      <c r="O615">
        <v>52</v>
      </c>
      <c r="P615">
        <v>29</v>
      </c>
      <c r="Q615">
        <v>32</v>
      </c>
      <c r="R615" t="s">
        <v>86</v>
      </c>
      <c r="S615" t="s">
        <v>84</v>
      </c>
      <c r="T615">
        <v>359</v>
      </c>
      <c r="U615">
        <v>3</v>
      </c>
      <c r="V615">
        <v>7</v>
      </c>
      <c r="W615">
        <v>0</v>
      </c>
      <c r="X615" t="s">
        <v>40</v>
      </c>
      <c r="Y615">
        <v>0</v>
      </c>
      <c r="Z615">
        <v>3</v>
      </c>
      <c r="AA615">
        <v>0</v>
      </c>
      <c r="AB615">
        <v>0</v>
      </c>
      <c r="AC615">
        <v>0</v>
      </c>
      <c r="AD615">
        <v>26</v>
      </c>
    </row>
    <row r="616" spans="1:30" x14ac:dyDescent="0.25">
      <c r="A616">
        <v>0.93931160499999999</v>
      </c>
      <c r="B616">
        <v>2008</v>
      </c>
      <c r="C616">
        <v>1</v>
      </c>
      <c r="D616">
        <v>5</v>
      </c>
      <c r="E616">
        <v>6</v>
      </c>
      <c r="F616">
        <v>2133</v>
      </c>
      <c r="G616">
        <v>2110</v>
      </c>
      <c r="H616">
        <v>2357</v>
      </c>
      <c r="I616">
        <v>2355</v>
      </c>
      <c r="J616" t="s">
        <v>36</v>
      </c>
      <c r="K616">
        <v>1895</v>
      </c>
      <c r="L616" t="s">
        <v>442</v>
      </c>
      <c r="M616">
        <v>84</v>
      </c>
      <c r="N616">
        <v>105</v>
      </c>
      <c r="O616">
        <v>74</v>
      </c>
      <c r="P616">
        <v>2</v>
      </c>
      <c r="Q616">
        <v>23</v>
      </c>
      <c r="R616" t="s">
        <v>259</v>
      </c>
      <c r="S616" t="s">
        <v>56</v>
      </c>
      <c r="T616">
        <v>621</v>
      </c>
      <c r="U616">
        <v>5</v>
      </c>
      <c r="V616">
        <v>5</v>
      </c>
      <c r="W616">
        <v>0</v>
      </c>
      <c r="X616" t="s">
        <v>40</v>
      </c>
      <c r="Y616">
        <v>0</v>
      </c>
    </row>
    <row r="617" spans="1:30" x14ac:dyDescent="0.25">
      <c r="A617">
        <v>0.93928140199999999</v>
      </c>
      <c r="B617">
        <v>2008</v>
      </c>
      <c r="C617">
        <v>1</v>
      </c>
      <c r="D617">
        <v>6</v>
      </c>
      <c r="E617">
        <v>7</v>
      </c>
      <c r="F617">
        <v>814</v>
      </c>
      <c r="G617">
        <v>800</v>
      </c>
      <c r="H617">
        <v>949</v>
      </c>
      <c r="I617">
        <v>940</v>
      </c>
      <c r="J617" t="s">
        <v>36</v>
      </c>
      <c r="K617">
        <v>971</v>
      </c>
      <c r="L617" t="s">
        <v>279</v>
      </c>
      <c r="M617">
        <v>215</v>
      </c>
      <c r="N617">
        <v>220</v>
      </c>
      <c r="O617">
        <v>200</v>
      </c>
      <c r="P617">
        <v>9</v>
      </c>
      <c r="Q617">
        <v>14</v>
      </c>
      <c r="R617" t="s">
        <v>86</v>
      </c>
      <c r="S617" t="s">
        <v>157</v>
      </c>
      <c r="T617">
        <v>1390</v>
      </c>
      <c r="U617">
        <v>6</v>
      </c>
      <c r="V617">
        <v>9</v>
      </c>
      <c r="W617">
        <v>0</v>
      </c>
      <c r="X617" t="s">
        <v>40</v>
      </c>
      <c r="Y617">
        <v>0</v>
      </c>
    </row>
    <row r="618" spans="1:30" x14ac:dyDescent="0.25">
      <c r="A618">
        <v>0.939016297</v>
      </c>
      <c r="B618">
        <v>2008</v>
      </c>
      <c r="C618">
        <v>1</v>
      </c>
      <c r="D618">
        <v>4</v>
      </c>
      <c r="E618">
        <v>5</v>
      </c>
      <c r="F618">
        <v>1243</v>
      </c>
      <c r="G618">
        <v>1035</v>
      </c>
      <c r="H618">
        <v>1704</v>
      </c>
      <c r="I618">
        <v>1505</v>
      </c>
      <c r="J618" t="s">
        <v>36</v>
      </c>
      <c r="K618">
        <v>574</v>
      </c>
      <c r="L618" t="s">
        <v>55</v>
      </c>
      <c r="M618">
        <v>141</v>
      </c>
      <c r="N618">
        <v>150</v>
      </c>
      <c r="O618">
        <v>126</v>
      </c>
      <c r="P618">
        <v>119</v>
      </c>
      <c r="Q618">
        <v>128</v>
      </c>
      <c r="R618" t="s">
        <v>49</v>
      </c>
      <c r="S618" t="s">
        <v>285</v>
      </c>
      <c r="T618">
        <v>1076</v>
      </c>
      <c r="U618">
        <v>3</v>
      </c>
      <c r="V618">
        <v>12</v>
      </c>
      <c r="W618">
        <v>0</v>
      </c>
      <c r="X618" t="s">
        <v>40</v>
      </c>
      <c r="Y618">
        <v>0</v>
      </c>
      <c r="Z618">
        <v>1</v>
      </c>
      <c r="AA618">
        <v>0</v>
      </c>
      <c r="AB618">
        <v>0</v>
      </c>
      <c r="AC618">
        <v>0</v>
      </c>
      <c r="AD618">
        <v>118</v>
      </c>
    </row>
    <row r="619" spans="1:30" x14ac:dyDescent="0.25">
      <c r="A619">
        <v>0.93899659599999996</v>
      </c>
      <c r="B619">
        <v>2008</v>
      </c>
      <c r="C619">
        <v>1</v>
      </c>
      <c r="D619">
        <v>3</v>
      </c>
      <c r="E619">
        <v>4</v>
      </c>
      <c r="F619">
        <v>726</v>
      </c>
      <c r="G619">
        <v>720</v>
      </c>
      <c r="H619">
        <v>958</v>
      </c>
      <c r="I619">
        <v>1020</v>
      </c>
      <c r="J619" t="s">
        <v>36</v>
      </c>
      <c r="K619">
        <v>3319</v>
      </c>
      <c r="L619" t="s">
        <v>78</v>
      </c>
      <c r="M619">
        <v>152</v>
      </c>
      <c r="N619">
        <v>180</v>
      </c>
      <c r="O619">
        <v>140</v>
      </c>
      <c r="P619">
        <v>-22</v>
      </c>
      <c r="Q619">
        <v>6</v>
      </c>
      <c r="R619" t="s">
        <v>60</v>
      </c>
      <c r="S619" t="s">
        <v>76</v>
      </c>
      <c r="T619">
        <v>1052</v>
      </c>
      <c r="U619">
        <v>4</v>
      </c>
      <c r="V619">
        <v>8</v>
      </c>
      <c r="W619">
        <v>0</v>
      </c>
      <c r="X619" t="s">
        <v>40</v>
      </c>
      <c r="Y619">
        <v>0</v>
      </c>
    </row>
    <row r="620" spans="1:30" x14ac:dyDescent="0.25">
      <c r="A620">
        <v>0.93899659599999996</v>
      </c>
      <c r="B620">
        <v>2008</v>
      </c>
      <c r="C620">
        <v>1</v>
      </c>
      <c r="D620">
        <v>3</v>
      </c>
      <c r="E620">
        <v>4</v>
      </c>
      <c r="F620">
        <v>726</v>
      </c>
      <c r="G620">
        <v>720</v>
      </c>
      <c r="H620">
        <v>958</v>
      </c>
      <c r="I620">
        <v>1020</v>
      </c>
      <c r="J620" t="s">
        <v>36</v>
      </c>
      <c r="K620">
        <v>3319</v>
      </c>
      <c r="L620" t="s">
        <v>78</v>
      </c>
      <c r="M620">
        <v>152</v>
      </c>
      <c r="N620">
        <v>180</v>
      </c>
      <c r="O620">
        <v>140</v>
      </c>
      <c r="P620">
        <v>-22</v>
      </c>
      <c r="Q620">
        <v>6</v>
      </c>
      <c r="R620" t="s">
        <v>60</v>
      </c>
      <c r="S620" t="s">
        <v>76</v>
      </c>
      <c r="T620">
        <v>1052</v>
      </c>
      <c r="U620">
        <v>4</v>
      </c>
      <c r="V620">
        <v>8</v>
      </c>
      <c r="W620">
        <v>0</v>
      </c>
      <c r="X620" t="s">
        <v>40</v>
      </c>
      <c r="Y620">
        <v>0</v>
      </c>
    </row>
    <row r="621" spans="1:30" x14ac:dyDescent="0.25">
      <c r="A621">
        <v>0.93898121899999998</v>
      </c>
      <c r="B621">
        <v>2008</v>
      </c>
      <c r="C621">
        <v>1</v>
      </c>
      <c r="D621">
        <v>4</v>
      </c>
      <c r="E621">
        <v>5</v>
      </c>
      <c r="F621">
        <v>628</v>
      </c>
      <c r="G621">
        <v>620</v>
      </c>
      <c r="H621">
        <v>957</v>
      </c>
      <c r="I621">
        <v>955</v>
      </c>
      <c r="J621" t="s">
        <v>36</v>
      </c>
      <c r="K621">
        <v>3419</v>
      </c>
      <c r="L621" t="s">
        <v>411</v>
      </c>
      <c r="M621">
        <v>149</v>
      </c>
      <c r="N621">
        <v>155</v>
      </c>
      <c r="O621">
        <v>136</v>
      </c>
      <c r="P621">
        <v>2</v>
      </c>
      <c r="Q621">
        <v>8</v>
      </c>
      <c r="R621" t="s">
        <v>209</v>
      </c>
      <c r="S621" t="s">
        <v>56</v>
      </c>
      <c r="T621">
        <v>1009</v>
      </c>
      <c r="U621">
        <v>6</v>
      </c>
      <c r="V621">
        <v>7</v>
      </c>
      <c r="W621">
        <v>0</v>
      </c>
      <c r="X621" t="s">
        <v>40</v>
      </c>
      <c r="Y621">
        <v>0</v>
      </c>
    </row>
    <row r="622" spans="1:30" x14ac:dyDescent="0.25">
      <c r="A622">
        <v>0.93883087799999998</v>
      </c>
      <c r="B622">
        <v>2008</v>
      </c>
      <c r="C622">
        <v>1</v>
      </c>
      <c r="D622">
        <v>10</v>
      </c>
      <c r="E622">
        <v>4</v>
      </c>
      <c r="F622">
        <v>1240</v>
      </c>
      <c r="G622">
        <v>1220</v>
      </c>
      <c r="H622">
        <v>1337</v>
      </c>
      <c r="I622">
        <v>1325</v>
      </c>
      <c r="J622" t="s">
        <v>36</v>
      </c>
      <c r="K622">
        <v>2874</v>
      </c>
      <c r="L622" t="s">
        <v>77</v>
      </c>
      <c r="M622">
        <v>57</v>
      </c>
      <c r="N622">
        <v>65</v>
      </c>
      <c r="O622">
        <v>43</v>
      </c>
      <c r="P622">
        <v>12</v>
      </c>
      <c r="Q622">
        <v>20</v>
      </c>
      <c r="R622" t="s">
        <v>49</v>
      </c>
      <c r="S622" t="s">
        <v>124</v>
      </c>
      <c r="T622">
        <v>223</v>
      </c>
      <c r="U622">
        <v>2</v>
      </c>
      <c r="V622">
        <v>12</v>
      </c>
      <c r="W622">
        <v>0</v>
      </c>
      <c r="X622" t="s">
        <v>40</v>
      </c>
      <c r="Y622">
        <v>0</v>
      </c>
    </row>
    <row r="623" spans="1:30" x14ac:dyDescent="0.25">
      <c r="A623">
        <v>0.93878535699999999</v>
      </c>
      <c r="B623">
        <v>2008</v>
      </c>
      <c r="C623">
        <v>1</v>
      </c>
      <c r="D623">
        <v>10</v>
      </c>
      <c r="E623">
        <v>4</v>
      </c>
      <c r="F623">
        <v>1447</v>
      </c>
      <c r="G623">
        <v>1435</v>
      </c>
      <c r="H623">
        <v>1607</v>
      </c>
      <c r="I623">
        <v>1550</v>
      </c>
      <c r="J623" t="s">
        <v>36</v>
      </c>
      <c r="K623">
        <v>2124</v>
      </c>
      <c r="L623" t="s">
        <v>584</v>
      </c>
      <c r="M623">
        <v>140</v>
      </c>
      <c r="N623">
        <v>135</v>
      </c>
      <c r="O623">
        <v>123</v>
      </c>
      <c r="P623">
        <v>17</v>
      </c>
      <c r="Q623">
        <v>12</v>
      </c>
      <c r="R623" t="s">
        <v>111</v>
      </c>
      <c r="S623" t="s">
        <v>140</v>
      </c>
      <c r="T623">
        <v>775</v>
      </c>
      <c r="U623">
        <v>5</v>
      </c>
      <c r="V623">
        <v>12</v>
      </c>
      <c r="W623">
        <v>0</v>
      </c>
      <c r="X623" t="s">
        <v>40</v>
      </c>
      <c r="Y623">
        <v>0</v>
      </c>
      <c r="Z623">
        <v>4</v>
      </c>
      <c r="AA623">
        <v>0</v>
      </c>
      <c r="AB623">
        <v>5</v>
      </c>
      <c r="AC623">
        <v>0</v>
      </c>
      <c r="AD623">
        <v>8</v>
      </c>
    </row>
    <row r="624" spans="1:30" x14ac:dyDescent="0.25">
      <c r="A624">
        <v>0.93875336399999998</v>
      </c>
      <c r="B624">
        <v>2008</v>
      </c>
      <c r="C624">
        <v>1</v>
      </c>
      <c r="D624">
        <v>9</v>
      </c>
      <c r="E624">
        <v>3</v>
      </c>
      <c r="F624">
        <v>621</v>
      </c>
      <c r="G624">
        <v>610</v>
      </c>
      <c r="H624">
        <v>901</v>
      </c>
      <c r="I624">
        <v>900</v>
      </c>
      <c r="J624" t="s">
        <v>36</v>
      </c>
      <c r="K624">
        <v>873</v>
      </c>
      <c r="L624" t="s">
        <v>240</v>
      </c>
      <c r="M624">
        <v>100</v>
      </c>
      <c r="N624">
        <v>110</v>
      </c>
      <c r="O624">
        <v>84</v>
      </c>
      <c r="P624">
        <v>1</v>
      </c>
      <c r="Q624">
        <v>11</v>
      </c>
      <c r="R624" t="s">
        <v>270</v>
      </c>
      <c r="S624" t="s">
        <v>56</v>
      </c>
      <c r="T624">
        <v>647</v>
      </c>
      <c r="U624">
        <v>5</v>
      </c>
      <c r="V624">
        <v>11</v>
      </c>
      <c r="W624">
        <v>0</v>
      </c>
      <c r="X624" t="s">
        <v>40</v>
      </c>
      <c r="Y624">
        <v>0</v>
      </c>
    </row>
    <row r="625" spans="1:30" x14ac:dyDescent="0.25">
      <c r="A625">
        <v>0.93875303499999996</v>
      </c>
      <c r="B625">
        <v>2008</v>
      </c>
      <c r="C625">
        <v>1</v>
      </c>
      <c r="D625">
        <v>8</v>
      </c>
      <c r="E625">
        <v>2</v>
      </c>
      <c r="F625">
        <v>1612</v>
      </c>
      <c r="G625">
        <v>1605</v>
      </c>
      <c r="H625">
        <v>1713</v>
      </c>
      <c r="I625">
        <v>1725</v>
      </c>
      <c r="J625" t="s">
        <v>36</v>
      </c>
      <c r="K625">
        <v>3162</v>
      </c>
      <c r="L625" t="s">
        <v>37</v>
      </c>
      <c r="M625">
        <v>121</v>
      </c>
      <c r="N625">
        <v>140</v>
      </c>
      <c r="O625">
        <v>110</v>
      </c>
      <c r="P625">
        <v>-12</v>
      </c>
      <c r="Q625">
        <v>7</v>
      </c>
      <c r="R625" t="s">
        <v>107</v>
      </c>
      <c r="S625" t="s">
        <v>54</v>
      </c>
      <c r="T625">
        <v>717</v>
      </c>
      <c r="U625">
        <v>5</v>
      </c>
      <c r="V625">
        <v>6</v>
      </c>
      <c r="W625">
        <v>0</v>
      </c>
      <c r="X625" t="s">
        <v>40</v>
      </c>
      <c r="Y625">
        <v>0</v>
      </c>
    </row>
    <row r="626" spans="1:30" x14ac:dyDescent="0.25">
      <c r="A626">
        <v>0.93834858399999999</v>
      </c>
      <c r="B626">
        <v>2008</v>
      </c>
      <c r="C626">
        <v>1</v>
      </c>
      <c r="D626">
        <v>4</v>
      </c>
      <c r="E626">
        <v>5</v>
      </c>
      <c r="F626">
        <v>1549</v>
      </c>
      <c r="G626">
        <v>1405</v>
      </c>
      <c r="H626">
        <v>1817</v>
      </c>
      <c r="I626">
        <v>1650</v>
      </c>
      <c r="J626" t="s">
        <v>36</v>
      </c>
      <c r="K626">
        <v>1307</v>
      </c>
      <c r="L626" t="s">
        <v>252</v>
      </c>
      <c r="M626">
        <v>88</v>
      </c>
      <c r="N626">
        <v>105</v>
      </c>
      <c r="O626">
        <v>76</v>
      </c>
      <c r="P626">
        <v>87</v>
      </c>
      <c r="Q626">
        <v>104</v>
      </c>
      <c r="R626" t="s">
        <v>54</v>
      </c>
      <c r="S626" t="s">
        <v>38</v>
      </c>
      <c r="T626">
        <v>577</v>
      </c>
      <c r="U626">
        <v>4</v>
      </c>
      <c r="V626">
        <v>8</v>
      </c>
      <c r="W626">
        <v>0</v>
      </c>
      <c r="X626" t="s">
        <v>40</v>
      </c>
      <c r="Y626">
        <v>0</v>
      </c>
      <c r="Z626">
        <v>35</v>
      </c>
      <c r="AA626">
        <v>0</v>
      </c>
      <c r="AB626">
        <v>0</v>
      </c>
      <c r="AC626">
        <v>0</v>
      </c>
      <c r="AD626">
        <v>52</v>
      </c>
    </row>
    <row r="627" spans="1:30" x14ac:dyDescent="0.25">
      <c r="A627">
        <v>0.93832016299999998</v>
      </c>
      <c r="B627">
        <v>2008</v>
      </c>
      <c r="C627">
        <v>1</v>
      </c>
      <c r="D627">
        <v>8</v>
      </c>
      <c r="E627">
        <v>2</v>
      </c>
      <c r="F627">
        <v>1722</v>
      </c>
      <c r="G627">
        <v>1700</v>
      </c>
      <c r="H627">
        <v>1822</v>
      </c>
      <c r="I627">
        <v>1800</v>
      </c>
      <c r="J627" t="s">
        <v>36</v>
      </c>
      <c r="K627">
        <v>1936</v>
      </c>
      <c r="L627" t="s">
        <v>572</v>
      </c>
      <c r="M627">
        <v>60</v>
      </c>
      <c r="N627">
        <v>60</v>
      </c>
      <c r="O627">
        <v>47</v>
      </c>
      <c r="P627">
        <v>22</v>
      </c>
      <c r="Q627">
        <v>22</v>
      </c>
      <c r="R627" t="s">
        <v>344</v>
      </c>
      <c r="S627" t="s">
        <v>245</v>
      </c>
      <c r="T627">
        <v>248</v>
      </c>
      <c r="U627">
        <v>4</v>
      </c>
      <c r="V627">
        <v>9</v>
      </c>
      <c r="W627">
        <v>0</v>
      </c>
      <c r="X627" t="s">
        <v>40</v>
      </c>
      <c r="Y627">
        <v>0</v>
      </c>
      <c r="Z627">
        <v>21</v>
      </c>
      <c r="AA627">
        <v>0</v>
      </c>
      <c r="AB627">
        <v>0</v>
      </c>
      <c r="AC627">
        <v>0</v>
      </c>
      <c r="AD627">
        <v>1</v>
      </c>
    </row>
    <row r="628" spans="1:30" x14ac:dyDescent="0.25">
      <c r="A628">
        <v>0.938304625</v>
      </c>
      <c r="B628">
        <v>2008</v>
      </c>
      <c r="C628">
        <v>1</v>
      </c>
      <c r="D628">
        <v>4</v>
      </c>
      <c r="E628">
        <v>5</v>
      </c>
      <c r="F628">
        <v>2030</v>
      </c>
      <c r="G628">
        <v>2015</v>
      </c>
      <c r="H628">
        <v>2235</v>
      </c>
      <c r="I628">
        <v>2220</v>
      </c>
      <c r="J628" t="s">
        <v>36</v>
      </c>
      <c r="K628">
        <v>485</v>
      </c>
      <c r="L628" t="s">
        <v>560</v>
      </c>
      <c r="M628">
        <v>185</v>
      </c>
      <c r="N628">
        <v>185</v>
      </c>
      <c r="O628">
        <v>166</v>
      </c>
      <c r="P628">
        <v>15</v>
      </c>
      <c r="Q628">
        <v>15</v>
      </c>
      <c r="R628" t="s">
        <v>66</v>
      </c>
      <c r="S628" t="s">
        <v>54</v>
      </c>
      <c r="T628">
        <v>1166</v>
      </c>
      <c r="U628">
        <v>7</v>
      </c>
      <c r="V628">
        <v>12</v>
      </c>
      <c r="W628">
        <v>0</v>
      </c>
      <c r="X628" t="s">
        <v>40</v>
      </c>
      <c r="Y628">
        <v>0</v>
      </c>
      <c r="Z628">
        <v>7</v>
      </c>
      <c r="AA628">
        <v>0</v>
      </c>
      <c r="AB628">
        <v>0</v>
      </c>
      <c r="AC628">
        <v>0</v>
      </c>
      <c r="AD628">
        <v>8</v>
      </c>
    </row>
    <row r="629" spans="1:30" x14ac:dyDescent="0.25">
      <c r="A629">
        <v>0.93819417299999996</v>
      </c>
      <c r="B629">
        <v>2008</v>
      </c>
      <c r="C629">
        <v>1</v>
      </c>
      <c r="D629">
        <v>5</v>
      </c>
      <c r="E629">
        <v>6</v>
      </c>
      <c r="F629">
        <v>1536</v>
      </c>
      <c r="G629">
        <v>1515</v>
      </c>
      <c r="H629">
        <v>1814</v>
      </c>
      <c r="I629">
        <v>1800</v>
      </c>
      <c r="J629" t="s">
        <v>36</v>
      </c>
      <c r="K629">
        <v>224</v>
      </c>
      <c r="L629" t="s">
        <v>388</v>
      </c>
      <c r="M629">
        <v>98</v>
      </c>
      <c r="N629">
        <v>105</v>
      </c>
      <c r="O629">
        <v>85</v>
      </c>
      <c r="P629">
        <v>14</v>
      </c>
      <c r="Q629">
        <v>21</v>
      </c>
      <c r="R629" t="s">
        <v>54</v>
      </c>
      <c r="S629" t="s">
        <v>44</v>
      </c>
      <c r="T629">
        <v>611</v>
      </c>
      <c r="U629">
        <v>4</v>
      </c>
      <c r="V629">
        <v>9</v>
      </c>
      <c r="W629">
        <v>0</v>
      </c>
      <c r="X629" t="s">
        <v>40</v>
      </c>
      <c r="Y629">
        <v>0</v>
      </c>
    </row>
    <row r="630" spans="1:30" x14ac:dyDescent="0.25">
      <c r="A630">
        <v>0.93809004799999995</v>
      </c>
      <c r="B630">
        <v>2008</v>
      </c>
      <c r="C630">
        <v>1</v>
      </c>
      <c r="D630">
        <v>6</v>
      </c>
      <c r="E630">
        <v>7</v>
      </c>
      <c r="F630">
        <v>2148</v>
      </c>
      <c r="G630">
        <v>2115</v>
      </c>
      <c r="H630">
        <v>30</v>
      </c>
      <c r="I630">
        <v>2355</v>
      </c>
      <c r="J630" t="s">
        <v>36</v>
      </c>
      <c r="K630">
        <v>940</v>
      </c>
      <c r="L630" t="s">
        <v>274</v>
      </c>
      <c r="M630">
        <v>162</v>
      </c>
      <c r="N630">
        <v>160</v>
      </c>
      <c r="O630">
        <v>149</v>
      </c>
      <c r="P630">
        <v>35</v>
      </c>
      <c r="Q630">
        <v>33</v>
      </c>
      <c r="R630" t="s">
        <v>51</v>
      </c>
      <c r="S630" t="s">
        <v>225</v>
      </c>
      <c r="T630">
        <v>1073</v>
      </c>
      <c r="U630">
        <v>6</v>
      </c>
      <c r="V630">
        <v>7</v>
      </c>
      <c r="W630">
        <v>0</v>
      </c>
      <c r="X630" t="s">
        <v>40</v>
      </c>
      <c r="Y630">
        <v>0</v>
      </c>
      <c r="Z630">
        <v>0</v>
      </c>
      <c r="AA630">
        <v>0</v>
      </c>
      <c r="AB630">
        <v>2</v>
      </c>
      <c r="AC630">
        <v>4</v>
      </c>
      <c r="AD630">
        <v>29</v>
      </c>
    </row>
    <row r="631" spans="1:30" x14ac:dyDescent="0.25">
      <c r="A631">
        <v>0.93803761699999999</v>
      </c>
      <c r="B631">
        <v>2008</v>
      </c>
      <c r="C631">
        <v>1</v>
      </c>
      <c r="D631">
        <v>6</v>
      </c>
      <c r="E631">
        <v>7</v>
      </c>
      <c r="F631">
        <v>954</v>
      </c>
      <c r="G631">
        <v>940</v>
      </c>
      <c r="H631">
        <v>1553</v>
      </c>
      <c r="I631">
        <v>1545</v>
      </c>
      <c r="J631" t="s">
        <v>36</v>
      </c>
      <c r="K631">
        <v>2818</v>
      </c>
      <c r="L631" t="s">
        <v>155</v>
      </c>
      <c r="M631">
        <v>239</v>
      </c>
      <c r="N631">
        <v>245</v>
      </c>
      <c r="O631">
        <v>228</v>
      </c>
      <c r="P631">
        <v>8</v>
      </c>
      <c r="Q631">
        <v>14</v>
      </c>
      <c r="R631" t="s">
        <v>56</v>
      </c>
      <c r="S631" t="s">
        <v>227</v>
      </c>
      <c r="T631">
        <v>1891</v>
      </c>
      <c r="U631">
        <v>4</v>
      </c>
      <c r="V631">
        <v>7</v>
      </c>
      <c r="W631">
        <v>0</v>
      </c>
      <c r="X631" t="s">
        <v>40</v>
      </c>
      <c r="Y631">
        <v>0</v>
      </c>
    </row>
    <row r="632" spans="1:30" x14ac:dyDescent="0.25">
      <c r="A632">
        <v>0.93798453100000001</v>
      </c>
      <c r="B632">
        <v>2008</v>
      </c>
      <c r="C632">
        <v>1</v>
      </c>
      <c r="D632">
        <v>4</v>
      </c>
      <c r="E632">
        <v>5</v>
      </c>
      <c r="F632">
        <v>2013</v>
      </c>
      <c r="G632">
        <v>2000</v>
      </c>
      <c r="H632">
        <v>2117</v>
      </c>
      <c r="I632">
        <v>2110</v>
      </c>
      <c r="J632" t="s">
        <v>36</v>
      </c>
      <c r="K632">
        <v>2474</v>
      </c>
      <c r="L632" t="s">
        <v>261</v>
      </c>
      <c r="M632">
        <v>64</v>
      </c>
      <c r="N632">
        <v>70</v>
      </c>
      <c r="O632">
        <v>51</v>
      </c>
      <c r="P632">
        <v>7</v>
      </c>
      <c r="Q632">
        <v>13</v>
      </c>
      <c r="R632" t="s">
        <v>137</v>
      </c>
      <c r="S632" t="s">
        <v>44</v>
      </c>
      <c r="T632">
        <v>336</v>
      </c>
      <c r="U632">
        <v>4</v>
      </c>
      <c r="V632">
        <v>9</v>
      </c>
      <c r="W632">
        <v>0</v>
      </c>
      <c r="X632" t="s">
        <v>40</v>
      </c>
      <c r="Y632">
        <v>0</v>
      </c>
    </row>
    <row r="633" spans="1:30" x14ac:dyDescent="0.25">
      <c r="A633">
        <v>0.93791365299999996</v>
      </c>
      <c r="B633">
        <v>2008</v>
      </c>
      <c r="C633">
        <v>1</v>
      </c>
      <c r="D633">
        <v>5</v>
      </c>
      <c r="E633">
        <v>6</v>
      </c>
      <c r="F633">
        <v>1526</v>
      </c>
      <c r="G633">
        <v>1500</v>
      </c>
      <c r="H633">
        <v>1624</v>
      </c>
      <c r="I633">
        <v>1605</v>
      </c>
      <c r="J633" t="s">
        <v>36</v>
      </c>
      <c r="K633">
        <v>1506</v>
      </c>
      <c r="L633" t="s">
        <v>433</v>
      </c>
      <c r="M633">
        <v>58</v>
      </c>
      <c r="N633">
        <v>65</v>
      </c>
      <c r="O633">
        <v>49</v>
      </c>
      <c r="P633">
        <v>19</v>
      </c>
      <c r="Q633">
        <v>26</v>
      </c>
      <c r="R633" t="s">
        <v>56</v>
      </c>
      <c r="S633" t="s">
        <v>147</v>
      </c>
      <c r="T633">
        <v>347</v>
      </c>
      <c r="U633">
        <v>3</v>
      </c>
      <c r="V633">
        <v>6</v>
      </c>
      <c r="W633">
        <v>0</v>
      </c>
      <c r="X633" t="s">
        <v>40</v>
      </c>
      <c r="Y633">
        <v>0</v>
      </c>
      <c r="Z633">
        <v>18</v>
      </c>
      <c r="AA633">
        <v>0</v>
      </c>
      <c r="AB633">
        <v>0</v>
      </c>
      <c r="AC633">
        <v>0</v>
      </c>
      <c r="AD633">
        <v>1</v>
      </c>
    </row>
    <row r="634" spans="1:30" x14ac:dyDescent="0.25">
      <c r="A634">
        <v>0.93783050899999998</v>
      </c>
      <c r="B634">
        <v>2008</v>
      </c>
      <c r="C634">
        <v>1</v>
      </c>
      <c r="D634">
        <v>5</v>
      </c>
      <c r="E634">
        <v>6</v>
      </c>
      <c r="F634">
        <v>1553</v>
      </c>
      <c r="G634">
        <v>1545</v>
      </c>
      <c r="H634">
        <v>1814</v>
      </c>
      <c r="I634">
        <v>1825</v>
      </c>
      <c r="J634" t="s">
        <v>36</v>
      </c>
      <c r="K634">
        <v>455</v>
      </c>
      <c r="L634" t="s">
        <v>367</v>
      </c>
      <c r="M634">
        <v>141</v>
      </c>
      <c r="N634">
        <v>160</v>
      </c>
      <c r="O634">
        <v>127</v>
      </c>
      <c r="P634">
        <v>-11</v>
      </c>
      <c r="Q634">
        <v>8</v>
      </c>
      <c r="R634" t="s">
        <v>96</v>
      </c>
      <c r="S634" t="s">
        <v>51</v>
      </c>
      <c r="T634">
        <v>861</v>
      </c>
      <c r="U634">
        <v>5</v>
      </c>
      <c r="V634">
        <v>9</v>
      </c>
      <c r="W634">
        <v>0</v>
      </c>
      <c r="X634" t="s">
        <v>40</v>
      </c>
      <c r="Y634">
        <v>0</v>
      </c>
    </row>
    <row r="635" spans="1:30" x14ac:dyDescent="0.25">
      <c r="A635">
        <v>0.93755564899999999</v>
      </c>
      <c r="B635">
        <v>2008</v>
      </c>
      <c r="C635">
        <v>1</v>
      </c>
      <c r="D635">
        <v>5</v>
      </c>
      <c r="E635">
        <v>6</v>
      </c>
      <c r="F635">
        <v>1231</v>
      </c>
      <c r="G635">
        <v>1225</v>
      </c>
      <c r="H635">
        <v>1412</v>
      </c>
      <c r="I635">
        <v>1350</v>
      </c>
      <c r="J635" t="s">
        <v>36</v>
      </c>
      <c r="K635">
        <v>158</v>
      </c>
      <c r="L635" t="s">
        <v>554</v>
      </c>
      <c r="M635">
        <v>101</v>
      </c>
      <c r="N635">
        <v>85</v>
      </c>
      <c r="O635">
        <v>80</v>
      </c>
      <c r="P635">
        <v>22</v>
      </c>
      <c r="Q635">
        <v>6</v>
      </c>
      <c r="R635" t="s">
        <v>140</v>
      </c>
      <c r="S635" t="s">
        <v>264</v>
      </c>
      <c r="T635">
        <v>391</v>
      </c>
      <c r="U635">
        <v>5</v>
      </c>
      <c r="V635">
        <v>16</v>
      </c>
      <c r="W635">
        <v>0</v>
      </c>
      <c r="X635" t="s">
        <v>40</v>
      </c>
      <c r="Y635">
        <v>0</v>
      </c>
      <c r="Z635">
        <v>6</v>
      </c>
      <c r="AA635">
        <v>0</v>
      </c>
      <c r="AB635">
        <v>16</v>
      </c>
      <c r="AC635">
        <v>0</v>
      </c>
      <c r="AD635">
        <v>0</v>
      </c>
    </row>
    <row r="636" spans="1:30" x14ac:dyDescent="0.25">
      <c r="A636">
        <v>0.93747316199999997</v>
      </c>
      <c r="B636">
        <v>2008</v>
      </c>
      <c r="C636">
        <v>1</v>
      </c>
      <c r="D636">
        <v>6</v>
      </c>
      <c r="E636">
        <v>7</v>
      </c>
      <c r="F636">
        <v>2052</v>
      </c>
      <c r="G636">
        <v>1940</v>
      </c>
      <c r="H636">
        <v>2240</v>
      </c>
      <c r="I636">
        <v>2140</v>
      </c>
      <c r="J636" t="s">
        <v>36</v>
      </c>
      <c r="K636">
        <v>223</v>
      </c>
      <c r="L636" t="s">
        <v>412</v>
      </c>
      <c r="M636">
        <v>108</v>
      </c>
      <c r="N636">
        <v>120</v>
      </c>
      <c r="O636">
        <v>94</v>
      </c>
      <c r="P636">
        <v>60</v>
      </c>
      <c r="Q636">
        <v>72</v>
      </c>
      <c r="R636" t="s">
        <v>187</v>
      </c>
      <c r="S636" t="s">
        <v>150</v>
      </c>
      <c r="T636">
        <v>723</v>
      </c>
      <c r="U636">
        <v>4</v>
      </c>
      <c r="V636">
        <v>10</v>
      </c>
      <c r="W636">
        <v>0</v>
      </c>
      <c r="X636" t="s">
        <v>40</v>
      </c>
      <c r="Y636">
        <v>0</v>
      </c>
      <c r="Z636">
        <v>49</v>
      </c>
      <c r="AA636">
        <v>0</v>
      </c>
      <c r="AB636">
        <v>0</v>
      </c>
      <c r="AC636">
        <v>0</v>
      </c>
      <c r="AD636">
        <v>11</v>
      </c>
    </row>
    <row r="637" spans="1:30" x14ac:dyDescent="0.25">
      <c r="A637">
        <v>0.93738838099999999</v>
      </c>
      <c r="B637">
        <v>2008</v>
      </c>
      <c r="C637">
        <v>1</v>
      </c>
      <c r="D637">
        <v>7</v>
      </c>
      <c r="E637">
        <v>1</v>
      </c>
      <c r="F637">
        <v>1019</v>
      </c>
      <c r="G637">
        <v>950</v>
      </c>
      <c r="H637">
        <v>1618</v>
      </c>
      <c r="I637">
        <v>1600</v>
      </c>
      <c r="J637" t="s">
        <v>36</v>
      </c>
      <c r="K637">
        <v>496</v>
      </c>
      <c r="L637" t="s">
        <v>495</v>
      </c>
      <c r="M637">
        <v>239</v>
      </c>
      <c r="N637">
        <v>250</v>
      </c>
      <c r="O637">
        <v>204</v>
      </c>
      <c r="P637">
        <v>18</v>
      </c>
      <c r="Q637">
        <v>29</v>
      </c>
      <c r="R637" t="s">
        <v>56</v>
      </c>
      <c r="S637" t="s">
        <v>122</v>
      </c>
      <c r="T637">
        <v>1912</v>
      </c>
      <c r="U637">
        <v>3</v>
      </c>
      <c r="V637">
        <v>32</v>
      </c>
      <c r="W637">
        <v>0</v>
      </c>
      <c r="X637" t="s">
        <v>40</v>
      </c>
      <c r="Y637">
        <v>0</v>
      </c>
      <c r="Z637">
        <v>4</v>
      </c>
      <c r="AA637">
        <v>0</v>
      </c>
      <c r="AB637">
        <v>0</v>
      </c>
      <c r="AC637">
        <v>0</v>
      </c>
      <c r="AD637">
        <v>14</v>
      </c>
    </row>
    <row r="638" spans="1:30" x14ac:dyDescent="0.25">
      <c r="A638">
        <v>0.93738807999999996</v>
      </c>
      <c r="B638">
        <v>2008</v>
      </c>
      <c r="C638">
        <v>1</v>
      </c>
      <c r="D638">
        <v>6</v>
      </c>
      <c r="E638">
        <v>7</v>
      </c>
      <c r="F638">
        <v>1613</v>
      </c>
      <c r="G638">
        <v>1555</v>
      </c>
      <c r="H638">
        <v>1746</v>
      </c>
      <c r="I638">
        <v>1710</v>
      </c>
      <c r="J638" t="s">
        <v>36</v>
      </c>
      <c r="K638">
        <v>872</v>
      </c>
      <c r="L638" t="s">
        <v>293</v>
      </c>
      <c r="M638">
        <v>93</v>
      </c>
      <c r="N638">
        <v>75</v>
      </c>
      <c r="O638">
        <v>71</v>
      </c>
      <c r="P638">
        <v>36</v>
      </c>
      <c r="Q638">
        <v>18</v>
      </c>
      <c r="R638" t="s">
        <v>201</v>
      </c>
      <c r="S638" t="s">
        <v>187</v>
      </c>
      <c r="T638">
        <v>361</v>
      </c>
      <c r="U638">
        <v>4</v>
      </c>
      <c r="V638">
        <v>18</v>
      </c>
      <c r="W638">
        <v>0</v>
      </c>
      <c r="X638" t="s">
        <v>40</v>
      </c>
      <c r="Y638">
        <v>0</v>
      </c>
      <c r="Z638">
        <v>7</v>
      </c>
      <c r="AA638">
        <v>0</v>
      </c>
      <c r="AB638">
        <v>18</v>
      </c>
      <c r="AC638">
        <v>0</v>
      </c>
      <c r="AD638">
        <v>11</v>
      </c>
    </row>
    <row r="639" spans="1:30" x14ac:dyDescent="0.25">
      <c r="A639">
        <v>0.93735608599999998</v>
      </c>
      <c r="B639">
        <v>2008</v>
      </c>
      <c r="C639">
        <v>1</v>
      </c>
      <c r="D639">
        <v>8</v>
      </c>
      <c r="E639">
        <v>2</v>
      </c>
      <c r="F639">
        <v>841</v>
      </c>
      <c r="G639">
        <v>835</v>
      </c>
      <c r="H639">
        <v>1000</v>
      </c>
      <c r="I639">
        <v>1000</v>
      </c>
      <c r="J639" t="s">
        <v>36</v>
      </c>
      <c r="K639">
        <v>3843</v>
      </c>
      <c r="L639" t="s">
        <v>576</v>
      </c>
      <c r="M639">
        <v>79</v>
      </c>
      <c r="N639">
        <v>85</v>
      </c>
      <c r="O639">
        <v>63</v>
      </c>
      <c r="P639">
        <v>0</v>
      </c>
      <c r="Q639">
        <v>6</v>
      </c>
      <c r="R639" t="s">
        <v>187</v>
      </c>
      <c r="S639" t="s">
        <v>236</v>
      </c>
      <c r="T639">
        <v>446</v>
      </c>
      <c r="U639">
        <v>3</v>
      </c>
      <c r="V639">
        <v>13</v>
      </c>
      <c r="W639">
        <v>0</v>
      </c>
      <c r="X639" t="s">
        <v>40</v>
      </c>
      <c r="Y639">
        <v>0</v>
      </c>
    </row>
    <row r="640" spans="1:30" x14ac:dyDescent="0.25">
      <c r="A640">
        <v>0.937340391</v>
      </c>
      <c r="B640">
        <v>2008</v>
      </c>
      <c r="C640">
        <v>1</v>
      </c>
      <c r="D640">
        <v>6</v>
      </c>
      <c r="E640">
        <v>7</v>
      </c>
      <c r="F640">
        <v>1326</v>
      </c>
      <c r="G640">
        <v>1300</v>
      </c>
      <c r="H640">
        <v>1643</v>
      </c>
      <c r="I640">
        <v>1630</v>
      </c>
      <c r="J640" t="s">
        <v>36</v>
      </c>
      <c r="K640">
        <v>401</v>
      </c>
      <c r="L640" t="s">
        <v>461</v>
      </c>
      <c r="M640">
        <v>137</v>
      </c>
      <c r="N640">
        <v>150</v>
      </c>
      <c r="O640">
        <v>124</v>
      </c>
      <c r="P640">
        <v>13</v>
      </c>
      <c r="Q640">
        <v>26</v>
      </c>
      <c r="R640" t="s">
        <v>54</v>
      </c>
      <c r="S640" t="s">
        <v>51</v>
      </c>
      <c r="T640">
        <v>989</v>
      </c>
      <c r="U640">
        <v>6</v>
      </c>
      <c r="V640">
        <v>7</v>
      </c>
      <c r="W640">
        <v>0</v>
      </c>
      <c r="X640" t="s">
        <v>40</v>
      </c>
      <c r="Y640">
        <v>0</v>
      </c>
    </row>
    <row r="641" spans="1:30" x14ac:dyDescent="0.25">
      <c r="A641">
        <v>0.93732177100000003</v>
      </c>
      <c r="B641">
        <v>2008</v>
      </c>
      <c r="C641">
        <v>1</v>
      </c>
      <c r="D641">
        <v>4</v>
      </c>
      <c r="E641">
        <v>5</v>
      </c>
      <c r="F641">
        <v>1722</v>
      </c>
      <c r="G641">
        <v>1610</v>
      </c>
      <c r="H641">
        <v>1835</v>
      </c>
      <c r="I641">
        <v>1730</v>
      </c>
      <c r="J641" t="s">
        <v>36</v>
      </c>
      <c r="K641">
        <v>3588</v>
      </c>
      <c r="L641" t="s">
        <v>45</v>
      </c>
      <c r="M641">
        <v>73</v>
      </c>
      <c r="N641">
        <v>80</v>
      </c>
      <c r="O641">
        <v>60</v>
      </c>
      <c r="P641">
        <v>65</v>
      </c>
      <c r="Q641">
        <v>72</v>
      </c>
      <c r="R641" t="s">
        <v>270</v>
      </c>
      <c r="S641" t="s">
        <v>157</v>
      </c>
      <c r="T641">
        <v>373</v>
      </c>
      <c r="U641">
        <v>6</v>
      </c>
      <c r="V641">
        <v>7</v>
      </c>
      <c r="W641">
        <v>0</v>
      </c>
      <c r="X641" t="s">
        <v>40</v>
      </c>
      <c r="Y641">
        <v>0</v>
      </c>
      <c r="Z641">
        <v>0</v>
      </c>
      <c r="AA641">
        <v>0</v>
      </c>
      <c r="AB641">
        <v>0</v>
      </c>
      <c r="AC641">
        <v>6</v>
      </c>
      <c r="AD641">
        <v>59</v>
      </c>
    </row>
    <row r="642" spans="1:30" x14ac:dyDescent="0.25">
      <c r="A642">
        <v>0.93729876700000003</v>
      </c>
      <c r="B642">
        <v>2008</v>
      </c>
      <c r="C642">
        <v>1</v>
      </c>
      <c r="D642">
        <v>3</v>
      </c>
      <c r="E642">
        <v>4</v>
      </c>
      <c r="F642">
        <v>2015</v>
      </c>
      <c r="G642">
        <v>1815</v>
      </c>
      <c r="H642">
        <v>2255</v>
      </c>
      <c r="I642">
        <v>2110</v>
      </c>
      <c r="J642" t="s">
        <v>36</v>
      </c>
      <c r="K642">
        <v>1222</v>
      </c>
      <c r="L642" t="s">
        <v>311</v>
      </c>
      <c r="M642">
        <v>100</v>
      </c>
      <c r="N642">
        <v>115</v>
      </c>
      <c r="O642">
        <v>86</v>
      </c>
      <c r="P642">
        <v>105</v>
      </c>
      <c r="Q642">
        <v>120</v>
      </c>
      <c r="R642" t="s">
        <v>187</v>
      </c>
      <c r="S642" t="s">
        <v>56</v>
      </c>
      <c r="T642">
        <v>646</v>
      </c>
      <c r="U642">
        <v>4</v>
      </c>
      <c r="V642">
        <v>10</v>
      </c>
      <c r="W642">
        <v>0</v>
      </c>
      <c r="X642" t="s">
        <v>40</v>
      </c>
      <c r="Y642">
        <v>0</v>
      </c>
      <c r="Z642">
        <v>2</v>
      </c>
      <c r="AA642">
        <v>0</v>
      </c>
      <c r="AB642">
        <v>0</v>
      </c>
      <c r="AC642">
        <v>0</v>
      </c>
      <c r="AD642">
        <v>103</v>
      </c>
    </row>
    <row r="643" spans="1:30" x14ac:dyDescent="0.25">
      <c r="A643">
        <v>0.93723789199999996</v>
      </c>
      <c r="B643">
        <v>2008</v>
      </c>
      <c r="C643">
        <v>1</v>
      </c>
      <c r="D643">
        <v>6</v>
      </c>
      <c r="E643">
        <v>7</v>
      </c>
      <c r="F643">
        <v>1752</v>
      </c>
      <c r="G643">
        <v>1730</v>
      </c>
      <c r="H643">
        <v>1902</v>
      </c>
      <c r="I643">
        <v>1850</v>
      </c>
      <c r="J643" t="s">
        <v>36</v>
      </c>
      <c r="K643">
        <v>1062</v>
      </c>
      <c r="L643" t="s">
        <v>290</v>
      </c>
      <c r="M643">
        <v>70</v>
      </c>
      <c r="N643">
        <v>80</v>
      </c>
      <c r="O643">
        <v>56</v>
      </c>
      <c r="P643">
        <v>12</v>
      </c>
      <c r="Q643">
        <v>22</v>
      </c>
      <c r="R643" t="s">
        <v>225</v>
      </c>
      <c r="S643" t="s">
        <v>44</v>
      </c>
      <c r="T643">
        <v>328</v>
      </c>
      <c r="U643">
        <v>3</v>
      </c>
      <c r="V643">
        <v>11</v>
      </c>
      <c r="W643">
        <v>0</v>
      </c>
      <c r="X643" t="s">
        <v>40</v>
      </c>
      <c r="Y643">
        <v>0</v>
      </c>
    </row>
    <row r="644" spans="1:30" x14ac:dyDescent="0.25">
      <c r="A644">
        <v>0.93704862799999999</v>
      </c>
      <c r="B644">
        <v>2008</v>
      </c>
      <c r="C644">
        <v>1</v>
      </c>
      <c r="D644">
        <v>6</v>
      </c>
      <c r="E644">
        <v>7</v>
      </c>
      <c r="F644">
        <v>2002</v>
      </c>
      <c r="G644">
        <v>1915</v>
      </c>
      <c r="H644">
        <v>2155</v>
      </c>
      <c r="I644">
        <v>2135</v>
      </c>
      <c r="J644" t="s">
        <v>36</v>
      </c>
      <c r="K644">
        <v>1772</v>
      </c>
      <c r="L644" t="s">
        <v>432</v>
      </c>
      <c r="M644">
        <v>113</v>
      </c>
      <c r="N644">
        <v>140</v>
      </c>
      <c r="O644">
        <v>98</v>
      </c>
      <c r="P644">
        <v>20</v>
      </c>
      <c r="Q644">
        <v>47</v>
      </c>
      <c r="R644" t="s">
        <v>96</v>
      </c>
      <c r="S644" t="s">
        <v>47</v>
      </c>
      <c r="T644">
        <v>742</v>
      </c>
      <c r="U644">
        <v>5</v>
      </c>
      <c r="V644">
        <v>10</v>
      </c>
      <c r="W644">
        <v>0</v>
      </c>
      <c r="X644" t="s">
        <v>40</v>
      </c>
      <c r="Y644">
        <v>0</v>
      </c>
      <c r="Z644">
        <v>4</v>
      </c>
      <c r="AA644">
        <v>0</v>
      </c>
      <c r="AB644">
        <v>0</v>
      </c>
      <c r="AC644">
        <v>0</v>
      </c>
      <c r="AD644">
        <v>16</v>
      </c>
    </row>
    <row r="645" spans="1:30" x14ac:dyDescent="0.25">
      <c r="A645">
        <v>0.93677431600000005</v>
      </c>
      <c r="B645">
        <v>2008</v>
      </c>
      <c r="C645">
        <v>1</v>
      </c>
      <c r="D645">
        <v>3</v>
      </c>
      <c r="E645">
        <v>4</v>
      </c>
      <c r="F645">
        <v>1448</v>
      </c>
      <c r="G645">
        <v>1435</v>
      </c>
      <c r="H645">
        <v>1543</v>
      </c>
      <c r="I645">
        <v>1530</v>
      </c>
      <c r="J645" t="s">
        <v>36</v>
      </c>
      <c r="K645">
        <v>968</v>
      </c>
      <c r="L645" t="s">
        <v>433</v>
      </c>
      <c r="M645">
        <v>55</v>
      </c>
      <c r="N645">
        <v>55</v>
      </c>
      <c r="O645">
        <v>43</v>
      </c>
      <c r="P645">
        <v>13</v>
      </c>
      <c r="Q645">
        <v>13</v>
      </c>
      <c r="R645" t="s">
        <v>39</v>
      </c>
      <c r="S645" t="s">
        <v>66</v>
      </c>
      <c r="T645">
        <v>197</v>
      </c>
      <c r="U645">
        <v>5</v>
      </c>
      <c r="V645">
        <v>7</v>
      </c>
      <c r="W645">
        <v>0</v>
      </c>
      <c r="X645" t="s">
        <v>40</v>
      </c>
      <c r="Y645">
        <v>0</v>
      </c>
    </row>
    <row r="646" spans="1:30" x14ac:dyDescent="0.25">
      <c r="A646">
        <v>0.936644221</v>
      </c>
      <c r="B646">
        <v>2008</v>
      </c>
      <c r="C646">
        <v>1</v>
      </c>
      <c r="D646">
        <v>7</v>
      </c>
      <c r="E646">
        <v>1</v>
      </c>
      <c r="F646">
        <v>919</v>
      </c>
      <c r="G646">
        <v>905</v>
      </c>
      <c r="H646">
        <v>1439</v>
      </c>
      <c r="I646">
        <v>1430</v>
      </c>
      <c r="J646" t="s">
        <v>36</v>
      </c>
      <c r="K646">
        <v>3948</v>
      </c>
      <c r="L646" t="s">
        <v>310</v>
      </c>
      <c r="M646">
        <v>200</v>
      </c>
      <c r="N646">
        <v>205</v>
      </c>
      <c r="O646">
        <v>182</v>
      </c>
      <c r="P646">
        <v>9</v>
      </c>
      <c r="Q646">
        <v>14</v>
      </c>
      <c r="R646" t="s">
        <v>49</v>
      </c>
      <c r="S646" t="s">
        <v>91</v>
      </c>
      <c r="T646">
        <v>1618</v>
      </c>
      <c r="U646">
        <v>4</v>
      </c>
      <c r="V646">
        <v>14</v>
      </c>
      <c r="W646">
        <v>0</v>
      </c>
      <c r="X646" t="s">
        <v>40</v>
      </c>
      <c r="Y646">
        <v>0</v>
      </c>
    </row>
    <row r="647" spans="1:30" x14ac:dyDescent="0.25">
      <c r="A647">
        <v>0.93663326599999996</v>
      </c>
      <c r="B647">
        <v>2008</v>
      </c>
      <c r="C647">
        <v>1</v>
      </c>
      <c r="D647">
        <v>3</v>
      </c>
      <c r="E647">
        <v>4</v>
      </c>
      <c r="F647">
        <v>2101</v>
      </c>
      <c r="G647">
        <v>1945</v>
      </c>
      <c r="H647">
        <v>2231</v>
      </c>
      <c r="I647">
        <v>2140</v>
      </c>
      <c r="J647" t="s">
        <v>36</v>
      </c>
      <c r="K647">
        <v>1484</v>
      </c>
      <c r="L647" t="s">
        <v>411</v>
      </c>
      <c r="M647">
        <v>150</v>
      </c>
      <c r="N647">
        <v>175</v>
      </c>
      <c r="O647">
        <v>139</v>
      </c>
      <c r="P647">
        <v>51</v>
      </c>
      <c r="Q647">
        <v>76</v>
      </c>
      <c r="R647" t="s">
        <v>56</v>
      </c>
      <c r="S647" t="s">
        <v>209</v>
      </c>
      <c r="T647">
        <v>1009</v>
      </c>
      <c r="U647">
        <v>3</v>
      </c>
      <c r="V647">
        <v>8</v>
      </c>
      <c r="W647">
        <v>0</v>
      </c>
      <c r="X647" t="s">
        <v>40</v>
      </c>
      <c r="Y647">
        <v>0</v>
      </c>
      <c r="Z647">
        <v>5</v>
      </c>
      <c r="AA647">
        <v>0</v>
      </c>
      <c r="AB647">
        <v>0</v>
      </c>
      <c r="AC647">
        <v>0</v>
      </c>
      <c r="AD647">
        <v>46</v>
      </c>
    </row>
    <row r="648" spans="1:30" x14ac:dyDescent="0.25">
      <c r="A648">
        <v>0.93655551000000004</v>
      </c>
      <c r="B648">
        <v>2008</v>
      </c>
      <c r="C648">
        <v>1</v>
      </c>
      <c r="D648">
        <v>3</v>
      </c>
      <c r="E648">
        <v>4</v>
      </c>
      <c r="F648">
        <v>2104</v>
      </c>
      <c r="G648">
        <v>2040</v>
      </c>
      <c r="H648">
        <v>2219</v>
      </c>
      <c r="I648">
        <v>2205</v>
      </c>
      <c r="J648" t="s">
        <v>36</v>
      </c>
      <c r="K648">
        <v>410</v>
      </c>
      <c r="L648" t="s">
        <v>559</v>
      </c>
      <c r="M648">
        <v>75</v>
      </c>
      <c r="N648">
        <v>85</v>
      </c>
      <c r="O648">
        <v>56</v>
      </c>
      <c r="P648">
        <v>14</v>
      </c>
      <c r="Q648">
        <v>24</v>
      </c>
      <c r="R648" t="s">
        <v>264</v>
      </c>
      <c r="S648" t="s">
        <v>140</v>
      </c>
      <c r="T648">
        <v>391</v>
      </c>
      <c r="U648">
        <v>6</v>
      </c>
      <c r="V648">
        <v>13</v>
      </c>
      <c r="W648">
        <v>0</v>
      </c>
      <c r="X648" t="s">
        <v>40</v>
      </c>
      <c r="Y648">
        <v>0</v>
      </c>
    </row>
    <row r="649" spans="1:30" x14ac:dyDescent="0.25">
      <c r="A649">
        <v>0.93654689400000002</v>
      </c>
      <c r="B649">
        <v>2008</v>
      </c>
      <c r="C649">
        <v>1</v>
      </c>
      <c r="D649">
        <v>8</v>
      </c>
      <c r="E649">
        <v>2</v>
      </c>
      <c r="F649">
        <v>1411</v>
      </c>
      <c r="G649">
        <v>1405</v>
      </c>
      <c r="H649">
        <v>1634</v>
      </c>
      <c r="I649">
        <v>1630</v>
      </c>
      <c r="J649" t="s">
        <v>36</v>
      </c>
      <c r="K649">
        <v>1760</v>
      </c>
      <c r="L649" t="s">
        <v>255</v>
      </c>
      <c r="M649">
        <v>83</v>
      </c>
      <c r="N649">
        <v>85</v>
      </c>
      <c r="O649">
        <v>69</v>
      </c>
      <c r="P649">
        <v>4</v>
      </c>
      <c r="Q649">
        <v>6</v>
      </c>
      <c r="R649" t="s">
        <v>140</v>
      </c>
      <c r="S649" t="s">
        <v>196</v>
      </c>
      <c r="T649">
        <v>495</v>
      </c>
      <c r="U649">
        <v>4</v>
      </c>
      <c r="V649">
        <v>10</v>
      </c>
      <c r="W649">
        <v>0</v>
      </c>
      <c r="X649" t="s">
        <v>40</v>
      </c>
      <c r="Y649">
        <v>0</v>
      </c>
    </row>
    <row r="650" spans="1:30" x14ac:dyDescent="0.25">
      <c r="A650">
        <v>0.93650732199999998</v>
      </c>
      <c r="B650">
        <v>2008</v>
      </c>
      <c r="C650">
        <v>1</v>
      </c>
      <c r="D650">
        <v>9</v>
      </c>
      <c r="E650">
        <v>3</v>
      </c>
      <c r="F650">
        <v>1404</v>
      </c>
      <c r="G650">
        <v>1315</v>
      </c>
      <c r="H650">
        <v>1647</v>
      </c>
      <c r="I650">
        <v>1610</v>
      </c>
      <c r="J650" t="s">
        <v>36</v>
      </c>
      <c r="K650">
        <v>706</v>
      </c>
      <c r="L650" t="s">
        <v>600</v>
      </c>
      <c r="M650">
        <v>103</v>
      </c>
      <c r="N650">
        <v>115</v>
      </c>
      <c r="O650">
        <v>86</v>
      </c>
      <c r="P650">
        <v>37</v>
      </c>
      <c r="Q650">
        <v>49</v>
      </c>
      <c r="R650" t="s">
        <v>49</v>
      </c>
      <c r="S650" t="s">
        <v>140</v>
      </c>
      <c r="T650">
        <v>629</v>
      </c>
      <c r="U650">
        <v>5</v>
      </c>
      <c r="V650">
        <v>12</v>
      </c>
      <c r="W650">
        <v>0</v>
      </c>
      <c r="X650" t="s">
        <v>4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37</v>
      </c>
    </row>
    <row r="651" spans="1:30" x14ac:dyDescent="0.25">
      <c r="A651">
        <v>0.93645815799999998</v>
      </c>
      <c r="B651">
        <v>2008</v>
      </c>
      <c r="C651">
        <v>1</v>
      </c>
      <c r="D651">
        <v>3</v>
      </c>
      <c r="E651">
        <v>4</v>
      </c>
      <c r="F651">
        <v>2207</v>
      </c>
      <c r="G651">
        <v>2150</v>
      </c>
      <c r="H651">
        <v>2306</v>
      </c>
      <c r="I651">
        <v>2255</v>
      </c>
      <c r="J651" t="s">
        <v>36</v>
      </c>
      <c r="K651">
        <v>135</v>
      </c>
      <c r="L651" t="s">
        <v>134</v>
      </c>
      <c r="M651">
        <v>59</v>
      </c>
      <c r="N651">
        <v>65</v>
      </c>
      <c r="O651">
        <v>40</v>
      </c>
      <c r="P651">
        <v>11</v>
      </c>
      <c r="Q651">
        <v>17</v>
      </c>
      <c r="R651" t="s">
        <v>49</v>
      </c>
      <c r="S651" t="s">
        <v>157</v>
      </c>
      <c r="T651">
        <v>236</v>
      </c>
      <c r="U651">
        <v>7</v>
      </c>
      <c r="V651">
        <v>12</v>
      </c>
      <c r="W651">
        <v>0</v>
      </c>
      <c r="X651" t="s">
        <v>40</v>
      </c>
      <c r="Y651">
        <v>0</v>
      </c>
    </row>
    <row r="652" spans="1:30" x14ac:dyDescent="0.25">
      <c r="A652">
        <v>0.93621919799999997</v>
      </c>
      <c r="B652">
        <v>2008</v>
      </c>
      <c r="C652">
        <v>1</v>
      </c>
      <c r="D652">
        <v>8</v>
      </c>
      <c r="E652">
        <v>2</v>
      </c>
      <c r="F652">
        <v>2106</v>
      </c>
      <c r="G652">
        <v>2050</v>
      </c>
      <c r="H652">
        <v>2208</v>
      </c>
      <c r="I652">
        <v>2150</v>
      </c>
      <c r="J652" t="s">
        <v>36</v>
      </c>
      <c r="K652">
        <v>3155</v>
      </c>
      <c r="L652" t="s">
        <v>203</v>
      </c>
      <c r="M652">
        <v>62</v>
      </c>
      <c r="N652">
        <v>60</v>
      </c>
      <c r="O652">
        <v>44</v>
      </c>
      <c r="P652">
        <v>18</v>
      </c>
      <c r="Q652">
        <v>16</v>
      </c>
      <c r="R652" t="s">
        <v>209</v>
      </c>
      <c r="S652" t="s">
        <v>150</v>
      </c>
      <c r="T652">
        <v>279</v>
      </c>
      <c r="U652">
        <v>4</v>
      </c>
      <c r="V652">
        <v>14</v>
      </c>
      <c r="W652">
        <v>0</v>
      </c>
      <c r="X652" t="s">
        <v>40</v>
      </c>
      <c r="Y652">
        <v>0</v>
      </c>
      <c r="Z652">
        <v>0</v>
      </c>
      <c r="AA652">
        <v>0</v>
      </c>
      <c r="AB652">
        <v>2</v>
      </c>
      <c r="AC652">
        <v>0</v>
      </c>
      <c r="AD652">
        <v>16</v>
      </c>
    </row>
    <row r="653" spans="1:30" x14ac:dyDescent="0.25">
      <c r="A653">
        <v>0.93606215599999998</v>
      </c>
      <c r="B653">
        <v>2008</v>
      </c>
      <c r="C653">
        <v>1</v>
      </c>
      <c r="D653">
        <v>3</v>
      </c>
      <c r="E653">
        <v>4</v>
      </c>
      <c r="F653">
        <v>1812</v>
      </c>
      <c r="G653">
        <v>1805</v>
      </c>
      <c r="H653">
        <v>1900</v>
      </c>
      <c r="I653">
        <v>1855</v>
      </c>
      <c r="J653" t="s">
        <v>36</v>
      </c>
      <c r="K653">
        <v>174</v>
      </c>
      <c r="L653" t="s">
        <v>437</v>
      </c>
      <c r="M653">
        <v>48</v>
      </c>
      <c r="N653">
        <v>50</v>
      </c>
      <c r="O653">
        <v>36</v>
      </c>
      <c r="P653">
        <v>5</v>
      </c>
      <c r="Q653">
        <v>7</v>
      </c>
      <c r="R653" t="s">
        <v>76</v>
      </c>
      <c r="S653" t="s">
        <v>39</v>
      </c>
      <c r="T653">
        <v>174</v>
      </c>
      <c r="U653">
        <v>3</v>
      </c>
      <c r="V653">
        <v>9</v>
      </c>
      <c r="W653">
        <v>0</v>
      </c>
      <c r="X653" t="s">
        <v>40</v>
      </c>
      <c r="Y653">
        <v>0</v>
      </c>
    </row>
    <row r="654" spans="1:30" x14ac:dyDescent="0.25">
      <c r="A654">
        <v>0.93603604399999996</v>
      </c>
      <c r="B654">
        <v>2008</v>
      </c>
      <c r="C654">
        <v>1</v>
      </c>
      <c r="D654">
        <v>4</v>
      </c>
      <c r="E654">
        <v>5</v>
      </c>
      <c r="F654">
        <v>1429</v>
      </c>
      <c r="G654">
        <v>1410</v>
      </c>
      <c r="H654">
        <v>1528</v>
      </c>
      <c r="I654">
        <v>1510</v>
      </c>
      <c r="J654" t="s">
        <v>36</v>
      </c>
      <c r="K654">
        <v>2383</v>
      </c>
      <c r="L654" t="s">
        <v>481</v>
      </c>
      <c r="M654">
        <v>59</v>
      </c>
      <c r="N654">
        <v>60</v>
      </c>
      <c r="O654">
        <v>48</v>
      </c>
      <c r="P654">
        <v>18</v>
      </c>
      <c r="Q654">
        <v>19</v>
      </c>
      <c r="R654" t="s">
        <v>259</v>
      </c>
      <c r="S654" t="s">
        <v>124</v>
      </c>
      <c r="T654">
        <v>296</v>
      </c>
      <c r="U654">
        <v>2</v>
      </c>
      <c r="V654">
        <v>9</v>
      </c>
      <c r="W654">
        <v>0</v>
      </c>
      <c r="X654" t="s">
        <v>40</v>
      </c>
      <c r="Y654">
        <v>0</v>
      </c>
      <c r="Z654">
        <v>11</v>
      </c>
      <c r="AA654">
        <v>0</v>
      </c>
      <c r="AB654">
        <v>0</v>
      </c>
      <c r="AC654">
        <v>0</v>
      </c>
      <c r="AD654">
        <v>7</v>
      </c>
    </row>
    <row r="655" spans="1:30" x14ac:dyDescent="0.25">
      <c r="A655">
        <v>0.93598742400000001</v>
      </c>
      <c r="B655">
        <v>2008</v>
      </c>
      <c r="C655">
        <v>1</v>
      </c>
      <c r="D655">
        <v>6</v>
      </c>
      <c r="E655">
        <v>7</v>
      </c>
      <c r="F655">
        <v>2139</v>
      </c>
      <c r="G655">
        <v>2125</v>
      </c>
      <c r="H655">
        <v>2306</v>
      </c>
      <c r="I655">
        <v>2245</v>
      </c>
      <c r="J655" t="s">
        <v>36</v>
      </c>
      <c r="K655">
        <v>366</v>
      </c>
      <c r="L655" t="s">
        <v>488</v>
      </c>
      <c r="M655">
        <v>87</v>
      </c>
      <c r="N655">
        <v>80</v>
      </c>
      <c r="O655">
        <v>68</v>
      </c>
      <c r="P655">
        <v>21</v>
      </c>
      <c r="Q655">
        <v>14</v>
      </c>
      <c r="R655" t="s">
        <v>277</v>
      </c>
      <c r="S655" t="s">
        <v>187</v>
      </c>
      <c r="T655">
        <v>371</v>
      </c>
      <c r="U655">
        <v>7</v>
      </c>
      <c r="V655">
        <v>12</v>
      </c>
      <c r="W655">
        <v>0</v>
      </c>
      <c r="X655" t="s">
        <v>40</v>
      </c>
      <c r="Y655">
        <v>0</v>
      </c>
      <c r="Z655">
        <v>0</v>
      </c>
      <c r="AA655">
        <v>0</v>
      </c>
      <c r="AB655">
        <v>7</v>
      </c>
      <c r="AC655">
        <v>0</v>
      </c>
      <c r="AD655">
        <v>14</v>
      </c>
    </row>
    <row r="656" spans="1:30" x14ac:dyDescent="0.25">
      <c r="A656">
        <v>0.93597589599999997</v>
      </c>
      <c r="B656">
        <v>2008</v>
      </c>
      <c r="C656">
        <v>1</v>
      </c>
      <c r="D656">
        <v>5</v>
      </c>
      <c r="E656">
        <v>6</v>
      </c>
      <c r="F656">
        <v>1512</v>
      </c>
      <c r="G656">
        <v>1425</v>
      </c>
      <c r="H656">
        <v>1613</v>
      </c>
      <c r="I656">
        <v>1530</v>
      </c>
      <c r="J656" t="s">
        <v>36</v>
      </c>
      <c r="K656">
        <v>416</v>
      </c>
      <c r="L656" t="s">
        <v>242</v>
      </c>
      <c r="M656">
        <v>61</v>
      </c>
      <c r="N656">
        <v>65</v>
      </c>
      <c r="O656">
        <v>42</v>
      </c>
      <c r="P656">
        <v>43</v>
      </c>
      <c r="Q656">
        <v>47</v>
      </c>
      <c r="R656" t="s">
        <v>157</v>
      </c>
      <c r="S656" t="s">
        <v>49</v>
      </c>
      <c r="T656">
        <v>236</v>
      </c>
      <c r="U656">
        <v>12</v>
      </c>
      <c r="V656">
        <v>7</v>
      </c>
      <c r="W656">
        <v>0</v>
      </c>
      <c r="X656" t="s">
        <v>40</v>
      </c>
      <c r="Y656">
        <v>0</v>
      </c>
      <c r="Z656">
        <v>9</v>
      </c>
      <c r="AA656">
        <v>0</v>
      </c>
      <c r="AB656">
        <v>0</v>
      </c>
      <c r="AC656">
        <v>0</v>
      </c>
      <c r="AD656">
        <v>34</v>
      </c>
    </row>
    <row r="657" spans="1:30" x14ac:dyDescent="0.25">
      <c r="A657">
        <v>0.93583612699999996</v>
      </c>
      <c r="B657">
        <v>2008</v>
      </c>
      <c r="C657">
        <v>1</v>
      </c>
      <c r="D657">
        <v>4</v>
      </c>
      <c r="E657">
        <v>5</v>
      </c>
      <c r="F657">
        <v>1747</v>
      </c>
      <c r="G657">
        <v>1740</v>
      </c>
      <c r="H657">
        <v>1905</v>
      </c>
      <c r="I657">
        <v>1925</v>
      </c>
      <c r="J657" t="s">
        <v>36</v>
      </c>
      <c r="K657">
        <v>3154</v>
      </c>
      <c r="L657" t="s">
        <v>321</v>
      </c>
      <c r="M657">
        <v>138</v>
      </c>
      <c r="N657">
        <v>165</v>
      </c>
      <c r="O657">
        <v>122</v>
      </c>
      <c r="P657">
        <v>-20</v>
      </c>
      <c r="Q657">
        <v>7</v>
      </c>
      <c r="R657" t="s">
        <v>44</v>
      </c>
      <c r="S657" t="s">
        <v>84</v>
      </c>
      <c r="T657">
        <v>888</v>
      </c>
      <c r="U657">
        <v>3</v>
      </c>
      <c r="V657">
        <v>13</v>
      </c>
      <c r="W657">
        <v>0</v>
      </c>
      <c r="X657" t="s">
        <v>40</v>
      </c>
      <c r="Y657">
        <v>0</v>
      </c>
    </row>
    <row r="658" spans="1:30" x14ac:dyDescent="0.25">
      <c r="A658">
        <v>0.93572714800000001</v>
      </c>
      <c r="B658">
        <v>2008</v>
      </c>
      <c r="C658">
        <v>1</v>
      </c>
      <c r="D658">
        <v>9</v>
      </c>
      <c r="E658">
        <v>3</v>
      </c>
      <c r="F658">
        <v>1509</v>
      </c>
      <c r="G658">
        <v>1420</v>
      </c>
      <c r="H658">
        <v>1551</v>
      </c>
      <c r="I658">
        <v>1505</v>
      </c>
      <c r="J658" t="s">
        <v>36</v>
      </c>
      <c r="K658">
        <v>28</v>
      </c>
      <c r="L658" t="s">
        <v>104</v>
      </c>
      <c r="M658">
        <v>102</v>
      </c>
      <c r="N658">
        <v>105</v>
      </c>
      <c r="O658">
        <v>90</v>
      </c>
      <c r="P658">
        <v>46</v>
      </c>
      <c r="Q658">
        <v>49</v>
      </c>
      <c r="R658" t="s">
        <v>344</v>
      </c>
      <c r="S658" t="s">
        <v>147</v>
      </c>
      <c r="T658">
        <v>562</v>
      </c>
      <c r="U658">
        <v>3</v>
      </c>
      <c r="V658">
        <v>9</v>
      </c>
      <c r="W658">
        <v>0</v>
      </c>
      <c r="X658" t="s">
        <v>4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46</v>
      </c>
    </row>
    <row r="659" spans="1:30" x14ac:dyDescent="0.25">
      <c r="A659">
        <v>0.93571647199999997</v>
      </c>
      <c r="B659">
        <v>2008</v>
      </c>
      <c r="C659">
        <v>1</v>
      </c>
      <c r="D659">
        <v>8</v>
      </c>
      <c r="E659">
        <v>2</v>
      </c>
      <c r="F659">
        <v>1217</v>
      </c>
      <c r="G659">
        <v>1200</v>
      </c>
      <c r="H659">
        <v>1231</v>
      </c>
      <c r="I659">
        <v>1230</v>
      </c>
      <c r="J659" t="s">
        <v>36</v>
      </c>
      <c r="K659">
        <v>1041</v>
      </c>
      <c r="L659" t="s">
        <v>220</v>
      </c>
      <c r="M659">
        <v>74</v>
      </c>
      <c r="N659">
        <v>90</v>
      </c>
      <c r="O659">
        <v>64</v>
      </c>
      <c r="P659">
        <v>1</v>
      </c>
      <c r="Q659">
        <v>17</v>
      </c>
      <c r="R659" t="s">
        <v>120</v>
      </c>
      <c r="S659" t="s">
        <v>250</v>
      </c>
      <c r="T659">
        <v>399</v>
      </c>
      <c r="U659">
        <v>5</v>
      </c>
      <c r="V659">
        <v>5</v>
      </c>
      <c r="W659">
        <v>0</v>
      </c>
      <c r="X659" t="s">
        <v>40</v>
      </c>
      <c r="Y659">
        <v>0</v>
      </c>
    </row>
    <row r="660" spans="1:30" x14ac:dyDescent="0.25">
      <c r="A660">
        <v>0.93566837300000005</v>
      </c>
      <c r="B660">
        <v>2008</v>
      </c>
      <c r="C660">
        <v>1</v>
      </c>
      <c r="D660">
        <v>5</v>
      </c>
      <c r="E660">
        <v>6</v>
      </c>
      <c r="F660">
        <v>905</v>
      </c>
      <c r="G660">
        <v>855</v>
      </c>
      <c r="H660">
        <v>1012</v>
      </c>
      <c r="I660">
        <v>1005</v>
      </c>
      <c r="J660" t="s">
        <v>36</v>
      </c>
      <c r="K660">
        <v>2113</v>
      </c>
      <c r="L660" t="s">
        <v>268</v>
      </c>
      <c r="M660">
        <v>67</v>
      </c>
      <c r="N660">
        <v>70</v>
      </c>
      <c r="O660">
        <v>53</v>
      </c>
      <c r="P660">
        <v>7</v>
      </c>
      <c r="Q660">
        <v>10</v>
      </c>
      <c r="R660" t="s">
        <v>230</v>
      </c>
      <c r="S660" t="s">
        <v>49</v>
      </c>
      <c r="T660">
        <v>345</v>
      </c>
      <c r="U660">
        <v>3</v>
      </c>
      <c r="V660">
        <v>11</v>
      </c>
      <c r="W660">
        <v>0</v>
      </c>
      <c r="X660" t="s">
        <v>40</v>
      </c>
      <c r="Y660">
        <v>0</v>
      </c>
    </row>
    <row r="661" spans="1:30" x14ac:dyDescent="0.25">
      <c r="A661">
        <v>0.93547567399999998</v>
      </c>
      <c r="B661">
        <v>2008</v>
      </c>
      <c r="C661">
        <v>1</v>
      </c>
      <c r="D661">
        <v>8</v>
      </c>
      <c r="E661">
        <v>2</v>
      </c>
      <c r="F661">
        <v>1500</v>
      </c>
      <c r="G661">
        <v>1430</v>
      </c>
      <c r="H661">
        <v>1616</v>
      </c>
      <c r="I661">
        <v>1545</v>
      </c>
      <c r="J661" t="s">
        <v>36</v>
      </c>
      <c r="K661">
        <v>1032</v>
      </c>
      <c r="L661" t="s">
        <v>501</v>
      </c>
      <c r="M661">
        <v>76</v>
      </c>
      <c r="N661">
        <v>75</v>
      </c>
      <c r="O661">
        <v>67</v>
      </c>
      <c r="P661">
        <v>31</v>
      </c>
      <c r="Q661">
        <v>30</v>
      </c>
      <c r="R661" t="s">
        <v>157</v>
      </c>
      <c r="S661" t="s">
        <v>187</v>
      </c>
      <c r="T661">
        <v>337</v>
      </c>
      <c r="U661">
        <v>3</v>
      </c>
      <c r="V661">
        <v>6</v>
      </c>
      <c r="W661">
        <v>0</v>
      </c>
      <c r="X661" t="s">
        <v>40</v>
      </c>
      <c r="Y661">
        <v>0</v>
      </c>
      <c r="Z661">
        <v>18</v>
      </c>
      <c r="AA661">
        <v>0</v>
      </c>
      <c r="AB661">
        <v>1</v>
      </c>
      <c r="AC661">
        <v>0</v>
      </c>
      <c r="AD661">
        <v>12</v>
      </c>
    </row>
    <row r="662" spans="1:30" x14ac:dyDescent="0.25">
      <c r="A662">
        <v>0.93545247899999995</v>
      </c>
      <c r="B662">
        <v>2008</v>
      </c>
      <c r="C662">
        <v>1</v>
      </c>
      <c r="D662">
        <v>7</v>
      </c>
      <c r="E662">
        <v>1</v>
      </c>
      <c r="F662">
        <v>1700</v>
      </c>
      <c r="G662">
        <v>1625</v>
      </c>
      <c r="H662">
        <v>1810</v>
      </c>
      <c r="I662">
        <v>1730</v>
      </c>
      <c r="J662" t="s">
        <v>36</v>
      </c>
      <c r="K662">
        <v>1022</v>
      </c>
      <c r="L662" t="s">
        <v>524</v>
      </c>
      <c r="M662">
        <v>70</v>
      </c>
      <c r="N662">
        <v>65</v>
      </c>
      <c r="O662">
        <v>51</v>
      </c>
      <c r="P662">
        <v>40</v>
      </c>
      <c r="Q662">
        <v>35</v>
      </c>
      <c r="R662" t="s">
        <v>264</v>
      </c>
      <c r="S662" t="s">
        <v>120</v>
      </c>
      <c r="T662">
        <v>291</v>
      </c>
      <c r="U662">
        <v>3</v>
      </c>
      <c r="V662">
        <v>16</v>
      </c>
      <c r="W662">
        <v>0</v>
      </c>
      <c r="X662" t="s">
        <v>40</v>
      </c>
      <c r="Y662">
        <v>0</v>
      </c>
      <c r="Z662">
        <v>0</v>
      </c>
      <c r="AA662">
        <v>0</v>
      </c>
      <c r="AB662">
        <v>5</v>
      </c>
      <c r="AC662">
        <v>0</v>
      </c>
      <c r="AD662">
        <v>35</v>
      </c>
    </row>
    <row r="663" spans="1:30" x14ac:dyDescent="0.25">
      <c r="A663">
        <v>0.93540300200000004</v>
      </c>
      <c r="B663">
        <v>2008</v>
      </c>
      <c r="C663">
        <v>1</v>
      </c>
      <c r="D663">
        <v>3</v>
      </c>
      <c r="E663">
        <v>4</v>
      </c>
      <c r="F663">
        <v>1433</v>
      </c>
      <c r="G663">
        <v>1420</v>
      </c>
      <c r="H663">
        <v>1608</v>
      </c>
      <c r="I663">
        <v>1555</v>
      </c>
      <c r="J663" t="s">
        <v>36</v>
      </c>
      <c r="K663">
        <v>1011</v>
      </c>
      <c r="L663" t="s">
        <v>193</v>
      </c>
      <c r="M663">
        <v>95</v>
      </c>
      <c r="N663">
        <v>95</v>
      </c>
      <c r="O663">
        <v>79</v>
      </c>
      <c r="P663">
        <v>13</v>
      </c>
      <c r="Q663">
        <v>13</v>
      </c>
      <c r="R663" t="s">
        <v>49</v>
      </c>
      <c r="S663" t="s">
        <v>187</v>
      </c>
      <c r="T663">
        <v>407</v>
      </c>
      <c r="U663">
        <v>4</v>
      </c>
      <c r="V663">
        <v>12</v>
      </c>
      <c r="W663">
        <v>0</v>
      </c>
      <c r="X663" t="s">
        <v>40</v>
      </c>
      <c r="Y663">
        <v>0</v>
      </c>
    </row>
    <row r="664" spans="1:30" x14ac:dyDescent="0.25">
      <c r="A664">
        <v>0.93536461400000004</v>
      </c>
      <c r="B664">
        <v>2008</v>
      </c>
      <c r="C664">
        <v>1</v>
      </c>
      <c r="D664">
        <v>3</v>
      </c>
      <c r="E664">
        <v>4</v>
      </c>
      <c r="F664">
        <v>2021</v>
      </c>
      <c r="G664">
        <v>1700</v>
      </c>
      <c r="H664">
        <v>2303</v>
      </c>
      <c r="I664">
        <v>1835</v>
      </c>
      <c r="J664" t="s">
        <v>36</v>
      </c>
      <c r="K664">
        <v>2005</v>
      </c>
      <c r="L664" t="s">
        <v>168</v>
      </c>
      <c r="M664">
        <v>162</v>
      </c>
      <c r="N664">
        <v>95</v>
      </c>
      <c r="O664">
        <v>73</v>
      </c>
      <c r="P664">
        <v>268</v>
      </c>
      <c r="Q664">
        <v>201</v>
      </c>
      <c r="R664" t="s">
        <v>49</v>
      </c>
      <c r="S664" t="s">
        <v>254</v>
      </c>
      <c r="T664">
        <v>414</v>
      </c>
      <c r="U664">
        <v>4</v>
      </c>
      <c r="V664">
        <v>85</v>
      </c>
      <c r="W664">
        <v>0</v>
      </c>
      <c r="X664" t="s">
        <v>40</v>
      </c>
      <c r="Y664">
        <v>0</v>
      </c>
      <c r="Z664">
        <v>192</v>
      </c>
      <c r="AA664">
        <v>0</v>
      </c>
      <c r="AB664">
        <v>67</v>
      </c>
      <c r="AC664">
        <v>0</v>
      </c>
      <c r="AD664">
        <v>9</v>
      </c>
    </row>
    <row r="665" spans="1:30" x14ac:dyDescent="0.25">
      <c r="A665">
        <v>0.93533227500000005</v>
      </c>
      <c r="B665">
        <v>2008</v>
      </c>
      <c r="C665">
        <v>1</v>
      </c>
      <c r="D665">
        <v>8</v>
      </c>
      <c r="E665">
        <v>2</v>
      </c>
      <c r="F665">
        <v>1134</v>
      </c>
      <c r="G665">
        <v>1125</v>
      </c>
      <c r="H665">
        <v>1409</v>
      </c>
      <c r="I665">
        <v>1415</v>
      </c>
      <c r="J665" t="s">
        <v>36</v>
      </c>
      <c r="K665">
        <v>1686</v>
      </c>
      <c r="L665" t="s">
        <v>57</v>
      </c>
      <c r="M665">
        <v>95</v>
      </c>
      <c r="N665">
        <v>110</v>
      </c>
      <c r="O665">
        <v>83</v>
      </c>
      <c r="P665">
        <v>-6</v>
      </c>
      <c r="Q665">
        <v>9</v>
      </c>
      <c r="R665" t="s">
        <v>187</v>
      </c>
      <c r="S665" t="s">
        <v>56</v>
      </c>
      <c r="T665">
        <v>646</v>
      </c>
      <c r="U665">
        <v>4</v>
      </c>
      <c r="V665">
        <v>8</v>
      </c>
      <c r="W665">
        <v>0</v>
      </c>
      <c r="X665" t="s">
        <v>40</v>
      </c>
      <c r="Y665">
        <v>0</v>
      </c>
    </row>
    <row r="666" spans="1:30" x14ac:dyDescent="0.25">
      <c r="A666">
        <v>0.93517226099999995</v>
      </c>
      <c r="B666">
        <v>2008</v>
      </c>
      <c r="C666">
        <v>1</v>
      </c>
      <c r="D666">
        <v>3</v>
      </c>
      <c r="E666">
        <v>4</v>
      </c>
      <c r="F666">
        <v>1644</v>
      </c>
      <c r="G666">
        <v>1510</v>
      </c>
      <c r="H666">
        <v>1845</v>
      </c>
      <c r="I666">
        <v>1725</v>
      </c>
      <c r="J666" t="s">
        <v>36</v>
      </c>
      <c r="K666">
        <v>1333</v>
      </c>
      <c r="L666" t="s">
        <v>52</v>
      </c>
      <c r="M666">
        <v>121</v>
      </c>
      <c r="N666">
        <v>135</v>
      </c>
      <c r="O666">
        <v>107</v>
      </c>
      <c r="P666">
        <v>80</v>
      </c>
      <c r="Q666">
        <v>94</v>
      </c>
      <c r="R666" t="s">
        <v>43</v>
      </c>
      <c r="S666" t="s">
        <v>51</v>
      </c>
      <c r="T666">
        <v>828</v>
      </c>
      <c r="U666">
        <v>6</v>
      </c>
      <c r="V666">
        <v>8</v>
      </c>
      <c r="W666">
        <v>0</v>
      </c>
      <c r="X666" t="s">
        <v>40</v>
      </c>
      <c r="Y666">
        <v>0</v>
      </c>
      <c r="Z666">
        <v>8</v>
      </c>
      <c r="AA666">
        <v>0</v>
      </c>
      <c r="AB666">
        <v>0</v>
      </c>
      <c r="AC666">
        <v>0</v>
      </c>
      <c r="AD666">
        <v>72</v>
      </c>
    </row>
    <row r="667" spans="1:30" x14ac:dyDescent="0.25">
      <c r="A667">
        <v>0.93517226099999995</v>
      </c>
      <c r="B667">
        <v>2008</v>
      </c>
      <c r="C667">
        <v>1</v>
      </c>
      <c r="D667">
        <v>3</v>
      </c>
      <c r="E667">
        <v>4</v>
      </c>
      <c r="F667">
        <v>1644</v>
      </c>
      <c r="G667">
        <v>1510</v>
      </c>
      <c r="H667">
        <v>1845</v>
      </c>
      <c r="I667">
        <v>1725</v>
      </c>
      <c r="J667" t="s">
        <v>36</v>
      </c>
      <c r="K667">
        <v>1333</v>
      </c>
      <c r="L667" t="s">
        <v>52</v>
      </c>
      <c r="M667">
        <v>121</v>
      </c>
      <c r="N667">
        <v>135</v>
      </c>
      <c r="O667">
        <v>107</v>
      </c>
      <c r="P667">
        <v>80</v>
      </c>
      <c r="Q667">
        <v>94</v>
      </c>
      <c r="R667" t="s">
        <v>43</v>
      </c>
      <c r="S667" t="s">
        <v>51</v>
      </c>
      <c r="T667">
        <v>828</v>
      </c>
      <c r="U667">
        <v>6</v>
      </c>
      <c r="V667">
        <v>8</v>
      </c>
      <c r="W667">
        <v>0</v>
      </c>
      <c r="X667" t="s">
        <v>40</v>
      </c>
      <c r="Y667">
        <v>0</v>
      </c>
      <c r="Z667">
        <v>8</v>
      </c>
      <c r="AA667">
        <v>0</v>
      </c>
      <c r="AB667">
        <v>0</v>
      </c>
      <c r="AC667">
        <v>0</v>
      </c>
      <c r="AD667">
        <v>72</v>
      </c>
    </row>
    <row r="668" spans="1:30" x14ac:dyDescent="0.25">
      <c r="A668">
        <v>0.93506168000000001</v>
      </c>
      <c r="B668">
        <v>2008</v>
      </c>
      <c r="C668">
        <v>1</v>
      </c>
      <c r="D668">
        <v>4</v>
      </c>
      <c r="E668">
        <v>5</v>
      </c>
      <c r="F668">
        <v>907</v>
      </c>
      <c r="G668">
        <v>850</v>
      </c>
      <c r="H668">
        <v>1029</v>
      </c>
      <c r="I668">
        <v>1010</v>
      </c>
      <c r="J668" t="s">
        <v>36</v>
      </c>
      <c r="K668">
        <v>566</v>
      </c>
      <c r="L668" t="s">
        <v>367</v>
      </c>
      <c r="M668">
        <v>82</v>
      </c>
      <c r="N668">
        <v>80</v>
      </c>
      <c r="O668">
        <v>65</v>
      </c>
      <c r="P668">
        <v>19</v>
      </c>
      <c r="Q668">
        <v>17</v>
      </c>
      <c r="R668" t="s">
        <v>198</v>
      </c>
      <c r="S668" t="s">
        <v>54</v>
      </c>
      <c r="T668">
        <v>423</v>
      </c>
      <c r="U668">
        <v>10</v>
      </c>
      <c r="V668">
        <v>7</v>
      </c>
      <c r="W668">
        <v>0</v>
      </c>
      <c r="X668" t="s">
        <v>40</v>
      </c>
      <c r="Y668">
        <v>0</v>
      </c>
      <c r="Z668">
        <v>0</v>
      </c>
      <c r="AA668">
        <v>0</v>
      </c>
      <c r="AB668">
        <v>2</v>
      </c>
      <c r="AC668">
        <v>0</v>
      </c>
      <c r="AD668">
        <v>17</v>
      </c>
    </row>
    <row r="669" spans="1:30" x14ac:dyDescent="0.25">
      <c r="A669">
        <v>0.934898864</v>
      </c>
      <c r="B669">
        <v>2008</v>
      </c>
      <c r="C669">
        <v>1</v>
      </c>
      <c r="D669">
        <v>6</v>
      </c>
      <c r="E669">
        <v>7</v>
      </c>
      <c r="F669">
        <v>1301</v>
      </c>
      <c r="G669">
        <v>1245</v>
      </c>
      <c r="H669">
        <v>1534</v>
      </c>
      <c r="I669">
        <v>1520</v>
      </c>
      <c r="J669" t="s">
        <v>36</v>
      </c>
      <c r="K669">
        <v>1920</v>
      </c>
      <c r="L669" t="s">
        <v>370</v>
      </c>
      <c r="M669">
        <v>93</v>
      </c>
      <c r="N669">
        <v>95</v>
      </c>
      <c r="O669">
        <v>80</v>
      </c>
      <c r="P669">
        <v>14</v>
      </c>
      <c r="Q669">
        <v>16</v>
      </c>
      <c r="R669" t="s">
        <v>92</v>
      </c>
      <c r="S669" t="s">
        <v>44</v>
      </c>
      <c r="T669">
        <v>588</v>
      </c>
      <c r="U669">
        <v>3</v>
      </c>
      <c r="V669">
        <v>10</v>
      </c>
      <c r="W669">
        <v>0</v>
      </c>
      <c r="X669" t="s">
        <v>40</v>
      </c>
      <c r="Y669">
        <v>0</v>
      </c>
    </row>
    <row r="670" spans="1:30" x14ac:dyDescent="0.25">
      <c r="A670">
        <v>0.93487229900000002</v>
      </c>
      <c r="B670">
        <v>2008</v>
      </c>
      <c r="C670">
        <v>1</v>
      </c>
      <c r="D670">
        <v>6</v>
      </c>
      <c r="E670">
        <v>7</v>
      </c>
      <c r="F670">
        <v>2108</v>
      </c>
      <c r="G670">
        <v>1930</v>
      </c>
      <c r="H670">
        <v>2232</v>
      </c>
      <c r="I670">
        <v>2035</v>
      </c>
      <c r="J670" t="s">
        <v>36</v>
      </c>
      <c r="K670">
        <v>2528</v>
      </c>
      <c r="L670" t="s">
        <v>75</v>
      </c>
      <c r="M670">
        <v>84</v>
      </c>
      <c r="N670">
        <v>65</v>
      </c>
      <c r="O670">
        <v>59</v>
      </c>
      <c r="P670">
        <v>117</v>
      </c>
      <c r="Q670">
        <v>98</v>
      </c>
      <c r="R670" t="s">
        <v>157</v>
      </c>
      <c r="S670" t="s">
        <v>259</v>
      </c>
      <c r="T670">
        <v>308</v>
      </c>
      <c r="U670">
        <v>13</v>
      </c>
      <c r="V670">
        <v>12</v>
      </c>
      <c r="W670">
        <v>0</v>
      </c>
      <c r="X670" t="s">
        <v>40</v>
      </c>
      <c r="Y670">
        <v>0</v>
      </c>
      <c r="Z670">
        <v>16</v>
      </c>
      <c r="AA670">
        <v>0</v>
      </c>
      <c r="AB670">
        <v>19</v>
      </c>
      <c r="AC670">
        <v>0</v>
      </c>
      <c r="AD670">
        <v>82</v>
      </c>
    </row>
    <row r="671" spans="1:30" x14ac:dyDescent="0.25">
      <c r="A671">
        <v>0.93453396200000005</v>
      </c>
      <c r="B671">
        <v>2008</v>
      </c>
      <c r="C671">
        <v>1</v>
      </c>
      <c r="D671">
        <v>8</v>
      </c>
      <c r="E671">
        <v>2</v>
      </c>
      <c r="F671">
        <v>1609</v>
      </c>
      <c r="G671">
        <v>1550</v>
      </c>
      <c r="H671">
        <v>1713</v>
      </c>
      <c r="I671">
        <v>1650</v>
      </c>
      <c r="J671" t="s">
        <v>36</v>
      </c>
      <c r="K671">
        <v>33</v>
      </c>
      <c r="L671" t="s">
        <v>369</v>
      </c>
      <c r="M671">
        <v>64</v>
      </c>
      <c r="N671">
        <v>60</v>
      </c>
      <c r="O671">
        <v>44</v>
      </c>
      <c r="P671">
        <v>23</v>
      </c>
      <c r="Q671">
        <v>19</v>
      </c>
      <c r="R671" t="s">
        <v>86</v>
      </c>
      <c r="S671" t="s">
        <v>569</v>
      </c>
      <c r="T671">
        <v>276</v>
      </c>
      <c r="U671">
        <v>6</v>
      </c>
      <c r="V671">
        <v>14</v>
      </c>
      <c r="W671">
        <v>0</v>
      </c>
      <c r="X671" t="s">
        <v>40</v>
      </c>
      <c r="Y671">
        <v>0</v>
      </c>
      <c r="Z671">
        <v>0</v>
      </c>
      <c r="AA671">
        <v>0</v>
      </c>
      <c r="AB671">
        <v>9</v>
      </c>
      <c r="AC671">
        <v>0</v>
      </c>
      <c r="AD671">
        <v>14</v>
      </c>
    </row>
    <row r="672" spans="1:30" x14ac:dyDescent="0.25">
      <c r="A672">
        <v>0.93447370100000005</v>
      </c>
      <c r="B672">
        <v>2008</v>
      </c>
      <c r="C672">
        <v>1</v>
      </c>
      <c r="D672">
        <v>6</v>
      </c>
      <c r="E672">
        <v>7</v>
      </c>
      <c r="F672">
        <v>1408</v>
      </c>
      <c r="G672">
        <v>1400</v>
      </c>
      <c r="H672">
        <v>1721</v>
      </c>
      <c r="I672">
        <v>1710</v>
      </c>
      <c r="J672" t="s">
        <v>36</v>
      </c>
      <c r="K672">
        <v>25</v>
      </c>
      <c r="L672" t="s">
        <v>125</v>
      </c>
      <c r="M672">
        <v>133</v>
      </c>
      <c r="N672">
        <v>130</v>
      </c>
      <c r="O672">
        <v>113</v>
      </c>
      <c r="P672">
        <v>11</v>
      </c>
      <c r="Q672">
        <v>8</v>
      </c>
      <c r="R672" t="s">
        <v>86</v>
      </c>
      <c r="S672" t="s">
        <v>51</v>
      </c>
      <c r="T672">
        <v>848</v>
      </c>
      <c r="U672">
        <v>8</v>
      </c>
      <c r="V672">
        <v>12</v>
      </c>
      <c r="W672">
        <v>0</v>
      </c>
      <c r="X672" t="s">
        <v>40</v>
      </c>
      <c r="Y672">
        <v>0</v>
      </c>
    </row>
    <row r="673" spans="1:30" x14ac:dyDescent="0.25">
      <c r="A673">
        <v>0.93433693100000004</v>
      </c>
      <c r="B673">
        <v>2008</v>
      </c>
      <c r="C673">
        <v>1</v>
      </c>
      <c r="D673">
        <v>5</v>
      </c>
      <c r="E673">
        <v>6</v>
      </c>
      <c r="F673">
        <v>47</v>
      </c>
      <c r="G673">
        <v>2040</v>
      </c>
      <c r="H673">
        <v>151</v>
      </c>
      <c r="I673">
        <v>2145</v>
      </c>
      <c r="J673" t="s">
        <v>36</v>
      </c>
      <c r="K673">
        <v>505</v>
      </c>
      <c r="L673" t="s">
        <v>211</v>
      </c>
      <c r="M673">
        <v>64</v>
      </c>
      <c r="N673">
        <v>65</v>
      </c>
      <c r="O673">
        <v>51</v>
      </c>
      <c r="P673">
        <v>246</v>
      </c>
      <c r="Q673">
        <v>247</v>
      </c>
      <c r="R673" t="s">
        <v>44</v>
      </c>
      <c r="S673" t="s">
        <v>225</v>
      </c>
      <c r="T673">
        <v>328</v>
      </c>
      <c r="U673">
        <v>5</v>
      </c>
      <c r="V673">
        <v>8</v>
      </c>
      <c r="W673">
        <v>0</v>
      </c>
      <c r="X673" t="s">
        <v>40</v>
      </c>
      <c r="Y673">
        <v>0</v>
      </c>
      <c r="Z673">
        <v>3</v>
      </c>
      <c r="AA673">
        <v>0</v>
      </c>
      <c r="AB673">
        <v>0</v>
      </c>
      <c r="AC673">
        <v>0</v>
      </c>
      <c r="AD673">
        <v>243</v>
      </c>
    </row>
    <row r="674" spans="1:30" x14ac:dyDescent="0.25">
      <c r="A674">
        <v>0.93421885400000004</v>
      </c>
      <c r="B674">
        <v>2008</v>
      </c>
      <c r="C674">
        <v>1</v>
      </c>
      <c r="D674">
        <v>7</v>
      </c>
      <c r="E674">
        <v>1</v>
      </c>
      <c r="F674">
        <v>1407</v>
      </c>
      <c r="G674">
        <v>1400</v>
      </c>
      <c r="H674">
        <v>1451</v>
      </c>
      <c r="I674">
        <v>1450</v>
      </c>
      <c r="J674" t="s">
        <v>36</v>
      </c>
      <c r="K674">
        <v>3686</v>
      </c>
      <c r="L674" t="s">
        <v>151</v>
      </c>
      <c r="M674">
        <v>44</v>
      </c>
      <c r="N674">
        <v>50</v>
      </c>
      <c r="O674">
        <v>34</v>
      </c>
      <c r="P674">
        <v>1</v>
      </c>
      <c r="Q674">
        <v>7</v>
      </c>
      <c r="R674" t="s">
        <v>76</v>
      </c>
      <c r="S674" t="s">
        <v>39</v>
      </c>
      <c r="T674">
        <v>174</v>
      </c>
      <c r="U674">
        <v>2</v>
      </c>
      <c r="V674">
        <v>8</v>
      </c>
      <c r="W674">
        <v>0</v>
      </c>
      <c r="X674" t="s">
        <v>40</v>
      </c>
      <c r="Y674">
        <v>0</v>
      </c>
    </row>
    <row r="675" spans="1:30" x14ac:dyDescent="0.25">
      <c r="A675">
        <v>0.93415072300000002</v>
      </c>
      <c r="B675">
        <v>2008</v>
      </c>
      <c r="C675">
        <v>1</v>
      </c>
      <c r="D675">
        <v>7</v>
      </c>
      <c r="E675">
        <v>1</v>
      </c>
      <c r="F675">
        <v>1544</v>
      </c>
      <c r="G675">
        <v>1530</v>
      </c>
      <c r="H675">
        <v>2041</v>
      </c>
      <c r="I675">
        <v>2040</v>
      </c>
      <c r="J675" t="s">
        <v>36</v>
      </c>
      <c r="K675">
        <v>1050</v>
      </c>
      <c r="L675" t="s">
        <v>71</v>
      </c>
      <c r="M675">
        <v>177</v>
      </c>
      <c r="N675">
        <v>190</v>
      </c>
      <c r="O675">
        <v>154</v>
      </c>
      <c r="P675">
        <v>1</v>
      </c>
      <c r="Q675">
        <v>14</v>
      </c>
      <c r="R675" t="s">
        <v>49</v>
      </c>
      <c r="S675" t="s">
        <v>280</v>
      </c>
      <c r="T675">
        <v>1372</v>
      </c>
      <c r="U675">
        <v>4</v>
      </c>
      <c r="V675">
        <v>19</v>
      </c>
      <c r="W675">
        <v>0</v>
      </c>
      <c r="X675" t="s">
        <v>40</v>
      </c>
      <c r="Y675">
        <v>0</v>
      </c>
    </row>
    <row r="676" spans="1:30" x14ac:dyDescent="0.25">
      <c r="A676">
        <v>0.93405788599999995</v>
      </c>
      <c r="B676">
        <v>2008</v>
      </c>
      <c r="C676">
        <v>1</v>
      </c>
      <c r="D676">
        <v>7</v>
      </c>
      <c r="E676">
        <v>1</v>
      </c>
      <c r="F676">
        <v>1435</v>
      </c>
      <c r="G676">
        <v>1420</v>
      </c>
      <c r="H676">
        <v>1609</v>
      </c>
      <c r="I676">
        <v>1555</v>
      </c>
      <c r="J676" t="s">
        <v>36</v>
      </c>
      <c r="K676">
        <v>1011</v>
      </c>
      <c r="L676" t="s">
        <v>101</v>
      </c>
      <c r="M676">
        <v>94</v>
      </c>
      <c r="N676">
        <v>95</v>
      </c>
      <c r="O676">
        <v>70</v>
      </c>
      <c r="P676">
        <v>14</v>
      </c>
      <c r="Q676">
        <v>15</v>
      </c>
      <c r="R676" t="s">
        <v>49</v>
      </c>
      <c r="S676" t="s">
        <v>187</v>
      </c>
      <c r="T676">
        <v>407</v>
      </c>
      <c r="U676">
        <v>6</v>
      </c>
      <c r="V676">
        <v>18</v>
      </c>
      <c r="W676">
        <v>0</v>
      </c>
      <c r="X676" t="s">
        <v>40</v>
      </c>
      <c r="Y676">
        <v>0</v>
      </c>
    </row>
    <row r="677" spans="1:30" x14ac:dyDescent="0.25">
      <c r="A677">
        <v>0.93403048799999999</v>
      </c>
      <c r="B677">
        <v>2008</v>
      </c>
      <c r="C677">
        <v>1</v>
      </c>
      <c r="D677">
        <v>7</v>
      </c>
      <c r="E677">
        <v>1</v>
      </c>
      <c r="F677">
        <v>722</v>
      </c>
      <c r="G677">
        <v>710</v>
      </c>
      <c r="H677">
        <v>819</v>
      </c>
      <c r="I677">
        <v>805</v>
      </c>
      <c r="J677" t="s">
        <v>36</v>
      </c>
      <c r="K677">
        <v>726</v>
      </c>
      <c r="L677" t="s">
        <v>262</v>
      </c>
      <c r="M677">
        <v>57</v>
      </c>
      <c r="N677">
        <v>55</v>
      </c>
      <c r="O677">
        <v>43</v>
      </c>
      <c r="P677">
        <v>14</v>
      </c>
      <c r="Q677">
        <v>12</v>
      </c>
      <c r="R677" t="s">
        <v>222</v>
      </c>
      <c r="S677" t="s">
        <v>44</v>
      </c>
      <c r="T677">
        <v>210</v>
      </c>
      <c r="U677">
        <v>4</v>
      </c>
      <c r="V677">
        <v>10</v>
      </c>
      <c r="W677">
        <v>0</v>
      </c>
      <c r="X677" t="s">
        <v>40</v>
      </c>
      <c r="Y677">
        <v>0</v>
      </c>
    </row>
    <row r="678" spans="1:30" x14ac:dyDescent="0.25">
      <c r="A678">
        <v>0.93370657800000001</v>
      </c>
      <c r="B678">
        <v>2008</v>
      </c>
      <c r="C678">
        <v>1</v>
      </c>
      <c r="D678">
        <v>8</v>
      </c>
      <c r="E678">
        <v>2</v>
      </c>
      <c r="F678">
        <v>1054</v>
      </c>
      <c r="G678">
        <v>1045</v>
      </c>
      <c r="H678">
        <v>1406</v>
      </c>
      <c r="I678">
        <v>1425</v>
      </c>
      <c r="J678" t="s">
        <v>36</v>
      </c>
      <c r="K678">
        <v>3240</v>
      </c>
      <c r="L678" t="s">
        <v>481</v>
      </c>
      <c r="M678">
        <v>312</v>
      </c>
      <c r="N678">
        <v>340</v>
      </c>
      <c r="O678">
        <v>294</v>
      </c>
      <c r="P678">
        <v>-19</v>
      </c>
      <c r="Q678">
        <v>9</v>
      </c>
      <c r="R678" t="s">
        <v>96</v>
      </c>
      <c r="S678" t="s">
        <v>56</v>
      </c>
      <c r="T678">
        <v>2075</v>
      </c>
      <c r="U678">
        <v>6</v>
      </c>
      <c r="V678">
        <v>12</v>
      </c>
      <c r="W678">
        <v>0</v>
      </c>
      <c r="X678" t="s">
        <v>40</v>
      </c>
      <c r="Y678">
        <v>0</v>
      </c>
    </row>
    <row r="679" spans="1:30" x14ac:dyDescent="0.25">
      <c r="A679">
        <v>0.93345793300000002</v>
      </c>
      <c r="B679">
        <v>2008</v>
      </c>
      <c r="C679">
        <v>1</v>
      </c>
      <c r="D679">
        <v>3</v>
      </c>
      <c r="E679">
        <v>4</v>
      </c>
      <c r="F679">
        <v>1613</v>
      </c>
      <c r="G679">
        <v>1535</v>
      </c>
      <c r="H679">
        <v>1735</v>
      </c>
      <c r="I679">
        <v>1655</v>
      </c>
      <c r="J679" t="s">
        <v>36</v>
      </c>
      <c r="K679">
        <v>3072</v>
      </c>
      <c r="L679" t="s">
        <v>337</v>
      </c>
      <c r="M679">
        <v>82</v>
      </c>
      <c r="N679">
        <v>80</v>
      </c>
      <c r="O679">
        <v>68</v>
      </c>
      <c r="P679">
        <v>40</v>
      </c>
      <c r="Q679">
        <v>38</v>
      </c>
      <c r="R679" t="s">
        <v>270</v>
      </c>
      <c r="S679" t="s">
        <v>277</v>
      </c>
      <c r="T679">
        <v>404</v>
      </c>
      <c r="U679">
        <v>4</v>
      </c>
      <c r="V679">
        <v>10</v>
      </c>
      <c r="W679">
        <v>0</v>
      </c>
      <c r="X679" t="s">
        <v>40</v>
      </c>
      <c r="Y679">
        <v>0</v>
      </c>
      <c r="Z679">
        <v>0</v>
      </c>
      <c r="AA679">
        <v>0</v>
      </c>
      <c r="AB679">
        <v>2</v>
      </c>
      <c r="AC679">
        <v>0</v>
      </c>
      <c r="AD679">
        <v>38</v>
      </c>
    </row>
    <row r="680" spans="1:30" x14ac:dyDescent="0.25">
      <c r="A680">
        <v>0.93342231499999995</v>
      </c>
      <c r="B680">
        <v>2008</v>
      </c>
      <c r="C680">
        <v>1</v>
      </c>
      <c r="D680">
        <v>6</v>
      </c>
      <c r="E680">
        <v>7</v>
      </c>
      <c r="F680">
        <v>1701</v>
      </c>
      <c r="G680">
        <v>1650</v>
      </c>
      <c r="H680">
        <v>1911</v>
      </c>
      <c r="I680">
        <v>1925</v>
      </c>
      <c r="J680" t="s">
        <v>36</v>
      </c>
      <c r="K680">
        <v>1418</v>
      </c>
      <c r="L680" t="s">
        <v>268</v>
      </c>
      <c r="M680">
        <v>130</v>
      </c>
      <c r="N680">
        <v>155</v>
      </c>
      <c r="O680">
        <v>116</v>
      </c>
      <c r="P680">
        <v>-14</v>
      </c>
      <c r="Q680">
        <v>11</v>
      </c>
      <c r="R680" t="s">
        <v>44</v>
      </c>
      <c r="S680" t="s">
        <v>39</v>
      </c>
      <c r="T680">
        <v>842</v>
      </c>
      <c r="U680">
        <v>4</v>
      </c>
      <c r="V680">
        <v>10</v>
      </c>
      <c r="W680">
        <v>0</v>
      </c>
      <c r="X680" t="s">
        <v>40</v>
      </c>
      <c r="Y680">
        <v>0</v>
      </c>
    </row>
    <row r="681" spans="1:30" x14ac:dyDescent="0.25">
      <c r="A681">
        <v>0.93339135500000003</v>
      </c>
      <c r="B681">
        <v>2008</v>
      </c>
      <c r="C681">
        <v>1</v>
      </c>
      <c r="D681">
        <v>10</v>
      </c>
      <c r="E681">
        <v>4</v>
      </c>
      <c r="F681">
        <v>1446</v>
      </c>
      <c r="G681">
        <v>1440</v>
      </c>
      <c r="H681">
        <v>1526</v>
      </c>
      <c r="I681">
        <v>1530</v>
      </c>
      <c r="J681" t="s">
        <v>36</v>
      </c>
      <c r="K681">
        <v>112</v>
      </c>
      <c r="L681" t="s">
        <v>345</v>
      </c>
      <c r="M681">
        <v>40</v>
      </c>
      <c r="N681">
        <v>50</v>
      </c>
      <c r="O681">
        <v>29</v>
      </c>
      <c r="P681">
        <v>-4</v>
      </c>
      <c r="Q681">
        <v>6</v>
      </c>
      <c r="R681" t="s">
        <v>111</v>
      </c>
      <c r="S681" t="s">
        <v>86</v>
      </c>
      <c r="T681">
        <v>148</v>
      </c>
      <c r="U681">
        <v>3</v>
      </c>
      <c r="V681">
        <v>8</v>
      </c>
      <c r="W681">
        <v>0</v>
      </c>
      <c r="X681" t="s">
        <v>40</v>
      </c>
      <c r="Y681">
        <v>0</v>
      </c>
    </row>
    <row r="682" spans="1:30" x14ac:dyDescent="0.25">
      <c r="A682">
        <v>0.93338889300000005</v>
      </c>
      <c r="B682">
        <v>2008</v>
      </c>
      <c r="C682">
        <v>1</v>
      </c>
      <c r="D682">
        <v>3</v>
      </c>
      <c r="E682">
        <v>4</v>
      </c>
      <c r="F682">
        <v>1112</v>
      </c>
      <c r="G682">
        <v>1055</v>
      </c>
      <c r="H682">
        <v>1623</v>
      </c>
      <c r="I682">
        <v>1625</v>
      </c>
      <c r="J682" t="s">
        <v>36</v>
      </c>
      <c r="K682">
        <v>1034</v>
      </c>
      <c r="L682" t="s">
        <v>474</v>
      </c>
      <c r="M682">
        <v>191</v>
      </c>
      <c r="N682">
        <v>210</v>
      </c>
      <c r="O682">
        <v>172</v>
      </c>
      <c r="P682">
        <v>-2</v>
      </c>
      <c r="Q682">
        <v>17</v>
      </c>
      <c r="R682" t="s">
        <v>56</v>
      </c>
      <c r="S682" t="s">
        <v>43</v>
      </c>
      <c r="T682">
        <v>1489</v>
      </c>
      <c r="U682">
        <v>10</v>
      </c>
      <c r="V682">
        <v>9</v>
      </c>
      <c r="W682">
        <v>0</v>
      </c>
      <c r="X682" t="s">
        <v>40</v>
      </c>
      <c r="Y682">
        <v>0</v>
      </c>
    </row>
    <row r="683" spans="1:30" x14ac:dyDescent="0.25">
      <c r="A683">
        <v>0.93333260699999998</v>
      </c>
      <c r="B683">
        <v>2008</v>
      </c>
      <c r="C683">
        <v>1</v>
      </c>
      <c r="D683">
        <v>5</v>
      </c>
      <c r="E683">
        <v>6</v>
      </c>
      <c r="F683">
        <v>1939</v>
      </c>
      <c r="G683">
        <v>1920</v>
      </c>
      <c r="H683">
        <v>2115</v>
      </c>
      <c r="I683">
        <v>2035</v>
      </c>
      <c r="J683" t="s">
        <v>36</v>
      </c>
      <c r="K683">
        <v>2730</v>
      </c>
      <c r="L683" t="s">
        <v>77</v>
      </c>
      <c r="M683">
        <v>96</v>
      </c>
      <c r="N683">
        <v>75</v>
      </c>
      <c r="O683">
        <v>69</v>
      </c>
      <c r="P683">
        <v>40</v>
      </c>
      <c r="Q683">
        <v>19</v>
      </c>
      <c r="R683" t="s">
        <v>201</v>
      </c>
      <c r="S683" t="s">
        <v>187</v>
      </c>
      <c r="T683">
        <v>361</v>
      </c>
      <c r="U683">
        <v>20</v>
      </c>
      <c r="V683">
        <v>7</v>
      </c>
      <c r="W683">
        <v>0</v>
      </c>
      <c r="X683" t="s">
        <v>40</v>
      </c>
      <c r="Y683">
        <v>0</v>
      </c>
      <c r="Z683">
        <v>0</v>
      </c>
      <c r="AA683">
        <v>0</v>
      </c>
      <c r="AB683">
        <v>21</v>
      </c>
      <c r="AC683">
        <v>0</v>
      </c>
      <c r="AD683">
        <v>19</v>
      </c>
    </row>
    <row r="684" spans="1:30" x14ac:dyDescent="0.25">
      <c r="A684">
        <v>0.93328041100000003</v>
      </c>
      <c r="B684">
        <v>2008</v>
      </c>
      <c r="C684">
        <v>1</v>
      </c>
      <c r="D684">
        <v>8</v>
      </c>
      <c r="E684">
        <v>2</v>
      </c>
      <c r="F684">
        <v>1953</v>
      </c>
      <c r="G684">
        <v>1935</v>
      </c>
      <c r="H684">
        <v>2041</v>
      </c>
      <c r="I684">
        <v>2025</v>
      </c>
      <c r="J684" t="s">
        <v>36</v>
      </c>
      <c r="K684">
        <v>1312</v>
      </c>
      <c r="L684" t="s">
        <v>345</v>
      </c>
      <c r="M684">
        <v>48</v>
      </c>
      <c r="N684">
        <v>50</v>
      </c>
      <c r="O684">
        <v>35</v>
      </c>
      <c r="P684">
        <v>16</v>
      </c>
      <c r="Q684">
        <v>18</v>
      </c>
      <c r="R684" t="s">
        <v>344</v>
      </c>
      <c r="S684" t="s">
        <v>111</v>
      </c>
      <c r="T684">
        <v>189</v>
      </c>
      <c r="U684">
        <v>4</v>
      </c>
      <c r="V684">
        <v>9</v>
      </c>
      <c r="W684">
        <v>0</v>
      </c>
      <c r="X684" t="s">
        <v>4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16</v>
      </c>
    </row>
    <row r="685" spans="1:30" x14ac:dyDescent="0.25">
      <c r="A685">
        <v>0.93326880800000001</v>
      </c>
      <c r="B685">
        <v>2008</v>
      </c>
      <c r="C685">
        <v>1</v>
      </c>
      <c r="D685">
        <v>3</v>
      </c>
      <c r="E685">
        <v>4</v>
      </c>
      <c r="F685">
        <v>1357</v>
      </c>
      <c r="G685">
        <v>1335</v>
      </c>
      <c r="H685">
        <v>1513</v>
      </c>
      <c r="I685">
        <v>1455</v>
      </c>
      <c r="J685" t="s">
        <v>36</v>
      </c>
      <c r="K685">
        <v>2105</v>
      </c>
      <c r="L685" t="s">
        <v>146</v>
      </c>
      <c r="M685">
        <v>76</v>
      </c>
      <c r="N685">
        <v>80</v>
      </c>
      <c r="O685">
        <v>64</v>
      </c>
      <c r="P685">
        <v>18</v>
      </c>
      <c r="Q685">
        <v>22</v>
      </c>
      <c r="R685" t="s">
        <v>201</v>
      </c>
      <c r="S685" t="s">
        <v>270</v>
      </c>
      <c r="T685">
        <v>389</v>
      </c>
      <c r="U685">
        <v>4</v>
      </c>
      <c r="V685">
        <v>8</v>
      </c>
      <c r="W685">
        <v>0</v>
      </c>
      <c r="X685" t="s">
        <v>40</v>
      </c>
      <c r="Y685">
        <v>0</v>
      </c>
      <c r="Z685">
        <v>1</v>
      </c>
      <c r="AA685">
        <v>0</v>
      </c>
      <c r="AB685">
        <v>0</v>
      </c>
      <c r="AC685">
        <v>0</v>
      </c>
      <c r="AD685">
        <v>17</v>
      </c>
    </row>
    <row r="686" spans="1:30" x14ac:dyDescent="0.25">
      <c r="A686">
        <v>0.93321483199999999</v>
      </c>
      <c r="B686">
        <v>2008</v>
      </c>
      <c r="C686">
        <v>1</v>
      </c>
      <c r="D686">
        <v>6</v>
      </c>
      <c r="E686">
        <v>7</v>
      </c>
      <c r="F686">
        <v>1403</v>
      </c>
      <c r="G686">
        <v>1355</v>
      </c>
      <c r="H686">
        <v>1515</v>
      </c>
      <c r="I686">
        <v>1520</v>
      </c>
      <c r="J686" t="s">
        <v>36</v>
      </c>
      <c r="K686">
        <v>2871</v>
      </c>
      <c r="L686" t="s">
        <v>173</v>
      </c>
      <c r="M686">
        <v>132</v>
      </c>
      <c r="N686">
        <v>145</v>
      </c>
      <c r="O686">
        <v>121</v>
      </c>
      <c r="P686">
        <v>-5</v>
      </c>
      <c r="Q686">
        <v>8</v>
      </c>
      <c r="R686" t="s">
        <v>60</v>
      </c>
      <c r="S686" t="s">
        <v>54</v>
      </c>
      <c r="T686">
        <v>765</v>
      </c>
      <c r="U686">
        <v>4</v>
      </c>
      <c r="V686">
        <v>7</v>
      </c>
      <c r="W686">
        <v>0</v>
      </c>
      <c r="X686" t="s">
        <v>40</v>
      </c>
      <c r="Y686">
        <v>0</v>
      </c>
    </row>
    <row r="687" spans="1:30" x14ac:dyDescent="0.25">
      <c r="A687">
        <v>0.93320095300000006</v>
      </c>
      <c r="B687">
        <v>2008</v>
      </c>
      <c r="C687">
        <v>1</v>
      </c>
      <c r="D687">
        <v>6</v>
      </c>
      <c r="E687">
        <v>7</v>
      </c>
      <c r="F687">
        <v>2100</v>
      </c>
      <c r="G687">
        <v>1720</v>
      </c>
      <c r="H687">
        <v>2119</v>
      </c>
      <c r="I687">
        <v>1730</v>
      </c>
      <c r="J687" t="s">
        <v>36</v>
      </c>
      <c r="K687">
        <v>966</v>
      </c>
      <c r="L687" t="s">
        <v>557</v>
      </c>
      <c r="M687">
        <v>79</v>
      </c>
      <c r="N687">
        <v>70</v>
      </c>
      <c r="O687">
        <v>60</v>
      </c>
      <c r="P687">
        <v>229</v>
      </c>
      <c r="Q687">
        <v>220</v>
      </c>
      <c r="R687" t="s">
        <v>56</v>
      </c>
      <c r="S687" t="s">
        <v>201</v>
      </c>
      <c r="T687">
        <v>325</v>
      </c>
      <c r="U687">
        <v>6</v>
      </c>
      <c r="V687">
        <v>13</v>
      </c>
      <c r="W687">
        <v>0</v>
      </c>
      <c r="X687" t="s">
        <v>40</v>
      </c>
      <c r="Y687">
        <v>0</v>
      </c>
      <c r="Z687">
        <v>14</v>
      </c>
      <c r="AA687">
        <v>0</v>
      </c>
      <c r="AB687">
        <v>9</v>
      </c>
      <c r="AC687">
        <v>0</v>
      </c>
      <c r="AD687">
        <v>206</v>
      </c>
    </row>
    <row r="688" spans="1:30" x14ac:dyDescent="0.25">
      <c r="A688">
        <v>0.93310532700000004</v>
      </c>
      <c r="B688">
        <v>2008</v>
      </c>
      <c r="C688">
        <v>1</v>
      </c>
      <c r="D688">
        <v>4</v>
      </c>
      <c r="E688">
        <v>5</v>
      </c>
      <c r="F688">
        <v>2153</v>
      </c>
      <c r="G688">
        <v>2120</v>
      </c>
      <c r="H688">
        <v>2251</v>
      </c>
      <c r="I688">
        <v>2210</v>
      </c>
      <c r="J688" t="s">
        <v>36</v>
      </c>
      <c r="K688">
        <v>1493</v>
      </c>
      <c r="L688" t="s">
        <v>432</v>
      </c>
      <c r="M688">
        <v>58</v>
      </c>
      <c r="N688">
        <v>50</v>
      </c>
      <c r="O688">
        <v>42</v>
      </c>
      <c r="P688">
        <v>41</v>
      </c>
      <c r="Q688">
        <v>33</v>
      </c>
      <c r="R688" t="s">
        <v>49</v>
      </c>
      <c r="S688" t="s">
        <v>201</v>
      </c>
      <c r="T688">
        <v>197</v>
      </c>
      <c r="U688">
        <v>6</v>
      </c>
      <c r="V688">
        <v>10</v>
      </c>
      <c r="W688">
        <v>0</v>
      </c>
      <c r="X688" t="s">
        <v>40</v>
      </c>
      <c r="Y688">
        <v>0</v>
      </c>
      <c r="Z688">
        <v>11</v>
      </c>
      <c r="AA688">
        <v>0</v>
      </c>
      <c r="AB688">
        <v>8</v>
      </c>
      <c r="AC688">
        <v>0</v>
      </c>
      <c r="AD688">
        <v>22</v>
      </c>
    </row>
    <row r="689" spans="1:30" x14ac:dyDescent="0.25">
      <c r="A689">
        <v>0.93300915500000003</v>
      </c>
      <c r="B689">
        <v>2008</v>
      </c>
      <c r="C689">
        <v>1</v>
      </c>
      <c r="D689">
        <v>5</v>
      </c>
      <c r="E689">
        <v>6</v>
      </c>
      <c r="F689">
        <v>1654</v>
      </c>
      <c r="G689">
        <v>1535</v>
      </c>
      <c r="H689">
        <v>1913</v>
      </c>
      <c r="I689">
        <v>1805</v>
      </c>
      <c r="J689" t="s">
        <v>36</v>
      </c>
      <c r="K689">
        <v>2039</v>
      </c>
      <c r="L689" t="s">
        <v>126</v>
      </c>
      <c r="M689">
        <v>79</v>
      </c>
      <c r="N689">
        <v>90</v>
      </c>
      <c r="O689">
        <v>68</v>
      </c>
      <c r="P689">
        <v>68</v>
      </c>
      <c r="Q689">
        <v>79</v>
      </c>
      <c r="R689" t="s">
        <v>140</v>
      </c>
      <c r="S689" t="s">
        <v>169</v>
      </c>
      <c r="T689">
        <v>533</v>
      </c>
      <c r="U689">
        <v>3</v>
      </c>
      <c r="V689">
        <v>8</v>
      </c>
      <c r="W689">
        <v>0</v>
      </c>
      <c r="X689" t="s">
        <v>40</v>
      </c>
      <c r="Y689">
        <v>0</v>
      </c>
      <c r="Z689">
        <v>8</v>
      </c>
      <c r="AA689">
        <v>0</v>
      </c>
      <c r="AB689">
        <v>0</v>
      </c>
      <c r="AC689">
        <v>0</v>
      </c>
      <c r="AD689">
        <v>60</v>
      </c>
    </row>
    <row r="690" spans="1:30" x14ac:dyDescent="0.25">
      <c r="A690">
        <v>0.93300700299999995</v>
      </c>
      <c r="B690">
        <v>2008</v>
      </c>
      <c r="C690">
        <v>1</v>
      </c>
      <c r="D690">
        <v>4</v>
      </c>
      <c r="E690">
        <v>5</v>
      </c>
      <c r="F690">
        <v>1105</v>
      </c>
      <c r="G690">
        <v>1050</v>
      </c>
      <c r="H690">
        <v>1205</v>
      </c>
      <c r="I690">
        <v>1205</v>
      </c>
      <c r="J690" t="s">
        <v>36</v>
      </c>
      <c r="K690">
        <v>2560</v>
      </c>
      <c r="L690" t="s">
        <v>291</v>
      </c>
      <c r="M690">
        <v>60</v>
      </c>
      <c r="N690">
        <v>75</v>
      </c>
      <c r="O690">
        <v>45</v>
      </c>
      <c r="P690">
        <v>0</v>
      </c>
      <c r="Q690">
        <v>15</v>
      </c>
      <c r="R690" t="s">
        <v>96</v>
      </c>
      <c r="S690" t="s">
        <v>222</v>
      </c>
      <c r="T690">
        <v>267</v>
      </c>
      <c r="U690">
        <v>6</v>
      </c>
      <c r="V690">
        <v>9</v>
      </c>
      <c r="W690">
        <v>0</v>
      </c>
      <c r="X690" t="s">
        <v>40</v>
      </c>
      <c r="Y690">
        <v>0</v>
      </c>
    </row>
    <row r="691" spans="1:30" x14ac:dyDescent="0.25">
      <c r="A691">
        <v>0.93298878100000004</v>
      </c>
      <c r="B691">
        <v>2008</v>
      </c>
      <c r="C691">
        <v>1</v>
      </c>
      <c r="D691">
        <v>3</v>
      </c>
      <c r="E691">
        <v>4</v>
      </c>
      <c r="F691">
        <v>1859</v>
      </c>
      <c r="G691">
        <v>1850</v>
      </c>
      <c r="H691">
        <v>1950</v>
      </c>
      <c r="I691">
        <v>1945</v>
      </c>
      <c r="J691" t="s">
        <v>36</v>
      </c>
      <c r="K691">
        <v>2019</v>
      </c>
      <c r="L691" t="s">
        <v>100</v>
      </c>
      <c r="M691">
        <v>51</v>
      </c>
      <c r="N691">
        <v>55</v>
      </c>
      <c r="O691">
        <v>38</v>
      </c>
      <c r="P691">
        <v>5</v>
      </c>
      <c r="Q691">
        <v>9</v>
      </c>
      <c r="R691" t="s">
        <v>47</v>
      </c>
      <c r="S691" t="s">
        <v>39</v>
      </c>
      <c r="T691">
        <v>180</v>
      </c>
      <c r="U691">
        <v>4</v>
      </c>
      <c r="V691">
        <v>9</v>
      </c>
      <c r="W691">
        <v>0</v>
      </c>
      <c r="X691" t="s">
        <v>40</v>
      </c>
      <c r="Y691">
        <v>0</v>
      </c>
    </row>
    <row r="692" spans="1:30" x14ac:dyDescent="0.25">
      <c r="A692">
        <v>0.93298878100000004</v>
      </c>
      <c r="B692">
        <v>2008</v>
      </c>
      <c r="C692">
        <v>1</v>
      </c>
      <c r="D692">
        <v>3</v>
      </c>
      <c r="E692">
        <v>4</v>
      </c>
      <c r="F692">
        <v>1859</v>
      </c>
      <c r="G692">
        <v>1850</v>
      </c>
      <c r="H692">
        <v>1950</v>
      </c>
      <c r="I692">
        <v>1945</v>
      </c>
      <c r="J692" t="s">
        <v>36</v>
      </c>
      <c r="K692">
        <v>2019</v>
      </c>
      <c r="L692" t="s">
        <v>100</v>
      </c>
      <c r="M692">
        <v>51</v>
      </c>
      <c r="N692">
        <v>55</v>
      </c>
      <c r="O692">
        <v>38</v>
      </c>
      <c r="P692">
        <v>5</v>
      </c>
      <c r="Q692">
        <v>9</v>
      </c>
      <c r="R692" t="s">
        <v>47</v>
      </c>
      <c r="S692" t="s">
        <v>39</v>
      </c>
      <c r="T692">
        <v>180</v>
      </c>
      <c r="U692">
        <v>4</v>
      </c>
      <c r="V692">
        <v>9</v>
      </c>
      <c r="W692">
        <v>0</v>
      </c>
      <c r="X692" t="s">
        <v>40</v>
      </c>
      <c r="Y692">
        <v>0</v>
      </c>
    </row>
    <row r="693" spans="1:30" x14ac:dyDescent="0.25">
      <c r="A693">
        <v>0.93293084800000003</v>
      </c>
      <c r="B693">
        <v>2008</v>
      </c>
      <c r="C693">
        <v>1</v>
      </c>
      <c r="D693">
        <v>9</v>
      </c>
      <c r="E693">
        <v>3</v>
      </c>
      <c r="F693">
        <v>1621</v>
      </c>
      <c r="G693">
        <v>1615</v>
      </c>
      <c r="H693">
        <v>1729</v>
      </c>
      <c r="I693">
        <v>1740</v>
      </c>
      <c r="J693" t="s">
        <v>36</v>
      </c>
      <c r="K693">
        <v>578</v>
      </c>
      <c r="L693" t="s">
        <v>564</v>
      </c>
      <c r="M693">
        <v>68</v>
      </c>
      <c r="N693">
        <v>85</v>
      </c>
      <c r="O693">
        <v>51</v>
      </c>
      <c r="P693">
        <v>-11</v>
      </c>
      <c r="Q693">
        <v>6</v>
      </c>
      <c r="R693" t="s">
        <v>254</v>
      </c>
      <c r="S693" t="s">
        <v>157</v>
      </c>
      <c r="T693">
        <v>337</v>
      </c>
      <c r="U693">
        <v>5</v>
      </c>
      <c r="V693">
        <v>12</v>
      </c>
      <c r="W693">
        <v>0</v>
      </c>
      <c r="X693" t="s">
        <v>40</v>
      </c>
      <c r="Y693">
        <v>0</v>
      </c>
    </row>
    <row r="694" spans="1:30" x14ac:dyDescent="0.25">
      <c r="A694">
        <v>0.93289246299999995</v>
      </c>
      <c r="B694">
        <v>2008</v>
      </c>
      <c r="C694">
        <v>1</v>
      </c>
      <c r="D694">
        <v>5</v>
      </c>
      <c r="E694">
        <v>6</v>
      </c>
      <c r="F694">
        <v>1609</v>
      </c>
      <c r="G694">
        <v>1600</v>
      </c>
      <c r="H694">
        <v>2229</v>
      </c>
      <c r="I694">
        <v>2220</v>
      </c>
      <c r="J694" t="s">
        <v>36</v>
      </c>
      <c r="K694">
        <v>287</v>
      </c>
      <c r="L694" t="s">
        <v>81</v>
      </c>
      <c r="M694">
        <v>260</v>
      </c>
      <c r="N694">
        <v>260</v>
      </c>
      <c r="O694">
        <v>230</v>
      </c>
      <c r="P694">
        <v>9</v>
      </c>
      <c r="Q694">
        <v>9</v>
      </c>
      <c r="R694" t="s">
        <v>56</v>
      </c>
      <c r="S694" t="s">
        <v>96</v>
      </c>
      <c r="T694">
        <v>2075</v>
      </c>
      <c r="U694">
        <v>20</v>
      </c>
      <c r="V694">
        <v>10</v>
      </c>
      <c r="W694">
        <v>0</v>
      </c>
      <c r="X694" t="s">
        <v>40</v>
      </c>
      <c r="Y694">
        <v>0</v>
      </c>
    </row>
    <row r="695" spans="1:30" x14ac:dyDescent="0.25">
      <c r="A695">
        <v>0.93280305500000005</v>
      </c>
      <c r="B695">
        <v>2008</v>
      </c>
      <c r="C695">
        <v>1</v>
      </c>
      <c r="D695">
        <v>7</v>
      </c>
      <c r="E695">
        <v>1</v>
      </c>
      <c r="F695">
        <v>1522</v>
      </c>
      <c r="G695">
        <v>1450</v>
      </c>
      <c r="H695">
        <v>1904</v>
      </c>
      <c r="I695">
        <v>1845</v>
      </c>
      <c r="J695" t="s">
        <v>36</v>
      </c>
      <c r="K695">
        <v>752</v>
      </c>
      <c r="L695" t="s">
        <v>148</v>
      </c>
      <c r="M695">
        <v>162</v>
      </c>
      <c r="N695">
        <v>175</v>
      </c>
      <c r="O695">
        <v>143</v>
      </c>
      <c r="P695">
        <v>19</v>
      </c>
      <c r="Q695">
        <v>32</v>
      </c>
      <c r="R695" t="s">
        <v>56</v>
      </c>
      <c r="S695" t="s">
        <v>280</v>
      </c>
      <c r="T695">
        <v>1262</v>
      </c>
      <c r="U695">
        <v>4</v>
      </c>
      <c r="V695">
        <v>15</v>
      </c>
      <c r="W695">
        <v>0</v>
      </c>
      <c r="X695" t="s">
        <v>40</v>
      </c>
      <c r="Y695">
        <v>0</v>
      </c>
      <c r="Z695">
        <v>19</v>
      </c>
      <c r="AA695">
        <v>0</v>
      </c>
      <c r="AB695">
        <v>0</v>
      </c>
      <c r="AC695">
        <v>0</v>
      </c>
      <c r="AD695">
        <v>0</v>
      </c>
    </row>
    <row r="696" spans="1:30" x14ac:dyDescent="0.25">
      <c r="A696">
        <v>0.93272114500000003</v>
      </c>
      <c r="B696">
        <v>2008</v>
      </c>
      <c r="C696">
        <v>1</v>
      </c>
      <c r="D696">
        <v>4</v>
      </c>
      <c r="E696">
        <v>5</v>
      </c>
      <c r="F696">
        <v>1954</v>
      </c>
      <c r="G696">
        <v>1925</v>
      </c>
      <c r="H696">
        <v>2325</v>
      </c>
      <c r="I696">
        <v>2300</v>
      </c>
      <c r="J696" t="s">
        <v>36</v>
      </c>
      <c r="K696">
        <v>1158</v>
      </c>
      <c r="L696" t="s">
        <v>436</v>
      </c>
      <c r="M696">
        <v>151</v>
      </c>
      <c r="N696">
        <v>155</v>
      </c>
      <c r="O696">
        <v>135</v>
      </c>
      <c r="P696">
        <v>25</v>
      </c>
      <c r="Q696">
        <v>29</v>
      </c>
      <c r="R696" t="s">
        <v>250</v>
      </c>
      <c r="S696" t="s">
        <v>140</v>
      </c>
      <c r="T696">
        <v>1024</v>
      </c>
      <c r="U696">
        <v>6</v>
      </c>
      <c r="V696">
        <v>10</v>
      </c>
      <c r="W696">
        <v>0</v>
      </c>
      <c r="X696" t="s">
        <v>4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25</v>
      </c>
    </row>
    <row r="697" spans="1:30" x14ac:dyDescent="0.25">
      <c r="A697">
        <v>0.93256435000000004</v>
      </c>
      <c r="B697">
        <v>2008</v>
      </c>
      <c r="C697">
        <v>1</v>
      </c>
      <c r="D697">
        <v>4</v>
      </c>
      <c r="E697">
        <v>5</v>
      </c>
      <c r="F697">
        <v>1001</v>
      </c>
      <c r="G697">
        <v>915</v>
      </c>
      <c r="H697">
        <v>1052</v>
      </c>
      <c r="I697">
        <v>1015</v>
      </c>
      <c r="J697" t="s">
        <v>36</v>
      </c>
      <c r="K697">
        <v>773</v>
      </c>
      <c r="L697" t="s">
        <v>158</v>
      </c>
      <c r="M697">
        <v>51</v>
      </c>
      <c r="N697">
        <v>60</v>
      </c>
      <c r="O697">
        <v>39</v>
      </c>
      <c r="P697">
        <v>37</v>
      </c>
      <c r="Q697">
        <v>46</v>
      </c>
      <c r="R697" t="s">
        <v>201</v>
      </c>
      <c r="S697" t="s">
        <v>49</v>
      </c>
      <c r="T697">
        <v>197</v>
      </c>
      <c r="U697">
        <v>4</v>
      </c>
      <c r="V697">
        <v>8</v>
      </c>
      <c r="W697">
        <v>0</v>
      </c>
      <c r="X697" t="s">
        <v>4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37</v>
      </c>
    </row>
    <row r="698" spans="1:30" x14ac:dyDescent="0.25">
      <c r="A698">
        <v>0.93254146500000001</v>
      </c>
      <c r="B698">
        <v>2008</v>
      </c>
      <c r="C698">
        <v>1</v>
      </c>
      <c r="D698">
        <v>6</v>
      </c>
      <c r="E698">
        <v>7</v>
      </c>
      <c r="F698">
        <v>1929</v>
      </c>
      <c r="G698">
        <v>1915</v>
      </c>
      <c r="H698">
        <v>2004</v>
      </c>
      <c r="I698">
        <v>1935</v>
      </c>
      <c r="J698" t="s">
        <v>36</v>
      </c>
      <c r="K698">
        <v>343</v>
      </c>
      <c r="L698" t="s">
        <v>576</v>
      </c>
      <c r="M698">
        <v>95</v>
      </c>
      <c r="N698">
        <v>80</v>
      </c>
      <c r="O698">
        <v>77</v>
      </c>
      <c r="P698">
        <v>29</v>
      </c>
      <c r="Q698">
        <v>14</v>
      </c>
      <c r="R698" t="s">
        <v>56</v>
      </c>
      <c r="S698" t="s">
        <v>157</v>
      </c>
      <c r="T698">
        <v>370</v>
      </c>
      <c r="U698">
        <v>10</v>
      </c>
      <c r="V698">
        <v>8</v>
      </c>
      <c r="W698">
        <v>0</v>
      </c>
      <c r="X698" t="s">
        <v>40</v>
      </c>
      <c r="Y698">
        <v>0</v>
      </c>
      <c r="Z698">
        <v>0</v>
      </c>
      <c r="AA698">
        <v>0</v>
      </c>
      <c r="AB698">
        <v>29</v>
      </c>
      <c r="AC698">
        <v>0</v>
      </c>
      <c r="AD698">
        <v>0</v>
      </c>
    </row>
    <row r="699" spans="1:30" x14ac:dyDescent="0.25">
      <c r="A699">
        <v>0.93245465699999996</v>
      </c>
      <c r="B699">
        <v>2008</v>
      </c>
      <c r="C699">
        <v>1</v>
      </c>
      <c r="D699">
        <v>5</v>
      </c>
      <c r="E699">
        <v>6</v>
      </c>
      <c r="F699">
        <v>1326</v>
      </c>
      <c r="G699">
        <v>1315</v>
      </c>
      <c r="H699">
        <v>1607</v>
      </c>
      <c r="I699">
        <v>1610</v>
      </c>
      <c r="J699" t="s">
        <v>36</v>
      </c>
      <c r="K699">
        <v>3484</v>
      </c>
      <c r="L699" t="s">
        <v>459</v>
      </c>
      <c r="M699">
        <v>161</v>
      </c>
      <c r="N699">
        <v>175</v>
      </c>
      <c r="O699">
        <v>149</v>
      </c>
      <c r="P699">
        <v>-3</v>
      </c>
      <c r="Q699">
        <v>11</v>
      </c>
      <c r="R699" t="s">
        <v>39</v>
      </c>
      <c r="S699" t="s">
        <v>184</v>
      </c>
      <c r="T699">
        <v>1204</v>
      </c>
      <c r="U699">
        <v>4</v>
      </c>
      <c r="V699">
        <v>8</v>
      </c>
      <c r="W699">
        <v>0</v>
      </c>
      <c r="X699" t="s">
        <v>40</v>
      </c>
      <c r="Y699">
        <v>0</v>
      </c>
    </row>
    <row r="700" spans="1:30" x14ac:dyDescent="0.25">
      <c r="A700">
        <v>0.93243352000000002</v>
      </c>
      <c r="B700">
        <v>2008</v>
      </c>
      <c r="C700">
        <v>1</v>
      </c>
      <c r="D700">
        <v>6</v>
      </c>
      <c r="E700">
        <v>7</v>
      </c>
      <c r="F700">
        <v>1045</v>
      </c>
      <c r="G700">
        <v>1025</v>
      </c>
      <c r="H700">
        <v>1200</v>
      </c>
      <c r="I700">
        <v>1135</v>
      </c>
      <c r="J700" t="s">
        <v>36</v>
      </c>
      <c r="K700">
        <v>213</v>
      </c>
      <c r="L700" t="s">
        <v>105</v>
      </c>
      <c r="M700">
        <v>75</v>
      </c>
      <c r="N700">
        <v>70</v>
      </c>
      <c r="O700">
        <v>50</v>
      </c>
      <c r="P700">
        <v>25</v>
      </c>
      <c r="Q700">
        <v>20</v>
      </c>
      <c r="R700" t="s">
        <v>236</v>
      </c>
      <c r="S700" t="s">
        <v>49</v>
      </c>
      <c r="T700">
        <v>258</v>
      </c>
      <c r="U700">
        <v>15</v>
      </c>
      <c r="V700">
        <v>10</v>
      </c>
      <c r="W700">
        <v>0</v>
      </c>
      <c r="X700" t="s">
        <v>40</v>
      </c>
      <c r="Y700">
        <v>0</v>
      </c>
      <c r="Z700">
        <v>7</v>
      </c>
      <c r="AA700">
        <v>0</v>
      </c>
      <c r="AB700">
        <v>5</v>
      </c>
      <c r="AC700">
        <v>0</v>
      </c>
      <c r="AD700">
        <v>13</v>
      </c>
    </row>
    <row r="701" spans="1:30" x14ac:dyDescent="0.25">
      <c r="A701">
        <v>0.93236267100000003</v>
      </c>
      <c r="B701">
        <v>2008</v>
      </c>
      <c r="C701">
        <v>1</v>
      </c>
      <c r="D701">
        <v>8</v>
      </c>
      <c r="E701">
        <v>2</v>
      </c>
      <c r="F701">
        <v>1702</v>
      </c>
      <c r="G701">
        <v>1610</v>
      </c>
      <c r="H701">
        <v>1858</v>
      </c>
      <c r="I701">
        <v>1820</v>
      </c>
      <c r="J701" t="s">
        <v>36</v>
      </c>
      <c r="K701">
        <v>394</v>
      </c>
      <c r="L701" t="s">
        <v>274</v>
      </c>
      <c r="M701">
        <v>116</v>
      </c>
      <c r="N701">
        <v>130</v>
      </c>
      <c r="O701">
        <v>105</v>
      </c>
      <c r="P701">
        <v>38</v>
      </c>
      <c r="Q701">
        <v>52</v>
      </c>
      <c r="R701" t="s">
        <v>39</v>
      </c>
      <c r="S701" t="s">
        <v>44</v>
      </c>
      <c r="T701">
        <v>842</v>
      </c>
      <c r="U701">
        <v>3</v>
      </c>
      <c r="V701">
        <v>8</v>
      </c>
      <c r="W701">
        <v>0</v>
      </c>
      <c r="X701" t="s">
        <v>40</v>
      </c>
      <c r="Y701">
        <v>0</v>
      </c>
      <c r="Z701">
        <v>36</v>
      </c>
      <c r="AA701">
        <v>0</v>
      </c>
      <c r="AB701">
        <v>0</v>
      </c>
      <c r="AC701">
        <v>0</v>
      </c>
      <c r="AD701">
        <v>2</v>
      </c>
    </row>
    <row r="702" spans="1:30" x14ac:dyDescent="0.25">
      <c r="A702">
        <v>0.93226895700000001</v>
      </c>
      <c r="B702">
        <v>2008</v>
      </c>
      <c r="C702">
        <v>1</v>
      </c>
      <c r="D702">
        <v>8</v>
      </c>
      <c r="E702">
        <v>2</v>
      </c>
      <c r="F702">
        <v>1011</v>
      </c>
      <c r="G702">
        <v>1005</v>
      </c>
      <c r="H702">
        <v>1304</v>
      </c>
      <c r="I702">
        <v>1320</v>
      </c>
      <c r="J702" t="s">
        <v>36</v>
      </c>
      <c r="K702">
        <v>1860</v>
      </c>
      <c r="L702" t="s">
        <v>318</v>
      </c>
      <c r="M702">
        <v>173</v>
      </c>
      <c r="N702">
        <v>195</v>
      </c>
      <c r="O702">
        <v>158</v>
      </c>
      <c r="P702">
        <v>-16</v>
      </c>
      <c r="Q702">
        <v>6</v>
      </c>
      <c r="R702" t="s">
        <v>115</v>
      </c>
      <c r="S702" t="s">
        <v>39</v>
      </c>
      <c r="T702">
        <v>1111</v>
      </c>
      <c r="U702">
        <v>4</v>
      </c>
      <c r="V702">
        <v>11</v>
      </c>
      <c r="W702">
        <v>0</v>
      </c>
      <c r="X702" t="s">
        <v>40</v>
      </c>
      <c r="Y702">
        <v>0</v>
      </c>
    </row>
    <row r="703" spans="1:30" x14ac:dyDescent="0.25">
      <c r="A703">
        <v>0.93224943400000004</v>
      </c>
      <c r="B703">
        <v>2008</v>
      </c>
      <c r="C703">
        <v>1</v>
      </c>
      <c r="D703">
        <v>5</v>
      </c>
      <c r="E703">
        <v>6</v>
      </c>
      <c r="F703">
        <v>2110</v>
      </c>
      <c r="G703">
        <v>2035</v>
      </c>
      <c r="H703">
        <v>2202</v>
      </c>
      <c r="I703">
        <v>2130</v>
      </c>
      <c r="J703" t="s">
        <v>36</v>
      </c>
      <c r="K703">
        <v>1209</v>
      </c>
      <c r="L703" t="s">
        <v>591</v>
      </c>
      <c r="M703">
        <v>52</v>
      </c>
      <c r="N703">
        <v>55</v>
      </c>
      <c r="O703">
        <v>38</v>
      </c>
      <c r="P703">
        <v>32</v>
      </c>
      <c r="Q703">
        <v>35</v>
      </c>
      <c r="R703" t="s">
        <v>259</v>
      </c>
      <c r="S703" t="s">
        <v>230</v>
      </c>
      <c r="T703">
        <v>188</v>
      </c>
      <c r="U703">
        <v>6</v>
      </c>
      <c r="V703">
        <v>8</v>
      </c>
      <c r="W703">
        <v>0</v>
      </c>
      <c r="X703" t="s">
        <v>4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32</v>
      </c>
    </row>
    <row r="704" spans="1:30" x14ac:dyDescent="0.25">
      <c r="A704">
        <v>0.93202992100000004</v>
      </c>
      <c r="B704">
        <v>2008</v>
      </c>
      <c r="C704">
        <v>1</v>
      </c>
      <c r="D704">
        <v>5</v>
      </c>
      <c r="E704">
        <v>6</v>
      </c>
      <c r="F704">
        <v>1012</v>
      </c>
      <c r="G704">
        <v>1005</v>
      </c>
      <c r="H704">
        <v>1115</v>
      </c>
      <c r="I704">
        <v>1110</v>
      </c>
      <c r="J704" t="s">
        <v>36</v>
      </c>
      <c r="K704">
        <v>2558</v>
      </c>
      <c r="L704" t="s">
        <v>532</v>
      </c>
      <c r="M704">
        <v>63</v>
      </c>
      <c r="N704">
        <v>65</v>
      </c>
      <c r="O704">
        <v>52</v>
      </c>
      <c r="P704">
        <v>5</v>
      </c>
      <c r="Q704">
        <v>7</v>
      </c>
      <c r="R704" t="s">
        <v>150</v>
      </c>
      <c r="S704" t="s">
        <v>209</v>
      </c>
      <c r="T704">
        <v>279</v>
      </c>
      <c r="U704">
        <v>2</v>
      </c>
      <c r="V704">
        <v>9</v>
      </c>
      <c r="W704">
        <v>0</v>
      </c>
      <c r="X704" t="s">
        <v>40</v>
      </c>
      <c r="Y704">
        <v>0</v>
      </c>
    </row>
    <row r="705" spans="1:30" x14ac:dyDescent="0.25">
      <c r="A705">
        <v>0.93201576900000005</v>
      </c>
      <c r="B705">
        <v>2008</v>
      </c>
      <c r="C705">
        <v>1</v>
      </c>
      <c r="D705">
        <v>8</v>
      </c>
      <c r="E705">
        <v>2</v>
      </c>
      <c r="F705">
        <v>1546</v>
      </c>
      <c r="G705">
        <v>1520</v>
      </c>
      <c r="H705">
        <v>1659</v>
      </c>
      <c r="I705">
        <v>1635</v>
      </c>
      <c r="J705" t="s">
        <v>36</v>
      </c>
      <c r="K705">
        <v>2192</v>
      </c>
      <c r="L705" t="s">
        <v>113</v>
      </c>
      <c r="M705">
        <v>73</v>
      </c>
      <c r="N705">
        <v>75</v>
      </c>
      <c r="O705">
        <v>61</v>
      </c>
      <c r="P705">
        <v>24</v>
      </c>
      <c r="Q705">
        <v>26</v>
      </c>
      <c r="R705" t="s">
        <v>270</v>
      </c>
      <c r="S705" t="s">
        <v>49</v>
      </c>
      <c r="T705">
        <v>397</v>
      </c>
      <c r="U705">
        <v>4</v>
      </c>
      <c r="V705">
        <v>8</v>
      </c>
      <c r="W705">
        <v>0</v>
      </c>
      <c r="X705" t="s">
        <v>40</v>
      </c>
      <c r="Y705">
        <v>0</v>
      </c>
      <c r="Z705">
        <v>0</v>
      </c>
      <c r="AA705">
        <v>4</v>
      </c>
      <c r="AB705">
        <v>0</v>
      </c>
      <c r="AC705">
        <v>0</v>
      </c>
      <c r="AD705">
        <v>20</v>
      </c>
    </row>
    <row r="706" spans="1:30" x14ac:dyDescent="0.25">
      <c r="A706">
        <v>0.93182574699999998</v>
      </c>
      <c r="B706">
        <v>2008</v>
      </c>
      <c r="C706">
        <v>1</v>
      </c>
      <c r="D706">
        <v>4</v>
      </c>
      <c r="E706">
        <v>5</v>
      </c>
      <c r="F706">
        <v>624</v>
      </c>
      <c r="G706">
        <v>615</v>
      </c>
      <c r="H706">
        <v>647</v>
      </c>
      <c r="I706">
        <v>650</v>
      </c>
      <c r="J706" t="s">
        <v>36</v>
      </c>
      <c r="K706">
        <v>11</v>
      </c>
      <c r="L706" t="s">
        <v>218</v>
      </c>
      <c r="M706">
        <v>83</v>
      </c>
      <c r="N706">
        <v>95</v>
      </c>
      <c r="O706">
        <v>72</v>
      </c>
      <c r="P706">
        <v>-3</v>
      </c>
      <c r="Q706">
        <v>9</v>
      </c>
      <c r="R706" t="s">
        <v>43</v>
      </c>
      <c r="S706" t="s">
        <v>169</v>
      </c>
      <c r="T706">
        <v>451</v>
      </c>
      <c r="U706">
        <v>3</v>
      </c>
      <c r="V706">
        <v>8</v>
      </c>
      <c r="W706">
        <v>0</v>
      </c>
      <c r="X706" t="s">
        <v>40</v>
      </c>
      <c r="Y706">
        <v>0</v>
      </c>
    </row>
    <row r="707" spans="1:30" x14ac:dyDescent="0.25">
      <c r="A707">
        <v>0.93146334200000003</v>
      </c>
      <c r="B707">
        <v>2008</v>
      </c>
      <c r="C707">
        <v>1</v>
      </c>
      <c r="D707">
        <v>4</v>
      </c>
      <c r="E707">
        <v>5</v>
      </c>
      <c r="F707">
        <v>641</v>
      </c>
      <c r="G707">
        <v>635</v>
      </c>
      <c r="H707">
        <v>919</v>
      </c>
      <c r="I707">
        <v>935</v>
      </c>
      <c r="J707" t="s">
        <v>36</v>
      </c>
      <c r="K707">
        <v>3928</v>
      </c>
      <c r="L707" t="s">
        <v>531</v>
      </c>
      <c r="M707">
        <v>158</v>
      </c>
      <c r="N707">
        <v>180</v>
      </c>
      <c r="O707">
        <v>145</v>
      </c>
      <c r="P707">
        <v>-16</v>
      </c>
      <c r="Q707">
        <v>6</v>
      </c>
      <c r="R707" t="s">
        <v>60</v>
      </c>
      <c r="S707" t="s">
        <v>39</v>
      </c>
      <c r="T707">
        <v>1034</v>
      </c>
      <c r="U707">
        <v>5</v>
      </c>
      <c r="V707">
        <v>8</v>
      </c>
      <c r="W707">
        <v>0</v>
      </c>
      <c r="X707" t="s">
        <v>40</v>
      </c>
      <c r="Y707">
        <v>0</v>
      </c>
    </row>
    <row r="708" spans="1:30" x14ac:dyDescent="0.25">
      <c r="A708">
        <v>0.93145179</v>
      </c>
      <c r="B708">
        <v>2008</v>
      </c>
      <c r="C708">
        <v>1</v>
      </c>
      <c r="D708">
        <v>9</v>
      </c>
      <c r="E708">
        <v>3</v>
      </c>
      <c r="F708">
        <v>843</v>
      </c>
      <c r="G708">
        <v>805</v>
      </c>
      <c r="H708">
        <v>926</v>
      </c>
      <c r="I708">
        <v>850</v>
      </c>
      <c r="J708" t="s">
        <v>36</v>
      </c>
      <c r="K708">
        <v>3502</v>
      </c>
      <c r="L708" t="s">
        <v>346</v>
      </c>
      <c r="M708">
        <v>43</v>
      </c>
      <c r="N708">
        <v>45</v>
      </c>
      <c r="O708">
        <v>28</v>
      </c>
      <c r="P708">
        <v>36</v>
      </c>
      <c r="Q708">
        <v>38</v>
      </c>
      <c r="R708" t="s">
        <v>86</v>
      </c>
      <c r="S708" t="s">
        <v>111</v>
      </c>
      <c r="T708">
        <v>148</v>
      </c>
      <c r="U708">
        <v>5</v>
      </c>
      <c r="V708">
        <v>10</v>
      </c>
      <c r="W708">
        <v>0</v>
      </c>
      <c r="X708" t="s">
        <v>40</v>
      </c>
      <c r="Y708">
        <v>0</v>
      </c>
      <c r="Z708">
        <v>36</v>
      </c>
      <c r="AA708">
        <v>0</v>
      </c>
      <c r="AB708">
        <v>0</v>
      </c>
      <c r="AC708">
        <v>0</v>
      </c>
      <c r="AD708">
        <v>0</v>
      </c>
    </row>
    <row r="709" spans="1:30" x14ac:dyDescent="0.25">
      <c r="A709">
        <v>0.93143610099999996</v>
      </c>
      <c r="B709">
        <v>2008</v>
      </c>
      <c r="C709">
        <v>1</v>
      </c>
      <c r="D709">
        <v>8</v>
      </c>
      <c r="E709">
        <v>2</v>
      </c>
      <c r="F709">
        <v>1159</v>
      </c>
      <c r="G709">
        <v>1145</v>
      </c>
      <c r="H709">
        <v>1250</v>
      </c>
      <c r="I709">
        <v>1245</v>
      </c>
      <c r="J709" t="s">
        <v>36</v>
      </c>
      <c r="K709">
        <v>2032</v>
      </c>
      <c r="L709" t="s">
        <v>476</v>
      </c>
      <c r="M709">
        <v>51</v>
      </c>
      <c r="N709">
        <v>60</v>
      </c>
      <c r="O709">
        <v>43</v>
      </c>
      <c r="P709">
        <v>5</v>
      </c>
      <c r="Q709">
        <v>14</v>
      </c>
      <c r="R709" t="s">
        <v>259</v>
      </c>
      <c r="S709" t="s">
        <v>124</v>
      </c>
      <c r="T709">
        <v>296</v>
      </c>
      <c r="U709">
        <v>2</v>
      </c>
      <c r="V709">
        <v>6</v>
      </c>
      <c r="W709">
        <v>0</v>
      </c>
      <c r="X709" t="s">
        <v>40</v>
      </c>
      <c r="Y709">
        <v>0</v>
      </c>
    </row>
    <row r="710" spans="1:30" x14ac:dyDescent="0.25">
      <c r="A710">
        <v>0.93115404800000001</v>
      </c>
      <c r="B710">
        <v>2008</v>
      </c>
      <c r="C710">
        <v>1</v>
      </c>
      <c r="D710">
        <v>5</v>
      </c>
      <c r="E710">
        <v>6</v>
      </c>
      <c r="F710">
        <v>1055</v>
      </c>
      <c r="G710">
        <v>1040</v>
      </c>
      <c r="H710">
        <v>1330</v>
      </c>
      <c r="I710">
        <v>1320</v>
      </c>
      <c r="J710" t="s">
        <v>36</v>
      </c>
      <c r="K710">
        <v>2280</v>
      </c>
      <c r="L710" t="s">
        <v>328</v>
      </c>
      <c r="M710">
        <v>95</v>
      </c>
      <c r="N710">
        <v>100</v>
      </c>
      <c r="O710">
        <v>76</v>
      </c>
      <c r="P710">
        <v>10</v>
      </c>
      <c r="Q710">
        <v>15</v>
      </c>
      <c r="R710" t="s">
        <v>49</v>
      </c>
      <c r="S710" t="s">
        <v>147</v>
      </c>
      <c r="T710">
        <v>584</v>
      </c>
      <c r="U710">
        <v>4</v>
      </c>
      <c r="V710">
        <v>15</v>
      </c>
      <c r="W710">
        <v>0</v>
      </c>
      <c r="X710" t="s">
        <v>40</v>
      </c>
      <c r="Y710">
        <v>0</v>
      </c>
    </row>
    <row r="711" spans="1:30" x14ac:dyDescent="0.25">
      <c r="A711">
        <v>0.93103892700000002</v>
      </c>
      <c r="B711">
        <v>2008</v>
      </c>
      <c r="C711">
        <v>1</v>
      </c>
      <c r="D711">
        <v>7</v>
      </c>
      <c r="E711">
        <v>1</v>
      </c>
      <c r="F711">
        <v>1501</v>
      </c>
      <c r="G711">
        <v>1355</v>
      </c>
      <c r="H711">
        <v>1625</v>
      </c>
      <c r="I711">
        <v>1535</v>
      </c>
      <c r="J711" t="s">
        <v>36</v>
      </c>
      <c r="K711">
        <v>298</v>
      </c>
      <c r="L711" t="s">
        <v>544</v>
      </c>
      <c r="M711">
        <v>144</v>
      </c>
      <c r="N711">
        <v>160</v>
      </c>
      <c r="O711">
        <v>128</v>
      </c>
      <c r="P711">
        <v>50</v>
      </c>
      <c r="Q711">
        <v>66</v>
      </c>
      <c r="R711" t="s">
        <v>115</v>
      </c>
      <c r="S711" t="s">
        <v>92</v>
      </c>
      <c r="T711">
        <v>852</v>
      </c>
      <c r="U711">
        <v>4</v>
      </c>
      <c r="V711">
        <v>12</v>
      </c>
      <c r="W711">
        <v>0</v>
      </c>
      <c r="X711" t="s">
        <v>40</v>
      </c>
      <c r="Y711">
        <v>0</v>
      </c>
      <c r="Z711">
        <v>50</v>
      </c>
      <c r="AA711">
        <v>0</v>
      </c>
      <c r="AB711">
        <v>0</v>
      </c>
      <c r="AC711">
        <v>0</v>
      </c>
      <c r="AD711">
        <v>0</v>
      </c>
    </row>
    <row r="712" spans="1:30" x14ac:dyDescent="0.25">
      <c r="A712">
        <v>0.93102420600000002</v>
      </c>
      <c r="B712">
        <v>2008</v>
      </c>
      <c r="C712">
        <v>1</v>
      </c>
      <c r="D712">
        <v>5</v>
      </c>
      <c r="E712">
        <v>6</v>
      </c>
      <c r="F712">
        <v>1556</v>
      </c>
      <c r="G712">
        <v>1540</v>
      </c>
      <c r="H712">
        <v>1605</v>
      </c>
      <c r="I712">
        <v>1555</v>
      </c>
      <c r="J712" t="s">
        <v>36</v>
      </c>
      <c r="K712">
        <v>510</v>
      </c>
      <c r="L712" t="s">
        <v>467</v>
      </c>
      <c r="M712">
        <v>69</v>
      </c>
      <c r="N712">
        <v>75</v>
      </c>
      <c r="O712">
        <v>53</v>
      </c>
      <c r="P712">
        <v>10</v>
      </c>
      <c r="Q712">
        <v>16</v>
      </c>
      <c r="R712" t="s">
        <v>109</v>
      </c>
      <c r="S712" t="s">
        <v>140</v>
      </c>
      <c r="T712">
        <v>358</v>
      </c>
      <c r="U712">
        <v>6</v>
      </c>
      <c r="V712">
        <v>10</v>
      </c>
      <c r="W712">
        <v>0</v>
      </c>
      <c r="X712" t="s">
        <v>40</v>
      </c>
      <c r="Y712">
        <v>0</v>
      </c>
    </row>
    <row r="713" spans="1:30" x14ac:dyDescent="0.25">
      <c r="A713">
        <v>0.93098864199999998</v>
      </c>
      <c r="B713">
        <v>2008</v>
      </c>
      <c r="C713">
        <v>1</v>
      </c>
      <c r="D713">
        <v>6</v>
      </c>
      <c r="E713">
        <v>7</v>
      </c>
      <c r="F713">
        <v>1611</v>
      </c>
      <c r="G713">
        <v>1520</v>
      </c>
      <c r="H713">
        <v>1737</v>
      </c>
      <c r="I713">
        <v>1655</v>
      </c>
      <c r="J713" t="s">
        <v>36</v>
      </c>
      <c r="K713">
        <v>700</v>
      </c>
      <c r="L713" t="s">
        <v>425</v>
      </c>
      <c r="M713">
        <v>146</v>
      </c>
      <c r="N713">
        <v>155</v>
      </c>
      <c r="O713">
        <v>134</v>
      </c>
      <c r="P713">
        <v>42</v>
      </c>
      <c r="Q713">
        <v>51</v>
      </c>
      <c r="R713" t="s">
        <v>111</v>
      </c>
      <c r="S713" t="s">
        <v>56</v>
      </c>
      <c r="T713">
        <v>872</v>
      </c>
      <c r="U713">
        <v>4</v>
      </c>
      <c r="V713">
        <v>8</v>
      </c>
      <c r="W713">
        <v>0</v>
      </c>
      <c r="X713" t="s">
        <v>40</v>
      </c>
      <c r="Y713">
        <v>0</v>
      </c>
      <c r="Z713">
        <v>7</v>
      </c>
      <c r="AA713">
        <v>0</v>
      </c>
      <c r="AB713">
        <v>0</v>
      </c>
      <c r="AC713">
        <v>0</v>
      </c>
      <c r="AD713">
        <v>35</v>
      </c>
    </row>
    <row r="714" spans="1:30" x14ac:dyDescent="0.25">
      <c r="A714">
        <v>0.93069538399999996</v>
      </c>
      <c r="B714">
        <v>2008</v>
      </c>
      <c r="C714">
        <v>1</v>
      </c>
      <c r="D714">
        <v>5</v>
      </c>
      <c r="E714">
        <v>6</v>
      </c>
      <c r="F714">
        <v>2103</v>
      </c>
      <c r="G714">
        <v>1955</v>
      </c>
      <c r="H714">
        <v>27</v>
      </c>
      <c r="I714">
        <v>2330</v>
      </c>
      <c r="J714" t="s">
        <v>36</v>
      </c>
      <c r="K714">
        <v>753</v>
      </c>
      <c r="L714" t="s">
        <v>240</v>
      </c>
      <c r="M714">
        <v>144</v>
      </c>
      <c r="N714">
        <v>155</v>
      </c>
      <c r="O714">
        <v>128</v>
      </c>
      <c r="P714">
        <v>57</v>
      </c>
      <c r="Q714">
        <v>68</v>
      </c>
      <c r="R714" t="s">
        <v>56</v>
      </c>
      <c r="S714" t="s">
        <v>165</v>
      </c>
      <c r="T714">
        <v>1136</v>
      </c>
      <c r="U714">
        <v>5</v>
      </c>
      <c r="V714">
        <v>11</v>
      </c>
      <c r="W714">
        <v>0</v>
      </c>
      <c r="X714" t="s">
        <v>40</v>
      </c>
      <c r="Y714">
        <v>0</v>
      </c>
      <c r="Z714">
        <v>16</v>
      </c>
      <c r="AA714">
        <v>0</v>
      </c>
      <c r="AB714">
        <v>0</v>
      </c>
      <c r="AC714">
        <v>0</v>
      </c>
      <c r="AD714">
        <v>41</v>
      </c>
    </row>
    <row r="715" spans="1:30" x14ac:dyDescent="0.25">
      <c r="A715">
        <v>0.93063575200000004</v>
      </c>
      <c r="B715">
        <v>2008</v>
      </c>
      <c r="C715">
        <v>1</v>
      </c>
      <c r="D715">
        <v>6</v>
      </c>
      <c r="E715">
        <v>7</v>
      </c>
      <c r="F715">
        <v>2027</v>
      </c>
      <c r="G715">
        <v>2020</v>
      </c>
      <c r="H715">
        <v>2103</v>
      </c>
      <c r="I715">
        <v>2055</v>
      </c>
      <c r="J715" t="s">
        <v>36</v>
      </c>
      <c r="K715">
        <v>1493</v>
      </c>
      <c r="L715" t="s">
        <v>573</v>
      </c>
      <c r="M715">
        <v>96</v>
      </c>
      <c r="N715">
        <v>95</v>
      </c>
      <c r="O715">
        <v>83</v>
      </c>
      <c r="P715">
        <v>8</v>
      </c>
      <c r="Q715">
        <v>7</v>
      </c>
      <c r="R715" t="s">
        <v>102</v>
      </c>
      <c r="S715" t="s">
        <v>49</v>
      </c>
      <c r="T715">
        <v>487</v>
      </c>
      <c r="U715">
        <v>3</v>
      </c>
      <c r="V715">
        <v>10</v>
      </c>
      <c r="W715">
        <v>0</v>
      </c>
      <c r="X715" t="s">
        <v>40</v>
      </c>
      <c r="Y715">
        <v>0</v>
      </c>
    </row>
    <row r="716" spans="1:30" x14ac:dyDescent="0.25">
      <c r="A716">
        <v>0.93060653699999996</v>
      </c>
      <c r="B716">
        <v>2008</v>
      </c>
      <c r="C716">
        <v>1</v>
      </c>
      <c r="D716">
        <v>3</v>
      </c>
      <c r="E716">
        <v>4</v>
      </c>
      <c r="F716">
        <v>1823</v>
      </c>
      <c r="G716">
        <v>1800</v>
      </c>
      <c r="H716">
        <v>1934</v>
      </c>
      <c r="I716">
        <v>1920</v>
      </c>
      <c r="J716" t="s">
        <v>36</v>
      </c>
      <c r="K716">
        <v>966</v>
      </c>
      <c r="L716" t="s">
        <v>528</v>
      </c>
      <c r="M716">
        <v>71</v>
      </c>
      <c r="N716">
        <v>80</v>
      </c>
      <c r="O716">
        <v>61</v>
      </c>
      <c r="P716">
        <v>14</v>
      </c>
      <c r="Q716">
        <v>23</v>
      </c>
      <c r="R716" t="s">
        <v>201</v>
      </c>
      <c r="S716" t="s">
        <v>270</v>
      </c>
      <c r="T716">
        <v>389</v>
      </c>
      <c r="U716">
        <v>4</v>
      </c>
      <c r="V716">
        <v>6</v>
      </c>
      <c r="W716">
        <v>0</v>
      </c>
      <c r="X716" t="s">
        <v>40</v>
      </c>
      <c r="Y716">
        <v>0</v>
      </c>
    </row>
    <row r="717" spans="1:30" x14ac:dyDescent="0.25">
      <c r="A717">
        <v>0.93058663399999997</v>
      </c>
      <c r="B717">
        <v>2008</v>
      </c>
      <c r="C717">
        <v>1</v>
      </c>
      <c r="D717">
        <v>3</v>
      </c>
      <c r="E717">
        <v>4</v>
      </c>
      <c r="F717">
        <v>802</v>
      </c>
      <c r="G717">
        <v>750</v>
      </c>
      <c r="H717">
        <v>1001</v>
      </c>
      <c r="I717">
        <v>955</v>
      </c>
      <c r="J717" t="s">
        <v>36</v>
      </c>
      <c r="K717">
        <v>2272</v>
      </c>
      <c r="L717" t="s">
        <v>53</v>
      </c>
      <c r="M717">
        <v>119</v>
      </c>
      <c r="N717">
        <v>125</v>
      </c>
      <c r="O717">
        <v>104</v>
      </c>
      <c r="P717">
        <v>6</v>
      </c>
      <c r="Q717">
        <v>12</v>
      </c>
      <c r="R717" t="s">
        <v>47</v>
      </c>
      <c r="S717" t="s">
        <v>43</v>
      </c>
      <c r="T717">
        <v>688</v>
      </c>
      <c r="U717">
        <v>7</v>
      </c>
      <c r="V717">
        <v>8</v>
      </c>
      <c r="W717">
        <v>0</v>
      </c>
      <c r="X717" t="s">
        <v>40</v>
      </c>
      <c r="Y717">
        <v>0</v>
      </c>
    </row>
    <row r="718" spans="1:30" x14ac:dyDescent="0.25">
      <c r="A718">
        <v>0.93058663399999997</v>
      </c>
      <c r="B718">
        <v>2008</v>
      </c>
      <c r="C718">
        <v>1</v>
      </c>
      <c r="D718">
        <v>3</v>
      </c>
      <c r="E718">
        <v>4</v>
      </c>
      <c r="F718">
        <v>802</v>
      </c>
      <c r="G718">
        <v>750</v>
      </c>
      <c r="H718">
        <v>1001</v>
      </c>
      <c r="I718">
        <v>955</v>
      </c>
      <c r="J718" t="s">
        <v>36</v>
      </c>
      <c r="K718">
        <v>2272</v>
      </c>
      <c r="L718" t="s">
        <v>53</v>
      </c>
      <c r="M718">
        <v>119</v>
      </c>
      <c r="N718">
        <v>125</v>
      </c>
      <c r="O718">
        <v>104</v>
      </c>
      <c r="P718">
        <v>6</v>
      </c>
      <c r="Q718">
        <v>12</v>
      </c>
      <c r="R718" t="s">
        <v>47</v>
      </c>
      <c r="S718" t="s">
        <v>43</v>
      </c>
      <c r="T718">
        <v>688</v>
      </c>
      <c r="U718">
        <v>7</v>
      </c>
      <c r="V718">
        <v>8</v>
      </c>
      <c r="W718">
        <v>0</v>
      </c>
      <c r="X718" t="s">
        <v>40</v>
      </c>
      <c r="Y718">
        <v>0</v>
      </c>
    </row>
    <row r="719" spans="1:30" x14ac:dyDescent="0.25">
      <c r="A719">
        <v>0.93052759299999999</v>
      </c>
      <c r="B719">
        <v>2008</v>
      </c>
      <c r="C719">
        <v>1</v>
      </c>
      <c r="D719">
        <v>6</v>
      </c>
      <c r="E719">
        <v>7</v>
      </c>
      <c r="F719">
        <v>1405</v>
      </c>
      <c r="G719">
        <v>1355</v>
      </c>
      <c r="H719">
        <v>1523</v>
      </c>
      <c r="I719">
        <v>1505</v>
      </c>
      <c r="J719" t="s">
        <v>36</v>
      </c>
      <c r="K719">
        <v>850</v>
      </c>
      <c r="L719" t="s">
        <v>98</v>
      </c>
      <c r="M719">
        <v>78</v>
      </c>
      <c r="N719">
        <v>70</v>
      </c>
      <c r="O719">
        <v>64</v>
      </c>
      <c r="P719">
        <v>18</v>
      </c>
      <c r="Q719">
        <v>10</v>
      </c>
      <c r="R719" t="s">
        <v>124</v>
      </c>
      <c r="S719" t="s">
        <v>187</v>
      </c>
      <c r="T719">
        <v>325</v>
      </c>
      <c r="U719">
        <v>4</v>
      </c>
      <c r="V719">
        <v>10</v>
      </c>
      <c r="W719">
        <v>0</v>
      </c>
      <c r="X719" t="s">
        <v>40</v>
      </c>
      <c r="Y719">
        <v>0</v>
      </c>
      <c r="Z719">
        <v>3</v>
      </c>
      <c r="AA719">
        <v>0</v>
      </c>
      <c r="AB719">
        <v>8</v>
      </c>
      <c r="AC719">
        <v>0</v>
      </c>
      <c r="AD719">
        <v>7</v>
      </c>
    </row>
    <row r="720" spans="1:30" x14ac:dyDescent="0.25">
      <c r="A720">
        <v>0.93035727899999998</v>
      </c>
      <c r="B720">
        <v>2008</v>
      </c>
      <c r="C720">
        <v>1</v>
      </c>
      <c r="D720">
        <v>3</v>
      </c>
      <c r="E720">
        <v>4</v>
      </c>
      <c r="F720">
        <v>2000</v>
      </c>
      <c r="G720">
        <v>1850</v>
      </c>
      <c r="H720">
        <v>2321</v>
      </c>
      <c r="I720">
        <v>2220</v>
      </c>
      <c r="J720" t="s">
        <v>36</v>
      </c>
      <c r="K720">
        <v>789</v>
      </c>
      <c r="L720" t="s">
        <v>509</v>
      </c>
      <c r="M720">
        <v>141</v>
      </c>
      <c r="N720">
        <v>150</v>
      </c>
      <c r="O720">
        <v>131</v>
      </c>
      <c r="P720">
        <v>61</v>
      </c>
      <c r="Q720">
        <v>70</v>
      </c>
      <c r="R720" t="s">
        <v>209</v>
      </c>
      <c r="S720" t="s">
        <v>56</v>
      </c>
      <c r="T720">
        <v>1009</v>
      </c>
      <c r="U720">
        <v>5</v>
      </c>
      <c r="V720">
        <v>5</v>
      </c>
      <c r="W720">
        <v>0</v>
      </c>
      <c r="X720" t="s">
        <v>40</v>
      </c>
      <c r="Y720">
        <v>0</v>
      </c>
      <c r="Z720">
        <v>16</v>
      </c>
      <c r="AA720">
        <v>0</v>
      </c>
      <c r="AB720">
        <v>0</v>
      </c>
      <c r="AC720">
        <v>0</v>
      </c>
      <c r="AD720">
        <v>45</v>
      </c>
    </row>
    <row r="721" spans="1:30" x14ac:dyDescent="0.25">
      <c r="A721">
        <v>0.93020912899999997</v>
      </c>
      <c r="B721">
        <v>2008</v>
      </c>
      <c r="C721">
        <v>1</v>
      </c>
      <c r="D721">
        <v>6</v>
      </c>
      <c r="E721">
        <v>7</v>
      </c>
      <c r="F721">
        <v>1439</v>
      </c>
      <c r="G721">
        <v>1425</v>
      </c>
      <c r="H721">
        <v>1641</v>
      </c>
      <c r="I721">
        <v>1635</v>
      </c>
      <c r="J721" t="s">
        <v>36</v>
      </c>
      <c r="K721">
        <v>718</v>
      </c>
      <c r="L721" t="s">
        <v>61</v>
      </c>
      <c r="M721">
        <v>122</v>
      </c>
      <c r="N721">
        <v>130</v>
      </c>
      <c r="O721">
        <v>111</v>
      </c>
      <c r="P721">
        <v>6</v>
      </c>
      <c r="Q721">
        <v>14</v>
      </c>
      <c r="R721" t="s">
        <v>51</v>
      </c>
      <c r="S721" t="s">
        <v>248</v>
      </c>
      <c r="T721">
        <v>718</v>
      </c>
      <c r="U721">
        <v>6</v>
      </c>
      <c r="V721">
        <v>5</v>
      </c>
      <c r="W721">
        <v>0</v>
      </c>
      <c r="X721" t="s">
        <v>40</v>
      </c>
      <c r="Y721">
        <v>0</v>
      </c>
    </row>
    <row r="722" spans="1:30" x14ac:dyDescent="0.25">
      <c r="A722">
        <v>0.92998101899999996</v>
      </c>
      <c r="B722">
        <v>2008</v>
      </c>
      <c r="C722">
        <v>1</v>
      </c>
      <c r="D722">
        <v>5</v>
      </c>
      <c r="E722">
        <v>6</v>
      </c>
      <c r="F722">
        <v>1655</v>
      </c>
      <c r="G722">
        <v>1350</v>
      </c>
      <c r="I722">
        <v>1510</v>
      </c>
      <c r="J722" t="s">
        <v>36</v>
      </c>
      <c r="K722">
        <v>185</v>
      </c>
      <c r="L722" t="s">
        <v>339</v>
      </c>
      <c r="N722">
        <v>80</v>
      </c>
      <c r="Q722">
        <v>185</v>
      </c>
      <c r="R722" t="s">
        <v>49</v>
      </c>
      <c r="S722" t="s">
        <v>230</v>
      </c>
      <c r="T722">
        <v>345</v>
      </c>
      <c r="V722">
        <v>13</v>
      </c>
      <c r="W722">
        <v>0</v>
      </c>
      <c r="X722" t="s">
        <v>40</v>
      </c>
      <c r="Y722">
        <v>1</v>
      </c>
    </row>
    <row r="723" spans="1:30" x14ac:dyDescent="0.25">
      <c r="A723">
        <v>0.92990371299999997</v>
      </c>
      <c r="B723">
        <v>2008</v>
      </c>
      <c r="C723">
        <v>1</v>
      </c>
      <c r="D723">
        <v>6</v>
      </c>
      <c r="E723">
        <v>7</v>
      </c>
      <c r="F723">
        <v>2052</v>
      </c>
      <c r="G723">
        <v>2035</v>
      </c>
      <c r="H723">
        <v>2352</v>
      </c>
      <c r="I723">
        <v>2345</v>
      </c>
      <c r="J723" t="s">
        <v>36</v>
      </c>
      <c r="K723">
        <v>1585</v>
      </c>
      <c r="L723" t="s">
        <v>404</v>
      </c>
      <c r="M723">
        <v>120</v>
      </c>
      <c r="N723">
        <v>130</v>
      </c>
      <c r="O723">
        <v>105</v>
      </c>
      <c r="P723">
        <v>7</v>
      </c>
      <c r="Q723">
        <v>17</v>
      </c>
      <c r="R723" t="s">
        <v>140</v>
      </c>
      <c r="S723" t="s">
        <v>54</v>
      </c>
      <c r="T723">
        <v>895</v>
      </c>
      <c r="U723">
        <v>5</v>
      </c>
      <c r="V723">
        <v>10</v>
      </c>
      <c r="W723">
        <v>0</v>
      </c>
      <c r="X723" t="s">
        <v>40</v>
      </c>
      <c r="Y723">
        <v>0</v>
      </c>
    </row>
    <row r="724" spans="1:30" x14ac:dyDescent="0.25">
      <c r="A724">
        <v>0.92985603100000003</v>
      </c>
      <c r="B724">
        <v>2008</v>
      </c>
      <c r="C724">
        <v>1</v>
      </c>
      <c r="D724">
        <v>3</v>
      </c>
      <c r="E724">
        <v>4</v>
      </c>
      <c r="F724">
        <v>1544</v>
      </c>
      <c r="G724">
        <v>1500</v>
      </c>
      <c r="H724">
        <v>1704</v>
      </c>
      <c r="I724">
        <v>1610</v>
      </c>
      <c r="J724" t="s">
        <v>36</v>
      </c>
      <c r="K724">
        <v>434</v>
      </c>
      <c r="L724" t="s">
        <v>494</v>
      </c>
      <c r="M724">
        <v>80</v>
      </c>
      <c r="N724">
        <v>70</v>
      </c>
      <c r="O724">
        <v>58</v>
      </c>
      <c r="P724">
        <v>54</v>
      </c>
      <c r="Q724">
        <v>44</v>
      </c>
      <c r="R724" t="s">
        <v>96</v>
      </c>
      <c r="S724" t="s">
        <v>184</v>
      </c>
      <c r="T724">
        <v>290</v>
      </c>
      <c r="U724">
        <v>3</v>
      </c>
      <c r="V724">
        <v>19</v>
      </c>
      <c r="W724">
        <v>0</v>
      </c>
      <c r="X724" t="s">
        <v>40</v>
      </c>
      <c r="Y724">
        <v>0</v>
      </c>
      <c r="Z724">
        <v>11</v>
      </c>
      <c r="AA724">
        <v>0</v>
      </c>
      <c r="AB724">
        <v>10</v>
      </c>
      <c r="AC724">
        <v>0</v>
      </c>
      <c r="AD724">
        <v>33</v>
      </c>
    </row>
    <row r="725" spans="1:30" x14ac:dyDescent="0.25">
      <c r="A725">
        <v>0.92985173200000004</v>
      </c>
      <c r="B725">
        <v>2008</v>
      </c>
      <c r="C725">
        <v>1</v>
      </c>
      <c r="D725">
        <v>4</v>
      </c>
      <c r="E725">
        <v>5</v>
      </c>
      <c r="F725">
        <v>2003</v>
      </c>
      <c r="G725">
        <v>1845</v>
      </c>
      <c r="H725">
        <v>2014</v>
      </c>
      <c r="I725">
        <v>1900</v>
      </c>
      <c r="J725" t="s">
        <v>36</v>
      </c>
      <c r="K725">
        <v>538</v>
      </c>
      <c r="L725" t="s">
        <v>581</v>
      </c>
      <c r="M725">
        <v>71</v>
      </c>
      <c r="N725">
        <v>75</v>
      </c>
      <c r="O725">
        <v>59</v>
      </c>
      <c r="P725">
        <v>74</v>
      </c>
      <c r="Q725">
        <v>78</v>
      </c>
      <c r="R725" t="s">
        <v>120</v>
      </c>
      <c r="S725" t="s">
        <v>209</v>
      </c>
      <c r="T725">
        <v>344</v>
      </c>
      <c r="U725">
        <v>5</v>
      </c>
      <c r="V725">
        <v>7</v>
      </c>
      <c r="W725">
        <v>0</v>
      </c>
      <c r="X725" t="s">
        <v>40</v>
      </c>
      <c r="Y725">
        <v>0</v>
      </c>
      <c r="Z725">
        <v>10</v>
      </c>
      <c r="AA725">
        <v>0</v>
      </c>
      <c r="AB725">
        <v>0</v>
      </c>
      <c r="AC725">
        <v>0</v>
      </c>
      <c r="AD725">
        <v>64</v>
      </c>
    </row>
    <row r="726" spans="1:30" x14ac:dyDescent="0.25">
      <c r="A726">
        <v>0.92984917199999995</v>
      </c>
      <c r="B726">
        <v>2008</v>
      </c>
      <c r="C726">
        <v>1</v>
      </c>
      <c r="D726">
        <v>4</v>
      </c>
      <c r="E726">
        <v>5</v>
      </c>
      <c r="F726">
        <v>1504</v>
      </c>
      <c r="G726">
        <v>1355</v>
      </c>
      <c r="H726">
        <v>1807</v>
      </c>
      <c r="I726">
        <v>1710</v>
      </c>
      <c r="J726" t="s">
        <v>36</v>
      </c>
      <c r="K726">
        <v>627</v>
      </c>
      <c r="L726" t="s">
        <v>522</v>
      </c>
      <c r="M726">
        <v>123</v>
      </c>
      <c r="N726">
        <v>135</v>
      </c>
      <c r="O726">
        <v>107</v>
      </c>
      <c r="P726">
        <v>57</v>
      </c>
      <c r="Q726">
        <v>69</v>
      </c>
      <c r="R726" t="s">
        <v>56</v>
      </c>
      <c r="S726" t="s">
        <v>285</v>
      </c>
      <c r="T726">
        <v>935</v>
      </c>
      <c r="U726">
        <v>3</v>
      </c>
      <c r="V726">
        <v>13</v>
      </c>
      <c r="W726">
        <v>0</v>
      </c>
      <c r="X726" t="s">
        <v>40</v>
      </c>
      <c r="Y726">
        <v>0</v>
      </c>
      <c r="Z726">
        <v>57</v>
      </c>
      <c r="AA726">
        <v>0</v>
      </c>
      <c r="AB726">
        <v>0</v>
      </c>
      <c r="AC726">
        <v>0</v>
      </c>
      <c r="AD726">
        <v>0</v>
      </c>
    </row>
    <row r="727" spans="1:30" x14ac:dyDescent="0.25">
      <c r="A727">
        <v>0.92983183899999999</v>
      </c>
      <c r="B727">
        <v>2008</v>
      </c>
      <c r="C727">
        <v>1</v>
      </c>
      <c r="D727">
        <v>6</v>
      </c>
      <c r="E727">
        <v>7</v>
      </c>
      <c r="F727">
        <v>1023</v>
      </c>
      <c r="G727">
        <v>1010</v>
      </c>
      <c r="H727">
        <v>1136</v>
      </c>
      <c r="I727">
        <v>1135</v>
      </c>
      <c r="J727" t="s">
        <v>36</v>
      </c>
      <c r="K727">
        <v>752</v>
      </c>
      <c r="L727" t="s">
        <v>485</v>
      </c>
      <c r="M727">
        <v>73</v>
      </c>
      <c r="N727">
        <v>85</v>
      </c>
      <c r="O727">
        <v>63</v>
      </c>
      <c r="P727">
        <v>1</v>
      </c>
      <c r="Q727">
        <v>13</v>
      </c>
      <c r="R727" t="s">
        <v>187</v>
      </c>
      <c r="S727" t="s">
        <v>49</v>
      </c>
      <c r="T727">
        <v>407</v>
      </c>
      <c r="U727">
        <v>4</v>
      </c>
      <c r="V727">
        <v>6</v>
      </c>
      <c r="W727">
        <v>0</v>
      </c>
      <c r="X727" t="s">
        <v>40</v>
      </c>
      <c r="Y727">
        <v>0</v>
      </c>
    </row>
    <row r="728" spans="1:30" x14ac:dyDescent="0.25">
      <c r="A728">
        <v>0.92979898699999997</v>
      </c>
      <c r="B728">
        <v>2008</v>
      </c>
      <c r="C728">
        <v>1</v>
      </c>
      <c r="D728">
        <v>5</v>
      </c>
      <c r="E728">
        <v>6</v>
      </c>
      <c r="F728">
        <v>1302</v>
      </c>
      <c r="G728">
        <v>1240</v>
      </c>
      <c r="H728">
        <v>1530</v>
      </c>
      <c r="I728">
        <v>1515</v>
      </c>
      <c r="J728" t="s">
        <v>36</v>
      </c>
      <c r="K728">
        <v>1241</v>
      </c>
      <c r="L728" t="s">
        <v>279</v>
      </c>
      <c r="M728">
        <v>88</v>
      </c>
      <c r="N728">
        <v>95</v>
      </c>
      <c r="O728">
        <v>78</v>
      </c>
      <c r="P728">
        <v>15</v>
      </c>
      <c r="Q728">
        <v>22</v>
      </c>
      <c r="R728" t="s">
        <v>102</v>
      </c>
      <c r="S728" t="s">
        <v>344</v>
      </c>
      <c r="T728">
        <v>580</v>
      </c>
      <c r="U728">
        <v>3</v>
      </c>
      <c r="V728">
        <v>7</v>
      </c>
      <c r="W728">
        <v>0</v>
      </c>
      <c r="X728" t="s">
        <v>40</v>
      </c>
      <c r="Y728">
        <v>0</v>
      </c>
      <c r="Z728">
        <v>15</v>
      </c>
      <c r="AA728">
        <v>0</v>
      </c>
      <c r="AB728">
        <v>0</v>
      </c>
      <c r="AC728">
        <v>0</v>
      </c>
      <c r="AD728">
        <v>0</v>
      </c>
    </row>
    <row r="729" spans="1:30" x14ac:dyDescent="0.25">
      <c r="A729">
        <v>0.92952340700000002</v>
      </c>
      <c r="B729">
        <v>2008</v>
      </c>
      <c r="C729">
        <v>1</v>
      </c>
      <c r="D729">
        <v>3</v>
      </c>
      <c r="E729">
        <v>4</v>
      </c>
      <c r="F729">
        <v>1028</v>
      </c>
      <c r="G729">
        <v>1010</v>
      </c>
      <c r="H729">
        <v>1154</v>
      </c>
      <c r="I729">
        <v>1130</v>
      </c>
      <c r="J729" t="s">
        <v>36</v>
      </c>
      <c r="K729">
        <v>308</v>
      </c>
      <c r="L729" t="s">
        <v>348</v>
      </c>
      <c r="M729">
        <v>86</v>
      </c>
      <c r="N729">
        <v>80</v>
      </c>
      <c r="O729">
        <v>66</v>
      </c>
      <c r="P729">
        <v>24</v>
      </c>
      <c r="Q729">
        <v>18</v>
      </c>
      <c r="R729" t="s">
        <v>169</v>
      </c>
      <c r="S729" t="s">
        <v>54</v>
      </c>
      <c r="T729">
        <v>405</v>
      </c>
      <c r="U729">
        <v>8</v>
      </c>
      <c r="V729">
        <v>12</v>
      </c>
      <c r="W729">
        <v>0</v>
      </c>
      <c r="X729" t="s">
        <v>40</v>
      </c>
      <c r="Y729">
        <v>0</v>
      </c>
      <c r="Z729">
        <v>16</v>
      </c>
      <c r="AA729">
        <v>0</v>
      </c>
      <c r="AB729">
        <v>6</v>
      </c>
      <c r="AC729">
        <v>0</v>
      </c>
      <c r="AD729">
        <v>2</v>
      </c>
    </row>
    <row r="730" spans="1:30" x14ac:dyDescent="0.25">
      <c r="A730">
        <v>0.92949782599999997</v>
      </c>
      <c r="B730">
        <v>2008</v>
      </c>
      <c r="C730">
        <v>1</v>
      </c>
      <c r="D730">
        <v>9</v>
      </c>
      <c r="E730">
        <v>3</v>
      </c>
      <c r="F730">
        <v>1346</v>
      </c>
      <c r="G730">
        <v>1335</v>
      </c>
      <c r="H730">
        <v>1455</v>
      </c>
      <c r="I730">
        <v>1455</v>
      </c>
      <c r="J730" t="s">
        <v>36</v>
      </c>
      <c r="K730">
        <v>1050</v>
      </c>
      <c r="L730" t="s">
        <v>299</v>
      </c>
      <c r="M730">
        <v>69</v>
      </c>
      <c r="N730">
        <v>80</v>
      </c>
      <c r="O730">
        <v>58</v>
      </c>
      <c r="P730">
        <v>0</v>
      </c>
      <c r="Q730">
        <v>11</v>
      </c>
      <c r="R730" t="s">
        <v>270</v>
      </c>
      <c r="S730" t="s">
        <v>49</v>
      </c>
      <c r="T730">
        <v>397</v>
      </c>
      <c r="U730">
        <v>4</v>
      </c>
      <c r="V730">
        <v>7</v>
      </c>
      <c r="W730">
        <v>0</v>
      </c>
      <c r="X730" t="s">
        <v>40</v>
      </c>
      <c r="Y730">
        <v>0</v>
      </c>
    </row>
    <row r="731" spans="1:30" x14ac:dyDescent="0.25">
      <c r="A731">
        <v>0.92947605099999997</v>
      </c>
      <c r="B731">
        <v>2008</v>
      </c>
      <c r="C731">
        <v>1</v>
      </c>
      <c r="D731">
        <v>8</v>
      </c>
      <c r="E731">
        <v>2</v>
      </c>
      <c r="F731">
        <v>1523</v>
      </c>
      <c r="G731">
        <v>1415</v>
      </c>
      <c r="H731">
        <v>1642</v>
      </c>
      <c r="I731">
        <v>1545</v>
      </c>
      <c r="J731" t="s">
        <v>36</v>
      </c>
      <c r="K731">
        <v>3662</v>
      </c>
      <c r="L731" t="s">
        <v>46</v>
      </c>
      <c r="M731">
        <v>79</v>
      </c>
      <c r="N731">
        <v>90</v>
      </c>
      <c r="O731">
        <v>62</v>
      </c>
      <c r="P731">
        <v>57</v>
      </c>
      <c r="Q731">
        <v>68</v>
      </c>
      <c r="R731" t="s">
        <v>254</v>
      </c>
      <c r="S731" t="s">
        <v>236</v>
      </c>
      <c r="T731">
        <v>447</v>
      </c>
      <c r="U731">
        <v>3</v>
      </c>
      <c r="V731">
        <v>14</v>
      </c>
      <c r="W731">
        <v>0</v>
      </c>
      <c r="X731" t="s">
        <v>4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57</v>
      </c>
    </row>
    <row r="732" spans="1:30" x14ac:dyDescent="0.25">
      <c r="A732">
        <v>0.92924185800000003</v>
      </c>
      <c r="B732">
        <v>2008</v>
      </c>
      <c r="C732">
        <v>1</v>
      </c>
      <c r="D732">
        <v>5</v>
      </c>
      <c r="E732">
        <v>6</v>
      </c>
      <c r="F732">
        <v>1728</v>
      </c>
      <c r="G732">
        <v>1720</v>
      </c>
      <c r="H732">
        <v>1824</v>
      </c>
      <c r="I732">
        <v>1815</v>
      </c>
      <c r="J732" t="s">
        <v>36</v>
      </c>
      <c r="K732">
        <v>117</v>
      </c>
      <c r="L732" t="s">
        <v>284</v>
      </c>
      <c r="M732">
        <v>56</v>
      </c>
      <c r="N732">
        <v>55</v>
      </c>
      <c r="O732">
        <v>43</v>
      </c>
      <c r="P732">
        <v>9</v>
      </c>
      <c r="Q732">
        <v>8</v>
      </c>
      <c r="R732" t="s">
        <v>245</v>
      </c>
      <c r="S732" t="s">
        <v>344</v>
      </c>
      <c r="T732">
        <v>248</v>
      </c>
      <c r="U732">
        <v>4</v>
      </c>
      <c r="V732">
        <v>9</v>
      </c>
      <c r="W732">
        <v>0</v>
      </c>
      <c r="X732" t="s">
        <v>40</v>
      </c>
      <c r="Y732">
        <v>0</v>
      </c>
    </row>
    <row r="733" spans="1:30" x14ac:dyDescent="0.25">
      <c r="A733">
        <v>0.92903319500000003</v>
      </c>
      <c r="B733">
        <v>2008</v>
      </c>
      <c r="C733">
        <v>1</v>
      </c>
      <c r="D733">
        <v>7</v>
      </c>
      <c r="E733">
        <v>1</v>
      </c>
      <c r="F733">
        <v>824</v>
      </c>
      <c r="G733">
        <v>810</v>
      </c>
      <c r="H733">
        <v>944</v>
      </c>
      <c r="I733">
        <v>930</v>
      </c>
      <c r="J733" t="s">
        <v>36</v>
      </c>
      <c r="K733">
        <v>337</v>
      </c>
      <c r="L733" t="s">
        <v>306</v>
      </c>
      <c r="M733">
        <v>80</v>
      </c>
      <c r="N733">
        <v>80</v>
      </c>
      <c r="O733">
        <v>69</v>
      </c>
      <c r="P733">
        <v>14</v>
      </c>
      <c r="Q733">
        <v>14</v>
      </c>
      <c r="R733" t="s">
        <v>157</v>
      </c>
      <c r="S733" t="s">
        <v>270</v>
      </c>
      <c r="T733">
        <v>373</v>
      </c>
      <c r="U733">
        <v>5</v>
      </c>
      <c r="V733">
        <v>6</v>
      </c>
      <c r="W733">
        <v>0</v>
      </c>
      <c r="X733" t="s">
        <v>40</v>
      </c>
      <c r="Y733">
        <v>0</v>
      </c>
    </row>
    <row r="734" spans="1:30" x14ac:dyDescent="0.25">
      <c r="A734">
        <v>0.92879794299999996</v>
      </c>
      <c r="B734">
        <v>2008</v>
      </c>
      <c r="C734">
        <v>1</v>
      </c>
      <c r="D734">
        <v>9</v>
      </c>
      <c r="E734">
        <v>3</v>
      </c>
      <c r="F734">
        <v>1247</v>
      </c>
      <c r="G734">
        <v>1240</v>
      </c>
      <c r="H734">
        <v>1833</v>
      </c>
      <c r="I734">
        <v>1835</v>
      </c>
      <c r="J734" t="s">
        <v>36</v>
      </c>
      <c r="K734">
        <v>245</v>
      </c>
      <c r="L734" t="s">
        <v>423</v>
      </c>
      <c r="M734">
        <v>226</v>
      </c>
      <c r="N734">
        <v>235</v>
      </c>
      <c r="O734">
        <v>207</v>
      </c>
      <c r="P734">
        <v>-2</v>
      </c>
      <c r="Q734">
        <v>7</v>
      </c>
      <c r="R734" t="s">
        <v>157</v>
      </c>
      <c r="S734" t="s">
        <v>54</v>
      </c>
      <c r="T734">
        <v>1750</v>
      </c>
      <c r="U734">
        <v>5</v>
      </c>
      <c r="V734">
        <v>14</v>
      </c>
      <c r="W734">
        <v>0</v>
      </c>
      <c r="X734" t="s">
        <v>40</v>
      </c>
      <c r="Y734">
        <v>0</v>
      </c>
    </row>
    <row r="735" spans="1:30" x14ac:dyDescent="0.25">
      <c r="A735">
        <v>0.92849249599999994</v>
      </c>
      <c r="B735">
        <v>2008</v>
      </c>
      <c r="C735">
        <v>1</v>
      </c>
      <c r="D735">
        <v>3</v>
      </c>
      <c r="E735">
        <v>4</v>
      </c>
      <c r="F735">
        <v>851</v>
      </c>
      <c r="G735">
        <v>835</v>
      </c>
      <c r="H735">
        <v>938</v>
      </c>
      <c r="I735">
        <v>930</v>
      </c>
      <c r="J735" t="s">
        <v>36</v>
      </c>
      <c r="K735">
        <v>1670</v>
      </c>
      <c r="L735" t="s">
        <v>204</v>
      </c>
      <c r="M735">
        <v>47</v>
      </c>
      <c r="N735">
        <v>55</v>
      </c>
      <c r="O735">
        <v>34</v>
      </c>
      <c r="P735">
        <v>8</v>
      </c>
      <c r="Q735">
        <v>16</v>
      </c>
      <c r="R735" t="s">
        <v>49</v>
      </c>
      <c r="S735" t="s">
        <v>201</v>
      </c>
      <c r="T735">
        <v>197</v>
      </c>
      <c r="U735">
        <v>5</v>
      </c>
      <c r="V735">
        <v>8</v>
      </c>
      <c r="W735">
        <v>0</v>
      </c>
      <c r="X735" t="s">
        <v>40</v>
      </c>
      <c r="Y735">
        <v>0</v>
      </c>
    </row>
    <row r="736" spans="1:30" x14ac:dyDescent="0.25">
      <c r="A736">
        <v>0.92821865699999995</v>
      </c>
      <c r="B736">
        <v>2008</v>
      </c>
      <c r="C736">
        <v>1</v>
      </c>
      <c r="D736">
        <v>7</v>
      </c>
      <c r="E736">
        <v>1</v>
      </c>
      <c r="F736">
        <v>1529</v>
      </c>
      <c r="G736">
        <v>1520</v>
      </c>
      <c r="H736">
        <v>2102</v>
      </c>
      <c r="I736">
        <v>2100</v>
      </c>
      <c r="J736" t="s">
        <v>36</v>
      </c>
      <c r="K736">
        <v>78</v>
      </c>
      <c r="L736" t="s">
        <v>441</v>
      </c>
      <c r="M736">
        <v>213</v>
      </c>
      <c r="N736">
        <v>220</v>
      </c>
      <c r="O736">
        <v>198</v>
      </c>
      <c r="P736">
        <v>2</v>
      </c>
      <c r="Q736">
        <v>9</v>
      </c>
      <c r="R736" t="s">
        <v>187</v>
      </c>
      <c r="S736" t="s">
        <v>86</v>
      </c>
      <c r="T736">
        <v>1642</v>
      </c>
      <c r="U736">
        <v>4</v>
      </c>
      <c r="V736">
        <v>11</v>
      </c>
      <c r="W736">
        <v>0</v>
      </c>
      <c r="X736" t="s">
        <v>40</v>
      </c>
      <c r="Y736">
        <v>0</v>
      </c>
    </row>
    <row r="737" spans="1:30" x14ac:dyDescent="0.25">
      <c r="A737">
        <v>0.92811107599999998</v>
      </c>
      <c r="B737">
        <v>2008</v>
      </c>
      <c r="C737">
        <v>1</v>
      </c>
      <c r="D737">
        <v>3</v>
      </c>
      <c r="E737">
        <v>4</v>
      </c>
      <c r="F737">
        <v>814</v>
      </c>
      <c r="G737">
        <v>755</v>
      </c>
      <c r="H737">
        <v>1334</v>
      </c>
      <c r="I737">
        <v>1320</v>
      </c>
      <c r="J737" t="s">
        <v>36</v>
      </c>
      <c r="K737">
        <v>823</v>
      </c>
      <c r="L737" t="s">
        <v>177</v>
      </c>
      <c r="M737">
        <v>200</v>
      </c>
      <c r="N737">
        <v>205</v>
      </c>
      <c r="O737">
        <v>181</v>
      </c>
      <c r="P737">
        <v>14</v>
      </c>
      <c r="Q737">
        <v>19</v>
      </c>
      <c r="R737" t="s">
        <v>49</v>
      </c>
      <c r="S737" t="s">
        <v>54</v>
      </c>
      <c r="T737">
        <v>1521</v>
      </c>
      <c r="U737">
        <v>6</v>
      </c>
      <c r="V737">
        <v>13</v>
      </c>
      <c r="W737">
        <v>0</v>
      </c>
      <c r="X737" t="s">
        <v>40</v>
      </c>
      <c r="Y737">
        <v>0</v>
      </c>
    </row>
    <row r="738" spans="1:30" x14ac:dyDescent="0.25">
      <c r="A738">
        <v>0.92807093399999996</v>
      </c>
      <c r="B738">
        <v>2008</v>
      </c>
      <c r="C738">
        <v>1</v>
      </c>
      <c r="D738">
        <v>10</v>
      </c>
      <c r="E738">
        <v>4</v>
      </c>
      <c r="F738">
        <v>2208</v>
      </c>
      <c r="G738">
        <v>2035</v>
      </c>
      <c r="H738">
        <v>2322</v>
      </c>
      <c r="I738">
        <v>2210</v>
      </c>
      <c r="J738" t="s">
        <v>36</v>
      </c>
      <c r="K738">
        <v>2300</v>
      </c>
      <c r="L738" t="s">
        <v>366</v>
      </c>
      <c r="M738">
        <v>134</v>
      </c>
      <c r="N738">
        <v>155</v>
      </c>
      <c r="O738">
        <v>122</v>
      </c>
      <c r="P738">
        <v>72</v>
      </c>
      <c r="Q738">
        <v>93</v>
      </c>
      <c r="R738" t="s">
        <v>51</v>
      </c>
      <c r="S738" t="s">
        <v>280</v>
      </c>
      <c r="T738">
        <v>880</v>
      </c>
      <c r="U738">
        <v>3</v>
      </c>
      <c r="V738">
        <v>9</v>
      </c>
      <c r="W738">
        <v>0</v>
      </c>
      <c r="X738" t="s">
        <v>40</v>
      </c>
      <c r="Y738">
        <v>0</v>
      </c>
      <c r="Z738">
        <v>53</v>
      </c>
      <c r="AA738">
        <v>0</v>
      </c>
      <c r="AB738">
        <v>0</v>
      </c>
      <c r="AC738">
        <v>0</v>
      </c>
      <c r="AD738">
        <v>19</v>
      </c>
    </row>
    <row r="739" spans="1:30" x14ac:dyDescent="0.25">
      <c r="A739">
        <v>0.92804870500000003</v>
      </c>
      <c r="B739">
        <v>2008</v>
      </c>
      <c r="C739">
        <v>1</v>
      </c>
      <c r="D739">
        <v>6</v>
      </c>
      <c r="E739">
        <v>7</v>
      </c>
      <c r="F739">
        <v>1418</v>
      </c>
      <c r="G739">
        <v>1345</v>
      </c>
      <c r="H739">
        <v>1536</v>
      </c>
      <c r="I739">
        <v>1450</v>
      </c>
      <c r="J739" t="s">
        <v>36</v>
      </c>
      <c r="K739">
        <v>3659</v>
      </c>
      <c r="L739" t="s">
        <v>453</v>
      </c>
      <c r="M739">
        <v>78</v>
      </c>
      <c r="N739">
        <v>65</v>
      </c>
      <c r="O739">
        <v>51</v>
      </c>
      <c r="P739">
        <v>46</v>
      </c>
      <c r="Q739">
        <v>33</v>
      </c>
      <c r="R739" t="s">
        <v>150</v>
      </c>
      <c r="S739" t="s">
        <v>209</v>
      </c>
      <c r="T739">
        <v>279</v>
      </c>
      <c r="U739">
        <v>4</v>
      </c>
      <c r="V739">
        <v>23</v>
      </c>
      <c r="W739">
        <v>0</v>
      </c>
      <c r="X739" t="s">
        <v>40</v>
      </c>
      <c r="Y739">
        <v>0</v>
      </c>
      <c r="Z739">
        <v>13</v>
      </c>
      <c r="AA739">
        <v>0</v>
      </c>
      <c r="AB739">
        <v>13</v>
      </c>
      <c r="AC739">
        <v>0</v>
      </c>
      <c r="AD739">
        <v>20</v>
      </c>
    </row>
    <row r="740" spans="1:30" x14ac:dyDescent="0.25">
      <c r="A740">
        <v>0.92797513099999995</v>
      </c>
      <c r="B740">
        <v>2008</v>
      </c>
      <c r="C740">
        <v>1</v>
      </c>
      <c r="D740">
        <v>3</v>
      </c>
      <c r="E740">
        <v>4</v>
      </c>
      <c r="F740">
        <v>2054</v>
      </c>
      <c r="G740">
        <v>2005</v>
      </c>
      <c r="H740">
        <v>2128</v>
      </c>
      <c r="I740">
        <v>2040</v>
      </c>
      <c r="J740" t="s">
        <v>36</v>
      </c>
      <c r="K740">
        <v>724</v>
      </c>
      <c r="L740" t="s">
        <v>287</v>
      </c>
      <c r="M740">
        <v>94</v>
      </c>
      <c r="N740">
        <v>95</v>
      </c>
      <c r="O740">
        <v>74</v>
      </c>
      <c r="P740">
        <v>48</v>
      </c>
      <c r="Q740">
        <v>49</v>
      </c>
      <c r="R740" t="s">
        <v>286</v>
      </c>
      <c r="S740" t="s">
        <v>157</v>
      </c>
      <c r="T740">
        <v>451</v>
      </c>
      <c r="U740">
        <v>13</v>
      </c>
      <c r="V740">
        <v>7</v>
      </c>
      <c r="W740">
        <v>0</v>
      </c>
      <c r="X740" t="s">
        <v>4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48</v>
      </c>
    </row>
    <row r="741" spans="1:30" x14ac:dyDescent="0.25">
      <c r="A741">
        <v>0.92787653400000003</v>
      </c>
      <c r="B741">
        <v>2008</v>
      </c>
      <c r="C741">
        <v>1</v>
      </c>
      <c r="D741">
        <v>4</v>
      </c>
      <c r="E741">
        <v>5</v>
      </c>
      <c r="F741">
        <v>1920</v>
      </c>
      <c r="G741">
        <v>1850</v>
      </c>
      <c r="H741">
        <v>2147</v>
      </c>
      <c r="I741">
        <v>2110</v>
      </c>
      <c r="J741" t="s">
        <v>36</v>
      </c>
      <c r="K741">
        <v>321</v>
      </c>
      <c r="L741" t="s">
        <v>594</v>
      </c>
      <c r="M741">
        <v>87</v>
      </c>
      <c r="N741">
        <v>80</v>
      </c>
      <c r="O741">
        <v>68</v>
      </c>
      <c r="P741">
        <v>37</v>
      </c>
      <c r="Q741">
        <v>30</v>
      </c>
      <c r="R741" t="s">
        <v>169</v>
      </c>
      <c r="S741" t="s">
        <v>43</v>
      </c>
      <c r="T741">
        <v>451</v>
      </c>
      <c r="U741">
        <v>9</v>
      </c>
      <c r="V741">
        <v>10</v>
      </c>
      <c r="W741">
        <v>0</v>
      </c>
      <c r="X741" t="s">
        <v>40</v>
      </c>
      <c r="Y741">
        <v>0</v>
      </c>
      <c r="Z741">
        <v>6</v>
      </c>
      <c r="AA741">
        <v>0</v>
      </c>
      <c r="AB741">
        <v>7</v>
      </c>
      <c r="AC741">
        <v>0</v>
      </c>
      <c r="AD741">
        <v>24</v>
      </c>
    </row>
    <row r="742" spans="1:30" x14ac:dyDescent="0.25">
      <c r="A742">
        <v>0.92773453699999997</v>
      </c>
      <c r="B742">
        <v>2008</v>
      </c>
      <c r="C742">
        <v>1</v>
      </c>
      <c r="D742">
        <v>4</v>
      </c>
      <c r="E742">
        <v>5</v>
      </c>
      <c r="F742">
        <v>1441</v>
      </c>
      <c r="G742">
        <v>1430</v>
      </c>
      <c r="H742">
        <v>1628</v>
      </c>
      <c r="I742">
        <v>1555</v>
      </c>
      <c r="J742" t="s">
        <v>36</v>
      </c>
      <c r="K742">
        <v>1112</v>
      </c>
      <c r="L742" t="s">
        <v>488</v>
      </c>
      <c r="M742">
        <v>107</v>
      </c>
      <c r="N742">
        <v>85</v>
      </c>
      <c r="O742">
        <v>68</v>
      </c>
      <c r="P742">
        <v>33</v>
      </c>
      <c r="Q742">
        <v>11</v>
      </c>
      <c r="R742" t="s">
        <v>236</v>
      </c>
      <c r="S742" t="s">
        <v>187</v>
      </c>
      <c r="T742">
        <v>446</v>
      </c>
      <c r="U742">
        <v>27</v>
      </c>
      <c r="V742">
        <v>12</v>
      </c>
      <c r="W742">
        <v>0</v>
      </c>
      <c r="X742" t="s">
        <v>40</v>
      </c>
      <c r="Y742">
        <v>0</v>
      </c>
      <c r="Z742">
        <v>0</v>
      </c>
      <c r="AA742">
        <v>0</v>
      </c>
      <c r="AB742">
        <v>33</v>
      </c>
      <c r="AC742">
        <v>0</v>
      </c>
      <c r="AD742">
        <v>0</v>
      </c>
    </row>
    <row r="743" spans="1:30" x14ac:dyDescent="0.25">
      <c r="A743">
        <v>0.92758251999999997</v>
      </c>
      <c r="B743">
        <v>2008</v>
      </c>
      <c r="C743">
        <v>1</v>
      </c>
      <c r="D743">
        <v>6</v>
      </c>
      <c r="E743">
        <v>7</v>
      </c>
      <c r="F743">
        <v>1512</v>
      </c>
      <c r="G743">
        <v>1455</v>
      </c>
      <c r="H743">
        <v>1758</v>
      </c>
      <c r="I743">
        <v>1730</v>
      </c>
      <c r="J743" t="s">
        <v>36</v>
      </c>
      <c r="K743">
        <v>820</v>
      </c>
      <c r="L743" t="s">
        <v>567</v>
      </c>
      <c r="M743">
        <v>166</v>
      </c>
      <c r="N743">
        <v>155</v>
      </c>
      <c r="O743">
        <v>140</v>
      </c>
      <c r="P743">
        <v>28</v>
      </c>
      <c r="Q743">
        <v>17</v>
      </c>
      <c r="R743" t="s">
        <v>76</v>
      </c>
      <c r="S743" t="s">
        <v>96</v>
      </c>
      <c r="T743">
        <v>951</v>
      </c>
      <c r="U743">
        <v>5</v>
      </c>
      <c r="V743">
        <v>21</v>
      </c>
      <c r="W743">
        <v>0</v>
      </c>
      <c r="X743" t="s">
        <v>40</v>
      </c>
      <c r="Y743">
        <v>0</v>
      </c>
      <c r="Z743">
        <v>8</v>
      </c>
      <c r="AA743">
        <v>0</v>
      </c>
      <c r="AB743">
        <v>11</v>
      </c>
      <c r="AC743">
        <v>0</v>
      </c>
      <c r="AD743">
        <v>9</v>
      </c>
    </row>
    <row r="744" spans="1:30" x14ac:dyDescent="0.25">
      <c r="A744">
        <v>0.927438859</v>
      </c>
      <c r="B744">
        <v>2008</v>
      </c>
      <c r="C744">
        <v>1</v>
      </c>
      <c r="D744">
        <v>7</v>
      </c>
      <c r="E744">
        <v>1</v>
      </c>
      <c r="F744">
        <v>1539</v>
      </c>
      <c r="G744">
        <v>1520</v>
      </c>
      <c r="H744">
        <v>1611</v>
      </c>
      <c r="I744">
        <v>1555</v>
      </c>
      <c r="J744" t="s">
        <v>36</v>
      </c>
      <c r="K744">
        <v>2284</v>
      </c>
      <c r="L744" t="s">
        <v>390</v>
      </c>
      <c r="M744">
        <v>92</v>
      </c>
      <c r="N744">
        <v>95</v>
      </c>
      <c r="O744">
        <v>75</v>
      </c>
      <c r="P744">
        <v>16</v>
      </c>
      <c r="Q744">
        <v>19</v>
      </c>
      <c r="R744" t="s">
        <v>102</v>
      </c>
      <c r="S744" t="s">
        <v>49</v>
      </c>
      <c r="T744">
        <v>487</v>
      </c>
      <c r="U744">
        <v>5</v>
      </c>
      <c r="V744">
        <v>12</v>
      </c>
      <c r="W744">
        <v>0</v>
      </c>
      <c r="X744" t="s">
        <v>40</v>
      </c>
      <c r="Y744">
        <v>0</v>
      </c>
      <c r="Z744">
        <v>16</v>
      </c>
      <c r="AA744">
        <v>0</v>
      </c>
      <c r="AB744">
        <v>0</v>
      </c>
      <c r="AC744">
        <v>0</v>
      </c>
      <c r="AD744">
        <v>0</v>
      </c>
    </row>
    <row r="745" spans="1:30" x14ac:dyDescent="0.25">
      <c r="A745">
        <v>0.92743103000000005</v>
      </c>
      <c r="B745">
        <v>2008</v>
      </c>
      <c r="C745">
        <v>1</v>
      </c>
      <c r="D745">
        <v>10</v>
      </c>
      <c r="E745">
        <v>4</v>
      </c>
      <c r="F745">
        <v>2046</v>
      </c>
      <c r="G745">
        <v>2040</v>
      </c>
      <c r="H745">
        <v>2254</v>
      </c>
      <c r="I745">
        <v>2250</v>
      </c>
      <c r="J745" t="s">
        <v>36</v>
      </c>
      <c r="K745">
        <v>520</v>
      </c>
      <c r="L745" t="s">
        <v>554</v>
      </c>
      <c r="M745">
        <v>68</v>
      </c>
      <c r="N745">
        <v>70</v>
      </c>
      <c r="O745">
        <v>55</v>
      </c>
      <c r="P745">
        <v>4</v>
      </c>
      <c r="Q745">
        <v>6</v>
      </c>
      <c r="R745" t="s">
        <v>157</v>
      </c>
      <c r="S745" t="s">
        <v>56</v>
      </c>
      <c r="T745">
        <v>370</v>
      </c>
      <c r="U745">
        <v>3</v>
      </c>
      <c r="V745">
        <v>10</v>
      </c>
      <c r="W745">
        <v>0</v>
      </c>
      <c r="X745" t="s">
        <v>40</v>
      </c>
      <c r="Y745">
        <v>0</v>
      </c>
    </row>
    <row r="746" spans="1:30" x14ac:dyDescent="0.25">
      <c r="A746">
        <v>0.92738798700000002</v>
      </c>
      <c r="B746">
        <v>2008</v>
      </c>
      <c r="C746">
        <v>1</v>
      </c>
      <c r="D746">
        <v>8</v>
      </c>
      <c r="E746">
        <v>2</v>
      </c>
      <c r="F746">
        <v>2112</v>
      </c>
      <c r="G746">
        <v>2055</v>
      </c>
      <c r="H746">
        <v>2314</v>
      </c>
      <c r="I746">
        <v>2300</v>
      </c>
      <c r="J746" t="s">
        <v>36</v>
      </c>
      <c r="K746">
        <v>74</v>
      </c>
      <c r="L746" t="s">
        <v>179</v>
      </c>
      <c r="M746">
        <v>62</v>
      </c>
      <c r="N746">
        <v>65</v>
      </c>
      <c r="O746">
        <v>54</v>
      </c>
      <c r="P746">
        <v>14</v>
      </c>
      <c r="Q746">
        <v>17</v>
      </c>
      <c r="R746" t="s">
        <v>54</v>
      </c>
      <c r="S746" t="s">
        <v>248</v>
      </c>
      <c r="T746">
        <v>271</v>
      </c>
      <c r="U746">
        <v>3</v>
      </c>
      <c r="V746">
        <v>5</v>
      </c>
      <c r="W746">
        <v>0</v>
      </c>
      <c r="X746" t="s">
        <v>40</v>
      </c>
      <c r="Y746">
        <v>0</v>
      </c>
    </row>
    <row r="747" spans="1:30" x14ac:dyDescent="0.25">
      <c r="A747">
        <v>0.92738339299999994</v>
      </c>
      <c r="B747">
        <v>2008</v>
      </c>
      <c r="C747">
        <v>1</v>
      </c>
      <c r="D747">
        <v>6</v>
      </c>
      <c r="E747">
        <v>7</v>
      </c>
      <c r="F747">
        <v>1800</v>
      </c>
      <c r="G747">
        <v>1745</v>
      </c>
      <c r="H747">
        <v>2105</v>
      </c>
      <c r="I747">
        <v>2100</v>
      </c>
      <c r="J747" t="s">
        <v>36</v>
      </c>
      <c r="K747">
        <v>2786</v>
      </c>
      <c r="L747" t="s">
        <v>42</v>
      </c>
      <c r="M747">
        <v>125</v>
      </c>
      <c r="N747">
        <v>135</v>
      </c>
      <c r="O747">
        <v>111</v>
      </c>
      <c r="P747">
        <v>5</v>
      </c>
      <c r="Q747">
        <v>15</v>
      </c>
      <c r="R747" t="s">
        <v>140</v>
      </c>
      <c r="S747" t="s">
        <v>54</v>
      </c>
      <c r="T747">
        <v>895</v>
      </c>
      <c r="U747">
        <v>5</v>
      </c>
      <c r="V747">
        <v>9</v>
      </c>
      <c r="W747">
        <v>0</v>
      </c>
      <c r="X747" t="s">
        <v>40</v>
      </c>
      <c r="Y747">
        <v>0</v>
      </c>
    </row>
    <row r="748" spans="1:30" x14ac:dyDescent="0.25">
      <c r="A748">
        <v>0.92737300499999997</v>
      </c>
      <c r="B748">
        <v>2008</v>
      </c>
      <c r="C748">
        <v>1</v>
      </c>
      <c r="D748">
        <v>3</v>
      </c>
      <c r="E748">
        <v>4</v>
      </c>
      <c r="F748">
        <v>1541</v>
      </c>
      <c r="G748">
        <v>1535</v>
      </c>
      <c r="H748">
        <v>1852</v>
      </c>
      <c r="I748">
        <v>1850</v>
      </c>
      <c r="J748" t="s">
        <v>36</v>
      </c>
      <c r="K748">
        <v>70</v>
      </c>
      <c r="L748" t="s">
        <v>571</v>
      </c>
      <c r="M748">
        <v>131</v>
      </c>
      <c r="N748">
        <v>135</v>
      </c>
      <c r="O748">
        <v>115</v>
      </c>
      <c r="P748">
        <v>2</v>
      </c>
      <c r="Q748">
        <v>6</v>
      </c>
      <c r="R748" t="s">
        <v>280</v>
      </c>
      <c r="S748" t="s">
        <v>51</v>
      </c>
      <c r="T748">
        <v>880</v>
      </c>
      <c r="U748">
        <v>7</v>
      </c>
      <c r="V748">
        <v>9</v>
      </c>
      <c r="W748">
        <v>0</v>
      </c>
      <c r="X748" t="s">
        <v>40</v>
      </c>
      <c r="Y748">
        <v>0</v>
      </c>
    </row>
    <row r="749" spans="1:30" x14ac:dyDescent="0.25">
      <c r="A749">
        <v>0.92730564999999998</v>
      </c>
      <c r="B749">
        <v>2008</v>
      </c>
      <c r="C749">
        <v>1</v>
      </c>
      <c r="D749">
        <v>3</v>
      </c>
      <c r="E749">
        <v>4</v>
      </c>
      <c r="F749">
        <v>2133</v>
      </c>
      <c r="G749">
        <v>2055</v>
      </c>
      <c r="H749">
        <v>2300</v>
      </c>
      <c r="I749">
        <v>2220</v>
      </c>
      <c r="J749" t="s">
        <v>36</v>
      </c>
      <c r="K749">
        <v>181</v>
      </c>
      <c r="L749" t="s">
        <v>223</v>
      </c>
      <c r="M749">
        <v>87</v>
      </c>
      <c r="N749">
        <v>85</v>
      </c>
      <c r="O749">
        <v>70</v>
      </c>
      <c r="P749">
        <v>40</v>
      </c>
      <c r="Q749">
        <v>38</v>
      </c>
      <c r="R749" t="s">
        <v>270</v>
      </c>
      <c r="S749" t="s">
        <v>236</v>
      </c>
      <c r="T749">
        <v>480</v>
      </c>
      <c r="U749">
        <v>3</v>
      </c>
      <c r="V749">
        <v>14</v>
      </c>
      <c r="W749">
        <v>0</v>
      </c>
      <c r="X749" t="s">
        <v>40</v>
      </c>
      <c r="Y749">
        <v>0</v>
      </c>
      <c r="Z749">
        <v>3</v>
      </c>
      <c r="AA749">
        <v>0</v>
      </c>
      <c r="AB749">
        <v>2</v>
      </c>
      <c r="AC749">
        <v>0</v>
      </c>
      <c r="AD749">
        <v>35</v>
      </c>
    </row>
    <row r="750" spans="1:30" x14ac:dyDescent="0.25">
      <c r="A750">
        <v>0.92730464400000001</v>
      </c>
      <c r="B750">
        <v>2008</v>
      </c>
      <c r="C750">
        <v>1</v>
      </c>
      <c r="D750">
        <v>6</v>
      </c>
      <c r="E750">
        <v>7</v>
      </c>
      <c r="F750">
        <v>1042</v>
      </c>
      <c r="G750">
        <v>1035</v>
      </c>
      <c r="H750">
        <v>1143</v>
      </c>
      <c r="I750">
        <v>1145</v>
      </c>
      <c r="J750" t="s">
        <v>36</v>
      </c>
      <c r="K750">
        <v>217</v>
      </c>
      <c r="L750" t="s">
        <v>328</v>
      </c>
      <c r="M750">
        <v>61</v>
      </c>
      <c r="N750">
        <v>70</v>
      </c>
      <c r="O750">
        <v>49</v>
      </c>
      <c r="P750">
        <v>-2</v>
      </c>
      <c r="Q750">
        <v>7</v>
      </c>
      <c r="R750" t="s">
        <v>259</v>
      </c>
      <c r="S750" t="s">
        <v>201</v>
      </c>
      <c r="T750">
        <v>333</v>
      </c>
      <c r="U750">
        <v>3</v>
      </c>
      <c r="V750">
        <v>9</v>
      </c>
      <c r="W750">
        <v>0</v>
      </c>
      <c r="X750" t="s">
        <v>40</v>
      </c>
      <c r="Y750">
        <v>0</v>
      </c>
    </row>
    <row r="751" spans="1:30" x14ac:dyDescent="0.25">
      <c r="A751">
        <v>0.927215491</v>
      </c>
      <c r="B751">
        <v>2008</v>
      </c>
      <c r="C751">
        <v>1</v>
      </c>
      <c r="D751">
        <v>6</v>
      </c>
      <c r="E751">
        <v>7</v>
      </c>
      <c r="F751">
        <v>1040</v>
      </c>
      <c r="G751">
        <v>1030</v>
      </c>
      <c r="H751">
        <v>1159</v>
      </c>
      <c r="I751">
        <v>1210</v>
      </c>
      <c r="J751" t="s">
        <v>36</v>
      </c>
      <c r="K751">
        <v>299</v>
      </c>
      <c r="L751" t="s">
        <v>381</v>
      </c>
      <c r="M751">
        <v>139</v>
      </c>
      <c r="N751">
        <v>160</v>
      </c>
      <c r="O751">
        <v>128</v>
      </c>
      <c r="P751">
        <v>-11</v>
      </c>
      <c r="Q751">
        <v>10</v>
      </c>
      <c r="R751" t="s">
        <v>225</v>
      </c>
      <c r="S751" t="s">
        <v>54</v>
      </c>
      <c r="T751">
        <v>842</v>
      </c>
      <c r="U751">
        <v>4</v>
      </c>
      <c r="V751">
        <v>7</v>
      </c>
      <c r="W751">
        <v>0</v>
      </c>
      <c r="X751" t="s">
        <v>40</v>
      </c>
      <c r="Y751">
        <v>0</v>
      </c>
    </row>
    <row r="752" spans="1:30" x14ac:dyDescent="0.25">
      <c r="A752">
        <v>0.92720572899999998</v>
      </c>
      <c r="B752">
        <v>2008</v>
      </c>
      <c r="C752">
        <v>1</v>
      </c>
      <c r="D752">
        <v>8</v>
      </c>
      <c r="E752">
        <v>2</v>
      </c>
      <c r="F752">
        <v>703</v>
      </c>
      <c r="G752">
        <v>655</v>
      </c>
      <c r="H752">
        <v>802</v>
      </c>
      <c r="I752">
        <v>805</v>
      </c>
      <c r="J752" t="s">
        <v>36</v>
      </c>
      <c r="K752">
        <v>636</v>
      </c>
      <c r="L752" t="s">
        <v>375</v>
      </c>
      <c r="M752">
        <v>59</v>
      </c>
      <c r="N752">
        <v>70</v>
      </c>
      <c r="O752">
        <v>43</v>
      </c>
      <c r="P752">
        <v>-3</v>
      </c>
      <c r="Q752">
        <v>8</v>
      </c>
      <c r="R752" t="s">
        <v>96</v>
      </c>
      <c r="S752" t="s">
        <v>225</v>
      </c>
      <c r="T752">
        <v>238</v>
      </c>
      <c r="U752">
        <v>5</v>
      </c>
      <c r="V752">
        <v>11</v>
      </c>
      <c r="W752">
        <v>0</v>
      </c>
      <c r="X752" t="s">
        <v>40</v>
      </c>
      <c r="Y752">
        <v>0</v>
      </c>
    </row>
    <row r="753" spans="1:30" x14ac:dyDescent="0.25">
      <c r="A753">
        <v>0.92720281900000001</v>
      </c>
      <c r="B753">
        <v>2008</v>
      </c>
      <c r="C753">
        <v>1</v>
      </c>
      <c r="D753">
        <v>4</v>
      </c>
      <c r="E753">
        <v>5</v>
      </c>
      <c r="F753">
        <v>1513</v>
      </c>
      <c r="G753">
        <v>1435</v>
      </c>
      <c r="H753">
        <v>1726</v>
      </c>
      <c r="I753">
        <v>1655</v>
      </c>
      <c r="J753" t="s">
        <v>36</v>
      </c>
      <c r="K753">
        <v>116</v>
      </c>
      <c r="L753" t="s">
        <v>589</v>
      </c>
      <c r="M753">
        <v>73</v>
      </c>
      <c r="N753">
        <v>80</v>
      </c>
      <c r="O753">
        <v>61</v>
      </c>
      <c r="P753">
        <v>31</v>
      </c>
      <c r="Q753">
        <v>38</v>
      </c>
      <c r="R753" t="s">
        <v>147</v>
      </c>
      <c r="S753" t="s">
        <v>245</v>
      </c>
      <c r="T753">
        <v>496</v>
      </c>
      <c r="U753">
        <v>3</v>
      </c>
      <c r="V753">
        <v>9</v>
      </c>
      <c r="W753">
        <v>0</v>
      </c>
      <c r="X753" t="s">
        <v>40</v>
      </c>
      <c r="Y753">
        <v>0</v>
      </c>
      <c r="Z753">
        <v>3</v>
      </c>
      <c r="AA753">
        <v>0</v>
      </c>
      <c r="AB753">
        <v>0</v>
      </c>
      <c r="AC753">
        <v>0</v>
      </c>
      <c r="AD753">
        <v>28</v>
      </c>
    </row>
    <row r="754" spans="1:30" x14ac:dyDescent="0.25">
      <c r="A754">
        <v>0.92701853999999995</v>
      </c>
      <c r="B754">
        <v>2008</v>
      </c>
      <c r="C754">
        <v>1</v>
      </c>
      <c r="D754">
        <v>7</v>
      </c>
      <c r="E754">
        <v>1</v>
      </c>
      <c r="F754">
        <v>1917</v>
      </c>
      <c r="G754">
        <v>1850</v>
      </c>
      <c r="H754">
        <v>2112</v>
      </c>
      <c r="I754">
        <v>2055</v>
      </c>
      <c r="J754" t="s">
        <v>36</v>
      </c>
      <c r="K754">
        <v>390</v>
      </c>
      <c r="L754" t="s">
        <v>524</v>
      </c>
      <c r="M754">
        <v>115</v>
      </c>
      <c r="N754">
        <v>125</v>
      </c>
      <c r="O754">
        <v>102</v>
      </c>
      <c r="P754">
        <v>17</v>
      </c>
      <c r="Q754">
        <v>27</v>
      </c>
      <c r="R754" t="s">
        <v>250</v>
      </c>
      <c r="S754" t="s">
        <v>259</v>
      </c>
      <c r="T754">
        <v>697</v>
      </c>
      <c r="U754">
        <v>3</v>
      </c>
      <c r="V754">
        <v>10</v>
      </c>
      <c r="W754">
        <v>0</v>
      </c>
      <c r="X754" t="s">
        <v>4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17</v>
      </c>
    </row>
    <row r="755" spans="1:30" x14ac:dyDescent="0.25">
      <c r="A755">
        <v>0.92700142799999996</v>
      </c>
      <c r="B755">
        <v>2008</v>
      </c>
      <c r="C755">
        <v>1</v>
      </c>
      <c r="D755">
        <v>5</v>
      </c>
      <c r="E755">
        <v>6</v>
      </c>
      <c r="F755">
        <v>1552</v>
      </c>
      <c r="G755">
        <v>1505</v>
      </c>
      <c r="H755">
        <v>1742</v>
      </c>
      <c r="I755">
        <v>1710</v>
      </c>
      <c r="J755" t="s">
        <v>36</v>
      </c>
      <c r="K755">
        <v>54</v>
      </c>
      <c r="L755" t="s">
        <v>493</v>
      </c>
      <c r="M755">
        <v>110</v>
      </c>
      <c r="N755">
        <v>125</v>
      </c>
      <c r="O755">
        <v>97</v>
      </c>
      <c r="P755">
        <v>32</v>
      </c>
      <c r="Q755">
        <v>47</v>
      </c>
      <c r="R755" t="s">
        <v>44</v>
      </c>
      <c r="S755" t="s">
        <v>47</v>
      </c>
      <c r="T755">
        <v>663</v>
      </c>
      <c r="U755">
        <v>3</v>
      </c>
      <c r="V755">
        <v>10</v>
      </c>
      <c r="W755">
        <v>0</v>
      </c>
      <c r="X755" t="s">
        <v>40</v>
      </c>
      <c r="Y755">
        <v>0</v>
      </c>
      <c r="Z755">
        <v>4</v>
      </c>
      <c r="AA755">
        <v>0</v>
      </c>
      <c r="AB755">
        <v>0</v>
      </c>
      <c r="AC755">
        <v>0</v>
      </c>
      <c r="AD755">
        <v>28</v>
      </c>
    </row>
    <row r="756" spans="1:30" x14ac:dyDescent="0.25">
      <c r="A756">
        <v>0.92699073700000001</v>
      </c>
      <c r="B756">
        <v>2008</v>
      </c>
      <c r="C756">
        <v>1</v>
      </c>
      <c r="D756">
        <v>6</v>
      </c>
      <c r="E756">
        <v>7</v>
      </c>
      <c r="F756">
        <v>2246</v>
      </c>
      <c r="G756">
        <v>2135</v>
      </c>
      <c r="H756">
        <v>3</v>
      </c>
      <c r="I756">
        <v>2250</v>
      </c>
      <c r="J756" t="s">
        <v>36</v>
      </c>
      <c r="K756">
        <v>551</v>
      </c>
      <c r="L756" t="s">
        <v>314</v>
      </c>
      <c r="M756">
        <v>77</v>
      </c>
      <c r="N756">
        <v>75</v>
      </c>
      <c r="O756">
        <v>69</v>
      </c>
      <c r="P756">
        <v>73</v>
      </c>
      <c r="Q756">
        <v>71</v>
      </c>
      <c r="R756" t="s">
        <v>201</v>
      </c>
      <c r="S756" t="s">
        <v>270</v>
      </c>
      <c r="T756">
        <v>389</v>
      </c>
      <c r="U756">
        <v>3</v>
      </c>
      <c r="V756">
        <v>5</v>
      </c>
      <c r="W756">
        <v>0</v>
      </c>
      <c r="X756" t="s">
        <v>40</v>
      </c>
      <c r="Y756">
        <v>0</v>
      </c>
      <c r="Z756">
        <v>2</v>
      </c>
      <c r="AA756">
        <v>0</v>
      </c>
      <c r="AB756">
        <v>2</v>
      </c>
      <c r="AC756">
        <v>0</v>
      </c>
      <c r="AD756">
        <v>69</v>
      </c>
    </row>
    <row r="757" spans="1:30" x14ac:dyDescent="0.25">
      <c r="A757">
        <v>0.92689086099999995</v>
      </c>
      <c r="B757">
        <v>2008</v>
      </c>
      <c r="C757">
        <v>1</v>
      </c>
      <c r="D757">
        <v>10</v>
      </c>
      <c r="E757">
        <v>4</v>
      </c>
      <c r="F757">
        <v>1757</v>
      </c>
      <c r="G757">
        <v>1745</v>
      </c>
      <c r="H757">
        <v>1927</v>
      </c>
      <c r="I757">
        <v>1910</v>
      </c>
      <c r="J757" t="s">
        <v>36</v>
      </c>
      <c r="K757">
        <v>426</v>
      </c>
      <c r="L757" t="s">
        <v>407</v>
      </c>
      <c r="M757">
        <v>90</v>
      </c>
      <c r="N757">
        <v>85</v>
      </c>
      <c r="O757">
        <v>71</v>
      </c>
      <c r="P757">
        <v>17</v>
      </c>
      <c r="Q757">
        <v>12</v>
      </c>
      <c r="R757" t="s">
        <v>186</v>
      </c>
      <c r="S757" t="s">
        <v>344</v>
      </c>
      <c r="T757">
        <v>437</v>
      </c>
      <c r="U757">
        <v>2</v>
      </c>
      <c r="V757">
        <v>17</v>
      </c>
      <c r="W757">
        <v>0</v>
      </c>
      <c r="X757" t="s">
        <v>40</v>
      </c>
      <c r="Y757">
        <v>0</v>
      </c>
      <c r="Z757">
        <v>7</v>
      </c>
      <c r="AA757">
        <v>0</v>
      </c>
      <c r="AB757">
        <v>5</v>
      </c>
      <c r="AC757">
        <v>0</v>
      </c>
      <c r="AD757">
        <v>5</v>
      </c>
    </row>
    <row r="758" spans="1:30" x14ac:dyDescent="0.25">
      <c r="A758">
        <v>0.92687775800000005</v>
      </c>
      <c r="B758">
        <v>2008</v>
      </c>
      <c r="C758">
        <v>1</v>
      </c>
      <c r="D758">
        <v>7</v>
      </c>
      <c r="E758">
        <v>1</v>
      </c>
      <c r="F758">
        <v>1511</v>
      </c>
      <c r="G758">
        <v>1450</v>
      </c>
      <c r="H758">
        <v>1724</v>
      </c>
      <c r="I758">
        <v>1655</v>
      </c>
      <c r="J758" t="s">
        <v>36</v>
      </c>
      <c r="K758">
        <v>2726</v>
      </c>
      <c r="L758" t="s">
        <v>204</v>
      </c>
      <c r="M758">
        <v>73</v>
      </c>
      <c r="N758">
        <v>65</v>
      </c>
      <c r="O758">
        <v>45</v>
      </c>
      <c r="P758">
        <v>29</v>
      </c>
      <c r="Q758">
        <v>21</v>
      </c>
      <c r="R758" t="s">
        <v>49</v>
      </c>
      <c r="S758" t="s">
        <v>56</v>
      </c>
      <c r="T758">
        <v>256</v>
      </c>
      <c r="U758">
        <v>5</v>
      </c>
      <c r="V758">
        <v>23</v>
      </c>
      <c r="W758">
        <v>0</v>
      </c>
      <c r="X758" t="s">
        <v>40</v>
      </c>
      <c r="Y758">
        <v>0</v>
      </c>
      <c r="Z758">
        <v>3</v>
      </c>
      <c r="AA758">
        <v>0</v>
      </c>
      <c r="AB758">
        <v>8</v>
      </c>
      <c r="AC758">
        <v>0</v>
      </c>
      <c r="AD758">
        <v>18</v>
      </c>
    </row>
    <row r="759" spans="1:30" x14ac:dyDescent="0.25">
      <c r="A759">
        <v>0.92685434899999997</v>
      </c>
      <c r="B759">
        <v>2008</v>
      </c>
      <c r="C759">
        <v>1</v>
      </c>
      <c r="D759">
        <v>5</v>
      </c>
      <c r="E759">
        <v>6</v>
      </c>
      <c r="F759">
        <v>2109</v>
      </c>
      <c r="G759">
        <v>1940</v>
      </c>
      <c r="H759">
        <v>2249</v>
      </c>
      <c r="I759">
        <v>2115</v>
      </c>
      <c r="J759" t="s">
        <v>36</v>
      </c>
      <c r="K759">
        <v>2369</v>
      </c>
      <c r="L759" t="s">
        <v>37</v>
      </c>
      <c r="M759">
        <v>100</v>
      </c>
      <c r="N759">
        <v>95</v>
      </c>
      <c r="O759">
        <v>77</v>
      </c>
      <c r="P759">
        <v>94</v>
      </c>
      <c r="Q759">
        <v>89</v>
      </c>
      <c r="R759" t="s">
        <v>264</v>
      </c>
      <c r="S759" t="s">
        <v>56</v>
      </c>
      <c r="T759">
        <v>507</v>
      </c>
      <c r="U759">
        <v>8</v>
      </c>
      <c r="V759">
        <v>15</v>
      </c>
      <c r="W759">
        <v>0</v>
      </c>
      <c r="X759" t="s">
        <v>40</v>
      </c>
      <c r="Y759">
        <v>0</v>
      </c>
      <c r="Z759">
        <v>8</v>
      </c>
      <c r="AA759">
        <v>0</v>
      </c>
      <c r="AB759">
        <v>5</v>
      </c>
      <c r="AC759">
        <v>0</v>
      </c>
      <c r="AD759">
        <v>81</v>
      </c>
    </row>
    <row r="760" spans="1:30" x14ac:dyDescent="0.25">
      <c r="A760">
        <v>0.92667869199999997</v>
      </c>
      <c r="B760">
        <v>2008</v>
      </c>
      <c r="C760">
        <v>1</v>
      </c>
      <c r="D760">
        <v>8</v>
      </c>
      <c r="E760">
        <v>2</v>
      </c>
      <c r="F760">
        <v>2021</v>
      </c>
      <c r="G760">
        <v>2010</v>
      </c>
      <c r="H760">
        <v>2152</v>
      </c>
      <c r="I760">
        <v>2130</v>
      </c>
      <c r="J760" t="s">
        <v>36</v>
      </c>
      <c r="K760">
        <v>3428</v>
      </c>
      <c r="L760" t="s">
        <v>471</v>
      </c>
      <c r="M760">
        <v>91</v>
      </c>
      <c r="N760">
        <v>80</v>
      </c>
      <c r="O760">
        <v>73</v>
      </c>
      <c r="P760">
        <v>22</v>
      </c>
      <c r="Q760">
        <v>11</v>
      </c>
      <c r="R760" t="s">
        <v>92</v>
      </c>
      <c r="S760" t="s">
        <v>54</v>
      </c>
      <c r="T760">
        <v>395</v>
      </c>
      <c r="U760">
        <v>7</v>
      </c>
      <c r="V760">
        <v>11</v>
      </c>
      <c r="W760">
        <v>0</v>
      </c>
      <c r="X760" t="s">
        <v>40</v>
      </c>
      <c r="Y760">
        <v>0</v>
      </c>
      <c r="Z760">
        <v>0</v>
      </c>
      <c r="AA760">
        <v>11</v>
      </c>
      <c r="AB760">
        <v>11</v>
      </c>
      <c r="AC760">
        <v>0</v>
      </c>
      <c r="AD760">
        <v>0</v>
      </c>
    </row>
    <row r="761" spans="1:30" x14ac:dyDescent="0.25">
      <c r="A761">
        <v>0.92667434000000004</v>
      </c>
      <c r="B761">
        <v>2008</v>
      </c>
      <c r="C761">
        <v>1</v>
      </c>
      <c r="D761">
        <v>4</v>
      </c>
      <c r="E761">
        <v>5</v>
      </c>
      <c r="F761">
        <v>1257</v>
      </c>
      <c r="G761">
        <v>1220</v>
      </c>
      <c r="H761">
        <v>1407</v>
      </c>
      <c r="I761">
        <v>1325</v>
      </c>
      <c r="J761" t="s">
        <v>36</v>
      </c>
      <c r="K761">
        <v>2874</v>
      </c>
      <c r="L761" t="s">
        <v>504</v>
      </c>
      <c r="M761">
        <v>70</v>
      </c>
      <c r="N761">
        <v>65</v>
      </c>
      <c r="O761">
        <v>54</v>
      </c>
      <c r="P761">
        <v>42</v>
      </c>
      <c r="Q761">
        <v>37</v>
      </c>
      <c r="R761" t="s">
        <v>49</v>
      </c>
      <c r="S761" t="s">
        <v>124</v>
      </c>
      <c r="T761">
        <v>223</v>
      </c>
      <c r="U761">
        <v>2</v>
      </c>
      <c r="V761">
        <v>14</v>
      </c>
      <c r="W761">
        <v>0</v>
      </c>
      <c r="X761" t="s">
        <v>40</v>
      </c>
      <c r="Y761">
        <v>0</v>
      </c>
      <c r="Z761">
        <v>0</v>
      </c>
      <c r="AA761">
        <v>0</v>
      </c>
      <c r="AB761">
        <v>5</v>
      </c>
      <c r="AC761">
        <v>0</v>
      </c>
      <c r="AD761">
        <v>37</v>
      </c>
    </row>
    <row r="762" spans="1:30" x14ac:dyDescent="0.25">
      <c r="A762">
        <v>0.92650745400000001</v>
      </c>
      <c r="B762">
        <v>2008</v>
      </c>
      <c r="C762">
        <v>1</v>
      </c>
      <c r="D762">
        <v>6</v>
      </c>
      <c r="E762">
        <v>7</v>
      </c>
      <c r="F762">
        <v>1839</v>
      </c>
      <c r="G762">
        <v>1515</v>
      </c>
      <c r="H762">
        <v>2016</v>
      </c>
      <c r="I762">
        <v>1650</v>
      </c>
      <c r="J762" t="s">
        <v>36</v>
      </c>
      <c r="K762">
        <v>966</v>
      </c>
      <c r="L762" t="s">
        <v>557</v>
      </c>
      <c r="M762">
        <v>97</v>
      </c>
      <c r="N762">
        <v>95</v>
      </c>
      <c r="O762">
        <v>76</v>
      </c>
      <c r="P762">
        <v>206</v>
      </c>
      <c r="Q762">
        <v>204</v>
      </c>
      <c r="R762" t="s">
        <v>264</v>
      </c>
      <c r="S762" t="s">
        <v>56</v>
      </c>
      <c r="T762">
        <v>507</v>
      </c>
      <c r="U762">
        <v>5</v>
      </c>
      <c r="V762">
        <v>16</v>
      </c>
      <c r="W762">
        <v>0</v>
      </c>
      <c r="X762" t="s">
        <v>40</v>
      </c>
      <c r="Y762">
        <v>0</v>
      </c>
      <c r="Z762">
        <v>191</v>
      </c>
      <c r="AA762">
        <v>0</v>
      </c>
      <c r="AB762">
        <v>2</v>
      </c>
      <c r="AC762">
        <v>0</v>
      </c>
      <c r="AD762">
        <v>13</v>
      </c>
    </row>
    <row r="763" spans="1:30" x14ac:dyDescent="0.25">
      <c r="A763">
        <v>0.92647864300000005</v>
      </c>
      <c r="B763">
        <v>2008</v>
      </c>
      <c r="C763">
        <v>1</v>
      </c>
      <c r="D763">
        <v>9</v>
      </c>
      <c r="E763">
        <v>3</v>
      </c>
      <c r="F763">
        <v>1019</v>
      </c>
      <c r="G763">
        <v>1010</v>
      </c>
      <c r="H763">
        <v>1139</v>
      </c>
      <c r="I763">
        <v>1135</v>
      </c>
      <c r="J763" t="s">
        <v>36</v>
      </c>
      <c r="K763">
        <v>752</v>
      </c>
      <c r="L763" t="s">
        <v>507</v>
      </c>
      <c r="M763">
        <v>80</v>
      </c>
      <c r="N763">
        <v>85</v>
      </c>
      <c r="O763">
        <v>67</v>
      </c>
      <c r="P763">
        <v>4</v>
      </c>
      <c r="Q763">
        <v>9</v>
      </c>
      <c r="R763" t="s">
        <v>187</v>
      </c>
      <c r="S763" t="s">
        <v>49</v>
      </c>
      <c r="T763">
        <v>407</v>
      </c>
      <c r="U763">
        <v>6</v>
      </c>
      <c r="V763">
        <v>7</v>
      </c>
      <c r="W763">
        <v>0</v>
      </c>
      <c r="X763" t="s">
        <v>40</v>
      </c>
      <c r="Y763">
        <v>0</v>
      </c>
    </row>
    <row r="764" spans="1:30" x14ac:dyDescent="0.25">
      <c r="A764">
        <v>0.92635741299999996</v>
      </c>
      <c r="B764">
        <v>2008</v>
      </c>
      <c r="C764">
        <v>1</v>
      </c>
      <c r="D764">
        <v>5</v>
      </c>
      <c r="E764">
        <v>6</v>
      </c>
      <c r="F764">
        <v>1234</v>
      </c>
      <c r="G764">
        <v>1225</v>
      </c>
      <c r="H764">
        <v>1346</v>
      </c>
      <c r="I764">
        <v>1335</v>
      </c>
      <c r="J764" t="s">
        <v>36</v>
      </c>
      <c r="K764">
        <v>1120</v>
      </c>
      <c r="L764" t="s">
        <v>200</v>
      </c>
      <c r="M764">
        <v>72</v>
      </c>
      <c r="N764">
        <v>70</v>
      </c>
      <c r="O764">
        <v>58</v>
      </c>
      <c r="P764">
        <v>11</v>
      </c>
      <c r="Q764">
        <v>9</v>
      </c>
      <c r="R764" t="s">
        <v>270</v>
      </c>
      <c r="S764" t="s">
        <v>124</v>
      </c>
      <c r="T764">
        <v>358</v>
      </c>
      <c r="U764">
        <v>7</v>
      </c>
      <c r="V764">
        <v>7</v>
      </c>
      <c r="W764">
        <v>0</v>
      </c>
      <c r="X764" t="s">
        <v>40</v>
      </c>
      <c r="Y764">
        <v>0</v>
      </c>
    </row>
    <row r="765" spans="1:30" x14ac:dyDescent="0.25">
      <c r="A765">
        <v>0.92631123800000004</v>
      </c>
      <c r="B765">
        <v>2008</v>
      </c>
      <c r="C765">
        <v>1</v>
      </c>
      <c r="D765">
        <v>8</v>
      </c>
      <c r="E765">
        <v>2</v>
      </c>
      <c r="F765">
        <v>1725</v>
      </c>
      <c r="G765">
        <v>1715</v>
      </c>
      <c r="H765">
        <v>18</v>
      </c>
      <c r="I765">
        <v>25</v>
      </c>
      <c r="J765" t="s">
        <v>36</v>
      </c>
      <c r="K765">
        <v>2383</v>
      </c>
      <c r="L765" t="s">
        <v>551</v>
      </c>
      <c r="M765">
        <v>233</v>
      </c>
      <c r="N765">
        <v>250</v>
      </c>
      <c r="O765">
        <v>217</v>
      </c>
      <c r="P765">
        <v>-7</v>
      </c>
      <c r="Q765">
        <v>10</v>
      </c>
      <c r="R765" t="s">
        <v>49</v>
      </c>
      <c r="S765" t="s">
        <v>122</v>
      </c>
      <c r="T765">
        <v>1987</v>
      </c>
      <c r="U765">
        <v>3</v>
      </c>
      <c r="V765">
        <v>13</v>
      </c>
      <c r="W765">
        <v>0</v>
      </c>
      <c r="X765" t="s">
        <v>40</v>
      </c>
      <c r="Y765">
        <v>0</v>
      </c>
    </row>
    <row r="766" spans="1:30" x14ac:dyDescent="0.25">
      <c r="A766">
        <v>0.926281044</v>
      </c>
      <c r="B766">
        <v>2008</v>
      </c>
      <c r="C766">
        <v>1</v>
      </c>
      <c r="D766">
        <v>7</v>
      </c>
      <c r="E766">
        <v>1</v>
      </c>
      <c r="F766">
        <v>1926</v>
      </c>
      <c r="G766">
        <v>1910</v>
      </c>
      <c r="H766">
        <v>2136</v>
      </c>
      <c r="I766">
        <v>2125</v>
      </c>
      <c r="J766" t="s">
        <v>36</v>
      </c>
      <c r="K766">
        <v>2010</v>
      </c>
      <c r="L766" t="s">
        <v>72</v>
      </c>
      <c r="M766">
        <v>190</v>
      </c>
      <c r="N766">
        <v>195</v>
      </c>
      <c r="O766">
        <v>173</v>
      </c>
      <c r="P766">
        <v>11</v>
      </c>
      <c r="Q766">
        <v>16</v>
      </c>
      <c r="R766" t="s">
        <v>102</v>
      </c>
      <c r="S766" t="s">
        <v>250</v>
      </c>
      <c r="T766">
        <v>1180</v>
      </c>
      <c r="U766">
        <v>3</v>
      </c>
      <c r="V766">
        <v>14</v>
      </c>
      <c r="W766">
        <v>0</v>
      </c>
      <c r="X766" t="s">
        <v>40</v>
      </c>
      <c r="Y766">
        <v>0</v>
      </c>
    </row>
    <row r="767" spans="1:30" x14ac:dyDescent="0.25">
      <c r="A767">
        <v>0.92622265500000001</v>
      </c>
      <c r="B767">
        <v>2008</v>
      </c>
      <c r="C767">
        <v>1</v>
      </c>
      <c r="D767">
        <v>7</v>
      </c>
      <c r="E767">
        <v>1</v>
      </c>
      <c r="F767">
        <v>756</v>
      </c>
      <c r="G767">
        <v>750</v>
      </c>
      <c r="H767">
        <v>1021</v>
      </c>
      <c r="I767">
        <v>1025</v>
      </c>
      <c r="J767" t="s">
        <v>36</v>
      </c>
      <c r="K767">
        <v>2560</v>
      </c>
      <c r="L767" t="s">
        <v>592</v>
      </c>
      <c r="M767">
        <v>145</v>
      </c>
      <c r="N767">
        <v>155</v>
      </c>
      <c r="O767">
        <v>133</v>
      </c>
      <c r="P767">
        <v>-4</v>
      </c>
      <c r="Q767">
        <v>6</v>
      </c>
      <c r="R767" t="s">
        <v>76</v>
      </c>
      <c r="S767" t="s">
        <v>96</v>
      </c>
      <c r="T767">
        <v>951</v>
      </c>
      <c r="U767">
        <v>5</v>
      </c>
      <c r="V767">
        <v>7</v>
      </c>
      <c r="W767">
        <v>0</v>
      </c>
      <c r="X767" t="s">
        <v>40</v>
      </c>
      <c r="Y767">
        <v>0</v>
      </c>
    </row>
    <row r="768" spans="1:30" x14ac:dyDescent="0.25">
      <c r="A768">
        <v>0.92613637000000004</v>
      </c>
      <c r="B768">
        <v>2008</v>
      </c>
      <c r="C768">
        <v>1</v>
      </c>
      <c r="D768">
        <v>9</v>
      </c>
      <c r="E768">
        <v>3</v>
      </c>
      <c r="F768">
        <v>1356</v>
      </c>
      <c r="G768">
        <v>1315</v>
      </c>
      <c r="H768">
        <v>1433</v>
      </c>
      <c r="I768">
        <v>1405</v>
      </c>
      <c r="J768" t="s">
        <v>36</v>
      </c>
      <c r="K768">
        <v>2368</v>
      </c>
      <c r="L768" t="s">
        <v>403</v>
      </c>
      <c r="M768">
        <v>37</v>
      </c>
      <c r="N768">
        <v>50</v>
      </c>
      <c r="O768">
        <v>29</v>
      </c>
      <c r="P768">
        <v>28</v>
      </c>
      <c r="Q768">
        <v>41</v>
      </c>
      <c r="R768" t="s">
        <v>51</v>
      </c>
      <c r="S768" t="s">
        <v>80</v>
      </c>
      <c r="T768">
        <v>133</v>
      </c>
      <c r="U768">
        <v>3</v>
      </c>
      <c r="V768">
        <v>5</v>
      </c>
      <c r="W768">
        <v>0</v>
      </c>
      <c r="X768" t="s">
        <v>40</v>
      </c>
      <c r="Y768">
        <v>0</v>
      </c>
      <c r="Z768">
        <v>28</v>
      </c>
      <c r="AA768">
        <v>0</v>
      </c>
      <c r="AB768">
        <v>0</v>
      </c>
      <c r="AC768">
        <v>0</v>
      </c>
      <c r="AD768">
        <v>0</v>
      </c>
    </row>
    <row r="769" spans="1:30" x14ac:dyDescent="0.25">
      <c r="A769">
        <v>0.92613452699999999</v>
      </c>
      <c r="B769">
        <v>2008</v>
      </c>
      <c r="C769">
        <v>1</v>
      </c>
      <c r="D769">
        <v>9</v>
      </c>
      <c r="E769">
        <v>3</v>
      </c>
      <c r="F769">
        <v>2140</v>
      </c>
      <c r="G769">
        <v>2105</v>
      </c>
      <c r="H769">
        <v>2327</v>
      </c>
      <c r="I769">
        <v>2255</v>
      </c>
      <c r="J769" t="s">
        <v>36</v>
      </c>
      <c r="K769">
        <v>771</v>
      </c>
      <c r="L769" t="s">
        <v>457</v>
      </c>
      <c r="M769">
        <v>47</v>
      </c>
      <c r="N769">
        <v>50</v>
      </c>
      <c r="O769">
        <v>32</v>
      </c>
      <c r="P769">
        <v>32</v>
      </c>
      <c r="Q769">
        <v>35</v>
      </c>
      <c r="R769" t="s">
        <v>54</v>
      </c>
      <c r="S769" t="s">
        <v>43</v>
      </c>
      <c r="T769">
        <v>162</v>
      </c>
      <c r="U769">
        <v>7</v>
      </c>
      <c r="V769">
        <v>8</v>
      </c>
      <c r="W769">
        <v>0</v>
      </c>
      <c r="X769" t="s">
        <v>40</v>
      </c>
      <c r="Y769">
        <v>0</v>
      </c>
      <c r="Z769">
        <v>2</v>
      </c>
      <c r="AA769">
        <v>0</v>
      </c>
      <c r="AB769">
        <v>0</v>
      </c>
      <c r="AC769">
        <v>0</v>
      </c>
      <c r="AD769">
        <v>30</v>
      </c>
    </row>
    <row r="770" spans="1:30" x14ac:dyDescent="0.25">
      <c r="A770">
        <v>0.92612916000000001</v>
      </c>
      <c r="B770">
        <v>2008</v>
      </c>
      <c r="C770">
        <v>1</v>
      </c>
      <c r="D770">
        <v>5</v>
      </c>
      <c r="E770">
        <v>6</v>
      </c>
      <c r="F770">
        <v>1119</v>
      </c>
      <c r="G770">
        <v>1105</v>
      </c>
      <c r="H770">
        <v>1233</v>
      </c>
      <c r="I770">
        <v>1220</v>
      </c>
      <c r="J770" t="s">
        <v>36</v>
      </c>
      <c r="K770">
        <v>1495</v>
      </c>
      <c r="L770" t="s">
        <v>104</v>
      </c>
      <c r="M770">
        <v>74</v>
      </c>
      <c r="N770">
        <v>75</v>
      </c>
      <c r="O770">
        <v>59</v>
      </c>
      <c r="P770">
        <v>13</v>
      </c>
      <c r="Q770">
        <v>14</v>
      </c>
      <c r="R770" t="s">
        <v>270</v>
      </c>
      <c r="S770" t="s">
        <v>201</v>
      </c>
      <c r="T770">
        <v>389</v>
      </c>
      <c r="U770">
        <v>6</v>
      </c>
      <c r="V770">
        <v>9</v>
      </c>
      <c r="W770">
        <v>0</v>
      </c>
      <c r="X770" t="s">
        <v>40</v>
      </c>
      <c r="Y770">
        <v>0</v>
      </c>
    </row>
    <row r="771" spans="1:30" x14ac:dyDescent="0.25">
      <c r="A771">
        <v>0.92604288700000004</v>
      </c>
      <c r="B771">
        <v>2008</v>
      </c>
      <c r="C771">
        <v>1</v>
      </c>
      <c r="D771">
        <v>6</v>
      </c>
      <c r="E771">
        <v>7</v>
      </c>
      <c r="F771">
        <v>1744</v>
      </c>
      <c r="G771">
        <v>1700</v>
      </c>
      <c r="H771">
        <v>1910</v>
      </c>
      <c r="I771">
        <v>1825</v>
      </c>
      <c r="J771" t="s">
        <v>36</v>
      </c>
      <c r="K771">
        <v>603</v>
      </c>
      <c r="L771" t="s">
        <v>255</v>
      </c>
      <c r="M771">
        <v>86</v>
      </c>
      <c r="N771">
        <v>85</v>
      </c>
      <c r="O771">
        <v>68</v>
      </c>
      <c r="P771">
        <v>45</v>
      </c>
      <c r="Q771">
        <v>44</v>
      </c>
      <c r="R771" t="s">
        <v>227</v>
      </c>
      <c r="S771" t="s">
        <v>96</v>
      </c>
      <c r="T771">
        <v>336</v>
      </c>
      <c r="U771">
        <v>4</v>
      </c>
      <c r="V771">
        <v>14</v>
      </c>
      <c r="W771">
        <v>0</v>
      </c>
      <c r="X771" t="s">
        <v>40</v>
      </c>
      <c r="Y771">
        <v>0</v>
      </c>
      <c r="Z771">
        <v>37</v>
      </c>
      <c r="AA771">
        <v>0</v>
      </c>
      <c r="AB771">
        <v>1</v>
      </c>
      <c r="AC771">
        <v>0</v>
      </c>
      <c r="AD771">
        <v>7</v>
      </c>
    </row>
    <row r="772" spans="1:30" x14ac:dyDescent="0.25">
      <c r="A772">
        <v>0.92596259299999994</v>
      </c>
      <c r="B772">
        <v>2008</v>
      </c>
      <c r="C772">
        <v>1</v>
      </c>
      <c r="D772">
        <v>4</v>
      </c>
      <c r="E772">
        <v>5</v>
      </c>
      <c r="F772">
        <v>2126</v>
      </c>
      <c r="G772">
        <v>2030</v>
      </c>
      <c r="H772">
        <v>2354</v>
      </c>
      <c r="I772">
        <v>2330</v>
      </c>
      <c r="J772" t="s">
        <v>36</v>
      </c>
      <c r="K772">
        <v>2451</v>
      </c>
      <c r="L772" t="s">
        <v>232</v>
      </c>
      <c r="M772">
        <v>148</v>
      </c>
      <c r="N772">
        <v>180</v>
      </c>
      <c r="O772">
        <v>139</v>
      </c>
      <c r="P772">
        <v>24</v>
      </c>
      <c r="Q772">
        <v>56</v>
      </c>
      <c r="R772" t="s">
        <v>225</v>
      </c>
      <c r="S772" t="s">
        <v>51</v>
      </c>
      <c r="T772">
        <v>1073</v>
      </c>
      <c r="U772">
        <v>3</v>
      </c>
      <c r="V772">
        <v>6</v>
      </c>
      <c r="W772">
        <v>0</v>
      </c>
      <c r="X772" t="s">
        <v>4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24</v>
      </c>
    </row>
    <row r="773" spans="1:30" x14ac:dyDescent="0.25">
      <c r="A773">
        <v>0.92582515600000004</v>
      </c>
      <c r="B773">
        <v>2008</v>
      </c>
      <c r="C773">
        <v>1</v>
      </c>
      <c r="D773">
        <v>3</v>
      </c>
      <c r="E773">
        <v>4</v>
      </c>
      <c r="F773">
        <v>2052</v>
      </c>
      <c r="G773">
        <v>1930</v>
      </c>
      <c r="H773">
        <v>2319</v>
      </c>
      <c r="I773">
        <v>2200</v>
      </c>
      <c r="J773" t="s">
        <v>36</v>
      </c>
      <c r="K773">
        <v>163</v>
      </c>
      <c r="L773" t="s">
        <v>403</v>
      </c>
      <c r="M773">
        <v>267</v>
      </c>
      <c r="N773">
        <v>270</v>
      </c>
      <c r="O773">
        <v>253</v>
      </c>
      <c r="P773">
        <v>79</v>
      </c>
      <c r="Q773">
        <v>82</v>
      </c>
      <c r="R773" t="s">
        <v>54</v>
      </c>
      <c r="S773" t="s">
        <v>270</v>
      </c>
      <c r="T773">
        <v>1790</v>
      </c>
      <c r="U773">
        <v>4</v>
      </c>
      <c r="V773">
        <v>10</v>
      </c>
      <c r="W773">
        <v>0</v>
      </c>
      <c r="X773" t="s">
        <v>40</v>
      </c>
      <c r="Y773">
        <v>0</v>
      </c>
      <c r="Z773">
        <v>15</v>
      </c>
      <c r="AA773">
        <v>0</v>
      </c>
      <c r="AB773">
        <v>0</v>
      </c>
      <c r="AC773">
        <v>0</v>
      </c>
      <c r="AD773">
        <v>64</v>
      </c>
    </row>
    <row r="774" spans="1:30" x14ac:dyDescent="0.25">
      <c r="A774">
        <v>0.92581314800000003</v>
      </c>
      <c r="B774">
        <v>2008</v>
      </c>
      <c r="C774">
        <v>1</v>
      </c>
      <c r="D774">
        <v>9</v>
      </c>
      <c r="E774">
        <v>3</v>
      </c>
      <c r="F774">
        <v>1918</v>
      </c>
      <c r="G774">
        <v>1910</v>
      </c>
      <c r="H774">
        <v>2058</v>
      </c>
      <c r="I774">
        <v>2100</v>
      </c>
      <c r="J774" t="s">
        <v>36</v>
      </c>
      <c r="K774">
        <v>2634</v>
      </c>
      <c r="L774" t="s">
        <v>419</v>
      </c>
      <c r="M774">
        <v>100</v>
      </c>
      <c r="N774">
        <v>110</v>
      </c>
      <c r="O774">
        <v>90</v>
      </c>
      <c r="P774">
        <v>-2</v>
      </c>
      <c r="Q774">
        <v>8</v>
      </c>
      <c r="R774" t="s">
        <v>227</v>
      </c>
      <c r="S774" t="s">
        <v>39</v>
      </c>
      <c r="T774">
        <v>587</v>
      </c>
      <c r="U774">
        <v>4</v>
      </c>
      <c r="V774">
        <v>6</v>
      </c>
      <c r="W774">
        <v>0</v>
      </c>
      <c r="X774" t="s">
        <v>40</v>
      </c>
      <c r="Y774">
        <v>0</v>
      </c>
    </row>
    <row r="775" spans="1:30" x14ac:dyDescent="0.25">
      <c r="A775">
        <v>0.92581259900000001</v>
      </c>
      <c r="B775">
        <v>2008</v>
      </c>
      <c r="C775">
        <v>1</v>
      </c>
      <c r="D775">
        <v>4</v>
      </c>
      <c r="E775">
        <v>5</v>
      </c>
      <c r="F775">
        <v>1553</v>
      </c>
      <c r="G775">
        <v>1305</v>
      </c>
      <c r="H775">
        <v>1846</v>
      </c>
      <c r="I775">
        <v>1555</v>
      </c>
      <c r="J775" t="s">
        <v>36</v>
      </c>
      <c r="K775">
        <v>1837</v>
      </c>
      <c r="L775" t="s">
        <v>480</v>
      </c>
      <c r="M775">
        <v>293</v>
      </c>
      <c r="N775">
        <v>290</v>
      </c>
      <c r="O775">
        <v>280</v>
      </c>
      <c r="P775">
        <v>171</v>
      </c>
      <c r="Q775">
        <v>168</v>
      </c>
      <c r="R775" t="s">
        <v>54</v>
      </c>
      <c r="S775" t="s">
        <v>254</v>
      </c>
      <c r="T775">
        <v>1855</v>
      </c>
      <c r="U775">
        <v>5</v>
      </c>
      <c r="V775">
        <v>8</v>
      </c>
      <c r="W775">
        <v>0</v>
      </c>
      <c r="X775" t="s">
        <v>40</v>
      </c>
      <c r="Y775">
        <v>0</v>
      </c>
      <c r="Z775">
        <v>168</v>
      </c>
      <c r="AA775">
        <v>0</v>
      </c>
      <c r="AB775">
        <v>3</v>
      </c>
      <c r="AC775">
        <v>0</v>
      </c>
      <c r="AD775">
        <v>0</v>
      </c>
    </row>
    <row r="776" spans="1:30" x14ac:dyDescent="0.25">
      <c r="A776">
        <v>0.92568510699999995</v>
      </c>
      <c r="B776">
        <v>2008</v>
      </c>
      <c r="C776">
        <v>1</v>
      </c>
      <c r="D776">
        <v>3</v>
      </c>
      <c r="E776">
        <v>4</v>
      </c>
      <c r="F776">
        <v>944</v>
      </c>
      <c r="G776">
        <v>915</v>
      </c>
      <c r="H776">
        <v>1046</v>
      </c>
      <c r="I776">
        <v>1015</v>
      </c>
      <c r="J776" t="s">
        <v>36</v>
      </c>
      <c r="K776">
        <v>914</v>
      </c>
      <c r="L776" t="s">
        <v>237</v>
      </c>
      <c r="M776">
        <v>62</v>
      </c>
      <c r="N776">
        <v>60</v>
      </c>
      <c r="O776">
        <v>53</v>
      </c>
      <c r="P776">
        <v>31</v>
      </c>
      <c r="Q776">
        <v>29</v>
      </c>
      <c r="R776" t="s">
        <v>167</v>
      </c>
      <c r="S776" t="s">
        <v>344</v>
      </c>
      <c r="T776">
        <v>319</v>
      </c>
      <c r="U776">
        <v>2</v>
      </c>
      <c r="V776">
        <v>7</v>
      </c>
      <c r="W776">
        <v>0</v>
      </c>
      <c r="X776" t="s">
        <v>40</v>
      </c>
      <c r="Y776">
        <v>0</v>
      </c>
      <c r="Z776">
        <v>0</v>
      </c>
      <c r="AA776">
        <v>0</v>
      </c>
      <c r="AB776">
        <v>2</v>
      </c>
      <c r="AC776">
        <v>0</v>
      </c>
      <c r="AD776">
        <v>29</v>
      </c>
    </row>
    <row r="777" spans="1:30" x14ac:dyDescent="0.25">
      <c r="A777">
        <v>0.92565666000000002</v>
      </c>
      <c r="B777">
        <v>2008</v>
      </c>
      <c r="C777">
        <v>1</v>
      </c>
      <c r="D777">
        <v>4</v>
      </c>
      <c r="E777">
        <v>5</v>
      </c>
      <c r="F777">
        <v>1516</v>
      </c>
      <c r="G777">
        <v>1425</v>
      </c>
      <c r="H777">
        <v>1627</v>
      </c>
      <c r="I777">
        <v>1530</v>
      </c>
      <c r="J777" t="s">
        <v>36</v>
      </c>
      <c r="K777">
        <v>1609</v>
      </c>
      <c r="L777" t="s">
        <v>253</v>
      </c>
      <c r="M777">
        <v>71</v>
      </c>
      <c r="N777">
        <v>65</v>
      </c>
      <c r="O777">
        <v>54</v>
      </c>
      <c r="P777">
        <v>57</v>
      </c>
      <c r="Q777">
        <v>51</v>
      </c>
      <c r="R777" t="s">
        <v>157</v>
      </c>
      <c r="S777" t="s">
        <v>259</v>
      </c>
      <c r="T777">
        <v>308</v>
      </c>
      <c r="U777">
        <v>3</v>
      </c>
      <c r="V777">
        <v>14</v>
      </c>
      <c r="W777">
        <v>0</v>
      </c>
      <c r="X777" t="s">
        <v>40</v>
      </c>
      <c r="Y777">
        <v>0</v>
      </c>
      <c r="Z777">
        <v>30</v>
      </c>
      <c r="AA777">
        <v>0</v>
      </c>
      <c r="AB777">
        <v>6</v>
      </c>
      <c r="AC777">
        <v>0</v>
      </c>
      <c r="AD777">
        <v>21</v>
      </c>
    </row>
    <row r="778" spans="1:30" x14ac:dyDescent="0.25">
      <c r="A778">
        <v>0.92563053900000003</v>
      </c>
      <c r="B778">
        <v>2008</v>
      </c>
      <c r="C778">
        <v>1</v>
      </c>
      <c r="D778">
        <v>8</v>
      </c>
      <c r="E778">
        <v>2</v>
      </c>
      <c r="F778">
        <v>1602</v>
      </c>
      <c r="G778">
        <v>1555</v>
      </c>
      <c r="H778">
        <v>1704</v>
      </c>
      <c r="I778">
        <v>1705</v>
      </c>
      <c r="J778" t="s">
        <v>36</v>
      </c>
      <c r="K778">
        <v>719</v>
      </c>
      <c r="L778" t="s">
        <v>272</v>
      </c>
      <c r="M778">
        <v>62</v>
      </c>
      <c r="N778">
        <v>70</v>
      </c>
      <c r="O778">
        <v>53</v>
      </c>
      <c r="P778">
        <v>-1</v>
      </c>
      <c r="Q778">
        <v>7</v>
      </c>
      <c r="R778" t="s">
        <v>236</v>
      </c>
      <c r="S778" t="s">
        <v>49</v>
      </c>
      <c r="T778">
        <v>258</v>
      </c>
      <c r="U778">
        <v>3</v>
      </c>
      <c r="V778">
        <v>6</v>
      </c>
      <c r="W778">
        <v>0</v>
      </c>
      <c r="X778" t="s">
        <v>40</v>
      </c>
      <c r="Y778">
        <v>0</v>
      </c>
    </row>
    <row r="779" spans="1:30" x14ac:dyDescent="0.25">
      <c r="A779">
        <v>0.92550595499999999</v>
      </c>
      <c r="B779">
        <v>2008</v>
      </c>
      <c r="C779">
        <v>1</v>
      </c>
      <c r="D779">
        <v>6</v>
      </c>
      <c r="E779">
        <v>7</v>
      </c>
      <c r="F779">
        <v>1221</v>
      </c>
      <c r="G779">
        <v>1210</v>
      </c>
      <c r="H779">
        <v>1410</v>
      </c>
      <c r="I779">
        <v>1415</v>
      </c>
      <c r="J779" t="s">
        <v>36</v>
      </c>
      <c r="K779">
        <v>481</v>
      </c>
      <c r="L779" t="s">
        <v>473</v>
      </c>
      <c r="M779">
        <v>109</v>
      </c>
      <c r="N779">
        <v>125</v>
      </c>
      <c r="O779">
        <v>93</v>
      </c>
      <c r="P779">
        <v>-5</v>
      </c>
      <c r="Q779">
        <v>11</v>
      </c>
      <c r="R779" t="s">
        <v>250</v>
      </c>
      <c r="S779" t="s">
        <v>187</v>
      </c>
      <c r="T779">
        <v>671</v>
      </c>
      <c r="U779">
        <v>5</v>
      </c>
      <c r="V779">
        <v>11</v>
      </c>
      <c r="W779">
        <v>0</v>
      </c>
      <c r="X779" t="s">
        <v>40</v>
      </c>
      <c r="Y779">
        <v>0</v>
      </c>
    </row>
    <row r="780" spans="1:30" x14ac:dyDescent="0.25">
      <c r="A780">
        <v>0.92548860700000002</v>
      </c>
      <c r="B780">
        <v>2008</v>
      </c>
      <c r="C780">
        <v>1</v>
      </c>
      <c r="D780">
        <v>5</v>
      </c>
      <c r="E780">
        <v>6</v>
      </c>
      <c r="F780">
        <v>1204</v>
      </c>
      <c r="G780">
        <v>1115</v>
      </c>
      <c r="H780">
        <v>1256</v>
      </c>
      <c r="I780">
        <v>1215</v>
      </c>
      <c r="J780" t="s">
        <v>36</v>
      </c>
      <c r="K780">
        <v>788</v>
      </c>
      <c r="L780" t="s">
        <v>422</v>
      </c>
      <c r="M780">
        <v>52</v>
      </c>
      <c r="N780">
        <v>60</v>
      </c>
      <c r="O780">
        <v>44</v>
      </c>
      <c r="P780">
        <v>41</v>
      </c>
      <c r="Q780">
        <v>49</v>
      </c>
      <c r="R780" t="s">
        <v>86</v>
      </c>
      <c r="S780" t="s">
        <v>186</v>
      </c>
      <c r="T780">
        <v>303</v>
      </c>
      <c r="U780">
        <v>3</v>
      </c>
      <c r="V780">
        <v>5</v>
      </c>
      <c r="W780">
        <v>0</v>
      </c>
      <c r="X780" t="s">
        <v>40</v>
      </c>
      <c r="Y780">
        <v>0</v>
      </c>
      <c r="Z780">
        <v>41</v>
      </c>
      <c r="AA780">
        <v>0</v>
      </c>
      <c r="AB780">
        <v>0</v>
      </c>
      <c r="AC780">
        <v>0</v>
      </c>
      <c r="AD780">
        <v>0</v>
      </c>
    </row>
    <row r="781" spans="1:30" x14ac:dyDescent="0.25">
      <c r="A781">
        <v>0.92542801299999999</v>
      </c>
      <c r="B781">
        <v>2008</v>
      </c>
      <c r="C781">
        <v>1</v>
      </c>
      <c r="D781">
        <v>6</v>
      </c>
      <c r="E781">
        <v>7</v>
      </c>
      <c r="F781">
        <v>1708</v>
      </c>
      <c r="G781">
        <v>1630</v>
      </c>
      <c r="H781">
        <v>1829</v>
      </c>
      <c r="I781">
        <v>1755</v>
      </c>
      <c r="J781" t="s">
        <v>36</v>
      </c>
      <c r="K781">
        <v>3327</v>
      </c>
      <c r="L781" t="s">
        <v>549</v>
      </c>
      <c r="M781">
        <v>81</v>
      </c>
      <c r="N781">
        <v>85</v>
      </c>
      <c r="O781">
        <v>61</v>
      </c>
      <c r="P781">
        <v>34</v>
      </c>
      <c r="Q781">
        <v>38</v>
      </c>
      <c r="R781" t="s">
        <v>187</v>
      </c>
      <c r="S781" t="s">
        <v>49</v>
      </c>
      <c r="T781">
        <v>407</v>
      </c>
      <c r="U781">
        <v>5</v>
      </c>
      <c r="V781">
        <v>15</v>
      </c>
      <c r="W781">
        <v>0</v>
      </c>
      <c r="X781" t="s">
        <v>40</v>
      </c>
      <c r="Y781">
        <v>0</v>
      </c>
      <c r="Z781">
        <v>17</v>
      </c>
      <c r="AA781">
        <v>0</v>
      </c>
      <c r="AB781">
        <v>0</v>
      </c>
      <c r="AC781">
        <v>0</v>
      </c>
      <c r="AD781">
        <v>17</v>
      </c>
    </row>
    <row r="782" spans="1:30" x14ac:dyDescent="0.25">
      <c r="A782">
        <v>0.92540425400000004</v>
      </c>
      <c r="B782">
        <v>2008</v>
      </c>
      <c r="C782">
        <v>1</v>
      </c>
      <c r="D782">
        <v>5</v>
      </c>
      <c r="E782">
        <v>6</v>
      </c>
      <c r="F782">
        <v>1348</v>
      </c>
      <c r="G782">
        <v>1330</v>
      </c>
      <c r="H782">
        <v>1619</v>
      </c>
      <c r="I782">
        <v>1455</v>
      </c>
      <c r="J782" t="s">
        <v>36</v>
      </c>
      <c r="K782">
        <v>78</v>
      </c>
      <c r="L782" t="s">
        <v>73</v>
      </c>
      <c r="M782">
        <v>151</v>
      </c>
      <c r="N782">
        <v>85</v>
      </c>
      <c r="O782">
        <v>78</v>
      </c>
      <c r="P782">
        <v>84</v>
      </c>
      <c r="Q782">
        <v>18</v>
      </c>
      <c r="R782" t="s">
        <v>236</v>
      </c>
      <c r="S782" t="s">
        <v>187</v>
      </c>
      <c r="T782">
        <v>446</v>
      </c>
      <c r="U782">
        <v>6</v>
      </c>
      <c r="V782">
        <v>67</v>
      </c>
      <c r="W782">
        <v>0</v>
      </c>
      <c r="X782" t="s">
        <v>40</v>
      </c>
      <c r="Y782">
        <v>0</v>
      </c>
      <c r="Z782">
        <v>0</v>
      </c>
      <c r="AA782">
        <v>3</v>
      </c>
      <c r="AB782">
        <v>66</v>
      </c>
      <c r="AC782">
        <v>0</v>
      </c>
      <c r="AD782">
        <v>15</v>
      </c>
    </row>
    <row r="783" spans="1:30" x14ac:dyDescent="0.25">
      <c r="A783">
        <v>0.92538187299999997</v>
      </c>
      <c r="B783">
        <v>2008</v>
      </c>
      <c r="C783">
        <v>1</v>
      </c>
      <c r="D783">
        <v>9</v>
      </c>
      <c r="E783">
        <v>3</v>
      </c>
      <c r="F783">
        <v>1826</v>
      </c>
      <c r="G783">
        <v>1810</v>
      </c>
      <c r="H783">
        <v>1921</v>
      </c>
      <c r="I783">
        <v>1910</v>
      </c>
      <c r="J783" t="s">
        <v>36</v>
      </c>
      <c r="K783">
        <v>2453</v>
      </c>
      <c r="L783" t="s">
        <v>514</v>
      </c>
      <c r="M783">
        <v>115</v>
      </c>
      <c r="N783">
        <v>120</v>
      </c>
      <c r="O783">
        <v>105</v>
      </c>
      <c r="P783">
        <v>11</v>
      </c>
      <c r="Q783">
        <v>16</v>
      </c>
      <c r="R783" t="s">
        <v>56</v>
      </c>
      <c r="S783" t="s">
        <v>270</v>
      </c>
      <c r="T783">
        <v>647</v>
      </c>
      <c r="U783">
        <v>4</v>
      </c>
      <c r="V783">
        <v>6</v>
      </c>
      <c r="W783">
        <v>0</v>
      </c>
      <c r="X783" t="s">
        <v>40</v>
      </c>
      <c r="Y783">
        <v>0</v>
      </c>
    </row>
    <row r="784" spans="1:30" x14ac:dyDescent="0.25">
      <c r="A784">
        <v>0.92532533500000003</v>
      </c>
      <c r="B784">
        <v>2008</v>
      </c>
      <c r="C784">
        <v>1</v>
      </c>
      <c r="D784">
        <v>9</v>
      </c>
      <c r="E784">
        <v>3</v>
      </c>
      <c r="F784">
        <v>1458</v>
      </c>
      <c r="G784">
        <v>1040</v>
      </c>
      <c r="H784">
        <v>1725</v>
      </c>
      <c r="I784">
        <v>1315</v>
      </c>
      <c r="J784" t="s">
        <v>36</v>
      </c>
      <c r="K784">
        <v>2556</v>
      </c>
      <c r="L784" t="s">
        <v>343</v>
      </c>
      <c r="M784">
        <v>87</v>
      </c>
      <c r="N784">
        <v>95</v>
      </c>
      <c r="O784">
        <v>76</v>
      </c>
      <c r="P784">
        <v>250</v>
      </c>
      <c r="Q784">
        <v>258</v>
      </c>
      <c r="R784" t="s">
        <v>92</v>
      </c>
      <c r="S784" t="s">
        <v>44</v>
      </c>
      <c r="T784">
        <v>588</v>
      </c>
      <c r="U784">
        <v>4</v>
      </c>
      <c r="V784">
        <v>7</v>
      </c>
      <c r="W784">
        <v>0</v>
      </c>
      <c r="X784" t="s">
        <v>40</v>
      </c>
      <c r="Y784">
        <v>0</v>
      </c>
      <c r="Z784">
        <v>250</v>
      </c>
      <c r="AA784">
        <v>0</v>
      </c>
      <c r="AB784">
        <v>0</v>
      </c>
      <c r="AC784">
        <v>0</v>
      </c>
      <c r="AD784">
        <v>0</v>
      </c>
    </row>
    <row r="785" spans="1:30" x14ac:dyDescent="0.25">
      <c r="A785">
        <v>0.92521309799999996</v>
      </c>
      <c r="B785">
        <v>2008</v>
      </c>
      <c r="C785">
        <v>1</v>
      </c>
      <c r="D785">
        <v>4</v>
      </c>
      <c r="E785">
        <v>5</v>
      </c>
      <c r="F785">
        <v>843</v>
      </c>
      <c r="G785">
        <v>740</v>
      </c>
      <c r="H785">
        <v>1036</v>
      </c>
      <c r="I785">
        <v>950</v>
      </c>
      <c r="J785" t="s">
        <v>36</v>
      </c>
      <c r="K785">
        <v>183</v>
      </c>
      <c r="L785" t="s">
        <v>418</v>
      </c>
      <c r="M785">
        <v>173</v>
      </c>
      <c r="N785">
        <v>190</v>
      </c>
      <c r="O785">
        <v>159</v>
      </c>
      <c r="P785">
        <v>46</v>
      </c>
      <c r="Q785">
        <v>63</v>
      </c>
      <c r="R785" t="s">
        <v>66</v>
      </c>
      <c r="S785" t="s">
        <v>54</v>
      </c>
      <c r="T785">
        <v>1166</v>
      </c>
      <c r="U785">
        <v>4</v>
      </c>
      <c r="V785">
        <v>10</v>
      </c>
      <c r="W785">
        <v>0</v>
      </c>
      <c r="X785" t="s">
        <v>40</v>
      </c>
      <c r="Y785">
        <v>0</v>
      </c>
      <c r="Z785">
        <v>46</v>
      </c>
      <c r="AA785">
        <v>0</v>
      </c>
      <c r="AB785">
        <v>0</v>
      </c>
      <c r="AC785">
        <v>0</v>
      </c>
      <c r="AD785">
        <v>0</v>
      </c>
    </row>
    <row r="786" spans="1:30" x14ac:dyDescent="0.25">
      <c r="A786">
        <v>0.92516612200000004</v>
      </c>
      <c r="B786">
        <v>2008</v>
      </c>
      <c r="C786">
        <v>1</v>
      </c>
      <c r="D786">
        <v>10</v>
      </c>
      <c r="E786">
        <v>4</v>
      </c>
      <c r="F786">
        <v>2036</v>
      </c>
      <c r="G786">
        <v>2025</v>
      </c>
      <c r="H786">
        <v>2152</v>
      </c>
      <c r="I786">
        <v>2155</v>
      </c>
      <c r="J786" t="s">
        <v>36</v>
      </c>
      <c r="K786">
        <v>172</v>
      </c>
      <c r="L786" t="s">
        <v>558</v>
      </c>
      <c r="M786">
        <v>136</v>
      </c>
      <c r="N786">
        <v>150</v>
      </c>
      <c r="O786">
        <v>120</v>
      </c>
      <c r="P786">
        <v>-3</v>
      </c>
      <c r="Q786">
        <v>11</v>
      </c>
      <c r="R786" t="s">
        <v>54</v>
      </c>
      <c r="S786" t="s">
        <v>140</v>
      </c>
      <c r="T786">
        <v>895</v>
      </c>
      <c r="U786">
        <v>6</v>
      </c>
      <c r="V786">
        <v>10</v>
      </c>
      <c r="W786">
        <v>0</v>
      </c>
      <c r="X786" t="s">
        <v>40</v>
      </c>
      <c r="Y786">
        <v>0</v>
      </c>
    </row>
    <row r="787" spans="1:30" x14ac:dyDescent="0.25">
      <c r="A787">
        <v>0.92515040199999998</v>
      </c>
      <c r="B787">
        <v>2008</v>
      </c>
      <c r="C787">
        <v>1</v>
      </c>
      <c r="D787">
        <v>8</v>
      </c>
      <c r="E787">
        <v>2</v>
      </c>
      <c r="F787">
        <v>2002</v>
      </c>
      <c r="G787">
        <v>1945</v>
      </c>
      <c r="H787">
        <v>2031</v>
      </c>
      <c r="I787">
        <v>2020</v>
      </c>
      <c r="J787" t="s">
        <v>36</v>
      </c>
      <c r="K787">
        <v>2461</v>
      </c>
      <c r="L787" t="s">
        <v>518</v>
      </c>
      <c r="M787">
        <v>89</v>
      </c>
      <c r="N787">
        <v>95</v>
      </c>
      <c r="O787">
        <v>76</v>
      </c>
      <c r="P787">
        <v>11</v>
      </c>
      <c r="Q787">
        <v>17</v>
      </c>
      <c r="R787" t="s">
        <v>111</v>
      </c>
      <c r="S787" t="s">
        <v>147</v>
      </c>
      <c r="T787">
        <v>528</v>
      </c>
      <c r="U787">
        <v>3</v>
      </c>
      <c r="V787">
        <v>10</v>
      </c>
      <c r="W787">
        <v>0</v>
      </c>
      <c r="X787" t="s">
        <v>40</v>
      </c>
      <c r="Y787">
        <v>0</v>
      </c>
    </row>
    <row r="788" spans="1:30" x14ac:dyDescent="0.25">
      <c r="A788">
        <v>0.92513761500000002</v>
      </c>
      <c r="B788">
        <v>2008</v>
      </c>
      <c r="C788">
        <v>1</v>
      </c>
      <c r="D788">
        <v>6</v>
      </c>
      <c r="E788">
        <v>7</v>
      </c>
      <c r="F788">
        <v>1224</v>
      </c>
      <c r="G788">
        <v>1205</v>
      </c>
      <c r="H788">
        <v>1307</v>
      </c>
      <c r="I788">
        <v>1255</v>
      </c>
      <c r="J788" t="s">
        <v>36</v>
      </c>
      <c r="K788">
        <v>48</v>
      </c>
      <c r="L788" t="s">
        <v>373</v>
      </c>
      <c r="M788">
        <v>43</v>
      </c>
      <c r="N788">
        <v>50</v>
      </c>
      <c r="O788">
        <v>30</v>
      </c>
      <c r="P788">
        <v>12</v>
      </c>
      <c r="Q788">
        <v>19</v>
      </c>
      <c r="R788" t="s">
        <v>44</v>
      </c>
      <c r="S788" t="s">
        <v>207</v>
      </c>
      <c r="T788">
        <v>159</v>
      </c>
      <c r="U788">
        <v>4</v>
      </c>
      <c r="V788">
        <v>9</v>
      </c>
      <c r="W788">
        <v>0</v>
      </c>
      <c r="X788" t="s">
        <v>40</v>
      </c>
      <c r="Y788">
        <v>0</v>
      </c>
    </row>
    <row r="789" spans="1:30" x14ac:dyDescent="0.25">
      <c r="A789">
        <v>0.92511624199999998</v>
      </c>
      <c r="B789">
        <v>2008</v>
      </c>
      <c r="C789">
        <v>1</v>
      </c>
      <c r="D789">
        <v>4</v>
      </c>
      <c r="E789">
        <v>5</v>
      </c>
      <c r="F789">
        <v>702</v>
      </c>
      <c r="G789">
        <v>645</v>
      </c>
      <c r="H789">
        <v>904</v>
      </c>
      <c r="I789">
        <v>920</v>
      </c>
      <c r="J789" t="s">
        <v>36</v>
      </c>
      <c r="K789">
        <v>1428</v>
      </c>
      <c r="L789" t="s">
        <v>495</v>
      </c>
      <c r="M789">
        <v>62</v>
      </c>
      <c r="N789">
        <v>95</v>
      </c>
      <c r="O789">
        <v>48</v>
      </c>
      <c r="P789">
        <v>-16</v>
      </c>
      <c r="Q789">
        <v>17</v>
      </c>
      <c r="R789" t="s">
        <v>277</v>
      </c>
      <c r="S789" t="s">
        <v>56</v>
      </c>
      <c r="T789">
        <v>338</v>
      </c>
      <c r="U789">
        <v>4</v>
      </c>
      <c r="V789">
        <v>10</v>
      </c>
      <c r="W789">
        <v>0</v>
      </c>
      <c r="X789" t="s">
        <v>40</v>
      </c>
      <c r="Y789">
        <v>0</v>
      </c>
    </row>
    <row r="790" spans="1:30" x14ac:dyDescent="0.25">
      <c r="A790">
        <v>0.924696132</v>
      </c>
      <c r="B790">
        <v>2008</v>
      </c>
      <c r="C790">
        <v>1</v>
      </c>
      <c r="D790">
        <v>7</v>
      </c>
      <c r="E790">
        <v>1</v>
      </c>
      <c r="F790">
        <v>1145</v>
      </c>
      <c r="G790">
        <v>1110</v>
      </c>
      <c r="H790">
        <v>1149</v>
      </c>
      <c r="I790">
        <v>1130</v>
      </c>
      <c r="J790" t="s">
        <v>36</v>
      </c>
      <c r="K790">
        <v>876</v>
      </c>
      <c r="L790" t="s">
        <v>71</v>
      </c>
      <c r="M790">
        <v>64</v>
      </c>
      <c r="N790">
        <v>80</v>
      </c>
      <c r="O790">
        <v>53</v>
      </c>
      <c r="P790">
        <v>19</v>
      </c>
      <c r="Q790">
        <v>35</v>
      </c>
      <c r="R790" t="s">
        <v>56</v>
      </c>
      <c r="S790" t="s">
        <v>201</v>
      </c>
      <c r="T790">
        <v>325</v>
      </c>
      <c r="U790">
        <v>5</v>
      </c>
      <c r="V790">
        <v>6</v>
      </c>
      <c r="W790">
        <v>0</v>
      </c>
      <c r="X790" t="s">
        <v>40</v>
      </c>
      <c r="Y790">
        <v>0</v>
      </c>
      <c r="Z790">
        <v>1</v>
      </c>
      <c r="AA790">
        <v>0</v>
      </c>
      <c r="AB790">
        <v>0</v>
      </c>
      <c r="AC790">
        <v>0</v>
      </c>
      <c r="AD790">
        <v>18</v>
      </c>
    </row>
    <row r="791" spans="1:30" x14ac:dyDescent="0.25">
      <c r="A791">
        <v>0.92466691700000003</v>
      </c>
      <c r="B791">
        <v>2008</v>
      </c>
      <c r="C791">
        <v>1</v>
      </c>
      <c r="D791">
        <v>4</v>
      </c>
      <c r="E791">
        <v>5</v>
      </c>
      <c r="F791">
        <v>2129</v>
      </c>
      <c r="G791">
        <v>2040</v>
      </c>
      <c r="H791">
        <v>2</v>
      </c>
      <c r="I791">
        <v>2320</v>
      </c>
      <c r="J791" t="s">
        <v>36</v>
      </c>
      <c r="K791">
        <v>179</v>
      </c>
      <c r="L791" t="s">
        <v>534</v>
      </c>
      <c r="M791">
        <v>93</v>
      </c>
      <c r="N791">
        <v>100</v>
      </c>
      <c r="O791">
        <v>78</v>
      </c>
      <c r="P791">
        <v>42</v>
      </c>
      <c r="Q791">
        <v>49</v>
      </c>
      <c r="R791" t="s">
        <v>92</v>
      </c>
      <c r="S791" t="s">
        <v>39</v>
      </c>
      <c r="T791">
        <v>612</v>
      </c>
      <c r="U791">
        <v>4</v>
      </c>
      <c r="V791">
        <v>11</v>
      </c>
      <c r="W791">
        <v>0</v>
      </c>
      <c r="X791" t="s">
        <v>4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42</v>
      </c>
    </row>
    <row r="792" spans="1:30" x14ac:dyDescent="0.25">
      <c r="A792">
        <v>0.92464990300000005</v>
      </c>
      <c r="B792">
        <v>2008</v>
      </c>
      <c r="C792">
        <v>1</v>
      </c>
      <c r="D792">
        <v>5</v>
      </c>
      <c r="E792">
        <v>6</v>
      </c>
      <c r="F792">
        <v>1923</v>
      </c>
      <c r="G792">
        <v>1825</v>
      </c>
      <c r="H792">
        <v>27</v>
      </c>
      <c r="I792">
        <v>2340</v>
      </c>
      <c r="J792" t="s">
        <v>36</v>
      </c>
      <c r="K792">
        <v>3327</v>
      </c>
      <c r="L792" t="s">
        <v>392</v>
      </c>
      <c r="M792">
        <v>184</v>
      </c>
      <c r="N792">
        <v>195</v>
      </c>
      <c r="O792">
        <v>171</v>
      </c>
      <c r="P792">
        <v>47</v>
      </c>
      <c r="Q792">
        <v>58</v>
      </c>
      <c r="R792" t="s">
        <v>49</v>
      </c>
      <c r="S792" t="s">
        <v>186</v>
      </c>
      <c r="T792">
        <v>1501</v>
      </c>
      <c r="U792">
        <v>4</v>
      </c>
      <c r="V792">
        <v>9</v>
      </c>
      <c r="W792">
        <v>0</v>
      </c>
      <c r="X792" t="s">
        <v>40</v>
      </c>
      <c r="Y792">
        <v>0</v>
      </c>
      <c r="Z792">
        <v>5</v>
      </c>
      <c r="AA792">
        <v>0</v>
      </c>
      <c r="AB792">
        <v>0</v>
      </c>
      <c r="AC792">
        <v>0</v>
      </c>
      <c r="AD792">
        <v>42</v>
      </c>
    </row>
    <row r="793" spans="1:30" x14ac:dyDescent="0.25">
      <c r="A793">
        <v>0.92453673999999997</v>
      </c>
      <c r="B793">
        <v>2008</v>
      </c>
      <c r="C793">
        <v>1</v>
      </c>
      <c r="D793">
        <v>3</v>
      </c>
      <c r="E793">
        <v>4</v>
      </c>
      <c r="F793">
        <v>1745</v>
      </c>
      <c r="G793">
        <v>1655</v>
      </c>
      <c r="H793">
        <v>2000</v>
      </c>
      <c r="I793">
        <v>1855</v>
      </c>
      <c r="J793" t="s">
        <v>36</v>
      </c>
      <c r="K793">
        <v>1071</v>
      </c>
      <c r="L793" t="s">
        <v>235</v>
      </c>
      <c r="M793">
        <v>135</v>
      </c>
      <c r="N793">
        <v>120</v>
      </c>
      <c r="O793">
        <v>113</v>
      </c>
      <c r="P793">
        <v>65</v>
      </c>
      <c r="Q793">
        <v>50</v>
      </c>
      <c r="R793" t="s">
        <v>187</v>
      </c>
      <c r="S793" t="s">
        <v>250</v>
      </c>
      <c r="T793">
        <v>671</v>
      </c>
      <c r="U793">
        <v>7</v>
      </c>
      <c r="V793">
        <v>15</v>
      </c>
      <c r="W793">
        <v>0</v>
      </c>
      <c r="X793" t="s">
        <v>40</v>
      </c>
      <c r="Y793">
        <v>0</v>
      </c>
      <c r="Z793">
        <v>20</v>
      </c>
      <c r="AA793">
        <v>0</v>
      </c>
      <c r="AB793">
        <v>15</v>
      </c>
      <c r="AC793">
        <v>0</v>
      </c>
      <c r="AD793">
        <v>30</v>
      </c>
    </row>
    <row r="794" spans="1:30" x14ac:dyDescent="0.25">
      <c r="A794">
        <v>0.92449487200000002</v>
      </c>
      <c r="B794">
        <v>2008</v>
      </c>
      <c r="C794">
        <v>1</v>
      </c>
      <c r="D794">
        <v>8</v>
      </c>
      <c r="E794">
        <v>2</v>
      </c>
      <c r="F794">
        <v>724</v>
      </c>
      <c r="G794">
        <v>710</v>
      </c>
      <c r="H794">
        <v>832</v>
      </c>
      <c r="I794">
        <v>830</v>
      </c>
      <c r="J794" t="s">
        <v>36</v>
      </c>
      <c r="K794">
        <v>142</v>
      </c>
      <c r="L794" t="s">
        <v>319</v>
      </c>
      <c r="M794">
        <v>128</v>
      </c>
      <c r="N794">
        <v>140</v>
      </c>
      <c r="O794">
        <v>113</v>
      </c>
      <c r="P794">
        <v>2</v>
      </c>
      <c r="Q794">
        <v>14</v>
      </c>
      <c r="R794" t="s">
        <v>96</v>
      </c>
      <c r="S794" t="s">
        <v>54</v>
      </c>
      <c r="T794">
        <v>668</v>
      </c>
      <c r="U794">
        <v>5</v>
      </c>
      <c r="V794">
        <v>10</v>
      </c>
      <c r="W794">
        <v>0</v>
      </c>
      <c r="X794" t="s">
        <v>40</v>
      </c>
      <c r="Y794">
        <v>0</v>
      </c>
    </row>
    <row r="795" spans="1:30" x14ac:dyDescent="0.25">
      <c r="A795">
        <v>0.92438812999999997</v>
      </c>
      <c r="B795">
        <v>2008</v>
      </c>
      <c r="C795">
        <v>1</v>
      </c>
      <c r="D795">
        <v>4</v>
      </c>
      <c r="E795">
        <v>5</v>
      </c>
      <c r="F795">
        <v>1005</v>
      </c>
      <c r="G795">
        <v>955</v>
      </c>
      <c r="H795">
        <v>1128</v>
      </c>
      <c r="I795">
        <v>1120</v>
      </c>
      <c r="J795" t="s">
        <v>36</v>
      </c>
      <c r="K795">
        <v>1022</v>
      </c>
      <c r="L795" t="s">
        <v>172</v>
      </c>
      <c r="M795">
        <v>83</v>
      </c>
      <c r="N795">
        <v>85</v>
      </c>
      <c r="O795">
        <v>62</v>
      </c>
      <c r="P795">
        <v>8</v>
      </c>
      <c r="Q795">
        <v>10</v>
      </c>
      <c r="R795" t="s">
        <v>187</v>
      </c>
      <c r="S795" t="s">
        <v>236</v>
      </c>
      <c r="T795">
        <v>446</v>
      </c>
      <c r="U795">
        <v>2</v>
      </c>
      <c r="V795">
        <v>19</v>
      </c>
      <c r="W795">
        <v>0</v>
      </c>
      <c r="X795" t="s">
        <v>40</v>
      </c>
      <c r="Y795">
        <v>0</v>
      </c>
    </row>
    <row r="796" spans="1:30" x14ac:dyDescent="0.25">
      <c r="A796">
        <v>0.92434958899999997</v>
      </c>
      <c r="B796">
        <v>2008</v>
      </c>
      <c r="C796">
        <v>1</v>
      </c>
      <c r="D796">
        <v>7</v>
      </c>
      <c r="E796">
        <v>1</v>
      </c>
      <c r="F796">
        <v>1948</v>
      </c>
      <c r="G796">
        <v>1925</v>
      </c>
      <c r="H796">
        <v>2148</v>
      </c>
      <c r="I796">
        <v>2145</v>
      </c>
      <c r="J796" t="s">
        <v>36</v>
      </c>
      <c r="K796">
        <v>168</v>
      </c>
      <c r="L796" t="s">
        <v>336</v>
      </c>
      <c r="M796">
        <v>120</v>
      </c>
      <c r="N796">
        <v>140</v>
      </c>
      <c r="O796">
        <v>108</v>
      </c>
      <c r="P796">
        <v>3</v>
      </c>
      <c r="Q796">
        <v>23</v>
      </c>
      <c r="R796" t="s">
        <v>44</v>
      </c>
      <c r="S796" t="s">
        <v>51</v>
      </c>
      <c r="T796">
        <v>787</v>
      </c>
      <c r="U796">
        <v>5</v>
      </c>
      <c r="V796">
        <v>7</v>
      </c>
      <c r="W796">
        <v>0</v>
      </c>
      <c r="X796" t="s">
        <v>40</v>
      </c>
      <c r="Y796">
        <v>0</v>
      </c>
    </row>
    <row r="797" spans="1:30" x14ac:dyDescent="0.25">
      <c r="A797">
        <v>0.92420590000000002</v>
      </c>
      <c r="B797">
        <v>2008</v>
      </c>
      <c r="C797">
        <v>1</v>
      </c>
      <c r="D797">
        <v>4</v>
      </c>
      <c r="E797">
        <v>5</v>
      </c>
      <c r="F797">
        <v>1501</v>
      </c>
      <c r="G797">
        <v>1415</v>
      </c>
      <c r="H797">
        <v>1630</v>
      </c>
      <c r="I797">
        <v>1515</v>
      </c>
      <c r="J797" t="s">
        <v>36</v>
      </c>
      <c r="K797">
        <v>130</v>
      </c>
      <c r="L797" t="s">
        <v>561</v>
      </c>
      <c r="M797">
        <v>149</v>
      </c>
      <c r="N797">
        <v>120</v>
      </c>
      <c r="O797">
        <v>127</v>
      </c>
      <c r="P797">
        <v>75</v>
      </c>
      <c r="Q797">
        <v>46</v>
      </c>
      <c r="R797" t="s">
        <v>264</v>
      </c>
      <c r="S797" t="s">
        <v>187</v>
      </c>
      <c r="T797">
        <v>588</v>
      </c>
      <c r="U797">
        <v>11</v>
      </c>
      <c r="V797">
        <v>11</v>
      </c>
      <c r="W797">
        <v>0</v>
      </c>
      <c r="X797" t="s">
        <v>40</v>
      </c>
      <c r="Y797">
        <v>0</v>
      </c>
      <c r="Z797">
        <v>0</v>
      </c>
      <c r="AA797">
        <v>0</v>
      </c>
      <c r="AB797">
        <v>33</v>
      </c>
      <c r="AC797">
        <v>0</v>
      </c>
      <c r="AD797">
        <v>42</v>
      </c>
    </row>
    <row r="798" spans="1:30" x14ac:dyDescent="0.25">
      <c r="A798">
        <v>0.92410861200000005</v>
      </c>
      <c r="B798">
        <v>2008</v>
      </c>
      <c r="C798">
        <v>1</v>
      </c>
      <c r="D798">
        <v>3</v>
      </c>
      <c r="E798">
        <v>4</v>
      </c>
      <c r="F798">
        <v>1735</v>
      </c>
      <c r="G798">
        <v>1720</v>
      </c>
      <c r="H798">
        <v>1815</v>
      </c>
      <c r="I798">
        <v>1815</v>
      </c>
      <c r="J798" t="s">
        <v>36</v>
      </c>
      <c r="K798">
        <v>3492</v>
      </c>
      <c r="L798" t="s">
        <v>41</v>
      </c>
      <c r="M798">
        <v>100</v>
      </c>
      <c r="N798">
        <v>115</v>
      </c>
      <c r="O798">
        <v>88</v>
      </c>
      <c r="P798">
        <v>0</v>
      </c>
      <c r="Q798">
        <v>15</v>
      </c>
      <c r="R798" t="s">
        <v>39</v>
      </c>
      <c r="S798" t="s">
        <v>92</v>
      </c>
      <c r="T798">
        <v>612</v>
      </c>
      <c r="U798">
        <v>6</v>
      </c>
      <c r="V798">
        <v>6</v>
      </c>
      <c r="W798">
        <v>0</v>
      </c>
      <c r="X798" t="s">
        <v>40</v>
      </c>
      <c r="Y798">
        <v>0</v>
      </c>
    </row>
    <row r="799" spans="1:30" x14ac:dyDescent="0.25">
      <c r="A799">
        <v>0.92395226900000005</v>
      </c>
      <c r="B799">
        <v>2008</v>
      </c>
      <c r="C799">
        <v>1</v>
      </c>
      <c r="D799">
        <v>8</v>
      </c>
      <c r="E799">
        <v>2</v>
      </c>
      <c r="F799">
        <v>1413</v>
      </c>
      <c r="G799">
        <v>1320</v>
      </c>
      <c r="H799">
        <v>1620</v>
      </c>
      <c r="I799">
        <v>1535</v>
      </c>
      <c r="J799" t="s">
        <v>36</v>
      </c>
      <c r="K799">
        <v>1918</v>
      </c>
      <c r="L799" t="s">
        <v>258</v>
      </c>
      <c r="M799">
        <v>67</v>
      </c>
      <c r="N799">
        <v>75</v>
      </c>
      <c r="O799">
        <v>54</v>
      </c>
      <c r="P799">
        <v>45</v>
      </c>
      <c r="Q799">
        <v>53</v>
      </c>
      <c r="R799" t="s">
        <v>49</v>
      </c>
      <c r="S799" t="s">
        <v>286</v>
      </c>
      <c r="T799">
        <v>365</v>
      </c>
      <c r="U799">
        <v>4</v>
      </c>
      <c r="V799">
        <v>9</v>
      </c>
      <c r="W799">
        <v>0</v>
      </c>
      <c r="X799" t="s">
        <v>40</v>
      </c>
      <c r="Y799">
        <v>0</v>
      </c>
      <c r="Z799">
        <v>4</v>
      </c>
      <c r="AA799">
        <v>0</v>
      </c>
      <c r="AB799">
        <v>0</v>
      </c>
      <c r="AC799">
        <v>0</v>
      </c>
      <c r="AD799">
        <v>41</v>
      </c>
    </row>
    <row r="800" spans="1:30" x14ac:dyDescent="0.25">
      <c r="A800">
        <v>0.92377822200000004</v>
      </c>
      <c r="B800">
        <v>2008</v>
      </c>
      <c r="C800">
        <v>1</v>
      </c>
      <c r="D800">
        <v>4</v>
      </c>
      <c r="E800">
        <v>5</v>
      </c>
      <c r="F800">
        <v>1744</v>
      </c>
      <c r="G800">
        <v>1730</v>
      </c>
      <c r="H800">
        <v>1848</v>
      </c>
      <c r="I800">
        <v>1840</v>
      </c>
      <c r="J800" t="s">
        <v>36</v>
      </c>
      <c r="K800">
        <v>3948</v>
      </c>
      <c r="L800" t="s">
        <v>205</v>
      </c>
      <c r="M800">
        <v>64</v>
      </c>
      <c r="N800">
        <v>70</v>
      </c>
      <c r="O800">
        <v>53</v>
      </c>
      <c r="P800">
        <v>8</v>
      </c>
      <c r="Q800">
        <v>14</v>
      </c>
      <c r="R800" t="s">
        <v>47</v>
      </c>
      <c r="S800" t="s">
        <v>66</v>
      </c>
      <c r="T800">
        <v>318</v>
      </c>
      <c r="U800">
        <v>3</v>
      </c>
      <c r="V800">
        <v>8</v>
      </c>
      <c r="W800">
        <v>0</v>
      </c>
      <c r="X800" t="s">
        <v>40</v>
      </c>
      <c r="Y800">
        <v>0</v>
      </c>
    </row>
    <row r="801" spans="1:30" x14ac:dyDescent="0.25">
      <c r="A801">
        <v>0.92373958899999997</v>
      </c>
      <c r="B801">
        <v>2008</v>
      </c>
      <c r="C801">
        <v>1</v>
      </c>
      <c r="D801">
        <v>5</v>
      </c>
      <c r="E801">
        <v>6</v>
      </c>
      <c r="F801">
        <v>1104</v>
      </c>
      <c r="G801">
        <v>1055</v>
      </c>
      <c r="H801">
        <v>1652</v>
      </c>
      <c r="I801">
        <v>1645</v>
      </c>
      <c r="J801" t="s">
        <v>36</v>
      </c>
      <c r="K801">
        <v>2789</v>
      </c>
      <c r="L801" t="s">
        <v>306</v>
      </c>
      <c r="M801">
        <v>228</v>
      </c>
      <c r="N801">
        <v>230</v>
      </c>
      <c r="O801">
        <v>213</v>
      </c>
      <c r="P801">
        <v>7</v>
      </c>
      <c r="Q801">
        <v>9</v>
      </c>
      <c r="R801" t="s">
        <v>250</v>
      </c>
      <c r="S801" t="s">
        <v>54</v>
      </c>
      <c r="T801">
        <v>1733</v>
      </c>
      <c r="U801">
        <v>4</v>
      </c>
      <c r="V801">
        <v>11</v>
      </c>
      <c r="W801">
        <v>0</v>
      </c>
      <c r="X801" t="s">
        <v>40</v>
      </c>
      <c r="Y801">
        <v>0</v>
      </c>
    </row>
    <row r="802" spans="1:30" x14ac:dyDescent="0.25">
      <c r="A802">
        <v>0.92366378299999996</v>
      </c>
      <c r="B802">
        <v>2008</v>
      </c>
      <c r="C802">
        <v>1</v>
      </c>
      <c r="D802">
        <v>5</v>
      </c>
      <c r="E802">
        <v>6</v>
      </c>
      <c r="F802">
        <v>1435</v>
      </c>
      <c r="G802">
        <v>1330</v>
      </c>
      <c r="H802">
        <v>1556</v>
      </c>
      <c r="I802">
        <v>1500</v>
      </c>
      <c r="J802" t="s">
        <v>36</v>
      </c>
      <c r="K802">
        <v>957</v>
      </c>
      <c r="L802" t="s">
        <v>400</v>
      </c>
      <c r="M802">
        <v>81</v>
      </c>
      <c r="N802">
        <v>90</v>
      </c>
      <c r="O802">
        <v>70</v>
      </c>
      <c r="P802">
        <v>56</v>
      </c>
      <c r="Q802">
        <v>65</v>
      </c>
      <c r="R802" t="s">
        <v>270</v>
      </c>
      <c r="S802" t="s">
        <v>209</v>
      </c>
      <c r="T802">
        <v>479</v>
      </c>
      <c r="U802">
        <v>2</v>
      </c>
      <c r="V802">
        <v>9</v>
      </c>
      <c r="W802">
        <v>0</v>
      </c>
      <c r="X802" t="s">
        <v>40</v>
      </c>
      <c r="Y802">
        <v>0</v>
      </c>
      <c r="Z802">
        <v>6</v>
      </c>
      <c r="AA802">
        <v>0</v>
      </c>
      <c r="AB802">
        <v>0</v>
      </c>
      <c r="AC802">
        <v>0</v>
      </c>
      <c r="AD802">
        <v>50</v>
      </c>
    </row>
    <row r="803" spans="1:30" x14ac:dyDescent="0.25">
      <c r="A803">
        <v>0.92353393900000003</v>
      </c>
      <c r="B803">
        <v>2008</v>
      </c>
      <c r="C803">
        <v>1</v>
      </c>
      <c r="D803">
        <v>6</v>
      </c>
      <c r="E803">
        <v>7</v>
      </c>
      <c r="F803">
        <v>1229</v>
      </c>
      <c r="G803">
        <v>1210</v>
      </c>
      <c r="H803">
        <v>1324</v>
      </c>
      <c r="I803">
        <v>1305</v>
      </c>
      <c r="J803" t="s">
        <v>36</v>
      </c>
      <c r="K803">
        <v>2719</v>
      </c>
      <c r="L803" t="s">
        <v>174</v>
      </c>
      <c r="M803">
        <v>55</v>
      </c>
      <c r="N803">
        <v>55</v>
      </c>
      <c r="O803">
        <v>43</v>
      </c>
      <c r="P803">
        <v>19</v>
      </c>
      <c r="Q803">
        <v>19</v>
      </c>
      <c r="R803" t="s">
        <v>230</v>
      </c>
      <c r="S803" t="s">
        <v>187</v>
      </c>
      <c r="T803">
        <v>180</v>
      </c>
      <c r="U803">
        <v>4</v>
      </c>
      <c r="V803">
        <v>8</v>
      </c>
      <c r="W803">
        <v>0</v>
      </c>
      <c r="X803" t="s">
        <v>40</v>
      </c>
      <c r="Y803">
        <v>0</v>
      </c>
      <c r="Z803">
        <v>18</v>
      </c>
      <c r="AA803">
        <v>0</v>
      </c>
      <c r="AB803">
        <v>0</v>
      </c>
      <c r="AC803">
        <v>0</v>
      </c>
      <c r="AD803">
        <v>1</v>
      </c>
    </row>
    <row r="804" spans="1:30" x14ac:dyDescent="0.25">
      <c r="A804">
        <v>0.92351658599999997</v>
      </c>
      <c r="B804">
        <v>2008</v>
      </c>
      <c r="C804">
        <v>1</v>
      </c>
      <c r="D804">
        <v>3</v>
      </c>
      <c r="E804">
        <v>4</v>
      </c>
      <c r="F804">
        <v>1205</v>
      </c>
      <c r="G804">
        <v>1135</v>
      </c>
      <c r="H804">
        <v>1313</v>
      </c>
      <c r="I804">
        <v>1240</v>
      </c>
      <c r="J804" t="s">
        <v>36</v>
      </c>
      <c r="K804">
        <v>479</v>
      </c>
      <c r="L804" t="s">
        <v>197</v>
      </c>
      <c r="M804">
        <v>68</v>
      </c>
      <c r="N804">
        <v>65</v>
      </c>
      <c r="O804">
        <v>47</v>
      </c>
      <c r="P804">
        <v>33</v>
      </c>
      <c r="Q804">
        <v>30</v>
      </c>
      <c r="R804" t="s">
        <v>157</v>
      </c>
      <c r="S804" t="s">
        <v>49</v>
      </c>
      <c r="T804">
        <v>236</v>
      </c>
      <c r="U804">
        <v>3</v>
      </c>
      <c r="V804">
        <v>18</v>
      </c>
      <c r="W804">
        <v>0</v>
      </c>
      <c r="X804" t="s">
        <v>40</v>
      </c>
      <c r="Y804">
        <v>0</v>
      </c>
      <c r="Z804">
        <v>16</v>
      </c>
      <c r="AA804">
        <v>0</v>
      </c>
      <c r="AB804">
        <v>3</v>
      </c>
      <c r="AC804">
        <v>0</v>
      </c>
      <c r="AD804">
        <v>14</v>
      </c>
    </row>
    <row r="805" spans="1:30" x14ac:dyDescent="0.25">
      <c r="A805">
        <v>0.92350825199999997</v>
      </c>
      <c r="B805">
        <v>2008</v>
      </c>
      <c r="C805">
        <v>1</v>
      </c>
      <c r="D805">
        <v>6</v>
      </c>
      <c r="E805">
        <v>7</v>
      </c>
      <c r="F805">
        <v>1858</v>
      </c>
      <c r="G805">
        <v>1800</v>
      </c>
      <c r="H805">
        <v>2013</v>
      </c>
      <c r="I805">
        <v>1915</v>
      </c>
      <c r="J805" t="s">
        <v>36</v>
      </c>
      <c r="K805">
        <v>829</v>
      </c>
      <c r="L805" t="s">
        <v>132</v>
      </c>
      <c r="M805">
        <v>75</v>
      </c>
      <c r="N805">
        <v>75</v>
      </c>
      <c r="O805">
        <v>63</v>
      </c>
      <c r="P805">
        <v>58</v>
      </c>
      <c r="Q805">
        <v>58</v>
      </c>
      <c r="R805" t="s">
        <v>157</v>
      </c>
      <c r="S805" t="s">
        <v>187</v>
      </c>
      <c r="T805">
        <v>337</v>
      </c>
      <c r="U805">
        <v>5</v>
      </c>
      <c r="V805">
        <v>7</v>
      </c>
      <c r="W805">
        <v>0</v>
      </c>
      <c r="X805" t="s">
        <v>40</v>
      </c>
      <c r="Y805">
        <v>0</v>
      </c>
      <c r="Z805">
        <v>13</v>
      </c>
      <c r="AA805">
        <v>0</v>
      </c>
      <c r="AB805">
        <v>0</v>
      </c>
      <c r="AC805">
        <v>0</v>
      </c>
      <c r="AD805">
        <v>45</v>
      </c>
    </row>
    <row r="806" spans="1:30" x14ac:dyDescent="0.25">
      <c r="A806">
        <v>0.92343799599999998</v>
      </c>
      <c r="B806">
        <v>2008</v>
      </c>
      <c r="C806">
        <v>1</v>
      </c>
      <c r="D806">
        <v>4</v>
      </c>
      <c r="E806">
        <v>5</v>
      </c>
      <c r="F806">
        <v>1954</v>
      </c>
      <c r="G806">
        <v>1855</v>
      </c>
      <c r="H806">
        <v>2115</v>
      </c>
      <c r="I806">
        <v>2025</v>
      </c>
      <c r="J806" t="s">
        <v>36</v>
      </c>
      <c r="K806">
        <v>3155</v>
      </c>
      <c r="L806" t="s">
        <v>235</v>
      </c>
      <c r="M806">
        <v>81</v>
      </c>
      <c r="N806">
        <v>90</v>
      </c>
      <c r="O806">
        <v>67</v>
      </c>
      <c r="P806">
        <v>50</v>
      </c>
      <c r="Q806">
        <v>59</v>
      </c>
      <c r="R806" t="s">
        <v>270</v>
      </c>
      <c r="S806" t="s">
        <v>209</v>
      </c>
      <c r="T806">
        <v>479</v>
      </c>
      <c r="U806">
        <v>4</v>
      </c>
      <c r="V806">
        <v>10</v>
      </c>
      <c r="W806">
        <v>0</v>
      </c>
      <c r="X806" t="s">
        <v>40</v>
      </c>
      <c r="Y806">
        <v>0</v>
      </c>
      <c r="Z806">
        <v>3</v>
      </c>
      <c r="AA806">
        <v>0</v>
      </c>
      <c r="AB806">
        <v>0</v>
      </c>
      <c r="AC806">
        <v>0</v>
      </c>
      <c r="AD806">
        <v>47</v>
      </c>
    </row>
    <row r="807" spans="1:30" x14ac:dyDescent="0.25">
      <c r="A807">
        <v>0.92310437199999995</v>
      </c>
      <c r="B807">
        <v>2008</v>
      </c>
      <c r="C807">
        <v>1</v>
      </c>
      <c r="D807">
        <v>6</v>
      </c>
      <c r="E807">
        <v>7</v>
      </c>
      <c r="F807">
        <v>2002</v>
      </c>
      <c r="G807">
        <v>1910</v>
      </c>
      <c r="H807">
        <v>2147</v>
      </c>
      <c r="I807">
        <v>2050</v>
      </c>
      <c r="J807" t="s">
        <v>36</v>
      </c>
      <c r="K807">
        <v>3839</v>
      </c>
      <c r="L807" t="s">
        <v>129</v>
      </c>
      <c r="M807">
        <v>105</v>
      </c>
      <c r="N807">
        <v>100</v>
      </c>
      <c r="O807">
        <v>75</v>
      </c>
      <c r="P807">
        <v>57</v>
      </c>
      <c r="Q807">
        <v>52</v>
      </c>
      <c r="R807" t="s">
        <v>236</v>
      </c>
      <c r="S807" t="s">
        <v>254</v>
      </c>
      <c r="T807">
        <v>447</v>
      </c>
      <c r="U807">
        <v>17</v>
      </c>
      <c r="V807">
        <v>13</v>
      </c>
      <c r="W807">
        <v>0</v>
      </c>
      <c r="X807" t="s">
        <v>40</v>
      </c>
      <c r="Y807">
        <v>0</v>
      </c>
      <c r="Z807">
        <v>0</v>
      </c>
      <c r="AA807">
        <v>5</v>
      </c>
      <c r="AB807">
        <v>5</v>
      </c>
      <c r="AC807">
        <v>0</v>
      </c>
      <c r="AD807">
        <v>47</v>
      </c>
    </row>
    <row r="808" spans="1:30" x14ac:dyDescent="0.25">
      <c r="A808">
        <v>0.92306776199999996</v>
      </c>
      <c r="B808">
        <v>2008</v>
      </c>
      <c r="C808">
        <v>1</v>
      </c>
      <c r="D808">
        <v>6</v>
      </c>
      <c r="E808">
        <v>7</v>
      </c>
      <c r="F808">
        <v>1542</v>
      </c>
      <c r="G808">
        <v>1535</v>
      </c>
      <c r="H808">
        <v>1802</v>
      </c>
      <c r="I808">
        <v>1805</v>
      </c>
      <c r="J808" t="s">
        <v>36</v>
      </c>
      <c r="K808">
        <v>2039</v>
      </c>
      <c r="L808" t="s">
        <v>364</v>
      </c>
      <c r="M808">
        <v>80</v>
      </c>
      <c r="N808">
        <v>90</v>
      </c>
      <c r="O808">
        <v>69</v>
      </c>
      <c r="P808">
        <v>-3</v>
      </c>
      <c r="Q808">
        <v>7</v>
      </c>
      <c r="R808" t="s">
        <v>140</v>
      </c>
      <c r="S808" t="s">
        <v>169</v>
      </c>
      <c r="T808">
        <v>533</v>
      </c>
      <c r="U808">
        <v>3</v>
      </c>
      <c r="V808">
        <v>8</v>
      </c>
      <c r="W808">
        <v>0</v>
      </c>
      <c r="X808" t="s">
        <v>40</v>
      </c>
      <c r="Y808">
        <v>0</v>
      </c>
    </row>
    <row r="809" spans="1:30" x14ac:dyDescent="0.25">
      <c r="A809">
        <v>0.92305528299999995</v>
      </c>
      <c r="B809">
        <v>2008</v>
      </c>
      <c r="C809">
        <v>1</v>
      </c>
      <c r="D809">
        <v>6</v>
      </c>
      <c r="E809">
        <v>7</v>
      </c>
      <c r="F809">
        <v>1626</v>
      </c>
      <c r="G809">
        <v>1520</v>
      </c>
      <c r="H809">
        <v>2154</v>
      </c>
      <c r="I809">
        <v>2100</v>
      </c>
      <c r="J809" t="s">
        <v>36</v>
      </c>
      <c r="K809">
        <v>78</v>
      </c>
      <c r="L809" t="s">
        <v>408</v>
      </c>
      <c r="M809">
        <v>208</v>
      </c>
      <c r="N809">
        <v>220</v>
      </c>
      <c r="O809">
        <v>194</v>
      </c>
      <c r="P809">
        <v>54</v>
      </c>
      <c r="Q809">
        <v>66</v>
      </c>
      <c r="R809" t="s">
        <v>187</v>
      </c>
      <c r="S809" t="s">
        <v>86</v>
      </c>
      <c r="T809">
        <v>1642</v>
      </c>
      <c r="U809">
        <v>3</v>
      </c>
      <c r="V809">
        <v>11</v>
      </c>
      <c r="W809">
        <v>0</v>
      </c>
      <c r="X809" t="s">
        <v>40</v>
      </c>
      <c r="Y809">
        <v>0</v>
      </c>
      <c r="Z809">
        <v>15</v>
      </c>
      <c r="AA809">
        <v>0</v>
      </c>
      <c r="AB809">
        <v>0</v>
      </c>
      <c r="AC809">
        <v>0</v>
      </c>
      <c r="AD809">
        <v>39</v>
      </c>
    </row>
    <row r="810" spans="1:30" x14ac:dyDescent="0.25">
      <c r="A810">
        <v>0.92298176099999996</v>
      </c>
      <c r="B810">
        <v>2008</v>
      </c>
      <c r="C810">
        <v>1</v>
      </c>
      <c r="D810">
        <v>3</v>
      </c>
      <c r="E810">
        <v>4</v>
      </c>
      <c r="F810">
        <v>1500</v>
      </c>
      <c r="G810">
        <v>1400</v>
      </c>
      <c r="H810">
        <v>1544</v>
      </c>
      <c r="I810">
        <v>1450</v>
      </c>
      <c r="J810" t="s">
        <v>36</v>
      </c>
      <c r="K810">
        <v>714</v>
      </c>
      <c r="L810" t="s">
        <v>421</v>
      </c>
      <c r="M810">
        <v>44</v>
      </c>
      <c r="N810">
        <v>50</v>
      </c>
      <c r="O810">
        <v>29</v>
      </c>
      <c r="P810">
        <v>54</v>
      </c>
      <c r="Q810">
        <v>60</v>
      </c>
      <c r="R810" t="s">
        <v>245</v>
      </c>
      <c r="S810" t="s">
        <v>86</v>
      </c>
      <c r="T810">
        <v>192</v>
      </c>
      <c r="U810">
        <v>3</v>
      </c>
      <c r="V810">
        <v>12</v>
      </c>
      <c r="W810">
        <v>0</v>
      </c>
      <c r="X810" t="s">
        <v>40</v>
      </c>
      <c r="Y810">
        <v>0</v>
      </c>
      <c r="Z810">
        <v>4</v>
      </c>
      <c r="AA810">
        <v>0</v>
      </c>
      <c r="AB810">
        <v>0</v>
      </c>
      <c r="AC810">
        <v>0</v>
      </c>
      <c r="AD810">
        <v>50</v>
      </c>
    </row>
    <row r="811" spans="1:30" x14ac:dyDescent="0.25">
      <c r="A811">
        <v>0.92293386399999999</v>
      </c>
      <c r="B811">
        <v>2008</v>
      </c>
      <c r="C811">
        <v>1</v>
      </c>
      <c r="D811">
        <v>4</v>
      </c>
      <c r="E811">
        <v>5</v>
      </c>
      <c r="F811">
        <v>1426</v>
      </c>
      <c r="G811">
        <v>1410</v>
      </c>
      <c r="H811">
        <v>1544</v>
      </c>
      <c r="I811">
        <v>1530</v>
      </c>
      <c r="J811" t="s">
        <v>36</v>
      </c>
      <c r="K811">
        <v>2380</v>
      </c>
      <c r="L811" t="s">
        <v>505</v>
      </c>
      <c r="M811">
        <v>138</v>
      </c>
      <c r="N811">
        <v>140</v>
      </c>
      <c r="O811">
        <v>120</v>
      </c>
      <c r="P811">
        <v>14</v>
      </c>
      <c r="Q811">
        <v>16</v>
      </c>
      <c r="R811" t="s">
        <v>66</v>
      </c>
      <c r="S811" t="s">
        <v>92</v>
      </c>
      <c r="T811">
        <v>793</v>
      </c>
      <c r="U811">
        <v>4</v>
      </c>
      <c r="V811">
        <v>14</v>
      </c>
      <c r="W811">
        <v>0</v>
      </c>
      <c r="X811" t="s">
        <v>40</v>
      </c>
      <c r="Y811">
        <v>0</v>
      </c>
    </row>
    <row r="812" spans="1:30" x14ac:dyDescent="0.25">
      <c r="A812">
        <v>0.92278898899999995</v>
      </c>
      <c r="B812">
        <v>2008</v>
      </c>
      <c r="C812">
        <v>1</v>
      </c>
      <c r="D812">
        <v>5</v>
      </c>
      <c r="E812">
        <v>6</v>
      </c>
      <c r="F812">
        <v>1229</v>
      </c>
      <c r="G812">
        <v>1210</v>
      </c>
      <c r="H812">
        <v>1448</v>
      </c>
      <c r="I812">
        <v>1430</v>
      </c>
      <c r="J812" t="s">
        <v>36</v>
      </c>
      <c r="K812">
        <v>640</v>
      </c>
      <c r="L812" t="s">
        <v>215</v>
      </c>
      <c r="M812">
        <v>79</v>
      </c>
      <c r="N812">
        <v>80</v>
      </c>
      <c r="O812">
        <v>66</v>
      </c>
      <c r="P812">
        <v>18</v>
      </c>
      <c r="Q812">
        <v>19</v>
      </c>
      <c r="R812" t="s">
        <v>92</v>
      </c>
      <c r="S812" t="s">
        <v>47</v>
      </c>
      <c r="T812">
        <v>484</v>
      </c>
      <c r="U812">
        <v>5</v>
      </c>
      <c r="V812">
        <v>8</v>
      </c>
      <c r="W812">
        <v>0</v>
      </c>
      <c r="X812" t="s">
        <v>4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18</v>
      </c>
    </row>
    <row r="813" spans="1:30" x14ac:dyDescent="0.25">
      <c r="A813">
        <v>0.92263040299999999</v>
      </c>
      <c r="B813">
        <v>2008</v>
      </c>
      <c r="C813">
        <v>1</v>
      </c>
      <c r="D813">
        <v>5</v>
      </c>
      <c r="E813">
        <v>6</v>
      </c>
      <c r="F813">
        <v>2059</v>
      </c>
      <c r="G813">
        <v>2025</v>
      </c>
      <c r="H813">
        <v>2159</v>
      </c>
      <c r="I813">
        <v>2130</v>
      </c>
      <c r="J813" t="s">
        <v>36</v>
      </c>
      <c r="K813">
        <v>683</v>
      </c>
      <c r="L813" t="s">
        <v>476</v>
      </c>
      <c r="M813">
        <v>60</v>
      </c>
      <c r="N813">
        <v>65</v>
      </c>
      <c r="O813">
        <v>46</v>
      </c>
      <c r="P813">
        <v>29</v>
      </c>
      <c r="Q813">
        <v>34</v>
      </c>
      <c r="R813" t="s">
        <v>44</v>
      </c>
      <c r="S813" t="s">
        <v>227</v>
      </c>
      <c r="T813">
        <v>255</v>
      </c>
      <c r="U813">
        <v>5</v>
      </c>
      <c r="V813">
        <v>9</v>
      </c>
      <c r="W813">
        <v>0</v>
      </c>
      <c r="X813" t="s">
        <v>40</v>
      </c>
      <c r="Y813">
        <v>0</v>
      </c>
      <c r="Z813">
        <v>12</v>
      </c>
      <c r="AA813">
        <v>0</v>
      </c>
      <c r="AB813">
        <v>0</v>
      </c>
      <c r="AC813">
        <v>0</v>
      </c>
      <c r="AD813">
        <v>17</v>
      </c>
    </row>
    <row r="814" spans="1:30" x14ac:dyDescent="0.25">
      <c r="A814">
        <v>0.92257012100000002</v>
      </c>
      <c r="B814">
        <v>2008</v>
      </c>
      <c r="C814">
        <v>1</v>
      </c>
      <c r="D814">
        <v>6</v>
      </c>
      <c r="E814">
        <v>7</v>
      </c>
      <c r="F814">
        <v>2155</v>
      </c>
      <c r="G814">
        <v>2105</v>
      </c>
      <c r="H814">
        <v>2309</v>
      </c>
      <c r="I814">
        <v>2225</v>
      </c>
      <c r="J814" t="s">
        <v>36</v>
      </c>
      <c r="K814">
        <v>83</v>
      </c>
      <c r="L814" t="s">
        <v>81</v>
      </c>
      <c r="M814">
        <v>74</v>
      </c>
      <c r="N814">
        <v>80</v>
      </c>
      <c r="O814">
        <v>52</v>
      </c>
      <c r="P814">
        <v>44</v>
      </c>
      <c r="Q814">
        <v>50</v>
      </c>
      <c r="R814" t="s">
        <v>187</v>
      </c>
      <c r="S814" t="s">
        <v>277</v>
      </c>
      <c r="T814">
        <v>371</v>
      </c>
      <c r="U814">
        <v>4</v>
      </c>
      <c r="V814">
        <v>18</v>
      </c>
      <c r="W814">
        <v>0</v>
      </c>
      <c r="X814" t="s">
        <v>40</v>
      </c>
      <c r="Y814">
        <v>0</v>
      </c>
      <c r="Z814">
        <v>4</v>
      </c>
      <c r="AA814">
        <v>0</v>
      </c>
      <c r="AB814">
        <v>0</v>
      </c>
      <c r="AC814">
        <v>0</v>
      </c>
      <c r="AD814">
        <v>40</v>
      </c>
    </row>
    <row r="815" spans="1:30" x14ac:dyDescent="0.25">
      <c r="A815">
        <v>0.92232530499999998</v>
      </c>
      <c r="B815">
        <v>2008</v>
      </c>
      <c r="C815">
        <v>1</v>
      </c>
      <c r="D815">
        <v>3</v>
      </c>
      <c r="E815">
        <v>4</v>
      </c>
      <c r="F815">
        <v>1851</v>
      </c>
      <c r="G815">
        <v>1830</v>
      </c>
      <c r="H815">
        <v>2059</v>
      </c>
      <c r="I815">
        <v>2045</v>
      </c>
      <c r="J815" t="s">
        <v>36</v>
      </c>
      <c r="K815">
        <v>314</v>
      </c>
      <c r="L815" t="s">
        <v>317</v>
      </c>
      <c r="M815">
        <v>68</v>
      </c>
      <c r="N815">
        <v>75</v>
      </c>
      <c r="O815">
        <v>59</v>
      </c>
      <c r="P815">
        <v>14</v>
      </c>
      <c r="Q815">
        <v>21</v>
      </c>
      <c r="R815" t="s">
        <v>157</v>
      </c>
      <c r="S815" t="s">
        <v>56</v>
      </c>
      <c r="T815">
        <v>370</v>
      </c>
      <c r="U815">
        <v>3</v>
      </c>
      <c r="V815">
        <v>6</v>
      </c>
      <c r="W815">
        <v>0</v>
      </c>
      <c r="X815" t="s">
        <v>40</v>
      </c>
      <c r="Y815">
        <v>0</v>
      </c>
    </row>
    <row r="816" spans="1:30" x14ac:dyDescent="0.25">
      <c r="A816">
        <v>0.92231504900000005</v>
      </c>
      <c r="B816">
        <v>2008</v>
      </c>
      <c r="C816">
        <v>1</v>
      </c>
      <c r="D816">
        <v>9</v>
      </c>
      <c r="E816">
        <v>3</v>
      </c>
      <c r="F816">
        <v>2148</v>
      </c>
      <c r="G816">
        <v>2135</v>
      </c>
      <c r="H816">
        <v>2338</v>
      </c>
      <c r="I816">
        <v>2335</v>
      </c>
      <c r="J816" t="s">
        <v>36</v>
      </c>
      <c r="K816">
        <v>261</v>
      </c>
      <c r="L816" t="s">
        <v>458</v>
      </c>
      <c r="M816">
        <v>50</v>
      </c>
      <c r="N816">
        <v>60</v>
      </c>
      <c r="O816">
        <v>41</v>
      </c>
      <c r="P816">
        <v>3</v>
      </c>
      <c r="Q816">
        <v>13</v>
      </c>
      <c r="R816" t="s">
        <v>54</v>
      </c>
      <c r="S816" t="s">
        <v>137</v>
      </c>
      <c r="T816">
        <v>284</v>
      </c>
      <c r="U816">
        <v>2</v>
      </c>
      <c r="V816">
        <v>7</v>
      </c>
      <c r="W816">
        <v>0</v>
      </c>
      <c r="X816" t="s">
        <v>40</v>
      </c>
      <c r="Y816">
        <v>0</v>
      </c>
    </row>
    <row r="817" spans="1:30" x14ac:dyDescent="0.25">
      <c r="A817">
        <v>0.92225172399999999</v>
      </c>
      <c r="B817">
        <v>2008</v>
      </c>
      <c r="C817">
        <v>1</v>
      </c>
      <c r="D817">
        <v>6</v>
      </c>
      <c r="E817">
        <v>7</v>
      </c>
      <c r="F817">
        <v>2144</v>
      </c>
      <c r="G817">
        <v>2110</v>
      </c>
      <c r="H817">
        <v>2242</v>
      </c>
      <c r="I817">
        <v>2215</v>
      </c>
      <c r="J817" t="s">
        <v>36</v>
      </c>
      <c r="K817">
        <v>1154</v>
      </c>
      <c r="L817" t="s">
        <v>517</v>
      </c>
      <c r="M817">
        <v>58</v>
      </c>
      <c r="N817">
        <v>65</v>
      </c>
      <c r="O817">
        <v>42</v>
      </c>
      <c r="P817">
        <v>27</v>
      </c>
      <c r="Q817">
        <v>34</v>
      </c>
      <c r="R817" t="s">
        <v>44</v>
      </c>
      <c r="S817" t="s">
        <v>227</v>
      </c>
      <c r="T817">
        <v>255</v>
      </c>
      <c r="U817">
        <v>5</v>
      </c>
      <c r="V817">
        <v>11</v>
      </c>
      <c r="W817">
        <v>0</v>
      </c>
      <c r="X817" t="s">
        <v>40</v>
      </c>
      <c r="Y817">
        <v>0</v>
      </c>
      <c r="Z817">
        <v>27</v>
      </c>
      <c r="AA817">
        <v>0</v>
      </c>
      <c r="AB817">
        <v>0</v>
      </c>
      <c r="AC817">
        <v>0</v>
      </c>
      <c r="AD817">
        <v>0</v>
      </c>
    </row>
    <row r="818" spans="1:30" x14ac:dyDescent="0.25">
      <c r="A818">
        <v>0.92223748800000005</v>
      </c>
      <c r="B818">
        <v>2008</v>
      </c>
      <c r="C818">
        <v>1</v>
      </c>
      <c r="D818">
        <v>7</v>
      </c>
      <c r="E818">
        <v>1</v>
      </c>
      <c r="F818">
        <v>2049</v>
      </c>
      <c r="G818">
        <v>2035</v>
      </c>
      <c r="H818">
        <v>2252</v>
      </c>
      <c r="I818">
        <v>2040</v>
      </c>
      <c r="J818" t="s">
        <v>36</v>
      </c>
      <c r="K818">
        <v>1143</v>
      </c>
      <c r="L818" t="s">
        <v>239</v>
      </c>
      <c r="M818">
        <v>183</v>
      </c>
      <c r="N818">
        <v>65</v>
      </c>
      <c r="O818">
        <v>117</v>
      </c>
      <c r="P818">
        <v>132</v>
      </c>
      <c r="Q818">
        <v>14</v>
      </c>
      <c r="R818" t="s">
        <v>137</v>
      </c>
      <c r="S818" t="s">
        <v>54</v>
      </c>
      <c r="T818">
        <v>284</v>
      </c>
      <c r="U818">
        <v>7</v>
      </c>
      <c r="V818">
        <v>59</v>
      </c>
      <c r="W818">
        <v>0</v>
      </c>
      <c r="X818" t="s">
        <v>40</v>
      </c>
      <c r="Y818">
        <v>0</v>
      </c>
      <c r="Z818">
        <v>0</v>
      </c>
      <c r="AA818">
        <v>13</v>
      </c>
      <c r="AB818">
        <v>118</v>
      </c>
      <c r="AC818">
        <v>0</v>
      </c>
      <c r="AD818">
        <v>1</v>
      </c>
    </row>
    <row r="819" spans="1:30" x14ac:dyDescent="0.25">
      <c r="A819">
        <v>0.92210430300000001</v>
      </c>
      <c r="B819">
        <v>2008</v>
      </c>
      <c r="C819">
        <v>1</v>
      </c>
      <c r="D819">
        <v>6</v>
      </c>
      <c r="E819">
        <v>7</v>
      </c>
      <c r="F819">
        <v>2012</v>
      </c>
      <c r="G819">
        <v>1930</v>
      </c>
      <c r="H819">
        <v>2112</v>
      </c>
      <c r="I819">
        <v>2035</v>
      </c>
      <c r="J819" t="s">
        <v>36</v>
      </c>
      <c r="K819">
        <v>2732</v>
      </c>
      <c r="L819" t="s">
        <v>237</v>
      </c>
      <c r="M819">
        <v>60</v>
      </c>
      <c r="N819">
        <v>65</v>
      </c>
      <c r="O819">
        <v>50</v>
      </c>
      <c r="P819">
        <v>37</v>
      </c>
      <c r="Q819">
        <v>42</v>
      </c>
      <c r="R819" t="s">
        <v>187</v>
      </c>
      <c r="S819" t="s">
        <v>124</v>
      </c>
      <c r="T819">
        <v>325</v>
      </c>
      <c r="U819">
        <v>3</v>
      </c>
      <c r="V819">
        <v>7</v>
      </c>
      <c r="W819">
        <v>0</v>
      </c>
      <c r="X819" t="s">
        <v>4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37</v>
      </c>
    </row>
    <row r="820" spans="1:30" x14ac:dyDescent="0.25">
      <c r="A820">
        <v>0.92198859099999997</v>
      </c>
      <c r="B820">
        <v>2008</v>
      </c>
      <c r="C820">
        <v>1</v>
      </c>
      <c r="D820">
        <v>6</v>
      </c>
      <c r="E820">
        <v>7</v>
      </c>
      <c r="F820">
        <v>1303</v>
      </c>
      <c r="G820">
        <v>1240</v>
      </c>
      <c r="H820">
        <v>1419</v>
      </c>
      <c r="I820">
        <v>1350</v>
      </c>
      <c r="J820" t="s">
        <v>36</v>
      </c>
      <c r="K820">
        <v>2820</v>
      </c>
      <c r="L820" t="s">
        <v>358</v>
      </c>
      <c r="M820">
        <v>76</v>
      </c>
      <c r="N820">
        <v>70</v>
      </c>
      <c r="O820">
        <v>60</v>
      </c>
      <c r="P820">
        <v>29</v>
      </c>
      <c r="Q820">
        <v>23</v>
      </c>
      <c r="R820" t="s">
        <v>157</v>
      </c>
      <c r="S820" t="s">
        <v>259</v>
      </c>
      <c r="T820">
        <v>308</v>
      </c>
      <c r="U820">
        <v>5</v>
      </c>
      <c r="V820">
        <v>11</v>
      </c>
      <c r="W820">
        <v>0</v>
      </c>
      <c r="X820" t="s">
        <v>40</v>
      </c>
      <c r="Y820">
        <v>0</v>
      </c>
      <c r="Z820">
        <v>6</v>
      </c>
      <c r="AA820">
        <v>0</v>
      </c>
      <c r="AB820">
        <v>6</v>
      </c>
      <c r="AC820">
        <v>0</v>
      </c>
      <c r="AD820">
        <v>17</v>
      </c>
    </row>
    <row r="821" spans="1:30" x14ac:dyDescent="0.25">
      <c r="A821">
        <v>0.92176214700000003</v>
      </c>
      <c r="B821">
        <v>2008</v>
      </c>
      <c r="C821">
        <v>1</v>
      </c>
      <c r="D821">
        <v>6</v>
      </c>
      <c r="E821">
        <v>7</v>
      </c>
      <c r="F821">
        <v>1207</v>
      </c>
      <c r="G821">
        <v>1145</v>
      </c>
      <c r="H821">
        <v>1257</v>
      </c>
      <c r="I821">
        <v>1245</v>
      </c>
      <c r="J821" t="s">
        <v>36</v>
      </c>
      <c r="K821">
        <v>2032</v>
      </c>
      <c r="L821" t="s">
        <v>476</v>
      </c>
      <c r="M821">
        <v>50</v>
      </c>
      <c r="N821">
        <v>60</v>
      </c>
      <c r="O821">
        <v>41</v>
      </c>
      <c r="P821">
        <v>12</v>
      </c>
      <c r="Q821">
        <v>22</v>
      </c>
      <c r="R821" t="s">
        <v>259</v>
      </c>
      <c r="S821" t="s">
        <v>124</v>
      </c>
      <c r="T821">
        <v>296</v>
      </c>
      <c r="U821">
        <v>2</v>
      </c>
      <c r="V821">
        <v>7</v>
      </c>
      <c r="W821">
        <v>0</v>
      </c>
      <c r="X821" t="s">
        <v>40</v>
      </c>
      <c r="Y821">
        <v>0</v>
      </c>
    </row>
    <row r="822" spans="1:30" x14ac:dyDescent="0.25">
      <c r="A822">
        <v>0.92167293500000003</v>
      </c>
      <c r="B822">
        <v>2008</v>
      </c>
      <c r="C822">
        <v>1</v>
      </c>
      <c r="D822">
        <v>6</v>
      </c>
      <c r="E822">
        <v>7</v>
      </c>
      <c r="F822">
        <v>1627</v>
      </c>
      <c r="G822">
        <v>1620</v>
      </c>
      <c r="H822">
        <v>1734</v>
      </c>
      <c r="I822">
        <v>1715</v>
      </c>
      <c r="J822" t="s">
        <v>36</v>
      </c>
      <c r="K822">
        <v>510</v>
      </c>
      <c r="L822" t="s">
        <v>85</v>
      </c>
      <c r="M822">
        <v>127</v>
      </c>
      <c r="N822">
        <v>115</v>
      </c>
      <c r="O822">
        <v>96</v>
      </c>
      <c r="P822">
        <v>19</v>
      </c>
      <c r="Q822">
        <v>7</v>
      </c>
      <c r="R822" t="s">
        <v>140</v>
      </c>
      <c r="S822" t="s">
        <v>49</v>
      </c>
      <c r="T822">
        <v>629</v>
      </c>
      <c r="U822">
        <v>13</v>
      </c>
      <c r="V822">
        <v>18</v>
      </c>
      <c r="W822">
        <v>0</v>
      </c>
      <c r="X822" t="s">
        <v>40</v>
      </c>
      <c r="Y822">
        <v>0</v>
      </c>
      <c r="Z822">
        <v>7</v>
      </c>
      <c r="AA822">
        <v>0</v>
      </c>
      <c r="AB822">
        <v>12</v>
      </c>
      <c r="AC822">
        <v>0</v>
      </c>
      <c r="AD822">
        <v>0</v>
      </c>
    </row>
    <row r="823" spans="1:30" x14ac:dyDescent="0.25">
      <c r="A823">
        <v>0.92159333700000001</v>
      </c>
      <c r="B823">
        <v>2008</v>
      </c>
      <c r="C823">
        <v>1</v>
      </c>
      <c r="D823">
        <v>5</v>
      </c>
      <c r="E823">
        <v>6</v>
      </c>
      <c r="F823">
        <v>1706</v>
      </c>
      <c r="G823">
        <v>1700</v>
      </c>
      <c r="H823">
        <v>1753</v>
      </c>
      <c r="I823">
        <v>1750</v>
      </c>
      <c r="J823" t="s">
        <v>36</v>
      </c>
      <c r="K823">
        <v>574</v>
      </c>
      <c r="L823" t="s">
        <v>64</v>
      </c>
      <c r="M823">
        <v>107</v>
      </c>
      <c r="N823">
        <v>110</v>
      </c>
      <c r="O823">
        <v>90</v>
      </c>
      <c r="P823">
        <v>3</v>
      </c>
      <c r="Q823">
        <v>6</v>
      </c>
      <c r="R823" t="s">
        <v>344</v>
      </c>
      <c r="S823" t="s">
        <v>102</v>
      </c>
      <c r="T823">
        <v>580</v>
      </c>
      <c r="U823">
        <v>7</v>
      </c>
      <c r="V823">
        <v>10</v>
      </c>
      <c r="W823">
        <v>0</v>
      </c>
      <c r="X823" t="s">
        <v>40</v>
      </c>
      <c r="Y823">
        <v>0</v>
      </c>
    </row>
    <row r="824" spans="1:30" x14ac:dyDescent="0.25">
      <c r="A824">
        <v>0.92149811500000001</v>
      </c>
      <c r="B824">
        <v>2008</v>
      </c>
      <c r="C824">
        <v>1</v>
      </c>
      <c r="D824">
        <v>7</v>
      </c>
      <c r="E824">
        <v>1</v>
      </c>
      <c r="F824">
        <v>1405</v>
      </c>
      <c r="G824">
        <v>1345</v>
      </c>
      <c r="H824">
        <v>1948</v>
      </c>
      <c r="I824">
        <v>1950</v>
      </c>
      <c r="J824" t="s">
        <v>36</v>
      </c>
      <c r="K824">
        <v>3063</v>
      </c>
      <c r="L824" t="s">
        <v>476</v>
      </c>
      <c r="M824">
        <v>223</v>
      </c>
      <c r="N824">
        <v>245</v>
      </c>
      <c r="O824">
        <v>213</v>
      </c>
      <c r="P824">
        <v>-2</v>
      </c>
      <c r="Q824">
        <v>20</v>
      </c>
      <c r="R824" t="s">
        <v>259</v>
      </c>
      <c r="S824" t="s">
        <v>54</v>
      </c>
      <c r="T824">
        <v>1838</v>
      </c>
      <c r="U824">
        <v>4</v>
      </c>
      <c r="V824">
        <v>6</v>
      </c>
      <c r="W824">
        <v>0</v>
      </c>
      <c r="X824" t="s">
        <v>40</v>
      </c>
      <c r="Y824">
        <v>0</v>
      </c>
    </row>
    <row r="825" spans="1:30" x14ac:dyDescent="0.25">
      <c r="A825">
        <v>0.92141949999999995</v>
      </c>
      <c r="B825">
        <v>2008</v>
      </c>
      <c r="C825">
        <v>1</v>
      </c>
      <c r="D825">
        <v>3</v>
      </c>
      <c r="E825">
        <v>4</v>
      </c>
      <c r="F825">
        <v>1942</v>
      </c>
      <c r="G825">
        <v>1840</v>
      </c>
      <c r="H825">
        <v>1949</v>
      </c>
      <c r="I825">
        <v>1845</v>
      </c>
      <c r="J825" t="s">
        <v>36</v>
      </c>
      <c r="K825">
        <v>3839</v>
      </c>
      <c r="L825" t="s">
        <v>539</v>
      </c>
      <c r="M825">
        <v>67</v>
      </c>
      <c r="N825">
        <v>65</v>
      </c>
      <c r="O825">
        <v>57</v>
      </c>
      <c r="P825">
        <v>64</v>
      </c>
      <c r="Q825">
        <v>62</v>
      </c>
      <c r="R825" t="s">
        <v>56</v>
      </c>
      <c r="S825" t="s">
        <v>236</v>
      </c>
      <c r="T825">
        <v>304</v>
      </c>
      <c r="U825">
        <v>2</v>
      </c>
      <c r="V825">
        <v>8</v>
      </c>
      <c r="W825">
        <v>0</v>
      </c>
      <c r="X825" t="s">
        <v>40</v>
      </c>
      <c r="Y825">
        <v>0</v>
      </c>
      <c r="Z825">
        <v>0</v>
      </c>
      <c r="AA825">
        <v>0</v>
      </c>
      <c r="AB825">
        <v>2</v>
      </c>
      <c r="AC825">
        <v>0</v>
      </c>
      <c r="AD825">
        <v>62</v>
      </c>
    </row>
    <row r="826" spans="1:30" x14ac:dyDescent="0.25">
      <c r="A826">
        <v>0.92137406399999999</v>
      </c>
      <c r="B826">
        <v>2008</v>
      </c>
      <c r="C826">
        <v>1</v>
      </c>
      <c r="D826">
        <v>5</v>
      </c>
      <c r="E826">
        <v>6</v>
      </c>
      <c r="F826">
        <v>2131</v>
      </c>
      <c r="G826">
        <v>2020</v>
      </c>
      <c r="H826">
        <v>2334</v>
      </c>
      <c r="I826">
        <v>2240</v>
      </c>
      <c r="J826" t="s">
        <v>36</v>
      </c>
      <c r="K826">
        <v>444</v>
      </c>
      <c r="L826" t="s">
        <v>79</v>
      </c>
      <c r="M826">
        <v>63</v>
      </c>
      <c r="N826">
        <v>80</v>
      </c>
      <c r="O826">
        <v>48</v>
      </c>
      <c r="P826">
        <v>54</v>
      </c>
      <c r="Q826">
        <v>71</v>
      </c>
      <c r="R826" t="s">
        <v>124</v>
      </c>
      <c r="S826" t="s">
        <v>56</v>
      </c>
      <c r="T826">
        <v>369</v>
      </c>
      <c r="U826">
        <v>7</v>
      </c>
      <c r="V826">
        <v>8</v>
      </c>
      <c r="W826">
        <v>0</v>
      </c>
      <c r="X826" t="s">
        <v>4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54</v>
      </c>
    </row>
    <row r="827" spans="1:30" x14ac:dyDescent="0.25">
      <c r="A827">
        <v>0.92136173399999999</v>
      </c>
      <c r="B827">
        <v>2008</v>
      </c>
      <c r="C827">
        <v>1</v>
      </c>
      <c r="D827">
        <v>6</v>
      </c>
      <c r="E827">
        <v>7</v>
      </c>
      <c r="F827">
        <v>1729</v>
      </c>
      <c r="G827">
        <v>1715</v>
      </c>
      <c r="H827">
        <v>1744</v>
      </c>
      <c r="I827">
        <v>1725</v>
      </c>
      <c r="J827" t="s">
        <v>36</v>
      </c>
      <c r="K827">
        <v>581</v>
      </c>
      <c r="L827" t="s">
        <v>430</v>
      </c>
      <c r="M827">
        <v>75</v>
      </c>
      <c r="N827">
        <v>70</v>
      </c>
      <c r="O827">
        <v>53</v>
      </c>
      <c r="P827">
        <v>19</v>
      </c>
      <c r="Q827">
        <v>14</v>
      </c>
      <c r="R827" t="s">
        <v>393</v>
      </c>
      <c r="S827" t="s">
        <v>54</v>
      </c>
      <c r="T827">
        <v>229</v>
      </c>
      <c r="U827">
        <v>5</v>
      </c>
      <c r="V827">
        <v>17</v>
      </c>
      <c r="W827">
        <v>0</v>
      </c>
      <c r="X827" t="s">
        <v>40</v>
      </c>
      <c r="Y827">
        <v>0</v>
      </c>
      <c r="Z827">
        <v>12</v>
      </c>
      <c r="AA827">
        <v>0</v>
      </c>
      <c r="AB827">
        <v>5</v>
      </c>
      <c r="AC827">
        <v>0</v>
      </c>
      <c r="AD827">
        <v>2</v>
      </c>
    </row>
    <row r="828" spans="1:30" x14ac:dyDescent="0.25">
      <c r="A828">
        <v>0.92127637200000001</v>
      </c>
      <c r="B828">
        <v>2008</v>
      </c>
      <c r="C828">
        <v>1</v>
      </c>
      <c r="D828">
        <v>6</v>
      </c>
      <c r="E828">
        <v>7</v>
      </c>
      <c r="F828">
        <v>1927</v>
      </c>
      <c r="G828">
        <v>1915</v>
      </c>
      <c r="H828">
        <v>2036</v>
      </c>
      <c r="I828">
        <v>2025</v>
      </c>
      <c r="J828" t="s">
        <v>36</v>
      </c>
      <c r="K828">
        <v>2890</v>
      </c>
      <c r="L828" t="s">
        <v>266</v>
      </c>
      <c r="M828">
        <v>69</v>
      </c>
      <c r="N828">
        <v>70</v>
      </c>
      <c r="O828">
        <v>50</v>
      </c>
      <c r="P828">
        <v>11</v>
      </c>
      <c r="Q828">
        <v>12</v>
      </c>
      <c r="R828" t="s">
        <v>150</v>
      </c>
      <c r="S828" t="s">
        <v>209</v>
      </c>
      <c r="T828">
        <v>279</v>
      </c>
      <c r="U828">
        <v>12</v>
      </c>
      <c r="V828">
        <v>7</v>
      </c>
      <c r="W828">
        <v>0</v>
      </c>
      <c r="X828" t="s">
        <v>40</v>
      </c>
      <c r="Y828">
        <v>0</v>
      </c>
    </row>
    <row r="829" spans="1:30" x14ac:dyDescent="0.25">
      <c r="A829">
        <v>0.92116866100000006</v>
      </c>
      <c r="B829">
        <v>2008</v>
      </c>
      <c r="C829">
        <v>1</v>
      </c>
      <c r="D829">
        <v>8</v>
      </c>
      <c r="E829">
        <v>2</v>
      </c>
      <c r="F829">
        <v>1517</v>
      </c>
      <c r="G829">
        <v>1430</v>
      </c>
      <c r="H829">
        <v>1645</v>
      </c>
      <c r="I829">
        <v>1550</v>
      </c>
      <c r="J829" t="s">
        <v>36</v>
      </c>
      <c r="K829">
        <v>656</v>
      </c>
      <c r="L829" t="s">
        <v>312</v>
      </c>
      <c r="M829">
        <v>88</v>
      </c>
      <c r="N829">
        <v>80</v>
      </c>
      <c r="O829">
        <v>71</v>
      </c>
      <c r="P829">
        <v>55</v>
      </c>
      <c r="Q829">
        <v>47</v>
      </c>
      <c r="R829" t="s">
        <v>157</v>
      </c>
      <c r="S829" t="s">
        <v>254</v>
      </c>
      <c r="T829">
        <v>337</v>
      </c>
      <c r="U829">
        <v>5</v>
      </c>
      <c r="V829">
        <v>12</v>
      </c>
      <c r="W829">
        <v>0</v>
      </c>
      <c r="X829" t="s">
        <v>40</v>
      </c>
      <c r="Y829">
        <v>0</v>
      </c>
      <c r="Z829">
        <v>0</v>
      </c>
      <c r="AA829">
        <v>0</v>
      </c>
      <c r="AB829">
        <v>55</v>
      </c>
      <c r="AC829">
        <v>0</v>
      </c>
      <c r="AD829">
        <v>0</v>
      </c>
    </row>
    <row r="830" spans="1:30" x14ac:dyDescent="0.25">
      <c r="A830">
        <v>0.92114591499999998</v>
      </c>
      <c r="B830">
        <v>2008</v>
      </c>
      <c r="C830">
        <v>1</v>
      </c>
      <c r="D830">
        <v>4</v>
      </c>
      <c r="E830">
        <v>5</v>
      </c>
      <c r="F830">
        <v>1029</v>
      </c>
      <c r="G830">
        <v>1015</v>
      </c>
      <c r="H830">
        <v>1047</v>
      </c>
      <c r="I830">
        <v>1040</v>
      </c>
      <c r="J830" t="s">
        <v>36</v>
      </c>
      <c r="K830">
        <v>43</v>
      </c>
      <c r="L830" t="s">
        <v>524</v>
      </c>
      <c r="M830">
        <v>78</v>
      </c>
      <c r="N830">
        <v>85</v>
      </c>
      <c r="O830">
        <v>58</v>
      </c>
      <c r="P830">
        <v>7</v>
      </c>
      <c r="Q830">
        <v>14</v>
      </c>
      <c r="R830" t="s">
        <v>264</v>
      </c>
      <c r="S830" t="s">
        <v>49</v>
      </c>
      <c r="T830">
        <v>368</v>
      </c>
      <c r="U830">
        <v>12</v>
      </c>
      <c r="V830">
        <v>8</v>
      </c>
      <c r="W830">
        <v>0</v>
      </c>
      <c r="X830" t="s">
        <v>40</v>
      </c>
      <c r="Y830">
        <v>0</v>
      </c>
    </row>
    <row r="831" spans="1:30" x14ac:dyDescent="0.25">
      <c r="A831">
        <v>0.92110225300000004</v>
      </c>
      <c r="B831">
        <v>2008</v>
      </c>
      <c r="C831">
        <v>1</v>
      </c>
      <c r="D831">
        <v>3</v>
      </c>
      <c r="E831">
        <v>4</v>
      </c>
      <c r="F831">
        <v>1232</v>
      </c>
      <c r="G831">
        <v>1225</v>
      </c>
      <c r="H831">
        <v>2014</v>
      </c>
      <c r="I831">
        <v>2010</v>
      </c>
      <c r="J831" t="s">
        <v>36</v>
      </c>
      <c r="K831">
        <v>505</v>
      </c>
      <c r="L831" t="s">
        <v>537</v>
      </c>
      <c r="M831">
        <v>282</v>
      </c>
      <c r="N831">
        <v>285</v>
      </c>
      <c r="O831">
        <v>265</v>
      </c>
      <c r="P831">
        <v>4</v>
      </c>
      <c r="Q831">
        <v>7</v>
      </c>
      <c r="R831" t="s">
        <v>236</v>
      </c>
      <c r="S831" t="s">
        <v>44</v>
      </c>
      <c r="T831">
        <v>2295</v>
      </c>
      <c r="U831">
        <v>4</v>
      </c>
      <c r="V831">
        <v>13</v>
      </c>
      <c r="W831">
        <v>0</v>
      </c>
      <c r="X831" t="s">
        <v>40</v>
      </c>
      <c r="Y831">
        <v>0</v>
      </c>
    </row>
    <row r="832" spans="1:30" x14ac:dyDescent="0.25">
      <c r="A832">
        <v>0.92100548199999999</v>
      </c>
      <c r="B832">
        <v>2008</v>
      </c>
      <c r="C832">
        <v>1</v>
      </c>
      <c r="D832">
        <v>9</v>
      </c>
      <c r="E832">
        <v>3</v>
      </c>
      <c r="F832">
        <v>1414</v>
      </c>
      <c r="G832">
        <v>1400</v>
      </c>
      <c r="H832">
        <v>1619</v>
      </c>
      <c r="I832">
        <v>1620</v>
      </c>
      <c r="J832" t="s">
        <v>36</v>
      </c>
      <c r="K832">
        <v>1192</v>
      </c>
      <c r="L832" t="s">
        <v>406</v>
      </c>
      <c r="M832">
        <v>125</v>
      </c>
      <c r="N832">
        <v>140</v>
      </c>
      <c r="O832">
        <v>109</v>
      </c>
      <c r="P832">
        <v>-1</v>
      </c>
      <c r="Q832">
        <v>14</v>
      </c>
      <c r="R832" t="s">
        <v>54</v>
      </c>
      <c r="S832" t="s">
        <v>186</v>
      </c>
      <c r="T832">
        <v>825</v>
      </c>
      <c r="U832">
        <v>2</v>
      </c>
      <c r="V832">
        <v>14</v>
      </c>
      <c r="W832">
        <v>0</v>
      </c>
      <c r="X832" t="s">
        <v>40</v>
      </c>
      <c r="Y832">
        <v>0</v>
      </c>
    </row>
    <row r="833" spans="1:30" x14ac:dyDescent="0.25">
      <c r="A833">
        <v>0.92093692500000002</v>
      </c>
      <c r="B833">
        <v>2008</v>
      </c>
      <c r="C833">
        <v>1</v>
      </c>
      <c r="D833">
        <v>6</v>
      </c>
      <c r="E833">
        <v>7</v>
      </c>
      <c r="F833">
        <v>1925</v>
      </c>
      <c r="G833">
        <v>1840</v>
      </c>
      <c r="H833">
        <v>2101</v>
      </c>
      <c r="I833">
        <v>2025</v>
      </c>
      <c r="J833" t="s">
        <v>36</v>
      </c>
      <c r="K833">
        <v>582</v>
      </c>
      <c r="L833" t="s">
        <v>547</v>
      </c>
      <c r="M833">
        <v>96</v>
      </c>
      <c r="N833">
        <v>105</v>
      </c>
      <c r="O833">
        <v>79</v>
      </c>
      <c r="P833">
        <v>36</v>
      </c>
      <c r="Q833">
        <v>45</v>
      </c>
      <c r="R833" t="s">
        <v>209</v>
      </c>
      <c r="S833" t="s">
        <v>187</v>
      </c>
      <c r="T833">
        <v>543</v>
      </c>
      <c r="U833">
        <v>8</v>
      </c>
      <c r="V833">
        <v>9</v>
      </c>
      <c r="W833">
        <v>0</v>
      </c>
      <c r="X833" t="s">
        <v>40</v>
      </c>
      <c r="Y833">
        <v>0</v>
      </c>
      <c r="Z833">
        <v>6</v>
      </c>
      <c r="AA833">
        <v>0</v>
      </c>
      <c r="AB833">
        <v>0</v>
      </c>
      <c r="AC833">
        <v>0</v>
      </c>
      <c r="AD833">
        <v>30</v>
      </c>
    </row>
    <row r="834" spans="1:30" x14ac:dyDescent="0.25">
      <c r="A834">
        <v>0.92083174300000004</v>
      </c>
      <c r="B834">
        <v>2008</v>
      </c>
      <c r="C834">
        <v>1</v>
      </c>
      <c r="D834">
        <v>8</v>
      </c>
      <c r="E834">
        <v>2</v>
      </c>
      <c r="F834">
        <v>2138</v>
      </c>
      <c r="G834">
        <v>2130</v>
      </c>
      <c r="H834">
        <v>2252</v>
      </c>
      <c r="I834">
        <v>2245</v>
      </c>
      <c r="J834" t="s">
        <v>36</v>
      </c>
      <c r="K834">
        <v>86</v>
      </c>
      <c r="L834" t="s">
        <v>517</v>
      </c>
      <c r="M834">
        <v>74</v>
      </c>
      <c r="N834">
        <v>75</v>
      </c>
      <c r="O834">
        <v>61</v>
      </c>
      <c r="P834">
        <v>7</v>
      </c>
      <c r="Q834">
        <v>8</v>
      </c>
      <c r="R834" t="s">
        <v>44</v>
      </c>
      <c r="S834" t="s">
        <v>184</v>
      </c>
      <c r="T834">
        <v>377</v>
      </c>
      <c r="U834">
        <v>3</v>
      </c>
      <c r="V834">
        <v>10</v>
      </c>
      <c r="W834">
        <v>0</v>
      </c>
      <c r="X834" t="s">
        <v>40</v>
      </c>
      <c r="Y834">
        <v>0</v>
      </c>
    </row>
    <row r="835" spans="1:30" x14ac:dyDescent="0.25">
      <c r="A835">
        <v>0.92080920899999996</v>
      </c>
      <c r="B835">
        <v>2008</v>
      </c>
      <c r="C835">
        <v>1</v>
      </c>
      <c r="D835">
        <v>5</v>
      </c>
      <c r="E835">
        <v>6</v>
      </c>
      <c r="F835">
        <v>1719</v>
      </c>
      <c r="G835">
        <v>1655</v>
      </c>
      <c r="H835">
        <v>1747</v>
      </c>
      <c r="I835">
        <v>1730</v>
      </c>
      <c r="J835" t="s">
        <v>36</v>
      </c>
      <c r="K835">
        <v>2036</v>
      </c>
      <c r="L835" t="s">
        <v>541</v>
      </c>
      <c r="M835">
        <v>88</v>
      </c>
      <c r="N835">
        <v>95</v>
      </c>
      <c r="O835">
        <v>71</v>
      </c>
      <c r="P835">
        <v>17</v>
      </c>
      <c r="Q835">
        <v>24</v>
      </c>
      <c r="R835" t="s">
        <v>51</v>
      </c>
      <c r="S835" t="s">
        <v>91</v>
      </c>
      <c r="T835">
        <v>478</v>
      </c>
      <c r="U835">
        <v>3</v>
      </c>
      <c r="V835">
        <v>14</v>
      </c>
      <c r="W835">
        <v>0</v>
      </c>
      <c r="X835" t="s">
        <v>40</v>
      </c>
      <c r="Y835">
        <v>0</v>
      </c>
      <c r="Z835">
        <v>17</v>
      </c>
      <c r="AA835">
        <v>0</v>
      </c>
      <c r="AB835">
        <v>0</v>
      </c>
      <c r="AC835">
        <v>0</v>
      </c>
      <c r="AD835">
        <v>0</v>
      </c>
    </row>
    <row r="836" spans="1:30" x14ac:dyDescent="0.25">
      <c r="A836">
        <v>0.92074488499999996</v>
      </c>
      <c r="B836">
        <v>2008</v>
      </c>
      <c r="C836">
        <v>1</v>
      </c>
      <c r="D836">
        <v>9</v>
      </c>
      <c r="E836">
        <v>3</v>
      </c>
      <c r="F836">
        <v>1704</v>
      </c>
      <c r="G836">
        <v>1630</v>
      </c>
      <c r="H836">
        <v>2012</v>
      </c>
      <c r="I836">
        <v>1945</v>
      </c>
      <c r="J836" t="s">
        <v>36</v>
      </c>
      <c r="K836">
        <v>773</v>
      </c>
      <c r="L836" t="s">
        <v>504</v>
      </c>
      <c r="M836">
        <v>128</v>
      </c>
      <c r="N836">
        <v>135</v>
      </c>
      <c r="O836">
        <v>114</v>
      </c>
      <c r="P836">
        <v>27</v>
      </c>
      <c r="Q836">
        <v>34</v>
      </c>
      <c r="R836" t="s">
        <v>280</v>
      </c>
      <c r="S836" t="s">
        <v>39</v>
      </c>
      <c r="T836">
        <v>869</v>
      </c>
      <c r="U836">
        <v>5</v>
      </c>
      <c r="V836">
        <v>9</v>
      </c>
      <c r="W836">
        <v>0</v>
      </c>
      <c r="X836" t="s">
        <v>40</v>
      </c>
      <c r="Y836">
        <v>0</v>
      </c>
      <c r="Z836">
        <v>3</v>
      </c>
      <c r="AA836">
        <v>0</v>
      </c>
      <c r="AB836">
        <v>0</v>
      </c>
      <c r="AC836">
        <v>0</v>
      </c>
      <c r="AD836">
        <v>24</v>
      </c>
    </row>
    <row r="837" spans="1:30" x14ac:dyDescent="0.25">
      <c r="A837">
        <v>0.92057699400000004</v>
      </c>
      <c r="B837">
        <v>2008</v>
      </c>
      <c r="C837">
        <v>1</v>
      </c>
      <c r="D837">
        <v>5</v>
      </c>
      <c r="E837">
        <v>6</v>
      </c>
      <c r="F837">
        <v>2107</v>
      </c>
      <c r="G837">
        <v>2100</v>
      </c>
      <c r="H837">
        <v>2228</v>
      </c>
      <c r="I837">
        <v>2225</v>
      </c>
      <c r="J837" t="s">
        <v>36</v>
      </c>
      <c r="K837">
        <v>3401</v>
      </c>
      <c r="L837" t="s">
        <v>390</v>
      </c>
      <c r="M837">
        <v>81</v>
      </c>
      <c r="N837">
        <v>85</v>
      </c>
      <c r="O837">
        <v>69</v>
      </c>
      <c r="P837">
        <v>3</v>
      </c>
      <c r="Q837">
        <v>7</v>
      </c>
      <c r="R837" t="s">
        <v>277</v>
      </c>
      <c r="S837" t="s">
        <v>270</v>
      </c>
      <c r="T837">
        <v>404</v>
      </c>
      <c r="U837">
        <v>5</v>
      </c>
      <c r="V837">
        <v>7</v>
      </c>
      <c r="W837">
        <v>0</v>
      </c>
      <c r="X837" t="s">
        <v>40</v>
      </c>
      <c r="Y837">
        <v>0</v>
      </c>
    </row>
    <row r="838" spans="1:30" x14ac:dyDescent="0.25">
      <c r="A838">
        <v>0.92042541899999997</v>
      </c>
      <c r="B838">
        <v>2008</v>
      </c>
      <c r="C838">
        <v>1</v>
      </c>
      <c r="D838">
        <v>7</v>
      </c>
      <c r="E838">
        <v>1</v>
      </c>
      <c r="F838">
        <v>2126</v>
      </c>
      <c r="G838">
        <v>2110</v>
      </c>
      <c r="H838">
        <v>2324</v>
      </c>
      <c r="I838">
        <v>2310</v>
      </c>
      <c r="J838" t="s">
        <v>36</v>
      </c>
      <c r="K838">
        <v>1403</v>
      </c>
      <c r="L838" t="s">
        <v>346</v>
      </c>
      <c r="M838">
        <v>58</v>
      </c>
      <c r="N838">
        <v>60</v>
      </c>
      <c r="O838">
        <v>43</v>
      </c>
      <c r="P838">
        <v>14</v>
      </c>
      <c r="Q838">
        <v>16</v>
      </c>
      <c r="R838" t="s">
        <v>49</v>
      </c>
      <c r="S838" t="s">
        <v>56</v>
      </c>
      <c r="T838">
        <v>256</v>
      </c>
      <c r="U838">
        <v>6</v>
      </c>
      <c r="V838">
        <v>9</v>
      </c>
      <c r="W838">
        <v>0</v>
      </c>
      <c r="X838" t="s">
        <v>40</v>
      </c>
      <c r="Y838">
        <v>0</v>
      </c>
    </row>
    <row r="839" spans="1:30" x14ac:dyDescent="0.25">
      <c r="A839">
        <v>0.92027326300000001</v>
      </c>
      <c r="B839">
        <v>2008</v>
      </c>
      <c r="C839">
        <v>1</v>
      </c>
      <c r="D839">
        <v>4</v>
      </c>
      <c r="E839">
        <v>5</v>
      </c>
      <c r="F839">
        <v>1733</v>
      </c>
      <c r="G839">
        <v>1535</v>
      </c>
      <c r="H839">
        <v>1826</v>
      </c>
      <c r="I839">
        <v>1635</v>
      </c>
      <c r="J839" t="s">
        <v>36</v>
      </c>
      <c r="K839">
        <v>574</v>
      </c>
      <c r="L839" t="s">
        <v>55</v>
      </c>
      <c r="M839">
        <v>53</v>
      </c>
      <c r="N839">
        <v>60</v>
      </c>
      <c r="O839">
        <v>44</v>
      </c>
      <c r="P839">
        <v>111</v>
      </c>
      <c r="Q839">
        <v>118</v>
      </c>
      <c r="R839" t="s">
        <v>285</v>
      </c>
      <c r="S839" t="s">
        <v>344</v>
      </c>
      <c r="T839">
        <v>237</v>
      </c>
      <c r="U839">
        <v>3</v>
      </c>
      <c r="V839">
        <v>6</v>
      </c>
      <c r="W839">
        <v>0</v>
      </c>
      <c r="X839" t="s">
        <v>4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111</v>
      </c>
    </row>
    <row r="840" spans="1:30" x14ac:dyDescent="0.25">
      <c r="A840">
        <v>0.92024706700000003</v>
      </c>
      <c r="B840">
        <v>2008</v>
      </c>
      <c r="C840">
        <v>1</v>
      </c>
      <c r="D840">
        <v>10</v>
      </c>
      <c r="E840">
        <v>4</v>
      </c>
      <c r="F840">
        <v>940</v>
      </c>
      <c r="G840">
        <v>930</v>
      </c>
      <c r="H840">
        <v>1201</v>
      </c>
      <c r="I840">
        <v>1145</v>
      </c>
      <c r="J840" t="s">
        <v>36</v>
      </c>
      <c r="K840">
        <v>2011</v>
      </c>
      <c r="L840" t="s">
        <v>153</v>
      </c>
      <c r="M840">
        <v>261</v>
      </c>
      <c r="N840">
        <v>255</v>
      </c>
      <c r="O840">
        <v>247</v>
      </c>
      <c r="P840">
        <v>16</v>
      </c>
      <c r="Q840">
        <v>10</v>
      </c>
      <c r="R840" t="s">
        <v>86</v>
      </c>
      <c r="S840" t="s">
        <v>187</v>
      </c>
      <c r="T840">
        <v>1642</v>
      </c>
      <c r="U840">
        <v>2</v>
      </c>
      <c r="V840">
        <v>12</v>
      </c>
      <c r="W840">
        <v>0</v>
      </c>
      <c r="X840" t="s">
        <v>40</v>
      </c>
      <c r="Y840">
        <v>0</v>
      </c>
      <c r="Z840">
        <v>10</v>
      </c>
      <c r="AA840">
        <v>0</v>
      </c>
      <c r="AB840">
        <v>6</v>
      </c>
      <c r="AC840">
        <v>0</v>
      </c>
      <c r="AD840">
        <v>0</v>
      </c>
    </row>
    <row r="841" spans="1:30" x14ac:dyDescent="0.25">
      <c r="A841">
        <v>0.92022470000000001</v>
      </c>
      <c r="B841">
        <v>2008</v>
      </c>
      <c r="C841">
        <v>1</v>
      </c>
      <c r="D841">
        <v>3</v>
      </c>
      <c r="E841">
        <v>4</v>
      </c>
      <c r="F841">
        <v>2014</v>
      </c>
      <c r="G841">
        <v>1935</v>
      </c>
      <c r="H841">
        <v>2143</v>
      </c>
      <c r="I841">
        <v>2055</v>
      </c>
      <c r="J841" t="s">
        <v>36</v>
      </c>
      <c r="K841">
        <v>3915</v>
      </c>
      <c r="L841" t="s">
        <v>369</v>
      </c>
      <c r="M841">
        <v>89</v>
      </c>
      <c r="N841">
        <v>80</v>
      </c>
      <c r="O841">
        <v>60</v>
      </c>
      <c r="P841">
        <v>48</v>
      </c>
      <c r="Q841">
        <v>39</v>
      </c>
      <c r="R841" t="s">
        <v>169</v>
      </c>
      <c r="S841" t="s">
        <v>54</v>
      </c>
      <c r="T841">
        <v>405</v>
      </c>
      <c r="U841">
        <v>20</v>
      </c>
      <c r="V841">
        <v>9</v>
      </c>
      <c r="W841">
        <v>0</v>
      </c>
      <c r="X841" t="s">
        <v>40</v>
      </c>
      <c r="Y841">
        <v>0</v>
      </c>
      <c r="Z841">
        <v>0</v>
      </c>
      <c r="AA841">
        <v>0</v>
      </c>
      <c r="AB841">
        <v>9</v>
      </c>
      <c r="AC841">
        <v>0</v>
      </c>
      <c r="AD841">
        <v>39</v>
      </c>
    </row>
    <row r="842" spans="1:30" x14ac:dyDescent="0.25">
      <c r="A842">
        <v>0.92019827600000004</v>
      </c>
      <c r="B842">
        <v>2008</v>
      </c>
      <c r="C842">
        <v>1</v>
      </c>
      <c r="D842">
        <v>6</v>
      </c>
      <c r="E842">
        <v>7</v>
      </c>
      <c r="F842">
        <v>1113</v>
      </c>
      <c r="G842">
        <v>1105</v>
      </c>
      <c r="H842">
        <v>1247</v>
      </c>
      <c r="I842">
        <v>1235</v>
      </c>
      <c r="J842" t="s">
        <v>36</v>
      </c>
      <c r="K842">
        <v>1314</v>
      </c>
      <c r="L842" t="s">
        <v>83</v>
      </c>
      <c r="M842">
        <v>214</v>
      </c>
      <c r="N842">
        <v>210</v>
      </c>
      <c r="O842">
        <v>203</v>
      </c>
      <c r="P842">
        <v>12</v>
      </c>
      <c r="Q842">
        <v>8</v>
      </c>
      <c r="R842" t="s">
        <v>86</v>
      </c>
      <c r="S842" t="s">
        <v>236</v>
      </c>
      <c r="T842">
        <v>1312</v>
      </c>
      <c r="U842">
        <v>3</v>
      </c>
      <c r="V842">
        <v>8</v>
      </c>
      <c r="W842">
        <v>0</v>
      </c>
      <c r="X842" t="s">
        <v>40</v>
      </c>
      <c r="Y842">
        <v>0</v>
      </c>
    </row>
    <row r="843" spans="1:30" x14ac:dyDescent="0.25">
      <c r="A843">
        <v>0.92019004699999996</v>
      </c>
      <c r="B843">
        <v>2008</v>
      </c>
      <c r="C843">
        <v>1</v>
      </c>
      <c r="D843">
        <v>8</v>
      </c>
      <c r="E843">
        <v>2</v>
      </c>
      <c r="F843">
        <v>1841</v>
      </c>
      <c r="G843">
        <v>1835</v>
      </c>
      <c r="H843">
        <v>2106</v>
      </c>
      <c r="I843">
        <v>2100</v>
      </c>
      <c r="J843" t="s">
        <v>36</v>
      </c>
      <c r="K843">
        <v>2729</v>
      </c>
      <c r="L843" t="s">
        <v>553</v>
      </c>
      <c r="M843">
        <v>265</v>
      </c>
      <c r="N843">
        <v>265</v>
      </c>
      <c r="O843">
        <v>252</v>
      </c>
      <c r="P843">
        <v>6</v>
      </c>
      <c r="Q843">
        <v>6</v>
      </c>
      <c r="R843" t="s">
        <v>54</v>
      </c>
      <c r="S843" t="s">
        <v>236</v>
      </c>
      <c r="T843">
        <v>1728</v>
      </c>
      <c r="U843">
        <v>4</v>
      </c>
      <c r="V843">
        <v>9</v>
      </c>
      <c r="W843">
        <v>0</v>
      </c>
      <c r="X843" t="s">
        <v>40</v>
      </c>
      <c r="Y843">
        <v>0</v>
      </c>
    </row>
    <row r="844" spans="1:30" x14ac:dyDescent="0.25">
      <c r="A844">
        <v>0.92012013400000003</v>
      </c>
      <c r="B844">
        <v>2008</v>
      </c>
      <c r="C844">
        <v>1</v>
      </c>
      <c r="D844">
        <v>6</v>
      </c>
      <c r="E844">
        <v>7</v>
      </c>
      <c r="F844">
        <v>1925</v>
      </c>
      <c r="G844">
        <v>1825</v>
      </c>
      <c r="H844">
        <v>2044</v>
      </c>
      <c r="I844">
        <v>1930</v>
      </c>
      <c r="J844" t="s">
        <v>36</v>
      </c>
      <c r="K844">
        <v>2359</v>
      </c>
      <c r="L844" t="s">
        <v>309</v>
      </c>
      <c r="M844">
        <v>79</v>
      </c>
      <c r="N844">
        <v>65</v>
      </c>
      <c r="O844">
        <v>68</v>
      </c>
      <c r="P844">
        <v>74</v>
      </c>
      <c r="Q844">
        <v>60</v>
      </c>
      <c r="R844" t="s">
        <v>157</v>
      </c>
      <c r="S844" t="s">
        <v>259</v>
      </c>
      <c r="T844">
        <v>308</v>
      </c>
      <c r="U844">
        <v>4</v>
      </c>
      <c r="V844">
        <v>7</v>
      </c>
      <c r="W844">
        <v>0</v>
      </c>
      <c r="X844" t="s">
        <v>40</v>
      </c>
      <c r="Y844">
        <v>0</v>
      </c>
      <c r="Z844">
        <v>16</v>
      </c>
      <c r="AA844">
        <v>0</v>
      </c>
      <c r="AB844">
        <v>14</v>
      </c>
      <c r="AC844">
        <v>0</v>
      </c>
      <c r="AD844">
        <v>44</v>
      </c>
    </row>
    <row r="845" spans="1:30" x14ac:dyDescent="0.25">
      <c r="A845">
        <v>0.92010988000000005</v>
      </c>
      <c r="B845">
        <v>2008</v>
      </c>
      <c r="C845">
        <v>1</v>
      </c>
      <c r="D845">
        <v>3</v>
      </c>
      <c r="E845">
        <v>4</v>
      </c>
      <c r="F845">
        <v>1016</v>
      </c>
      <c r="G845">
        <v>1010</v>
      </c>
      <c r="H845">
        <v>1119</v>
      </c>
      <c r="I845">
        <v>1110</v>
      </c>
      <c r="J845" t="s">
        <v>36</v>
      </c>
      <c r="K845">
        <v>21</v>
      </c>
      <c r="L845" t="s">
        <v>343</v>
      </c>
      <c r="M845">
        <v>63</v>
      </c>
      <c r="N845">
        <v>60</v>
      </c>
      <c r="O845">
        <v>49</v>
      </c>
      <c r="P845">
        <v>9</v>
      </c>
      <c r="Q845">
        <v>6</v>
      </c>
      <c r="R845" t="s">
        <v>163</v>
      </c>
      <c r="S845" t="s">
        <v>344</v>
      </c>
      <c r="T845">
        <v>293</v>
      </c>
      <c r="U845">
        <v>3</v>
      </c>
      <c r="V845">
        <v>11</v>
      </c>
      <c r="W845">
        <v>0</v>
      </c>
      <c r="X845" t="s">
        <v>40</v>
      </c>
      <c r="Y845">
        <v>0</v>
      </c>
    </row>
    <row r="846" spans="1:30" x14ac:dyDescent="0.25">
      <c r="A846">
        <v>0.92007050300000004</v>
      </c>
      <c r="B846">
        <v>2008</v>
      </c>
      <c r="C846">
        <v>1</v>
      </c>
      <c r="D846">
        <v>9</v>
      </c>
      <c r="E846">
        <v>3</v>
      </c>
      <c r="F846">
        <v>2023</v>
      </c>
      <c r="G846">
        <v>2005</v>
      </c>
      <c r="H846">
        <v>12</v>
      </c>
      <c r="I846">
        <v>15</v>
      </c>
      <c r="J846" t="s">
        <v>36</v>
      </c>
      <c r="K846">
        <v>109</v>
      </c>
      <c r="L846" t="s">
        <v>431</v>
      </c>
      <c r="M846">
        <v>169</v>
      </c>
      <c r="N846">
        <v>190</v>
      </c>
      <c r="O846">
        <v>158</v>
      </c>
      <c r="P846">
        <v>-3</v>
      </c>
      <c r="Q846">
        <v>18</v>
      </c>
      <c r="R846" t="s">
        <v>56</v>
      </c>
      <c r="S846" t="s">
        <v>92</v>
      </c>
      <c r="T846">
        <v>1448</v>
      </c>
      <c r="U846">
        <v>5</v>
      </c>
      <c r="V846">
        <v>6</v>
      </c>
      <c r="W846">
        <v>0</v>
      </c>
      <c r="X846" t="s">
        <v>40</v>
      </c>
      <c r="Y846">
        <v>0</v>
      </c>
    </row>
    <row r="847" spans="1:30" x14ac:dyDescent="0.25">
      <c r="A847">
        <v>0.91996239400000002</v>
      </c>
      <c r="B847">
        <v>2008</v>
      </c>
      <c r="C847">
        <v>1</v>
      </c>
      <c r="D847">
        <v>9</v>
      </c>
      <c r="E847">
        <v>3</v>
      </c>
      <c r="F847">
        <v>1103</v>
      </c>
      <c r="G847">
        <v>1055</v>
      </c>
      <c r="H847">
        <v>1300</v>
      </c>
      <c r="I847">
        <v>1300</v>
      </c>
      <c r="J847" t="s">
        <v>36</v>
      </c>
      <c r="K847">
        <v>2019</v>
      </c>
      <c r="L847" t="s">
        <v>131</v>
      </c>
      <c r="M847">
        <v>57</v>
      </c>
      <c r="N847">
        <v>65</v>
      </c>
      <c r="O847">
        <v>47</v>
      </c>
      <c r="P847">
        <v>0</v>
      </c>
      <c r="Q847">
        <v>8</v>
      </c>
      <c r="R847" t="s">
        <v>54</v>
      </c>
      <c r="S847" t="s">
        <v>248</v>
      </c>
      <c r="T847">
        <v>271</v>
      </c>
      <c r="U847">
        <v>1</v>
      </c>
      <c r="V847">
        <v>9</v>
      </c>
      <c r="W847">
        <v>0</v>
      </c>
      <c r="X847" t="s">
        <v>40</v>
      </c>
      <c r="Y847">
        <v>0</v>
      </c>
    </row>
    <row r="848" spans="1:30" x14ac:dyDescent="0.25">
      <c r="A848">
        <v>0.919788088</v>
      </c>
      <c r="B848">
        <v>2008</v>
      </c>
      <c r="C848">
        <v>1</v>
      </c>
      <c r="D848">
        <v>10</v>
      </c>
      <c r="E848">
        <v>4</v>
      </c>
      <c r="F848">
        <v>1114</v>
      </c>
      <c r="G848">
        <v>1100</v>
      </c>
      <c r="H848">
        <v>1501</v>
      </c>
      <c r="I848">
        <v>1500</v>
      </c>
      <c r="J848" t="s">
        <v>36</v>
      </c>
      <c r="K848">
        <v>2382</v>
      </c>
      <c r="L848" t="s">
        <v>45</v>
      </c>
      <c r="M848">
        <v>107</v>
      </c>
      <c r="N848">
        <v>120</v>
      </c>
      <c r="O848">
        <v>91</v>
      </c>
      <c r="P848">
        <v>1</v>
      </c>
      <c r="Q848">
        <v>14</v>
      </c>
      <c r="R848" t="s">
        <v>49</v>
      </c>
      <c r="S848" t="s">
        <v>163</v>
      </c>
      <c r="T848">
        <v>775</v>
      </c>
      <c r="U848">
        <v>4</v>
      </c>
      <c r="V848">
        <v>12</v>
      </c>
      <c r="W848">
        <v>0</v>
      </c>
      <c r="X848" t="s">
        <v>40</v>
      </c>
      <c r="Y848">
        <v>0</v>
      </c>
    </row>
    <row r="849" spans="1:30" x14ac:dyDescent="0.25">
      <c r="A849">
        <v>0.91968628900000005</v>
      </c>
      <c r="B849">
        <v>2008</v>
      </c>
      <c r="C849">
        <v>1</v>
      </c>
      <c r="D849">
        <v>7</v>
      </c>
      <c r="E849">
        <v>1</v>
      </c>
      <c r="F849">
        <v>1736</v>
      </c>
      <c r="G849">
        <v>1730</v>
      </c>
      <c r="H849">
        <v>1904</v>
      </c>
      <c r="I849">
        <v>1855</v>
      </c>
      <c r="J849" t="s">
        <v>36</v>
      </c>
      <c r="K849">
        <v>641</v>
      </c>
      <c r="L849" t="s">
        <v>567</v>
      </c>
      <c r="M849">
        <v>88</v>
      </c>
      <c r="N849">
        <v>85</v>
      </c>
      <c r="O849">
        <v>68</v>
      </c>
      <c r="P849">
        <v>9</v>
      </c>
      <c r="Q849">
        <v>6</v>
      </c>
      <c r="R849" t="s">
        <v>49</v>
      </c>
      <c r="S849" t="s">
        <v>270</v>
      </c>
      <c r="T849">
        <v>397</v>
      </c>
      <c r="U849">
        <v>4</v>
      </c>
      <c r="V849">
        <v>16</v>
      </c>
      <c r="W849">
        <v>0</v>
      </c>
      <c r="X849" t="s">
        <v>40</v>
      </c>
      <c r="Y849">
        <v>0</v>
      </c>
    </row>
    <row r="850" spans="1:30" x14ac:dyDescent="0.25">
      <c r="A850">
        <v>0.91967747799999999</v>
      </c>
      <c r="B850">
        <v>2008</v>
      </c>
      <c r="C850">
        <v>1</v>
      </c>
      <c r="D850">
        <v>4</v>
      </c>
      <c r="E850">
        <v>5</v>
      </c>
      <c r="F850">
        <v>1530</v>
      </c>
      <c r="G850">
        <v>1350</v>
      </c>
      <c r="H850">
        <v>1652</v>
      </c>
      <c r="I850">
        <v>1505</v>
      </c>
      <c r="J850" t="s">
        <v>36</v>
      </c>
      <c r="K850">
        <v>2804</v>
      </c>
      <c r="L850" t="s">
        <v>278</v>
      </c>
      <c r="M850">
        <v>82</v>
      </c>
      <c r="N850">
        <v>75</v>
      </c>
      <c r="O850">
        <v>57</v>
      </c>
      <c r="P850">
        <v>107</v>
      </c>
      <c r="Q850">
        <v>100</v>
      </c>
      <c r="R850" t="s">
        <v>66</v>
      </c>
      <c r="S850" t="s">
        <v>47</v>
      </c>
      <c r="T850">
        <v>318</v>
      </c>
      <c r="U850">
        <v>5</v>
      </c>
      <c r="V850">
        <v>20</v>
      </c>
      <c r="W850">
        <v>0</v>
      </c>
      <c r="X850" t="s">
        <v>40</v>
      </c>
      <c r="Y850">
        <v>0</v>
      </c>
      <c r="Z850">
        <v>14</v>
      </c>
      <c r="AA850">
        <v>0</v>
      </c>
      <c r="AB850">
        <v>7</v>
      </c>
      <c r="AC850">
        <v>0</v>
      </c>
      <c r="AD850">
        <v>86</v>
      </c>
    </row>
    <row r="851" spans="1:30" x14ac:dyDescent="0.25">
      <c r="A851">
        <v>0.91961836399999997</v>
      </c>
      <c r="B851">
        <v>2008</v>
      </c>
      <c r="C851">
        <v>1</v>
      </c>
      <c r="D851">
        <v>4</v>
      </c>
      <c r="E851">
        <v>5</v>
      </c>
      <c r="F851">
        <v>1312</v>
      </c>
      <c r="G851">
        <v>1250</v>
      </c>
      <c r="H851">
        <v>1533</v>
      </c>
      <c r="I851">
        <v>1520</v>
      </c>
      <c r="J851" t="s">
        <v>36</v>
      </c>
      <c r="K851">
        <v>503</v>
      </c>
      <c r="L851" t="s">
        <v>360</v>
      </c>
      <c r="M851">
        <v>141</v>
      </c>
      <c r="N851">
        <v>150</v>
      </c>
      <c r="O851">
        <v>118</v>
      </c>
      <c r="P851">
        <v>13</v>
      </c>
      <c r="Q851">
        <v>22</v>
      </c>
      <c r="R851" t="s">
        <v>44</v>
      </c>
      <c r="S851" t="s">
        <v>39</v>
      </c>
      <c r="T851">
        <v>842</v>
      </c>
      <c r="U851">
        <v>5</v>
      </c>
      <c r="V851">
        <v>18</v>
      </c>
      <c r="W851">
        <v>0</v>
      </c>
      <c r="X851" t="s">
        <v>40</v>
      </c>
      <c r="Y851">
        <v>0</v>
      </c>
    </row>
    <row r="852" spans="1:30" x14ac:dyDescent="0.25">
      <c r="A852">
        <v>0.91956415899999999</v>
      </c>
      <c r="B852">
        <v>2008</v>
      </c>
      <c r="C852">
        <v>1</v>
      </c>
      <c r="D852">
        <v>6</v>
      </c>
      <c r="E852">
        <v>7</v>
      </c>
      <c r="F852">
        <v>1714</v>
      </c>
      <c r="G852">
        <v>1645</v>
      </c>
      <c r="H852">
        <v>1715</v>
      </c>
      <c r="I852">
        <v>1650</v>
      </c>
      <c r="J852" t="s">
        <v>36</v>
      </c>
      <c r="K852">
        <v>458</v>
      </c>
      <c r="L852" t="s">
        <v>392</v>
      </c>
      <c r="M852">
        <v>61</v>
      </c>
      <c r="N852">
        <v>65</v>
      </c>
      <c r="O852">
        <v>54</v>
      </c>
      <c r="P852">
        <v>25</v>
      </c>
      <c r="Q852">
        <v>29</v>
      </c>
      <c r="R852" t="s">
        <v>56</v>
      </c>
      <c r="S852" t="s">
        <v>236</v>
      </c>
      <c r="T852">
        <v>304</v>
      </c>
      <c r="U852">
        <v>3</v>
      </c>
      <c r="V852">
        <v>4</v>
      </c>
      <c r="W852">
        <v>0</v>
      </c>
      <c r="X852" t="s">
        <v>40</v>
      </c>
      <c r="Y852">
        <v>0</v>
      </c>
      <c r="Z852">
        <v>5</v>
      </c>
      <c r="AA852">
        <v>0</v>
      </c>
      <c r="AB852">
        <v>0</v>
      </c>
      <c r="AC852">
        <v>0</v>
      </c>
      <c r="AD852">
        <v>20</v>
      </c>
    </row>
    <row r="853" spans="1:30" x14ac:dyDescent="0.25">
      <c r="A853">
        <v>0.91953243299999998</v>
      </c>
      <c r="B853">
        <v>2008</v>
      </c>
      <c r="C853">
        <v>1</v>
      </c>
      <c r="D853">
        <v>3</v>
      </c>
      <c r="E853">
        <v>4</v>
      </c>
      <c r="F853">
        <v>1711</v>
      </c>
      <c r="G853">
        <v>1705</v>
      </c>
      <c r="H853">
        <v>2052</v>
      </c>
      <c r="I853">
        <v>2055</v>
      </c>
      <c r="J853" t="s">
        <v>36</v>
      </c>
      <c r="K853">
        <v>868</v>
      </c>
      <c r="L853" t="s">
        <v>560</v>
      </c>
      <c r="M853">
        <v>161</v>
      </c>
      <c r="N853">
        <v>170</v>
      </c>
      <c r="O853">
        <v>147</v>
      </c>
      <c r="P853">
        <v>-3</v>
      </c>
      <c r="Q853">
        <v>6</v>
      </c>
      <c r="R853" t="s">
        <v>56</v>
      </c>
      <c r="S853" t="s">
        <v>280</v>
      </c>
      <c r="T853">
        <v>1262</v>
      </c>
      <c r="U853">
        <v>4</v>
      </c>
      <c r="V853">
        <v>10</v>
      </c>
      <c r="W853">
        <v>0</v>
      </c>
      <c r="X853" t="s">
        <v>40</v>
      </c>
      <c r="Y853">
        <v>0</v>
      </c>
    </row>
    <row r="854" spans="1:30" x14ac:dyDescent="0.25">
      <c r="A854">
        <v>0.91946598000000002</v>
      </c>
      <c r="B854">
        <v>2008</v>
      </c>
      <c r="C854">
        <v>1</v>
      </c>
      <c r="D854">
        <v>6</v>
      </c>
      <c r="E854">
        <v>7</v>
      </c>
      <c r="F854">
        <v>2033</v>
      </c>
      <c r="G854">
        <v>2020</v>
      </c>
      <c r="H854">
        <v>2118</v>
      </c>
      <c r="I854">
        <v>2115</v>
      </c>
      <c r="J854" t="s">
        <v>36</v>
      </c>
      <c r="K854">
        <v>1230</v>
      </c>
      <c r="L854" t="s">
        <v>177</v>
      </c>
      <c r="M854">
        <v>45</v>
      </c>
      <c r="N854">
        <v>55</v>
      </c>
      <c r="O854">
        <v>35</v>
      </c>
      <c r="P854">
        <v>3</v>
      </c>
      <c r="Q854">
        <v>13</v>
      </c>
      <c r="R854" t="s">
        <v>169</v>
      </c>
      <c r="S854" t="s">
        <v>280</v>
      </c>
      <c r="T854">
        <v>237</v>
      </c>
      <c r="U854">
        <v>3</v>
      </c>
      <c r="V854">
        <v>7</v>
      </c>
      <c r="W854">
        <v>0</v>
      </c>
      <c r="X854" t="s">
        <v>40</v>
      </c>
      <c r="Y854">
        <v>0</v>
      </c>
    </row>
    <row r="855" spans="1:30" x14ac:dyDescent="0.25">
      <c r="A855">
        <v>0.91941801199999995</v>
      </c>
      <c r="B855">
        <v>2008</v>
      </c>
      <c r="C855">
        <v>1</v>
      </c>
      <c r="D855">
        <v>5</v>
      </c>
      <c r="E855">
        <v>6</v>
      </c>
      <c r="F855">
        <v>2236</v>
      </c>
      <c r="G855">
        <v>1805</v>
      </c>
      <c r="H855">
        <v>2400</v>
      </c>
      <c r="I855">
        <v>1930</v>
      </c>
      <c r="J855" t="s">
        <v>36</v>
      </c>
      <c r="K855">
        <v>646</v>
      </c>
      <c r="L855" t="s">
        <v>319</v>
      </c>
      <c r="M855">
        <v>84</v>
      </c>
      <c r="N855">
        <v>85</v>
      </c>
      <c r="O855">
        <v>71</v>
      </c>
      <c r="P855">
        <v>270</v>
      </c>
      <c r="Q855">
        <v>271</v>
      </c>
      <c r="R855" t="s">
        <v>157</v>
      </c>
      <c r="S855" t="s">
        <v>254</v>
      </c>
      <c r="T855">
        <v>337</v>
      </c>
      <c r="U855">
        <v>6</v>
      </c>
      <c r="V855">
        <v>7</v>
      </c>
      <c r="W855">
        <v>0</v>
      </c>
      <c r="X855" t="s">
        <v>40</v>
      </c>
      <c r="Y855">
        <v>0</v>
      </c>
      <c r="Z855">
        <v>105</v>
      </c>
      <c r="AA855">
        <v>0</v>
      </c>
      <c r="AB855">
        <v>0</v>
      </c>
      <c r="AC855">
        <v>0</v>
      </c>
      <c r="AD855">
        <v>165</v>
      </c>
    </row>
    <row r="856" spans="1:30" x14ac:dyDescent="0.25">
      <c r="A856">
        <v>0.91941059300000005</v>
      </c>
      <c r="B856">
        <v>2008</v>
      </c>
      <c r="C856">
        <v>1</v>
      </c>
      <c r="D856">
        <v>4</v>
      </c>
      <c r="E856">
        <v>5</v>
      </c>
      <c r="F856">
        <v>1819</v>
      </c>
      <c r="G856">
        <v>1655</v>
      </c>
      <c r="H856">
        <v>150</v>
      </c>
      <c r="I856">
        <v>25</v>
      </c>
      <c r="J856" t="s">
        <v>36</v>
      </c>
      <c r="K856">
        <v>156</v>
      </c>
      <c r="L856" t="s">
        <v>383</v>
      </c>
      <c r="M856">
        <v>271</v>
      </c>
      <c r="N856">
        <v>270</v>
      </c>
      <c r="O856">
        <v>240</v>
      </c>
      <c r="P856">
        <v>85</v>
      </c>
      <c r="Q856">
        <v>84</v>
      </c>
      <c r="R856" t="s">
        <v>49</v>
      </c>
      <c r="S856" t="s">
        <v>207</v>
      </c>
      <c r="T856">
        <v>2155</v>
      </c>
      <c r="U856">
        <v>4</v>
      </c>
      <c r="V856">
        <v>27</v>
      </c>
      <c r="W856">
        <v>0</v>
      </c>
      <c r="X856" t="s">
        <v>40</v>
      </c>
      <c r="Y856">
        <v>0</v>
      </c>
      <c r="Z856">
        <v>0</v>
      </c>
      <c r="AA856">
        <v>21</v>
      </c>
      <c r="AB856">
        <v>1</v>
      </c>
      <c r="AC856">
        <v>0</v>
      </c>
      <c r="AD856">
        <v>63</v>
      </c>
    </row>
    <row r="857" spans="1:30" x14ac:dyDescent="0.25">
      <c r="A857">
        <v>0.91938683700000001</v>
      </c>
      <c r="B857">
        <v>2008</v>
      </c>
      <c r="C857">
        <v>1</v>
      </c>
      <c r="D857">
        <v>6</v>
      </c>
      <c r="E857">
        <v>7</v>
      </c>
      <c r="F857">
        <v>1954</v>
      </c>
      <c r="G857">
        <v>1925</v>
      </c>
      <c r="H857">
        <v>2232</v>
      </c>
      <c r="I857">
        <v>2215</v>
      </c>
      <c r="J857" t="s">
        <v>36</v>
      </c>
      <c r="K857">
        <v>714</v>
      </c>
      <c r="L857" t="s">
        <v>297</v>
      </c>
      <c r="M857">
        <v>98</v>
      </c>
      <c r="N857">
        <v>110</v>
      </c>
      <c r="O857">
        <v>87</v>
      </c>
      <c r="P857">
        <v>17</v>
      </c>
      <c r="Q857">
        <v>29</v>
      </c>
      <c r="R857" t="s">
        <v>54</v>
      </c>
      <c r="S857" t="s">
        <v>107</v>
      </c>
      <c r="T857">
        <v>717</v>
      </c>
      <c r="U857">
        <v>3</v>
      </c>
      <c r="V857">
        <v>8</v>
      </c>
      <c r="W857">
        <v>0</v>
      </c>
      <c r="X857" t="s">
        <v>4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17</v>
      </c>
    </row>
    <row r="858" spans="1:30" x14ac:dyDescent="0.25">
      <c r="A858">
        <v>0.91916830000000005</v>
      </c>
      <c r="B858">
        <v>2008</v>
      </c>
      <c r="C858">
        <v>1</v>
      </c>
      <c r="D858">
        <v>7</v>
      </c>
      <c r="E858">
        <v>1</v>
      </c>
      <c r="F858">
        <v>1829</v>
      </c>
      <c r="G858">
        <v>1655</v>
      </c>
      <c r="H858">
        <v>2004</v>
      </c>
      <c r="I858">
        <v>1830</v>
      </c>
      <c r="J858" t="s">
        <v>36</v>
      </c>
      <c r="K858">
        <v>1209</v>
      </c>
      <c r="L858" t="s">
        <v>202</v>
      </c>
      <c r="M858">
        <v>215</v>
      </c>
      <c r="N858">
        <v>215</v>
      </c>
      <c r="O858">
        <v>200</v>
      </c>
      <c r="P858">
        <v>94</v>
      </c>
      <c r="Q858">
        <v>94</v>
      </c>
      <c r="R858" t="s">
        <v>169</v>
      </c>
      <c r="S858" t="s">
        <v>236</v>
      </c>
      <c r="T858">
        <v>1333</v>
      </c>
      <c r="U858">
        <v>3</v>
      </c>
      <c r="V858">
        <v>12</v>
      </c>
      <c r="W858">
        <v>0</v>
      </c>
      <c r="X858" t="s">
        <v>4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94</v>
      </c>
    </row>
    <row r="859" spans="1:30" x14ac:dyDescent="0.25">
      <c r="A859">
        <v>0.91916757500000001</v>
      </c>
      <c r="B859">
        <v>2008</v>
      </c>
      <c r="C859">
        <v>1</v>
      </c>
      <c r="D859">
        <v>8</v>
      </c>
      <c r="E859">
        <v>2</v>
      </c>
      <c r="F859">
        <v>1105</v>
      </c>
      <c r="G859">
        <v>1050</v>
      </c>
      <c r="H859">
        <v>1735</v>
      </c>
      <c r="I859">
        <v>1725</v>
      </c>
      <c r="J859" t="s">
        <v>36</v>
      </c>
      <c r="K859">
        <v>3920</v>
      </c>
      <c r="L859" t="s">
        <v>465</v>
      </c>
      <c r="M859">
        <v>210</v>
      </c>
      <c r="N859">
        <v>215</v>
      </c>
      <c r="O859">
        <v>188</v>
      </c>
      <c r="P859">
        <v>10</v>
      </c>
      <c r="Q859">
        <v>15</v>
      </c>
      <c r="R859" t="s">
        <v>49</v>
      </c>
      <c r="S859" t="s">
        <v>43</v>
      </c>
      <c r="T859">
        <v>1591</v>
      </c>
      <c r="U859">
        <v>11</v>
      </c>
      <c r="V859">
        <v>11</v>
      </c>
      <c r="W859">
        <v>0</v>
      </c>
      <c r="X859" t="s">
        <v>40</v>
      </c>
      <c r="Y859">
        <v>0</v>
      </c>
    </row>
    <row r="860" spans="1:30" x14ac:dyDescent="0.25">
      <c r="A860">
        <v>0.91913317400000005</v>
      </c>
      <c r="B860">
        <v>2008</v>
      </c>
      <c r="C860">
        <v>1</v>
      </c>
      <c r="D860">
        <v>6</v>
      </c>
      <c r="E860">
        <v>7</v>
      </c>
      <c r="F860">
        <v>1945</v>
      </c>
      <c r="G860">
        <v>1920</v>
      </c>
      <c r="H860">
        <v>2129</v>
      </c>
      <c r="I860">
        <v>2115</v>
      </c>
      <c r="J860" t="s">
        <v>36</v>
      </c>
      <c r="K860">
        <v>330</v>
      </c>
      <c r="L860" t="s">
        <v>106</v>
      </c>
      <c r="M860">
        <v>104</v>
      </c>
      <c r="N860">
        <v>115</v>
      </c>
      <c r="O860">
        <v>95</v>
      </c>
      <c r="P860">
        <v>14</v>
      </c>
      <c r="Q860">
        <v>25</v>
      </c>
      <c r="R860" t="s">
        <v>111</v>
      </c>
      <c r="S860" t="s">
        <v>92</v>
      </c>
      <c r="T860">
        <v>756</v>
      </c>
      <c r="U860">
        <v>4</v>
      </c>
      <c r="V860">
        <v>5</v>
      </c>
      <c r="W860">
        <v>0</v>
      </c>
      <c r="X860" t="s">
        <v>40</v>
      </c>
      <c r="Y860">
        <v>0</v>
      </c>
    </row>
    <row r="861" spans="1:30" x14ac:dyDescent="0.25">
      <c r="A861">
        <v>0.91879827599999997</v>
      </c>
      <c r="B861">
        <v>2008</v>
      </c>
      <c r="C861">
        <v>1</v>
      </c>
      <c r="D861">
        <v>6</v>
      </c>
      <c r="E861">
        <v>7</v>
      </c>
      <c r="F861">
        <v>1709</v>
      </c>
      <c r="G861">
        <v>1645</v>
      </c>
      <c r="H861">
        <v>100</v>
      </c>
      <c r="I861">
        <v>35</v>
      </c>
      <c r="J861" t="s">
        <v>36</v>
      </c>
      <c r="K861">
        <v>767</v>
      </c>
      <c r="L861" t="s">
        <v>338</v>
      </c>
      <c r="M861">
        <v>291</v>
      </c>
      <c r="N861">
        <v>290</v>
      </c>
      <c r="O861">
        <v>255</v>
      </c>
      <c r="P861">
        <v>25</v>
      </c>
      <c r="Q861">
        <v>24</v>
      </c>
      <c r="R861" t="s">
        <v>49</v>
      </c>
      <c r="S861" t="s">
        <v>184</v>
      </c>
      <c r="T861">
        <v>2356</v>
      </c>
      <c r="U861">
        <v>4</v>
      </c>
      <c r="V861">
        <v>32</v>
      </c>
      <c r="W861">
        <v>0</v>
      </c>
      <c r="X861" t="s">
        <v>40</v>
      </c>
      <c r="Y861">
        <v>0</v>
      </c>
      <c r="Z861">
        <v>0</v>
      </c>
      <c r="AA861">
        <v>0</v>
      </c>
      <c r="AB861">
        <v>1</v>
      </c>
      <c r="AC861">
        <v>0</v>
      </c>
      <c r="AD861">
        <v>24</v>
      </c>
    </row>
    <row r="862" spans="1:30" x14ac:dyDescent="0.25">
      <c r="A862">
        <v>0.91852027800000002</v>
      </c>
      <c r="B862">
        <v>2008</v>
      </c>
      <c r="C862">
        <v>1</v>
      </c>
      <c r="D862">
        <v>10</v>
      </c>
      <c r="E862">
        <v>4</v>
      </c>
      <c r="F862">
        <v>1226</v>
      </c>
      <c r="G862">
        <v>1210</v>
      </c>
      <c r="H862">
        <v>1424</v>
      </c>
      <c r="I862">
        <v>1325</v>
      </c>
      <c r="J862" t="s">
        <v>36</v>
      </c>
      <c r="K862">
        <v>813</v>
      </c>
      <c r="L862" t="s">
        <v>282</v>
      </c>
      <c r="M862">
        <v>118</v>
      </c>
      <c r="N862">
        <v>75</v>
      </c>
      <c r="O862">
        <v>73</v>
      </c>
      <c r="P862">
        <v>59</v>
      </c>
      <c r="Q862">
        <v>16</v>
      </c>
      <c r="R862" t="s">
        <v>54</v>
      </c>
      <c r="S862" t="s">
        <v>92</v>
      </c>
      <c r="T862">
        <v>395</v>
      </c>
      <c r="U862">
        <v>34</v>
      </c>
      <c r="V862">
        <v>11</v>
      </c>
      <c r="W862">
        <v>0</v>
      </c>
      <c r="X862" t="s">
        <v>40</v>
      </c>
      <c r="Y862">
        <v>0</v>
      </c>
      <c r="Z862">
        <v>8</v>
      </c>
      <c r="AA862">
        <v>0</v>
      </c>
      <c r="AB862">
        <v>43</v>
      </c>
      <c r="AC862">
        <v>0</v>
      </c>
      <c r="AD862">
        <v>8</v>
      </c>
    </row>
    <row r="863" spans="1:30" x14ac:dyDescent="0.25">
      <c r="A863">
        <v>0.91848455699999998</v>
      </c>
      <c r="B863">
        <v>2008</v>
      </c>
      <c r="C863">
        <v>1</v>
      </c>
      <c r="D863">
        <v>7</v>
      </c>
      <c r="E863">
        <v>1</v>
      </c>
      <c r="F863">
        <v>2211</v>
      </c>
      <c r="G863">
        <v>2000</v>
      </c>
      <c r="H863">
        <v>2346</v>
      </c>
      <c r="I863">
        <v>2140</v>
      </c>
      <c r="J863" t="s">
        <v>36</v>
      </c>
      <c r="K863">
        <v>2135</v>
      </c>
      <c r="L863" t="s">
        <v>417</v>
      </c>
      <c r="M863">
        <v>95</v>
      </c>
      <c r="N863">
        <v>100</v>
      </c>
      <c r="O863">
        <v>80</v>
      </c>
      <c r="P863">
        <v>126</v>
      </c>
      <c r="Q863">
        <v>131</v>
      </c>
      <c r="R863" t="s">
        <v>51</v>
      </c>
      <c r="S863" t="s">
        <v>227</v>
      </c>
      <c r="T863">
        <v>534</v>
      </c>
      <c r="U863">
        <v>4</v>
      </c>
      <c r="V863">
        <v>11</v>
      </c>
      <c r="W863">
        <v>0</v>
      </c>
      <c r="X863" t="s">
        <v>4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126</v>
      </c>
    </row>
    <row r="864" spans="1:30" x14ac:dyDescent="0.25">
      <c r="A864">
        <v>0.91841987999999997</v>
      </c>
      <c r="B864">
        <v>2008</v>
      </c>
      <c r="C864">
        <v>1</v>
      </c>
      <c r="D864">
        <v>9</v>
      </c>
      <c r="E864">
        <v>3</v>
      </c>
      <c r="F864">
        <v>1851</v>
      </c>
      <c r="G864">
        <v>1840</v>
      </c>
      <c r="H864">
        <v>2057</v>
      </c>
      <c r="I864">
        <v>2050</v>
      </c>
      <c r="J864" t="s">
        <v>36</v>
      </c>
      <c r="K864">
        <v>342</v>
      </c>
      <c r="L864" t="s">
        <v>276</v>
      </c>
      <c r="M864">
        <v>66</v>
      </c>
      <c r="N864">
        <v>70</v>
      </c>
      <c r="O864">
        <v>54</v>
      </c>
      <c r="P864">
        <v>7</v>
      </c>
      <c r="Q864">
        <v>11</v>
      </c>
      <c r="R864" t="s">
        <v>91</v>
      </c>
      <c r="S864" t="s">
        <v>248</v>
      </c>
      <c r="T864">
        <v>323</v>
      </c>
      <c r="U864">
        <v>5</v>
      </c>
      <c r="V864">
        <v>7</v>
      </c>
      <c r="W864">
        <v>0</v>
      </c>
      <c r="X864" t="s">
        <v>40</v>
      </c>
      <c r="Y864">
        <v>0</v>
      </c>
    </row>
    <row r="865" spans="1:30" x14ac:dyDescent="0.25">
      <c r="A865">
        <v>0.91813787700000005</v>
      </c>
      <c r="B865">
        <v>2008</v>
      </c>
      <c r="C865">
        <v>1</v>
      </c>
      <c r="D865">
        <v>4</v>
      </c>
      <c r="E865">
        <v>5</v>
      </c>
      <c r="F865">
        <v>2202</v>
      </c>
      <c r="G865">
        <v>1835</v>
      </c>
      <c r="H865">
        <v>329</v>
      </c>
      <c r="I865">
        <v>2345</v>
      </c>
      <c r="J865" t="s">
        <v>36</v>
      </c>
      <c r="K865">
        <v>2208</v>
      </c>
      <c r="L865" t="s">
        <v>364</v>
      </c>
      <c r="M865">
        <v>207</v>
      </c>
      <c r="N865">
        <v>190</v>
      </c>
      <c r="O865">
        <v>162</v>
      </c>
      <c r="P865">
        <v>224</v>
      </c>
      <c r="Q865">
        <v>207</v>
      </c>
      <c r="R865" t="s">
        <v>157</v>
      </c>
      <c r="S865" t="s">
        <v>169</v>
      </c>
      <c r="T865">
        <v>1363</v>
      </c>
      <c r="U865">
        <v>3</v>
      </c>
      <c r="V865">
        <v>42</v>
      </c>
      <c r="W865">
        <v>0</v>
      </c>
      <c r="X865" t="s">
        <v>40</v>
      </c>
      <c r="Y865">
        <v>0</v>
      </c>
      <c r="Z865">
        <v>0</v>
      </c>
      <c r="AA865">
        <v>11</v>
      </c>
      <c r="AB865">
        <v>17</v>
      </c>
      <c r="AC865">
        <v>0</v>
      </c>
      <c r="AD865">
        <v>196</v>
      </c>
    </row>
    <row r="866" spans="1:30" x14ac:dyDescent="0.25">
      <c r="A866">
        <v>0.91789517499999995</v>
      </c>
      <c r="B866">
        <v>2008</v>
      </c>
      <c r="C866">
        <v>1</v>
      </c>
      <c r="D866">
        <v>5</v>
      </c>
      <c r="E866">
        <v>6</v>
      </c>
      <c r="F866">
        <v>1925</v>
      </c>
      <c r="G866">
        <v>1905</v>
      </c>
      <c r="H866">
        <v>2157</v>
      </c>
      <c r="I866">
        <v>2130</v>
      </c>
      <c r="J866" t="s">
        <v>36</v>
      </c>
      <c r="K866">
        <v>752</v>
      </c>
      <c r="L866" t="s">
        <v>475</v>
      </c>
      <c r="M866">
        <v>92</v>
      </c>
      <c r="N866">
        <v>85</v>
      </c>
      <c r="O866">
        <v>75</v>
      </c>
      <c r="P866">
        <v>27</v>
      </c>
      <c r="Q866">
        <v>20</v>
      </c>
      <c r="R866" t="s">
        <v>280</v>
      </c>
      <c r="S866" t="s">
        <v>135</v>
      </c>
      <c r="T866">
        <v>487</v>
      </c>
      <c r="U866">
        <v>6</v>
      </c>
      <c r="V866">
        <v>11</v>
      </c>
      <c r="W866">
        <v>0</v>
      </c>
      <c r="X866" t="s">
        <v>40</v>
      </c>
      <c r="Y866">
        <v>0</v>
      </c>
      <c r="Z866">
        <v>0</v>
      </c>
      <c r="AA866">
        <v>0</v>
      </c>
      <c r="AB866">
        <v>7</v>
      </c>
      <c r="AC866">
        <v>0</v>
      </c>
      <c r="AD866">
        <v>20</v>
      </c>
    </row>
    <row r="867" spans="1:30" x14ac:dyDescent="0.25">
      <c r="A867">
        <v>0.91777085400000002</v>
      </c>
      <c r="B867">
        <v>2008</v>
      </c>
      <c r="C867">
        <v>1</v>
      </c>
      <c r="D867">
        <v>4</v>
      </c>
      <c r="E867">
        <v>5</v>
      </c>
      <c r="F867">
        <v>1550</v>
      </c>
      <c r="G867">
        <v>1535</v>
      </c>
      <c r="H867">
        <v>1646</v>
      </c>
      <c r="I867">
        <v>1620</v>
      </c>
      <c r="J867" t="s">
        <v>36</v>
      </c>
      <c r="K867">
        <v>318</v>
      </c>
      <c r="L867" t="s">
        <v>317</v>
      </c>
      <c r="M867">
        <v>116</v>
      </c>
      <c r="N867">
        <v>105</v>
      </c>
      <c r="O867">
        <v>104</v>
      </c>
      <c r="P867">
        <v>26</v>
      </c>
      <c r="Q867">
        <v>15</v>
      </c>
      <c r="R867" t="s">
        <v>120</v>
      </c>
      <c r="S867" t="s">
        <v>187</v>
      </c>
      <c r="T867">
        <v>511</v>
      </c>
      <c r="U867">
        <v>5</v>
      </c>
      <c r="V867">
        <v>7</v>
      </c>
      <c r="W867">
        <v>0</v>
      </c>
      <c r="X867" t="s">
        <v>40</v>
      </c>
      <c r="Y867">
        <v>0</v>
      </c>
      <c r="Z867">
        <v>5</v>
      </c>
      <c r="AA867">
        <v>0</v>
      </c>
      <c r="AB867">
        <v>11</v>
      </c>
      <c r="AC867">
        <v>0</v>
      </c>
      <c r="AD867">
        <v>10</v>
      </c>
    </row>
    <row r="868" spans="1:30" x14ac:dyDescent="0.25">
      <c r="A868">
        <v>0.91775072899999999</v>
      </c>
      <c r="B868">
        <v>2008</v>
      </c>
      <c r="C868">
        <v>1</v>
      </c>
      <c r="D868">
        <v>7</v>
      </c>
      <c r="E868">
        <v>1</v>
      </c>
      <c r="F868">
        <v>1516</v>
      </c>
      <c r="G868">
        <v>1510</v>
      </c>
      <c r="H868">
        <v>1616</v>
      </c>
      <c r="I868">
        <v>1610</v>
      </c>
      <c r="J868" t="s">
        <v>36</v>
      </c>
      <c r="K868">
        <v>504</v>
      </c>
      <c r="L868" t="s">
        <v>208</v>
      </c>
      <c r="M868">
        <v>60</v>
      </c>
      <c r="N868">
        <v>60</v>
      </c>
      <c r="O868">
        <v>46</v>
      </c>
      <c r="P868">
        <v>6</v>
      </c>
      <c r="Q868">
        <v>6</v>
      </c>
      <c r="R868" t="s">
        <v>259</v>
      </c>
      <c r="S868" t="s">
        <v>124</v>
      </c>
      <c r="T868">
        <v>296</v>
      </c>
      <c r="U868">
        <v>6</v>
      </c>
      <c r="V868">
        <v>8</v>
      </c>
      <c r="W868">
        <v>0</v>
      </c>
      <c r="X868" t="s">
        <v>40</v>
      </c>
      <c r="Y868">
        <v>0</v>
      </c>
    </row>
    <row r="869" spans="1:30" x14ac:dyDescent="0.25">
      <c r="A869">
        <v>0.91769812699999997</v>
      </c>
      <c r="B869">
        <v>2008</v>
      </c>
      <c r="C869">
        <v>1</v>
      </c>
      <c r="D869">
        <v>3</v>
      </c>
      <c r="E869">
        <v>4</v>
      </c>
      <c r="F869">
        <v>1036</v>
      </c>
      <c r="G869">
        <v>1025</v>
      </c>
      <c r="H869">
        <v>1150</v>
      </c>
      <c r="I869">
        <v>1135</v>
      </c>
      <c r="J869" t="s">
        <v>36</v>
      </c>
      <c r="K869">
        <v>213</v>
      </c>
      <c r="L869" t="s">
        <v>168</v>
      </c>
      <c r="M869">
        <v>74</v>
      </c>
      <c r="N869">
        <v>70</v>
      </c>
      <c r="O869">
        <v>53</v>
      </c>
      <c r="P869">
        <v>15</v>
      </c>
      <c r="Q869">
        <v>11</v>
      </c>
      <c r="R869" t="s">
        <v>236</v>
      </c>
      <c r="S869" t="s">
        <v>49</v>
      </c>
      <c r="T869">
        <v>258</v>
      </c>
      <c r="U869">
        <v>11</v>
      </c>
      <c r="V869">
        <v>10</v>
      </c>
      <c r="W869">
        <v>0</v>
      </c>
      <c r="X869" t="s">
        <v>40</v>
      </c>
      <c r="Y869">
        <v>0</v>
      </c>
      <c r="Z869">
        <v>1</v>
      </c>
      <c r="AA869">
        <v>0</v>
      </c>
      <c r="AB869">
        <v>4</v>
      </c>
      <c r="AC869">
        <v>0</v>
      </c>
      <c r="AD869">
        <v>10</v>
      </c>
    </row>
    <row r="870" spans="1:30" x14ac:dyDescent="0.25">
      <c r="A870">
        <v>0.91754217500000002</v>
      </c>
      <c r="B870">
        <v>2008</v>
      </c>
      <c r="C870">
        <v>1</v>
      </c>
      <c r="D870">
        <v>4</v>
      </c>
      <c r="E870">
        <v>5</v>
      </c>
      <c r="F870">
        <v>1643</v>
      </c>
      <c r="G870">
        <v>1635</v>
      </c>
      <c r="H870">
        <v>2015</v>
      </c>
      <c r="I870">
        <v>2030</v>
      </c>
      <c r="J870" t="s">
        <v>36</v>
      </c>
      <c r="K870">
        <v>1033</v>
      </c>
      <c r="L870" t="s">
        <v>292</v>
      </c>
      <c r="M870">
        <v>332</v>
      </c>
      <c r="N870">
        <v>355</v>
      </c>
      <c r="O870">
        <v>317</v>
      </c>
      <c r="P870">
        <v>-15</v>
      </c>
      <c r="Q870">
        <v>8</v>
      </c>
      <c r="R870" t="s">
        <v>184</v>
      </c>
      <c r="S870" t="s">
        <v>56</v>
      </c>
      <c r="T870">
        <v>2279</v>
      </c>
      <c r="U870">
        <v>6</v>
      </c>
      <c r="V870">
        <v>9</v>
      </c>
      <c r="W870">
        <v>0</v>
      </c>
      <c r="X870" t="s">
        <v>40</v>
      </c>
      <c r="Y870">
        <v>0</v>
      </c>
    </row>
    <row r="871" spans="1:30" x14ac:dyDescent="0.25">
      <c r="A871">
        <v>0.91747785500000001</v>
      </c>
      <c r="B871">
        <v>2008</v>
      </c>
      <c r="C871">
        <v>1</v>
      </c>
      <c r="D871">
        <v>5</v>
      </c>
      <c r="E871">
        <v>6</v>
      </c>
      <c r="F871">
        <v>1251</v>
      </c>
      <c r="G871">
        <v>1130</v>
      </c>
      <c r="H871">
        <v>1631</v>
      </c>
      <c r="I871">
        <v>1515</v>
      </c>
      <c r="J871" t="s">
        <v>36</v>
      </c>
      <c r="K871">
        <v>70</v>
      </c>
      <c r="L871" t="s">
        <v>90</v>
      </c>
      <c r="M871">
        <v>160</v>
      </c>
      <c r="N871">
        <v>165</v>
      </c>
      <c r="O871">
        <v>135</v>
      </c>
      <c r="P871">
        <v>76</v>
      </c>
      <c r="Q871">
        <v>81</v>
      </c>
      <c r="R871" t="s">
        <v>264</v>
      </c>
      <c r="S871" t="s">
        <v>280</v>
      </c>
      <c r="T871">
        <v>1156</v>
      </c>
      <c r="U871">
        <v>3</v>
      </c>
      <c r="V871">
        <v>22</v>
      </c>
      <c r="W871">
        <v>0</v>
      </c>
      <c r="X871" t="s">
        <v>40</v>
      </c>
      <c r="Y871">
        <v>0</v>
      </c>
      <c r="Z871">
        <v>10</v>
      </c>
      <c r="AA871">
        <v>0</v>
      </c>
      <c r="AB871">
        <v>0</v>
      </c>
      <c r="AC871">
        <v>0</v>
      </c>
      <c r="AD871">
        <v>66</v>
      </c>
    </row>
    <row r="872" spans="1:30" x14ac:dyDescent="0.25">
      <c r="A872">
        <v>0.91717424599999997</v>
      </c>
      <c r="B872">
        <v>2008</v>
      </c>
      <c r="C872">
        <v>1</v>
      </c>
      <c r="D872">
        <v>5</v>
      </c>
      <c r="E872">
        <v>6</v>
      </c>
      <c r="F872">
        <v>1950</v>
      </c>
      <c r="G872">
        <v>1930</v>
      </c>
      <c r="H872">
        <v>2159</v>
      </c>
      <c r="I872">
        <v>2200</v>
      </c>
      <c r="J872" t="s">
        <v>36</v>
      </c>
      <c r="K872">
        <v>884</v>
      </c>
      <c r="L872" t="s">
        <v>371</v>
      </c>
      <c r="M872">
        <v>129</v>
      </c>
      <c r="N872">
        <v>150</v>
      </c>
      <c r="O872">
        <v>115</v>
      </c>
      <c r="P872">
        <v>-1</v>
      </c>
      <c r="Q872">
        <v>20</v>
      </c>
      <c r="R872" t="s">
        <v>92</v>
      </c>
      <c r="S872" t="s">
        <v>245</v>
      </c>
      <c r="T872">
        <v>822</v>
      </c>
      <c r="U872">
        <v>2</v>
      </c>
      <c r="V872">
        <v>12</v>
      </c>
      <c r="W872">
        <v>0</v>
      </c>
      <c r="X872" t="s">
        <v>40</v>
      </c>
      <c r="Y872">
        <v>0</v>
      </c>
    </row>
    <row r="873" spans="1:30" x14ac:dyDescent="0.25">
      <c r="A873">
        <v>0.91714806000000004</v>
      </c>
      <c r="B873">
        <v>2008</v>
      </c>
      <c r="C873">
        <v>1</v>
      </c>
      <c r="D873">
        <v>7</v>
      </c>
      <c r="E873">
        <v>1</v>
      </c>
      <c r="F873">
        <v>22</v>
      </c>
      <c r="G873">
        <v>2110</v>
      </c>
      <c r="H873">
        <v>142</v>
      </c>
      <c r="I873">
        <v>2225</v>
      </c>
      <c r="J873" t="s">
        <v>36</v>
      </c>
      <c r="K873">
        <v>1973</v>
      </c>
      <c r="L873" t="s">
        <v>354</v>
      </c>
      <c r="M873">
        <v>80</v>
      </c>
      <c r="N873">
        <v>75</v>
      </c>
      <c r="O873">
        <v>61</v>
      </c>
      <c r="P873">
        <v>197</v>
      </c>
      <c r="Q873">
        <v>192</v>
      </c>
      <c r="R873" t="s">
        <v>54</v>
      </c>
      <c r="S873" t="s">
        <v>92</v>
      </c>
      <c r="T873">
        <v>395</v>
      </c>
      <c r="U873">
        <v>8</v>
      </c>
      <c r="V873">
        <v>11</v>
      </c>
      <c r="W873">
        <v>0</v>
      </c>
      <c r="X873" t="s">
        <v>40</v>
      </c>
      <c r="Y873">
        <v>0</v>
      </c>
      <c r="Z873">
        <v>0</v>
      </c>
      <c r="AA873">
        <v>5</v>
      </c>
      <c r="AB873">
        <v>5</v>
      </c>
      <c r="AC873">
        <v>0</v>
      </c>
      <c r="AD873">
        <v>187</v>
      </c>
    </row>
    <row r="874" spans="1:30" x14ac:dyDescent="0.25">
      <c r="A874">
        <v>0.91713268199999998</v>
      </c>
      <c r="B874">
        <v>2008</v>
      </c>
      <c r="C874">
        <v>1</v>
      </c>
      <c r="D874">
        <v>4</v>
      </c>
      <c r="E874">
        <v>5</v>
      </c>
      <c r="F874">
        <v>1409</v>
      </c>
      <c r="G874">
        <v>1345</v>
      </c>
      <c r="H874">
        <v>1538</v>
      </c>
      <c r="I874">
        <v>1520</v>
      </c>
      <c r="J874" t="s">
        <v>36</v>
      </c>
      <c r="K874">
        <v>508</v>
      </c>
      <c r="L874" t="s">
        <v>81</v>
      </c>
      <c r="M874">
        <v>89</v>
      </c>
      <c r="N874">
        <v>95</v>
      </c>
      <c r="O874">
        <v>73</v>
      </c>
      <c r="P874">
        <v>18</v>
      </c>
      <c r="Q874">
        <v>24</v>
      </c>
      <c r="R874" t="s">
        <v>264</v>
      </c>
      <c r="S874" t="s">
        <v>56</v>
      </c>
      <c r="T874">
        <v>507</v>
      </c>
      <c r="U874">
        <v>4</v>
      </c>
      <c r="V874">
        <v>12</v>
      </c>
      <c r="W874">
        <v>0</v>
      </c>
      <c r="X874" t="s">
        <v>40</v>
      </c>
      <c r="Y874">
        <v>0</v>
      </c>
      <c r="Z874">
        <v>5</v>
      </c>
      <c r="AA874">
        <v>0</v>
      </c>
      <c r="AB874">
        <v>0</v>
      </c>
      <c r="AC874">
        <v>0</v>
      </c>
      <c r="AD874">
        <v>13</v>
      </c>
    </row>
    <row r="875" spans="1:30" x14ac:dyDescent="0.25">
      <c r="A875">
        <v>0.91680780100000003</v>
      </c>
      <c r="B875">
        <v>2008</v>
      </c>
      <c r="C875">
        <v>1</v>
      </c>
      <c r="D875">
        <v>3</v>
      </c>
      <c r="E875">
        <v>4</v>
      </c>
      <c r="F875">
        <v>1530</v>
      </c>
      <c r="G875">
        <v>1355</v>
      </c>
      <c r="H875">
        <v>1634</v>
      </c>
      <c r="I875">
        <v>1505</v>
      </c>
      <c r="J875" t="s">
        <v>36</v>
      </c>
      <c r="K875">
        <v>223</v>
      </c>
      <c r="L875" t="s">
        <v>377</v>
      </c>
      <c r="M875">
        <v>64</v>
      </c>
      <c r="N875">
        <v>70</v>
      </c>
      <c r="O875">
        <v>54</v>
      </c>
      <c r="P875">
        <v>89</v>
      </c>
      <c r="Q875">
        <v>95</v>
      </c>
      <c r="R875" t="s">
        <v>186</v>
      </c>
      <c r="S875" t="s">
        <v>86</v>
      </c>
      <c r="T875">
        <v>303</v>
      </c>
      <c r="U875">
        <v>4</v>
      </c>
      <c r="V875">
        <v>6</v>
      </c>
      <c r="W875">
        <v>0</v>
      </c>
      <c r="X875" t="s">
        <v>40</v>
      </c>
      <c r="Y875">
        <v>0</v>
      </c>
      <c r="Z875">
        <v>82</v>
      </c>
      <c r="AA875">
        <v>0</v>
      </c>
      <c r="AB875">
        <v>0</v>
      </c>
      <c r="AC875">
        <v>0</v>
      </c>
      <c r="AD875">
        <v>7</v>
      </c>
    </row>
    <row r="876" spans="1:30" x14ac:dyDescent="0.25">
      <c r="A876">
        <v>0.91679470900000004</v>
      </c>
      <c r="B876">
        <v>2008</v>
      </c>
      <c r="C876">
        <v>1</v>
      </c>
      <c r="D876">
        <v>10</v>
      </c>
      <c r="E876">
        <v>4</v>
      </c>
      <c r="F876">
        <v>1947</v>
      </c>
      <c r="G876">
        <v>1940</v>
      </c>
      <c r="H876">
        <v>2122</v>
      </c>
      <c r="I876">
        <v>2120</v>
      </c>
      <c r="J876" t="s">
        <v>36</v>
      </c>
      <c r="K876">
        <v>829</v>
      </c>
      <c r="L876" t="s">
        <v>325</v>
      </c>
      <c r="M876">
        <v>95</v>
      </c>
      <c r="N876">
        <v>100</v>
      </c>
      <c r="O876">
        <v>82</v>
      </c>
      <c r="P876">
        <v>2</v>
      </c>
      <c r="Q876">
        <v>7</v>
      </c>
      <c r="R876" t="s">
        <v>187</v>
      </c>
      <c r="S876" t="s">
        <v>209</v>
      </c>
      <c r="T876">
        <v>543</v>
      </c>
      <c r="U876">
        <v>6</v>
      </c>
      <c r="V876">
        <v>7</v>
      </c>
      <c r="W876">
        <v>0</v>
      </c>
      <c r="X876" t="s">
        <v>40</v>
      </c>
      <c r="Y876">
        <v>0</v>
      </c>
    </row>
    <row r="877" spans="1:30" x14ac:dyDescent="0.25">
      <c r="A877">
        <v>0.91655660699999997</v>
      </c>
      <c r="B877">
        <v>2008</v>
      </c>
      <c r="C877">
        <v>1</v>
      </c>
      <c r="D877">
        <v>6</v>
      </c>
      <c r="E877">
        <v>7</v>
      </c>
      <c r="F877">
        <v>1455</v>
      </c>
      <c r="G877">
        <v>1410</v>
      </c>
      <c r="H877">
        <v>1547</v>
      </c>
      <c r="I877">
        <v>1510</v>
      </c>
      <c r="J877" t="s">
        <v>36</v>
      </c>
      <c r="K877">
        <v>2383</v>
      </c>
      <c r="L877" t="s">
        <v>416</v>
      </c>
      <c r="M877">
        <v>52</v>
      </c>
      <c r="N877">
        <v>60</v>
      </c>
      <c r="O877">
        <v>43</v>
      </c>
      <c r="P877">
        <v>37</v>
      </c>
      <c r="Q877">
        <v>45</v>
      </c>
      <c r="R877" t="s">
        <v>259</v>
      </c>
      <c r="S877" t="s">
        <v>124</v>
      </c>
      <c r="T877">
        <v>296</v>
      </c>
      <c r="U877">
        <v>1</v>
      </c>
      <c r="V877">
        <v>8</v>
      </c>
      <c r="W877">
        <v>0</v>
      </c>
      <c r="X877" t="s">
        <v>40</v>
      </c>
      <c r="Y877">
        <v>0</v>
      </c>
      <c r="Z877">
        <v>24</v>
      </c>
      <c r="AA877">
        <v>0</v>
      </c>
      <c r="AB877">
        <v>0</v>
      </c>
      <c r="AC877">
        <v>0</v>
      </c>
      <c r="AD877">
        <v>13</v>
      </c>
    </row>
    <row r="878" spans="1:30" x14ac:dyDescent="0.25">
      <c r="A878">
        <v>0.91626790999999996</v>
      </c>
      <c r="B878">
        <v>2008</v>
      </c>
      <c r="C878">
        <v>1</v>
      </c>
      <c r="D878">
        <v>6</v>
      </c>
      <c r="E878">
        <v>7</v>
      </c>
      <c r="F878">
        <v>2136</v>
      </c>
      <c r="G878">
        <v>2050</v>
      </c>
      <c r="H878">
        <v>2244</v>
      </c>
      <c r="I878">
        <v>2205</v>
      </c>
      <c r="J878" t="s">
        <v>36</v>
      </c>
      <c r="K878">
        <v>582</v>
      </c>
      <c r="L878" t="s">
        <v>547</v>
      </c>
      <c r="M878">
        <v>68</v>
      </c>
      <c r="N878">
        <v>75</v>
      </c>
      <c r="O878">
        <v>54</v>
      </c>
      <c r="P878">
        <v>39</v>
      </c>
      <c r="Q878">
        <v>46</v>
      </c>
      <c r="R878" t="s">
        <v>187</v>
      </c>
      <c r="S878" t="s">
        <v>201</v>
      </c>
      <c r="T878">
        <v>361</v>
      </c>
      <c r="U878">
        <v>6</v>
      </c>
      <c r="V878">
        <v>8</v>
      </c>
      <c r="W878">
        <v>0</v>
      </c>
      <c r="X878" t="s">
        <v>40</v>
      </c>
      <c r="Y878">
        <v>0</v>
      </c>
      <c r="Z878">
        <v>8</v>
      </c>
      <c r="AA878">
        <v>0</v>
      </c>
      <c r="AB878">
        <v>0</v>
      </c>
      <c r="AC878">
        <v>0</v>
      </c>
      <c r="AD878">
        <v>31</v>
      </c>
    </row>
    <row r="879" spans="1:30" x14ac:dyDescent="0.25">
      <c r="A879">
        <v>0.91619626099999996</v>
      </c>
      <c r="B879">
        <v>2008</v>
      </c>
      <c r="C879">
        <v>1</v>
      </c>
      <c r="D879">
        <v>4</v>
      </c>
      <c r="E879">
        <v>5</v>
      </c>
      <c r="F879">
        <v>1155</v>
      </c>
      <c r="G879">
        <v>1125</v>
      </c>
      <c r="H879">
        <v>1303</v>
      </c>
      <c r="I879">
        <v>1240</v>
      </c>
      <c r="J879" t="s">
        <v>36</v>
      </c>
      <c r="K879">
        <v>321</v>
      </c>
      <c r="L879" t="s">
        <v>594</v>
      </c>
      <c r="M879">
        <v>68</v>
      </c>
      <c r="N879">
        <v>75</v>
      </c>
      <c r="O879">
        <v>47</v>
      </c>
      <c r="P879">
        <v>23</v>
      </c>
      <c r="Q879">
        <v>30</v>
      </c>
      <c r="R879" t="s">
        <v>259</v>
      </c>
      <c r="S879" t="s">
        <v>157</v>
      </c>
      <c r="T879">
        <v>308</v>
      </c>
      <c r="U879">
        <v>5</v>
      </c>
      <c r="V879">
        <v>16</v>
      </c>
      <c r="W879">
        <v>0</v>
      </c>
      <c r="X879" t="s">
        <v>40</v>
      </c>
      <c r="Y879">
        <v>0</v>
      </c>
      <c r="Z879">
        <v>0</v>
      </c>
      <c r="AA879">
        <v>0</v>
      </c>
      <c r="AB879">
        <v>9</v>
      </c>
      <c r="AC879">
        <v>0</v>
      </c>
      <c r="AD879">
        <v>14</v>
      </c>
    </row>
    <row r="880" spans="1:30" x14ac:dyDescent="0.25">
      <c r="A880">
        <v>0.91601477799999997</v>
      </c>
      <c r="B880">
        <v>2008</v>
      </c>
      <c r="C880">
        <v>1</v>
      </c>
      <c r="D880">
        <v>6</v>
      </c>
      <c r="E880">
        <v>7</v>
      </c>
      <c r="F880">
        <v>1417</v>
      </c>
      <c r="G880">
        <v>1320</v>
      </c>
      <c r="H880">
        <v>1633</v>
      </c>
      <c r="I880">
        <v>1535</v>
      </c>
      <c r="J880" t="s">
        <v>36</v>
      </c>
      <c r="K880">
        <v>1918</v>
      </c>
      <c r="L880" t="s">
        <v>541</v>
      </c>
      <c r="M880">
        <v>76</v>
      </c>
      <c r="N880">
        <v>75</v>
      </c>
      <c r="O880">
        <v>57</v>
      </c>
      <c r="P880">
        <v>58</v>
      </c>
      <c r="Q880">
        <v>57</v>
      </c>
      <c r="R880" t="s">
        <v>49</v>
      </c>
      <c r="S880" t="s">
        <v>286</v>
      </c>
      <c r="T880">
        <v>365</v>
      </c>
      <c r="U880">
        <v>3</v>
      </c>
      <c r="V880">
        <v>16</v>
      </c>
      <c r="W880">
        <v>0</v>
      </c>
      <c r="X880" t="s">
        <v>40</v>
      </c>
      <c r="Y880">
        <v>0</v>
      </c>
      <c r="Z880">
        <v>2</v>
      </c>
      <c r="AA880">
        <v>0</v>
      </c>
      <c r="AB880">
        <v>1</v>
      </c>
      <c r="AC880">
        <v>0</v>
      </c>
      <c r="AD880">
        <v>55</v>
      </c>
    </row>
    <row r="881" spans="1:30" x14ac:dyDescent="0.25">
      <c r="A881">
        <v>0.91598293900000005</v>
      </c>
      <c r="B881">
        <v>2008</v>
      </c>
      <c r="C881">
        <v>1</v>
      </c>
      <c r="D881">
        <v>3</v>
      </c>
      <c r="E881">
        <v>4</v>
      </c>
      <c r="F881">
        <v>1325</v>
      </c>
      <c r="G881">
        <v>1220</v>
      </c>
      <c r="H881">
        <v>1453</v>
      </c>
      <c r="I881">
        <v>1340</v>
      </c>
      <c r="J881" t="s">
        <v>36</v>
      </c>
      <c r="K881">
        <v>1854</v>
      </c>
      <c r="L881" t="s">
        <v>297</v>
      </c>
      <c r="M881">
        <v>88</v>
      </c>
      <c r="N881">
        <v>80</v>
      </c>
      <c r="O881">
        <v>63</v>
      </c>
      <c r="P881">
        <v>73</v>
      </c>
      <c r="Q881">
        <v>65</v>
      </c>
      <c r="R881" t="s">
        <v>187</v>
      </c>
      <c r="S881" t="s">
        <v>277</v>
      </c>
      <c r="T881">
        <v>371</v>
      </c>
      <c r="U881">
        <v>3</v>
      </c>
      <c r="V881">
        <v>22</v>
      </c>
      <c r="W881">
        <v>0</v>
      </c>
      <c r="X881" t="s">
        <v>40</v>
      </c>
      <c r="Y881">
        <v>0</v>
      </c>
      <c r="Z881">
        <v>15</v>
      </c>
      <c r="AA881">
        <v>0</v>
      </c>
      <c r="AB881">
        <v>8</v>
      </c>
      <c r="AC881">
        <v>0</v>
      </c>
      <c r="AD881">
        <v>50</v>
      </c>
    </row>
    <row r="882" spans="1:30" x14ac:dyDescent="0.25">
      <c r="A882">
        <v>0.91597073200000001</v>
      </c>
      <c r="B882">
        <v>2008</v>
      </c>
      <c r="C882">
        <v>1</v>
      </c>
      <c r="D882">
        <v>10</v>
      </c>
      <c r="E882">
        <v>4</v>
      </c>
      <c r="F882">
        <v>1525</v>
      </c>
      <c r="G882">
        <v>1515</v>
      </c>
      <c r="H882">
        <v>1615</v>
      </c>
      <c r="I882">
        <v>1615</v>
      </c>
      <c r="J882" t="s">
        <v>36</v>
      </c>
      <c r="K882">
        <v>365</v>
      </c>
      <c r="L882" t="s">
        <v>560</v>
      </c>
      <c r="M882">
        <v>50</v>
      </c>
      <c r="N882">
        <v>60</v>
      </c>
      <c r="O882">
        <v>36</v>
      </c>
      <c r="P882">
        <v>0</v>
      </c>
      <c r="Q882">
        <v>10</v>
      </c>
      <c r="R882" t="s">
        <v>66</v>
      </c>
      <c r="S882" t="s">
        <v>51</v>
      </c>
      <c r="T882">
        <v>178</v>
      </c>
      <c r="U882">
        <v>4</v>
      </c>
      <c r="V882">
        <v>10</v>
      </c>
      <c r="W882">
        <v>0</v>
      </c>
      <c r="X882" t="s">
        <v>40</v>
      </c>
      <c r="Y882">
        <v>0</v>
      </c>
    </row>
    <row r="883" spans="1:30" x14ac:dyDescent="0.25">
      <c r="A883">
        <v>0.91592973600000005</v>
      </c>
      <c r="B883">
        <v>2008</v>
      </c>
      <c r="C883">
        <v>1</v>
      </c>
      <c r="D883">
        <v>6</v>
      </c>
      <c r="E883">
        <v>7</v>
      </c>
      <c r="F883">
        <v>1707</v>
      </c>
      <c r="G883">
        <v>1655</v>
      </c>
      <c r="H883">
        <v>1801</v>
      </c>
      <c r="I883">
        <v>1755</v>
      </c>
      <c r="J883" t="s">
        <v>36</v>
      </c>
      <c r="K883">
        <v>3168</v>
      </c>
      <c r="L883" t="s">
        <v>538</v>
      </c>
      <c r="M883">
        <v>54</v>
      </c>
      <c r="N883">
        <v>60</v>
      </c>
      <c r="O883">
        <v>42</v>
      </c>
      <c r="P883">
        <v>6</v>
      </c>
      <c r="Q883">
        <v>12</v>
      </c>
      <c r="R883" t="s">
        <v>344</v>
      </c>
      <c r="S883" t="s">
        <v>165</v>
      </c>
      <c r="T883">
        <v>296</v>
      </c>
      <c r="U883">
        <v>4</v>
      </c>
      <c r="V883">
        <v>8</v>
      </c>
      <c r="W883">
        <v>0</v>
      </c>
      <c r="X883" t="s">
        <v>40</v>
      </c>
      <c r="Y883">
        <v>0</v>
      </c>
    </row>
    <row r="884" spans="1:30" x14ac:dyDescent="0.25">
      <c r="A884">
        <v>0.91586870300000001</v>
      </c>
      <c r="B884">
        <v>2008</v>
      </c>
      <c r="C884">
        <v>1</v>
      </c>
      <c r="D884">
        <v>5</v>
      </c>
      <c r="E884">
        <v>6</v>
      </c>
      <c r="F884">
        <v>2007</v>
      </c>
      <c r="G884">
        <v>1925</v>
      </c>
      <c r="H884">
        <v>2245</v>
      </c>
      <c r="I884">
        <v>2215</v>
      </c>
      <c r="J884" t="s">
        <v>36</v>
      </c>
      <c r="K884">
        <v>714</v>
      </c>
      <c r="L884" t="s">
        <v>555</v>
      </c>
      <c r="M884">
        <v>98</v>
      </c>
      <c r="N884">
        <v>110</v>
      </c>
      <c r="O884">
        <v>87</v>
      </c>
      <c r="P884">
        <v>30</v>
      </c>
      <c r="Q884">
        <v>42</v>
      </c>
      <c r="R884" t="s">
        <v>54</v>
      </c>
      <c r="S884" t="s">
        <v>107</v>
      </c>
      <c r="T884">
        <v>717</v>
      </c>
      <c r="U884">
        <v>2</v>
      </c>
      <c r="V884">
        <v>9</v>
      </c>
      <c r="W884">
        <v>0</v>
      </c>
      <c r="X884" t="s">
        <v>4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30</v>
      </c>
    </row>
    <row r="885" spans="1:30" x14ac:dyDescent="0.25">
      <c r="A885">
        <v>0.91573464100000002</v>
      </c>
      <c r="B885">
        <v>2008</v>
      </c>
      <c r="C885">
        <v>1</v>
      </c>
      <c r="D885">
        <v>6</v>
      </c>
      <c r="E885">
        <v>7</v>
      </c>
      <c r="F885">
        <v>1825</v>
      </c>
      <c r="G885">
        <v>1640</v>
      </c>
      <c r="H885">
        <v>1925</v>
      </c>
      <c r="I885">
        <v>1745</v>
      </c>
      <c r="J885" t="s">
        <v>36</v>
      </c>
      <c r="K885">
        <v>495</v>
      </c>
      <c r="L885" t="s">
        <v>199</v>
      </c>
      <c r="M885">
        <v>60</v>
      </c>
      <c r="N885">
        <v>65</v>
      </c>
      <c r="O885">
        <v>43</v>
      </c>
      <c r="P885">
        <v>100</v>
      </c>
      <c r="Q885">
        <v>105</v>
      </c>
      <c r="R885" t="s">
        <v>157</v>
      </c>
      <c r="S885" t="s">
        <v>49</v>
      </c>
      <c r="T885">
        <v>236</v>
      </c>
      <c r="U885">
        <v>6</v>
      </c>
      <c r="V885">
        <v>11</v>
      </c>
      <c r="W885">
        <v>0</v>
      </c>
      <c r="X885" t="s">
        <v>40</v>
      </c>
      <c r="Y885">
        <v>0</v>
      </c>
      <c r="Z885">
        <v>0</v>
      </c>
      <c r="AA885">
        <v>0</v>
      </c>
      <c r="AB885">
        <v>20</v>
      </c>
      <c r="AC885">
        <v>0</v>
      </c>
      <c r="AD885">
        <v>80</v>
      </c>
    </row>
    <row r="886" spans="1:30" x14ac:dyDescent="0.25">
      <c r="A886">
        <v>0.91572135099999996</v>
      </c>
      <c r="B886">
        <v>2008</v>
      </c>
      <c r="C886">
        <v>1</v>
      </c>
      <c r="D886">
        <v>7</v>
      </c>
      <c r="E886">
        <v>1</v>
      </c>
      <c r="F886">
        <v>2054</v>
      </c>
      <c r="G886">
        <v>1920</v>
      </c>
      <c r="H886">
        <v>2220</v>
      </c>
      <c r="I886">
        <v>2040</v>
      </c>
      <c r="J886" t="s">
        <v>36</v>
      </c>
      <c r="K886">
        <v>153</v>
      </c>
      <c r="L886" t="s">
        <v>289</v>
      </c>
      <c r="M886">
        <v>86</v>
      </c>
      <c r="N886">
        <v>80</v>
      </c>
      <c r="O886">
        <v>70</v>
      </c>
      <c r="P886">
        <v>100</v>
      </c>
      <c r="Q886">
        <v>94</v>
      </c>
      <c r="R886" t="s">
        <v>198</v>
      </c>
      <c r="S886" t="s">
        <v>54</v>
      </c>
      <c r="T886">
        <v>423</v>
      </c>
      <c r="U886">
        <v>6</v>
      </c>
      <c r="V886">
        <v>10</v>
      </c>
      <c r="W886">
        <v>0</v>
      </c>
      <c r="X886" t="s">
        <v>40</v>
      </c>
      <c r="Y886">
        <v>0</v>
      </c>
      <c r="Z886">
        <v>0</v>
      </c>
      <c r="AA886">
        <v>54</v>
      </c>
      <c r="AB886">
        <v>6</v>
      </c>
      <c r="AC886">
        <v>0</v>
      </c>
      <c r="AD886">
        <v>40</v>
      </c>
    </row>
    <row r="887" spans="1:30" x14ac:dyDescent="0.25">
      <c r="A887">
        <v>0.915486197</v>
      </c>
      <c r="B887">
        <v>2008</v>
      </c>
      <c r="C887">
        <v>1</v>
      </c>
      <c r="D887">
        <v>9</v>
      </c>
      <c r="E887">
        <v>3</v>
      </c>
      <c r="F887">
        <v>1421</v>
      </c>
      <c r="G887">
        <v>1415</v>
      </c>
      <c r="H887">
        <v>1520</v>
      </c>
      <c r="I887">
        <v>1520</v>
      </c>
      <c r="J887" t="s">
        <v>36</v>
      </c>
      <c r="K887">
        <v>2111</v>
      </c>
      <c r="L887" t="s">
        <v>375</v>
      </c>
      <c r="M887">
        <v>59</v>
      </c>
      <c r="N887">
        <v>65</v>
      </c>
      <c r="O887">
        <v>47</v>
      </c>
      <c r="P887">
        <v>0</v>
      </c>
      <c r="Q887">
        <v>6</v>
      </c>
      <c r="R887" t="s">
        <v>198</v>
      </c>
      <c r="S887" t="s">
        <v>280</v>
      </c>
      <c r="T887">
        <v>342</v>
      </c>
      <c r="U887">
        <v>4</v>
      </c>
      <c r="V887">
        <v>8</v>
      </c>
      <c r="W887">
        <v>0</v>
      </c>
      <c r="X887" t="s">
        <v>40</v>
      </c>
      <c r="Y887">
        <v>0</v>
      </c>
    </row>
    <row r="888" spans="1:30" x14ac:dyDescent="0.25">
      <c r="A888">
        <v>0.91536013699999996</v>
      </c>
      <c r="B888">
        <v>2008</v>
      </c>
      <c r="C888">
        <v>1</v>
      </c>
      <c r="D888">
        <v>8</v>
      </c>
      <c r="E888">
        <v>2</v>
      </c>
      <c r="F888">
        <v>1242</v>
      </c>
      <c r="G888">
        <v>1215</v>
      </c>
      <c r="H888">
        <v>1357</v>
      </c>
      <c r="I888">
        <v>1330</v>
      </c>
      <c r="J888" t="s">
        <v>36</v>
      </c>
      <c r="K888">
        <v>1586</v>
      </c>
      <c r="L888" t="s">
        <v>522</v>
      </c>
      <c r="M888">
        <v>75</v>
      </c>
      <c r="N888">
        <v>75</v>
      </c>
      <c r="O888">
        <v>63</v>
      </c>
      <c r="P888">
        <v>27</v>
      </c>
      <c r="Q888">
        <v>27</v>
      </c>
      <c r="R888" t="s">
        <v>124</v>
      </c>
      <c r="S888" t="s">
        <v>270</v>
      </c>
      <c r="T888">
        <v>358</v>
      </c>
      <c r="U888">
        <v>4</v>
      </c>
      <c r="V888">
        <v>8</v>
      </c>
      <c r="W888">
        <v>0</v>
      </c>
      <c r="X888" t="s">
        <v>4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27</v>
      </c>
    </row>
    <row r="889" spans="1:30" x14ac:dyDescent="0.25">
      <c r="A889">
        <v>0.91516097500000004</v>
      </c>
      <c r="B889">
        <v>2008</v>
      </c>
      <c r="C889">
        <v>1</v>
      </c>
      <c r="D889">
        <v>6</v>
      </c>
      <c r="E889">
        <v>7</v>
      </c>
      <c r="F889">
        <v>1850</v>
      </c>
      <c r="G889">
        <v>1820</v>
      </c>
      <c r="H889">
        <v>1953</v>
      </c>
      <c r="I889">
        <v>1925</v>
      </c>
      <c r="J889" t="s">
        <v>36</v>
      </c>
      <c r="K889">
        <v>433</v>
      </c>
      <c r="L889" t="s">
        <v>415</v>
      </c>
      <c r="M889">
        <v>63</v>
      </c>
      <c r="N889">
        <v>65</v>
      </c>
      <c r="O889">
        <v>51</v>
      </c>
      <c r="P889">
        <v>28</v>
      </c>
      <c r="Q889">
        <v>30</v>
      </c>
      <c r="R889" t="s">
        <v>49</v>
      </c>
      <c r="S889" t="s">
        <v>277</v>
      </c>
      <c r="T889">
        <v>226</v>
      </c>
      <c r="U889">
        <v>4</v>
      </c>
      <c r="V889">
        <v>8</v>
      </c>
      <c r="W889">
        <v>0</v>
      </c>
      <c r="X889" t="s">
        <v>40</v>
      </c>
      <c r="Y889">
        <v>0</v>
      </c>
      <c r="Z889">
        <v>5</v>
      </c>
      <c r="AA889">
        <v>0</v>
      </c>
      <c r="AB889">
        <v>0</v>
      </c>
      <c r="AC889">
        <v>0</v>
      </c>
      <c r="AD889">
        <v>23</v>
      </c>
    </row>
    <row r="890" spans="1:30" x14ac:dyDescent="0.25">
      <c r="A890">
        <v>0.91512831500000003</v>
      </c>
      <c r="B890">
        <v>2008</v>
      </c>
      <c r="C890">
        <v>1</v>
      </c>
      <c r="D890">
        <v>6</v>
      </c>
      <c r="E890">
        <v>7</v>
      </c>
      <c r="F890">
        <v>1608</v>
      </c>
      <c r="G890">
        <v>1600</v>
      </c>
      <c r="H890">
        <v>1734</v>
      </c>
      <c r="I890">
        <v>1725</v>
      </c>
      <c r="J890" t="s">
        <v>36</v>
      </c>
      <c r="K890">
        <v>3832</v>
      </c>
      <c r="L890" t="s">
        <v>533</v>
      </c>
      <c r="M890">
        <v>86</v>
      </c>
      <c r="N890">
        <v>85</v>
      </c>
      <c r="O890">
        <v>66</v>
      </c>
      <c r="P890">
        <v>9</v>
      </c>
      <c r="Q890">
        <v>8</v>
      </c>
      <c r="R890" t="s">
        <v>54</v>
      </c>
      <c r="S890" t="s">
        <v>198</v>
      </c>
      <c r="T890">
        <v>423</v>
      </c>
      <c r="U890">
        <v>3</v>
      </c>
      <c r="V890">
        <v>17</v>
      </c>
      <c r="W890">
        <v>0</v>
      </c>
      <c r="X890" t="s">
        <v>40</v>
      </c>
      <c r="Y890">
        <v>0</v>
      </c>
    </row>
    <row r="891" spans="1:30" x14ac:dyDescent="0.25">
      <c r="A891">
        <v>0.91500830899999996</v>
      </c>
      <c r="B891">
        <v>2008</v>
      </c>
      <c r="C891">
        <v>1</v>
      </c>
      <c r="D891">
        <v>5</v>
      </c>
      <c r="E891">
        <v>6</v>
      </c>
      <c r="F891">
        <v>1903</v>
      </c>
      <c r="G891">
        <v>1815</v>
      </c>
      <c r="H891">
        <v>2033</v>
      </c>
      <c r="I891">
        <v>1950</v>
      </c>
      <c r="J891" t="s">
        <v>36</v>
      </c>
      <c r="K891">
        <v>3600</v>
      </c>
      <c r="L891" t="s">
        <v>347</v>
      </c>
      <c r="M891">
        <v>90</v>
      </c>
      <c r="N891">
        <v>95</v>
      </c>
      <c r="O891">
        <v>74</v>
      </c>
      <c r="P891">
        <v>43</v>
      </c>
      <c r="Q891">
        <v>48</v>
      </c>
      <c r="R891" t="s">
        <v>236</v>
      </c>
      <c r="S891" t="s">
        <v>270</v>
      </c>
      <c r="T891">
        <v>480</v>
      </c>
      <c r="U891">
        <v>5</v>
      </c>
      <c r="V891">
        <v>11</v>
      </c>
      <c r="W891">
        <v>0</v>
      </c>
      <c r="X891" t="s">
        <v>40</v>
      </c>
      <c r="Y891">
        <v>0</v>
      </c>
      <c r="Z891">
        <v>4</v>
      </c>
      <c r="AA891">
        <v>0</v>
      </c>
      <c r="AB891">
        <v>0</v>
      </c>
      <c r="AC891">
        <v>0</v>
      </c>
      <c r="AD891">
        <v>39</v>
      </c>
    </row>
    <row r="892" spans="1:30" x14ac:dyDescent="0.25">
      <c r="A892">
        <v>0.91495602700000001</v>
      </c>
      <c r="B892">
        <v>2008</v>
      </c>
      <c r="C892">
        <v>1</v>
      </c>
      <c r="D892">
        <v>5</v>
      </c>
      <c r="E892">
        <v>6</v>
      </c>
      <c r="F892">
        <v>1243</v>
      </c>
      <c r="G892">
        <v>1015</v>
      </c>
      <c r="H892">
        <v>1446</v>
      </c>
      <c r="I892">
        <v>1155</v>
      </c>
      <c r="J892" t="s">
        <v>36</v>
      </c>
      <c r="K892">
        <v>1597</v>
      </c>
      <c r="L892" t="s">
        <v>267</v>
      </c>
      <c r="M892">
        <v>123</v>
      </c>
      <c r="N892">
        <v>100</v>
      </c>
      <c r="O892">
        <v>93</v>
      </c>
      <c r="P892">
        <v>171</v>
      </c>
      <c r="Q892">
        <v>148</v>
      </c>
      <c r="R892" t="s">
        <v>236</v>
      </c>
      <c r="S892" t="s">
        <v>254</v>
      </c>
      <c r="T892">
        <v>447</v>
      </c>
      <c r="U892">
        <v>7</v>
      </c>
      <c r="V892">
        <v>23</v>
      </c>
      <c r="W892">
        <v>0</v>
      </c>
      <c r="X892" t="s">
        <v>40</v>
      </c>
      <c r="Y892">
        <v>0</v>
      </c>
      <c r="Z892">
        <v>0</v>
      </c>
      <c r="AA892">
        <v>0</v>
      </c>
      <c r="AB892">
        <v>160</v>
      </c>
      <c r="AC892">
        <v>0</v>
      </c>
      <c r="AD892">
        <v>11</v>
      </c>
    </row>
    <row r="893" spans="1:30" x14ac:dyDescent="0.25">
      <c r="A893">
        <v>0.91436424000000005</v>
      </c>
      <c r="B893">
        <v>2008</v>
      </c>
      <c r="C893">
        <v>1</v>
      </c>
      <c r="D893">
        <v>7</v>
      </c>
      <c r="E893">
        <v>1</v>
      </c>
      <c r="F893">
        <v>1908</v>
      </c>
      <c r="G893">
        <v>1855</v>
      </c>
      <c r="H893">
        <v>2003</v>
      </c>
      <c r="I893">
        <v>1955</v>
      </c>
      <c r="J893" t="s">
        <v>36</v>
      </c>
      <c r="K893">
        <v>1155</v>
      </c>
      <c r="L893" t="s">
        <v>229</v>
      </c>
      <c r="M893">
        <v>55</v>
      </c>
      <c r="N893">
        <v>60</v>
      </c>
      <c r="O893">
        <v>42</v>
      </c>
      <c r="P893">
        <v>8</v>
      </c>
      <c r="Q893">
        <v>13</v>
      </c>
      <c r="R893" t="s">
        <v>44</v>
      </c>
      <c r="S893" t="s">
        <v>60</v>
      </c>
      <c r="T893">
        <v>220</v>
      </c>
      <c r="U893">
        <v>4</v>
      </c>
      <c r="V893">
        <v>9</v>
      </c>
      <c r="W893">
        <v>0</v>
      </c>
      <c r="X893" t="s">
        <v>40</v>
      </c>
      <c r="Y893">
        <v>0</v>
      </c>
    </row>
    <row r="894" spans="1:30" x14ac:dyDescent="0.25">
      <c r="A894">
        <v>0.91430188599999995</v>
      </c>
      <c r="B894">
        <v>2008</v>
      </c>
      <c r="C894">
        <v>1</v>
      </c>
      <c r="D894">
        <v>7</v>
      </c>
      <c r="E894">
        <v>1</v>
      </c>
      <c r="F894">
        <v>1405</v>
      </c>
      <c r="G894">
        <v>1355</v>
      </c>
      <c r="H894">
        <v>1518</v>
      </c>
      <c r="I894">
        <v>1505</v>
      </c>
      <c r="J894" t="s">
        <v>36</v>
      </c>
      <c r="K894">
        <v>709</v>
      </c>
      <c r="L894" t="s">
        <v>466</v>
      </c>
      <c r="M894">
        <v>73</v>
      </c>
      <c r="N894">
        <v>70</v>
      </c>
      <c r="O894">
        <v>54</v>
      </c>
      <c r="P894">
        <v>13</v>
      </c>
      <c r="Q894">
        <v>10</v>
      </c>
      <c r="R894" t="s">
        <v>236</v>
      </c>
      <c r="S894" t="s">
        <v>49</v>
      </c>
      <c r="T894">
        <v>258</v>
      </c>
      <c r="U894">
        <v>10</v>
      </c>
      <c r="V894">
        <v>9</v>
      </c>
      <c r="W894">
        <v>0</v>
      </c>
      <c r="X894" t="s">
        <v>40</v>
      </c>
      <c r="Y894">
        <v>0</v>
      </c>
    </row>
    <row r="895" spans="1:30" x14ac:dyDescent="0.25">
      <c r="A895">
        <v>0.91426643799999996</v>
      </c>
      <c r="B895">
        <v>2008</v>
      </c>
      <c r="C895">
        <v>1</v>
      </c>
      <c r="D895">
        <v>4</v>
      </c>
      <c r="E895">
        <v>5</v>
      </c>
      <c r="F895">
        <v>1759</v>
      </c>
      <c r="G895">
        <v>1715</v>
      </c>
      <c r="H895">
        <v>2341</v>
      </c>
      <c r="I895">
        <v>2310</v>
      </c>
      <c r="J895" t="s">
        <v>36</v>
      </c>
      <c r="K895">
        <v>2091</v>
      </c>
      <c r="L895" t="s">
        <v>71</v>
      </c>
      <c r="M895">
        <v>222</v>
      </c>
      <c r="N895">
        <v>235</v>
      </c>
      <c r="O895">
        <v>208</v>
      </c>
      <c r="P895">
        <v>31</v>
      </c>
      <c r="Q895">
        <v>44</v>
      </c>
      <c r="R895" t="s">
        <v>187</v>
      </c>
      <c r="S895" t="s">
        <v>54</v>
      </c>
      <c r="T895">
        <v>1844</v>
      </c>
      <c r="U895">
        <v>6</v>
      </c>
      <c r="V895">
        <v>8</v>
      </c>
      <c r="W895">
        <v>0</v>
      </c>
      <c r="X895" t="s">
        <v>40</v>
      </c>
      <c r="Y895">
        <v>0</v>
      </c>
      <c r="Z895">
        <v>20</v>
      </c>
      <c r="AA895">
        <v>0</v>
      </c>
      <c r="AB895">
        <v>0</v>
      </c>
      <c r="AC895">
        <v>0</v>
      </c>
      <c r="AD895">
        <v>11</v>
      </c>
    </row>
    <row r="896" spans="1:30" x14ac:dyDescent="0.25">
      <c r="A896">
        <v>0.91425869100000001</v>
      </c>
      <c r="B896">
        <v>2008</v>
      </c>
      <c r="C896">
        <v>1</v>
      </c>
      <c r="D896">
        <v>5</v>
      </c>
      <c r="E896">
        <v>6</v>
      </c>
      <c r="F896">
        <v>1408</v>
      </c>
      <c r="G896">
        <v>1400</v>
      </c>
      <c r="H896">
        <v>1603</v>
      </c>
      <c r="I896">
        <v>1610</v>
      </c>
      <c r="J896" t="s">
        <v>36</v>
      </c>
      <c r="K896">
        <v>3854</v>
      </c>
      <c r="L896" t="s">
        <v>579</v>
      </c>
      <c r="M896">
        <v>55</v>
      </c>
      <c r="N896">
        <v>70</v>
      </c>
      <c r="O896">
        <v>45</v>
      </c>
      <c r="P896">
        <v>-7</v>
      </c>
      <c r="Q896">
        <v>8</v>
      </c>
      <c r="R896" t="s">
        <v>201</v>
      </c>
      <c r="S896" t="s">
        <v>56</v>
      </c>
      <c r="T896">
        <v>325</v>
      </c>
      <c r="U896">
        <v>3</v>
      </c>
      <c r="V896">
        <v>7</v>
      </c>
      <c r="W896">
        <v>0</v>
      </c>
      <c r="X896" t="s">
        <v>40</v>
      </c>
      <c r="Y896">
        <v>0</v>
      </c>
    </row>
    <row r="897" spans="1:30" x14ac:dyDescent="0.25">
      <c r="A897">
        <v>0.91410521899999997</v>
      </c>
      <c r="B897">
        <v>2008</v>
      </c>
      <c r="C897">
        <v>1</v>
      </c>
      <c r="D897">
        <v>6</v>
      </c>
      <c r="E897">
        <v>7</v>
      </c>
      <c r="F897">
        <v>2037</v>
      </c>
      <c r="G897">
        <v>2020</v>
      </c>
      <c r="H897">
        <v>2048</v>
      </c>
      <c r="I897">
        <v>2030</v>
      </c>
      <c r="J897" t="s">
        <v>36</v>
      </c>
      <c r="K897">
        <v>3691</v>
      </c>
      <c r="L897" t="s">
        <v>384</v>
      </c>
      <c r="M897">
        <v>71</v>
      </c>
      <c r="N897">
        <v>70</v>
      </c>
      <c r="O897">
        <v>55</v>
      </c>
      <c r="P897">
        <v>18</v>
      </c>
      <c r="Q897">
        <v>17</v>
      </c>
      <c r="R897" t="s">
        <v>56</v>
      </c>
      <c r="S897" t="s">
        <v>201</v>
      </c>
      <c r="T897">
        <v>325</v>
      </c>
      <c r="U897">
        <v>7</v>
      </c>
      <c r="V897">
        <v>9</v>
      </c>
      <c r="W897">
        <v>0</v>
      </c>
      <c r="X897" t="s">
        <v>40</v>
      </c>
      <c r="Y897">
        <v>0</v>
      </c>
      <c r="Z897">
        <v>1</v>
      </c>
      <c r="AA897">
        <v>0</v>
      </c>
      <c r="AB897">
        <v>1</v>
      </c>
      <c r="AC897">
        <v>0</v>
      </c>
      <c r="AD897">
        <v>16</v>
      </c>
    </row>
    <row r="898" spans="1:30" x14ac:dyDescent="0.25">
      <c r="A898">
        <v>0.91408336499999998</v>
      </c>
      <c r="B898">
        <v>2008</v>
      </c>
      <c r="C898">
        <v>1</v>
      </c>
      <c r="D898">
        <v>3</v>
      </c>
      <c r="E898">
        <v>4</v>
      </c>
      <c r="F898">
        <v>1150</v>
      </c>
      <c r="G898">
        <v>1120</v>
      </c>
      <c r="H898">
        <v>1310</v>
      </c>
      <c r="I898">
        <v>1235</v>
      </c>
      <c r="J898" t="s">
        <v>36</v>
      </c>
      <c r="K898">
        <v>3232</v>
      </c>
      <c r="L898" t="s">
        <v>182</v>
      </c>
      <c r="M898">
        <v>80</v>
      </c>
      <c r="N898">
        <v>75</v>
      </c>
      <c r="O898">
        <v>66</v>
      </c>
      <c r="P898">
        <v>35</v>
      </c>
      <c r="Q898">
        <v>30</v>
      </c>
      <c r="R898" t="s">
        <v>270</v>
      </c>
      <c r="S898" t="s">
        <v>49</v>
      </c>
      <c r="T898">
        <v>397</v>
      </c>
      <c r="U898">
        <v>6</v>
      </c>
      <c r="V898">
        <v>8</v>
      </c>
      <c r="W898">
        <v>0</v>
      </c>
      <c r="X898" t="s">
        <v>40</v>
      </c>
      <c r="Y898">
        <v>0</v>
      </c>
      <c r="Z898">
        <v>9</v>
      </c>
      <c r="AA898">
        <v>0</v>
      </c>
      <c r="AB898">
        <v>5</v>
      </c>
      <c r="AC898">
        <v>0</v>
      </c>
      <c r="AD898">
        <v>21</v>
      </c>
    </row>
    <row r="899" spans="1:30" x14ac:dyDescent="0.25">
      <c r="A899">
        <v>0.91406713799999995</v>
      </c>
      <c r="B899">
        <v>2008</v>
      </c>
      <c r="C899">
        <v>1</v>
      </c>
      <c r="D899">
        <v>3</v>
      </c>
      <c r="E899">
        <v>4</v>
      </c>
      <c r="F899">
        <v>809</v>
      </c>
      <c r="G899">
        <v>800</v>
      </c>
      <c r="H899">
        <v>1026</v>
      </c>
      <c r="I899">
        <v>1010</v>
      </c>
      <c r="J899" t="s">
        <v>36</v>
      </c>
      <c r="K899">
        <v>470</v>
      </c>
      <c r="L899" t="s">
        <v>399</v>
      </c>
      <c r="M899">
        <v>137</v>
      </c>
      <c r="N899">
        <v>130</v>
      </c>
      <c r="O899">
        <v>120</v>
      </c>
      <c r="P899">
        <v>16</v>
      </c>
      <c r="Q899">
        <v>9</v>
      </c>
      <c r="R899" t="s">
        <v>51</v>
      </c>
      <c r="S899" t="s">
        <v>38</v>
      </c>
      <c r="T899">
        <v>758</v>
      </c>
      <c r="U899">
        <v>5</v>
      </c>
      <c r="V899">
        <v>12</v>
      </c>
      <c r="W899">
        <v>0</v>
      </c>
      <c r="X899" t="s">
        <v>40</v>
      </c>
      <c r="Y899">
        <v>0</v>
      </c>
      <c r="Z899">
        <v>0</v>
      </c>
      <c r="AA899">
        <v>0</v>
      </c>
      <c r="AB899">
        <v>7</v>
      </c>
      <c r="AC899">
        <v>9</v>
      </c>
      <c r="AD899">
        <v>0</v>
      </c>
    </row>
    <row r="900" spans="1:30" x14ac:dyDescent="0.25">
      <c r="A900">
        <v>0.91400132999999995</v>
      </c>
      <c r="B900">
        <v>2008</v>
      </c>
      <c r="C900">
        <v>1</v>
      </c>
      <c r="D900">
        <v>3</v>
      </c>
      <c r="E900">
        <v>4</v>
      </c>
      <c r="F900">
        <v>2117</v>
      </c>
      <c r="G900">
        <v>2010</v>
      </c>
      <c r="H900">
        <v>11</v>
      </c>
      <c r="I900">
        <v>2250</v>
      </c>
      <c r="J900" t="s">
        <v>36</v>
      </c>
      <c r="K900">
        <v>1076</v>
      </c>
      <c r="L900" t="s">
        <v>442</v>
      </c>
      <c r="M900">
        <v>294</v>
      </c>
      <c r="N900">
        <v>280</v>
      </c>
      <c r="O900">
        <v>265</v>
      </c>
      <c r="P900">
        <v>81</v>
      </c>
      <c r="Q900">
        <v>67</v>
      </c>
      <c r="R900" t="s">
        <v>54</v>
      </c>
      <c r="S900" t="s">
        <v>187</v>
      </c>
      <c r="T900">
        <v>1844</v>
      </c>
      <c r="U900">
        <v>5</v>
      </c>
      <c r="V900">
        <v>24</v>
      </c>
      <c r="W900">
        <v>0</v>
      </c>
      <c r="X900" t="s">
        <v>40</v>
      </c>
      <c r="Y900">
        <v>0</v>
      </c>
      <c r="Z900">
        <v>41</v>
      </c>
      <c r="AA900">
        <v>0</v>
      </c>
      <c r="AB900">
        <v>14</v>
      </c>
      <c r="AC900">
        <v>0</v>
      </c>
      <c r="AD900">
        <v>26</v>
      </c>
    </row>
    <row r="901" spans="1:30" x14ac:dyDescent="0.25">
      <c r="A901">
        <v>0.91390707800000004</v>
      </c>
      <c r="B901">
        <v>2008</v>
      </c>
      <c r="C901">
        <v>1</v>
      </c>
      <c r="D901">
        <v>10</v>
      </c>
      <c r="E901">
        <v>4</v>
      </c>
      <c r="F901">
        <v>1155</v>
      </c>
      <c r="G901">
        <v>1145</v>
      </c>
      <c r="H901">
        <v>1407</v>
      </c>
      <c r="I901">
        <v>1400</v>
      </c>
      <c r="J901" t="s">
        <v>36</v>
      </c>
      <c r="K901">
        <v>1481</v>
      </c>
      <c r="L901" t="s">
        <v>261</v>
      </c>
      <c r="M901">
        <v>192</v>
      </c>
      <c r="N901">
        <v>195</v>
      </c>
      <c r="O901">
        <v>169</v>
      </c>
      <c r="P901">
        <v>7</v>
      </c>
      <c r="Q901">
        <v>10</v>
      </c>
      <c r="R901" t="s">
        <v>56</v>
      </c>
      <c r="S901" t="s">
        <v>250</v>
      </c>
      <c r="T901">
        <v>1107</v>
      </c>
      <c r="U901">
        <v>5</v>
      </c>
      <c r="V901">
        <v>18</v>
      </c>
      <c r="W901">
        <v>0</v>
      </c>
      <c r="X901" t="s">
        <v>40</v>
      </c>
      <c r="Y901">
        <v>0</v>
      </c>
    </row>
    <row r="902" spans="1:30" x14ac:dyDescent="0.25">
      <c r="A902">
        <v>0.91374578500000003</v>
      </c>
      <c r="B902">
        <v>2008</v>
      </c>
      <c r="C902">
        <v>1</v>
      </c>
      <c r="D902">
        <v>6</v>
      </c>
      <c r="E902">
        <v>7</v>
      </c>
      <c r="F902">
        <v>1528</v>
      </c>
      <c r="G902">
        <v>1520</v>
      </c>
      <c r="H902">
        <v>1611</v>
      </c>
      <c r="I902">
        <v>1610</v>
      </c>
      <c r="J902" t="s">
        <v>36</v>
      </c>
      <c r="K902">
        <v>2019</v>
      </c>
      <c r="L902" t="s">
        <v>357</v>
      </c>
      <c r="M902">
        <v>43</v>
      </c>
      <c r="N902">
        <v>50</v>
      </c>
      <c r="O902">
        <v>31</v>
      </c>
      <c r="P902">
        <v>1</v>
      </c>
      <c r="Q902">
        <v>8</v>
      </c>
      <c r="R902" t="s">
        <v>44</v>
      </c>
      <c r="S902" t="s">
        <v>207</v>
      </c>
      <c r="T902">
        <v>159</v>
      </c>
      <c r="U902">
        <v>4</v>
      </c>
      <c r="V902">
        <v>8</v>
      </c>
      <c r="W902">
        <v>0</v>
      </c>
      <c r="X902" t="s">
        <v>40</v>
      </c>
      <c r="Y902">
        <v>0</v>
      </c>
    </row>
    <row r="903" spans="1:30" x14ac:dyDescent="0.25">
      <c r="A903">
        <v>0.91362377299999997</v>
      </c>
      <c r="B903">
        <v>2008</v>
      </c>
      <c r="C903">
        <v>1</v>
      </c>
      <c r="D903">
        <v>9</v>
      </c>
      <c r="E903">
        <v>3</v>
      </c>
      <c r="F903">
        <v>1201</v>
      </c>
      <c r="G903">
        <v>1155</v>
      </c>
      <c r="H903">
        <v>1247</v>
      </c>
      <c r="I903">
        <v>1245</v>
      </c>
      <c r="J903" t="s">
        <v>36</v>
      </c>
      <c r="K903">
        <v>629</v>
      </c>
      <c r="L903" t="s">
        <v>331</v>
      </c>
      <c r="M903">
        <v>46</v>
      </c>
      <c r="N903">
        <v>50</v>
      </c>
      <c r="O903">
        <v>35</v>
      </c>
      <c r="P903">
        <v>2</v>
      </c>
      <c r="Q903">
        <v>6</v>
      </c>
      <c r="R903" t="s">
        <v>39</v>
      </c>
      <c r="S903" t="s">
        <v>47</v>
      </c>
      <c r="T903">
        <v>180</v>
      </c>
      <c r="U903">
        <v>4</v>
      </c>
      <c r="V903">
        <v>7</v>
      </c>
      <c r="W903">
        <v>0</v>
      </c>
      <c r="X903" t="s">
        <v>40</v>
      </c>
      <c r="Y903">
        <v>0</v>
      </c>
    </row>
    <row r="904" spans="1:30" x14ac:dyDescent="0.25">
      <c r="A904">
        <v>0.91341015000000003</v>
      </c>
      <c r="B904">
        <v>2008</v>
      </c>
      <c r="C904">
        <v>1</v>
      </c>
      <c r="D904">
        <v>10</v>
      </c>
      <c r="E904">
        <v>4</v>
      </c>
      <c r="F904">
        <v>2042</v>
      </c>
      <c r="G904">
        <v>2015</v>
      </c>
      <c r="H904">
        <v>2157</v>
      </c>
      <c r="I904">
        <v>2125</v>
      </c>
      <c r="J904" t="s">
        <v>36</v>
      </c>
      <c r="K904">
        <v>881</v>
      </c>
      <c r="L904" t="s">
        <v>368</v>
      </c>
      <c r="M904">
        <v>75</v>
      </c>
      <c r="N904">
        <v>70</v>
      </c>
      <c r="O904">
        <v>57</v>
      </c>
      <c r="P904">
        <v>32</v>
      </c>
      <c r="Q904">
        <v>27</v>
      </c>
      <c r="R904" t="s">
        <v>44</v>
      </c>
      <c r="S904" t="s">
        <v>135</v>
      </c>
      <c r="T904">
        <v>314</v>
      </c>
      <c r="U904">
        <v>5</v>
      </c>
      <c r="V904">
        <v>13</v>
      </c>
      <c r="W904">
        <v>0</v>
      </c>
      <c r="X904" t="s">
        <v>40</v>
      </c>
      <c r="Y904">
        <v>0</v>
      </c>
      <c r="Z904">
        <v>0</v>
      </c>
      <c r="AA904">
        <v>0</v>
      </c>
      <c r="AB904">
        <v>10</v>
      </c>
      <c r="AC904">
        <v>0</v>
      </c>
      <c r="AD904">
        <v>22</v>
      </c>
    </row>
    <row r="905" spans="1:30" x14ac:dyDescent="0.25">
      <c r="A905">
        <v>0.91338753299999997</v>
      </c>
      <c r="B905">
        <v>2008</v>
      </c>
      <c r="C905">
        <v>1</v>
      </c>
      <c r="D905">
        <v>9</v>
      </c>
      <c r="E905">
        <v>3</v>
      </c>
      <c r="F905">
        <v>1717</v>
      </c>
      <c r="G905">
        <v>1635</v>
      </c>
      <c r="H905">
        <v>2231</v>
      </c>
      <c r="I905">
        <v>2200</v>
      </c>
      <c r="J905" t="s">
        <v>36</v>
      </c>
      <c r="K905">
        <v>706</v>
      </c>
      <c r="L905" t="s">
        <v>600</v>
      </c>
      <c r="M905">
        <v>194</v>
      </c>
      <c r="N905">
        <v>205</v>
      </c>
      <c r="O905">
        <v>179</v>
      </c>
      <c r="P905">
        <v>31</v>
      </c>
      <c r="Q905">
        <v>42</v>
      </c>
      <c r="R905" t="s">
        <v>140</v>
      </c>
      <c r="S905" t="s">
        <v>51</v>
      </c>
      <c r="T905">
        <v>1545</v>
      </c>
      <c r="U905">
        <v>7</v>
      </c>
      <c r="V905">
        <v>8</v>
      </c>
      <c r="W905">
        <v>0</v>
      </c>
      <c r="X905" t="s">
        <v>40</v>
      </c>
      <c r="Y905">
        <v>0</v>
      </c>
      <c r="Z905">
        <v>0</v>
      </c>
      <c r="AA905">
        <v>4</v>
      </c>
      <c r="AB905">
        <v>0</v>
      </c>
      <c r="AC905">
        <v>0</v>
      </c>
      <c r="AD905">
        <v>27</v>
      </c>
    </row>
    <row r="906" spans="1:30" x14ac:dyDescent="0.25">
      <c r="A906">
        <v>0.91300524800000005</v>
      </c>
      <c r="B906">
        <v>2008</v>
      </c>
      <c r="C906">
        <v>1</v>
      </c>
      <c r="D906">
        <v>3</v>
      </c>
      <c r="E906">
        <v>4</v>
      </c>
      <c r="F906">
        <v>1954</v>
      </c>
      <c r="G906">
        <v>1925</v>
      </c>
      <c r="H906">
        <v>2239</v>
      </c>
      <c r="I906">
        <v>2235</v>
      </c>
      <c r="J906" t="s">
        <v>36</v>
      </c>
      <c r="K906">
        <v>1754</v>
      </c>
      <c r="L906" t="s">
        <v>67</v>
      </c>
      <c r="M906">
        <v>165</v>
      </c>
      <c r="N906">
        <v>190</v>
      </c>
      <c r="O906">
        <v>155</v>
      </c>
      <c r="P906">
        <v>4</v>
      </c>
      <c r="Q906">
        <v>29</v>
      </c>
      <c r="R906" t="s">
        <v>60</v>
      </c>
      <c r="S906" t="s">
        <v>66</v>
      </c>
      <c r="T906">
        <v>1093</v>
      </c>
      <c r="U906">
        <v>3</v>
      </c>
      <c r="V906">
        <v>7</v>
      </c>
      <c r="W906">
        <v>0</v>
      </c>
      <c r="X906" t="s">
        <v>40</v>
      </c>
      <c r="Y906">
        <v>0</v>
      </c>
    </row>
    <row r="907" spans="1:30" x14ac:dyDescent="0.25">
      <c r="A907">
        <v>0.91300524800000005</v>
      </c>
      <c r="B907">
        <v>2008</v>
      </c>
      <c r="C907">
        <v>1</v>
      </c>
      <c r="D907">
        <v>3</v>
      </c>
      <c r="E907">
        <v>4</v>
      </c>
      <c r="F907">
        <v>1954</v>
      </c>
      <c r="G907">
        <v>1925</v>
      </c>
      <c r="H907">
        <v>2239</v>
      </c>
      <c r="I907">
        <v>2235</v>
      </c>
      <c r="J907" t="s">
        <v>36</v>
      </c>
      <c r="K907">
        <v>1754</v>
      </c>
      <c r="L907" t="s">
        <v>67</v>
      </c>
      <c r="M907">
        <v>165</v>
      </c>
      <c r="N907">
        <v>190</v>
      </c>
      <c r="O907">
        <v>155</v>
      </c>
      <c r="P907">
        <v>4</v>
      </c>
      <c r="Q907">
        <v>29</v>
      </c>
      <c r="R907" t="s">
        <v>60</v>
      </c>
      <c r="S907" t="s">
        <v>66</v>
      </c>
      <c r="T907">
        <v>1093</v>
      </c>
      <c r="U907">
        <v>3</v>
      </c>
      <c r="V907">
        <v>7</v>
      </c>
      <c r="W907">
        <v>0</v>
      </c>
      <c r="X907" t="s">
        <v>40</v>
      </c>
      <c r="Y907">
        <v>0</v>
      </c>
    </row>
    <row r="908" spans="1:30" x14ac:dyDescent="0.25">
      <c r="A908">
        <v>0.91293000999999996</v>
      </c>
      <c r="B908">
        <v>2008</v>
      </c>
      <c r="C908">
        <v>1</v>
      </c>
      <c r="D908">
        <v>3</v>
      </c>
      <c r="E908">
        <v>4</v>
      </c>
      <c r="F908">
        <v>1822</v>
      </c>
      <c r="G908">
        <v>1735</v>
      </c>
      <c r="H908">
        <v>1848</v>
      </c>
      <c r="I908">
        <v>1755</v>
      </c>
      <c r="J908" t="s">
        <v>36</v>
      </c>
      <c r="K908">
        <v>2359</v>
      </c>
      <c r="L908" t="s">
        <v>269</v>
      </c>
      <c r="M908">
        <v>86</v>
      </c>
      <c r="N908">
        <v>80</v>
      </c>
      <c r="O908">
        <v>63</v>
      </c>
      <c r="P908">
        <v>53</v>
      </c>
      <c r="Q908">
        <v>47</v>
      </c>
      <c r="R908" t="s">
        <v>56</v>
      </c>
      <c r="S908" t="s">
        <v>157</v>
      </c>
      <c r="T908">
        <v>370</v>
      </c>
      <c r="U908">
        <v>6</v>
      </c>
      <c r="V908">
        <v>17</v>
      </c>
      <c r="W908">
        <v>0</v>
      </c>
      <c r="X908" t="s">
        <v>40</v>
      </c>
      <c r="Y908">
        <v>0</v>
      </c>
      <c r="Z908">
        <v>27</v>
      </c>
      <c r="AA908">
        <v>0</v>
      </c>
      <c r="AB908">
        <v>6</v>
      </c>
      <c r="AC908">
        <v>0</v>
      </c>
      <c r="AD908">
        <v>20</v>
      </c>
    </row>
    <row r="909" spans="1:30" x14ac:dyDescent="0.25">
      <c r="A909">
        <v>0.91270985699999996</v>
      </c>
      <c r="B909">
        <v>2008</v>
      </c>
      <c r="C909">
        <v>1</v>
      </c>
      <c r="D909">
        <v>4</v>
      </c>
      <c r="E909">
        <v>5</v>
      </c>
      <c r="F909">
        <v>658</v>
      </c>
      <c r="G909">
        <v>645</v>
      </c>
      <c r="H909">
        <v>952</v>
      </c>
      <c r="I909">
        <v>940</v>
      </c>
      <c r="J909" t="s">
        <v>36</v>
      </c>
      <c r="K909">
        <v>616</v>
      </c>
      <c r="L909" t="s">
        <v>181</v>
      </c>
      <c r="M909">
        <v>234</v>
      </c>
      <c r="N909">
        <v>235</v>
      </c>
      <c r="O909">
        <v>218</v>
      </c>
      <c r="P909">
        <v>12</v>
      </c>
      <c r="Q909">
        <v>13</v>
      </c>
      <c r="R909" t="s">
        <v>54</v>
      </c>
      <c r="S909" t="s">
        <v>56</v>
      </c>
      <c r="T909">
        <v>1444</v>
      </c>
      <c r="U909">
        <v>6</v>
      </c>
      <c r="V909">
        <v>10</v>
      </c>
      <c r="W909">
        <v>0</v>
      </c>
      <c r="X909" t="s">
        <v>40</v>
      </c>
      <c r="Y909">
        <v>0</v>
      </c>
    </row>
    <row r="910" spans="1:30" x14ac:dyDescent="0.25">
      <c r="A910">
        <v>0.91268083799999999</v>
      </c>
      <c r="B910">
        <v>2008</v>
      </c>
      <c r="C910">
        <v>1</v>
      </c>
      <c r="D910">
        <v>4</v>
      </c>
      <c r="E910">
        <v>5</v>
      </c>
      <c r="F910">
        <v>1910</v>
      </c>
      <c r="G910">
        <v>1900</v>
      </c>
      <c r="H910">
        <v>2036</v>
      </c>
      <c r="I910">
        <v>2015</v>
      </c>
      <c r="J910" t="s">
        <v>36</v>
      </c>
      <c r="K910">
        <v>1587</v>
      </c>
      <c r="L910" t="s">
        <v>179</v>
      </c>
      <c r="M910">
        <v>86</v>
      </c>
      <c r="N910">
        <v>75</v>
      </c>
      <c r="O910">
        <v>55</v>
      </c>
      <c r="P910">
        <v>21</v>
      </c>
      <c r="Q910">
        <v>10</v>
      </c>
      <c r="R910" t="s">
        <v>124</v>
      </c>
      <c r="S910" t="s">
        <v>187</v>
      </c>
      <c r="T910">
        <v>325</v>
      </c>
      <c r="U910">
        <v>21</v>
      </c>
      <c r="V910">
        <v>10</v>
      </c>
      <c r="W910">
        <v>0</v>
      </c>
      <c r="X910" t="s">
        <v>40</v>
      </c>
      <c r="Y910">
        <v>0</v>
      </c>
      <c r="Z910">
        <v>1</v>
      </c>
      <c r="AA910">
        <v>0</v>
      </c>
      <c r="AB910">
        <v>11</v>
      </c>
      <c r="AC910">
        <v>0</v>
      </c>
      <c r="AD910">
        <v>9</v>
      </c>
    </row>
    <row r="911" spans="1:30" x14ac:dyDescent="0.25">
      <c r="A911">
        <v>0.91266830200000004</v>
      </c>
      <c r="B911">
        <v>2008</v>
      </c>
      <c r="C911">
        <v>1</v>
      </c>
      <c r="D911">
        <v>5</v>
      </c>
      <c r="E911">
        <v>6</v>
      </c>
      <c r="F911">
        <v>1126</v>
      </c>
      <c r="G911">
        <v>1115</v>
      </c>
      <c r="H911">
        <v>1229</v>
      </c>
      <c r="I911">
        <v>1225</v>
      </c>
      <c r="J911" t="s">
        <v>36</v>
      </c>
      <c r="K911">
        <v>843</v>
      </c>
      <c r="L911" t="s">
        <v>199</v>
      </c>
      <c r="M911">
        <v>63</v>
      </c>
      <c r="N911">
        <v>70</v>
      </c>
      <c r="O911">
        <v>54</v>
      </c>
      <c r="P911">
        <v>4</v>
      </c>
      <c r="Q911">
        <v>11</v>
      </c>
      <c r="R911" t="s">
        <v>230</v>
      </c>
      <c r="S911" t="s">
        <v>49</v>
      </c>
      <c r="T911">
        <v>345</v>
      </c>
      <c r="U911">
        <v>4</v>
      </c>
      <c r="V911">
        <v>5</v>
      </c>
      <c r="W911">
        <v>0</v>
      </c>
      <c r="X911" t="s">
        <v>40</v>
      </c>
      <c r="Y911">
        <v>0</v>
      </c>
    </row>
    <row r="912" spans="1:30" x14ac:dyDescent="0.25">
      <c r="A912">
        <v>0.91262716200000005</v>
      </c>
      <c r="B912">
        <v>2008</v>
      </c>
      <c r="C912">
        <v>1</v>
      </c>
      <c r="D912">
        <v>4</v>
      </c>
      <c r="E912">
        <v>5</v>
      </c>
      <c r="F912">
        <v>1205</v>
      </c>
      <c r="G912">
        <v>1155</v>
      </c>
      <c r="H912">
        <v>1302</v>
      </c>
      <c r="I912">
        <v>1255</v>
      </c>
      <c r="J912" t="s">
        <v>36</v>
      </c>
      <c r="K912">
        <v>341</v>
      </c>
      <c r="L912" t="s">
        <v>436</v>
      </c>
      <c r="M912">
        <v>117</v>
      </c>
      <c r="N912">
        <v>120</v>
      </c>
      <c r="O912">
        <v>94</v>
      </c>
      <c r="P912">
        <v>7</v>
      </c>
      <c r="Q912">
        <v>10</v>
      </c>
      <c r="R912" t="s">
        <v>140</v>
      </c>
      <c r="S912" t="s">
        <v>49</v>
      </c>
      <c r="T912">
        <v>629</v>
      </c>
      <c r="U912">
        <v>11</v>
      </c>
      <c r="V912">
        <v>12</v>
      </c>
      <c r="W912">
        <v>0</v>
      </c>
      <c r="X912" t="s">
        <v>40</v>
      </c>
      <c r="Y912">
        <v>0</v>
      </c>
    </row>
    <row r="913" spans="1:30" x14ac:dyDescent="0.25">
      <c r="A913">
        <v>0.91248379400000001</v>
      </c>
      <c r="B913">
        <v>2008</v>
      </c>
      <c r="C913">
        <v>1</v>
      </c>
      <c r="D913">
        <v>10</v>
      </c>
      <c r="E913">
        <v>4</v>
      </c>
      <c r="F913">
        <v>1608</v>
      </c>
      <c r="G913">
        <v>1600</v>
      </c>
      <c r="H913">
        <v>1852</v>
      </c>
      <c r="I913">
        <v>1905</v>
      </c>
      <c r="J913" t="s">
        <v>36</v>
      </c>
      <c r="K913">
        <v>2380</v>
      </c>
      <c r="L913" t="s">
        <v>323</v>
      </c>
      <c r="M913">
        <v>284</v>
      </c>
      <c r="N913">
        <v>305</v>
      </c>
      <c r="O913">
        <v>268</v>
      </c>
      <c r="P913">
        <v>-13</v>
      </c>
      <c r="Q913">
        <v>8</v>
      </c>
      <c r="R913" t="s">
        <v>92</v>
      </c>
      <c r="S913" t="s">
        <v>250</v>
      </c>
      <c r="T913">
        <v>1977</v>
      </c>
      <c r="U913">
        <v>5</v>
      </c>
      <c r="V913">
        <v>11</v>
      </c>
      <c r="W913">
        <v>0</v>
      </c>
      <c r="X913" t="s">
        <v>40</v>
      </c>
      <c r="Y913">
        <v>0</v>
      </c>
    </row>
    <row r="914" spans="1:30" x14ac:dyDescent="0.25">
      <c r="A914">
        <v>0.91246529399999998</v>
      </c>
      <c r="B914">
        <v>2008</v>
      </c>
      <c r="C914">
        <v>1</v>
      </c>
      <c r="D914">
        <v>4</v>
      </c>
      <c r="E914">
        <v>5</v>
      </c>
      <c r="F914">
        <v>1120</v>
      </c>
      <c r="G914">
        <v>1110</v>
      </c>
      <c r="H914">
        <v>1331</v>
      </c>
      <c r="I914">
        <v>1330</v>
      </c>
      <c r="J914" t="s">
        <v>36</v>
      </c>
      <c r="K914">
        <v>3047</v>
      </c>
      <c r="L914" t="s">
        <v>316</v>
      </c>
      <c r="M914">
        <v>131</v>
      </c>
      <c r="N914">
        <v>140</v>
      </c>
      <c r="O914">
        <v>121</v>
      </c>
      <c r="P914">
        <v>1</v>
      </c>
      <c r="Q914">
        <v>10</v>
      </c>
      <c r="R914" t="s">
        <v>80</v>
      </c>
      <c r="S914" t="s">
        <v>44</v>
      </c>
      <c r="T914">
        <v>919</v>
      </c>
      <c r="U914">
        <v>2</v>
      </c>
      <c r="V914">
        <v>8</v>
      </c>
      <c r="W914">
        <v>0</v>
      </c>
      <c r="X914" t="s">
        <v>40</v>
      </c>
      <c r="Y914">
        <v>0</v>
      </c>
    </row>
    <row r="915" spans="1:30" x14ac:dyDescent="0.25">
      <c r="A915">
        <v>0.91238446100000004</v>
      </c>
      <c r="B915">
        <v>2008</v>
      </c>
      <c r="C915">
        <v>1</v>
      </c>
      <c r="D915">
        <v>7</v>
      </c>
      <c r="E915">
        <v>1</v>
      </c>
      <c r="F915">
        <v>1437</v>
      </c>
      <c r="G915">
        <v>1425</v>
      </c>
      <c r="H915">
        <v>1604</v>
      </c>
      <c r="I915">
        <v>1605</v>
      </c>
      <c r="J915" t="s">
        <v>36</v>
      </c>
      <c r="K915">
        <v>753</v>
      </c>
      <c r="L915" t="s">
        <v>251</v>
      </c>
      <c r="M915">
        <v>87</v>
      </c>
      <c r="N915">
        <v>100</v>
      </c>
      <c r="O915">
        <v>76</v>
      </c>
      <c r="P915">
        <v>-1</v>
      </c>
      <c r="Q915">
        <v>12</v>
      </c>
      <c r="R915" t="s">
        <v>209</v>
      </c>
      <c r="S915" t="s">
        <v>187</v>
      </c>
      <c r="T915">
        <v>543</v>
      </c>
      <c r="U915">
        <v>4</v>
      </c>
      <c r="V915">
        <v>7</v>
      </c>
      <c r="W915">
        <v>0</v>
      </c>
      <c r="X915" t="s">
        <v>40</v>
      </c>
      <c r="Y915">
        <v>0</v>
      </c>
    </row>
    <row r="916" spans="1:30" x14ac:dyDescent="0.25">
      <c r="A916">
        <v>0.91229408300000003</v>
      </c>
      <c r="B916">
        <v>2008</v>
      </c>
      <c r="C916">
        <v>1</v>
      </c>
      <c r="D916">
        <v>7</v>
      </c>
      <c r="E916">
        <v>1</v>
      </c>
      <c r="F916">
        <v>736</v>
      </c>
      <c r="G916">
        <v>730</v>
      </c>
      <c r="H916">
        <v>806</v>
      </c>
      <c r="I916">
        <v>815</v>
      </c>
      <c r="J916" t="s">
        <v>36</v>
      </c>
      <c r="K916">
        <v>125</v>
      </c>
      <c r="L916" t="s">
        <v>162</v>
      </c>
      <c r="M916">
        <v>90</v>
      </c>
      <c r="N916">
        <v>105</v>
      </c>
      <c r="O916">
        <v>74</v>
      </c>
      <c r="P916">
        <v>-9</v>
      </c>
      <c r="Q916">
        <v>6</v>
      </c>
      <c r="R916" t="s">
        <v>39</v>
      </c>
      <c r="S916" t="s">
        <v>186</v>
      </c>
      <c r="T916">
        <v>487</v>
      </c>
      <c r="U916">
        <v>3</v>
      </c>
      <c r="V916">
        <v>13</v>
      </c>
      <c r="W916">
        <v>0</v>
      </c>
      <c r="X916" t="s">
        <v>40</v>
      </c>
      <c r="Y916">
        <v>0</v>
      </c>
    </row>
    <row r="917" spans="1:30" x14ac:dyDescent="0.25">
      <c r="A917">
        <v>0.91201595899999999</v>
      </c>
      <c r="B917">
        <v>2008</v>
      </c>
      <c r="C917">
        <v>1</v>
      </c>
      <c r="D917">
        <v>3</v>
      </c>
      <c r="E917">
        <v>4</v>
      </c>
      <c r="F917">
        <v>1658</v>
      </c>
      <c r="G917">
        <v>1630</v>
      </c>
      <c r="H917">
        <v>1817</v>
      </c>
      <c r="I917">
        <v>1750</v>
      </c>
      <c r="J917" t="s">
        <v>36</v>
      </c>
      <c r="K917">
        <v>86</v>
      </c>
      <c r="L917" t="s">
        <v>195</v>
      </c>
      <c r="M917">
        <v>79</v>
      </c>
      <c r="N917">
        <v>80</v>
      </c>
      <c r="O917">
        <v>67</v>
      </c>
      <c r="P917">
        <v>27</v>
      </c>
      <c r="Q917">
        <v>28</v>
      </c>
      <c r="R917" t="s">
        <v>196</v>
      </c>
      <c r="S917" t="s">
        <v>280</v>
      </c>
      <c r="T917">
        <v>462</v>
      </c>
      <c r="U917">
        <v>5</v>
      </c>
      <c r="V917">
        <v>7</v>
      </c>
      <c r="W917">
        <v>0</v>
      </c>
      <c r="X917" t="s">
        <v>40</v>
      </c>
      <c r="Y917">
        <v>0</v>
      </c>
      <c r="Z917">
        <v>16</v>
      </c>
      <c r="AA917">
        <v>0</v>
      </c>
      <c r="AB917">
        <v>0</v>
      </c>
      <c r="AC917">
        <v>0</v>
      </c>
      <c r="AD917">
        <v>11</v>
      </c>
    </row>
    <row r="918" spans="1:30" x14ac:dyDescent="0.25">
      <c r="A918">
        <v>0.91195318800000003</v>
      </c>
      <c r="B918">
        <v>2008</v>
      </c>
      <c r="C918">
        <v>1</v>
      </c>
      <c r="D918">
        <v>6</v>
      </c>
      <c r="E918">
        <v>7</v>
      </c>
      <c r="F918">
        <v>1951</v>
      </c>
      <c r="G918">
        <v>1810</v>
      </c>
      <c r="H918">
        <v>205</v>
      </c>
      <c r="I918">
        <v>45</v>
      </c>
      <c r="J918" t="s">
        <v>36</v>
      </c>
      <c r="K918">
        <v>495</v>
      </c>
      <c r="L918" t="s">
        <v>199</v>
      </c>
      <c r="M918">
        <v>194</v>
      </c>
      <c r="N918">
        <v>215</v>
      </c>
      <c r="O918">
        <v>179</v>
      </c>
      <c r="P918">
        <v>80</v>
      </c>
      <c r="Q918">
        <v>101</v>
      </c>
      <c r="R918" t="s">
        <v>49</v>
      </c>
      <c r="S918" t="s">
        <v>248</v>
      </c>
      <c r="T918">
        <v>1624</v>
      </c>
      <c r="U918">
        <v>6</v>
      </c>
      <c r="V918">
        <v>9</v>
      </c>
      <c r="W918">
        <v>0</v>
      </c>
      <c r="X918" t="s">
        <v>40</v>
      </c>
      <c r="Y918">
        <v>0</v>
      </c>
      <c r="Z918">
        <v>1</v>
      </c>
      <c r="AA918">
        <v>0</v>
      </c>
      <c r="AB918">
        <v>0</v>
      </c>
      <c r="AC918">
        <v>0</v>
      </c>
      <c r="AD918">
        <v>79</v>
      </c>
    </row>
    <row r="919" spans="1:30" x14ac:dyDescent="0.25">
      <c r="A919">
        <v>0.911699606</v>
      </c>
      <c r="B919">
        <v>2008</v>
      </c>
      <c r="C919">
        <v>1</v>
      </c>
      <c r="D919">
        <v>4</v>
      </c>
      <c r="E919">
        <v>5</v>
      </c>
      <c r="F919">
        <v>1514</v>
      </c>
      <c r="G919">
        <v>1410</v>
      </c>
      <c r="H919">
        <v>1636</v>
      </c>
      <c r="I919">
        <v>1530</v>
      </c>
      <c r="J919" t="s">
        <v>36</v>
      </c>
      <c r="K919">
        <v>2907</v>
      </c>
      <c r="L919" t="s">
        <v>320</v>
      </c>
      <c r="M919">
        <v>82</v>
      </c>
      <c r="N919">
        <v>80</v>
      </c>
      <c r="O919">
        <v>69</v>
      </c>
      <c r="P919">
        <v>66</v>
      </c>
      <c r="Q919">
        <v>64</v>
      </c>
      <c r="R919" t="s">
        <v>259</v>
      </c>
      <c r="S919" t="s">
        <v>49</v>
      </c>
      <c r="T919">
        <v>386</v>
      </c>
      <c r="U919">
        <v>4</v>
      </c>
      <c r="V919">
        <v>9</v>
      </c>
      <c r="W919">
        <v>0</v>
      </c>
      <c r="X919" t="s">
        <v>40</v>
      </c>
      <c r="Y919">
        <v>0</v>
      </c>
      <c r="Z919">
        <v>18</v>
      </c>
      <c r="AA919">
        <v>0</v>
      </c>
      <c r="AB919">
        <v>2</v>
      </c>
      <c r="AC919">
        <v>0</v>
      </c>
      <c r="AD919">
        <v>46</v>
      </c>
    </row>
    <row r="920" spans="1:30" x14ac:dyDescent="0.25">
      <c r="A920">
        <v>0.91159776599999998</v>
      </c>
      <c r="B920">
        <v>2008</v>
      </c>
      <c r="C920">
        <v>1</v>
      </c>
      <c r="D920">
        <v>6</v>
      </c>
      <c r="E920">
        <v>7</v>
      </c>
      <c r="F920">
        <v>928</v>
      </c>
      <c r="G920">
        <v>920</v>
      </c>
      <c r="H920">
        <v>1050</v>
      </c>
      <c r="I920">
        <v>1030</v>
      </c>
      <c r="J920" t="s">
        <v>36</v>
      </c>
      <c r="K920">
        <v>161</v>
      </c>
      <c r="L920" t="s">
        <v>441</v>
      </c>
      <c r="M920">
        <v>82</v>
      </c>
      <c r="N920">
        <v>70</v>
      </c>
      <c r="O920">
        <v>55</v>
      </c>
      <c r="P920">
        <v>20</v>
      </c>
      <c r="Q920">
        <v>8</v>
      </c>
      <c r="R920" t="s">
        <v>236</v>
      </c>
      <c r="S920" t="s">
        <v>49</v>
      </c>
      <c r="T920">
        <v>258</v>
      </c>
      <c r="U920">
        <v>4</v>
      </c>
      <c r="V920">
        <v>23</v>
      </c>
      <c r="W920">
        <v>0</v>
      </c>
      <c r="X920" t="s">
        <v>40</v>
      </c>
      <c r="Y920">
        <v>0</v>
      </c>
      <c r="Z920">
        <v>8</v>
      </c>
      <c r="AA920">
        <v>0</v>
      </c>
      <c r="AB920">
        <v>12</v>
      </c>
      <c r="AC920">
        <v>0</v>
      </c>
      <c r="AD920">
        <v>0</v>
      </c>
    </row>
    <row r="921" spans="1:30" x14ac:dyDescent="0.25">
      <c r="A921">
        <v>0.91145124200000005</v>
      </c>
      <c r="B921">
        <v>2008</v>
      </c>
      <c r="C921">
        <v>1</v>
      </c>
      <c r="D921">
        <v>5</v>
      </c>
      <c r="E921">
        <v>6</v>
      </c>
      <c r="F921">
        <v>1446</v>
      </c>
      <c r="G921">
        <v>1425</v>
      </c>
      <c r="H921">
        <v>1651</v>
      </c>
      <c r="I921">
        <v>1635</v>
      </c>
      <c r="J921" t="s">
        <v>36</v>
      </c>
      <c r="K921">
        <v>718</v>
      </c>
      <c r="L921" t="s">
        <v>309</v>
      </c>
      <c r="M921">
        <v>125</v>
      </c>
      <c r="N921">
        <v>130</v>
      </c>
      <c r="O921">
        <v>103</v>
      </c>
      <c r="P921">
        <v>16</v>
      </c>
      <c r="Q921">
        <v>21</v>
      </c>
      <c r="R921" t="s">
        <v>51</v>
      </c>
      <c r="S921" t="s">
        <v>248</v>
      </c>
      <c r="T921">
        <v>718</v>
      </c>
      <c r="U921">
        <v>5</v>
      </c>
      <c r="V921">
        <v>17</v>
      </c>
      <c r="W921">
        <v>0</v>
      </c>
      <c r="X921" t="s">
        <v>40</v>
      </c>
      <c r="Y921">
        <v>0</v>
      </c>
      <c r="Z921">
        <v>8</v>
      </c>
      <c r="AA921">
        <v>0</v>
      </c>
      <c r="AB921">
        <v>0</v>
      </c>
      <c r="AC921">
        <v>0</v>
      </c>
      <c r="AD921">
        <v>8</v>
      </c>
    </row>
    <row r="922" spans="1:30" x14ac:dyDescent="0.25">
      <c r="A922">
        <v>0.91139573299999999</v>
      </c>
      <c r="B922">
        <v>2008</v>
      </c>
      <c r="C922">
        <v>1</v>
      </c>
      <c r="D922">
        <v>6</v>
      </c>
      <c r="E922">
        <v>7</v>
      </c>
      <c r="F922">
        <v>2004</v>
      </c>
      <c r="G922">
        <v>1945</v>
      </c>
      <c r="H922">
        <v>2234</v>
      </c>
      <c r="I922">
        <v>2245</v>
      </c>
      <c r="J922" t="s">
        <v>36</v>
      </c>
      <c r="K922">
        <v>452</v>
      </c>
      <c r="L922" t="s">
        <v>308</v>
      </c>
      <c r="M922">
        <v>150</v>
      </c>
      <c r="N922">
        <v>180</v>
      </c>
      <c r="O922">
        <v>138</v>
      </c>
      <c r="P922">
        <v>-11</v>
      </c>
      <c r="Q922">
        <v>19</v>
      </c>
      <c r="R922" t="s">
        <v>115</v>
      </c>
      <c r="S922" t="s">
        <v>51</v>
      </c>
      <c r="T922">
        <v>1050</v>
      </c>
      <c r="U922">
        <v>4</v>
      </c>
      <c r="V922">
        <v>8</v>
      </c>
      <c r="W922">
        <v>0</v>
      </c>
      <c r="X922" t="s">
        <v>40</v>
      </c>
      <c r="Y922">
        <v>0</v>
      </c>
    </row>
    <row r="923" spans="1:30" x14ac:dyDescent="0.25">
      <c r="A923">
        <v>0.91120779900000004</v>
      </c>
      <c r="B923">
        <v>2008</v>
      </c>
      <c r="C923">
        <v>1</v>
      </c>
      <c r="D923">
        <v>6</v>
      </c>
      <c r="E923">
        <v>7</v>
      </c>
      <c r="F923">
        <v>1921</v>
      </c>
      <c r="G923">
        <v>1915</v>
      </c>
      <c r="H923">
        <v>2030</v>
      </c>
      <c r="I923">
        <v>2040</v>
      </c>
      <c r="J923" t="s">
        <v>36</v>
      </c>
      <c r="K923">
        <v>1121</v>
      </c>
      <c r="L923" t="s">
        <v>530</v>
      </c>
      <c r="M923">
        <v>69</v>
      </c>
      <c r="N923">
        <v>85</v>
      </c>
      <c r="O923">
        <v>46</v>
      </c>
      <c r="P923">
        <v>-10</v>
      </c>
      <c r="Q923">
        <v>6</v>
      </c>
      <c r="R923" t="s">
        <v>96</v>
      </c>
      <c r="S923" t="s">
        <v>222</v>
      </c>
      <c r="T923">
        <v>267</v>
      </c>
      <c r="U923">
        <v>6</v>
      </c>
      <c r="V923">
        <v>17</v>
      </c>
      <c r="W923">
        <v>0</v>
      </c>
      <c r="X923" t="s">
        <v>40</v>
      </c>
      <c r="Y923">
        <v>0</v>
      </c>
    </row>
    <row r="924" spans="1:30" x14ac:dyDescent="0.25">
      <c r="A924">
        <v>0.91112619800000005</v>
      </c>
      <c r="B924">
        <v>2008</v>
      </c>
      <c r="C924">
        <v>1</v>
      </c>
      <c r="D924">
        <v>5</v>
      </c>
      <c r="E924">
        <v>6</v>
      </c>
      <c r="F924">
        <v>2122</v>
      </c>
      <c r="G924">
        <v>2025</v>
      </c>
      <c r="H924">
        <v>2217</v>
      </c>
      <c r="I924">
        <v>2120</v>
      </c>
      <c r="J924" t="s">
        <v>36</v>
      </c>
      <c r="K924">
        <v>3665</v>
      </c>
      <c r="L924" t="s">
        <v>362</v>
      </c>
      <c r="M924">
        <v>55</v>
      </c>
      <c r="N924">
        <v>55</v>
      </c>
      <c r="O924">
        <v>45</v>
      </c>
      <c r="P924">
        <v>57</v>
      </c>
      <c r="Q924">
        <v>57</v>
      </c>
      <c r="R924" t="s">
        <v>86</v>
      </c>
      <c r="S924" t="s">
        <v>186</v>
      </c>
      <c r="T924">
        <v>303</v>
      </c>
      <c r="U924">
        <v>4</v>
      </c>
      <c r="V924">
        <v>6</v>
      </c>
      <c r="W924">
        <v>0</v>
      </c>
      <c r="X924" t="s">
        <v>40</v>
      </c>
      <c r="Y924">
        <v>0</v>
      </c>
      <c r="Z924">
        <v>57</v>
      </c>
      <c r="AA924">
        <v>0</v>
      </c>
      <c r="AB924">
        <v>0</v>
      </c>
      <c r="AC924">
        <v>0</v>
      </c>
      <c r="AD924">
        <v>0</v>
      </c>
    </row>
    <row r="925" spans="1:30" x14ac:dyDescent="0.25">
      <c r="A925">
        <v>0.91104422299999999</v>
      </c>
      <c r="B925">
        <v>2008</v>
      </c>
      <c r="C925">
        <v>1</v>
      </c>
      <c r="D925">
        <v>4</v>
      </c>
      <c r="E925">
        <v>5</v>
      </c>
      <c r="F925">
        <v>1104</v>
      </c>
      <c r="G925">
        <v>1045</v>
      </c>
      <c r="H925">
        <v>1826</v>
      </c>
      <c r="I925">
        <v>1835</v>
      </c>
      <c r="J925" t="s">
        <v>36</v>
      </c>
      <c r="K925">
        <v>1285</v>
      </c>
      <c r="L925" t="s">
        <v>545</v>
      </c>
      <c r="M925">
        <v>262</v>
      </c>
      <c r="N925">
        <v>290</v>
      </c>
      <c r="O925">
        <v>248</v>
      </c>
      <c r="P925">
        <v>-9</v>
      </c>
      <c r="Q925">
        <v>19</v>
      </c>
      <c r="R925" t="s">
        <v>49</v>
      </c>
      <c r="S925" t="s">
        <v>96</v>
      </c>
      <c r="T925">
        <v>2176</v>
      </c>
      <c r="U925">
        <v>5</v>
      </c>
      <c r="V925">
        <v>9</v>
      </c>
      <c r="W925">
        <v>0</v>
      </c>
      <c r="X925" t="s">
        <v>40</v>
      </c>
      <c r="Y925">
        <v>0</v>
      </c>
    </row>
    <row r="926" spans="1:30" x14ac:dyDescent="0.25">
      <c r="A926">
        <v>0.91103938100000004</v>
      </c>
      <c r="B926">
        <v>2008</v>
      </c>
      <c r="C926">
        <v>1</v>
      </c>
      <c r="D926">
        <v>5</v>
      </c>
      <c r="E926">
        <v>6</v>
      </c>
      <c r="F926">
        <v>1334</v>
      </c>
      <c r="G926">
        <v>1215</v>
      </c>
      <c r="H926">
        <v>1445</v>
      </c>
      <c r="I926">
        <v>1315</v>
      </c>
      <c r="J926" t="s">
        <v>36</v>
      </c>
      <c r="K926">
        <v>1002</v>
      </c>
      <c r="L926" t="s">
        <v>418</v>
      </c>
      <c r="M926">
        <v>71</v>
      </c>
      <c r="N926">
        <v>60</v>
      </c>
      <c r="O926">
        <v>49</v>
      </c>
      <c r="P926">
        <v>90</v>
      </c>
      <c r="Q926">
        <v>79</v>
      </c>
      <c r="R926" t="s">
        <v>230</v>
      </c>
      <c r="S926" t="s">
        <v>259</v>
      </c>
      <c r="T926">
        <v>188</v>
      </c>
      <c r="U926">
        <v>2</v>
      </c>
      <c r="V926">
        <v>20</v>
      </c>
      <c r="W926">
        <v>0</v>
      </c>
      <c r="X926" t="s">
        <v>40</v>
      </c>
      <c r="Y926">
        <v>0</v>
      </c>
      <c r="Z926">
        <v>10</v>
      </c>
      <c r="AA926">
        <v>0</v>
      </c>
      <c r="AB926">
        <v>11</v>
      </c>
      <c r="AC926">
        <v>0</v>
      </c>
      <c r="AD926">
        <v>69</v>
      </c>
    </row>
    <row r="927" spans="1:30" x14ac:dyDescent="0.25">
      <c r="A927">
        <v>0.91103430200000002</v>
      </c>
      <c r="B927">
        <v>2008</v>
      </c>
      <c r="C927">
        <v>1</v>
      </c>
      <c r="D927">
        <v>5</v>
      </c>
      <c r="E927">
        <v>6</v>
      </c>
      <c r="F927">
        <v>1607</v>
      </c>
      <c r="G927">
        <v>1525</v>
      </c>
      <c r="H927">
        <v>2303</v>
      </c>
      <c r="I927">
        <v>2235</v>
      </c>
      <c r="J927" t="s">
        <v>36</v>
      </c>
      <c r="K927">
        <v>541</v>
      </c>
      <c r="L927" t="s">
        <v>381</v>
      </c>
      <c r="M927">
        <v>236</v>
      </c>
      <c r="N927">
        <v>250</v>
      </c>
      <c r="O927">
        <v>221</v>
      </c>
      <c r="P927">
        <v>28</v>
      </c>
      <c r="Q927">
        <v>42</v>
      </c>
      <c r="R927" t="s">
        <v>49</v>
      </c>
      <c r="S927" t="s">
        <v>39</v>
      </c>
      <c r="T927">
        <v>1984</v>
      </c>
      <c r="U927">
        <v>5</v>
      </c>
      <c r="V927">
        <v>10</v>
      </c>
      <c r="W927">
        <v>0</v>
      </c>
      <c r="X927" t="s">
        <v>40</v>
      </c>
      <c r="Y927">
        <v>0</v>
      </c>
      <c r="Z927">
        <v>9</v>
      </c>
      <c r="AA927">
        <v>0</v>
      </c>
      <c r="AB927">
        <v>0</v>
      </c>
      <c r="AC927">
        <v>0</v>
      </c>
      <c r="AD927">
        <v>19</v>
      </c>
    </row>
    <row r="928" spans="1:30" x14ac:dyDescent="0.25">
      <c r="A928">
        <v>0.91102587800000001</v>
      </c>
      <c r="B928">
        <v>2008</v>
      </c>
      <c r="C928">
        <v>1</v>
      </c>
      <c r="D928">
        <v>5</v>
      </c>
      <c r="E928">
        <v>6</v>
      </c>
      <c r="F928">
        <v>1731</v>
      </c>
      <c r="G928">
        <v>1720</v>
      </c>
      <c r="H928">
        <v>1806</v>
      </c>
      <c r="I928">
        <v>1815</v>
      </c>
      <c r="J928" t="s">
        <v>36</v>
      </c>
      <c r="K928">
        <v>3492</v>
      </c>
      <c r="L928" t="s">
        <v>466</v>
      </c>
      <c r="M928">
        <v>95</v>
      </c>
      <c r="N928">
        <v>115</v>
      </c>
      <c r="O928">
        <v>84</v>
      </c>
      <c r="P928">
        <v>-9</v>
      </c>
      <c r="Q928">
        <v>11</v>
      </c>
      <c r="R928" t="s">
        <v>39</v>
      </c>
      <c r="S928" t="s">
        <v>92</v>
      </c>
      <c r="T928">
        <v>612</v>
      </c>
      <c r="U928">
        <v>4</v>
      </c>
      <c r="V928">
        <v>7</v>
      </c>
      <c r="W928">
        <v>0</v>
      </c>
      <c r="X928" t="s">
        <v>40</v>
      </c>
      <c r="Y928">
        <v>0</v>
      </c>
    </row>
    <row r="929" spans="1:30" x14ac:dyDescent="0.25">
      <c r="A929">
        <v>0.91098374500000001</v>
      </c>
      <c r="B929">
        <v>2008</v>
      </c>
      <c r="C929">
        <v>1</v>
      </c>
      <c r="D929">
        <v>3</v>
      </c>
      <c r="E929">
        <v>4</v>
      </c>
      <c r="F929">
        <v>1708</v>
      </c>
      <c r="G929">
        <v>1645</v>
      </c>
      <c r="H929">
        <v>1815</v>
      </c>
      <c r="I929">
        <v>1755</v>
      </c>
      <c r="J929" t="s">
        <v>36</v>
      </c>
      <c r="K929">
        <v>1192</v>
      </c>
      <c r="L929" t="s">
        <v>463</v>
      </c>
      <c r="M929">
        <v>67</v>
      </c>
      <c r="N929">
        <v>70</v>
      </c>
      <c r="O929">
        <v>55</v>
      </c>
      <c r="P929">
        <v>20</v>
      </c>
      <c r="Q929">
        <v>23</v>
      </c>
      <c r="R929" t="s">
        <v>186</v>
      </c>
      <c r="S929" t="s">
        <v>86</v>
      </c>
      <c r="T929">
        <v>303</v>
      </c>
      <c r="U929">
        <v>3</v>
      </c>
      <c r="V929">
        <v>9</v>
      </c>
      <c r="W929">
        <v>0</v>
      </c>
      <c r="X929" t="s">
        <v>40</v>
      </c>
      <c r="Y929">
        <v>0</v>
      </c>
      <c r="Z929">
        <v>10</v>
      </c>
      <c r="AA929">
        <v>0</v>
      </c>
      <c r="AB929">
        <v>0</v>
      </c>
      <c r="AC929">
        <v>0</v>
      </c>
      <c r="AD929">
        <v>10</v>
      </c>
    </row>
    <row r="930" spans="1:30" x14ac:dyDescent="0.25">
      <c r="A930">
        <v>0.91092128400000005</v>
      </c>
      <c r="B930">
        <v>2008</v>
      </c>
      <c r="C930">
        <v>1</v>
      </c>
      <c r="D930">
        <v>9</v>
      </c>
      <c r="E930">
        <v>3</v>
      </c>
      <c r="F930">
        <v>2005</v>
      </c>
      <c r="G930">
        <v>1955</v>
      </c>
      <c r="H930">
        <v>2332</v>
      </c>
      <c r="I930">
        <v>2340</v>
      </c>
      <c r="J930" t="s">
        <v>36</v>
      </c>
      <c r="K930">
        <v>1558</v>
      </c>
      <c r="L930" t="s">
        <v>257</v>
      </c>
      <c r="M930">
        <v>147</v>
      </c>
      <c r="N930">
        <v>165</v>
      </c>
      <c r="O930">
        <v>136</v>
      </c>
      <c r="P930">
        <v>-8</v>
      </c>
      <c r="Q930">
        <v>10</v>
      </c>
      <c r="R930" t="s">
        <v>54</v>
      </c>
      <c r="S930" t="s">
        <v>80</v>
      </c>
      <c r="T930">
        <v>1105</v>
      </c>
      <c r="U930">
        <v>3</v>
      </c>
      <c r="V930">
        <v>8</v>
      </c>
      <c r="W930">
        <v>0</v>
      </c>
      <c r="X930" t="s">
        <v>40</v>
      </c>
      <c r="Y930">
        <v>0</v>
      </c>
    </row>
    <row r="931" spans="1:30" x14ac:dyDescent="0.25">
      <c r="A931">
        <v>0.91088804199999995</v>
      </c>
      <c r="B931">
        <v>2008</v>
      </c>
      <c r="C931">
        <v>1</v>
      </c>
      <c r="D931">
        <v>6</v>
      </c>
      <c r="E931">
        <v>7</v>
      </c>
      <c r="F931">
        <v>1823</v>
      </c>
      <c r="G931">
        <v>1815</v>
      </c>
      <c r="H931">
        <v>1927</v>
      </c>
      <c r="I931">
        <v>1905</v>
      </c>
      <c r="J931" t="s">
        <v>36</v>
      </c>
      <c r="K931">
        <v>574</v>
      </c>
      <c r="L931" t="s">
        <v>400</v>
      </c>
      <c r="M931">
        <v>124</v>
      </c>
      <c r="N931">
        <v>110</v>
      </c>
      <c r="O931">
        <v>113</v>
      </c>
      <c r="P931">
        <v>22</v>
      </c>
      <c r="Q931">
        <v>8</v>
      </c>
      <c r="R931" t="s">
        <v>102</v>
      </c>
      <c r="S931" t="s">
        <v>236</v>
      </c>
      <c r="T931">
        <v>628</v>
      </c>
      <c r="U931">
        <v>3</v>
      </c>
      <c r="V931">
        <v>8</v>
      </c>
      <c r="W931">
        <v>0</v>
      </c>
      <c r="X931" t="s">
        <v>40</v>
      </c>
      <c r="Y931">
        <v>0</v>
      </c>
      <c r="Z931">
        <v>0</v>
      </c>
      <c r="AA931">
        <v>0</v>
      </c>
      <c r="AB931">
        <v>14</v>
      </c>
      <c r="AC931">
        <v>0</v>
      </c>
      <c r="AD931">
        <v>8</v>
      </c>
    </row>
    <row r="932" spans="1:30" x14ac:dyDescent="0.25">
      <c r="A932">
        <v>0.91084760200000003</v>
      </c>
      <c r="B932">
        <v>2008</v>
      </c>
      <c r="C932">
        <v>1</v>
      </c>
      <c r="D932">
        <v>10</v>
      </c>
      <c r="E932">
        <v>4</v>
      </c>
      <c r="F932">
        <v>1616</v>
      </c>
      <c r="G932">
        <v>1555</v>
      </c>
      <c r="H932">
        <v>1930</v>
      </c>
      <c r="I932">
        <v>1920</v>
      </c>
      <c r="J932" t="s">
        <v>36</v>
      </c>
      <c r="K932">
        <v>1262</v>
      </c>
      <c r="L932" t="s">
        <v>439</v>
      </c>
      <c r="M932">
        <v>134</v>
      </c>
      <c r="N932">
        <v>145</v>
      </c>
      <c r="O932">
        <v>121</v>
      </c>
      <c r="P932">
        <v>10</v>
      </c>
      <c r="Q932">
        <v>21</v>
      </c>
      <c r="R932" t="s">
        <v>140</v>
      </c>
      <c r="S932" t="s">
        <v>92</v>
      </c>
      <c r="T932">
        <v>1013</v>
      </c>
      <c r="U932">
        <v>6</v>
      </c>
      <c r="V932">
        <v>7</v>
      </c>
      <c r="W932">
        <v>0</v>
      </c>
      <c r="X932" t="s">
        <v>40</v>
      </c>
      <c r="Y932">
        <v>0</v>
      </c>
    </row>
    <row r="933" spans="1:30" x14ac:dyDescent="0.25">
      <c r="A933">
        <v>0.91077697199999996</v>
      </c>
      <c r="B933">
        <v>2008</v>
      </c>
      <c r="C933">
        <v>1</v>
      </c>
      <c r="D933">
        <v>3</v>
      </c>
      <c r="E933">
        <v>4</v>
      </c>
      <c r="F933">
        <v>1054</v>
      </c>
      <c r="G933">
        <v>1025</v>
      </c>
      <c r="H933">
        <v>1211</v>
      </c>
      <c r="I933">
        <v>1140</v>
      </c>
      <c r="J933" t="s">
        <v>36</v>
      </c>
      <c r="K933">
        <v>98</v>
      </c>
      <c r="L933" t="s">
        <v>334</v>
      </c>
      <c r="M933">
        <v>77</v>
      </c>
      <c r="N933">
        <v>75</v>
      </c>
      <c r="O933">
        <v>66</v>
      </c>
      <c r="P933">
        <v>31</v>
      </c>
      <c r="Q933">
        <v>29</v>
      </c>
      <c r="R933" t="s">
        <v>259</v>
      </c>
      <c r="S933" t="s">
        <v>236</v>
      </c>
      <c r="T933">
        <v>417</v>
      </c>
      <c r="U933">
        <v>2</v>
      </c>
      <c r="V933">
        <v>9</v>
      </c>
      <c r="W933">
        <v>0</v>
      </c>
      <c r="X933" t="s">
        <v>40</v>
      </c>
      <c r="Y933">
        <v>0</v>
      </c>
      <c r="Z933">
        <v>7</v>
      </c>
      <c r="AA933">
        <v>0</v>
      </c>
      <c r="AB933">
        <v>2</v>
      </c>
      <c r="AC933">
        <v>0</v>
      </c>
      <c r="AD933">
        <v>22</v>
      </c>
    </row>
    <row r="934" spans="1:30" x14ac:dyDescent="0.25">
      <c r="A934">
        <v>0.91075343099999995</v>
      </c>
      <c r="B934">
        <v>2008</v>
      </c>
      <c r="C934">
        <v>1</v>
      </c>
      <c r="D934">
        <v>3</v>
      </c>
      <c r="E934">
        <v>4</v>
      </c>
      <c r="F934">
        <v>1724</v>
      </c>
      <c r="G934">
        <v>1600</v>
      </c>
      <c r="H934">
        <v>1843</v>
      </c>
      <c r="I934">
        <v>1740</v>
      </c>
      <c r="J934" t="s">
        <v>36</v>
      </c>
      <c r="K934">
        <v>132</v>
      </c>
      <c r="L934" t="s">
        <v>73</v>
      </c>
      <c r="M934">
        <v>79</v>
      </c>
      <c r="N934">
        <v>100</v>
      </c>
      <c r="O934">
        <v>70</v>
      </c>
      <c r="P934">
        <v>63</v>
      </c>
      <c r="Q934">
        <v>84</v>
      </c>
      <c r="R934" t="s">
        <v>285</v>
      </c>
      <c r="S934" t="s">
        <v>86</v>
      </c>
      <c r="T934">
        <v>453</v>
      </c>
      <c r="U934">
        <v>2</v>
      </c>
      <c r="V934">
        <v>7</v>
      </c>
      <c r="W934">
        <v>0</v>
      </c>
      <c r="X934" t="s">
        <v>4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63</v>
      </c>
    </row>
    <row r="935" spans="1:30" x14ac:dyDescent="0.25">
      <c r="A935">
        <v>0.91040933999999996</v>
      </c>
      <c r="B935">
        <v>2008</v>
      </c>
      <c r="C935">
        <v>1</v>
      </c>
      <c r="D935">
        <v>5</v>
      </c>
      <c r="E935">
        <v>6</v>
      </c>
      <c r="F935">
        <v>1932</v>
      </c>
      <c r="G935">
        <v>1705</v>
      </c>
      <c r="H935">
        <v>2029</v>
      </c>
      <c r="I935">
        <v>1805</v>
      </c>
      <c r="J935" t="s">
        <v>36</v>
      </c>
      <c r="K935">
        <v>3589</v>
      </c>
      <c r="L935" t="s">
        <v>180</v>
      </c>
      <c r="M935">
        <v>57</v>
      </c>
      <c r="N935">
        <v>60</v>
      </c>
      <c r="O935">
        <v>44</v>
      </c>
      <c r="P935">
        <v>144</v>
      </c>
      <c r="Q935">
        <v>147</v>
      </c>
      <c r="R935" t="s">
        <v>150</v>
      </c>
      <c r="S935" t="s">
        <v>250</v>
      </c>
      <c r="T935">
        <v>224</v>
      </c>
      <c r="U935">
        <v>5</v>
      </c>
      <c r="V935">
        <v>8</v>
      </c>
      <c r="W935">
        <v>0</v>
      </c>
      <c r="X935" t="s">
        <v>4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144</v>
      </c>
    </row>
    <row r="936" spans="1:30" x14ac:dyDescent="0.25">
      <c r="A936">
        <v>0.910397389</v>
      </c>
      <c r="B936">
        <v>2008</v>
      </c>
      <c r="C936">
        <v>1</v>
      </c>
      <c r="D936">
        <v>5</v>
      </c>
      <c r="E936">
        <v>6</v>
      </c>
      <c r="F936">
        <v>1250</v>
      </c>
      <c r="G936">
        <v>1210</v>
      </c>
      <c r="H936">
        <v>1844</v>
      </c>
      <c r="I936">
        <v>1815</v>
      </c>
      <c r="J936" t="s">
        <v>36</v>
      </c>
      <c r="K936">
        <v>1136</v>
      </c>
      <c r="L936" t="s">
        <v>430</v>
      </c>
      <c r="M936">
        <v>234</v>
      </c>
      <c r="N936">
        <v>245</v>
      </c>
      <c r="O936">
        <v>209</v>
      </c>
      <c r="P936">
        <v>29</v>
      </c>
      <c r="Q936">
        <v>40</v>
      </c>
      <c r="R936" t="s">
        <v>187</v>
      </c>
      <c r="S936" t="s">
        <v>54</v>
      </c>
      <c r="T936">
        <v>1844</v>
      </c>
      <c r="U936">
        <v>3</v>
      </c>
      <c r="V936">
        <v>22</v>
      </c>
      <c r="W936">
        <v>0</v>
      </c>
      <c r="X936" t="s">
        <v>40</v>
      </c>
      <c r="Y936">
        <v>0</v>
      </c>
      <c r="Z936">
        <v>17</v>
      </c>
      <c r="AA936">
        <v>0</v>
      </c>
      <c r="AB936">
        <v>0</v>
      </c>
      <c r="AC936">
        <v>0</v>
      </c>
      <c r="AD936">
        <v>12</v>
      </c>
    </row>
    <row r="937" spans="1:30" x14ac:dyDescent="0.25">
      <c r="A937">
        <v>0.91039364499999997</v>
      </c>
      <c r="B937">
        <v>2008</v>
      </c>
      <c r="C937">
        <v>1</v>
      </c>
      <c r="D937">
        <v>3</v>
      </c>
      <c r="E937">
        <v>4</v>
      </c>
      <c r="F937">
        <v>1516</v>
      </c>
      <c r="G937">
        <v>1500</v>
      </c>
      <c r="H937">
        <v>1614</v>
      </c>
      <c r="I937">
        <v>1605</v>
      </c>
      <c r="J937" t="s">
        <v>36</v>
      </c>
      <c r="K937">
        <v>41</v>
      </c>
      <c r="L937" t="s">
        <v>347</v>
      </c>
      <c r="M937">
        <v>58</v>
      </c>
      <c r="N937">
        <v>65</v>
      </c>
      <c r="O937">
        <v>49</v>
      </c>
      <c r="P937">
        <v>9</v>
      </c>
      <c r="Q937">
        <v>16</v>
      </c>
      <c r="R937" t="s">
        <v>165</v>
      </c>
      <c r="S937" t="s">
        <v>344</v>
      </c>
      <c r="T937">
        <v>296</v>
      </c>
      <c r="U937">
        <v>3</v>
      </c>
      <c r="V937">
        <v>6</v>
      </c>
      <c r="W937">
        <v>0</v>
      </c>
      <c r="X937" t="s">
        <v>40</v>
      </c>
      <c r="Y937">
        <v>0</v>
      </c>
    </row>
    <row r="938" spans="1:30" x14ac:dyDescent="0.25">
      <c r="A938">
        <v>0.91026834999999995</v>
      </c>
      <c r="B938">
        <v>2008</v>
      </c>
      <c r="C938">
        <v>1</v>
      </c>
      <c r="D938">
        <v>8</v>
      </c>
      <c r="E938">
        <v>2</v>
      </c>
      <c r="F938">
        <v>1004</v>
      </c>
      <c r="G938">
        <v>945</v>
      </c>
      <c r="H938">
        <v>1542</v>
      </c>
      <c r="I938">
        <v>1540</v>
      </c>
      <c r="J938" t="s">
        <v>36</v>
      </c>
      <c r="K938">
        <v>243</v>
      </c>
      <c r="L938" t="s">
        <v>479</v>
      </c>
      <c r="M938">
        <v>218</v>
      </c>
      <c r="N938">
        <v>235</v>
      </c>
      <c r="O938">
        <v>206</v>
      </c>
      <c r="P938">
        <v>2</v>
      </c>
      <c r="Q938">
        <v>19</v>
      </c>
      <c r="R938" t="s">
        <v>56</v>
      </c>
      <c r="S938" t="s">
        <v>39</v>
      </c>
      <c r="T938">
        <v>1788</v>
      </c>
      <c r="U938">
        <v>3</v>
      </c>
      <c r="V938">
        <v>9</v>
      </c>
      <c r="W938">
        <v>0</v>
      </c>
      <c r="X938" t="s">
        <v>40</v>
      </c>
      <c r="Y938">
        <v>0</v>
      </c>
    </row>
    <row r="939" spans="1:30" x14ac:dyDescent="0.25">
      <c r="A939">
        <v>0.91005604399999995</v>
      </c>
      <c r="B939">
        <v>2008</v>
      </c>
      <c r="C939">
        <v>1</v>
      </c>
      <c r="D939">
        <v>7</v>
      </c>
      <c r="E939">
        <v>1</v>
      </c>
      <c r="F939">
        <v>1942</v>
      </c>
      <c r="G939">
        <v>1935</v>
      </c>
      <c r="H939">
        <v>39</v>
      </c>
      <c r="I939">
        <v>35</v>
      </c>
      <c r="J939" t="s">
        <v>36</v>
      </c>
      <c r="K939">
        <v>3394</v>
      </c>
      <c r="L939" t="s">
        <v>217</v>
      </c>
      <c r="M939">
        <v>177</v>
      </c>
      <c r="N939">
        <v>180</v>
      </c>
      <c r="O939">
        <v>169</v>
      </c>
      <c r="P939">
        <v>4</v>
      </c>
      <c r="Q939">
        <v>7</v>
      </c>
      <c r="R939" t="s">
        <v>157</v>
      </c>
      <c r="S939" t="s">
        <v>86</v>
      </c>
      <c r="T939">
        <v>1390</v>
      </c>
      <c r="U939">
        <v>5</v>
      </c>
      <c r="V939">
        <v>3</v>
      </c>
      <c r="W939">
        <v>0</v>
      </c>
      <c r="X939" t="s">
        <v>40</v>
      </c>
      <c r="Y939">
        <v>0</v>
      </c>
    </row>
    <row r="940" spans="1:30" x14ac:dyDescent="0.25">
      <c r="A940">
        <v>0.90998399900000004</v>
      </c>
      <c r="B940">
        <v>2008</v>
      </c>
      <c r="C940">
        <v>1</v>
      </c>
      <c r="D940">
        <v>3</v>
      </c>
      <c r="E940">
        <v>4</v>
      </c>
      <c r="F940">
        <v>627</v>
      </c>
      <c r="G940">
        <v>620</v>
      </c>
      <c r="H940">
        <v>745</v>
      </c>
      <c r="I940">
        <v>800</v>
      </c>
      <c r="J940" t="s">
        <v>36</v>
      </c>
      <c r="K940">
        <v>3145</v>
      </c>
      <c r="L940" t="s">
        <v>182</v>
      </c>
      <c r="M940">
        <v>138</v>
      </c>
      <c r="N940">
        <v>160</v>
      </c>
      <c r="O940">
        <v>120</v>
      </c>
      <c r="P940">
        <v>-15</v>
      </c>
      <c r="Q940">
        <v>7</v>
      </c>
      <c r="R940" t="s">
        <v>184</v>
      </c>
      <c r="S940" t="s">
        <v>54</v>
      </c>
      <c r="T940">
        <v>838</v>
      </c>
      <c r="U940">
        <v>10</v>
      </c>
      <c r="V940">
        <v>8</v>
      </c>
      <c r="W940">
        <v>0</v>
      </c>
      <c r="X940" t="s">
        <v>40</v>
      </c>
      <c r="Y940">
        <v>0</v>
      </c>
    </row>
    <row r="941" spans="1:30" x14ac:dyDescent="0.25">
      <c r="A941">
        <v>0.90987820799999997</v>
      </c>
      <c r="B941">
        <v>2008</v>
      </c>
      <c r="C941">
        <v>1</v>
      </c>
      <c r="D941">
        <v>10</v>
      </c>
      <c r="E941">
        <v>4</v>
      </c>
      <c r="F941">
        <v>1031</v>
      </c>
      <c r="G941">
        <v>1025</v>
      </c>
      <c r="H941">
        <v>1129</v>
      </c>
      <c r="I941">
        <v>1130</v>
      </c>
      <c r="J941" t="s">
        <v>36</v>
      </c>
      <c r="K941">
        <v>573</v>
      </c>
      <c r="L941" t="s">
        <v>179</v>
      </c>
      <c r="M941">
        <v>58</v>
      </c>
      <c r="N941">
        <v>65</v>
      </c>
      <c r="O941">
        <v>48</v>
      </c>
      <c r="P941">
        <v>-1</v>
      </c>
      <c r="Q941">
        <v>6</v>
      </c>
      <c r="R941" t="s">
        <v>344</v>
      </c>
      <c r="S941" t="s">
        <v>163</v>
      </c>
      <c r="T941">
        <v>293</v>
      </c>
      <c r="U941">
        <v>3</v>
      </c>
      <c r="V941">
        <v>7</v>
      </c>
      <c r="W941">
        <v>0</v>
      </c>
      <c r="X941" t="s">
        <v>40</v>
      </c>
      <c r="Y941">
        <v>0</v>
      </c>
    </row>
    <row r="942" spans="1:30" x14ac:dyDescent="0.25">
      <c r="A942">
        <v>0.90986698099999996</v>
      </c>
      <c r="B942">
        <v>2008</v>
      </c>
      <c r="C942">
        <v>1</v>
      </c>
      <c r="D942">
        <v>8</v>
      </c>
      <c r="E942">
        <v>2</v>
      </c>
      <c r="F942">
        <v>1352</v>
      </c>
      <c r="G942">
        <v>1345</v>
      </c>
      <c r="H942">
        <v>1609</v>
      </c>
      <c r="I942">
        <v>1600</v>
      </c>
      <c r="J942" t="s">
        <v>36</v>
      </c>
      <c r="K942">
        <v>75</v>
      </c>
      <c r="L942" t="s">
        <v>378</v>
      </c>
      <c r="M942">
        <v>77</v>
      </c>
      <c r="N942">
        <v>75</v>
      </c>
      <c r="O942">
        <v>60</v>
      </c>
      <c r="P942">
        <v>9</v>
      </c>
      <c r="Q942">
        <v>7</v>
      </c>
      <c r="R942" t="s">
        <v>157</v>
      </c>
      <c r="S942" t="s">
        <v>286</v>
      </c>
      <c r="T942">
        <v>451</v>
      </c>
      <c r="U942">
        <v>4</v>
      </c>
      <c r="V942">
        <v>13</v>
      </c>
      <c r="W942">
        <v>0</v>
      </c>
      <c r="X942" t="s">
        <v>40</v>
      </c>
      <c r="Y942">
        <v>0</v>
      </c>
    </row>
    <row r="943" spans="1:30" x14ac:dyDescent="0.25">
      <c r="A943">
        <v>0.909706499</v>
      </c>
      <c r="B943">
        <v>2008</v>
      </c>
      <c r="C943">
        <v>1</v>
      </c>
      <c r="D943">
        <v>4</v>
      </c>
      <c r="E943">
        <v>5</v>
      </c>
      <c r="F943">
        <v>1256</v>
      </c>
      <c r="G943">
        <v>1250</v>
      </c>
      <c r="H943">
        <v>1511</v>
      </c>
      <c r="I943">
        <v>1520</v>
      </c>
      <c r="J943" t="s">
        <v>36</v>
      </c>
      <c r="K943">
        <v>1035</v>
      </c>
      <c r="L943" t="s">
        <v>560</v>
      </c>
      <c r="M943">
        <v>135</v>
      </c>
      <c r="N943">
        <v>150</v>
      </c>
      <c r="O943">
        <v>122</v>
      </c>
      <c r="P943">
        <v>-9</v>
      </c>
      <c r="Q943">
        <v>6</v>
      </c>
      <c r="R943" t="s">
        <v>51</v>
      </c>
      <c r="S943" t="s">
        <v>96</v>
      </c>
      <c r="T943">
        <v>861</v>
      </c>
      <c r="U943">
        <v>3</v>
      </c>
      <c r="V943">
        <v>10</v>
      </c>
      <c r="W943">
        <v>0</v>
      </c>
      <c r="X943" t="s">
        <v>40</v>
      </c>
      <c r="Y943">
        <v>0</v>
      </c>
    </row>
    <row r="944" spans="1:30" x14ac:dyDescent="0.25">
      <c r="A944">
        <v>0.90944143200000005</v>
      </c>
      <c r="B944">
        <v>2008</v>
      </c>
      <c r="C944">
        <v>1</v>
      </c>
      <c r="D944">
        <v>4</v>
      </c>
      <c r="E944">
        <v>5</v>
      </c>
      <c r="F944">
        <v>1940</v>
      </c>
      <c r="G944">
        <v>1920</v>
      </c>
      <c r="H944">
        <v>2400</v>
      </c>
      <c r="I944">
        <v>2355</v>
      </c>
      <c r="J944" t="s">
        <v>36</v>
      </c>
      <c r="K944">
        <v>875</v>
      </c>
      <c r="L944" t="s">
        <v>556</v>
      </c>
      <c r="M944">
        <v>140</v>
      </c>
      <c r="N944">
        <v>155</v>
      </c>
      <c r="O944">
        <v>126</v>
      </c>
      <c r="P944">
        <v>5</v>
      </c>
      <c r="Q944">
        <v>20</v>
      </c>
      <c r="R944" t="s">
        <v>49</v>
      </c>
      <c r="S944" t="s">
        <v>198</v>
      </c>
      <c r="T944">
        <v>1099</v>
      </c>
      <c r="U944">
        <v>2</v>
      </c>
      <c r="V944">
        <v>12</v>
      </c>
      <c r="W944">
        <v>0</v>
      </c>
      <c r="X944" t="s">
        <v>40</v>
      </c>
      <c r="Y944">
        <v>0</v>
      </c>
    </row>
    <row r="945" spans="1:30" x14ac:dyDescent="0.25">
      <c r="A945">
        <v>0.90940496500000001</v>
      </c>
      <c r="B945">
        <v>2008</v>
      </c>
      <c r="C945">
        <v>1</v>
      </c>
      <c r="D945">
        <v>5</v>
      </c>
      <c r="E945">
        <v>6</v>
      </c>
      <c r="F945">
        <v>1808</v>
      </c>
      <c r="G945">
        <v>1755</v>
      </c>
      <c r="H945">
        <v>1855</v>
      </c>
      <c r="I945">
        <v>1855</v>
      </c>
      <c r="J945" t="s">
        <v>36</v>
      </c>
      <c r="K945">
        <v>919</v>
      </c>
      <c r="L945" t="s">
        <v>560</v>
      </c>
      <c r="M945">
        <v>47</v>
      </c>
      <c r="N945">
        <v>60</v>
      </c>
      <c r="O945">
        <v>40</v>
      </c>
      <c r="P945">
        <v>0</v>
      </c>
      <c r="Q945">
        <v>13</v>
      </c>
      <c r="R945" t="s">
        <v>86</v>
      </c>
      <c r="S945" t="s">
        <v>569</v>
      </c>
      <c r="T945">
        <v>276</v>
      </c>
      <c r="U945">
        <v>2</v>
      </c>
      <c r="V945">
        <v>5</v>
      </c>
      <c r="W945">
        <v>0</v>
      </c>
      <c r="X945" t="s">
        <v>40</v>
      </c>
      <c r="Y945">
        <v>0</v>
      </c>
    </row>
    <row r="946" spans="1:30" x14ac:dyDescent="0.25">
      <c r="A946">
        <v>0.90940346500000002</v>
      </c>
      <c r="B946">
        <v>2008</v>
      </c>
      <c r="C946">
        <v>1</v>
      </c>
      <c r="D946">
        <v>7</v>
      </c>
      <c r="E946">
        <v>1</v>
      </c>
      <c r="F946">
        <v>1543</v>
      </c>
      <c r="G946">
        <v>1520</v>
      </c>
      <c r="H946">
        <v>1804</v>
      </c>
      <c r="I946">
        <v>1815</v>
      </c>
      <c r="J946" t="s">
        <v>36</v>
      </c>
      <c r="K946">
        <v>1338</v>
      </c>
      <c r="L946" t="s">
        <v>247</v>
      </c>
      <c r="M946">
        <v>141</v>
      </c>
      <c r="N946">
        <v>175</v>
      </c>
      <c r="O946">
        <v>127</v>
      </c>
      <c r="P946">
        <v>-11</v>
      </c>
      <c r="Q946">
        <v>23</v>
      </c>
      <c r="R946" t="s">
        <v>96</v>
      </c>
      <c r="S946" t="s">
        <v>76</v>
      </c>
      <c r="T946">
        <v>951</v>
      </c>
      <c r="U946">
        <v>4</v>
      </c>
      <c r="V946">
        <v>10</v>
      </c>
      <c r="W946">
        <v>0</v>
      </c>
      <c r="X946" t="s">
        <v>40</v>
      </c>
      <c r="Y946">
        <v>0</v>
      </c>
    </row>
    <row r="947" spans="1:30" x14ac:dyDescent="0.25">
      <c r="A947">
        <v>0.90923167100000002</v>
      </c>
      <c r="B947">
        <v>2008</v>
      </c>
      <c r="C947">
        <v>1</v>
      </c>
      <c r="D947">
        <v>6</v>
      </c>
      <c r="E947">
        <v>7</v>
      </c>
      <c r="F947">
        <v>1507</v>
      </c>
      <c r="G947">
        <v>1455</v>
      </c>
      <c r="H947">
        <v>1610</v>
      </c>
      <c r="I947">
        <v>1600</v>
      </c>
      <c r="J947" t="s">
        <v>36</v>
      </c>
      <c r="K947">
        <v>354</v>
      </c>
      <c r="L947" t="s">
        <v>526</v>
      </c>
      <c r="M947">
        <v>63</v>
      </c>
      <c r="N947">
        <v>65</v>
      </c>
      <c r="O947">
        <v>45</v>
      </c>
      <c r="P947">
        <v>10</v>
      </c>
      <c r="Q947">
        <v>12</v>
      </c>
      <c r="R947" t="s">
        <v>49</v>
      </c>
      <c r="S947" t="s">
        <v>157</v>
      </c>
      <c r="T947">
        <v>236</v>
      </c>
      <c r="U947">
        <v>5</v>
      </c>
      <c r="V947">
        <v>13</v>
      </c>
      <c r="W947">
        <v>0</v>
      </c>
      <c r="X947" t="s">
        <v>40</v>
      </c>
      <c r="Y947">
        <v>0</v>
      </c>
    </row>
    <row r="948" spans="1:30" x14ac:dyDescent="0.25">
      <c r="A948">
        <v>0.90893721400000005</v>
      </c>
      <c r="B948">
        <v>2008</v>
      </c>
      <c r="C948">
        <v>1</v>
      </c>
      <c r="D948">
        <v>10</v>
      </c>
      <c r="E948">
        <v>4</v>
      </c>
      <c r="F948">
        <v>1609</v>
      </c>
      <c r="G948">
        <v>1305</v>
      </c>
      <c r="H948">
        <v>1851</v>
      </c>
      <c r="I948">
        <v>1555</v>
      </c>
      <c r="J948" t="s">
        <v>36</v>
      </c>
      <c r="K948">
        <v>1837</v>
      </c>
      <c r="L948" t="s">
        <v>226</v>
      </c>
      <c r="M948">
        <v>282</v>
      </c>
      <c r="N948">
        <v>290</v>
      </c>
      <c r="O948">
        <v>263</v>
      </c>
      <c r="P948">
        <v>176</v>
      </c>
      <c r="Q948">
        <v>184</v>
      </c>
      <c r="R948" t="s">
        <v>54</v>
      </c>
      <c r="S948" t="s">
        <v>254</v>
      </c>
      <c r="T948">
        <v>1855</v>
      </c>
      <c r="U948">
        <v>6</v>
      </c>
      <c r="V948">
        <v>13</v>
      </c>
      <c r="W948">
        <v>0</v>
      </c>
      <c r="X948" t="s">
        <v>40</v>
      </c>
      <c r="Y948">
        <v>0</v>
      </c>
      <c r="Z948">
        <v>0</v>
      </c>
      <c r="AA948">
        <v>168</v>
      </c>
      <c r="AB948">
        <v>0</v>
      </c>
      <c r="AC948">
        <v>0</v>
      </c>
      <c r="AD948">
        <v>8</v>
      </c>
    </row>
    <row r="949" spans="1:30" x14ac:dyDescent="0.25">
      <c r="A949">
        <v>0.90889910799999996</v>
      </c>
      <c r="B949">
        <v>2008</v>
      </c>
      <c r="C949">
        <v>1</v>
      </c>
      <c r="D949">
        <v>10</v>
      </c>
      <c r="E949">
        <v>4</v>
      </c>
      <c r="F949">
        <v>1324</v>
      </c>
      <c r="G949">
        <v>1300</v>
      </c>
      <c r="H949">
        <v>1647</v>
      </c>
      <c r="I949">
        <v>1630</v>
      </c>
      <c r="J949" t="s">
        <v>36</v>
      </c>
      <c r="K949">
        <v>401</v>
      </c>
      <c r="L949" t="s">
        <v>340</v>
      </c>
      <c r="M949">
        <v>143</v>
      </c>
      <c r="N949">
        <v>150</v>
      </c>
      <c r="O949">
        <v>130</v>
      </c>
      <c r="P949">
        <v>17</v>
      </c>
      <c r="Q949">
        <v>24</v>
      </c>
      <c r="R949" t="s">
        <v>54</v>
      </c>
      <c r="S949" t="s">
        <v>51</v>
      </c>
      <c r="T949">
        <v>989</v>
      </c>
      <c r="U949">
        <v>4</v>
      </c>
      <c r="V949">
        <v>9</v>
      </c>
      <c r="W949">
        <v>0</v>
      </c>
      <c r="X949" t="s">
        <v>40</v>
      </c>
      <c r="Y949">
        <v>0</v>
      </c>
      <c r="Z949">
        <v>0</v>
      </c>
      <c r="AA949">
        <v>0</v>
      </c>
      <c r="AB949">
        <v>0</v>
      </c>
      <c r="AC949">
        <v>17</v>
      </c>
      <c r="AD949">
        <v>0</v>
      </c>
    </row>
    <row r="950" spans="1:30" x14ac:dyDescent="0.25">
      <c r="A950">
        <v>0.90872292300000002</v>
      </c>
      <c r="B950">
        <v>2008</v>
      </c>
      <c r="C950">
        <v>1</v>
      </c>
      <c r="D950">
        <v>8</v>
      </c>
      <c r="E950">
        <v>2</v>
      </c>
      <c r="F950">
        <v>1142</v>
      </c>
      <c r="G950">
        <v>1130</v>
      </c>
      <c r="H950">
        <v>1251</v>
      </c>
      <c r="I950">
        <v>1235</v>
      </c>
      <c r="J950" t="s">
        <v>36</v>
      </c>
      <c r="K950">
        <v>769</v>
      </c>
      <c r="L950" t="s">
        <v>58</v>
      </c>
      <c r="M950">
        <v>69</v>
      </c>
      <c r="N950">
        <v>65</v>
      </c>
      <c r="O950">
        <v>55</v>
      </c>
      <c r="P950">
        <v>16</v>
      </c>
      <c r="Q950">
        <v>12</v>
      </c>
      <c r="R950" t="s">
        <v>157</v>
      </c>
      <c r="S950" t="s">
        <v>259</v>
      </c>
      <c r="T950">
        <v>308</v>
      </c>
      <c r="U950">
        <v>3</v>
      </c>
      <c r="V950">
        <v>11</v>
      </c>
      <c r="W950">
        <v>0</v>
      </c>
      <c r="X950" t="s">
        <v>40</v>
      </c>
      <c r="Y950">
        <v>0</v>
      </c>
      <c r="Z950">
        <v>0</v>
      </c>
      <c r="AA950">
        <v>0</v>
      </c>
      <c r="AB950">
        <v>16</v>
      </c>
      <c r="AC950">
        <v>0</v>
      </c>
      <c r="AD950">
        <v>0</v>
      </c>
    </row>
    <row r="951" spans="1:30" x14ac:dyDescent="0.25">
      <c r="A951">
        <v>0.90871445100000003</v>
      </c>
      <c r="B951">
        <v>2008</v>
      </c>
      <c r="C951">
        <v>1</v>
      </c>
      <c r="D951">
        <v>5</v>
      </c>
      <c r="E951">
        <v>6</v>
      </c>
      <c r="F951">
        <v>1645</v>
      </c>
      <c r="G951">
        <v>1355</v>
      </c>
      <c r="H951">
        <v>1751</v>
      </c>
      <c r="I951">
        <v>1505</v>
      </c>
      <c r="J951" t="s">
        <v>36</v>
      </c>
      <c r="K951">
        <v>216</v>
      </c>
      <c r="L951" t="s">
        <v>441</v>
      </c>
      <c r="M951">
        <v>66</v>
      </c>
      <c r="N951">
        <v>70</v>
      </c>
      <c r="O951">
        <v>49</v>
      </c>
      <c r="P951">
        <v>166</v>
      </c>
      <c r="Q951">
        <v>170</v>
      </c>
      <c r="R951" t="s">
        <v>259</v>
      </c>
      <c r="S951" t="s">
        <v>157</v>
      </c>
      <c r="T951">
        <v>308</v>
      </c>
      <c r="U951">
        <v>10</v>
      </c>
      <c r="V951">
        <v>7</v>
      </c>
      <c r="W951">
        <v>0</v>
      </c>
      <c r="X951" t="s">
        <v>40</v>
      </c>
      <c r="Y951">
        <v>0</v>
      </c>
      <c r="Z951">
        <v>3</v>
      </c>
      <c r="AA951">
        <v>0</v>
      </c>
      <c r="AB951">
        <v>0</v>
      </c>
      <c r="AC951">
        <v>0</v>
      </c>
      <c r="AD951">
        <v>163</v>
      </c>
    </row>
    <row r="952" spans="1:30" x14ac:dyDescent="0.25">
      <c r="A952">
        <v>0.90838554699999996</v>
      </c>
      <c r="B952">
        <v>2008</v>
      </c>
      <c r="C952">
        <v>1</v>
      </c>
      <c r="D952">
        <v>4</v>
      </c>
      <c r="E952">
        <v>5</v>
      </c>
      <c r="F952">
        <v>2037</v>
      </c>
      <c r="G952">
        <v>1955</v>
      </c>
      <c r="H952">
        <v>2317</v>
      </c>
      <c r="I952">
        <v>2245</v>
      </c>
      <c r="J952" t="s">
        <v>36</v>
      </c>
      <c r="K952">
        <v>908</v>
      </c>
      <c r="L952" t="s">
        <v>397</v>
      </c>
      <c r="M952">
        <v>100</v>
      </c>
      <c r="N952">
        <v>110</v>
      </c>
      <c r="O952">
        <v>83</v>
      </c>
      <c r="P952">
        <v>32</v>
      </c>
      <c r="Q952">
        <v>42</v>
      </c>
      <c r="R952" t="s">
        <v>49</v>
      </c>
      <c r="S952" t="s">
        <v>140</v>
      </c>
      <c r="T952">
        <v>629</v>
      </c>
      <c r="U952">
        <v>7</v>
      </c>
      <c r="V952">
        <v>10</v>
      </c>
      <c r="W952">
        <v>0</v>
      </c>
      <c r="X952" t="s">
        <v>40</v>
      </c>
      <c r="Y952">
        <v>0</v>
      </c>
      <c r="Z952">
        <v>10</v>
      </c>
      <c r="AA952">
        <v>0</v>
      </c>
      <c r="AB952">
        <v>0</v>
      </c>
      <c r="AC952">
        <v>0</v>
      </c>
      <c r="AD952">
        <v>22</v>
      </c>
    </row>
    <row r="953" spans="1:30" x14ac:dyDescent="0.25">
      <c r="A953">
        <v>0.90817925200000005</v>
      </c>
      <c r="B953">
        <v>2008</v>
      </c>
      <c r="C953">
        <v>1</v>
      </c>
      <c r="D953">
        <v>6</v>
      </c>
      <c r="E953">
        <v>7</v>
      </c>
      <c r="F953">
        <v>1356</v>
      </c>
      <c r="G953">
        <v>1325</v>
      </c>
      <c r="H953">
        <v>1505</v>
      </c>
      <c r="I953">
        <v>1435</v>
      </c>
      <c r="J953" t="s">
        <v>36</v>
      </c>
      <c r="K953">
        <v>2633</v>
      </c>
      <c r="L953" t="s">
        <v>547</v>
      </c>
      <c r="M953">
        <v>69</v>
      </c>
      <c r="N953">
        <v>70</v>
      </c>
      <c r="O953">
        <v>50</v>
      </c>
      <c r="P953">
        <v>30</v>
      </c>
      <c r="Q953">
        <v>31</v>
      </c>
      <c r="R953" t="s">
        <v>259</v>
      </c>
      <c r="S953" t="s">
        <v>157</v>
      </c>
      <c r="T953">
        <v>308</v>
      </c>
      <c r="U953">
        <v>6</v>
      </c>
      <c r="V953">
        <v>13</v>
      </c>
      <c r="W953">
        <v>0</v>
      </c>
      <c r="X953" t="s">
        <v>40</v>
      </c>
      <c r="Y953">
        <v>0</v>
      </c>
      <c r="Z953">
        <v>0</v>
      </c>
      <c r="AA953">
        <v>0</v>
      </c>
      <c r="AB953">
        <v>0</v>
      </c>
      <c r="AC953">
        <v>12</v>
      </c>
      <c r="AD953">
        <v>18</v>
      </c>
    </row>
    <row r="954" spans="1:30" x14ac:dyDescent="0.25">
      <c r="A954">
        <v>0.908010545</v>
      </c>
      <c r="B954">
        <v>2008</v>
      </c>
      <c r="C954">
        <v>1</v>
      </c>
      <c r="D954">
        <v>6</v>
      </c>
      <c r="E954">
        <v>7</v>
      </c>
      <c r="F954">
        <v>1954</v>
      </c>
      <c r="G954">
        <v>1825</v>
      </c>
      <c r="H954">
        <v>2223</v>
      </c>
      <c r="I954">
        <v>2115</v>
      </c>
      <c r="J954" t="s">
        <v>36</v>
      </c>
      <c r="K954">
        <v>3236</v>
      </c>
      <c r="L954" t="s">
        <v>465</v>
      </c>
      <c r="M954">
        <v>89</v>
      </c>
      <c r="N954">
        <v>110</v>
      </c>
      <c r="O954">
        <v>74</v>
      </c>
      <c r="P954">
        <v>68</v>
      </c>
      <c r="Q954">
        <v>89</v>
      </c>
      <c r="R954" t="s">
        <v>259</v>
      </c>
      <c r="S954" t="s">
        <v>56</v>
      </c>
      <c r="T954">
        <v>621</v>
      </c>
      <c r="U954">
        <v>5</v>
      </c>
      <c r="V954">
        <v>10</v>
      </c>
      <c r="W954">
        <v>0</v>
      </c>
      <c r="X954" t="s">
        <v>40</v>
      </c>
      <c r="Y954">
        <v>0</v>
      </c>
      <c r="Z954">
        <v>12</v>
      </c>
      <c r="AA954">
        <v>0</v>
      </c>
      <c r="AB954">
        <v>0</v>
      </c>
      <c r="AC954">
        <v>0</v>
      </c>
      <c r="AD954">
        <v>56</v>
      </c>
    </row>
    <row r="955" spans="1:30" x14ac:dyDescent="0.25">
      <c r="A955">
        <v>0.90771830200000003</v>
      </c>
      <c r="B955">
        <v>2008</v>
      </c>
      <c r="C955">
        <v>1</v>
      </c>
      <c r="D955">
        <v>9</v>
      </c>
      <c r="E955">
        <v>3</v>
      </c>
      <c r="F955">
        <v>1353</v>
      </c>
      <c r="G955">
        <v>1345</v>
      </c>
      <c r="H955">
        <v>1522</v>
      </c>
      <c r="I955">
        <v>1520</v>
      </c>
      <c r="J955" t="s">
        <v>36</v>
      </c>
      <c r="K955">
        <v>127</v>
      </c>
      <c r="L955" t="s">
        <v>340</v>
      </c>
      <c r="M955">
        <v>89</v>
      </c>
      <c r="N955">
        <v>95</v>
      </c>
      <c r="O955">
        <v>74</v>
      </c>
      <c r="P955">
        <v>2</v>
      </c>
      <c r="Q955">
        <v>8</v>
      </c>
      <c r="R955" t="s">
        <v>49</v>
      </c>
      <c r="S955" t="s">
        <v>187</v>
      </c>
      <c r="T955">
        <v>407</v>
      </c>
      <c r="U955">
        <v>4</v>
      </c>
      <c r="V955">
        <v>11</v>
      </c>
      <c r="W955">
        <v>0</v>
      </c>
      <c r="X955" t="s">
        <v>40</v>
      </c>
      <c r="Y955">
        <v>0</v>
      </c>
    </row>
    <row r="956" spans="1:30" x14ac:dyDescent="0.25">
      <c r="A956">
        <v>0.90757308000000003</v>
      </c>
      <c r="B956">
        <v>2008</v>
      </c>
      <c r="C956">
        <v>1</v>
      </c>
      <c r="D956">
        <v>6</v>
      </c>
      <c r="E956">
        <v>7</v>
      </c>
      <c r="F956">
        <v>2012</v>
      </c>
      <c r="G956">
        <v>1850</v>
      </c>
      <c r="H956">
        <v>2229</v>
      </c>
      <c r="I956">
        <v>2110</v>
      </c>
      <c r="J956" t="s">
        <v>36</v>
      </c>
      <c r="K956">
        <v>321</v>
      </c>
      <c r="L956" t="s">
        <v>265</v>
      </c>
      <c r="M956">
        <v>77</v>
      </c>
      <c r="N956">
        <v>80</v>
      </c>
      <c r="O956">
        <v>60</v>
      </c>
      <c r="P956">
        <v>79</v>
      </c>
      <c r="Q956">
        <v>82</v>
      </c>
      <c r="R956" t="s">
        <v>169</v>
      </c>
      <c r="S956" t="s">
        <v>43</v>
      </c>
      <c r="T956">
        <v>451</v>
      </c>
      <c r="U956">
        <v>8</v>
      </c>
      <c r="V956">
        <v>9</v>
      </c>
      <c r="W956">
        <v>0</v>
      </c>
      <c r="X956" t="s">
        <v>40</v>
      </c>
      <c r="Y956">
        <v>0</v>
      </c>
      <c r="Z956">
        <v>54</v>
      </c>
      <c r="AA956">
        <v>0</v>
      </c>
      <c r="AB956">
        <v>0</v>
      </c>
      <c r="AC956">
        <v>0</v>
      </c>
      <c r="AD956">
        <v>25</v>
      </c>
    </row>
    <row r="957" spans="1:30" x14ac:dyDescent="0.25">
      <c r="A957">
        <v>0.90755217200000005</v>
      </c>
      <c r="B957">
        <v>2008</v>
      </c>
      <c r="C957">
        <v>1</v>
      </c>
      <c r="D957">
        <v>10</v>
      </c>
      <c r="E957">
        <v>4</v>
      </c>
      <c r="F957">
        <v>657</v>
      </c>
      <c r="G957">
        <v>650</v>
      </c>
      <c r="H957">
        <v>810</v>
      </c>
      <c r="I957">
        <v>805</v>
      </c>
      <c r="J957" t="s">
        <v>36</v>
      </c>
      <c r="K957">
        <v>432</v>
      </c>
      <c r="L957" t="s">
        <v>434</v>
      </c>
      <c r="M957">
        <v>73</v>
      </c>
      <c r="N957">
        <v>75</v>
      </c>
      <c r="O957">
        <v>61</v>
      </c>
      <c r="P957">
        <v>5</v>
      </c>
      <c r="Q957">
        <v>7</v>
      </c>
      <c r="R957" t="s">
        <v>344</v>
      </c>
      <c r="S957" t="s">
        <v>186</v>
      </c>
      <c r="T957">
        <v>437</v>
      </c>
      <c r="U957">
        <v>4</v>
      </c>
      <c r="V957">
        <v>8</v>
      </c>
      <c r="W957">
        <v>0</v>
      </c>
      <c r="X957" t="s">
        <v>40</v>
      </c>
      <c r="Y957">
        <v>0</v>
      </c>
    </row>
    <row r="958" spans="1:30" x14ac:dyDescent="0.25">
      <c r="A958">
        <v>0.90753510800000003</v>
      </c>
      <c r="B958">
        <v>2008</v>
      </c>
      <c r="C958">
        <v>1</v>
      </c>
      <c r="D958">
        <v>7</v>
      </c>
      <c r="E958">
        <v>1</v>
      </c>
      <c r="F958">
        <v>1339</v>
      </c>
      <c r="G958">
        <v>1330</v>
      </c>
      <c r="H958">
        <v>1350</v>
      </c>
      <c r="I958">
        <v>1345</v>
      </c>
      <c r="J958" t="s">
        <v>36</v>
      </c>
      <c r="K958">
        <v>3501</v>
      </c>
      <c r="L958" t="s">
        <v>130</v>
      </c>
      <c r="M958">
        <v>71</v>
      </c>
      <c r="N958">
        <v>75</v>
      </c>
      <c r="O958">
        <v>52</v>
      </c>
      <c r="P958">
        <v>5</v>
      </c>
      <c r="Q958">
        <v>9</v>
      </c>
      <c r="R958" t="s">
        <v>56</v>
      </c>
      <c r="S958" t="s">
        <v>277</v>
      </c>
      <c r="T958">
        <v>338</v>
      </c>
      <c r="U958">
        <v>5</v>
      </c>
      <c r="V958">
        <v>14</v>
      </c>
      <c r="W958">
        <v>0</v>
      </c>
      <c r="X958" t="s">
        <v>40</v>
      </c>
      <c r="Y958">
        <v>0</v>
      </c>
    </row>
    <row r="959" spans="1:30" x14ac:dyDescent="0.25">
      <c r="A959">
        <v>0.90750543699999997</v>
      </c>
      <c r="B959">
        <v>2008</v>
      </c>
      <c r="C959">
        <v>1</v>
      </c>
      <c r="D959">
        <v>4</v>
      </c>
      <c r="E959">
        <v>5</v>
      </c>
      <c r="F959">
        <v>1415</v>
      </c>
      <c r="G959">
        <v>1405</v>
      </c>
      <c r="H959">
        <v>1649</v>
      </c>
      <c r="I959">
        <v>1655</v>
      </c>
      <c r="J959" t="s">
        <v>36</v>
      </c>
      <c r="K959">
        <v>998</v>
      </c>
      <c r="L959" t="s">
        <v>482</v>
      </c>
      <c r="M959">
        <v>154</v>
      </c>
      <c r="N959">
        <v>170</v>
      </c>
      <c r="O959">
        <v>129</v>
      </c>
      <c r="P959">
        <v>-6</v>
      </c>
      <c r="Q959">
        <v>10</v>
      </c>
      <c r="R959" t="s">
        <v>96</v>
      </c>
      <c r="S959" t="s">
        <v>39</v>
      </c>
      <c r="T959">
        <v>920</v>
      </c>
      <c r="U959">
        <v>4</v>
      </c>
      <c r="V959">
        <v>21</v>
      </c>
      <c r="W959">
        <v>0</v>
      </c>
      <c r="X959" t="s">
        <v>40</v>
      </c>
      <c r="Y959">
        <v>0</v>
      </c>
    </row>
    <row r="960" spans="1:30" x14ac:dyDescent="0.25">
      <c r="A960">
        <v>0.90745684299999996</v>
      </c>
      <c r="B960">
        <v>2008</v>
      </c>
      <c r="C960">
        <v>1</v>
      </c>
      <c r="D960">
        <v>5</v>
      </c>
      <c r="E960">
        <v>6</v>
      </c>
      <c r="F960">
        <v>1200</v>
      </c>
      <c r="G960">
        <v>1135</v>
      </c>
      <c r="H960">
        <v>1434</v>
      </c>
      <c r="I960">
        <v>1415</v>
      </c>
      <c r="J960" t="s">
        <v>36</v>
      </c>
      <c r="K960">
        <v>1231</v>
      </c>
      <c r="L960" t="s">
        <v>155</v>
      </c>
      <c r="M960">
        <v>94</v>
      </c>
      <c r="N960">
        <v>100</v>
      </c>
      <c r="O960">
        <v>81</v>
      </c>
      <c r="P960">
        <v>19</v>
      </c>
      <c r="Q960">
        <v>25</v>
      </c>
      <c r="R960" t="s">
        <v>230</v>
      </c>
      <c r="S960" t="s">
        <v>56</v>
      </c>
      <c r="T960">
        <v>601</v>
      </c>
      <c r="U960">
        <v>6</v>
      </c>
      <c r="V960">
        <v>7</v>
      </c>
      <c r="W960">
        <v>0</v>
      </c>
      <c r="X960" t="s">
        <v>40</v>
      </c>
      <c r="Y960">
        <v>0</v>
      </c>
      <c r="Z960">
        <v>19</v>
      </c>
      <c r="AA960">
        <v>0</v>
      </c>
      <c r="AB960">
        <v>0</v>
      </c>
      <c r="AC960">
        <v>0</v>
      </c>
      <c r="AD960">
        <v>0</v>
      </c>
    </row>
    <row r="961" spans="1:30" x14ac:dyDescent="0.25">
      <c r="A961">
        <v>0.90730958100000003</v>
      </c>
      <c r="B961">
        <v>2008</v>
      </c>
      <c r="C961">
        <v>1</v>
      </c>
      <c r="D961">
        <v>10</v>
      </c>
      <c r="E961">
        <v>4</v>
      </c>
      <c r="F961">
        <v>1315</v>
      </c>
      <c r="G961">
        <v>1305</v>
      </c>
      <c r="H961">
        <v>1416</v>
      </c>
      <c r="I961">
        <v>1410</v>
      </c>
      <c r="J961" t="s">
        <v>36</v>
      </c>
      <c r="K961">
        <v>116</v>
      </c>
      <c r="L961" t="s">
        <v>336</v>
      </c>
      <c r="M961">
        <v>61</v>
      </c>
      <c r="N961">
        <v>65</v>
      </c>
      <c r="O961">
        <v>50</v>
      </c>
      <c r="P961">
        <v>6</v>
      </c>
      <c r="Q961">
        <v>10</v>
      </c>
      <c r="R961" t="s">
        <v>56</v>
      </c>
      <c r="S961" t="s">
        <v>147</v>
      </c>
      <c r="T961">
        <v>347</v>
      </c>
      <c r="U961">
        <v>2</v>
      </c>
      <c r="V961">
        <v>9</v>
      </c>
      <c r="W961">
        <v>0</v>
      </c>
      <c r="X961" t="s">
        <v>40</v>
      </c>
      <c r="Y961">
        <v>0</v>
      </c>
    </row>
    <row r="962" spans="1:30" x14ac:dyDescent="0.25">
      <c r="A962">
        <v>0.90716081599999998</v>
      </c>
      <c r="B962">
        <v>2008</v>
      </c>
      <c r="C962">
        <v>1</v>
      </c>
      <c r="D962">
        <v>4</v>
      </c>
      <c r="E962">
        <v>5</v>
      </c>
      <c r="F962">
        <v>1145</v>
      </c>
      <c r="G962">
        <v>1135</v>
      </c>
      <c r="H962">
        <v>1257</v>
      </c>
      <c r="I962">
        <v>1250</v>
      </c>
      <c r="J962" t="s">
        <v>36</v>
      </c>
      <c r="K962">
        <v>786</v>
      </c>
      <c r="L962" t="s">
        <v>381</v>
      </c>
      <c r="M962">
        <v>72</v>
      </c>
      <c r="N962">
        <v>75</v>
      </c>
      <c r="O962">
        <v>58</v>
      </c>
      <c r="P962">
        <v>7</v>
      </c>
      <c r="Q962">
        <v>10</v>
      </c>
      <c r="R962" t="s">
        <v>259</v>
      </c>
      <c r="S962" t="s">
        <v>277</v>
      </c>
      <c r="T962">
        <v>342</v>
      </c>
      <c r="U962">
        <v>4</v>
      </c>
      <c r="V962">
        <v>10</v>
      </c>
      <c r="W962">
        <v>0</v>
      </c>
      <c r="X962" t="s">
        <v>40</v>
      </c>
      <c r="Y962">
        <v>0</v>
      </c>
    </row>
    <row r="963" spans="1:30" x14ac:dyDescent="0.25">
      <c r="A963">
        <v>0.90710173199999999</v>
      </c>
      <c r="B963">
        <v>2008</v>
      </c>
      <c r="C963">
        <v>1</v>
      </c>
      <c r="D963">
        <v>7</v>
      </c>
      <c r="E963">
        <v>1</v>
      </c>
      <c r="F963">
        <v>1021</v>
      </c>
      <c r="G963">
        <v>955</v>
      </c>
      <c r="H963">
        <v>1142</v>
      </c>
      <c r="I963">
        <v>1100</v>
      </c>
      <c r="J963" t="s">
        <v>36</v>
      </c>
      <c r="K963">
        <v>502</v>
      </c>
      <c r="L963" t="s">
        <v>215</v>
      </c>
      <c r="M963">
        <v>141</v>
      </c>
      <c r="N963">
        <v>125</v>
      </c>
      <c r="O963">
        <v>107</v>
      </c>
      <c r="P963">
        <v>42</v>
      </c>
      <c r="Q963">
        <v>26</v>
      </c>
      <c r="R963" t="s">
        <v>56</v>
      </c>
      <c r="S963" t="s">
        <v>259</v>
      </c>
      <c r="T963">
        <v>621</v>
      </c>
      <c r="U963">
        <v>2</v>
      </c>
      <c r="V963">
        <v>32</v>
      </c>
      <c r="W963">
        <v>0</v>
      </c>
      <c r="X963" t="s">
        <v>40</v>
      </c>
      <c r="Y963">
        <v>0</v>
      </c>
      <c r="Z963">
        <v>0</v>
      </c>
      <c r="AA963">
        <v>6</v>
      </c>
      <c r="AB963">
        <v>16</v>
      </c>
      <c r="AC963">
        <v>0</v>
      </c>
      <c r="AD963">
        <v>20</v>
      </c>
    </row>
    <row r="964" spans="1:30" x14ac:dyDescent="0.25">
      <c r="A964">
        <v>0.90706914400000005</v>
      </c>
      <c r="B964">
        <v>2008</v>
      </c>
      <c r="C964">
        <v>1</v>
      </c>
      <c r="D964">
        <v>3</v>
      </c>
      <c r="E964">
        <v>4</v>
      </c>
      <c r="F964">
        <v>822</v>
      </c>
      <c r="G964">
        <v>805</v>
      </c>
      <c r="H964">
        <v>921</v>
      </c>
      <c r="I964">
        <v>910</v>
      </c>
      <c r="J964" t="s">
        <v>36</v>
      </c>
      <c r="K964">
        <v>2177</v>
      </c>
      <c r="L964" t="s">
        <v>349</v>
      </c>
      <c r="M964">
        <v>59</v>
      </c>
      <c r="N964">
        <v>65</v>
      </c>
      <c r="O964">
        <v>46</v>
      </c>
      <c r="P964">
        <v>11</v>
      </c>
      <c r="Q964">
        <v>17</v>
      </c>
      <c r="R964" t="s">
        <v>54</v>
      </c>
      <c r="S964" t="s">
        <v>280</v>
      </c>
      <c r="T964">
        <v>251</v>
      </c>
      <c r="U964">
        <v>3</v>
      </c>
      <c r="V964">
        <v>10</v>
      </c>
      <c r="W964">
        <v>0</v>
      </c>
      <c r="X964" t="s">
        <v>40</v>
      </c>
      <c r="Y964">
        <v>0</v>
      </c>
    </row>
    <row r="965" spans="1:30" x14ac:dyDescent="0.25">
      <c r="A965">
        <v>0.90704733299999996</v>
      </c>
      <c r="B965">
        <v>2008</v>
      </c>
      <c r="C965">
        <v>1</v>
      </c>
      <c r="D965">
        <v>4</v>
      </c>
      <c r="E965">
        <v>5</v>
      </c>
      <c r="F965">
        <v>2056</v>
      </c>
      <c r="G965">
        <v>2025</v>
      </c>
      <c r="H965">
        <v>2215</v>
      </c>
      <c r="I965">
        <v>2155</v>
      </c>
      <c r="J965" t="s">
        <v>36</v>
      </c>
      <c r="K965">
        <v>172</v>
      </c>
      <c r="L965" t="s">
        <v>244</v>
      </c>
      <c r="M965">
        <v>139</v>
      </c>
      <c r="N965">
        <v>150</v>
      </c>
      <c r="O965">
        <v>126</v>
      </c>
      <c r="P965">
        <v>20</v>
      </c>
      <c r="Q965">
        <v>31</v>
      </c>
      <c r="R965" t="s">
        <v>54</v>
      </c>
      <c r="S965" t="s">
        <v>140</v>
      </c>
      <c r="T965">
        <v>895</v>
      </c>
      <c r="U965">
        <v>5</v>
      </c>
      <c r="V965">
        <v>8</v>
      </c>
      <c r="W965">
        <v>0</v>
      </c>
      <c r="X965" t="s">
        <v>40</v>
      </c>
      <c r="Y965">
        <v>0</v>
      </c>
      <c r="Z965">
        <v>20</v>
      </c>
      <c r="AA965">
        <v>0</v>
      </c>
      <c r="AB965">
        <v>0</v>
      </c>
      <c r="AC965">
        <v>0</v>
      </c>
      <c r="AD965">
        <v>0</v>
      </c>
    </row>
    <row r="966" spans="1:30" x14ac:dyDescent="0.25">
      <c r="A966">
        <v>0.90702127899999996</v>
      </c>
      <c r="B966">
        <v>2008</v>
      </c>
      <c r="C966">
        <v>1</v>
      </c>
      <c r="D966">
        <v>6</v>
      </c>
      <c r="E966">
        <v>7</v>
      </c>
      <c r="F966">
        <v>1235</v>
      </c>
      <c r="G966">
        <v>1215</v>
      </c>
      <c r="H966">
        <v>1346</v>
      </c>
      <c r="I966">
        <v>1330</v>
      </c>
      <c r="J966" t="s">
        <v>36</v>
      </c>
      <c r="K966">
        <v>1170</v>
      </c>
      <c r="L966" t="s">
        <v>560</v>
      </c>
      <c r="M966">
        <v>71</v>
      </c>
      <c r="N966">
        <v>75</v>
      </c>
      <c r="O966">
        <v>61</v>
      </c>
      <c r="P966">
        <v>16</v>
      </c>
      <c r="Q966">
        <v>20</v>
      </c>
      <c r="R966" t="s">
        <v>344</v>
      </c>
      <c r="S966" t="s">
        <v>186</v>
      </c>
      <c r="T966">
        <v>437</v>
      </c>
      <c r="U966">
        <v>3</v>
      </c>
      <c r="V966">
        <v>7</v>
      </c>
      <c r="W966">
        <v>0</v>
      </c>
      <c r="X966" t="s">
        <v>40</v>
      </c>
      <c r="Y966">
        <v>0</v>
      </c>
      <c r="Z966">
        <v>6</v>
      </c>
      <c r="AA966">
        <v>0</v>
      </c>
      <c r="AB966">
        <v>0</v>
      </c>
      <c r="AC966">
        <v>0</v>
      </c>
      <c r="AD966">
        <v>10</v>
      </c>
    </row>
    <row r="967" spans="1:30" x14ac:dyDescent="0.25">
      <c r="A967">
        <v>0.90696885599999999</v>
      </c>
      <c r="B967">
        <v>2008</v>
      </c>
      <c r="C967">
        <v>1</v>
      </c>
      <c r="D967">
        <v>6</v>
      </c>
      <c r="E967">
        <v>7</v>
      </c>
      <c r="F967">
        <v>1105</v>
      </c>
      <c r="G967">
        <v>1045</v>
      </c>
      <c r="H967">
        <v>1222</v>
      </c>
      <c r="I967">
        <v>1205</v>
      </c>
      <c r="J967" t="s">
        <v>36</v>
      </c>
      <c r="K967">
        <v>419</v>
      </c>
      <c r="L967" t="s">
        <v>90</v>
      </c>
      <c r="M967">
        <v>77</v>
      </c>
      <c r="N967">
        <v>80</v>
      </c>
      <c r="O967">
        <v>63</v>
      </c>
      <c r="P967">
        <v>17</v>
      </c>
      <c r="Q967">
        <v>20</v>
      </c>
      <c r="R967" t="s">
        <v>259</v>
      </c>
      <c r="S967" t="s">
        <v>49</v>
      </c>
      <c r="T967">
        <v>386</v>
      </c>
      <c r="U967">
        <v>7</v>
      </c>
      <c r="V967">
        <v>7</v>
      </c>
      <c r="W967">
        <v>0</v>
      </c>
      <c r="X967" t="s">
        <v>40</v>
      </c>
      <c r="Y967">
        <v>0</v>
      </c>
      <c r="Z967">
        <v>0</v>
      </c>
      <c r="AA967">
        <v>0</v>
      </c>
      <c r="AB967">
        <v>9</v>
      </c>
      <c r="AC967">
        <v>0</v>
      </c>
      <c r="AD967">
        <v>8</v>
      </c>
    </row>
    <row r="968" spans="1:30" x14ac:dyDescent="0.25">
      <c r="A968">
        <v>0.90688472499999995</v>
      </c>
      <c r="B968">
        <v>2008</v>
      </c>
      <c r="C968">
        <v>1</v>
      </c>
      <c r="D968">
        <v>9</v>
      </c>
      <c r="E968">
        <v>3</v>
      </c>
      <c r="F968">
        <v>659</v>
      </c>
      <c r="G968">
        <v>645</v>
      </c>
      <c r="H968">
        <v>748</v>
      </c>
      <c r="I968">
        <v>730</v>
      </c>
      <c r="J968" t="s">
        <v>36</v>
      </c>
      <c r="K968">
        <v>689</v>
      </c>
      <c r="L968" t="s">
        <v>551</v>
      </c>
      <c r="M968">
        <v>109</v>
      </c>
      <c r="N968">
        <v>105</v>
      </c>
      <c r="O968">
        <v>83</v>
      </c>
      <c r="P968">
        <v>18</v>
      </c>
      <c r="Q968">
        <v>14</v>
      </c>
      <c r="R968" t="s">
        <v>122</v>
      </c>
      <c r="S968" t="s">
        <v>54</v>
      </c>
      <c r="T968">
        <v>468</v>
      </c>
      <c r="U968">
        <v>6</v>
      </c>
      <c r="V968">
        <v>20</v>
      </c>
      <c r="W968">
        <v>0</v>
      </c>
      <c r="X968" t="s">
        <v>40</v>
      </c>
      <c r="Y968">
        <v>0</v>
      </c>
      <c r="Z968">
        <v>0</v>
      </c>
      <c r="AA968">
        <v>14</v>
      </c>
      <c r="AB968">
        <v>4</v>
      </c>
      <c r="AC968">
        <v>0</v>
      </c>
      <c r="AD968">
        <v>0</v>
      </c>
    </row>
    <row r="969" spans="1:30" x14ac:dyDescent="0.25">
      <c r="A969">
        <v>0.90674485299999996</v>
      </c>
      <c r="B969">
        <v>2008</v>
      </c>
      <c r="C969">
        <v>1</v>
      </c>
      <c r="D969">
        <v>4</v>
      </c>
      <c r="E969">
        <v>5</v>
      </c>
      <c r="F969">
        <v>1303</v>
      </c>
      <c r="G969">
        <v>1245</v>
      </c>
      <c r="H969">
        <v>1429</v>
      </c>
      <c r="I969">
        <v>1410</v>
      </c>
      <c r="J969" t="s">
        <v>36</v>
      </c>
      <c r="K969">
        <v>500</v>
      </c>
      <c r="L969" t="s">
        <v>255</v>
      </c>
      <c r="M969">
        <v>86</v>
      </c>
      <c r="N969">
        <v>85</v>
      </c>
      <c r="O969">
        <v>67</v>
      </c>
      <c r="P969">
        <v>19</v>
      </c>
      <c r="Q969">
        <v>18</v>
      </c>
      <c r="R969" t="s">
        <v>187</v>
      </c>
      <c r="S969" t="s">
        <v>49</v>
      </c>
      <c r="T969">
        <v>407</v>
      </c>
      <c r="U969">
        <v>6</v>
      </c>
      <c r="V969">
        <v>13</v>
      </c>
      <c r="W969">
        <v>0</v>
      </c>
      <c r="X969" t="s">
        <v>40</v>
      </c>
      <c r="Y969">
        <v>0</v>
      </c>
      <c r="Z969">
        <v>0</v>
      </c>
      <c r="AA969">
        <v>0</v>
      </c>
      <c r="AB969">
        <v>2</v>
      </c>
      <c r="AC969">
        <v>0</v>
      </c>
      <c r="AD969">
        <v>17</v>
      </c>
    </row>
    <row r="970" spans="1:30" x14ac:dyDescent="0.25">
      <c r="A970">
        <v>0.90667531599999995</v>
      </c>
      <c r="B970">
        <v>2008</v>
      </c>
      <c r="C970">
        <v>1</v>
      </c>
      <c r="D970">
        <v>4</v>
      </c>
      <c r="E970">
        <v>5</v>
      </c>
      <c r="F970">
        <v>2110</v>
      </c>
      <c r="G970">
        <v>2035</v>
      </c>
      <c r="H970">
        <v>2237</v>
      </c>
      <c r="I970">
        <v>2140</v>
      </c>
      <c r="J970" t="s">
        <v>36</v>
      </c>
      <c r="K970">
        <v>1113</v>
      </c>
      <c r="L970" t="s">
        <v>297</v>
      </c>
      <c r="M970">
        <v>87</v>
      </c>
      <c r="N970">
        <v>65</v>
      </c>
      <c r="O970">
        <v>61</v>
      </c>
      <c r="P970">
        <v>57</v>
      </c>
      <c r="Q970">
        <v>35</v>
      </c>
      <c r="R970" t="s">
        <v>157</v>
      </c>
      <c r="S970" t="s">
        <v>259</v>
      </c>
      <c r="T970">
        <v>308</v>
      </c>
      <c r="U970">
        <v>3</v>
      </c>
      <c r="V970">
        <v>23</v>
      </c>
      <c r="W970">
        <v>0</v>
      </c>
      <c r="X970" t="s">
        <v>40</v>
      </c>
      <c r="Y970">
        <v>0</v>
      </c>
      <c r="Z970">
        <v>16</v>
      </c>
      <c r="AA970">
        <v>0</v>
      </c>
      <c r="AB970">
        <v>22</v>
      </c>
      <c r="AC970">
        <v>0</v>
      </c>
      <c r="AD970">
        <v>19</v>
      </c>
    </row>
    <row r="971" spans="1:30" x14ac:dyDescent="0.25">
      <c r="A971">
        <v>0.90661902299999997</v>
      </c>
      <c r="B971">
        <v>2008</v>
      </c>
      <c r="C971">
        <v>1</v>
      </c>
      <c r="D971">
        <v>4</v>
      </c>
      <c r="E971">
        <v>5</v>
      </c>
      <c r="F971">
        <v>2025</v>
      </c>
      <c r="G971">
        <v>1940</v>
      </c>
      <c r="H971">
        <v>2135</v>
      </c>
      <c r="I971">
        <v>2055</v>
      </c>
      <c r="J971" t="s">
        <v>36</v>
      </c>
      <c r="K971">
        <v>148</v>
      </c>
      <c r="L971" t="s">
        <v>442</v>
      </c>
      <c r="M971">
        <v>70</v>
      </c>
      <c r="N971">
        <v>75</v>
      </c>
      <c r="O971">
        <v>59</v>
      </c>
      <c r="P971">
        <v>40</v>
      </c>
      <c r="Q971">
        <v>45</v>
      </c>
      <c r="R971" t="s">
        <v>124</v>
      </c>
      <c r="S971" t="s">
        <v>270</v>
      </c>
      <c r="T971">
        <v>358</v>
      </c>
      <c r="U971">
        <v>4</v>
      </c>
      <c r="V971">
        <v>7</v>
      </c>
      <c r="W971">
        <v>0</v>
      </c>
      <c r="X971" t="s">
        <v>40</v>
      </c>
      <c r="Y971">
        <v>0</v>
      </c>
      <c r="Z971">
        <v>0</v>
      </c>
      <c r="AA971">
        <v>4</v>
      </c>
      <c r="AB971">
        <v>0</v>
      </c>
      <c r="AC971">
        <v>0</v>
      </c>
      <c r="AD971">
        <v>36</v>
      </c>
    </row>
    <row r="972" spans="1:30" x14ac:dyDescent="0.25">
      <c r="A972">
        <v>0.90661541099999998</v>
      </c>
      <c r="B972">
        <v>2008</v>
      </c>
      <c r="C972">
        <v>1</v>
      </c>
      <c r="D972">
        <v>7</v>
      </c>
      <c r="E972">
        <v>1</v>
      </c>
      <c r="F972">
        <v>1047</v>
      </c>
      <c r="G972">
        <v>1040</v>
      </c>
      <c r="H972">
        <v>1145</v>
      </c>
      <c r="I972">
        <v>1140</v>
      </c>
      <c r="J972" t="s">
        <v>36</v>
      </c>
      <c r="K972">
        <v>24</v>
      </c>
      <c r="L972" t="s">
        <v>349</v>
      </c>
      <c r="M972">
        <v>58</v>
      </c>
      <c r="N972">
        <v>60</v>
      </c>
      <c r="O972">
        <v>47</v>
      </c>
      <c r="P972">
        <v>5</v>
      </c>
      <c r="Q972">
        <v>7</v>
      </c>
      <c r="R972" t="s">
        <v>569</v>
      </c>
      <c r="S972" t="s">
        <v>86</v>
      </c>
      <c r="T972">
        <v>276</v>
      </c>
      <c r="U972">
        <v>3</v>
      </c>
      <c r="V972">
        <v>8</v>
      </c>
      <c r="W972">
        <v>0</v>
      </c>
      <c r="X972" t="s">
        <v>40</v>
      </c>
      <c r="Y972">
        <v>0</v>
      </c>
    </row>
    <row r="973" spans="1:30" x14ac:dyDescent="0.25">
      <c r="A973">
        <v>0.90661145499999996</v>
      </c>
      <c r="B973">
        <v>2008</v>
      </c>
      <c r="C973">
        <v>1</v>
      </c>
      <c r="D973">
        <v>5</v>
      </c>
      <c r="E973">
        <v>6</v>
      </c>
      <c r="F973">
        <v>1850</v>
      </c>
      <c r="G973">
        <v>1815</v>
      </c>
      <c r="H973">
        <v>1948</v>
      </c>
      <c r="I973">
        <v>1905</v>
      </c>
      <c r="J973" t="s">
        <v>36</v>
      </c>
      <c r="K973">
        <v>574</v>
      </c>
      <c r="L973" t="s">
        <v>64</v>
      </c>
      <c r="M973">
        <v>118</v>
      </c>
      <c r="N973">
        <v>110</v>
      </c>
      <c r="O973">
        <v>104</v>
      </c>
      <c r="P973">
        <v>43</v>
      </c>
      <c r="Q973">
        <v>35</v>
      </c>
      <c r="R973" t="s">
        <v>102</v>
      </c>
      <c r="S973" t="s">
        <v>236</v>
      </c>
      <c r="T973">
        <v>628</v>
      </c>
      <c r="U973">
        <v>5</v>
      </c>
      <c r="V973">
        <v>9</v>
      </c>
      <c r="W973">
        <v>0</v>
      </c>
      <c r="X973" t="s">
        <v>40</v>
      </c>
      <c r="Y973">
        <v>0</v>
      </c>
      <c r="Z973">
        <v>32</v>
      </c>
      <c r="AA973">
        <v>0</v>
      </c>
      <c r="AB973">
        <v>8</v>
      </c>
      <c r="AC973">
        <v>0</v>
      </c>
      <c r="AD973">
        <v>3</v>
      </c>
    </row>
    <row r="974" spans="1:30" x14ac:dyDescent="0.25">
      <c r="A974">
        <v>0.90632143700000001</v>
      </c>
      <c r="B974">
        <v>2008</v>
      </c>
      <c r="C974">
        <v>1</v>
      </c>
      <c r="D974">
        <v>6</v>
      </c>
      <c r="E974">
        <v>7</v>
      </c>
      <c r="F974">
        <v>1422</v>
      </c>
      <c r="G974">
        <v>1410</v>
      </c>
      <c r="H974">
        <v>1543</v>
      </c>
      <c r="I974">
        <v>1525</v>
      </c>
      <c r="J974" t="s">
        <v>36</v>
      </c>
      <c r="K974">
        <v>1409</v>
      </c>
      <c r="L974" t="s">
        <v>208</v>
      </c>
      <c r="M974">
        <v>81</v>
      </c>
      <c r="N974">
        <v>75</v>
      </c>
      <c r="O974">
        <v>68</v>
      </c>
      <c r="P974">
        <v>18</v>
      </c>
      <c r="Q974">
        <v>12</v>
      </c>
      <c r="R974" t="s">
        <v>201</v>
      </c>
      <c r="S974" t="s">
        <v>270</v>
      </c>
      <c r="T974">
        <v>389</v>
      </c>
      <c r="U974">
        <v>4</v>
      </c>
      <c r="V974">
        <v>9</v>
      </c>
      <c r="W974">
        <v>0</v>
      </c>
      <c r="X974" t="s">
        <v>40</v>
      </c>
      <c r="Y974">
        <v>0</v>
      </c>
      <c r="Z974">
        <v>0</v>
      </c>
      <c r="AA974">
        <v>0</v>
      </c>
      <c r="AB974">
        <v>6</v>
      </c>
      <c r="AC974">
        <v>12</v>
      </c>
      <c r="AD974">
        <v>0</v>
      </c>
    </row>
    <row r="975" spans="1:30" x14ac:dyDescent="0.25">
      <c r="A975">
        <v>0.906320507</v>
      </c>
      <c r="B975">
        <v>2008</v>
      </c>
      <c r="C975">
        <v>1</v>
      </c>
      <c r="D975">
        <v>7</v>
      </c>
      <c r="E975">
        <v>1</v>
      </c>
      <c r="F975">
        <v>1530</v>
      </c>
      <c r="G975">
        <v>1515</v>
      </c>
      <c r="H975">
        <v>1625</v>
      </c>
      <c r="I975">
        <v>1625</v>
      </c>
      <c r="J975" t="s">
        <v>36</v>
      </c>
      <c r="K975">
        <v>1657</v>
      </c>
      <c r="L975" t="s">
        <v>149</v>
      </c>
      <c r="M975">
        <v>55</v>
      </c>
      <c r="N975">
        <v>70</v>
      </c>
      <c r="O975">
        <v>48</v>
      </c>
      <c r="P975">
        <v>0</v>
      </c>
      <c r="Q975">
        <v>15</v>
      </c>
      <c r="R975" t="s">
        <v>115</v>
      </c>
      <c r="S975" t="s">
        <v>44</v>
      </c>
      <c r="T975">
        <v>283</v>
      </c>
      <c r="U975">
        <v>2</v>
      </c>
      <c r="V975">
        <v>5</v>
      </c>
      <c r="W975">
        <v>0</v>
      </c>
      <c r="X975" t="s">
        <v>40</v>
      </c>
      <c r="Y975">
        <v>0</v>
      </c>
    </row>
    <row r="976" spans="1:30" x14ac:dyDescent="0.25">
      <c r="A976">
        <v>0.90622965200000005</v>
      </c>
      <c r="B976">
        <v>2008</v>
      </c>
      <c r="C976">
        <v>1</v>
      </c>
      <c r="D976">
        <v>6</v>
      </c>
      <c r="E976">
        <v>7</v>
      </c>
      <c r="F976">
        <v>1230</v>
      </c>
      <c r="G976">
        <v>1215</v>
      </c>
      <c r="H976">
        <v>1334</v>
      </c>
      <c r="I976">
        <v>1320</v>
      </c>
      <c r="J976" t="s">
        <v>36</v>
      </c>
      <c r="K976">
        <v>1660</v>
      </c>
      <c r="L976" t="s">
        <v>378</v>
      </c>
      <c r="M976">
        <v>64</v>
      </c>
      <c r="N976">
        <v>65</v>
      </c>
      <c r="O976">
        <v>44</v>
      </c>
      <c r="P976">
        <v>14</v>
      </c>
      <c r="Q976">
        <v>15</v>
      </c>
      <c r="R976" t="s">
        <v>124</v>
      </c>
      <c r="S976" t="s">
        <v>49</v>
      </c>
      <c r="T976">
        <v>223</v>
      </c>
      <c r="U976">
        <v>4</v>
      </c>
      <c r="V976">
        <v>16</v>
      </c>
      <c r="W976">
        <v>0</v>
      </c>
      <c r="X976" t="s">
        <v>40</v>
      </c>
      <c r="Y976">
        <v>0</v>
      </c>
    </row>
    <row r="977" spans="1:30" x14ac:dyDescent="0.25">
      <c r="A977">
        <v>0.90617779600000004</v>
      </c>
      <c r="B977">
        <v>2008</v>
      </c>
      <c r="C977">
        <v>1</v>
      </c>
      <c r="D977">
        <v>3</v>
      </c>
      <c r="E977">
        <v>4</v>
      </c>
      <c r="F977">
        <v>1140</v>
      </c>
      <c r="G977">
        <v>1130</v>
      </c>
      <c r="H977">
        <v>1414</v>
      </c>
      <c r="I977">
        <v>1400</v>
      </c>
      <c r="J977" t="s">
        <v>36</v>
      </c>
      <c r="K977">
        <v>3311</v>
      </c>
      <c r="L977" t="s">
        <v>70</v>
      </c>
      <c r="M977">
        <v>154</v>
      </c>
      <c r="N977">
        <v>150</v>
      </c>
      <c r="O977">
        <v>143</v>
      </c>
      <c r="P977">
        <v>14</v>
      </c>
      <c r="Q977">
        <v>10</v>
      </c>
      <c r="R977" t="s">
        <v>39</v>
      </c>
      <c r="S977" t="s">
        <v>60</v>
      </c>
      <c r="T977">
        <v>1034</v>
      </c>
      <c r="U977">
        <v>4</v>
      </c>
      <c r="V977">
        <v>7</v>
      </c>
      <c r="W977">
        <v>0</v>
      </c>
      <c r="X977" t="s">
        <v>40</v>
      </c>
      <c r="Y977">
        <v>0</v>
      </c>
    </row>
    <row r="978" spans="1:30" x14ac:dyDescent="0.25">
      <c r="A978">
        <v>0.90597813299999996</v>
      </c>
      <c r="B978">
        <v>2008</v>
      </c>
      <c r="C978">
        <v>1</v>
      </c>
      <c r="D978">
        <v>4</v>
      </c>
      <c r="E978">
        <v>5</v>
      </c>
      <c r="F978">
        <v>1458</v>
      </c>
      <c r="G978">
        <v>1435</v>
      </c>
      <c r="H978">
        <v>1806</v>
      </c>
      <c r="I978">
        <v>1745</v>
      </c>
      <c r="J978" t="s">
        <v>36</v>
      </c>
      <c r="K978">
        <v>3244</v>
      </c>
      <c r="L978" t="s">
        <v>231</v>
      </c>
      <c r="M978">
        <v>128</v>
      </c>
      <c r="N978">
        <v>130</v>
      </c>
      <c r="O978">
        <v>118</v>
      </c>
      <c r="P978">
        <v>21</v>
      </c>
      <c r="Q978">
        <v>23</v>
      </c>
      <c r="R978" t="s">
        <v>84</v>
      </c>
      <c r="S978" t="s">
        <v>44</v>
      </c>
      <c r="T978">
        <v>888</v>
      </c>
      <c r="U978">
        <v>4</v>
      </c>
      <c r="V978">
        <v>6</v>
      </c>
      <c r="W978">
        <v>0</v>
      </c>
      <c r="X978" t="s">
        <v>4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21</v>
      </c>
    </row>
    <row r="979" spans="1:30" x14ac:dyDescent="0.25">
      <c r="A979">
        <v>0.90592417700000005</v>
      </c>
      <c r="B979">
        <v>2008</v>
      </c>
      <c r="C979">
        <v>1</v>
      </c>
      <c r="D979">
        <v>9</v>
      </c>
      <c r="E979">
        <v>3</v>
      </c>
      <c r="F979">
        <v>1907</v>
      </c>
      <c r="G979">
        <v>1820</v>
      </c>
      <c r="H979">
        <v>2007</v>
      </c>
      <c r="I979">
        <v>1935</v>
      </c>
      <c r="J979" t="s">
        <v>36</v>
      </c>
      <c r="K979">
        <v>1861</v>
      </c>
      <c r="L979" t="s">
        <v>172</v>
      </c>
      <c r="M979">
        <v>60</v>
      </c>
      <c r="N979">
        <v>75</v>
      </c>
      <c r="O979">
        <v>52</v>
      </c>
      <c r="P979">
        <v>32</v>
      </c>
      <c r="Q979">
        <v>47</v>
      </c>
      <c r="R979" t="s">
        <v>107</v>
      </c>
      <c r="S979" t="s">
        <v>44</v>
      </c>
      <c r="T979">
        <v>288</v>
      </c>
      <c r="U979">
        <v>2</v>
      </c>
      <c r="V979">
        <v>6</v>
      </c>
      <c r="W979">
        <v>0</v>
      </c>
      <c r="X979" t="s">
        <v>4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32</v>
      </c>
    </row>
    <row r="980" spans="1:30" x14ac:dyDescent="0.25">
      <c r="A980">
        <v>0.90571782499999998</v>
      </c>
      <c r="B980">
        <v>2008</v>
      </c>
      <c r="C980">
        <v>1</v>
      </c>
      <c r="D980">
        <v>7</v>
      </c>
      <c r="E980">
        <v>1</v>
      </c>
      <c r="F980">
        <v>1903</v>
      </c>
      <c r="G980">
        <v>1850</v>
      </c>
      <c r="H980">
        <v>2213</v>
      </c>
      <c r="I980">
        <v>2220</v>
      </c>
      <c r="J980" t="s">
        <v>36</v>
      </c>
      <c r="K980">
        <v>789</v>
      </c>
      <c r="L980" t="s">
        <v>263</v>
      </c>
      <c r="M980">
        <v>130</v>
      </c>
      <c r="N980">
        <v>150</v>
      </c>
      <c r="O980">
        <v>119</v>
      </c>
      <c r="P980">
        <v>-7</v>
      </c>
      <c r="Q980">
        <v>13</v>
      </c>
      <c r="R980" t="s">
        <v>209</v>
      </c>
      <c r="S980" t="s">
        <v>56</v>
      </c>
      <c r="T980">
        <v>1009</v>
      </c>
      <c r="U980">
        <v>4</v>
      </c>
      <c r="V980">
        <v>7</v>
      </c>
      <c r="W980">
        <v>0</v>
      </c>
      <c r="X980" t="s">
        <v>40</v>
      </c>
      <c r="Y980">
        <v>0</v>
      </c>
    </row>
    <row r="981" spans="1:30" x14ac:dyDescent="0.25">
      <c r="A981">
        <v>0.90559776700000005</v>
      </c>
      <c r="B981">
        <v>2008</v>
      </c>
      <c r="C981">
        <v>1</v>
      </c>
      <c r="D981">
        <v>5</v>
      </c>
      <c r="E981">
        <v>6</v>
      </c>
      <c r="F981">
        <v>1703</v>
      </c>
      <c r="G981">
        <v>1630</v>
      </c>
      <c r="H981">
        <v>2019</v>
      </c>
      <c r="I981">
        <v>1915</v>
      </c>
      <c r="J981" t="s">
        <v>36</v>
      </c>
      <c r="K981">
        <v>1161</v>
      </c>
      <c r="L981" t="s">
        <v>142</v>
      </c>
      <c r="M981">
        <v>316</v>
      </c>
      <c r="N981">
        <v>285</v>
      </c>
      <c r="O981">
        <v>279</v>
      </c>
      <c r="P981">
        <v>64</v>
      </c>
      <c r="Q981">
        <v>33</v>
      </c>
      <c r="R981" t="s">
        <v>54</v>
      </c>
      <c r="S981" t="s">
        <v>187</v>
      </c>
      <c r="T981">
        <v>1844</v>
      </c>
      <c r="U981">
        <v>30</v>
      </c>
      <c r="V981">
        <v>7</v>
      </c>
      <c r="W981">
        <v>0</v>
      </c>
      <c r="X981" t="s">
        <v>40</v>
      </c>
      <c r="Y981">
        <v>0</v>
      </c>
      <c r="Z981">
        <v>33</v>
      </c>
      <c r="AA981">
        <v>0</v>
      </c>
      <c r="AB981">
        <v>31</v>
      </c>
      <c r="AC981">
        <v>0</v>
      </c>
      <c r="AD981">
        <v>0</v>
      </c>
    </row>
    <row r="982" spans="1:30" x14ac:dyDescent="0.25">
      <c r="A982">
        <v>0.90544992300000005</v>
      </c>
      <c r="B982">
        <v>2008</v>
      </c>
      <c r="C982">
        <v>1</v>
      </c>
      <c r="D982">
        <v>3</v>
      </c>
      <c r="E982">
        <v>4</v>
      </c>
      <c r="F982">
        <v>2200</v>
      </c>
      <c r="G982">
        <v>2120</v>
      </c>
      <c r="H982">
        <v>36</v>
      </c>
      <c r="I982">
        <v>5</v>
      </c>
      <c r="J982" t="s">
        <v>36</v>
      </c>
      <c r="K982">
        <v>3344</v>
      </c>
      <c r="L982" t="s">
        <v>567</v>
      </c>
      <c r="M982">
        <v>96</v>
      </c>
      <c r="N982">
        <v>105</v>
      </c>
      <c r="O982">
        <v>85</v>
      </c>
      <c r="P982">
        <v>31</v>
      </c>
      <c r="Q982">
        <v>40</v>
      </c>
      <c r="R982" t="s">
        <v>259</v>
      </c>
      <c r="S982" t="s">
        <v>56</v>
      </c>
      <c r="T982">
        <v>621</v>
      </c>
      <c r="U982">
        <v>4</v>
      </c>
      <c r="V982">
        <v>7</v>
      </c>
      <c r="W982">
        <v>0</v>
      </c>
      <c r="X982" t="s">
        <v>4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31</v>
      </c>
    </row>
    <row r="983" spans="1:30" x14ac:dyDescent="0.25">
      <c r="A983">
        <v>0.90540583500000005</v>
      </c>
      <c r="B983">
        <v>2008</v>
      </c>
      <c r="C983">
        <v>1</v>
      </c>
      <c r="D983">
        <v>3</v>
      </c>
      <c r="E983">
        <v>4</v>
      </c>
      <c r="F983">
        <v>1640</v>
      </c>
      <c r="G983">
        <v>1545</v>
      </c>
      <c r="H983">
        <v>1746</v>
      </c>
      <c r="I983">
        <v>1700</v>
      </c>
      <c r="J983" t="s">
        <v>36</v>
      </c>
      <c r="K983">
        <v>2028</v>
      </c>
      <c r="L983" t="s">
        <v>297</v>
      </c>
      <c r="M983">
        <v>66</v>
      </c>
      <c r="N983">
        <v>75</v>
      </c>
      <c r="O983">
        <v>56</v>
      </c>
      <c r="P983">
        <v>46</v>
      </c>
      <c r="Q983">
        <v>55</v>
      </c>
      <c r="R983" t="s">
        <v>259</v>
      </c>
      <c r="S983" t="s">
        <v>277</v>
      </c>
      <c r="T983">
        <v>342</v>
      </c>
      <c r="U983">
        <v>3</v>
      </c>
      <c r="V983">
        <v>7</v>
      </c>
      <c r="W983">
        <v>0</v>
      </c>
      <c r="X983" t="s">
        <v>4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46</v>
      </c>
    </row>
    <row r="984" spans="1:30" x14ac:dyDescent="0.25">
      <c r="A984">
        <v>0.90528005099999997</v>
      </c>
      <c r="B984">
        <v>2008</v>
      </c>
      <c r="C984">
        <v>1</v>
      </c>
      <c r="D984">
        <v>3</v>
      </c>
      <c r="E984">
        <v>4</v>
      </c>
      <c r="F984">
        <v>1816</v>
      </c>
      <c r="G984">
        <v>1755</v>
      </c>
      <c r="H984">
        <v>2022</v>
      </c>
      <c r="I984">
        <v>2015</v>
      </c>
      <c r="J984" t="s">
        <v>36</v>
      </c>
      <c r="K984">
        <v>700</v>
      </c>
      <c r="L984" t="s">
        <v>208</v>
      </c>
      <c r="M984">
        <v>126</v>
      </c>
      <c r="N984">
        <v>140</v>
      </c>
      <c r="O984">
        <v>112</v>
      </c>
      <c r="P984">
        <v>7</v>
      </c>
      <c r="Q984">
        <v>21</v>
      </c>
      <c r="R984" t="s">
        <v>49</v>
      </c>
      <c r="S984" t="s">
        <v>209</v>
      </c>
      <c r="T984">
        <v>762</v>
      </c>
      <c r="U984">
        <v>4</v>
      </c>
      <c r="V984">
        <v>10</v>
      </c>
      <c r="W984">
        <v>0</v>
      </c>
      <c r="X984" t="s">
        <v>40</v>
      </c>
      <c r="Y984">
        <v>0</v>
      </c>
    </row>
    <row r="985" spans="1:30" x14ac:dyDescent="0.25">
      <c r="A985">
        <v>0.90511851799999998</v>
      </c>
      <c r="B985">
        <v>2008</v>
      </c>
      <c r="C985">
        <v>1</v>
      </c>
      <c r="D985">
        <v>5</v>
      </c>
      <c r="E985">
        <v>6</v>
      </c>
      <c r="F985">
        <v>1239</v>
      </c>
      <c r="G985">
        <v>1230</v>
      </c>
      <c r="H985">
        <v>1527</v>
      </c>
      <c r="I985">
        <v>1540</v>
      </c>
      <c r="J985" t="s">
        <v>36</v>
      </c>
      <c r="K985">
        <v>678</v>
      </c>
      <c r="L985" t="s">
        <v>431</v>
      </c>
      <c r="M985">
        <v>168</v>
      </c>
      <c r="N985">
        <v>190</v>
      </c>
      <c r="O985">
        <v>154</v>
      </c>
      <c r="P985">
        <v>-13</v>
      </c>
      <c r="Q985">
        <v>9</v>
      </c>
      <c r="R985" t="s">
        <v>225</v>
      </c>
      <c r="S985" t="s">
        <v>51</v>
      </c>
      <c r="T985">
        <v>1073</v>
      </c>
      <c r="U985">
        <v>6</v>
      </c>
      <c r="V985">
        <v>8</v>
      </c>
      <c r="W985">
        <v>0</v>
      </c>
      <c r="X985" t="s">
        <v>40</v>
      </c>
      <c r="Y985">
        <v>0</v>
      </c>
    </row>
    <row r="986" spans="1:30" x14ac:dyDescent="0.25">
      <c r="A986">
        <v>0.904886576</v>
      </c>
      <c r="B986">
        <v>2008</v>
      </c>
      <c r="C986">
        <v>1</v>
      </c>
      <c r="D986">
        <v>9</v>
      </c>
      <c r="E986">
        <v>3</v>
      </c>
      <c r="F986">
        <v>1449</v>
      </c>
      <c r="G986">
        <v>1430</v>
      </c>
      <c r="H986">
        <v>1717</v>
      </c>
      <c r="I986">
        <v>1705</v>
      </c>
      <c r="J986" t="s">
        <v>36</v>
      </c>
      <c r="K986">
        <v>133</v>
      </c>
      <c r="L986" t="s">
        <v>194</v>
      </c>
      <c r="M986">
        <v>88</v>
      </c>
      <c r="N986">
        <v>95</v>
      </c>
      <c r="O986">
        <v>73</v>
      </c>
      <c r="P986">
        <v>12</v>
      </c>
      <c r="Q986">
        <v>19</v>
      </c>
      <c r="R986" t="s">
        <v>92</v>
      </c>
      <c r="S986" t="s">
        <v>44</v>
      </c>
      <c r="T986">
        <v>588</v>
      </c>
      <c r="U986">
        <v>4</v>
      </c>
      <c r="V986">
        <v>11</v>
      </c>
      <c r="W986">
        <v>0</v>
      </c>
      <c r="X986" t="s">
        <v>40</v>
      </c>
      <c r="Y986">
        <v>0</v>
      </c>
    </row>
    <row r="987" spans="1:30" x14ac:dyDescent="0.25">
      <c r="A987">
        <v>0.90488585200000005</v>
      </c>
      <c r="B987">
        <v>2008</v>
      </c>
      <c r="C987">
        <v>1</v>
      </c>
      <c r="D987">
        <v>5</v>
      </c>
      <c r="E987">
        <v>6</v>
      </c>
      <c r="F987">
        <v>1918</v>
      </c>
      <c r="G987">
        <v>1840</v>
      </c>
      <c r="H987">
        <v>2134</v>
      </c>
      <c r="I987">
        <v>2105</v>
      </c>
      <c r="J987" t="s">
        <v>36</v>
      </c>
      <c r="K987">
        <v>3332</v>
      </c>
      <c r="L987" t="s">
        <v>217</v>
      </c>
      <c r="M987">
        <v>136</v>
      </c>
      <c r="N987">
        <v>145</v>
      </c>
      <c r="O987">
        <v>121</v>
      </c>
      <c r="P987">
        <v>29</v>
      </c>
      <c r="Q987">
        <v>38</v>
      </c>
      <c r="R987" t="s">
        <v>51</v>
      </c>
      <c r="S987" t="s">
        <v>60</v>
      </c>
      <c r="T987">
        <v>972</v>
      </c>
      <c r="U987">
        <v>4</v>
      </c>
      <c r="V987">
        <v>11</v>
      </c>
      <c r="W987">
        <v>0</v>
      </c>
      <c r="X987" t="s">
        <v>40</v>
      </c>
      <c r="Y987">
        <v>0</v>
      </c>
      <c r="Z987">
        <v>29</v>
      </c>
      <c r="AA987">
        <v>0</v>
      </c>
      <c r="AB987">
        <v>0</v>
      </c>
      <c r="AC987">
        <v>0</v>
      </c>
      <c r="AD987">
        <v>0</v>
      </c>
    </row>
    <row r="988" spans="1:30" x14ac:dyDescent="0.25">
      <c r="A988">
        <v>0.90485448300000004</v>
      </c>
      <c r="B988">
        <v>2008</v>
      </c>
      <c r="C988">
        <v>1</v>
      </c>
      <c r="D988">
        <v>9</v>
      </c>
      <c r="E988">
        <v>3</v>
      </c>
      <c r="F988">
        <v>1046</v>
      </c>
      <c r="G988">
        <v>1035</v>
      </c>
      <c r="H988">
        <v>1136</v>
      </c>
      <c r="I988">
        <v>1125</v>
      </c>
      <c r="J988" t="s">
        <v>36</v>
      </c>
      <c r="K988">
        <v>2089</v>
      </c>
      <c r="L988" t="s">
        <v>354</v>
      </c>
      <c r="M988">
        <v>50</v>
      </c>
      <c r="N988">
        <v>50</v>
      </c>
      <c r="O988">
        <v>39</v>
      </c>
      <c r="P988">
        <v>11</v>
      </c>
      <c r="Q988">
        <v>11</v>
      </c>
      <c r="R988" t="s">
        <v>86</v>
      </c>
      <c r="S988" t="s">
        <v>245</v>
      </c>
      <c r="T988">
        <v>192</v>
      </c>
      <c r="U988">
        <v>2</v>
      </c>
      <c r="V988">
        <v>9</v>
      </c>
      <c r="W988">
        <v>0</v>
      </c>
      <c r="X988" t="s">
        <v>40</v>
      </c>
      <c r="Y988">
        <v>0</v>
      </c>
    </row>
    <row r="989" spans="1:30" x14ac:dyDescent="0.25">
      <c r="A989">
        <v>0.90427999100000001</v>
      </c>
      <c r="B989">
        <v>2008</v>
      </c>
      <c r="C989">
        <v>1</v>
      </c>
      <c r="D989">
        <v>6</v>
      </c>
      <c r="E989">
        <v>7</v>
      </c>
      <c r="F989">
        <v>2035</v>
      </c>
      <c r="G989">
        <v>1900</v>
      </c>
      <c r="H989">
        <v>2135</v>
      </c>
      <c r="I989">
        <v>2005</v>
      </c>
      <c r="J989" t="s">
        <v>36</v>
      </c>
      <c r="K989">
        <v>481</v>
      </c>
      <c r="L989" t="s">
        <v>295</v>
      </c>
      <c r="M989">
        <v>60</v>
      </c>
      <c r="N989">
        <v>65</v>
      </c>
      <c r="O989">
        <v>45</v>
      </c>
      <c r="P989">
        <v>90</v>
      </c>
      <c r="Q989">
        <v>95</v>
      </c>
      <c r="R989" t="s">
        <v>56</v>
      </c>
      <c r="S989" t="s">
        <v>147</v>
      </c>
      <c r="T989">
        <v>347</v>
      </c>
      <c r="U989">
        <v>5</v>
      </c>
      <c r="V989">
        <v>10</v>
      </c>
      <c r="W989">
        <v>0</v>
      </c>
      <c r="X989" t="s">
        <v>40</v>
      </c>
      <c r="Y989">
        <v>0</v>
      </c>
      <c r="Z989">
        <v>2</v>
      </c>
      <c r="AA989">
        <v>0</v>
      </c>
      <c r="AB989">
        <v>0</v>
      </c>
      <c r="AC989">
        <v>0</v>
      </c>
      <c r="AD989">
        <v>88</v>
      </c>
    </row>
    <row r="990" spans="1:30" x14ac:dyDescent="0.25">
      <c r="A990">
        <v>0.90416721799999999</v>
      </c>
      <c r="B990">
        <v>2008</v>
      </c>
      <c r="C990">
        <v>1</v>
      </c>
      <c r="D990">
        <v>5</v>
      </c>
      <c r="E990">
        <v>6</v>
      </c>
      <c r="F990">
        <v>1603</v>
      </c>
      <c r="G990">
        <v>1540</v>
      </c>
      <c r="H990">
        <v>1723</v>
      </c>
      <c r="I990">
        <v>1705</v>
      </c>
      <c r="J990" t="s">
        <v>36</v>
      </c>
      <c r="K990">
        <v>2632</v>
      </c>
      <c r="L990" t="s">
        <v>412</v>
      </c>
      <c r="M990">
        <v>80</v>
      </c>
      <c r="N990">
        <v>85</v>
      </c>
      <c r="O990">
        <v>63</v>
      </c>
      <c r="P990">
        <v>18</v>
      </c>
      <c r="Q990">
        <v>23</v>
      </c>
      <c r="R990" t="s">
        <v>187</v>
      </c>
      <c r="S990" t="s">
        <v>49</v>
      </c>
      <c r="T990">
        <v>407</v>
      </c>
      <c r="U990">
        <v>5</v>
      </c>
      <c r="V990">
        <v>12</v>
      </c>
      <c r="W990">
        <v>0</v>
      </c>
      <c r="X990" t="s">
        <v>40</v>
      </c>
      <c r="Y990">
        <v>0</v>
      </c>
      <c r="Z990">
        <v>9</v>
      </c>
      <c r="AA990">
        <v>0</v>
      </c>
      <c r="AB990">
        <v>0</v>
      </c>
      <c r="AC990">
        <v>0</v>
      </c>
      <c r="AD990">
        <v>9</v>
      </c>
    </row>
    <row r="991" spans="1:30" x14ac:dyDescent="0.25">
      <c r="A991">
        <v>0.90413614099999995</v>
      </c>
      <c r="B991">
        <v>2008</v>
      </c>
      <c r="C991">
        <v>1</v>
      </c>
      <c r="D991">
        <v>5</v>
      </c>
      <c r="E991">
        <v>6</v>
      </c>
      <c r="F991">
        <v>1135</v>
      </c>
      <c r="G991">
        <v>1125</v>
      </c>
      <c r="H991">
        <v>1252</v>
      </c>
      <c r="I991">
        <v>1240</v>
      </c>
      <c r="J991" t="s">
        <v>36</v>
      </c>
      <c r="K991">
        <v>321</v>
      </c>
      <c r="L991" t="s">
        <v>425</v>
      </c>
      <c r="M991">
        <v>77</v>
      </c>
      <c r="N991">
        <v>75</v>
      </c>
      <c r="O991">
        <v>50</v>
      </c>
      <c r="P991">
        <v>12</v>
      </c>
      <c r="Q991">
        <v>10</v>
      </c>
      <c r="R991" t="s">
        <v>259</v>
      </c>
      <c r="S991" t="s">
        <v>157</v>
      </c>
      <c r="T991">
        <v>308</v>
      </c>
      <c r="U991">
        <v>4</v>
      </c>
      <c r="V991">
        <v>23</v>
      </c>
      <c r="W991">
        <v>0</v>
      </c>
      <c r="X991" t="s">
        <v>40</v>
      </c>
      <c r="Y991">
        <v>0</v>
      </c>
    </row>
    <row r="992" spans="1:30" x14ac:dyDescent="0.25">
      <c r="A992">
        <v>0.90399571899999998</v>
      </c>
      <c r="B992">
        <v>2008</v>
      </c>
      <c r="C992">
        <v>1</v>
      </c>
      <c r="D992">
        <v>6</v>
      </c>
      <c r="E992">
        <v>7</v>
      </c>
      <c r="F992">
        <v>903</v>
      </c>
      <c r="G992">
        <v>825</v>
      </c>
      <c r="H992">
        <v>1134</v>
      </c>
      <c r="I992">
        <v>1055</v>
      </c>
      <c r="J992" t="s">
        <v>36</v>
      </c>
      <c r="K992">
        <v>3145</v>
      </c>
      <c r="L992" t="s">
        <v>402</v>
      </c>
      <c r="M992">
        <v>271</v>
      </c>
      <c r="N992">
        <v>270</v>
      </c>
      <c r="O992">
        <v>257</v>
      </c>
      <c r="P992">
        <v>39</v>
      </c>
      <c r="Q992">
        <v>38</v>
      </c>
      <c r="R992" t="s">
        <v>54</v>
      </c>
      <c r="S992" t="s">
        <v>270</v>
      </c>
      <c r="T992">
        <v>1790</v>
      </c>
      <c r="U992">
        <v>4</v>
      </c>
      <c r="V992">
        <v>10</v>
      </c>
      <c r="W992">
        <v>0</v>
      </c>
      <c r="X992" t="s">
        <v>40</v>
      </c>
      <c r="Y992">
        <v>0</v>
      </c>
      <c r="Z992">
        <v>15</v>
      </c>
      <c r="AA992">
        <v>0</v>
      </c>
      <c r="AB992">
        <v>1</v>
      </c>
      <c r="AC992">
        <v>0</v>
      </c>
      <c r="AD992">
        <v>23</v>
      </c>
    </row>
    <row r="993" spans="1:30" x14ac:dyDescent="0.25">
      <c r="A993">
        <v>0.90398737699999998</v>
      </c>
      <c r="B993">
        <v>2008</v>
      </c>
      <c r="C993">
        <v>1</v>
      </c>
      <c r="D993">
        <v>3</v>
      </c>
      <c r="E993">
        <v>4</v>
      </c>
      <c r="F993">
        <v>1658</v>
      </c>
      <c r="G993">
        <v>1650</v>
      </c>
      <c r="H993">
        <v>1824</v>
      </c>
      <c r="I993">
        <v>1820</v>
      </c>
      <c r="J993" t="s">
        <v>36</v>
      </c>
      <c r="K993">
        <v>1679</v>
      </c>
      <c r="L993" t="s">
        <v>529</v>
      </c>
      <c r="M993">
        <v>146</v>
      </c>
      <c r="N993">
        <v>150</v>
      </c>
      <c r="O993">
        <v>130</v>
      </c>
      <c r="P993">
        <v>4</v>
      </c>
      <c r="Q993">
        <v>8</v>
      </c>
      <c r="R993" t="s">
        <v>245</v>
      </c>
      <c r="S993" t="s">
        <v>56</v>
      </c>
      <c r="T993">
        <v>843</v>
      </c>
      <c r="U993">
        <v>5</v>
      </c>
      <c r="V993">
        <v>11</v>
      </c>
      <c r="W993">
        <v>0</v>
      </c>
      <c r="X993" t="s">
        <v>40</v>
      </c>
      <c r="Y993">
        <v>0</v>
      </c>
    </row>
    <row r="994" spans="1:30" x14ac:dyDescent="0.25">
      <c r="A994">
        <v>0.90387072199999996</v>
      </c>
      <c r="B994">
        <v>2008</v>
      </c>
      <c r="C994">
        <v>1</v>
      </c>
      <c r="D994">
        <v>10</v>
      </c>
      <c r="E994">
        <v>4</v>
      </c>
      <c r="F994">
        <v>1911</v>
      </c>
      <c r="G994">
        <v>1855</v>
      </c>
      <c r="H994">
        <v>2001</v>
      </c>
      <c r="I994">
        <v>1945</v>
      </c>
      <c r="J994" t="s">
        <v>36</v>
      </c>
      <c r="K994">
        <v>2027</v>
      </c>
      <c r="L994" t="s">
        <v>482</v>
      </c>
      <c r="M994">
        <v>110</v>
      </c>
      <c r="N994">
        <v>110</v>
      </c>
      <c r="O994">
        <v>95</v>
      </c>
      <c r="P994">
        <v>16</v>
      </c>
      <c r="Q994">
        <v>16</v>
      </c>
      <c r="R994" t="s">
        <v>344</v>
      </c>
      <c r="S994" t="s">
        <v>102</v>
      </c>
      <c r="T994">
        <v>580</v>
      </c>
      <c r="U994">
        <v>4</v>
      </c>
      <c r="V994">
        <v>11</v>
      </c>
      <c r="W994">
        <v>0</v>
      </c>
      <c r="X994" t="s">
        <v>40</v>
      </c>
      <c r="Y994">
        <v>0</v>
      </c>
      <c r="Z994">
        <v>1</v>
      </c>
      <c r="AA994">
        <v>0</v>
      </c>
      <c r="AB994">
        <v>0</v>
      </c>
      <c r="AC994">
        <v>0</v>
      </c>
      <c r="AD994">
        <v>15</v>
      </c>
    </row>
    <row r="995" spans="1:30" x14ac:dyDescent="0.25">
      <c r="A995">
        <v>0.90376929399999995</v>
      </c>
      <c r="B995">
        <v>2008</v>
      </c>
      <c r="C995">
        <v>1</v>
      </c>
      <c r="D995">
        <v>5</v>
      </c>
      <c r="E995">
        <v>6</v>
      </c>
      <c r="F995">
        <v>1535</v>
      </c>
      <c r="G995">
        <v>1305</v>
      </c>
      <c r="H995">
        <v>1840</v>
      </c>
      <c r="I995">
        <v>1555</v>
      </c>
      <c r="J995" t="s">
        <v>36</v>
      </c>
      <c r="K995">
        <v>1837</v>
      </c>
      <c r="L995" t="s">
        <v>319</v>
      </c>
      <c r="M995">
        <v>305</v>
      </c>
      <c r="N995">
        <v>290</v>
      </c>
      <c r="O995">
        <v>294</v>
      </c>
      <c r="P995">
        <v>165</v>
      </c>
      <c r="Q995">
        <v>150</v>
      </c>
      <c r="R995" t="s">
        <v>54</v>
      </c>
      <c r="S995" t="s">
        <v>254</v>
      </c>
      <c r="T995">
        <v>1855</v>
      </c>
      <c r="U995">
        <v>3</v>
      </c>
      <c r="V995">
        <v>8</v>
      </c>
      <c r="W995">
        <v>0</v>
      </c>
      <c r="X995" t="s">
        <v>40</v>
      </c>
      <c r="Y995">
        <v>0</v>
      </c>
      <c r="Z995">
        <v>0</v>
      </c>
      <c r="AA995">
        <v>149</v>
      </c>
      <c r="AB995">
        <v>15</v>
      </c>
      <c r="AC995">
        <v>0</v>
      </c>
      <c r="AD995">
        <v>1</v>
      </c>
    </row>
    <row r="996" spans="1:30" x14ac:dyDescent="0.25">
      <c r="A996">
        <v>0.90375797599999996</v>
      </c>
      <c r="B996">
        <v>2008</v>
      </c>
      <c r="C996">
        <v>1</v>
      </c>
      <c r="D996">
        <v>3</v>
      </c>
      <c r="E996">
        <v>4</v>
      </c>
      <c r="F996">
        <v>2139</v>
      </c>
      <c r="G996">
        <v>2115</v>
      </c>
      <c r="H996">
        <v>2247</v>
      </c>
      <c r="I996">
        <v>2230</v>
      </c>
      <c r="J996" t="s">
        <v>36</v>
      </c>
      <c r="K996">
        <v>390</v>
      </c>
      <c r="L996" t="s">
        <v>517</v>
      </c>
      <c r="M996">
        <v>68</v>
      </c>
      <c r="N996">
        <v>75</v>
      </c>
      <c r="O996">
        <v>60</v>
      </c>
      <c r="P996">
        <v>17</v>
      </c>
      <c r="Q996">
        <v>24</v>
      </c>
      <c r="R996" t="s">
        <v>259</v>
      </c>
      <c r="S996" t="s">
        <v>236</v>
      </c>
      <c r="T996">
        <v>417</v>
      </c>
      <c r="U996">
        <v>2</v>
      </c>
      <c r="V996">
        <v>6</v>
      </c>
      <c r="W996">
        <v>0</v>
      </c>
      <c r="X996" t="s">
        <v>4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17</v>
      </c>
    </row>
    <row r="997" spans="1:30" x14ac:dyDescent="0.25">
      <c r="A997">
        <v>0.90359970000000001</v>
      </c>
      <c r="B997">
        <v>2008</v>
      </c>
      <c r="C997">
        <v>1</v>
      </c>
      <c r="D997">
        <v>10</v>
      </c>
      <c r="E997">
        <v>4</v>
      </c>
      <c r="F997">
        <v>1348</v>
      </c>
      <c r="G997">
        <v>1255</v>
      </c>
      <c r="H997">
        <v>1600</v>
      </c>
      <c r="I997">
        <v>1515</v>
      </c>
      <c r="J997" t="s">
        <v>36</v>
      </c>
      <c r="K997">
        <v>1828</v>
      </c>
      <c r="L997" t="s">
        <v>241</v>
      </c>
      <c r="M997">
        <v>72</v>
      </c>
      <c r="N997">
        <v>80</v>
      </c>
      <c r="O997">
        <v>62</v>
      </c>
      <c r="P997">
        <v>45</v>
      </c>
      <c r="Q997">
        <v>53</v>
      </c>
      <c r="R997" t="s">
        <v>54</v>
      </c>
      <c r="S997" t="s">
        <v>122</v>
      </c>
      <c r="T997">
        <v>468</v>
      </c>
      <c r="U997">
        <v>3</v>
      </c>
      <c r="V997">
        <v>7</v>
      </c>
      <c r="W997">
        <v>0</v>
      </c>
      <c r="X997" t="s">
        <v>40</v>
      </c>
      <c r="Y997">
        <v>0</v>
      </c>
      <c r="Z997">
        <v>0</v>
      </c>
      <c r="AA997">
        <v>0</v>
      </c>
      <c r="AB997">
        <v>0</v>
      </c>
      <c r="AC997">
        <v>45</v>
      </c>
      <c r="AD997">
        <v>0</v>
      </c>
    </row>
    <row r="998" spans="1:30" x14ac:dyDescent="0.25">
      <c r="A998">
        <v>0.90358876300000002</v>
      </c>
      <c r="B998">
        <v>2008</v>
      </c>
      <c r="C998">
        <v>1</v>
      </c>
      <c r="D998">
        <v>8</v>
      </c>
      <c r="E998">
        <v>2</v>
      </c>
      <c r="F998">
        <v>834</v>
      </c>
      <c r="G998">
        <v>825</v>
      </c>
      <c r="H998">
        <v>921</v>
      </c>
      <c r="I998">
        <v>915</v>
      </c>
      <c r="J998" t="s">
        <v>36</v>
      </c>
      <c r="K998">
        <v>1</v>
      </c>
      <c r="L998" t="s">
        <v>451</v>
      </c>
      <c r="M998">
        <v>47</v>
      </c>
      <c r="N998">
        <v>50</v>
      </c>
      <c r="O998">
        <v>35</v>
      </c>
      <c r="P998">
        <v>6</v>
      </c>
      <c r="Q998">
        <v>9</v>
      </c>
      <c r="R998" t="s">
        <v>86</v>
      </c>
      <c r="S998" t="s">
        <v>586</v>
      </c>
      <c r="T998">
        <v>187</v>
      </c>
      <c r="U998">
        <v>4</v>
      </c>
      <c r="V998">
        <v>8</v>
      </c>
      <c r="W998">
        <v>0</v>
      </c>
      <c r="X998" t="s">
        <v>40</v>
      </c>
      <c r="Y998">
        <v>0</v>
      </c>
    </row>
    <row r="999" spans="1:30" x14ac:dyDescent="0.25">
      <c r="A999">
        <v>0.90347635699999995</v>
      </c>
      <c r="B999">
        <v>2008</v>
      </c>
      <c r="C999">
        <v>1</v>
      </c>
      <c r="D999">
        <v>7</v>
      </c>
      <c r="E999">
        <v>1</v>
      </c>
      <c r="F999">
        <v>2151</v>
      </c>
      <c r="G999">
        <v>2130</v>
      </c>
      <c r="H999">
        <v>2319</v>
      </c>
      <c r="I999">
        <v>2305</v>
      </c>
      <c r="J999" t="s">
        <v>36</v>
      </c>
      <c r="K999">
        <v>1747</v>
      </c>
      <c r="L999" t="s">
        <v>275</v>
      </c>
      <c r="M999">
        <v>88</v>
      </c>
      <c r="N999">
        <v>95</v>
      </c>
      <c r="O999">
        <v>70</v>
      </c>
      <c r="P999">
        <v>14</v>
      </c>
      <c r="Q999">
        <v>21</v>
      </c>
      <c r="R999" t="s">
        <v>264</v>
      </c>
      <c r="S999" t="s">
        <v>56</v>
      </c>
      <c r="T999">
        <v>507</v>
      </c>
      <c r="U999">
        <v>4</v>
      </c>
      <c r="V999">
        <v>14</v>
      </c>
      <c r="W999">
        <v>0</v>
      </c>
      <c r="X999" t="s">
        <v>40</v>
      </c>
      <c r="Y999">
        <v>0</v>
      </c>
    </row>
    <row r="1000" spans="1:30" x14ac:dyDescent="0.25">
      <c r="A1000">
        <v>0.90337575599999997</v>
      </c>
      <c r="B1000">
        <v>2008</v>
      </c>
      <c r="C1000">
        <v>1</v>
      </c>
      <c r="D1000">
        <v>7</v>
      </c>
      <c r="E1000">
        <v>1</v>
      </c>
      <c r="F1000">
        <v>1617</v>
      </c>
      <c r="G1000">
        <v>1610</v>
      </c>
      <c r="H1000">
        <v>1833</v>
      </c>
      <c r="I1000">
        <v>1835</v>
      </c>
      <c r="J1000" t="s">
        <v>36</v>
      </c>
      <c r="K1000">
        <v>481</v>
      </c>
      <c r="L1000" t="s">
        <v>412</v>
      </c>
      <c r="M1000">
        <v>76</v>
      </c>
      <c r="N1000">
        <v>85</v>
      </c>
      <c r="O1000">
        <v>63</v>
      </c>
      <c r="P1000">
        <v>-2</v>
      </c>
      <c r="Q1000">
        <v>7</v>
      </c>
      <c r="R1000" t="s">
        <v>124</v>
      </c>
      <c r="S1000" t="s">
        <v>56</v>
      </c>
      <c r="T1000">
        <v>369</v>
      </c>
      <c r="U1000">
        <v>6</v>
      </c>
      <c r="V1000">
        <v>7</v>
      </c>
      <c r="W1000">
        <v>0</v>
      </c>
      <c r="X1000" t="s">
        <v>40</v>
      </c>
      <c r="Y1000">
        <v>0</v>
      </c>
    </row>
    <row r="1001" spans="1:30" x14ac:dyDescent="0.25">
      <c r="A1001">
        <v>0.90337127800000006</v>
      </c>
      <c r="B1001">
        <v>2008</v>
      </c>
      <c r="C1001">
        <v>1</v>
      </c>
      <c r="D1001">
        <v>10</v>
      </c>
      <c r="E1001">
        <v>4</v>
      </c>
      <c r="F1001">
        <v>1629</v>
      </c>
      <c r="G1001">
        <v>1555</v>
      </c>
      <c r="H1001">
        <v>1720</v>
      </c>
      <c r="I1001">
        <v>1655</v>
      </c>
      <c r="J1001" t="s">
        <v>36</v>
      </c>
      <c r="K1001">
        <v>3771</v>
      </c>
      <c r="L1001" t="s">
        <v>294</v>
      </c>
      <c r="M1001">
        <v>51</v>
      </c>
      <c r="N1001">
        <v>60</v>
      </c>
      <c r="O1001">
        <v>39</v>
      </c>
      <c r="P1001">
        <v>25</v>
      </c>
      <c r="Q1001">
        <v>34</v>
      </c>
      <c r="R1001" t="s">
        <v>44</v>
      </c>
      <c r="S1001" t="s">
        <v>60</v>
      </c>
      <c r="T1001">
        <v>220</v>
      </c>
      <c r="U1001">
        <v>3</v>
      </c>
      <c r="V1001">
        <v>9</v>
      </c>
      <c r="W1001">
        <v>0</v>
      </c>
      <c r="X1001" t="s">
        <v>40</v>
      </c>
      <c r="Y1001">
        <v>0</v>
      </c>
      <c r="Z1001">
        <v>25</v>
      </c>
      <c r="AA1001">
        <v>0</v>
      </c>
      <c r="AB1001">
        <v>0</v>
      </c>
      <c r="AC1001">
        <v>0</v>
      </c>
      <c r="AD1001">
        <v>0</v>
      </c>
    </row>
    <row r="1002" spans="1:30" x14ac:dyDescent="0.25">
      <c r="A1002">
        <v>0.90310935999999997</v>
      </c>
      <c r="B1002">
        <v>2008</v>
      </c>
      <c r="C1002">
        <v>1</v>
      </c>
      <c r="D1002">
        <v>8</v>
      </c>
      <c r="E1002">
        <v>2</v>
      </c>
      <c r="F1002">
        <v>1718</v>
      </c>
      <c r="G1002">
        <v>1650</v>
      </c>
      <c r="H1002">
        <v>1815</v>
      </c>
      <c r="I1002">
        <v>1755</v>
      </c>
      <c r="J1002" t="s">
        <v>36</v>
      </c>
      <c r="K1002">
        <v>38</v>
      </c>
      <c r="L1002" t="s">
        <v>345</v>
      </c>
      <c r="M1002">
        <v>57</v>
      </c>
      <c r="N1002">
        <v>65</v>
      </c>
      <c r="O1002">
        <v>48</v>
      </c>
      <c r="P1002">
        <v>20</v>
      </c>
      <c r="Q1002">
        <v>28</v>
      </c>
      <c r="R1002" t="s">
        <v>344</v>
      </c>
      <c r="S1002" t="s">
        <v>163</v>
      </c>
      <c r="T1002">
        <v>293</v>
      </c>
      <c r="U1002">
        <v>2</v>
      </c>
      <c r="V1002">
        <v>7</v>
      </c>
      <c r="W1002">
        <v>0</v>
      </c>
      <c r="X1002" t="s">
        <v>4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20</v>
      </c>
    </row>
    <row r="1003" spans="1:30" x14ac:dyDescent="0.25">
      <c r="A1003">
        <v>0.90307446999999996</v>
      </c>
      <c r="B1003">
        <v>2008</v>
      </c>
      <c r="C1003">
        <v>1</v>
      </c>
      <c r="D1003">
        <v>7</v>
      </c>
      <c r="E1003">
        <v>1</v>
      </c>
      <c r="F1003">
        <v>2018</v>
      </c>
      <c r="G1003">
        <v>1905</v>
      </c>
      <c r="H1003">
        <v>2246</v>
      </c>
      <c r="I1003">
        <v>2140</v>
      </c>
      <c r="J1003" t="s">
        <v>36</v>
      </c>
      <c r="K1003">
        <v>1324</v>
      </c>
      <c r="L1003" t="s">
        <v>347</v>
      </c>
      <c r="M1003">
        <v>88</v>
      </c>
      <c r="N1003">
        <v>95</v>
      </c>
      <c r="O1003">
        <v>77</v>
      </c>
      <c r="P1003">
        <v>66</v>
      </c>
      <c r="Q1003">
        <v>73</v>
      </c>
      <c r="R1003" t="s">
        <v>92</v>
      </c>
      <c r="S1003" t="s">
        <v>44</v>
      </c>
      <c r="T1003">
        <v>588</v>
      </c>
      <c r="U1003">
        <v>4</v>
      </c>
      <c r="V1003">
        <v>7</v>
      </c>
      <c r="W1003">
        <v>0</v>
      </c>
      <c r="X1003" t="s">
        <v>4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66</v>
      </c>
    </row>
    <row r="1004" spans="1:30" x14ac:dyDescent="0.25">
      <c r="A1004">
        <v>0.90292205400000003</v>
      </c>
      <c r="B1004">
        <v>2008</v>
      </c>
      <c r="C1004">
        <v>1</v>
      </c>
      <c r="D1004">
        <v>5</v>
      </c>
      <c r="E1004">
        <v>6</v>
      </c>
      <c r="F1004">
        <v>1553</v>
      </c>
      <c r="G1004">
        <v>1515</v>
      </c>
      <c r="H1004">
        <v>1811</v>
      </c>
      <c r="I1004">
        <v>1730</v>
      </c>
      <c r="J1004" t="s">
        <v>36</v>
      </c>
      <c r="K1004">
        <v>2445</v>
      </c>
      <c r="L1004" t="s">
        <v>451</v>
      </c>
      <c r="M1004">
        <v>78</v>
      </c>
      <c r="N1004">
        <v>75</v>
      </c>
      <c r="O1004">
        <v>61</v>
      </c>
      <c r="P1004">
        <v>41</v>
      </c>
      <c r="Q1004">
        <v>38</v>
      </c>
      <c r="R1004" t="s">
        <v>54</v>
      </c>
      <c r="S1004" t="s">
        <v>222</v>
      </c>
      <c r="T1004">
        <v>402</v>
      </c>
      <c r="U1004">
        <v>7</v>
      </c>
      <c r="V1004">
        <v>10</v>
      </c>
      <c r="W1004">
        <v>0</v>
      </c>
      <c r="X1004" t="s">
        <v>40</v>
      </c>
      <c r="Y1004">
        <v>0</v>
      </c>
      <c r="Z1004">
        <v>38</v>
      </c>
      <c r="AA1004">
        <v>0</v>
      </c>
      <c r="AB1004">
        <v>3</v>
      </c>
      <c r="AC1004">
        <v>0</v>
      </c>
      <c r="AD1004">
        <v>0</v>
      </c>
    </row>
    <row r="1005" spans="1:30" x14ac:dyDescent="0.25">
      <c r="A1005">
        <v>0.90274923900000004</v>
      </c>
      <c r="B1005">
        <v>2008</v>
      </c>
      <c r="C1005">
        <v>1</v>
      </c>
      <c r="D1005">
        <v>3</v>
      </c>
      <c r="E1005">
        <v>4</v>
      </c>
      <c r="F1005">
        <v>1210</v>
      </c>
      <c r="G1005">
        <v>1200</v>
      </c>
      <c r="H1005">
        <v>1905</v>
      </c>
      <c r="I1005">
        <v>1850</v>
      </c>
      <c r="J1005" t="s">
        <v>36</v>
      </c>
      <c r="K1005">
        <v>991</v>
      </c>
      <c r="L1005" t="s">
        <v>138</v>
      </c>
      <c r="M1005">
        <v>235</v>
      </c>
      <c r="N1005">
        <v>230</v>
      </c>
      <c r="O1005">
        <v>201</v>
      </c>
      <c r="P1005">
        <v>15</v>
      </c>
      <c r="Q1005">
        <v>10</v>
      </c>
      <c r="R1005" t="s">
        <v>49</v>
      </c>
      <c r="S1005" t="s">
        <v>137</v>
      </c>
      <c r="T1005">
        <v>1772</v>
      </c>
      <c r="U1005">
        <v>6</v>
      </c>
      <c r="V1005">
        <v>28</v>
      </c>
      <c r="W1005">
        <v>0</v>
      </c>
      <c r="X1005" t="s">
        <v>40</v>
      </c>
      <c r="Y1005">
        <v>0</v>
      </c>
      <c r="Z1005">
        <v>10</v>
      </c>
      <c r="AA1005">
        <v>0</v>
      </c>
      <c r="AB1005">
        <v>5</v>
      </c>
      <c r="AC1005">
        <v>0</v>
      </c>
      <c r="AD1005">
        <v>0</v>
      </c>
    </row>
    <row r="1006" spans="1:30" x14ac:dyDescent="0.25">
      <c r="A1006">
        <v>0.90248554700000005</v>
      </c>
      <c r="B1006">
        <v>2008</v>
      </c>
      <c r="C1006">
        <v>1</v>
      </c>
      <c r="D1006">
        <v>6</v>
      </c>
      <c r="E1006">
        <v>7</v>
      </c>
      <c r="F1006">
        <v>1513</v>
      </c>
      <c r="G1006">
        <v>1445</v>
      </c>
      <c r="H1006">
        <v>1942</v>
      </c>
      <c r="I1006">
        <v>1920</v>
      </c>
      <c r="J1006" t="s">
        <v>36</v>
      </c>
      <c r="K1006">
        <v>120</v>
      </c>
      <c r="L1006" t="s">
        <v>546</v>
      </c>
      <c r="M1006">
        <v>149</v>
      </c>
      <c r="N1006">
        <v>155</v>
      </c>
      <c r="O1006">
        <v>128</v>
      </c>
      <c r="P1006">
        <v>22</v>
      </c>
      <c r="Q1006">
        <v>28</v>
      </c>
      <c r="R1006" t="s">
        <v>49</v>
      </c>
      <c r="S1006" t="s">
        <v>245</v>
      </c>
      <c r="T1006">
        <v>1069</v>
      </c>
      <c r="U1006">
        <v>4</v>
      </c>
      <c r="V1006">
        <v>17</v>
      </c>
      <c r="W1006">
        <v>0</v>
      </c>
      <c r="X1006" t="s">
        <v>40</v>
      </c>
      <c r="Y1006">
        <v>0</v>
      </c>
      <c r="Z1006">
        <v>8</v>
      </c>
      <c r="AA1006">
        <v>0</v>
      </c>
      <c r="AB1006">
        <v>0</v>
      </c>
      <c r="AC1006">
        <v>0</v>
      </c>
      <c r="AD1006">
        <v>14</v>
      </c>
    </row>
    <row r="1007" spans="1:30" x14ac:dyDescent="0.25">
      <c r="A1007">
        <v>0.90247252899999997</v>
      </c>
      <c r="B1007">
        <v>2008</v>
      </c>
      <c r="C1007">
        <v>1</v>
      </c>
      <c r="D1007">
        <v>5</v>
      </c>
      <c r="E1007">
        <v>6</v>
      </c>
      <c r="F1007">
        <v>1140</v>
      </c>
      <c r="G1007">
        <v>830</v>
      </c>
      <c r="H1007">
        <v>1548</v>
      </c>
      <c r="I1007">
        <v>1230</v>
      </c>
      <c r="J1007" t="s">
        <v>36</v>
      </c>
      <c r="K1007">
        <v>401</v>
      </c>
      <c r="L1007" t="s">
        <v>118</v>
      </c>
      <c r="M1007">
        <v>188</v>
      </c>
      <c r="N1007">
        <v>180</v>
      </c>
      <c r="O1007">
        <v>147</v>
      </c>
      <c r="P1007">
        <v>198</v>
      </c>
      <c r="Q1007">
        <v>190</v>
      </c>
      <c r="R1007" t="s">
        <v>264</v>
      </c>
      <c r="S1007" t="s">
        <v>54</v>
      </c>
      <c r="T1007">
        <v>1258</v>
      </c>
      <c r="U1007">
        <v>4</v>
      </c>
      <c r="V1007">
        <v>37</v>
      </c>
      <c r="W1007">
        <v>0</v>
      </c>
      <c r="X1007" t="s">
        <v>40</v>
      </c>
      <c r="Y1007">
        <v>0</v>
      </c>
      <c r="Z1007">
        <v>14</v>
      </c>
      <c r="AA1007">
        <v>0</v>
      </c>
      <c r="AB1007">
        <v>8</v>
      </c>
      <c r="AC1007">
        <v>0</v>
      </c>
      <c r="AD1007">
        <v>176</v>
      </c>
    </row>
    <row r="1008" spans="1:30" x14ac:dyDescent="0.25">
      <c r="A1008">
        <v>0.90245430400000004</v>
      </c>
      <c r="B1008">
        <v>2008</v>
      </c>
      <c r="C1008">
        <v>1</v>
      </c>
      <c r="D1008">
        <v>9</v>
      </c>
      <c r="E1008">
        <v>3</v>
      </c>
      <c r="F1008">
        <v>1850</v>
      </c>
      <c r="G1008">
        <v>1840</v>
      </c>
      <c r="H1008">
        <v>2012</v>
      </c>
      <c r="I1008">
        <v>2010</v>
      </c>
      <c r="J1008" t="s">
        <v>36</v>
      </c>
      <c r="K1008">
        <v>58</v>
      </c>
      <c r="L1008" t="s">
        <v>518</v>
      </c>
      <c r="M1008">
        <v>142</v>
      </c>
      <c r="N1008">
        <v>150</v>
      </c>
      <c r="O1008">
        <v>128</v>
      </c>
      <c r="P1008">
        <v>2</v>
      </c>
      <c r="Q1008">
        <v>10</v>
      </c>
      <c r="R1008" t="s">
        <v>39</v>
      </c>
      <c r="S1008" t="s">
        <v>86</v>
      </c>
      <c r="T1008">
        <v>781</v>
      </c>
      <c r="U1008">
        <v>3</v>
      </c>
      <c r="V1008">
        <v>11</v>
      </c>
      <c r="W1008">
        <v>0</v>
      </c>
      <c r="X1008" t="s">
        <v>40</v>
      </c>
      <c r="Y1008">
        <v>0</v>
      </c>
    </row>
    <row r="1009" spans="1:30" x14ac:dyDescent="0.25">
      <c r="A1009">
        <v>0.90226345900000005</v>
      </c>
      <c r="B1009">
        <v>2008</v>
      </c>
      <c r="C1009">
        <v>1</v>
      </c>
      <c r="D1009">
        <v>9</v>
      </c>
      <c r="E1009">
        <v>3</v>
      </c>
      <c r="F1009">
        <v>1213</v>
      </c>
      <c r="G1009">
        <v>1120</v>
      </c>
      <c r="H1009">
        <v>1330</v>
      </c>
      <c r="I1009">
        <v>1245</v>
      </c>
      <c r="J1009" t="s">
        <v>36</v>
      </c>
      <c r="K1009">
        <v>1343</v>
      </c>
      <c r="L1009" t="s">
        <v>281</v>
      </c>
      <c r="M1009">
        <v>77</v>
      </c>
      <c r="N1009">
        <v>85</v>
      </c>
      <c r="O1009">
        <v>68</v>
      </c>
      <c r="P1009">
        <v>45</v>
      </c>
      <c r="Q1009">
        <v>53</v>
      </c>
      <c r="R1009" t="s">
        <v>86</v>
      </c>
      <c r="S1009" t="s">
        <v>167</v>
      </c>
      <c r="T1009">
        <v>441</v>
      </c>
      <c r="U1009">
        <v>2</v>
      </c>
      <c r="V1009">
        <v>7</v>
      </c>
      <c r="W1009">
        <v>0</v>
      </c>
      <c r="X1009" t="s">
        <v>40</v>
      </c>
      <c r="Y1009">
        <v>0</v>
      </c>
      <c r="Z1009">
        <v>45</v>
      </c>
      <c r="AA1009">
        <v>0</v>
      </c>
      <c r="AB1009">
        <v>0</v>
      </c>
      <c r="AC1009">
        <v>0</v>
      </c>
      <c r="AD1009">
        <v>0</v>
      </c>
    </row>
    <row r="1010" spans="1:30" x14ac:dyDescent="0.25">
      <c r="A1010">
        <v>0.90224569600000004</v>
      </c>
      <c r="B1010">
        <v>2008</v>
      </c>
      <c r="C1010">
        <v>1</v>
      </c>
      <c r="D1010">
        <v>4</v>
      </c>
      <c r="E1010">
        <v>5</v>
      </c>
      <c r="F1010">
        <v>1302</v>
      </c>
      <c r="G1010">
        <v>1245</v>
      </c>
      <c r="H1010">
        <v>1630</v>
      </c>
      <c r="I1010">
        <v>1625</v>
      </c>
      <c r="J1010" t="s">
        <v>36</v>
      </c>
      <c r="K1010">
        <v>1949</v>
      </c>
      <c r="L1010" t="s">
        <v>151</v>
      </c>
      <c r="M1010">
        <v>148</v>
      </c>
      <c r="N1010">
        <v>160</v>
      </c>
      <c r="O1010">
        <v>134</v>
      </c>
      <c r="P1010">
        <v>5</v>
      </c>
      <c r="Q1010">
        <v>17</v>
      </c>
      <c r="R1010" t="s">
        <v>169</v>
      </c>
      <c r="S1010" t="s">
        <v>51</v>
      </c>
      <c r="T1010">
        <v>1072</v>
      </c>
      <c r="U1010">
        <v>5</v>
      </c>
      <c r="V1010">
        <v>9</v>
      </c>
      <c r="W1010">
        <v>0</v>
      </c>
      <c r="X1010" t="s">
        <v>40</v>
      </c>
      <c r="Y1010">
        <v>0</v>
      </c>
    </row>
    <row r="1011" spans="1:30" x14ac:dyDescent="0.25">
      <c r="A1011">
        <v>0.90224448800000001</v>
      </c>
      <c r="B1011">
        <v>2008</v>
      </c>
      <c r="C1011">
        <v>1</v>
      </c>
      <c r="D1011">
        <v>8</v>
      </c>
      <c r="E1011">
        <v>2</v>
      </c>
      <c r="F1011">
        <v>801</v>
      </c>
      <c r="G1011">
        <v>745</v>
      </c>
      <c r="H1011">
        <v>935</v>
      </c>
      <c r="I1011">
        <v>930</v>
      </c>
      <c r="J1011" t="s">
        <v>36</v>
      </c>
      <c r="K1011">
        <v>1586</v>
      </c>
      <c r="L1011" t="s">
        <v>522</v>
      </c>
      <c r="M1011">
        <v>154</v>
      </c>
      <c r="N1011">
        <v>165</v>
      </c>
      <c r="O1011">
        <v>142</v>
      </c>
      <c r="P1011">
        <v>5</v>
      </c>
      <c r="Q1011">
        <v>16</v>
      </c>
      <c r="R1011" t="s">
        <v>280</v>
      </c>
      <c r="S1011" t="s">
        <v>102</v>
      </c>
      <c r="T1011">
        <v>934</v>
      </c>
      <c r="U1011">
        <v>5</v>
      </c>
      <c r="V1011">
        <v>7</v>
      </c>
      <c r="W1011">
        <v>0</v>
      </c>
      <c r="X1011" t="s">
        <v>40</v>
      </c>
      <c r="Y1011">
        <v>0</v>
      </c>
    </row>
    <row r="1012" spans="1:30" x14ac:dyDescent="0.25">
      <c r="A1012">
        <v>0.90218993599999997</v>
      </c>
      <c r="B1012">
        <v>2008</v>
      </c>
      <c r="C1012">
        <v>1</v>
      </c>
      <c r="D1012">
        <v>10</v>
      </c>
      <c r="E1012">
        <v>4</v>
      </c>
      <c r="F1012">
        <v>1829</v>
      </c>
      <c r="G1012">
        <v>1640</v>
      </c>
      <c r="H1012">
        <v>202</v>
      </c>
      <c r="I1012">
        <v>25</v>
      </c>
      <c r="J1012" t="s">
        <v>36</v>
      </c>
      <c r="K1012">
        <v>1018</v>
      </c>
      <c r="L1012" t="s">
        <v>260</v>
      </c>
      <c r="M1012">
        <v>273</v>
      </c>
      <c r="N1012">
        <v>285</v>
      </c>
      <c r="O1012">
        <v>247</v>
      </c>
      <c r="P1012">
        <v>97</v>
      </c>
      <c r="Q1012">
        <v>109</v>
      </c>
      <c r="R1012" t="s">
        <v>49</v>
      </c>
      <c r="S1012" t="s">
        <v>115</v>
      </c>
      <c r="T1012">
        <v>2298</v>
      </c>
      <c r="U1012">
        <v>6</v>
      </c>
      <c r="V1012">
        <v>20</v>
      </c>
      <c r="W1012">
        <v>0</v>
      </c>
      <c r="X1012" t="s">
        <v>4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97</v>
      </c>
    </row>
    <row r="1013" spans="1:30" x14ac:dyDescent="0.25">
      <c r="A1013">
        <v>0.90217621299999995</v>
      </c>
      <c r="B1013">
        <v>2008</v>
      </c>
      <c r="C1013">
        <v>1</v>
      </c>
      <c r="D1013">
        <v>7</v>
      </c>
      <c r="E1013">
        <v>1</v>
      </c>
      <c r="F1013">
        <v>1213</v>
      </c>
      <c r="G1013">
        <v>1200</v>
      </c>
      <c r="H1013">
        <v>1319</v>
      </c>
      <c r="I1013">
        <v>1315</v>
      </c>
      <c r="J1013" t="s">
        <v>36</v>
      </c>
      <c r="K1013">
        <v>3835</v>
      </c>
      <c r="L1013" t="s">
        <v>491</v>
      </c>
      <c r="M1013">
        <v>66</v>
      </c>
      <c r="N1013">
        <v>75</v>
      </c>
      <c r="O1013">
        <v>53</v>
      </c>
      <c r="P1013">
        <v>4</v>
      </c>
      <c r="Q1013">
        <v>13</v>
      </c>
      <c r="R1013" t="s">
        <v>236</v>
      </c>
      <c r="S1013" t="s">
        <v>49</v>
      </c>
      <c r="T1013">
        <v>258</v>
      </c>
      <c r="U1013">
        <v>3</v>
      </c>
      <c r="V1013">
        <v>10</v>
      </c>
      <c r="W1013">
        <v>0</v>
      </c>
      <c r="X1013" t="s">
        <v>40</v>
      </c>
      <c r="Y1013">
        <v>0</v>
      </c>
    </row>
    <row r="1014" spans="1:30" x14ac:dyDescent="0.25">
      <c r="A1014">
        <v>0.90205816999999999</v>
      </c>
      <c r="B1014">
        <v>2008</v>
      </c>
      <c r="C1014">
        <v>1</v>
      </c>
      <c r="D1014">
        <v>6</v>
      </c>
      <c r="E1014">
        <v>7</v>
      </c>
      <c r="F1014">
        <v>1521</v>
      </c>
      <c r="G1014">
        <v>1505</v>
      </c>
      <c r="H1014">
        <v>1710</v>
      </c>
      <c r="I1014">
        <v>1710</v>
      </c>
      <c r="J1014" t="s">
        <v>36</v>
      </c>
      <c r="K1014">
        <v>54</v>
      </c>
      <c r="L1014" t="s">
        <v>195</v>
      </c>
      <c r="M1014">
        <v>109</v>
      </c>
      <c r="N1014">
        <v>125</v>
      </c>
      <c r="O1014">
        <v>93</v>
      </c>
      <c r="P1014">
        <v>0</v>
      </c>
      <c r="Q1014">
        <v>16</v>
      </c>
      <c r="R1014" t="s">
        <v>44</v>
      </c>
      <c r="S1014" t="s">
        <v>47</v>
      </c>
      <c r="T1014">
        <v>663</v>
      </c>
      <c r="U1014">
        <v>4</v>
      </c>
      <c r="V1014">
        <v>12</v>
      </c>
      <c r="W1014">
        <v>0</v>
      </c>
      <c r="X1014" t="s">
        <v>40</v>
      </c>
      <c r="Y1014">
        <v>0</v>
      </c>
    </row>
    <row r="1015" spans="1:30" x14ac:dyDescent="0.25">
      <c r="A1015">
        <v>0.90203770500000002</v>
      </c>
      <c r="B1015">
        <v>2008</v>
      </c>
      <c r="C1015">
        <v>1</v>
      </c>
      <c r="D1015">
        <v>3</v>
      </c>
      <c r="E1015">
        <v>4</v>
      </c>
      <c r="F1015">
        <v>1109</v>
      </c>
      <c r="G1015">
        <v>1055</v>
      </c>
      <c r="H1015">
        <v>1403</v>
      </c>
      <c r="I1015">
        <v>1335</v>
      </c>
      <c r="J1015" t="s">
        <v>36</v>
      </c>
      <c r="K1015">
        <v>399</v>
      </c>
      <c r="L1015" t="s">
        <v>77</v>
      </c>
      <c r="M1015">
        <v>174</v>
      </c>
      <c r="N1015">
        <v>160</v>
      </c>
      <c r="O1015">
        <v>147</v>
      </c>
      <c r="P1015">
        <v>28</v>
      </c>
      <c r="Q1015">
        <v>14</v>
      </c>
      <c r="R1015" t="s">
        <v>51</v>
      </c>
      <c r="S1015" t="s">
        <v>393</v>
      </c>
      <c r="T1015">
        <v>957</v>
      </c>
      <c r="U1015">
        <v>9</v>
      </c>
      <c r="V1015">
        <v>18</v>
      </c>
      <c r="W1015">
        <v>0</v>
      </c>
      <c r="X1015" t="s">
        <v>40</v>
      </c>
      <c r="Y1015">
        <v>0</v>
      </c>
      <c r="Z1015">
        <v>5</v>
      </c>
      <c r="AA1015">
        <v>0</v>
      </c>
      <c r="AB1015">
        <v>14</v>
      </c>
      <c r="AC1015">
        <v>0</v>
      </c>
      <c r="AD1015">
        <v>9</v>
      </c>
    </row>
    <row r="1016" spans="1:30" x14ac:dyDescent="0.25">
      <c r="A1016">
        <v>0.90201927400000004</v>
      </c>
      <c r="B1016">
        <v>2008</v>
      </c>
      <c r="C1016">
        <v>1</v>
      </c>
      <c r="D1016">
        <v>3</v>
      </c>
      <c r="E1016">
        <v>4</v>
      </c>
      <c r="F1016">
        <v>1159</v>
      </c>
      <c r="G1016">
        <v>1150</v>
      </c>
      <c r="H1016">
        <v>1325</v>
      </c>
      <c r="I1016">
        <v>1310</v>
      </c>
      <c r="J1016" t="s">
        <v>36</v>
      </c>
      <c r="K1016">
        <v>290</v>
      </c>
      <c r="L1016" t="s">
        <v>310</v>
      </c>
      <c r="M1016">
        <v>86</v>
      </c>
      <c r="N1016">
        <v>80</v>
      </c>
      <c r="O1016">
        <v>69</v>
      </c>
      <c r="P1016">
        <v>15</v>
      </c>
      <c r="Q1016">
        <v>9</v>
      </c>
      <c r="R1016" t="s">
        <v>169</v>
      </c>
      <c r="S1016" t="s">
        <v>92</v>
      </c>
      <c r="T1016">
        <v>491</v>
      </c>
      <c r="U1016">
        <v>5</v>
      </c>
      <c r="V1016">
        <v>12</v>
      </c>
      <c r="W1016">
        <v>0</v>
      </c>
      <c r="X1016" t="s">
        <v>40</v>
      </c>
      <c r="Y1016">
        <v>0</v>
      </c>
      <c r="Z1016">
        <v>6</v>
      </c>
      <c r="AA1016">
        <v>0</v>
      </c>
      <c r="AB1016">
        <v>6</v>
      </c>
      <c r="AC1016">
        <v>0</v>
      </c>
      <c r="AD1016">
        <v>3</v>
      </c>
    </row>
    <row r="1017" spans="1:30" x14ac:dyDescent="0.25">
      <c r="A1017">
        <v>0.90198670299999995</v>
      </c>
      <c r="B1017">
        <v>2008</v>
      </c>
      <c r="C1017">
        <v>1</v>
      </c>
      <c r="D1017">
        <v>5</v>
      </c>
      <c r="E1017">
        <v>6</v>
      </c>
      <c r="F1017">
        <v>1137</v>
      </c>
      <c r="G1017">
        <v>1110</v>
      </c>
      <c r="H1017">
        <v>1312</v>
      </c>
      <c r="I1017">
        <v>1230</v>
      </c>
      <c r="J1017" t="s">
        <v>36</v>
      </c>
      <c r="K1017">
        <v>3947</v>
      </c>
      <c r="L1017" t="s">
        <v>353</v>
      </c>
      <c r="M1017">
        <v>95</v>
      </c>
      <c r="N1017">
        <v>80</v>
      </c>
      <c r="O1017">
        <v>64</v>
      </c>
      <c r="P1017">
        <v>42</v>
      </c>
      <c r="Q1017">
        <v>27</v>
      </c>
      <c r="R1017" t="s">
        <v>49</v>
      </c>
      <c r="S1017" t="s">
        <v>230</v>
      </c>
      <c r="T1017">
        <v>345</v>
      </c>
      <c r="U1017">
        <v>5</v>
      </c>
      <c r="V1017">
        <v>26</v>
      </c>
      <c r="W1017">
        <v>0</v>
      </c>
      <c r="X1017" t="s">
        <v>40</v>
      </c>
      <c r="Y1017">
        <v>0</v>
      </c>
      <c r="Z1017">
        <v>14</v>
      </c>
      <c r="AA1017">
        <v>0</v>
      </c>
      <c r="AB1017">
        <v>15</v>
      </c>
      <c r="AC1017">
        <v>0</v>
      </c>
      <c r="AD1017">
        <v>13</v>
      </c>
    </row>
    <row r="1018" spans="1:30" x14ac:dyDescent="0.25">
      <c r="A1018">
        <v>0.90185992299999995</v>
      </c>
      <c r="B1018">
        <v>2008</v>
      </c>
      <c r="C1018">
        <v>1</v>
      </c>
      <c r="D1018">
        <v>6</v>
      </c>
      <c r="E1018">
        <v>7</v>
      </c>
      <c r="F1018">
        <v>959</v>
      </c>
      <c r="G1018">
        <v>945</v>
      </c>
      <c r="H1018">
        <v>1139</v>
      </c>
      <c r="I1018">
        <v>1135</v>
      </c>
      <c r="J1018" t="s">
        <v>36</v>
      </c>
      <c r="K1018">
        <v>1049</v>
      </c>
      <c r="L1018" t="s">
        <v>164</v>
      </c>
      <c r="M1018">
        <v>160</v>
      </c>
      <c r="N1018">
        <v>170</v>
      </c>
      <c r="O1018">
        <v>149</v>
      </c>
      <c r="P1018">
        <v>4</v>
      </c>
      <c r="Q1018">
        <v>14</v>
      </c>
      <c r="R1018" t="s">
        <v>140</v>
      </c>
      <c r="S1018" t="s">
        <v>187</v>
      </c>
      <c r="T1018">
        <v>957</v>
      </c>
      <c r="U1018">
        <v>3</v>
      </c>
      <c r="V1018">
        <v>8</v>
      </c>
      <c r="W1018">
        <v>0</v>
      </c>
      <c r="X1018" t="s">
        <v>40</v>
      </c>
      <c r="Y1018">
        <v>0</v>
      </c>
    </row>
    <row r="1019" spans="1:30" x14ac:dyDescent="0.25">
      <c r="A1019">
        <v>0.90176772500000002</v>
      </c>
      <c r="B1019">
        <v>2008</v>
      </c>
      <c r="C1019">
        <v>1</v>
      </c>
      <c r="D1019">
        <v>7</v>
      </c>
      <c r="E1019">
        <v>1</v>
      </c>
      <c r="F1019">
        <v>758</v>
      </c>
      <c r="G1019">
        <v>715</v>
      </c>
      <c r="H1019">
        <v>924</v>
      </c>
      <c r="I1019">
        <v>840</v>
      </c>
      <c r="J1019" t="s">
        <v>36</v>
      </c>
      <c r="K1019">
        <v>19</v>
      </c>
      <c r="L1019" t="s">
        <v>95</v>
      </c>
      <c r="M1019">
        <v>86</v>
      </c>
      <c r="N1019">
        <v>85</v>
      </c>
      <c r="O1019">
        <v>74</v>
      </c>
      <c r="P1019">
        <v>44</v>
      </c>
      <c r="Q1019">
        <v>43</v>
      </c>
      <c r="R1019" t="s">
        <v>54</v>
      </c>
      <c r="S1019" t="s">
        <v>169</v>
      </c>
      <c r="T1019">
        <v>405</v>
      </c>
      <c r="U1019">
        <v>3</v>
      </c>
      <c r="V1019">
        <v>9</v>
      </c>
      <c r="W1019">
        <v>0</v>
      </c>
      <c r="X1019" t="s">
        <v>40</v>
      </c>
      <c r="Y1019">
        <v>0</v>
      </c>
      <c r="Z1019">
        <v>33</v>
      </c>
      <c r="AA1019">
        <v>0</v>
      </c>
      <c r="AB1019">
        <v>1</v>
      </c>
      <c r="AC1019">
        <v>0</v>
      </c>
      <c r="AD1019">
        <v>10</v>
      </c>
    </row>
    <row r="1020" spans="1:30" x14ac:dyDescent="0.25">
      <c r="A1020">
        <v>0.90164131599999997</v>
      </c>
      <c r="B1020">
        <v>2008</v>
      </c>
      <c r="C1020">
        <v>1</v>
      </c>
      <c r="D1020">
        <v>7</v>
      </c>
      <c r="E1020">
        <v>1</v>
      </c>
      <c r="F1020">
        <v>1401</v>
      </c>
      <c r="G1020">
        <v>1305</v>
      </c>
      <c r="H1020">
        <v>1508</v>
      </c>
      <c r="I1020">
        <v>1405</v>
      </c>
      <c r="J1020" t="s">
        <v>36</v>
      </c>
      <c r="K1020">
        <v>783</v>
      </c>
      <c r="L1020" t="s">
        <v>519</v>
      </c>
      <c r="M1020">
        <v>67</v>
      </c>
      <c r="N1020">
        <v>60</v>
      </c>
      <c r="O1020">
        <v>48</v>
      </c>
      <c r="P1020">
        <v>63</v>
      </c>
      <c r="Q1020">
        <v>56</v>
      </c>
      <c r="R1020" t="s">
        <v>120</v>
      </c>
      <c r="S1020" t="s">
        <v>264</v>
      </c>
      <c r="T1020">
        <v>291</v>
      </c>
      <c r="U1020">
        <v>3</v>
      </c>
      <c r="V1020">
        <v>16</v>
      </c>
      <c r="W1020">
        <v>0</v>
      </c>
      <c r="X1020" t="s">
        <v>40</v>
      </c>
      <c r="Y1020">
        <v>0</v>
      </c>
      <c r="Z1020">
        <v>0</v>
      </c>
      <c r="AA1020">
        <v>0</v>
      </c>
      <c r="AB1020">
        <v>7</v>
      </c>
      <c r="AC1020">
        <v>0</v>
      </c>
      <c r="AD1020">
        <v>56</v>
      </c>
    </row>
    <row r="1021" spans="1:30" x14ac:dyDescent="0.25">
      <c r="A1021">
        <v>0.90161935100000001</v>
      </c>
      <c r="B1021">
        <v>2008</v>
      </c>
      <c r="C1021">
        <v>1</v>
      </c>
      <c r="D1021">
        <v>5</v>
      </c>
      <c r="E1021">
        <v>6</v>
      </c>
      <c r="F1021">
        <v>1222</v>
      </c>
      <c r="G1021">
        <v>1210</v>
      </c>
      <c r="H1021">
        <v>1336</v>
      </c>
      <c r="I1021">
        <v>1310</v>
      </c>
      <c r="J1021" t="s">
        <v>36</v>
      </c>
      <c r="K1021">
        <v>30</v>
      </c>
      <c r="L1021" t="s">
        <v>427</v>
      </c>
      <c r="M1021">
        <v>74</v>
      </c>
      <c r="N1021">
        <v>60</v>
      </c>
      <c r="O1021">
        <v>54</v>
      </c>
      <c r="P1021">
        <v>26</v>
      </c>
      <c r="Q1021">
        <v>12</v>
      </c>
      <c r="R1021" t="s">
        <v>569</v>
      </c>
      <c r="S1021" t="s">
        <v>86</v>
      </c>
      <c r="T1021">
        <v>276</v>
      </c>
      <c r="U1021">
        <v>3</v>
      </c>
      <c r="V1021">
        <v>17</v>
      </c>
      <c r="W1021">
        <v>0</v>
      </c>
      <c r="X1021" t="s">
        <v>40</v>
      </c>
      <c r="Y1021">
        <v>0</v>
      </c>
      <c r="Z1021">
        <v>3</v>
      </c>
      <c r="AA1021">
        <v>0</v>
      </c>
      <c r="AB1021">
        <v>14</v>
      </c>
      <c r="AC1021">
        <v>0</v>
      </c>
      <c r="AD1021">
        <v>9</v>
      </c>
    </row>
    <row r="1022" spans="1:30" x14ac:dyDescent="0.25">
      <c r="A1022">
        <v>0.90137435899999996</v>
      </c>
      <c r="B1022">
        <v>2008</v>
      </c>
      <c r="C1022">
        <v>1</v>
      </c>
      <c r="D1022">
        <v>6</v>
      </c>
      <c r="E1022">
        <v>7</v>
      </c>
      <c r="F1022">
        <v>1937</v>
      </c>
      <c r="G1022">
        <v>1840</v>
      </c>
      <c r="H1022">
        <v>2052</v>
      </c>
      <c r="I1022">
        <v>2005</v>
      </c>
      <c r="J1022" t="s">
        <v>36</v>
      </c>
      <c r="K1022">
        <v>2807</v>
      </c>
      <c r="L1022" t="s">
        <v>246</v>
      </c>
      <c r="M1022">
        <v>75</v>
      </c>
      <c r="N1022">
        <v>85</v>
      </c>
      <c r="O1022">
        <v>66</v>
      </c>
      <c r="P1022">
        <v>47</v>
      </c>
      <c r="Q1022">
        <v>57</v>
      </c>
      <c r="R1022" t="s">
        <v>209</v>
      </c>
      <c r="S1022" t="s">
        <v>270</v>
      </c>
      <c r="T1022">
        <v>479</v>
      </c>
      <c r="U1022">
        <v>3</v>
      </c>
      <c r="V1022">
        <v>6</v>
      </c>
      <c r="W1022">
        <v>0</v>
      </c>
      <c r="X1022" t="s">
        <v>40</v>
      </c>
      <c r="Y1022">
        <v>0</v>
      </c>
      <c r="Z1022">
        <v>10</v>
      </c>
      <c r="AA1022">
        <v>0</v>
      </c>
      <c r="AB1022">
        <v>0</v>
      </c>
      <c r="AC1022">
        <v>0</v>
      </c>
      <c r="AD1022">
        <v>37</v>
      </c>
    </row>
    <row r="1023" spans="1:30" x14ac:dyDescent="0.25">
      <c r="A1023">
        <v>0.90109452700000003</v>
      </c>
      <c r="B1023">
        <v>2008</v>
      </c>
      <c r="C1023">
        <v>1</v>
      </c>
      <c r="D1023">
        <v>6</v>
      </c>
      <c r="E1023">
        <v>7</v>
      </c>
      <c r="F1023">
        <v>1623</v>
      </c>
      <c r="G1023">
        <v>1420</v>
      </c>
      <c r="H1023">
        <v>1735</v>
      </c>
      <c r="I1023">
        <v>1525</v>
      </c>
      <c r="J1023" t="s">
        <v>36</v>
      </c>
      <c r="K1023">
        <v>3917</v>
      </c>
      <c r="L1023" t="s">
        <v>311</v>
      </c>
      <c r="M1023">
        <v>72</v>
      </c>
      <c r="N1023">
        <v>65</v>
      </c>
      <c r="O1023">
        <v>47</v>
      </c>
      <c r="P1023">
        <v>130</v>
      </c>
      <c r="Q1023">
        <v>123</v>
      </c>
      <c r="R1023" t="s">
        <v>49</v>
      </c>
      <c r="S1023" t="s">
        <v>157</v>
      </c>
      <c r="T1023">
        <v>236</v>
      </c>
      <c r="U1023">
        <v>7</v>
      </c>
      <c r="V1023">
        <v>18</v>
      </c>
      <c r="W1023">
        <v>0</v>
      </c>
      <c r="X1023" t="s">
        <v>40</v>
      </c>
      <c r="Y1023">
        <v>0</v>
      </c>
      <c r="Z1023">
        <v>0</v>
      </c>
      <c r="AA1023">
        <v>0</v>
      </c>
      <c r="AB1023">
        <v>7</v>
      </c>
      <c r="AC1023">
        <v>0</v>
      </c>
      <c r="AD1023">
        <v>123</v>
      </c>
    </row>
    <row r="1024" spans="1:30" x14ac:dyDescent="0.25">
      <c r="A1024">
        <v>0.90094830599999998</v>
      </c>
      <c r="B1024">
        <v>2008</v>
      </c>
      <c r="C1024">
        <v>1</v>
      </c>
      <c r="D1024">
        <v>4</v>
      </c>
      <c r="E1024">
        <v>5</v>
      </c>
      <c r="F1024">
        <v>1150</v>
      </c>
      <c r="G1024">
        <v>1050</v>
      </c>
      <c r="H1024">
        <v>1603</v>
      </c>
      <c r="I1024">
        <v>1515</v>
      </c>
      <c r="J1024" t="s">
        <v>36</v>
      </c>
      <c r="K1024">
        <v>1667</v>
      </c>
      <c r="L1024" t="s">
        <v>385</v>
      </c>
      <c r="M1024">
        <v>193</v>
      </c>
      <c r="N1024">
        <v>205</v>
      </c>
      <c r="O1024">
        <v>166</v>
      </c>
      <c r="P1024">
        <v>48</v>
      </c>
      <c r="Q1024">
        <v>60</v>
      </c>
      <c r="R1024" t="s">
        <v>56</v>
      </c>
      <c r="S1024" t="s">
        <v>54</v>
      </c>
      <c r="T1024">
        <v>1444</v>
      </c>
      <c r="U1024">
        <v>4</v>
      </c>
      <c r="V1024">
        <v>23</v>
      </c>
      <c r="W1024">
        <v>0</v>
      </c>
      <c r="X1024" t="s">
        <v>40</v>
      </c>
      <c r="Y1024">
        <v>0</v>
      </c>
      <c r="Z1024">
        <v>33</v>
      </c>
      <c r="AA1024">
        <v>0</v>
      </c>
      <c r="AB1024">
        <v>0</v>
      </c>
      <c r="AC1024">
        <v>0</v>
      </c>
      <c r="AD1024">
        <v>15</v>
      </c>
    </row>
    <row r="1025" spans="1:30" x14ac:dyDescent="0.25">
      <c r="A1025">
        <v>0.90091363000000002</v>
      </c>
      <c r="B1025">
        <v>2008</v>
      </c>
      <c r="C1025">
        <v>1</v>
      </c>
      <c r="D1025">
        <v>10</v>
      </c>
      <c r="E1025">
        <v>4</v>
      </c>
      <c r="F1025">
        <v>1923</v>
      </c>
      <c r="G1025">
        <v>1850</v>
      </c>
      <c r="H1025">
        <v>2030</v>
      </c>
      <c r="I1025">
        <v>2005</v>
      </c>
      <c r="J1025" t="s">
        <v>36</v>
      </c>
      <c r="K1025">
        <v>988</v>
      </c>
      <c r="L1025" t="s">
        <v>363</v>
      </c>
      <c r="M1025">
        <v>67</v>
      </c>
      <c r="N1025">
        <v>75</v>
      </c>
      <c r="O1025">
        <v>51</v>
      </c>
      <c r="P1025">
        <v>25</v>
      </c>
      <c r="Q1025">
        <v>33</v>
      </c>
      <c r="R1025" t="s">
        <v>187</v>
      </c>
      <c r="S1025" t="s">
        <v>201</v>
      </c>
      <c r="T1025">
        <v>361</v>
      </c>
      <c r="U1025">
        <v>4</v>
      </c>
      <c r="V1025">
        <v>12</v>
      </c>
      <c r="W1025">
        <v>0</v>
      </c>
      <c r="X1025" t="s">
        <v>40</v>
      </c>
      <c r="Y1025">
        <v>0</v>
      </c>
      <c r="Z1025">
        <v>8</v>
      </c>
      <c r="AA1025">
        <v>0</v>
      </c>
      <c r="AB1025">
        <v>0</v>
      </c>
      <c r="AC1025">
        <v>0</v>
      </c>
      <c r="AD1025">
        <v>17</v>
      </c>
    </row>
    <row r="1026" spans="1:30" x14ac:dyDescent="0.25">
      <c r="A1026">
        <v>0.90080360900000001</v>
      </c>
      <c r="B1026">
        <v>2008</v>
      </c>
      <c r="C1026">
        <v>1</v>
      </c>
      <c r="D1026">
        <v>5</v>
      </c>
      <c r="E1026">
        <v>6</v>
      </c>
      <c r="F1026">
        <v>1345</v>
      </c>
      <c r="G1026">
        <v>1300</v>
      </c>
      <c r="H1026">
        <v>1503</v>
      </c>
      <c r="I1026">
        <v>1415</v>
      </c>
      <c r="J1026" t="s">
        <v>36</v>
      </c>
      <c r="K1026">
        <v>595</v>
      </c>
      <c r="L1026" t="s">
        <v>594</v>
      </c>
      <c r="M1026">
        <v>78</v>
      </c>
      <c r="N1026">
        <v>75</v>
      </c>
      <c r="O1026">
        <v>66</v>
      </c>
      <c r="P1026">
        <v>48</v>
      </c>
      <c r="Q1026">
        <v>45</v>
      </c>
      <c r="R1026" t="s">
        <v>157</v>
      </c>
      <c r="S1026" t="s">
        <v>187</v>
      </c>
      <c r="T1026">
        <v>337</v>
      </c>
      <c r="U1026">
        <v>4</v>
      </c>
      <c r="V1026">
        <v>8</v>
      </c>
      <c r="W1026">
        <v>0</v>
      </c>
      <c r="X1026" t="s">
        <v>40</v>
      </c>
      <c r="Y1026">
        <v>0</v>
      </c>
      <c r="Z1026">
        <v>9</v>
      </c>
      <c r="AA1026">
        <v>0</v>
      </c>
      <c r="AB1026">
        <v>3</v>
      </c>
      <c r="AC1026">
        <v>0</v>
      </c>
      <c r="AD1026">
        <v>36</v>
      </c>
    </row>
    <row r="1027" spans="1:30" x14ac:dyDescent="0.25">
      <c r="A1027">
        <v>0.90076201199999995</v>
      </c>
      <c r="B1027">
        <v>2008</v>
      </c>
      <c r="C1027">
        <v>1</v>
      </c>
      <c r="D1027">
        <v>7</v>
      </c>
      <c r="E1027">
        <v>1</v>
      </c>
      <c r="F1027">
        <v>1355</v>
      </c>
      <c r="G1027">
        <v>1345</v>
      </c>
      <c r="H1027">
        <v>1501</v>
      </c>
      <c r="I1027">
        <v>1450</v>
      </c>
      <c r="J1027" t="s">
        <v>36</v>
      </c>
      <c r="K1027">
        <v>2874</v>
      </c>
      <c r="L1027" t="s">
        <v>334</v>
      </c>
      <c r="M1027">
        <v>66</v>
      </c>
      <c r="N1027">
        <v>65</v>
      </c>
      <c r="O1027">
        <v>53</v>
      </c>
      <c r="P1027">
        <v>11</v>
      </c>
      <c r="Q1027">
        <v>10</v>
      </c>
      <c r="R1027" t="s">
        <v>124</v>
      </c>
      <c r="S1027" t="s">
        <v>259</v>
      </c>
      <c r="T1027">
        <v>296</v>
      </c>
      <c r="U1027">
        <v>3</v>
      </c>
      <c r="V1027">
        <v>10</v>
      </c>
      <c r="W1027">
        <v>0</v>
      </c>
      <c r="X1027" t="s">
        <v>40</v>
      </c>
      <c r="Y1027">
        <v>0</v>
      </c>
    </row>
    <row r="1028" spans="1:30" x14ac:dyDescent="0.25">
      <c r="A1028">
        <v>0.90076128600000005</v>
      </c>
      <c r="B1028">
        <v>2008</v>
      </c>
      <c r="C1028">
        <v>1</v>
      </c>
      <c r="D1028">
        <v>8</v>
      </c>
      <c r="E1028">
        <v>2</v>
      </c>
      <c r="F1028">
        <v>1254</v>
      </c>
      <c r="G1028">
        <v>1245</v>
      </c>
      <c r="H1028">
        <v>1413</v>
      </c>
      <c r="I1028">
        <v>1405</v>
      </c>
      <c r="J1028" t="s">
        <v>36</v>
      </c>
      <c r="K1028">
        <v>449</v>
      </c>
      <c r="L1028" t="s">
        <v>251</v>
      </c>
      <c r="M1028">
        <v>79</v>
      </c>
      <c r="N1028">
        <v>80</v>
      </c>
      <c r="O1028">
        <v>67</v>
      </c>
      <c r="P1028">
        <v>8</v>
      </c>
      <c r="Q1028">
        <v>9</v>
      </c>
      <c r="R1028" t="s">
        <v>196</v>
      </c>
      <c r="S1028" t="s">
        <v>86</v>
      </c>
      <c r="T1028">
        <v>419</v>
      </c>
      <c r="U1028">
        <v>5</v>
      </c>
      <c r="V1028">
        <v>7</v>
      </c>
      <c r="W1028">
        <v>0</v>
      </c>
      <c r="X1028" t="s">
        <v>40</v>
      </c>
      <c r="Y1028">
        <v>0</v>
      </c>
    </row>
    <row r="1029" spans="1:30" x14ac:dyDescent="0.25">
      <c r="A1029">
        <v>0.90071969200000002</v>
      </c>
      <c r="B1029">
        <v>2008</v>
      </c>
      <c r="C1029">
        <v>1</v>
      </c>
      <c r="D1029">
        <v>7</v>
      </c>
      <c r="E1029">
        <v>1</v>
      </c>
      <c r="F1029">
        <v>2253</v>
      </c>
      <c r="G1029">
        <v>2105</v>
      </c>
      <c r="H1029">
        <v>124</v>
      </c>
      <c r="I1029">
        <v>2310</v>
      </c>
      <c r="J1029" t="s">
        <v>36</v>
      </c>
      <c r="K1029">
        <v>153</v>
      </c>
      <c r="L1029" t="s">
        <v>289</v>
      </c>
      <c r="M1029">
        <v>91</v>
      </c>
      <c r="N1029">
        <v>65</v>
      </c>
      <c r="O1029">
        <v>63</v>
      </c>
      <c r="P1029">
        <v>134</v>
      </c>
      <c r="Q1029">
        <v>108</v>
      </c>
      <c r="R1029" t="s">
        <v>54</v>
      </c>
      <c r="S1029" t="s">
        <v>135</v>
      </c>
      <c r="T1029">
        <v>307</v>
      </c>
      <c r="U1029">
        <v>8</v>
      </c>
      <c r="V1029">
        <v>20</v>
      </c>
      <c r="W1029">
        <v>0</v>
      </c>
      <c r="X1029" t="s">
        <v>40</v>
      </c>
      <c r="Y1029">
        <v>0</v>
      </c>
      <c r="Z1029">
        <v>0</v>
      </c>
      <c r="AA1029">
        <v>8</v>
      </c>
      <c r="AB1029">
        <v>26</v>
      </c>
      <c r="AC1029">
        <v>0</v>
      </c>
      <c r="AD1029">
        <v>100</v>
      </c>
    </row>
    <row r="1030" spans="1:30" x14ac:dyDescent="0.25">
      <c r="A1030">
        <v>0.90038161500000002</v>
      </c>
      <c r="B1030">
        <v>2008</v>
      </c>
      <c r="C1030">
        <v>1</v>
      </c>
      <c r="D1030">
        <v>4</v>
      </c>
      <c r="E1030">
        <v>5</v>
      </c>
      <c r="F1030">
        <v>1825</v>
      </c>
      <c r="G1030">
        <v>1745</v>
      </c>
      <c r="H1030">
        <v>1933</v>
      </c>
      <c r="I1030">
        <v>1850</v>
      </c>
      <c r="J1030" t="s">
        <v>36</v>
      </c>
      <c r="K1030">
        <v>555</v>
      </c>
      <c r="L1030" t="s">
        <v>357</v>
      </c>
      <c r="M1030">
        <v>68</v>
      </c>
      <c r="N1030">
        <v>65</v>
      </c>
      <c r="O1030">
        <v>46</v>
      </c>
      <c r="P1030">
        <v>43</v>
      </c>
      <c r="Q1030">
        <v>40</v>
      </c>
      <c r="R1030" t="s">
        <v>163</v>
      </c>
      <c r="S1030" t="s">
        <v>111</v>
      </c>
      <c r="T1030">
        <v>341</v>
      </c>
      <c r="U1030">
        <v>4</v>
      </c>
      <c r="V1030">
        <v>18</v>
      </c>
      <c r="W1030">
        <v>0</v>
      </c>
      <c r="X1030" t="s">
        <v>40</v>
      </c>
      <c r="Y1030">
        <v>0</v>
      </c>
      <c r="Z1030">
        <v>0</v>
      </c>
      <c r="AA1030">
        <v>0</v>
      </c>
      <c r="AB1030">
        <v>3</v>
      </c>
      <c r="AC1030">
        <v>0</v>
      </c>
      <c r="AD1030">
        <v>40</v>
      </c>
    </row>
    <row r="1031" spans="1:30" x14ac:dyDescent="0.25">
      <c r="A1031">
        <v>0.900247519</v>
      </c>
      <c r="B1031">
        <v>2008</v>
      </c>
      <c r="C1031">
        <v>1</v>
      </c>
      <c r="D1031">
        <v>3</v>
      </c>
      <c r="E1031">
        <v>4</v>
      </c>
      <c r="F1031">
        <v>1533</v>
      </c>
      <c r="G1031">
        <v>1500</v>
      </c>
      <c r="H1031">
        <v>1802</v>
      </c>
      <c r="I1031">
        <v>1730</v>
      </c>
      <c r="J1031" t="s">
        <v>36</v>
      </c>
      <c r="K1031">
        <v>829</v>
      </c>
      <c r="L1031" t="s">
        <v>309</v>
      </c>
      <c r="M1031">
        <v>269</v>
      </c>
      <c r="N1031">
        <v>270</v>
      </c>
      <c r="O1031">
        <v>256</v>
      </c>
      <c r="P1031">
        <v>32</v>
      </c>
      <c r="Q1031">
        <v>33</v>
      </c>
      <c r="R1031" t="s">
        <v>54</v>
      </c>
      <c r="S1031" t="s">
        <v>157</v>
      </c>
      <c r="T1031">
        <v>1750</v>
      </c>
      <c r="U1031">
        <v>5</v>
      </c>
      <c r="V1031">
        <v>8</v>
      </c>
      <c r="W1031">
        <v>0</v>
      </c>
      <c r="X1031" t="s">
        <v>40</v>
      </c>
      <c r="Y1031">
        <v>0</v>
      </c>
      <c r="Z1031">
        <v>31</v>
      </c>
      <c r="AA1031">
        <v>0</v>
      </c>
      <c r="AB1031">
        <v>0</v>
      </c>
      <c r="AC1031">
        <v>0</v>
      </c>
      <c r="AD1031">
        <v>1</v>
      </c>
    </row>
    <row r="1032" spans="1:30" x14ac:dyDescent="0.25">
      <c r="A1032">
        <v>0.90020877799999999</v>
      </c>
      <c r="B1032">
        <v>2008</v>
      </c>
      <c r="C1032">
        <v>1</v>
      </c>
      <c r="D1032">
        <v>5</v>
      </c>
      <c r="E1032">
        <v>6</v>
      </c>
      <c r="F1032">
        <v>2058</v>
      </c>
      <c r="G1032">
        <v>2020</v>
      </c>
      <c r="H1032">
        <v>2219</v>
      </c>
      <c r="I1032">
        <v>2150</v>
      </c>
      <c r="J1032" t="s">
        <v>36</v>
      </c>
      <c r="K1032">
        <v>3135</v>
      </c>
      <c r="L1032" t="s">
        <v>332</v>
      </c>
      <c r="M1032">
        <v>81</v>
      </c>
      <c r="N1032">
        <v>90</v>
      </c>
      <c r="O1032">
        <v>67</v>
      </c>
      <c r="P1032">
        <v>29</v>
      </c>
      <c r="Q1032">
        <v>38</v>
      </c>
      <c r="R1032" t="s">
        <v>49</v>
      </c>
      <c r="S1032" t="s">
        <v>187</v>
      </c>
      <c r="T1032">
        <v>407</v>
      </c>
      <c r="U1032">
        <v>6</v>
      </c>
      <c r="V1032">
        <v>8</v>
      </c>
      <c r="W1032">
        <v>0</v>
      </c>
      <c r="X1032" t="s">
        <v>4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29</v>
      </c>
    </row>
    <row r="1033" spans="1:30" x14ac:dyDescent="0.25">
      <c r="A1033">
        <v>0.90006983699999998</v>
      </c>
      <c r="B1033">
        <v>2008</v>
      </c>
      <c r="C1033">
        <v>1</v>
      </c>
      <c r="D1033">
        <v>3</v>
      </c>
      <c r="E1033">
        <v>4</v>
      </c>
      <c r="F1033">
        <v>1904</v>
      </c>
      <c r="G1033">
        <v>1855</v>
      </c>
      <c r="H1033">
        <v>2022</v>
      </c>
      <c r="I1033">
        <v>2025</v>
      </c>
      <c r="J1033" t="s">
        <v>36</v>
      </c>
      <c r="K1033">
        <v>3685</v>
      </c>
      <c r="L1033" t="s">
        <v>220</v>
      </c>
      <c r="M1033">
        <v>78</v>
      </c>
      <c r="N1033">
        <v>90</v>
      </c>
      <c r="O1033">
        <v>59</v>
      </c>
      <c r="P1033">
        <v>-3</v>
      </c>
      <c r="Q1033">
        <v>9</v>
      </c>
      <c r="R1033" t="s">
        <v>184</v>
      </c>
      <c r="S1033" t="s">
        <v>96</v>
      </c>
      <c r="T1033">
        <v>290</v>
      </c>
      <c r="U1033">
        <v>4</v>
      </c>
      <c r="V1033">
        <v>15</v>
      </c>
      <c r="W1033">
        <v>0</v>
      </c>
      <c r="X1033" t="s">
        <v>40</v>
      </c>
      <c r="Y1033">
        <v>0</v>
      </c>
    </row>
    <row r="1034" spans="1:30" x14ac:dyDescent="0.25">
      <c r="A1034">
        <v>0.89993322600000003</v>
      </c>
      <c r="B1034">
        <v>2008</v>
      </c>
      <c r="C1034">
        <v>1</v>
      </c>
      <c r="D1034">
        <v>10</v>
      </c>
      <c r="E1034">
        <v>4</v>
      </c>
      <c r="F1034">
        <v>2032</v>
      </c>
      <c r="G1034">
        <v>2010</v>
      </c>
      <c r="H1034">
        <v>2047</v>
      </c>
      <c r="I1034">
        <v>2035</v>
      </c>
      <c r="J1034" t="s">
        <v>36</v>
      </c>
      <c r="K1034">
        <v>2871</v>
      </c>
      <c r="L1034" t="s">
        <v>297</v>
      </c>
      <c r="M1034">
        <v>75</v>
      </c>
      <c r="N1034">
        <v>85</v>
      </c>
      <c r="O1034">
        <v>67</v>
      </c>
      <c r="P1034">
        <v>12</v>
      </c>
      <c r="Q1034">
        <v>22</v>
      </c>
      <c r="R1034" t="s">
        <v>56</v>
      </c>
      <c r="S1034" t="s">
        <v>124</v>
      </c>
      <c r="T1034">
        <v>369</v>
      </c>
      <c r="U1034">
        <v>2</v>
      </c>
      <c r="V1034">
        <v>6</v>
      </c>
      <c r="W1034">
        <v>0</v>
      </c>
      <c r="X1034" t="s">
        <v>40</v>
      </c>
      <c r="Y1034">
        <v>0</v>
      </c>
    </row>
    <row r="1035" spans="1:30" x14ac:dyDescent="0.25">
      <c r="A1035">
        <v>0.89985652900000002</v>
      </c>
      <c r="B1035">
        <v>2008</v>
      </c>
      <c r="C1035">
        <v>1</v>
      </c>
      <c r="D1035">
        <v>4</v>
      </c>
      <c r="E1035">
        <v>5</v>
      </c>
      <c r="F1035">
        <v>2041</v>
      </c>
      <c r="G1035">
        <v>1925</v>
      </c>
      <c r="H1035">
        <v>2343</v>
      </c>
      <c r="I1035">
        <v>2245</v>
      </c>
      <c r="J1035" t="s">
        <v>36</v>
      </c>
      <c r="K1035">
        <v>2907</v>
      </c>
      <c r="L1035" t="s">
        <v>320</v>
      </c>
      <c r="M1035">
        <v>122</v>
      </c>
      <c r="N1035">
        <v>140</v>
      </c>
      <c r="O1035">
        <v>110</v>
      </c>
      <c r="P1035">
        <v>58</v>
      </c>
      <c r="Q1035">
        <v>76</v>
      </c>
      <c r="R1035" t="s">
        <v>140</v>
      </c>
      <c r="S1035" t="s">
        <v>86</v>
      </c>
      <c r="T1035">
        <v>883</v>
      </c>
      <c r="U1035">
        <v>2</v>
      </c>
      <c r="V1035">
        <v>10</v>
      </c>
      <c r="W1035">
        <v>0</v>
      </c>
      <c r="X1035" t="s">
        <v>40</v>
      </c>
      <c r="Y1035">
        <v>0</v>
      </c>
      <c r="Z1035">
        <v>2</v>
      </c>
      <c r="AA1035">
        <v>0</v>
      </c>
      <c r="AB1035">
        <v>0</v>
      </c>
      <c r="AC1035">
        <v>0</v>
      </c>
      <c r="AD1035">
        <v>56</v>
      </c>
    </row>
    <row r="1036" spans="1:30" x14ac:dyDescent="0.25">
      <c r="A1036">
        <v>0.89952409799999999</v>
      </c>
      <c r="B1036">
        <v>2008</v>
      </c>
      <c r="C1036">
        <v>1</v>
      </c>
      <c r="D1036">
        <v>4</v>
      </c>
      <c r="E1036">
        <v>5</v>
      </c>
      <c r="F1036">
        <v>1930</v>
      </c>
      <c r="G1036">
        <v>1855</v>
      </c>
      <c r="H1036">
        <v>2050</v>
      </c>
      <c r="I1036">
        <v>2000</v>
      </c>
      <c r="J1036" t="s">
        <v>36</v>
      </c>
      <c r="K1036">
        <v>444</v>
      </c>
      <c r="L1036" t="s">
        <v>50</v>
      </c>
      <c r="M1036">
        <v>80</v>
      </c>
      <c r="N1036">
        <v>65</v>
      </c>
      <c r="O1036">
        <v>61</v>
      </c>
      <c r="P1036">
        <v>50</v>
      </c>
      <c r="Q1036">
        <v>35</v>
      </c>
      <c r="R1036" t="s">
        <v>187</v>
      </c>
      <c r="S1036" t="s">
        <v>124</v>
      </c>
      <c r="T1036">
        <v>325</v>
      </c>
      <c r="U1036">
        <v>2</v>
      </c>
      <c r="V1036">
        <v>17</v>
      </c>
      <c r="W1036">
        <v>0</v>
      </c>
      <c r="X1036" t="s">
        <v>40</v>
      </c>
      <c r="Y1036">
        <v>0</v>
      </c>
      <c r="Z1036">
        <v>0</v>
      </c>
      <c r="AA1036">
        <v>0</v>
      </c>
      <c r="AB1036">
        <v>15</v>
      </c>
      <c r="AC1036">
        <v>0</v>
      </c>
      <c r="AD1036">
        <v>35</v>
      </c>
    </row>
    <row r="1037" spans="1:30" x14ac:dyDescent="0.25">
      <c r="A1037">
        <v>0.89951112</v>
      </c>
      <c r="B1037">
        <v>2008</v>
      </c>
      <c r="C1037">
        <v>1</v>
      </c>
      <c r="D1037">
        <v>6</v>
      </c>
      <c r="E1037">
        <v>7</v>
      </c>
      <c r="F1037">
        <v>1630</v>
      </c>
      <c r="G1037">
        <v>1615</v>
      </c>
      <c r="H1037">
        <v>1953</v>
      </c>
      <c r="I1037">
        <v>1940</v>
      </c>
      <c r="J1037" t="s">
        <v>36</v>
      </c>
      <c r="K1037">
        <v>933</v>
      </c>
      <c r="L1037" t="s">
        <v>584</v>
      </c>
      <c r="M1037">
        <v>143</v>
      </c>
      <c r="N1037">
        <v>145</v>
      </c>
      <c r="O1037">
        <v>131</v>
      </c>
      <c r="P1037">
        <v>13</v>
      </c>
      <c r="Q1037">
        <v>15</v>
      </c>
      <c r="R1037" t="s">
        <v>56</v>
      </c>
      <c r="S1037" t="s">
        <v>86</v>
      </c>
      <c r="T1037">
        <v>1020</v>
      </c>
      <c r="U1037">
        <v>4</v>
      </c>
      <c r="V1037">
        <v>8</v>
      </c>
      <c r="W1037">
        <v>0</v>
      </c>
      <c r="X1037" t="s">
        <v>40</v>
      </c>
      <c r="Y1037">
        <v>0</v>
      </c>
    </row>
    <row r="1038" spans="1:30" x14ac:dyDescent="0.25">
      <c r="A1038">
        <v>0.899379084</v>
      </c>
      <c r="B1038">
        <v>2008</v>
      </c>
      <c r="C1038">
        <v>1</v>
      </c>
      <c r="D1038">
        <v>8</v>
      </c>
      <c r="E1038">
        <v>2</v>
      </c>
      <c r="F1038">
        <v>1640</v>
      </c>
      <c r="G1038">
        <v>1615</v>
      </c>
      <c r="H1038">
        <v>1942</v>
      </c>
      <c r="I1038">
        <v>1915</v>
      </c>
      <c r="J1038" t="s">
        <v>36</v>
      </c>
      <c r="K1038">
        <v>2015</v>
      </c>
      <c r="L1038" t="s">
        <v>294</v>
      </c>
      <c r="M1038">
        <v>122</v>
      </c>
      <c r="N1038">
        <v>120</v>
      </c>
      <c r="O1038">
        <v>103</v>
      </c>
      <c r="P1038">
        <v>27</v>
      </c>
      <c r="Q1038">
        <v>25</v>
      </c>
      <c r="R1038" t="s">
        <v>56</v>
      </c>
      <c r="S1038" t="s">
        <v>245</v>
      </c>
      <c r="T1038">
        <v>843</v>
      </c>
      <c r="U1038">
        <v>4</v>
      </c>
      <c r="V1038">
        <v>15</v>
      </c>
      <c r="W1038">
        <v>0</v>
      </c>
      <c r="X1038" t="s">
        <v>40</v>
      </c>
      <c r="Y1038">
        <v>0</v>
      </c>
      <c r="Z1038">
        <v>0</v>
      </c>
      <c r="AA1038">
        <v>0</v>
      </c>
      <c r="AB1038">
        <v>2</v>
      </c>
      <c r="AC1038">
        <v>0</v>
      </c>
      <c r="AD1038">
        <v>25</v>
      </c>
    </row>
    <row r="1039" spans="1:30" x14ac:dyDescent="0.25">
      <c r="A1039">
        <v>0.89937381800000005</v>
      </c>
      <c r="B1039">
        <v>2008</v>
      </c>
      <c r="C1039">
        <v>1</v>
      </c>
      <c r="D1039">
        <v>4</v>
      </c>
      <c r="E1039">
        <v>5</v>
      </c>
      <c r="F1039">
        <v>1957</v>
      </c>
      <c r="G1039">
        <v>1930</v>
      </c>
      <c r="H1039">
        <v>124</v>
      </c>
      <c r="I1039">
        <v>55</v>
      </c>
      <c r="J1039" t="s">
        <v>36</v>
      </c>
      <c r="K1039">
        <v>3940</v>
      </c>
      <c r="L1039" t="s">
        <v>472</v>
      </c>
      <c r="M1039">
        <v>207</v>
      </c>
      <c r="N1039">
        <v>205</v>
      </c>
      <c r="O1039">
        <v>173</v>
      </c>
      <c r="P1039">
        <v>29</v>
      </c>
      <c r="Q1039">
        <v>27</v>
      </c>
      <c r="R1039" t="s">
        <v>49</v>
      </c>
      <c r="S1039" t="s">
        <v>92</v>
      </c>
      <c r="T1039">
        <v>1588</v>
      </c>
      <c r="U1039">
        <v>4</v>
      </c>
      <c r="V1039">
        <v>30</v>
      </c>
      <c r="W1039">
        <v>0</v>
      </c>
      <c r="X1039" t="s">
        <v>40</v>
      </c>
      <c r="Y1039">
        <v>0</v>
      </c>
      <c r="Z1039">
        <v>23</v>
      </c>
      <c r="AA1039">
        <v>0</v>
      </c>
      <c r="AB1039">
        <v>2</v>
      </c>
      <c r="AC1039">
        <v>0</v>
      </c>
      <c r="AD1039">
        <v>4</v>
      </c>
    </row>
    <row r="1040" spans="1:30" x14ac:dyDescent="0.25">
      <c r="A1040">
        <v>0.89928192799999995</v>
      </c>
      <c r="B1040">
        <v>2008</v>
      </c>
      <c r="C1040">
        <v>1</v>
      </c>
      <c r="D1040">
        <v>8</v>
      </c>
      <c r="E1040">
        <v>2</v>
      </c>
      <c r="F1040">
        <v>1801</v>
      </c>
      <c r="G1040">
        <v>1655</v>
      </c>
      <c r="H1040">
        <v>1933</v>
      </c>
      <c r="I1040">
        <v>1830</v>
      </c>
      <c r="J1040" t="s">
        <v>36</v>
      </c>
      <c r="K1040">
        <v>1684</v>
      </c>
      <c r="L1040" t="s">
        <v>513</v>
      </c>
      <c r="M1040">
        <v>92</v>
      </c>
      <c r="N1040">
        <v>95</v>
      </c>
      <c r="O1040">
        <v>74</v>
      </c>
      <c r="P1040">
        <v>63</v>
      </c>
      <c r="Q1040">
        <v>66</v>
      </c>
      <c r="R1040" t="s">
        <v>56</v>
      </c>
      <c r="S1040" t="s">
        <v>264</v>
      </c>
      <c r="T1040">
        <v>507</v>
      </c>
      <c r="U1040">
        <v>4</v>
      </c>
      <c r="V1040">
        <v>14</v>
      </c>
      <c r="W1040">
        <v>0</v>
      </c>
      <c r="X1040" t="s">
        <v>4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63</v>
      </c>
    </row>
    <row r="1041" spans="1:30" x14ac:dyDescent="0.25">
      <c r="A1041">
        <v>0.89918242699999995</v>
      </c>
      <c r="B1041">
        <v>2008</v>
      </c>
      <c r="C1041">
        <v>1</v>
      </c>
      <c r="D1041">
        <v>3</v>
      </c>
      <c r="E1041">
        <v>4</v>
      </c>
      <c r="F1041">
        <v>1219</v>
      </c>
      <c r="G1041">
        <v>1200</v>
      </c>
      <c r="H1041">
        <v>1349</v>
      </c>
      <c r="I1041">
        <v>1325</v>
      </c>
      <c r="J1041" t="s">
        <v>36</v>
      </c>
      <c r="K1041">
        <v>294</v>
      </c>
      <c r="L1041" t="s">
        <v>554</v>
      </c>
      <c r="M1041">
        <v>90</v>
      </c>
      <c r="N1041">
        <v>85</v>
      </c>
      <c r="O1041">
        <v>76</v>
      </c>
      <c r="P1041">
        <v>24</v>
      </c>
      <c r="Q1041">
        <v>19</v>
      </c>
      <c r="R1041" t="s">
        <v>270</v>
      </c>
      <c r="S1041" t="s">
        <v>236</v>
      </c>
      <c r="T1041">
        <v>480</v>
      </c>
      <c r="U1041">
        <v>6</v>
      </c>
      <c r="V1041">
        <v>8</v>
      </c>
      <c r="W1041">
        <v>0</v>
      </c>
      <c r="X1041" t="s">
        <v>40</v>
      </c>
      <c r="Y1041">
        <v>0</v>
      </c>
      <c r="Z1041">
        <v>7</v>
      </c>
      <c r="AA1041">
        <v>0</v>
      </c>
      <c r="AB1041">
        <v>5</v>
      </c>
      <c r="AC1041">
        <v>0</v>
      </c>
      <c r="AD1041">
        <v>12</v>
      </c>
    </row>
    <row r="1042" spans="1:30" x14ac:dyDescent="0.25">
      <c r="A1042">
        <v>0.89908739199999999</v>
      </c>
      <c r="B1042">
        <v>2008</v>
      </c>
      <c r="C1042">
        <v>1</v>
      </c>
      <c r="D1042">
        <v>4</v>
      </c>
      <c r="E1042">
        <v>5</v>
      </c>
      <c r="F1042">
        <v>1654</v>
      </c>
      <c r="G1042">
        <v>1645</v>
      </c>
      <c r="H1042">
        <v>48</v>
      </c>
      <c r="I1042">
        <v>35</v>
      </c>
      <c r="J1042" t="s">
        <v>36</v>
      </c>
      <c r="K1042">
        <v>767</v>
      </c>
      <c r="L1042" t="s">
        <v>156</v>
      </c>
      <c r="M1042">
        <v>294</v>
      </c>
      <c r="N1042">
        <v>290</v>
      </c>
      <c r="O1042">
        <v>260</v>
      </c>
      <c r="P1042">
        <v>13</v>
      </c>
      <c r="Q1042">
        <v>9</v>
      </c>
      <c r="R1042" t="s">
        <v>49</v>
      </c>
      <c r="S1042" t="s">
        <v>184</v>
      </c>
      <c r="T1042">
        <v>2356</v>
      </c>
      <c r="U1042">
        <v>6</v>
      </c>
      <c r="V1042">
        <v>28</v>
      </c>
      <c r="W1042">
        <v>0</v>
      </c>
      <c r="X1042" t="s">
        <v>40</v>
      </c>
      <c r="Y1042">
        <v>0</v>
      </c>
    </row>
    <row r="1043" spans="1:30" x14ac:dyDescent="0.25">
      <c r="A1043">
        <v>0.89896087700000005</v>
      </c>
      <c r="B1043">
        <v>2008</v>
      </c>
      <c r="C1043">
        <v>1</v>
      </c>
      <c r="D1043">
        <v>3</v>
      </c>
      <c r="E1043">
        <v>4</v>
      </c>
      <c r="F1043">
        <v>2011</v>
      </c>
      <c r="G1043">
        <v>1955</v>
      </c>
      <c r="H1043">
        <v>2127</v>
      </c>
      <c r="I1043">
        <v>2105</v>
      </c>
      <c r="J1043" t="s">
        <v>36</v>
      </c>
      <c r="K1043">
        <v>141</v>
      </c>
      <c r="L1043" t="s">
        <v>346</v>
      </c>
      <c r="M1043">
        <v>76</v>
      </c>
      <c r="N1043">
        <v>70</v>
      </c>
      <c r="O1043">
        <v>64</v>
      </c>
      <c r="P1043">
        <v>22</v>
      </c>
      <c r="Q1043">
        <v>16</v>
      </c>
      <c r="R1043" t="s">
        <v>280</v>
      </c>
      <c r="S1043" t="s">
        <v>198</v>
      </c>
      <c r="T1043">
        <v>342</v>
      </c>
      <c r="U1043">
        <v>3</v>
      </c>
      <c r="V1043">
        <v>9</v>
      </c>
      <c r="W1043">
        <v>0</v>
      </c>
      <c r="X1043" t="s">
        <v>40</v>
      </c>
      <c r="Y1043">
        <v>0</v>
      </c>
      <c r="Z1043">
        <v>1</v>
      </c>
      <c r="AA1043">
        <v>0</v>
      </c>
      <c r="AB1043">
        <v>6</v>
      </c>
      <c r="AC1043">
        <v>0</v>
      </c>
      <c r="AD1043">
        <v>15</v>
      </c>
    </row>
    <row r="1044" spans="1:30" x14ac:dyDescent="0.25">
      <c r="A1044">
        <v>0.89891048699999998</v>
      </c>
      <c r="B1044">
        <v>2008</v>
      </c>
      <c r="C1044">
        <v>1</v>
      </c>
      <c r="D1044">
        <v>9</v>
      </c>
      <c r="E1044">
        <v>3</v>
      </c>
      <c r="F1044">
        <v>812</v>
      </c>
      <c r="G1044">
        <v>805</v>
      </c>
      <c r="H1044">
        <v>855</v>
      </c>
      <c r="I1044">
        <v>855</v>
      </c>
      <c r="J1044" t="s">
        <v>36</v>
      </c>
      <c r="K1044">
        <v>1592</v>
      </c>
      <c r="L1044" t="s">
        <v>436</v>
      </c>
      <c r="M1044">
        <v>103</v>
      </c>
      <c r="N1044">
        <v>110</v>
      </c>
      <c r="O1044">
        <v>89</v>
      </c>
      <c r="P1044">
        <v>0</v>
      </c>
      <c r="Q1044">
        <v>7</v>
      </c>
      <c r="R1044" t="s">
        <v>39</v>
      </c>
      <c r="S1044" t="s">
        <v>92</v>
      </c>
      <c r="T1044">
        <v>612</v>
      </c>
      <c r="U1044">
        <v>4</v>
      </c>
      <c r="V1044">
        <v>10</v>
      </c>
      <c r="W1044">
        <v>0</v>
      </c>
      <c r="X1044" t="s">
        <v>40</v>
      </c>
      <c r="Y1044">
        <v>0</v>
      </c>
    </row>
    <row r="1045" spans="1:30" x14ac:dyDescent="0.25">
      <c r="A1045">
        <v>0.89890239400000005</v>
      </c>
      <c r="B1045">
        <v>2008</v>
      </c>
      <c r="C1045">
        <v>1</v>
      </c>
      <c r="D1045">
        <v>8</v>
      </c>
      <c r="E1045">
        <v>2</v>
      </c>
      <c r="F1045">
        <v>1120</v>
      </c>
      <c r="G1045">
        <v>1100</v>
      </c>
      <c r="H1045">
        <v>1226</v>
      </c>
      <c r="I1045">
        <v>1200</v>
      </c>
      <c r="J1045" t="s">
        <v>36</v>
      </c>
      <c r="K1045">
        <v>19</v>
      </c>
      <c r="L1045" t="s">
        <v>349</v>
      </c>
      <c r="M1045">
        <v>66</v>
      </c>
      <c r="N1045">
        <v>60</v>
      </c>
      <c r="O1045">
        <v>48</v>
      </c>
      <c r="P1045">
        <v>26</v>
      </c>
      <c r="Q1045">
        <v>20</v>
      </c>
      <c r="R1045" t="s">
        <v>344</v>
      </c>
      <c r="S1045" t="s">
        <v>86</v>
      </c>
      <c r="T1045">
        <v>239</v>
      </c>
      <c r="U1045">
        <v>3</v>
      </c>
      <c r="V1045">
        <v>15</v>
      </c>
      <c r="W1045">
        <v>0</v>
      </c>
      <c r="X1045" t="s">
        <v>40</v>
      </c>
      <c r="Y1045">
        <v>0</v>
      </c>
      <c r="Z1045">
        <v>1</v>
      </c>
      <c r="AA1045">
        <v>0</v>
      </c>
      <c r="AB1045">
        <v>6</v>
      </c>
      <c r="AC1045">
        <v>0</v>
      </c>
      <c r="AD1045">
        <v>19</v>
      </c>
    </row>
    <row r="1046" spans="1:30" x14ac:dyDescent="0.25">
      <c r="A1046">
        <v>0.89888351099999997</v>
      </c>
      <c r="B1046">
        <v>2008</v>
      </c>
      <c r="C1046">
        <v>1</v>
      </c>
      <c r="D1046">
        <v>3</v>
      </c>
      <c r="E1046">
        <v>4</v>
      </c>
      <c r="F1046">
        <v>1910</v>
      </c>
      <c r="G1046">
        <v>1845</v>
      </c>
      <c r="H1046">
        <v>2201</v>
      </c>
      <c r="I1046">
        <v>2150</v>
      </c>
      <c r="J1046" t="s">
        <v>36</v>
      </c>
      <c r="K1046">
        <v>2703</v>
      </c>
      <c r="L1046" t="s">
        <v>239</v>
      </c>
      <c r="M1046">
        <v>111</v>
      </c>
      <c r="N1046">
        <v>125</v>
      </c>
      <c r="O1046">
        <v>98</v>
      </c>
      <c r="P1046">
        <v>11</v>
      </c>
      <c r="Q1046">
        <v>25</v>
      </c>
      <c r="R1046" t="s">
        <v>54</v>
      </c>
      <c r="S1046" t="s">
        <v>60</v>
      </c>
      <c r="T1046">
        <v>765</v>
      </c>
      <c r="U1046">
        <v>4</v>
      </c>
      <c r="V1046">
        <v>9</v>
      </c>
      <c r="W1046">
        <v>0</v>
      </c>
      <c r="X1046" t="s">
        <v>40</v>
      </c>
      <c r="Y1046">
        <v>0</v>
      </c>
    </row>
    <row r="1047" spans="1:30" x14ac:dyDescent="0.25">
      <c r="A1047">
        <v>0.89881277800000003</v>
      </c>
      <c r="B1047">
        <v>2008</v>
      </c>
      <c r="C1047">
        <v>1</v>
      </c>
      <c r="D1047">
        <v>10</v>
      </c>
      <c r="E1047">
        <v>4</v>
      </c>
      <c r="F1047">
        <v>1154</v>
      </c>
      <c r="G1047">
        <v>1145</v>
      </c>
      <c r="H1047">
        <v>1419</v>
      </c>
      <c r="I1047">
        <v>1405</v>
      </c>
      <c r="J1047" t="s">
        <v>36</v>
      </c>
      <c r="K1047">
        <v>3419</v>
      </c>
      <c r="L1047" t="s">
        <v>531</v>
      </c>
      <c r="M1047">
        <v>85</v>
      </c>
      <c r="N1047">
        <v>80</v>
      </c>
      <c r="O1047">
        <v>70</v>
      </c>
      <c r="P1047">
        <v>14</v>
      </c>
      <c r="Q1047">
        <v>9</v>
      </c>
      <c r="R1047" t="s">
        <v>147</v>
      </c>
      <c r="S1047" t="s">
        <v>245</v>
      </c>
      <c r="T1047">
        <v>496</v>
      </c>
      <c r="U1047">
        <v>4</v>
      </c>
      <c r="V1047">
        <v>11</v>
      </c>
      <c r="W1047">
        <v>0</v>
      </c>
      <c r="X1047" t="s">
        <v>40</v>
      </c>
      <c r="Y1047">
        <v>0</v>
      </c>
    </row>
    <row r="1048" spans="1:30" x14ac:dyDescent="0.25">
      <c r="A1048">
        <v>0.89875992299999996</v>
      </c>
      <c r="B1048">
        <v>2008</v>
      </c>
      <c r="C1048">
        <v>1</v>
      </c>
      <c r="D1048">
        <v>9</v>
      </c>
      <c r="E1048">
        <v>3</v>
      </c>
      <c r="F1048">
        <v>1632</v>
      </c>
      <c r="G1048">
        <v>1625</v>
      </c>
      <c r="H1048">
        <v>1734</v>
      </c>
      <c r="I1048">
        <v>1735</v>
      </c>
      <c r="J1048" t="s">
        <v>36</v>
      </c>
      <c r="K1048">
        <v>623</v>
      </c>
      <c r="L1048" t="s">
        <v>430</v>
      </c>
      <c r="M1048">
        <v>62</v>
      </c>
      <c r="N1048">
        <v>70</v>
      </c>
      <c r="O1048">
        <v>53</v>
      </c>
      <c r="P1048">
        <v>-1</v>
      </c>
      <c r="Q1048">
        <v>7</v>
      </c>
      <c r="R1048" t="s">
        <v>60</v>
      </c>
      <c r="S1048" t="s">
        <v>44</v>
      </c>
      <c r="T1048">
        <v>220</v>
      </c>
      <c r="U1048">
        <v>4</v>
      </c>
      <c r="V1048">
        <v>5</v>
      </c>
      <c r="W1048">
        <v>0</v>
      </c>
      <c r="X1048" t="s">
        <v>40</v>
      </c>
      <c r="Y1048">
        <v>0</v>
      </c>
    </row>
    <row r="1049" spans="1:30" x14ac:dyDescent="0.25">
      <c r="A1049">
        <v>0.89842126099999997</v>
      </c>
      <c r="B1049">
        <v>2008</v>
      </c>
      <c r="C1049">
        <v>1</v>
      </c>
      <c r="D1049">
        <v>10</v>
      </c>
      <c r="E1049">
        <v>4</v>
      </c>
      <c r="F1049">
        <v>1322</v>
      </c>
      <c r="G1049">
        <v>1255</v>
      </c>
      <c r="H1049">
        <v>1417</v>
      </c>
      <c r="I1049">
        <v>1355</v>
      </c>
      <c r="J1049" t="s">
        <v>36</v>
      </c>
      <c r="K1049">
        <v>2121</v>
      </c>
      <c r="L1049" t="s">
        <v>445</v>
      </c>
      <c r="M1049">
        <v>55</v>
      </c>
      <c r="N1049">
        <v>60</v>
      </c>
      <c r="O1049">
        <v>44</v>
      </c>
      <c r="P1049">
        <v>22</v>
      </c>
      <c r="Q1049">
        <v>27</v>
      </c>
      <c r="R1049" t="s">
        <v>209</v>
      </c>
      <c r="S1049" t="s">
        <v>150</v>
      </c>
      <c r="T1049">
        <v>279</v>
      </c>
      <c r="U1049">
        <v>4</v>
      </c>
      <c r="V1049">
        <v>7</v>
      </c>
      <c r="W1049">
        <v>0</v>
      </c>
      <c r="X1049" t="s">
        <v>4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22</v>
      </c>
    </row>
    <row r="1050" spans="1:30" x14ac:dyDescent="0.25">
      <c r="A1050">
        <v>0.898363087</v>
      </c>
      <c r="B1050">
        <v>2008</v>
      </c>
      <c r="C1050">
        <v>1</v>
      </c>
      <c r="D1050">
        <v>4</v>
      </c>
      <c r="E1050">
        <v>5</v>
      </c>
      <c r="F1050">
        <v>1639</v>
      </c>
      <c r="G1050">
        <v>1555</v>
      </c>
      <c r="H1050">
        <v>2037</v>
      </c>
      <c r="I1050">
        <v>2005</v>
      </c>
      <c r="J1050" t="s">
        <v>36</v>
      </c>
      <c r="K1050">
        <v>891</v>
      </c>
      <c r="L1050" t="s">
        <v>376</v>
      </c>
      <c r="M1050">
        <v>178</v>
      </c>
      <c r="N1050">
        <v>190</v>
      </c>
      <c r="O1050">
        <v>161</v>
      </c>
      <c r="P1050">
        <v>32</v>
      </c>
      <c r="Q1050">
        <v>44</v>
      </c>
      <c r="R1050" t="s">
        <v>56</v>
      </c>
      <c r="S1050" t="s">
        <v>92</v>
      </c>
      <c r="T1050">
        <v>1448</v>
      </c>
      <c r="U1050">
        <v>4</v>
      </c>
      <c r="V1050">
        <v>13</v>
      </c>
      <c r="W1050">
        <v>0</v>
      </c>
      <c r="X1050" t="s">
        <v>40</v>
      </c>
      <c r="Y1050">
        <v>0</v>
      </c>
      <c r="Z1050">
        <v>6</v>
      </c>
      <c r="AA1050">
        <v>0</v>
      </c>
      <c r="AB1050">
        <v>0</v>
      </c>
      <c r="AC1050">
        <v>0</v>
      </c>
      <c r="AD1050">
        <v>26</v>
      </c>
    </row>
    <row r="1051" spans="1:30" x14ac:dyDescent="0.25">
      <c r="A1051">
        <v>0.89828223399999996</v>
      </c>
      <c r="B1051">
        <v>2008</v>
      </c>
      <c r="C1051">
        <v>1</v>
      </c>
      <c r="D1051">
        <v>4</v>
      </c>
      <c r="E1051">
        <v>5</v>
      </c>
      <c r="F1051">
        <v>1930</v>
      </c>
      <c r="G1051">
        <v>1900</v>
      </c>
      <c r="H1051">
        <v>2049</v>
      </c>
      <c r="I1051">
        <v>2015</v>
      </c>
      <c r="J1051" t="s">
        <v>36</v>
      </c>
      <c r="K1051">
        <v>303</v>
      </c>
      <c r="L1051" t="s">
        <v>126</v>
      </c>
      <c r="M1051">
        <v>79</v>
      </c>
      <c r="N1051">
        <v>75</v>
      </c>
      <c r="O1051">
        <v>59</v>
      </c>
      <c r="P1051">
        <v>34</v>
      </c>
      <c r="Q1051">
        <v>30</v>
      </c>
      <c r="R1051" t="s">
        <v>157</v>
      </c>
      <c r="S1051" t="s">
        <v>187</v>
      </c>
      <c r="T1051">
        <v>337</v>
      </c>
      <c r="U1051">
        <v>3</v>
      </c>
      <c r="V1051">
        <v>17</v>
      </c>
      <c r="W1051">
        <v>0</v>
      </c>
      <c r="X1051" t="s">
        <v>40</v>
      </c>
      <c r="Y1051">
        <v>0</v>
      </c>
      <c r="Z1051">
        <v>0</v>
      </c>
      <c r="AA1051">
        <v>0</v>
      </c>
      <c r="AB1051">
        <v>4</v>
      </c>
      <c r="AC1051">
        <v>0</v>
      </c>
      <c r="AD1051">
        <v>30</v>
      </c>
    </row>
    <row r="1052" spans="1:30" x14ac:dyDescent="0.25">
      <c r="A1052">
        <v>0.89811198699999994</v>
      </c>
      <c r="B1052">
        <v>2008</v>
      </c>
      <c r="C1052">
        <v>1</v>
      </c>
      <c r="D1052">
        <v>5</v>
      </c>
      <c r="E1052">
        <v>6</v>
      </c>
      <c r="F1052">
        <v>2130</v>
      </c>
      <c r="G1052">
        <v>2105</v>
      </c>
      <c r="H1052">
        <v>2340</v>
      </c>
      <c r="I1052">
        <v>2330</v>
      </c>
      <c r="J1052" t="s">
        <v>36</v>
      </c>
      <c r="K1052">
        <v>1915</v>
      </c>
      <c r="L1052" t="s">
        <v>573</v>
      </c>
      <c r="M1052">
        <v>130</v>
      </c>
      <c r="N1052">
        <v>145</v>
      </c>
      <c r="O1052">
        <v>112</v>
      </c>
      <c r="P1052">
        <v>10</v>
      </c>
      <c r="Q1052">
        <v>25</v>
      </c>
      <c r="R1052" t="s">
        <v>51</v>
      </c>
      <c r="S1052" t="s">
        <v>96</v>
      </c>
      <c r="T1052">
        <v>861</v>
      </c>
      <c r="U1052">
        <v>4</v>
      </c>
      <c r="V1052">
        <v>14</v>
      </c>
      <c r="W1052">
        <v>0</v>
      </c>
      <c r="X1052" t="s">
        <v>40</v>
      </c>
      <c r="Y1052">
        <v>0</v>
      </c>
    </row>
    <row r="1053" spans="1:30" x14ac:dyDescent="0.25">
      <c r="A1053">
        <v>0.89811006199999999</v>
      </c>
      <c r="B1053">
        <v>2008</v>
      </c>
      <c r="C1053">
        <v>1</v>
      </c>
      <c r="D1053">
        <v>4</v>
      </c>
      <c r="E1053">
        <v>5</v>
      </c>
      <c r="F1053">
        <v>1817</v>
      </c>
      <c r="G1053">
        <v>1750</v>
      </c>
      <c r="H1053">
        <v>1938</v>
      </c>
      <c r="I1053">
        <v>1905</v>
      </c>
      <c r="J1053" t="s">
        <v>36</v>
      </c>
      <c r="K1053">
        <v>2182</v>
      </c>
      <c r="L1053" t="s">
        <v>582</v>
      </c>
      <c r="M1053">
        <v>81</v>
      </c>
      <c r="N1053">
        <v>75</v>
      </c>
      <c r="O1053">
        <v>57</v>
      </c>
      <c r="P1053">
        <v>33</v>
      </c>
      <c r="Q1053">
        <v>27</v>
      </c>
      <c r="R1053" t="s">
        <v>124</v>
      </c>
      <c r="S1053" t="s">
        <v>187</v>
      </c>
      <c r="T1053">
        <v>325</v>
      </c>
      <c r="U1053">
        <v>12</v>
      </c>
      <c r="V1053">
        <v>12</v>
      </c>
      <c r="W1053">
        <v>0</v>
      </c>
      <c r="X1053" t="s">
        <v>40</v>
      </c>
      <c r="Y1053">
        <v>0</v>
      </c>
      <c r="Z1053">
        <v>0</v>
      </c>
      <c r="AA1053">
        <v>0</v>
      </c>
      <c r="AB1053">
        <v>6</v>
      </c>
      <c r="AC1053">
        <v>0</v>
      </c>
      <c r="AD1053">
        <v>27</v>
      </c>
    </row>
    <row r="1054" spans="1:30" x14ac:dyDescent="0.25">
      <c r="A1054">
        <v>0.89798332300000006</v>
      </c>
      <c r="B1054">
        <v>2008</v>
      </c>
      <c r="C1054">
        <v>1</v>
      </c>
      <c r="D1054">
        <v>5</v>
      </c>
      <c r="E1054">
        <v>6</v>
      </c>
      <c r="F1054">
        <v>1400</v>
      </c>
      <c r="G1054">
        <v>1300</v>
      </c>
      <c r="H1054">
        <v>1656</v>
      </c>
      <c r="I1054">
        <v>1550</v>
      </c>
      <c r="J1054" t="s">
        <v>36</v>
      </c>
      <c r="K1054">
        <v>933</v>
      </c>
      <c r="L1054" t="s">
        <v>313</v>
      </c>
      <c r="M1054">
        <v>116</v>
      </c>
      <c r="N1054">
        <v>110</v>
      </c>
      <c r="O1054">
        <v>90</v>
      </c>
      <c r="P1054">
        <v>66</v>
      </c>
      <c r="Q1054">
        <v>60</v>
      </c>
      <c r="R1054" t="s">
        <v>187</v>
      </c>
      <c r="S1054" t="s">
        <v>56</v>
      </c>
      <c r="T1054">
        <v>646</v>
      </c>
      <c r="U1054">
        <v>6</v>
      </c>
      <c r="V1054">
        <v>20</v>
      </c>
      <c r="W1054">
        <v>0</v>
      </c>
      <c r="X1054" t="s">
        <v>40</v>
      </c>
      <c r="Y1054">
        <v>0</v>
      </c>
      <c r="Z1054">
        <v>27</v>
      </c>
      <c r="AA1054">
        <v>0</v>
      </c>
      <c r="AB1054">
        <v>6</v>
      </c>
      <c r="AC1054">
        <v>0</v>
      </c>
      <c r="AD1054">
        <v>33</v>
      </c>
    </row>
    <row r="1055" spans="1:30" x14ac:dyDescent="0.25">
      <c r="A1055">
        <v>0.897967658</v>
      </c>
      <c r="B1055">
        <v>2008</v>
      </c>
      <c r="C1055">
        <v>1</v>
      </c>
      <c r="D1055">
        <v>6</v>
      </c>
      <c r="E1055">
        <v>7</v>
      </c>
      <c r="F1055">
        <v>1500</v>
      </c>
      <c r="G1055">
        <v>1430</v>
      </c>
      <c r="H1055">
        <v>1736</v>
      </c>
      <c r="I1055">
        <v>1655</v>
      </c>
      <c r="J1055" t="s">
        <v>36</v>
      </c>
      <c r="K1055">
        <v>1188</v>
      </c>
      <c r="L1055" t="s">
        <v>583</v>
      </c>
      <c r="M1055">
        <v>276</v>
      </c>
      <c r="N1055">
        <v>265</v>
      </c>
      <c r="O1055">
        <v>260</v>
      </c>
      <c r="P1055">
        <v>41</v>
      </c>
      <c r="Q1055">
        <v>30</v>
      </c>
      <c r="R1055" t="s">
        <v>54</v>
      </c>
      <c r="S1055" t="s">
        <v>236</v>
      </c>
      <c r="T1055">
        <v>1728</v>
      </c>
      <c r="U1055">
        <v>2</v>
      </c>
      <c r="V1055">
        <v>14</v>
      </c>
      <c r="W1055">
        <v>0</v>
      </c>
      <c r="X1055" t="s">
        <v>40</v>
      </c>
      <c r="Y1055">
        <v>0</v>
      </c>
      <c r="Z1055">
        <v>15</v>
      </c>
      <c r="AA1055">
        <v>0</v>
      </c>
      <c r="AB1055">
        <v>11</v>
      </c>
      <c r="AC1055">
        <v>0</v>
      </c>
      <c r="AD1055">
        <v>15</v>
      </c>
    </row>
    <row r="1056" spans="1:30" x14ac:dyDescent="0.25">
      <c r="A1056">
        <v>0.89785194400000001</v>
      </c>
      <c r="B1056">
        <v>2008</v>
      </c>
      <c r="C1056">
        <v>1</v>
      </c>
      <c r="D1056">
        <v>8</v>
      </c>
      <c r="E1056">
        <v>2</v>
      </c>
      <c r="F1056">
        <v>1325</v>
      </c>
      <c r="G1056">
        <v>1225</v>
      </c>
      <c r="H1056">
        <v>1327</v>
      </c>
      <c r="I1056">
        <v>1230</v>
      </c>
      <c r="J1056" t="s">
        <v>36</v>
      </c>
      <c r="K1056">
        <v>1654</v>
      </c>
      <c r="L1056" t="s">
        <v>200</v>
      </c>
      <c r="M1056">
        <v>62</v>
      </c>
      <c r="N1056">
        <v>65</v>
      </c>
      <c r="O1056">
        <v>49</v>
      </c>
      <c r="P1056">
        <v>57</v>
      </c>
      <c r="Q1056">
        <v>60</v>
      </c>
      <c r="R1056" t="s">
        <v>393</v>
      </c>
      <c r="S1056" t="s">
        <v>54</v>
      </c>
      <c r="T1056">
        <v>229</v>
      </c>
      <c r="U1056">
        <v>6</v>
      </c>
      <c r="V1056">
        <v>7</v>
      </c>
      <c r="W1056">
        <v>0</v>
      </c>
      <c r="X1056" t="s">
        <v>4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57</v>
      </c>
    </row>
    <row r="1057" spans="1:30" x14ac:dyDescent="0.25">
      <c r="A1057">
        <v>0.89766866000000001</v>
      </c>
      <c r="B1057">
        <v>2008</v>
      </c>
      <c r="C1057">
        <v>1</v>
      </c>
      <c r="D1057">
        <v>6</v>
      </c>
      <c r="E1057">
        <v>7</v>
      </c>
      <c r="F1057">
        <v>704</v>
      </c>
      <c r="G1057">
        <v>655</v>
      </c>
      <c r="H1057">
        <v>852</v>
      </c>
      <c r="I1057">
        <v>850</v>
      </c>
      <c r="J1057" t="s">
        <v>36</v>
      </c>
      <c r="K1057">
        <v>3230</v>
      </c>
      <c r="L1057" t="s">
        <v>241</v>
      </c>
      <c r="M1057">
        <v>168</v>
      </c>
      <c r="N1057">
        <v>175</v>
      </c>
      <c r="O1057">
        <v>151</v>
      </c>
      <c r="P1057">
        <v>2</v>
      </c>
      <c r="Q1057">
        <v>9</v>
      </c>
      <c r="R1057" t="s">
        <v>86</v>
      </c>
      <c r="S1057" t="s">
        <v>56</v>
      </c>
      <c r="T1057">
        <v>1020</v>
      </c>
      <c r="U1057">
        <v>6</v>
      </c>
      <c r="V1057">
        <v>11</v>
      </c>
      <c r="W1057">
        <v>0</v>
      </c>
      <c r="X1057" t="s">
        <v>40</v>
      </c>
      <c r="Y1057">
        <v>0</v>
      </c>
    </row>
    <row r="1058" spans="1:30" x14ac:dyDescent="0.25">
      <c r="A1058">
        <v>0.89756035599999995</v>
      </c>
      <c r="B1058">
        <v>2008</v>
      </c>
      <c r="C1058">
        <v>1</v>
      </c>
      <c r="D1058">
        <v>4</v>
      </c>
      <c r="E1058">
        <v>5</v>
      </c>
      <c r="F1058">
        <v>1414</v>
      </c>
      <c r="G1058">
        <v>1400</v>
      </c>
      <c r="H1058">
        <v>1507</v>
      </c>
      <c r="I1058">
        <v>1500</v>
      </c>
      <c r="J1058" t="s">
        <v>36</v>
      </c>
      <c r="K1058">
        <v>31</v>
      </c>
      <c r="L1058" t="s">
        <v>438</v>
      </c>
      <c r="M1058">
        <v>53</v>
      </c>
      <c r="N1058">
        <v>60</v>
      </c>
      <c r="O1058">
        <v>44</v>
      </c>
      <c r="P1058">
        <v>7</v>
      </c>
      <c r="Q1058">
        <v>14</v>
      </c>
      <c r="R1058" t="s">
        <v>344</v>
      </c>
      <c r="S1058" t="s">
        <v>86</v>
      </c>
      <c r="T1058">
        <v>239</v>
      </c>
      <c r="U1058">
        <v>3</v>
      </c>
      <c r="V1058">
        <v>6</v>
      </c>
      <c r="W1058">
        <v>0</v>
      </c>
      <c r="X1058" t="s">
        <v>40</v>
      </c>
      <c r="Y1058">
        <v>0</v>
      </c>
    </row>
    <row r="1059" spans="1:30" x14ac:dyDescent="0.25">
      <c r="A1059">
        <v>0.897474887</v>
      </c>
      <c r="B1059">
        <v>2008</v>
      </c>
      <c r="C1059">
        <v>1</v>
      </c>
      <c r="D1059">
        <v>9</v>
      </c>
      <c r="E1059">
        <v>3</v>
      </c>
      <c r="F1059">
        <v>1656</v>
      </c>
      <c r="G1059">
        <v>1650</v>
      </c>
      <c r="H1059">
        <v>1753</v>
      </c>
      <c r="I1059">
        <v>1750</v>
      </c>
      <c r="J1059" t="s">
        <v>36</v>
      </c>
      <c r="K1059">
        <v>30</v>
      </c>
      <c r="L1059" t="s">
        <v>281</v>
      </c>
      <c r="M1059">
        <v>57</v>
      </c>
      <c r="N1059">
        <v>60</v>
      </c>
      <c r="O1059">
        <v>40</v>
      </c>
      <c r="P1059">
        <v>3</v>
      </c>
      <c r="Q1059">
        <v>6</v>
      </c>
      <c r="R1059" t="s">
        <v>280</v>
      </c>
      <c r="S1059" t="s">
        <v>54</v>
      </c>
      <c r="T1059">
        <v>251</v>
      </c>
      <c r="U1059">
        <v>7</v>
      </c>
      <c r="V1059">
        <v>10</v>
      </c>
      <c r="W1059">
        <v>0</v>
      </c>
      <c r="X1059" t="s">
        <v>40</v>
      </c>
      <c r="Y1059">
        <v>0</v>
      </c>
    </row>
    <row r="1060" spans="1:30" x14ac:dyDescent="0.25">
      <c r="A1060">
        <v>0.89743273000000001</v>
      </c>
      <c r="B1060">
        <v>2008</v>
      </c>
      <c r="C1060">
        <v>1</v>
      </c>
      <c r="D1060">
        <v>8</v>
      </c>
      <c r="E1060">
        <v>2</v>
      </c>
      <c r="F1060">
        <v>1533</v>
      </c>
      <c r="G1060">
        <v>1415</v>
      </c>
      <c r="H1060">
        <v>1734</v>
      </c>
      <c r="I1060">
        <v>1625</v>
      </c>
      <c r="J1060" t="s">
        <v>36</v>
      </c>
      <c r="K1060">
        <v>1684</v>
      </c>
      <c r="L1060" t="s">
        <v>513</v>
      </c>
      <c r="M1060">
        <v>61</v>
      </c>
      <c r="N1060">
        <v>70</v>
      </c>
      <c r="O1060">
        <v>48</v>
      </c>
      <c r="P1060">
        <v>69</v>
      </c>
      <c r="Q1060">
        <v>78</v>
      </c>
      <c r="R1060" t="s">
        <v>236</v>
      </c>
      <c r="S1060" t="s">
        <v>56</v>
      </c>
      <c r="T1060">
        <v>304</v>
      </c>
      <c r="U1060">
        <v>5</v>
      </c>
      <c r="V1060">
        <v>8</v>
      </c>
      <c r="W1060">
        <v>0</v>
      </c>
      <c r="X1060" t="s">
        <v>4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69</v>
      </c>
    </row>
    <row r="1061" spans="1:30" x14ac:dyDescent="0.25">
      <c r="A1061">
        <v>0.89739042599999996</v>
      </c>
      <c r="B1061">
        <v>2008</v>
      </c>
      <c r="C1061">
        <v>1</v>
      </c>
      <c r="D1061">
        <v>4</v>
      </c>
      <c r="E1061">
        <v>5</v>
      </c>
      <c r="F1061">
        <v>1259</v>
      </c>
      <c r="G1061">
        <v>1245</v>
      </c>
      <c r="H1061">
        <v>1421</v>
      </c>
      <c r="I1061">
        <v>1410</v>
      </c>
      <c r="J1061" t="s">
        <v>36</v>
      </c>
      <c r="K1061">
        <v>132</v>
      </c>
      <c r="L1061" t="s">
        <v>587</v>
      </c>
      <c r="M1061">
        <v>82</v>
      </c>
      <c r="N1061">
        <v>85</v>
      </c>
      <c r="O1061">
        <v>69</v>
      </c>
      <c r="P1061">
        <v>11</v>
      </c>
      <c r="Q1061">
        <v>14</v>
      </c>
      <c r="R1061" t="s">
        <v>54</v>
      </c>
      <c r="S1061" t="s">
        <v>169</v>
      </c>
      <c r="T1061">
        <v>405</v>
      </c>
      <c r="U1061">
        <v>4</v>
      </c>
      <c r="V1061">
        <v>9</v>
      </c>
      <c r="W1061">
        <v>0</v>
      </c>
      <c r="X1061" t="s">
        <v>40</v>
      </c>
      <c r="Y1061">
        <v>0</v>
      </c>
    </row>
    <row r="1062" spans="1:30" x14ac:dyDescent="0.25">
      <c r="A1062">
        <v>0.89723754099999997</v>
      </c>
      <c r="B1062">
        <v>2008</v>
      </c>
      <c r="C1062">
        <v>1</v>
      </c>
      <c r="D1062">
        <v>3</v>
      </c>
      <c r="E1062">
        <v>4</v>
      </c>
      <c r="F1062">
        <v>1832</v>
      </c>
      <c r="G1062">
        <v>1810</v>
      </c>
      <c r="H1062">
        <v>1942</v>
      </c>
      <c r="I1062">
        <v>1925</v>
      </c>
      <c r="J1062" t="s">
        <v>36</v>
      </c>
      <c r="K1062">
        <v>908</v>
      </c>
      <c r="L1062" t="s">
        <v>143</v>
      </c>
      <c r="M1062">
        <v>70</v>
      </c>
      <c r="N1062">
        <v>75</v>
      </c>
      <c r="O1062">
        <v>60</v>
      </c>
      <c r="P1062">
        <v>17</v>
      </c>
      <c r="Q1062">
        <v>22</v>
      </c>
      <c r="R1062" t="s">
        <v>270</v>
      </c>
      <c r="S1062" t="s">
        <v>49</v>
      </c>
      <c r="T1062">
        <v>397</v>
      </c>
      <c r="U1062">
        <v>3</v>
      </c>
      <c r="V1062">
        <v>7</v>
      </c>
      <c r="W1062">
        <v>0</v>
      </c>
      <c r="X1062" t="s">
        <v>40</v>
      </c>
      <c r="Y1062">
        <v>0</v>
      </c>
      <c r="Z1062">
        <v>8</v>
      </c>
      <c r="AA1062">
        <v>0</v>
      </c>
      <c r="AB1062">
        <v>0</v>
      </c>
      <c r="AC1062">
        <v>0</v>
      </c>
      <c r="AD1062">
        <v>9</v>
      </c>
    </row>
    <row r="1063" spans="1:30" x14ac:dyDescent="0.25">
      <c r="A1063">
        <v>0.89721895399999996</v>
      </c>
      <c r="B1063">
        <v>2008</v>
      </c>
      <c r="C1063">
        <v>1</v>
      </c>
      <c r="D1063">
        <v>5</v>
      </c>
      <c r="E1063">
        <v>6</v>
      </c>
      <c r="F1063">
        <v>1439</v>
      </c>
      <c r="G1063">
        <v>1425</v>
      </c>
      <c r="H1063">
        <v>1615</v>
      </c>
      <c r="I1063">
        <v>1600</v>
      </c>
      <c r="J1063" t="s">
        <v>36</v>
      </c>
      <c r="K1063">
        <v>1852</v>
      </c>
      <c r="L1063" t="s">
        <v>551</v>
      </c>
      <c r="M1063">
        <v>156</v>
      </c>
      <c r="N1063">
        <v>155</v>
      </c>
      <c r="O1063">
        <v>135</v>
      </c>
      <c r="P1063">
        <v>15</v>
      </c>
      <c r="Q1063">
        <v>14</v>
      </c>
      <c r="R1063" t="s">
        <v>54</v>
      </c>
      <c r="S1063" t="s">
        <v>140</v>
      </c>
      <c r="T1063">
        <v>895</v>
      </c>
      <c r="U1063">
        <v>8</v>
      </c>
      <c r="V1063">
        <v>13</v>
      </c>
      <c r="W1063">
        <v>0</v>
      </c>
      <c r="X1063" t="s">
        <v>40</v>
      </c>
      <c r="Y1063">
        <v>0</v>
      </c>
      <c r="Z1063">
        <v>14</v>
      </c>
      <c r="AA1063">
        <v>0</v>
      </c>
      <c r="AB1063">
        <v>1</v>
      </c>
      <c r="AC1063">
        <v>0</v>
      </c>
      <c r="AD1063">
        <v>0</v>
      </c>
    </row>
    <row r="1064" spans="1:30" x14ac:dyDescent="0.25">
      <c r="A1064">
        <v>0.89720697199999999</v>
      </c>
      <c r="B1064">
        <v>2008</v>
      </c>
      <c r="C1064">
        <v>1</v>
      </c>
      <c r="D1064">
        <v>3</v>
      </c>
      <c r="E1064">
        <v>4</v>
      </c>
      <c r="F1064">
        <v>1221</v>
      </c>
      <c r="G1064">
        <v>1040</v>
      </c>
      <c r="H1064">
        <v>1353</v>
      </c>
      <c r="I1064">
        <v>1210</v>
      </c>
      <c r="J1064" t="s">
        <v>36</v>
      </c>
      <c r="K1064">
        <v>316</v>
      </c>
      <c r="L1064" t="s">
        <v>525</v>
      </c>
      <c r="M1064">
        <v>92</v>
      </c>
      <c r="N1064">
        <v>90</v>
      </c>
      <c r="O1064">
        <v>67</v>
      </c>
      <c r="P1064">
        <v>103</v>
      </c>
      <c r="Q1064">
        <v>101</v>
      </c>
      <c r="R1064" t="s">
        <v>254</v>
      </c>
      <c r="S1064" t="s">
        <v>236</v>
      </c>
      <c r="T1064">
        <v>447</v>
      </c>
      <c r="U1064">
        <v>5</v>
      </c>
      <c r="V1064">
        <v>20</v>
      </c>
      <c r="W1064">
        <v>0</v>
      </c>
      <c r="X1064" t="s">
        <v>40</v>
      </c>
      <c r="Y1064">
        <v>0</v>
      </c>
      <c r="Z1064">
        <v>0</v>
      </c>
      <c r="AA1064">
        <v>4</v>
      </c>
      <c r="AB1064">
        <v>2</v>
      </c>
      <c r="AC1064">
        <v>0</v>
      </c>
      <c r="AD1064">
        <v>97</v>
      </c>
    </row>
    <row r="1065" spans="1:30" x14ac:dyDescent="0.25">
      <c r="A1065">
        <v>0.89712066700000004</v>
      </c>
      <c r="B1065">
        <v>2008</v>
      </c>
      <c r="C1065">
        <v>1</v>
      </c>
      <c r="D1065">
        <v>10</v>
      </c>
      <c r="E1065">
        <v>4</v>
      </c>
      <c r="F1065">
        <v>1629</v>
      </c>
      <c r="G1065">
        <v>1620</v>
      </c>
      <c r="H1065">
        <v>1727</v>
      </c>
      <c r="I1065">
        <v>1745</v>
      </c>
      <c r="J1065" t="s">
        <v>36</v>
      </c>
      <c r="K1065">
        <v>2199</v>
      </c>
      <c r="L1065" t="s">
        <v>385</v>
      </c>
      <c r="M1065">
        <v>118</v>
      </c>
      <c r="N1065">
        <v>145</v>
      </c>
      <c r="O1065">
        <v>105</v>
      </c>
      <c r="P1065">
        <v>-18</v>
      </c>
      <c r="Q1065">
        <v>9</v>
      </c>
      <c r="R1065" t="s">
        <v>96</v>
      </c>
      <c r="S1065" t="s">
        <v>54</v>
      </c>
      <c r="T1065">
        <v>668</v>
      </c>
      <c r="U1065">
        <v>3</v>
      </c>
      <c r="V1065">
        <v>10</v>
      </c>
      <c r="W1065">
        <v>0</v>
      </c>
      <c r="X1065" t="s">
        <v>40</v>
      </c>
      <c r="Y1065">
        <v>0</v>
      </c>
    </row>
    <row r="1066" spans="1:30" x14ac:dyDescent="0.25">
      <c r="A1066">
        <v>0.89701377199999999</v>
      </c>
      <c r="B1066">
        <v>2008</v>
      </c>
      <c r="C1066">
        <v>1</v>
      </c>
      <c r="D1066">
        <v>5</v>
      </c>
      <c r="E1066">
        <v>6</v>
      </c>
      <c r="F1066">
        <v>1122</v>
      </c>
      <c r="G1066">
        <v>1115</v>
      </c>
      <c r="H1066">
        <v>1357</v>
      </c>
      <c r="I1066">
        <v>1400</v>
      </c>
      <c r="J1066" t="s">
        <v>36</v>
      </c>
      <c r="K1066">
        <v>3763</v>
      </c>
      <c r="L1066" t="s">
        <v>371</v>
      </c>
      <c r="M1066">
        <v>155</v>
      </c>
      <c r="N1066">
        <v>165</v>
      </c>
      <c r="O1066">
        <v>138</v>
      </c>
      <c r="P1066">
        <v>-3</v>
      </c>
      <c r="Q1066">
        <v>7</v>
      </c>
      <c r="R1066" t="s">
        <v>54</v>
      </c>
      <c r="S1066" t="s">
        <v>86</v>
      </c>
      <c r="T1066">
        <v>937</v>
      </c>
      <c r="U1066">
        <v>5</v>
      </c>
      <c r="V1066">
        <v>12</v>
      </c>
      <c r="W1066">
        <v>0</v>
      </c>
      <c r="X1066" t="s">
        <v>40</v>
      </c>
      <c r="Y1066">
        <v>0</v>
      </c>
    </row>
    <row r="1067" spans="1:30" x14ac:dyDescent="0.25">
      <c r="A1067">
        <v>0.89677492700000005</v>
      </c>
      <c r="B1067">
        <v>2008</v>
      </c>
      <c r="C1067">
        <v>1</v>
      </c>
      <c r="D1067">
        <v>6</v>
      </c>
      <c r="E1067">
        <v>7</v>
      </c>
      <c r="F1067">
        <v>2120</v>
      </c>
      <c r="G1067">
        <v>2025</v>
      </c>
      <c r="H1067">
        <v>2237</v>
      </c>
      <c r="I1067">
        <v>2140</v>
      </c>
      <c r="J1067" t="s">
        <v>36</v>
      </c>
      <c r="K1067">
        <v>2807</v>
      </c>
      <c r="L1067" t="s">
        <v>246</v>
      </c>
      <c r="M1067">
        <v>77</v>
      </c>
      <c r="N1067">
        <v>75</v>
      </c>
      <c r="O1067">
        <v>62</v>
      </c>
      <c r="P1067">
        <v>57</v>
      </c>
      <c r="Q1067">
        <v>55</v>
      </c>
      <c r="R1067" t="s">
        <v>270</v>
      </c>
      <c r="S1067" t="s">
        <v>201</v>
      </c>
      <c r="T1067">
        <v>389</v>
      </c>
      <c r="U1067">
        <v>5</v>
      </c>
      <c r="V1067">
        <v>10</v>
      </c>
      <c r="W1067">
        <v>0</v>
      </c>
      <c r="X1067" t="s">
        <v>40</v>
      </c>
      <c r="Y1067">
        <v>0</v>
      </c>
      <c r="Z1067">
        <v>8</v>
      </c>
      <c r="AA1067">
        <v>0</v>
      </c>
      <c r="AB1067">
        <v>2</v>
      </c>
      <c r="AC1067">
        <v>0</v>
      </c>
      <c r="AD1067">
        <v>47</v>
      </c>
    </row>
    <row r="1068" spans="1:30" x14ac:dyDescent="0.25">
      <c r="A1068">
        <v>0.89672147899999999</v>
      </c>
      <c r="B1068">
        <v>2008</v>
      </c>
      <c r="C1068">
        <v>1</v>
      </c>
      <c r="D1068">
        <v>10</v>
      </c>
      <c r="E1068">
        <v>4</v>
      </c>
      <c r="F1068">
        <v>1232</v>
      </c>
      <c r="G1068">
        <v>1225</v>
      </c>
      <c r="H1068">
        <v>1336</v>
      </c>
      <c r="I1068">
        <v>1335</v>
      </c>
      <c r="J1068" t="s">
        <v>36</v>
      </c>
      <c r="K1068">
        <v>2177</v>
      </c>
      <c r="L1068" t="s">
        <v>446</v>
      </c>
      <c r="M1068">
        <v>64</v>
      </c>
      <c r="N1068">
        <v>70</v>
      </c>
      <c r="O1068">
        <v>53</v>
      </c>
      <c r="P1068">
        <v>1</v>
      </c>
      <c r="Q1068">
        <v>7</v>
      </c>
      <c r="R1068" t="s">
        <v>344</v>
      </c>
      <c r="S1068" t="s">
        <v>109</v>
      </c>
      <c r="T1068">
        <v>324</v>
      </c>
      <c r="U1068">
        <v>4</v>
      </c>
      <c r="V1068">
        <v>7</v>
      </c>
      <c r="W1068">
        <v>0</v>
      </c>
      <c r="X1068" t="s">
        <v>40</v>
      </c>
      <c r="Y1068">
        <v>0</v>
      </c>
    </row>
    <row r="1069" spans="1:30" x14ac:dyDescent="0.25">
      <c r="A1069">
        <v>0.89670948800000005</v>
      </c>
      <c r="B1069">
        <v>2008</v>
      </c>
      <c r="C1069">
        <v>1</v>
      </c>
      <c r="D1069">
        <v>5</v>
      </c>
      <c r="E1069">
        <v>6</v>
      </c>
      <c r="F1069">
        <v>1341</v>
      </c>
      <c r="G1069">
        <v>1335</v>
      </c>
      <c r="H1069">
        <v>1644</v>
      </c>
      <c r="I1069">
        <v>1650</v>
      </c>
      <c r="J1069" t="s">
        <v>36</v>
      </c>
      <c r="K1069">
        <v>3405</v>
      </c>
      <c r="L1069" t="s">
        <v>466</v>
      </c>
      <c r="M1069">
        <v>183</v>
      </c>
      <c r="N1069">
        <v>195</v>
      </c>
      <c r="O1069">
        <v>169</v>
      </c>
      <c r="P1069">
        <v>-6</v>
      </c>
      <c r="Q1069">
        <v>6</v>
      </c>
      <c r="R1069" t="s">
        <v>225</v>
      </c>
      <c r="S1069" t="s">
        <v>39</v>
      </c>
      <c r="T1069">
        <v>1137</v>
      </c>
      <c r="U1069">
        <v>6</v>
      </c>
      <c r="V1069">
        <v>8</v>
      </c>
      <c r="W1069">
        <v>0</v>
      </c>
      <c r="X1069" t="s">
        <v>40</v>
      </c>
      <c r="Y1069">
        <v>0</v>
      </c>
    </row>
    <row r="1070" spans="1:30" x14ac:dyDescent="0.25">
      <c r="A1070">
        <v>0.89645032700000005</v>
      </c>
      <c r="B1070">
        <v>2008</v>
      </c>
      <c r="C1070">
        <v>1</v>
      </c>
      <c r="D1070">
        <v>4</v>
      </c>
      <c r="E1070">
        <v>5</v>
      </c>
      <c r="F1070">
        <v>617</v>
      </c>
      <c r="G1070">
        <v>610</v>
      </c>
      <c r="H1070">
        <v>816</v>
      </c>
      <c r="I1070">
        <v>820</v>
      </c>
      <c r="J1070" t="s">
        <v>36</v>
      </c>
      <c r="K1070">
        <v>885</v>
      </c>
      <c r="L1070" t="s">
        <v>405</v>
      </c>
      <c r="M1070">
        <v>59</v>
      </c>
      <c r="N1070">
        <v>70</v>
      </c>
      <c r="O1070">
        <v>45</v>
      </c>
      <c r="P1070">
        <v>-4</v>
      </c>
      <c r="Q1070">
        <v>7</v>
      </c>
      <c r="R1070" t="s">
        <v>201</v>
      </c>
      <c r="S1070" t="s">
        <v>56</v>
      </c>
      <c r="T1070">
        <v>325</v>
      </c>
      <c r="U1070">
        <v>5</v>
      </c>
      <c r="V1070">
        <v>9</v>
      </c>
      <c r="W1070">
        <v>0</v>
      </c>
      <c r="X1070" t="s">
        <v>40</v>
      </c>
      <c r="Y1070">
        <v>0</v>
      </c>
    </row>
    <row r="1071" spans="1:30" x14ac:dyDescent="0.25">
      <c r="A1071">
        <v>0.89634504599999998</v>
      </c>
      <c r="B1071">
        <v>2008</v>
      </c>
      <c r="C1071">
        <v>1</v>
      </c>
      <c r="D1071">
        <v>4</v>
      </c>
      <c r="E1071">
        <v>5</v>
      </c>
      <c r="F1071">
        <v>2002</v>
      </c>
      <c r="G1071">
        <v>1950</v>
      </c>
      <c r="H1071">
        <v>2156</v>
      </c>
      <c r="I1071">
        <v>2145</v>
      </c>
      <c r="J1071" t="s">
        <v>36</v>
      </c>
      <c r="K1071">
        <v>2039</v>
      </c>
      <c r="L1071" t="s">
        <v>341</v>
      </c>
      <c r="M1071">
        <v>54</v>
      </c>
      <c r="N1071">
        <v>55</v>
      </c>
      <c r="O1071">
        <v>37</v>
      </c>
      <c r="P1071">
        <v>11</v>
      </c>
      <c r="Q1071">
        <v>12</v>
      </c>
      <c r="R1071" t="s">
        <v>280</v>
      </c>
      <c r="S1071" t="s">
        <v>248</v>
      </c>
      <c r="T1071">
        <v>254</v>
      </c>
      <c r="U1071">
        <v>5</v>
      </c>
      <c r="V1071">
        <v>12</v>
      </c>
      <c r="W1071">
        <v>0</v>
      </c>
      <c r="X1071" t="s">
        <v>40</v>
      </c>
      <c r="Y1071">
        <v>0</v>
      </c>
    </row>
    <row r="1072" spans="1:30" x14ac:dyDescent="0.25">
      <c r="A1072">
        <v>0.89630628099999998</v>
      </c>
      <c r="B1072">
        <v>2008</v>
      </c>
      <c r="C1072">
        <v>1</v>
      </c>
      <c r="D1072">
        <v>7</v>
      </c>
      <c r="E1072">
        <v>1</v>
      </c>
      <c r="F1072">
        <v>658</v>
      </c>
      <c r="G1072">
        <v>650</v>
      </c>
      <c r="H1072">
        <v>937</v>
      </c>
      <c r="I1072">
        <v>940</v>
      </c>
      <c r="J1072" t="s">
        <v>36</v>
      </c>
      <c r="K1072">
        <v>973</v>
      </c>
      <c r="L1072" t="s">
        <v>48</v>
      </c>
      <c r="M1072">
        <v>99</v>
      </c>
      <c r="N1072">
        <v>110</v>
      </c>
      <c r="O1072">
        <v>86</v>
      </c>
      <c r="P1072">
        <v>-3</v>
      </c>
      <c r="Q1072">
        <v>8</v>
      </c>
      <c r="R1072" t="s">
        <v>157</v>
      </c>
      <c r="S1072" t="s">
        <v>264</v>
      </c>
      <c r="T1072">
        <v>590</v>
      </c>
      <c r="U1072">
        <v>6</v>
      </c>
      <c r="V1072">
        <v>7</v>
      </c>
      <c r="W1072">
        <v>0</v>
      </c>
      <c r="X1072" t="s">
        <v>40</v>
      </c>
      <c r="Y1072">
        <v>0</v>
      </c>
    </row>
    <row r="1073" spans="1:30" x14ac:dyDescent="0.25">
      <c r="A1073">
        <v>0.896287265</v>
      </c>
      <c r="B1073">
        <v>2008</v>
      </c>
      <c r="C1073">
        <v>1</v>
      </c>
      <c r="D1073">
        <v>5</v>
      </c>
      <c r="E1073">
        <v>6</v>
      </c>
      <c r="F1073">
        <v>1234</v>
      </c>
      <c r="G1073">
        <v>1210</v>
      </c>
      <c r="H1073">
        <v>1834</v>
      </c>
      <c r="I1073">
        <v>1820</v>
      </c>
      <c r="J1073" t="s">
        <v>36</v>
      </c>
      <c r="K1073">
        <v>1155</v>
      </c>
      <c r="L1073" t="s">
        <v>314</v>
      </c>
      <c r="M1073">
        <v>240</v>
      </c>
      <c r="N1073">
        <v>250</v>
      </c>
      <c r="O1073">
        <v>224</v>
      </c>
      <c r="P1073">
        <v>14</v>
      </c>
      <c r="Q1073">
        <v>24</v>
      </c>
      <c r="R1073" t="s">
        <v>56</v>
      </c>
      <c r="S1073" t="s">
        <v>44</v>
      </c>
      <c r="T1073">
        <v>1999</v>
      </c>
      <c r="U1073">
        <v>4</v>
      </c>
      <c r="V1073">
        <v>12</v>
      </c>
      <c r="W1073">
        <v>0</v>
      </c>
      <c r="X1073" t="s">
        <v>40</v>
      </c>
      <c r="Y1073">
        <v>0</v>
      </c>
    </row>
    <row r="1074" spans="1:30" x14ac:dyDescent="0.25">
      <c r="A1074">
        <v>0.89612686799999997</v>
      </c>
      <c r="B1074">
        <v>2008</v>
      </c>
      <c r="C1074">
        <v>1</v>
      </c>
      <c r="D1074">
        <v>5</v>
      </c>
      <c r="E1074">
        <v>6</v>
      </c>
      <c r="F1074">
        <v>2013</v>
      </c>
      <c r="G1074">
        <v>1855</v>
      </c>
      <c r="H1074">
        <v>2114</v>
      </c>
      <c r="I1074">
        <v>2000</v>
      </c>
      <c r="J1074" t="s">
        <v>36</v>
      </c>
      <c r="K1074">
        <v>444</v>
      </c>
      <c r="L1074" t="s">
        <v>79</v>
      </c>
      <c r="M1074">
        <v>61</v>
      </c>
      <c r="N1074">
        <v>65</v>
      </c>
      <c r="O1074">
        <v>44</v>
      </c>
      <c r="P1074">
        <v>74</v>
      </c>
      <c r="Q1074">
        <v>78</v>
      </c>
      <c r="R1074" t="s">
        <v>187</v>
      </c>
      <c r="S1074" t="s">
        <v>124</v>
      </c>
      <c r="T1074">
        <v>325</v>
      </c>
      <c r="U1074">
        <v>3</v>
      </c>
      <c r="V1074">
        <v>14</v>
      </c>
      <c r="W1074">
        <v>0</v>
      </c>
      <c r="X1074" t="s">
        <v>40</v>
      </c>
      <c r="Y1074">
        <v>0</v>
      </c>
      <c r="Z1074">
        <v>9</v>
      </c>
      <c r="AA1074">
        <v>0</v>
      </c>
      <c r="AB1074">
        <v>0</v>
      </c>
      <c r="AC1074">
        <v>0</v>
      </c>
      <c r="AD1074">
        <v>65</v>
      </c>
    </row>
    <row r="1075" spans="1:30" x14ac:dyDescent="0.25">
      <c r="A1075">
        <v>0.89606348300000005</v>
      </c>
      <c r="B1075">
        <v>2008</v>
      </c>
      <c r="C1075">
        <v>1</v>
      </c>
      <c r="D1075">
        <v>3</v>
      </c>
      <c r="E1075">
        <v>4</v>
      </c>
      <c r="F1075">
        <v>819</v>
      </c>
      <c r="G1075">
        <v>800</v>
      </c>
      <c r="H1075">
        <v>1016</v>
      </c>
      <c r="I1075">
        <v>1000</v>
      </c>
      <c r="J1075" t="s">
        <v>36</v>
      </c>
      <c r="K1075">
        <v>424</v>
      </c>
      <c r="L1075" t="s">
        <v>390</v>
      </c>
      <c r="M1075">
        <v>57</v>
      </c>
      <c r="N1075">
        <v>60</v>
      </c>
      <c r="O1075">
        <v>45</v>
      </c>
      <c r="P1075">
        <v>16</v>
      </c>
      <c r="Q1075">
        <v>19</v>
      </c>
      <c r="R1075" t="s">
        <v>54</v>
      </c>
      <c r="S1075" t="s">
        <v>393</v>
      </c>
      <c r="T1075">
        <v>229</v>
      </c>
      <c r="U1075">
        <v>4</v>
      </c>
      <c r="V1075">
        <v>8</v>
      </c>
      <c r="W1075">
        <v>0</v>
      </c>
      <c r="X1075" t="s">
        <v>40</v>
      </c>
      <c r="Y1075">
        <v>0</v>
      </c>
      <c r="Z1075">
        <v>9</v>
      </c>
      <c r="AA1075">
        <v>0</v>
      </c>
      <c r="AB1075">
        <v>0</v>
      </c>
      <c r="AC1075">
        <v>0</v>
      </c>
      <c r="AD1075">
        <v>7</v>
      </c>
    </row>
    <row r="1076" spans="1:30" x14ac:dyDescent="0.25">
      <c r="A1076">
        <v>0.89595730900000004</v>
      </c>
      <c r="B1076">
        <v>2008</v>
      </c>
      <c r="C1076">
        <v>1</v>
      </c>
      <c r="D1076">
        <v>4</v>
      </c>
      <c r="E1076">
        <v>5</v>
      </c>
      <c r="F1076">
        <v>1023</v>
      </c>
      <c r="G1076">
        <v>1015</v>
      </c>
      <c r="H1076">
        <v>1124</v>
      </c>
      <c r="I1076">
        <v>1120</v>
      </c>
      <c r="J1076" t="s">
        <v>36</v>
      </c>
      <c r="K1076">
        <v>1079</v>
      </c>
      <c r="L1076" t="s">
        <v>265</v>
      </c>
      <c r="M1076">
        <v>61</v>
      </c>
      <c r="N1076">
        <v>65</v>
      </c>
      <c r="O1076">
        <v>40</v>
      </c>
      <c r="P1076">
        <v>4</v>
      </c>
      <c r="Q1076">
        <v>8</v>
      </c>
      <c r="R1076" t="s">
        <v>157</v>
      </c>
      <c r="S1076" t="s">
        <v>49</v>
      </c>
      <c r="T1076">
        <v>236</v>
      </c>
      <c r="U1076">
        <v>5</v>
      </c>
      <c r="V1076">
        <v>16</v>
      </c>
      <c r="W1076">
        <v>0</v>
      </c>
      <c r="X1076" t="s">
        <v>40</v>
      </c>
      <c r="Y1076">
        <v>0</v>
      </c>
    </row>
    <row r="1077" spans="1:30" x14ac:dyDescent="0.25">
      <c r="A1077">
        <v>0.895892566</v>
      </c>
      <c r="B1077">
        <v>2008</v>
      </c>
      <c r="C1077">
        <v>1</v>
      </c>
      <c r="D1077">
        <v>5</v>
      </c>
      <c r="E1077">
        <v>6</v>
      </c>
      <c r="F1077">
        <v>2151</v>
      </c>
      <c r="G1077">
        <v>2040</v>
      </c>
      <c r="H1077">
        <v>2143</v>
      </c>
      <c r="I1077">
        <v>2040</v>
      </c>
      <c r="J1077" t="s">
        <v>36</v>
      </c>
      <c r="K1077">
        <v>239</v>
      </c>
      <c r="L1077" t="s">
        <v>420</v>
      </c>
      <c r="M1077">
        <v>52</v>
      </c>
      <c r="N1077">
        <v>60</v>
      </c>
      <c r="O1077">
        <v>44</v>
      </c>
      <c r="P1077">
        <v>63</v>
      </c>
      <c r="Q1077">
        <v>71</v>
      </c>
      <c r="R1077" t="s">
        <v>120</v>
      </c>
      <c r="S1077" t="s">
        <v>150</v>
      </c>
      <c r="T1077">
        <v>287</v>
      </c>
      <c r="U1077">
        <v>3</v>
      </c>
      <c r="V1077">
        <v>5</v>
      </c>
      <c r="W1077">
        <v>0</v>
      </c>
      <c r="X1077" t="s">
        <v>4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63</v>
      </c>
    </row>
    <row r="1078" spans="1:30" x14ac:dyDescent="0.25">
      <c r="A1078">
        <v>0.89586923100000004</v>
      </c>
      <c r="B1078">
        <v>2008</v>
      </c>
      <c r="C1078">
        <v>1</v>
      </c>
      <c r="D1078">
        <v>4</v>
      </c>
      <c r="E1078">
        <v>5</v>
      </c>
      <c r="F1078">
        <v>2058</v>
      </c>
      <c r="G1078">
        <v>2035</v>
      </c>
      <c r="H1078">
        <v>2101</v>
      </c>
      <c r="I1078">
        <v>2040</v>
      </c>
      <c r="J1078" t="s">
        <v>36</v>
      </c>
      <c r="K1078">
        <v>1143</v>
      </c>
      <c r="L1078" t="s">
        <v>61</v>
      </c>
      <c r="M1078">
        <v>63</v>
      </c>
      <c r="N1078">
        <v>65</v>
      </c>
      <c r="O1078">
        <v>51</v>
      </c>
      <c r="P1078">
        <v>21</v>
      </c>
      <c r="Q1078">
        <v>23</v>
      </c>
      <c r="R1078" t="s">
        <v>137</v>
      </c>
      <c r="S1078" t="s">
        <v>54</v>
      </c>
      <c r="T1078">
        <v>284</v>
      </c>
      <c r="U1078">
        <v>6</v>
      </c>
      <c r="V1078">
        <v>6</v>
      </c>
      <c r="W1078">
        <v>0</v>
      </c>
      <c r="X1078" t="s">
        <v>40</v>
      </c>
      <c r="Y1078">
        <v>0</v>
      </c>
      <c r="Z1078">
        <v>21</v>
      </c>
      <c r="AA1078">
        <v>0</v>
      </c>
      <c r="AB1078">
        <v>0</v>
      </c>
      <c r="AC1078">
        <v>0</v>
      </c>
      <c r="AD1078">
        <v>0</v>
      </c>
    </row>
    <row r="1079" spans="1:30" x14ac:dyDescent="0.25">
      <c r="A1079">
        <v>0.89585977100000003</v>
      </c>
      <c r="B1079">
        <v>2008</v>
      </c>
      <c r="C1079">
        <v>1</v>
      </c>
      <c r="D1079">
        <v>5</v>
      </c>
      <c r="E1079">
        <v>6</v>
      </c>
      <c r="F1079">
        <v>1728</v>
      </c>
      <c r="G1079">
        <v>1650</v>
      </c>
      <c r="H1079">
        <v>1846</v>
      </c>
      <c r="I1079">
        <v>1820</v>
      </c>
      <c r="J1079" t="s">
        <v>36</v>
      </c>
      <c r="K1079">
        <v>2367</v>
      </c>
      <c r="L1079" t="s">
        <v>328</v>
      </c>
      <c r="M1079">
        <v>138</v>
      </c>
      <c r="N1079">
        <v>150</v>
      </c>
      <c r="O1079">
        <v>125</v>
      </c>
      <c r="P1079">
        <v>26</v>
      </c>
      <c r="Q1079">
        <v>38</v>
      </c>
      <c r="R1079" t="s">
        <v>86</v>
      </c>
      <c r="S1079" t="s">
        <v>140</v>
      </c>
      <c r="T1079">
        <v>883</v>
      </c>
      <c r="U1079">
        <v>6</v>
      </c>
      <c r="V1079">
        <v>7</v>
      </c>
      <c r="W1079">
        <v>0</v>
      </c>
      <c r="X1079" t="s">
        <v>40</v>
      </c>
      <c r="Y1079">
        <v>0</v>
      </c>
      <c r="Z1079">
        <v>11</v>
      </c>
      <c r="AA1079">
        <v>0</v>
      </c>
      <c r="AB1079">
        <v>0</v>
      </c>
      <c r="AC1079">
        <v>0</v>
      </c>
      <c r="AD1079">
        <v>15</v>
      </c>
    </row>
    <row r="1080" spans="1:30" x14ac:dyDescent="0.25">
      <c r="A1080">
        <v>0.89580765799999995</v>
      </c>
      <c r="B1080">
        <v>2008</v>
      </c>
      <c r="C1080">
        <v>1</v>
      </c>
      <c r="D1080">
        <v>7</v>
      </c>
      <c r="E1080">
        <v>1</v>
      </c>
      <c r="F1080">
        <v>2112</v>
      </c>
      <c r="G1080">
        <v>2105</v>
      </c>
      <c r="H1080">
        <v>2324</v>
      </c>
      <c r="I1080">
        <v>2330</v>
      </c>
      <c r="J1080" t="s">
        <v>36</v>
      </c>
      <c r="K1080">
        <v>1915</v>
      </c>
      <c r="L1080" t="s">
        <v>375</v>
      </c>
      <c r="M1080">
        <v>132</v>
      </c>
      <c r="N1080">
        <v>145</v>
      </c>
      <c r="O1080">
        <v>119</v>
      </c>
      <c r="P1080">
        <v>-6</v>
      </c>
      <c r="Q1080">
        <v>7</v>
      </c>
      <c r="R1080" t="s">
        <v>51</v>
      </c>
      <c r="S1080" t="s">
        <v>96</v>
      </c>
      <c r="T1080">
        <v>861</v>
      </c>
      <c r="U1080">
        <v>5</v>
      </c>
      <c r="V1080">
        <v>8</v>
      </c>
      <c r="W1080">
        <v>0</v>
      </c>
      <c r="X1080" t="s">
        <v>40</v>
      </c>
      <c r="Y1080">
        <v>0</v>
      </c>
    </row>
    <row r="1081" spans="1:30" x14ac:dyDescent="0.25">
      <c r="A1081">
        <v>0.89566478000000005</v>
      </c>
      <c r="B1081">
        <v>2008</v>
      </c>
      <c r="C1081">
        <v>1</v>
      </c>
      <c r="D1081">
        <v>6</v>
      </c>
      <c r="E1081">
        <v>7</v>
      </c>
      <c r="F1081">
        <v>828</v>
      </c>
      <c r="G1081">
        <v>820</v>
      </c>
      <c r="H1081">
        <v>923</v>
      </c>
      <c r="I1081">
        <v>915</v>
      </c>
      <c r="J1081" t="s">
        <v>36</v>
      </c>
      <c r="K1081">
        <v>590</v>
      </c>
      <c r="L1081" t="s">
        <v>556</v>
      </c>
      <c r="M1081">
        <v>55</v>
      </c>
      <c r="N1081">
        <v>55</v>
      </c>
      <c r="O1081">
        <v>34</v>
      </c>
      <c r="P1081">
        <v>8</v>
      </c>
      <c r="Q1081">
        <v>8</v>
      </c>
      <c r="R1081" t="s">
        <v>66</v>
      </c>
      <c r="S1081" t="s">
        <v>51</v>
      </c>
      <c r="T1081">
        <v>178</v>
      </c>
      <c r="U1081">
        <v>10</v>
      </c>
      <c r="V1081">
        <v>11</v>
      </c>
      <c r="W1081">
        <v>0</v>
      </c>
      <c r="X1081" t="s">
        <v>40</v>
      </c>
      <c r="Y1081">
        <v>0</v>
      </c>
    </row>
    <row r="1082" spans="1:30" x14ac:dyDescent="0.25">
      <c r="A1082">
        <v>0.89554010299999998</v>
      </c>
      <c r="B1082">
        <v>2008</v>
      </c>
      <c r="C1082">
        <v>1</v>
      </c>
      <c r="D1082">
        <v>6</v>
      </c>
      <c r="E1082">
        <v>7</v>
      </c>
      <c r="F1082">
        <v>1504</v>
      </c>
      <c r="G1082">
        <v>1440</v>
      </c>
      <c r="H1082">
        <v>1710</v>
      </c>
      <c r="I1082">
        <v>1655</v>
      </c>
      <c r="J1082" t="s">
        <v>36</v>
      </c>
      <c r="K1082">
        <v>746</v>
      </c>
      <c r="L1082" t="s">
        <v>189</v>
      </c>
      <c r="M1082">
        <v>66</v>
      </c>
      <c r="N1082">
        <v>75</v>
      </c>
      <c r="O1082">
        <v>55</v>
      </c>
      <c r="P1082">
        <v>15</v>
      </c>
      <c r="Q1082">
        <v>24</v>
      </c>
      <c r="R1082" t="s">
        <v>157</v>
      </c>
      <c r="S1082" t="s">
        <v>56</v>
      </c>
      <c r="T1082">
        <v>370</v>
      </c>
      <c r="U1082">
        <v>6</v>
      </c>
      <c r="V1082">
        <v>5</v>
      </c>
      <c r="W1082">
        <v>0</v>
      </c>
      <c r="X1082" t="s">
        <v>40</v>
      </c>
      <c r="Y1082">
        <v>0</v>
      </c>
      <c r="Z1082">
        <v>9</v>
      </c>
      <c r="AA1082">
        <v>0</v>
      </c>
      <c r="AB1082">
        <v>0</v>
      </c>
      <c r="AC1082">
        <v>0</v>
      </c>
      <c r="AD1082">
        <v>6</v>
      </c>
    </row>
    <row r="1083" spans="1:30" x14ac:dyDescent="0.25">
      <c r="A1083">
        <v>0.89553860200000002</v>
      </c>
      <c r="B1083">
        <v>2008</v>
      </c>
      <c r="C1083">
        <v>1</v>
      </c>
      <c r="D1083">
        <v>3</v>
      </c>
      <c r="E1083">
        <v>4</v>
      </c>
      <c r="F1083">
        <v>2131</v>
      </c>
      <c r="G1083">
        <v>1915</v>
      </c>
      <c r="H1083">
        <v>29</v>
      </c>
      <c r="I1083">
        <v>2205</v>
      </c>
      <c r="J1083" t="s">
        <v>36</v>
      </c>
      <c r="K1083">
        <v>1009</v>
      </c>
      <c r="L1083" t="s">
        <v>480</v>
      </c>
      <c r="M1083">
        <v>298</v>
      </c>
      <c r="N1083">
        <v>290</v>
      </c>
      <c r="O1083">
        <v>274</v>
      </c>
      <c r="P1083">
        <v>144</v>
      </c>
      <c r="Q1083">
        <v>136</v>
      </c>
      <c r="R1083" t="s">
        <v>54</v>
      </c>
      <c r="S1083" t="s">
        <v>254</v>
      </c>
      <c r="T1083">
        <v>1855</v>
      </c>
      <c r="U1083">
        <v>4</v>
      </c>
      <c r="V1083">
        <v>20</v>
      </c>
      <c r="W1083">
        <v>0</v>
      </c>
      <c r="X1083" t="s">
        <v>40</v>
      </c>
      <c r="Y1083">
        <v>0</v>
      </c>
      <c r="Z1083">
        <v>0</v>
      </c>
      <c r="AA1083">
        <v>135</v>
      </c>
      <c r="AB1083">
        <v>8</v>
      </c>
      <c r="AC1083">
        <v>0</v>
      </c>
      <c r="AD1083">
        <v>1</v>
      </c>
    </row>
    <row r="1084" spans="1:30" x14ac:dyDescent="0.25">
      <c r="A1084">
        <v>0.89545980199999997</v>
      </c>
      <c r="B1084">
        <v>2008</v>
      </c>
      <c r="C1084">
        <v>1</v>
      </c>
      <c r="D1084">
        <v>10</v>
      </c>
      <c r="E1084">
        <v>4</v>
      </c>
      <c r="F1084">
        <v>1929</v>
      </c>
      <c r="G1084">
        <v>1845</v>
      </c>
      <c r="H1084">
        <v>2026</v>
      </c>
      <c r="I1084">
        <v>1950</v>
      </c>
      <c r="J1084" t="s">
        <v>36</v>
      </c>
      <c r="K1084">
        <v>2021</v>
      </c>
      <c r="L1084" t="s">
        <v>596</v>
      </c>
      <c r="M1084">
        <v>57</v>
      </c>
      <c r="N1084">
        <v>65</v>
      </c>
      <c r="O1084">
        <v>45</v>
      </c>
      <c r="P1084">
        <v>36</v>
      </c>
      <c r="Q1084">
        <v>44</v>
      </c>
      <c r="R1084" t="s">
        <v>157</v>
      </c>
      <c r="S1084" t="s">
        <v>49</v>
      </c>
      <c r="T1084">
        <v>236</v>
      </c>
      <c r="U1084">
        <v>4</v>
      </c>
      <c r="V1084">
        <v>8</v>
      </c>
      <c r="W1084">
        <v>0</v>
      </c>
      <c r="X1084" t="s">
        <v>40</v>
      </c>
      <c r="Y1084">
        <v>0</v>
      </c>
      <c r="Z1084">
        <v>36</v>
      </c>
      <c r="AA1084">
        <v>0</v>
      </c>
      <c r="AB1084">
        <v>0</v>
      </c>
      <c r="AC1084">
        <v>0</v>
      </c>
      <c r="AD1084">
        <v>0</v>
      </c>
    </row>
    <row r="1085" spans="1:30" x14ac:dyDescent="0.25">
      <c r="A1085">
        <v>0.895442921</v>
      </c>
      <c r="B1085">
        <v>2008</v>
      </c>
      <c r="C1085">
        <v>1</v>
      </c>
      <c r="D1085">
        <v>4</v>
      </c>
      <c r="E1085">
        <v>5</v>
      </c>
      <c r="F1085">
        <v>2110</v>
      </c>
      <c r="G1085">
        <v>2045</v>
      </c>
      <c r="H1085">
        <v>2157</v>
      </c>
      <c r="I1085">
        <v>2135</v>
      </c>
      <c r="J1085" t="s">
        <v>36</v>
      </c>
      <c r="K1085">
        <v>1399</v>
      </c>
      <c r="L1085" t="s">
        <v>355</v>
      </c>
      <c r="M1085">
        <v>47</v>
      </c>
      <c r="N1085">
        <v>50</v>
      </c>
      <c r="O1085">
        <v>38</v>
      </c>
      <c r="P1085">
        <v>22</v>
      </c>
      <c r="Q1085">
        <v>25</v>
      </c>
      <c r="R1085" t="s">
        <v>111</v>
      </c>
      <c r="S1085" t="s">
        <v>344</v>
      </c>
      <c r="T1085">
        <v>189</v>
      </c>
      <c r="U1085">
        <v>3</v>
      </c>
      <c r="V1085">
        <v>6</v>
      </c>
      <c r="W1085">
        <v>0</v>
      </c>
      <c r="X1085" t="s">
        <v>40</v>
      </c>
      <c r="Y1085">
        <v>0</v>
      </c>
      <c r="Z1085">
        <v>8</v>
      </c>
      <c r="AA1085">
        <v>0</v>
      </c>
      <c r="AB1085">
        <v>0</v>
      </c>
      <c r="AC1085">
        <v>0</v>
      </c>
      <c r="AD1085">
        <v>14</v>
      </c>
    </row>
    <row r="1086" spans="1:30" x14ac:dyDescent="0.25">
      <c r="A1086">
        <v>0.89544251699999999</v>
      </c>
      <c r="B1086">
        <v>2008</v>
      </c>
      <c r="C1086">
        <v>1</v>
      </c>
      <c r="D1086">
        <v>9</v>
      </c>
      <c r="E1086">
        <v>3</v>
      </c>
      <c r="F1086">
        <v>1236</v>
      </c>
      <c r="G1086">
        <v>1230</v>
      </c>
      <c r="H1086">
        <v>1533</v>
      </c>
      <c r="I1086">
        <v>1540</v>
      </c>
      <c r="J1086" t="s">
        <v>36</v>
      </c>
      <c r="K1086">
        <v>186</v>
      </c>
      <c r="L1086" t="s">
        <v>445</v>
      </c>
      <c r="M1086">
        <v>177</v>
      </c>
      <c r="N1086">
        <v>190</v>
      </c>
      <c r="O1086">
        <v>157</v>
      </c>
      <c r="P1086">
        <v>-7</v>
      </c>
      <c r="Q1086">
        <v>6</v>
      </c>
      <c r="R1086" t="s">
        <v>225</v>
      </c>
      <c r="S1086" t="s">
        <v>51</v>
      </c>
      <c r="T1086">
        <v>1073</v>
      </c>
      <c r="U1086">
        <v>7</v>
      </c>
      <c r="V1086">
        <v>13</v>
      </c>
      <c r="W1086">
        <v>0</v>
      </c>
      <c r="X1086" t="s">
        <v>40</v>
      </c>
      <c r="Y1086">
        <v>0</v>
      </c>
    </row>
    <row r="1087" spans="1:30" x14ac:dyDescent="0.25">
      <c r="A1087">
        <v>0.89529950599999997</v>
      </c>
      <c r="B1087">
        <v>2008</v>
      </c>
      <c r="C1087">
        <v>1</v>
      </c>
      <c r="D1087">
        <v>8</v>
      </c>
      <c r="E1087">
        <v>2</v>
      </c>
      <c r="F1087">
        <v>824</v>
      </c>
      <c r="G1087">
        <v>755</v>
      </c>
      <c r="H1087">
        <v>947</v>
      </c>
      <c r="I1087">
        <v>925</v>
      </c>
      <c r="J1087" t="s">
        <v>36</v>
      </c>
      <c r="K1087">
        <v>640</v>
      </c>
      <c r="L1087" t="s">
        <v>170</v>
      </c>
      <c r="M1087">
        <v>83</v>
      </c>
      <c r="N1087">
        <v>90</v>
      </c>
      <c r="O1087">
        <v>70</v>
      </c>
      <c r="P1087">
        <v>22</v>
      </c>
      <c r="Q1087">
        <v>29</v>
      </c>
      <c r="R1087" t="s">
        <v>44</v>
      </c>
      <c r="S1087" t="s">
        <v>393</v>
      </c>
      <c r="T1087">
        <v>408</v>
      </c>
      <c r="U1087">
        <v>6</v>
      </c>
      <c r="V1087">
        <v>7</v>
      </c>
      <c r="W1087">
        <v>0</v>
      </c>
      <c r="X1087" t="s">
        <v>40</v>
      </c>
      <c r="Y1087">
        <v>0</v>
      </c>
      <c r="Z1087">
        <v>22</v>
      </c>
      <c r="AA1087">
        <v>0</v>
      </c>
      <c r="AB1087">
        <v>0</v>
      </c>
      <c r="AC1087">
        <v>0</v>
      </c>
      <c r="AD1087">
        <v>0</v>
      </c>
    </row>
    <row r="1088" spans="1:30" x14ac:dyDescent="0.25">
      <c r="A1088">
        <v>0.89526886900000002</v>
      </c>
      <c r="B1088">
        <v>2008</v>
      </c>
      <c r="C1088">
        <v>1</v>
      </c>
      <c r="D1088">
        <v>6</v>
      </c>
      <c r="E1088">
        <v>7</v>
      </c>
      <c r="F1088">
        <v>1519</v>
      </c>
      <c r="G1088">
        <v>1450</v>
      </c>
      <c r="H1088">
        <v>1641</v>
      </c>
      <c r="I1088">
        <v>1625</v>
      </c>
      <c r="J1088" t="s">
        <v>36</v>
      </c>
      <c r="K1088">
        <v>30</v>
      </c>
      <c r="L1088" t="s">
        <v>574</v>
      </c>
      <c r="M1088">
        <v>82</v>
      </c>
      <c r="N1088">
        <v>95</v>
      </c>
      <c r="O1088">
        <v>68</v>
      </c>
      <c r="P1088">
        <v>16</v>
      </c>
      <c r="Q1088">
        <v>29</v>
      </c>
      <c r="R1088" t="s">
        <v>344</v>
      </c>
      <c r="S1088" t="s">
        <v>280</v>
      </c>
      <c r="T1088">
        <v>546</v>
      </c>
      <c r="U1088">
        <v>3</v>
      </c>
      <c r="V1088">
        <v>11</v>
      </c>
      <c r="W1088">
        <v>0</v>
      </c>
      <c r="X1088" t="s">
        <v>40</v>
      </c>
      <c r="Y1088">
        <v>0</v>
      </c>
      <c r="Z1088">
        <v>2</v>
      </c>
      <c r="AA1088">
        <v>0</v>
      </c>
      <c r="AB1088">
        <v>0</v>
      </c>
      <c r="AC1088">
        <v>0</v>
      </c>
      <c r="AD1088">
        <v>14</v>
      </c>
    </row>
    <row r="1089" spans="1:30" x14ac:dyDescent="0.25">
      <c r="A1089">
        <v>0.89517579800000002</v>
      </c>
      <c r="B1089">
        <v>2008</v>
      </c>
      <c r="C1089">
        <v>1</v>
      </c>
      <c r="D1089">
        <v>5</v>
      </c>
      <c r="E1089">
        <v>6</v>
      </c>
      <c r="F1089">
        <v>1500</v>
      </c>
      <c r="G1089">
        <v>1410</v>
      </c>
      <c r="H1089">
        <v>1633</v>
      </c>
      <c r="I1089">
        <v>1545</v>
      </c>
      <c r="J1089" t="s">
        <v>36</v>
      </c>
      <c r="K1089">
        <v>2900</v>
      </c>
      <c r="L1089" t="s">
        <v>406</v>
      </c>
      <c r="M1089">
        <v>153</v>
      </c>
      <c r="N1089">
        <v>155</v>
      </c>
      <c r="O1089">
        <v>139</v>
      </c>
      <c r="P1089">
        <v>48</v>
      </c>
      <c r="Q1089">
        <v>50</v>
      </c>
      <c r="R1089" t="s">
        <v>184</v>
      </c>
      <c r="S1089" t="s">
        <v>54</v>
      </c>
      <c r="T1089">
        <v>838</v>
      </c>
      <c r="U1089">
        <v>3</v>
      </c>
      <c r="V1089">
        <v>11</v>
      </c>
      <c r="W1089">
        <v>0</v>
      </c>
      <c r="X1089" t="s">
        <v>40</v>
      </c>
      <c r="Y1089">
        <v>0</v>
      </c>
      <c r="Z1089">
        <v>48</v>
      </c>
      <c r="AA1089">
        <v>0</v>
      </c>
      <c r="AB1089">
        <v>0</v>
      </c>
      <c r="AC1089">
        <v>0</v>
      </c>
      <c r="AD1089">
        <v>0</v>
      </c>
    </row>
    <row r="1090" spans="1:30" x14ac:dyDescent="0.25">
      <c r="A1090">
        <v>0.89516302000000003</v>
      </c>
      <c r="B1090">
        <v>2008</v>
      </c>
      <c r="C1090">
        <v>1</v>
      </c>
      <c r="D1090">
        <v>3</v>
      </c>
      <c r="E1090">
        <v>4</v>
      </c>
      <c r="F1090">
        <v>2056</v>
      </c>
      <c r="G1090">
        <v>2000</v>
      </c>
      <c r="H1090">
        <v>2203</v>
      </c>
      <c r="I1090">
        <v>2105</v>
      </c>
      <c r="J1090" t="s">
        <v>36</v>
      </c>
      <c r="K1090">
        <v>343</v>
      </c>
      <c r="L1090" t="s">
        <v>326</v>
      </c>
      <c r="M1090">
        <v>67</v>
      </c>
      <c r="N1090">
        <v>65</v>
      </c>
      <c r="O1090">
        <v>56</v>
      </c>
      <c r="P1090">
        <v>58</v>
      </c>
      <c r="Q1090">
        <v>56</v>
      </c>
      <c r="R1090" t="s">
        <v>157</v>
      </c>
      <c r="S1090" t="s">
        <v>259</v>
      </c>
      <c r="T1090">
        <v>308</v>
      </c>
      <c r="U1090">
        <v>5</v>
      </c>
      <c r="V1090">
        <v>6</v>
      </c>
      <c r="W1090">
        <v>0</v>
      </c>
      <c r="X1090" t="s">
        <v>40</v>
      </c>
      <c r="Y1090">
        <v>0</v>
      </c>
      <c r="Z1090">
        <v>21</v>
      </c>
      <c r="AA1090">
        <v>0</v>
      </c>
      <c r="AB1090">
        <v>2</v>
      </c>
      <c r="AC1090">
        <v>0</v>
      </c>
      <c r="AD1090">
        <v>35</v>
      </c>
    </row>
    <row r="1091" spans="1:30" x14ac:dyDescent="0.25">
      <c r="A1091">
        <v>0.89515052900000003</v>
      </c>
      <c r="B1091">
        <v>2008</v>
      </c>
      <c r="C1091">
        <v>1</v>
      </c>
      <c r="D1091">
        <v>8</v>
      </c>
      <c r="E1091">
        <v>2</v>
      </c>
      <c r="F1091">
        <v>2247</v>
      </c>
      <c r="G1091">
        <v>2140</v>
      </c>
      <c r="H1091">
        <v>2350</v>
      </c>
      <c r="I1091">
        <v>2245</v>
      </c>
      <c r="J1091" t="s">
        <v>36</v>
      </c>
      <c r="K1091">
        <v>2014</v>
      </c>
      <c r="L1091" t="s">
        <v>281</v>
      </c>
      <c r="M1091">
        <v>63</v>
      </c>
      <c r="N1091">
        <v>65</v>
      </c>
      <c r="O1091">
        <v>49</v>
      </c>
      <c r="P1091">
        <v>65</v>
      </c>
      <c r="Q1091">
        <v>67</v>
      </c>
      <c r="R1091" t="s">
        <v>44</v>
      </c>
      <c r="S1091" t="s">
        <v>225</v>
      </c>
      <c r="T1091">
        <v>328</v>
      </c>
      <c r="U1091">
        <v>6</v>
      </c>
      <c r="V1091">
        <v>8</v>
      </c>
      <c r="W1091">
        <v>0</v>
      </c>
      <c r="X1091" t="s">
        <v>4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65</v>
      </c>
    </row>
    <row r="1092" spans="1:30" x14ac:dyDescent="0.25">
      <c r="A1092">
        <v>0.89504939900000002</v>
      </c>
      <c r="B1092">
        <v>2008</v>
      </c>
      <c r="C1092">
        <v>1</v>
      </c>
      <c r="D1092">
        <v>8</v>
      </c>
      <c r="E1092">
        <v>2</v>
      </c>
      <c r="F1092">
        <v>1012</v>
      </c>
      <c r="G1092">
        <v>955</v>
      </c>
      <c r="H1092">
        <v>1135</v>
      </c>
      <c r="I1092">
        <v>1120</v>
      </c>
      <c r="J1092" t="s">
        <v>36</v>
      </c>
      <c r="K1092">
        <v>555</v>
      </c>
      <c r="L1092" t="s">
        <v>350</v>
      </c>
      <c r="M1092">
        <v>83</v>
      </c>
      <c r="N1092">
        <v>85</v>
      </c>
      <c r="O1092">
        <v>70</v>
      </c>
      <c r="P1092">
        <v>15</v>
      </c>
      <c r="Q1092">
        <v>17</v>
      </c>
      <c r="R1092" t="s">
        <v>54</v>
      </c>
      <c r="S1092" t="s">
        <v>198</v>
      </c>
      <c r="T1092">
        <v>423</v>
      </c>
      <c r="U1092">
        <v>3</v>
      </c>
      <c r="V1092">
        <v>10</v>
      </c>
      <c r="W1092">
        <v>0</v>
      </c>
      <c r="X1092" t="s">
        <v>40</v>
      </c>
      <c r="Y1092">
        <v>0</v>
      </c>
      <c r="Z1092">
        <v>15</v>
      </c>
      <c r="AA1092">
        <v>0</v>
      </c>
      <c r="AB1092">
        <v>0</v>
      </c>
      <c r="AC1092">
        <v>0</v>
      </c>
      <c r="AD1092">
        <v>0</v>
      </c>
    </row>
    <row r="1093" spans="1:30" x14ac:dyDescent="0.25">
      <c r="A1093">
        <v>0.89498334999999996</v>
      </c>
      <c r="B1093">
        <v>2008</v>
      </c>
      <c r="C1093">
        <v>1</v>
      </c>
      <c r="D1093">
        <v>5</v>
      </c>
      <c r="E1093">
        <v>6</v>
      </c>
      <c r="F1093">
        <v>1752</v>
      </c>
      <c r="G1093">
        <v>1735</v>
      </c>
      <c r="H1093">
        <v>2012</v>
      </c>
      <c r="I1093">
        <v>2005</v>
      </c>
      <c r="J1093" t="s">
        <v>36</v>
      </c>
      <c r="K1093">
        <v>2523</v>
      </c>
      <c r="L1093" t="s">
        <v>526</v>
      </c>
      <c r="M1093">
        <v>140</v>
      </c>
      <c r="N1093">
        <v>150</v>
      </c>
      <c r="O1093">
        <v>129</v>
      </c>
      <c r="P1093">
        <v>7</v>
      </c>
      <c r="Q1093">
        <v>17</v>
      </c>
      <c r="R1093" t="s">
        <v>86</v>
      </c>
      <c r="S1093" t="s">
        <v>54</v>
      </c>
      <c r="T1093">
        <v>937</v>
      </c>
      <c r="U1093">
        <v>5</v>
      </c>
      <c r="V1093">
        <v>6</v>
      </c>
      <c r="W1093">
        <v>0</v>
      </c>
      <c r="X1093" t="s">
        <v>40</v>
      </c>
      <c r="Y1093">
        <v>0</v>
      </c>
    </row>
    <row r="1094" spans="1:30" x14ac:dyDescent="0.25">
      <c r="A1094">
        <v>0.89478844800000001</v>
      </c>
      <c r="B1094">
        <v>2008</v>
      </c>
      <c r="C1094">
        <v>1</v>
      </c>
      <c r="D1094">
        <v>4</v>
      </c>
      <c r="E1094">
        <v>5</v>
      </c>
      <c r="F1094">
        <v>837</v>
      </c>
      <c r="G1094">
        <v>830</v>
      </c>
      <c r="H1094">
        <v>1044</v>
      </c>
      <c r="I1094">
        <v>1100</v>
      </c>
      <c r="J1094" t="s">
        <v>36</v>
      </c>
      <c r="K1094">
        <v>3767</v>
      </c>
      <c r="L1094" t="s">
        <v>566</v>
      </c>
      <c r="M1094">
        <v>127</v>
      </c>
      <c r="N1094">
        <v>150</v>
      </c>
      <c r="O1094">
        <v>117</v>
      </c>
      <c r="P1094">
        <v>-16</v>
      </c>
      <c r="Q1094">
        <v>7</v>
      </c>
      <c r="R1094" t="s">
        <v>92</v>
      </c>
      <c r="S1094" t="s">
        <v>245</v>
      </c>
      <c r="T1094">
        <v>822</v>
      </c>
      <c r="U1094">
        <v>2</v>
      </c>
      <c r="V1094">
        <v>8</v>
      </c>
      <c r="W1094">
        <v>0</v>
      </c>
      <c r="X1094" t="s">
        <v>40</v>
      </c>
      <c r="Y1094">
        <v>0</v>
      </c>
    </row>
    <row r="1095" spans="1:30" x14ac:dyDescent="0.25">
      <c r="A1095">
        <v>0.89476844099999997</v>
      </c>
      <c r="B1095">
        <v>2008</v>
      </c>
      <c r="C1095">
        <v>1</v>
      </c>
      <c r="D1095">
        <v>3</v>
      </c>
      <c r="E1095">
        <v>4</v>
      </c>
      <c r="F1095">
        <v>1518</v>
      </c>
      <c r="G1095">
        <v>1430</v>
      </c>
      <c r="H1095">
        <v>1704</v>
      </c>
      <c r="I1095">
        <v>1640</v>
      </c>
      <c r="J1095" t="s">
        <v>36</v>
      </c>
      <c r="K1095">
        <v>1308</v>
      </c>
      <c r="L1095" t="s">
        <v>374</v>
      </c>
      <c r="M1095">
        <v>226</v>
      </c>
      <c r="N1095">
        <v>250</v>
      </c>
      <c r="O1095">
        <v>214</v>
      </c>
      <c r="P1095">
        <v>24</v>
      </c>
      <c r="Q1095">
        <v>48</v>
      </c>
      <c r="R1095" t="s">
        <v>169</v>
      </c>
      <c r="S1095" t="s">
        <v>250</v>
      </c>
      <c r="T1095">
        <v>1489</v>
      </c>
      <c r="U1095">
        <v>3</v>
      </c>
      <c r="V1095">
        <v>9</v>
      </c>
      <c r="W1095">
        <v>0</v>
      </c>
      <c r="X1095" t="s">
        <v>40</v>
      </c>
      <c r="Y1095">
        <v>0</v>
      </c>
      <c r="Z1095">
        <v>4</v>
      </c>
      <c r="AA1095">
        <v>0</v>
      </c>
      <c r="AB1095">
        <v>0</v>
      </c>
      <c r="AC1095">
        <v>0</v>
      </c>
      <c r="AD1095">
        <v>20</v>
      </c>
    </row>
    <row r="1096" spans="1:30" x14ac:dyDescent="0.25">
      <c r="A1096">
        <v>0.89472987999999998</v>
      </c>
      <c r="B1096">
        <v>2008</v>
      </c>
      <c r="C1096">
        <v>1</v>
      </c>
      <c r="D1096">
        <v>8</v>
      </c>
      <c r="E1096">
        <v>2</v>
      </c>
      <c r="F1096">
        <v>1117</v>
      </c>
      <c r="G1096">
        <v>1020</v>
      </c>
      <c r="H1096">
        <v>1257</v>
      </c>
      <c r="I1096">
        <v>1145</v>
      </c>
      <c r="J1096" t="s">
        <v>36</v>
      </c>
      <c r="K1096">
        <v>2719</v>
      </c>
      <c r="L1096" t="s">
        <v>172</v>
      </c>
      <c r="M1096">
        <v>100</v>
      </c>
      <c r="N1096">
        <v>85</v>
      </c>
      <c r="O1096">
        <v>61</v>
      </c>
      <c r="P1096">
        <v>72</v>
      </c>
      <c r="Q1096">
        <v>57</v>
      </c>
      <c r="R1096" t="s">
        <v>49</v>
      </c>
      <c r="S1096" t="s">
        <v>230</v>
      </c>
      <c r="T1096">
        <v>345</v>
      </c>
      <c r="U1096">
        <v>4</v>
      </c>
      <c r="V1096">
        <v>35</v>
      </c>
      <c r="W1096">
        <v>0</v>
      </c>
      <c r="X1096" t="s">
        <v>40</v>
      </c>
      <c r="Y1096">
        <v>0</v>
      </c>
      <c r="Z1096">
        <v>2</v>
      </c>
      <c r="AA1096">
        <v>0</v>
      </c>
      <c r="AB1096">
        <v>15</v>
      </c>
      <c r="AC1096">
        <v>0</v>
      </c>
      <c r="AD1096">
        <v>55</v>
      </c>
    </row>
    <row r="1097" spans="1:30" x14ac:dyDescent="0.25">
      <c r="A1097">
        <v>0.89469522800000001</v>
      </c>
      <c r="B1097">
        <v>2008</v>
      </c>
      <c r="C1097">
        <v>1</v>
      </c>
      <c r="D1097">
        <v>5</v>
      </c>
      <c r="E1097">
        <v>6</v>
      </c>
      <c r="F1097">
        <v>1115</v>
      </c>
      <c r="G1097">
        <v>1105</v>
      </c>
      <c r="H1097">
        <v>1446</v>
      </c>
      <c r="I1097">
        <v>1435</v>
      </c>
      <c r="J1097" t="s">
        <v>36</v>
      </c>
      <c r="K1097">
        <v>451</v>
      </c>
      <c r="L1097" t="s">
        <v>192</v>
      </c>
      <c r="M1097">
        <v>151</v>
      </c>
      <c r="N1097">
        <v>150</v>
      </c>
      <c r="O1097">
        <v>136</v>
      </c>
      <c r="P1097">
        <v>11</v>
      </c>
      <c r="Q1097">
        <v>10</v>
      </c>
      <c r="R1097" t="s">
        <v>209</v>
      </c>
      <c r="S1097" t="s">
        <v>56</v>
      </c>
      <c r="T1097">
        <v>1009</v>
      </c>
      <c r="U1097">
        <v>7</v>
      </c>
      <c r="V1097">
        <v>8</v>
      </c>
      <c r="W1097">
        <v>0</v>
      </c>
      <c r="X1097" t="s">
        <v>40</v>
      </c>
      <c r="Y1097">
        <v>0</v>
      </c>
    </row>
    <row r="1098" spans="1:30" x14ac:dyDescent="0.25">
      <c r="A1098">
        <v>0.89468241999999998</v>
      </c>
      <c r="B1098">
        <v>2008</v>
      </c>
      <c r="C1098">
        <v>1</v>
      </c>
      <c r="D1098">
        <v>6</v>
      </c>
      <c r="E1098">
        <v>7</v>
      </c>
      <c r="F1098">
        <v>1716</v>
      </c>
      <c r="G1098">
        <v>1650</v>
      </c>
      <c r="H1098">
        <v>1839</v>
      </c>
      <c r="I1098">
        <v>1830</v>
      </c>
      <c r="J1098" t="s">
        <v>36</v>
      </c>
      <c r="K1098">
        <v>2382</v>
      </c>
      <c r="L1098" t="s">
        <v>281</v>
      </c>
      <c r="M1098">
        <v>83</v>
      </c>
      <c r="N1098">
        <v>100</v>
      </c>
      <c r="O1098">
        <v>74</v>
      </c>
      <c r="P1098">
        <v>9</v>
      </c>
      <c r="Q1098">
        <v>26</v>
      </c>
      <c r="R1098" t="s">
        <v>344</v>
      </c>
      <c r="S1098" t="s">
        <v>91</v>
      </c>
      <c r="T1098">
        <v>587</v>
      </c>
      <c r="U1098">
        <v>2</v>
      </c>
      <c r="V1098">
        <v>7</v>
      </c>
      <c r="W1098">
        <v>0</v>
      </c>
      <c r="X1098" t="s">
        <v>40</v>
      </c>
      <c r="Y1098">
        <v>0</v>
      </c>
    </row>
    <row r="1099" spans="1:30" x14ac:dyDescent="0.25">
      <c r="A1099">
        <v>0.894529817</v>
      </c>
      <c r="B1099">
        <v>2008</v>
      </c>
      <c r="C1099">
        <v>1</v>
      </c>
      <c r="D1099">
        <v>3</v>
      </c>
      <c r="E1099">
        <v>4</v>
      </c>
      <c r="F1099">
        <v>1449</v>
      </c>
      <c r="G1099">
        <v>1425</v>
      </c>
      <c r="H1099">
        <v>1705</v>
      </c>
      <c r="I1099">
        <v>1630</v>
      </c>
      <c r="J1099" t="s">
        <v>36</v>
      </c>
      <c r="K1099">
        <v>977</v>
      </c>
      <c r="L1099" t="s">
        <v>98</v>
      </c>
      <c r="M1099">
        <v>136</v>
      </c>
      <c r="N1099">
        <v>125</v>
      </c>
      <c r="O1099">
        <v>108</v>
      </c>
      <c r="P1099">
        <v>35</v>
      </c>
      <c r="Q1099">
        <v>24</v>
      </c>
      <c r="R1099" t="s">
        <v>39</v>
      </c>
      <c r="S1099" t="s">
        <v>248</v>
      </c>
      <c r="T1099">
        <v>727</v>
      </c>
      <c r="U1099">
        <v>20</v>
      </c>
      <c r="V1099">
        <v>8</v>
      </c>
      <c r="W1099">
        <v>0</v>
      </c>
      <c r="X1099" t="s">
        <v>40</v>
      </c>
      <c r="Y1099">
        <v>0</v>
      </c>
      <c r="Z1099">
        <v>14</v>
      </c>
      <c r="AA1099">
        <v>0</v>
      </c>
      <c r="AB1099">
        <v>11</v>
      </c>
      <c r="AC1099">
        <v>0</v>
      </c>
      <c r="AD1099">
        <v>10</v>
      </c>
    </row>
    <row r="1100" spans="1:30" x14ac:dyDescent="0.25">
      <c r="A1100">
        <v>0.89444167299999999</v>
      </c>
      <c r="B1100">
        <v>2008</v>
      </c>
      <c r="C1100">
        <v>1</v>
      </c>
      <c r="D1100">
        <v>3</v>
      </c>
      <c r="E1100">
        <v>4</v>
      </c>
      <c r="F1100">
        <v>1250</v>
      </c>
      <c r="G1100">
        <v>1235</v>
      </c>
      <c r="H1100">
        <v>1605</v>
      </c>
      <c r="I1100">
        <v>1555</v>
      </c>
      <c r="J1100" t="s">
        <v>36</v>
      </c>
      <c r="K1100">
        <v>327</v>
      </c>
      <c r="L1100" t="s">
        <v>542</v>
      </c>
      <c r="M1100">
        <v>135</v>
      </c>
      <c r="N1100">
        <v>140</v>
      </c>
      <c r="O1100">
        <v>121</v>
      </c>
      <c r="P1100">
        <v>10</v>
      </c>
      <c r="Q1100">
        <v>15</v>
      </c>
      <c r="R1100" t="s">
        <v>245</v>
      </c>
      <c r="S1100" t="s">
        <v>39</v>
      </c>
      <c r="T1100">
        <v>972</v>
      </c>
      <c r="U1100">
        <v>5</v>
      </c>
      <c r="V1100">
        <v>9</v>
      </c>
      <c r="W1100">
        <v>0</v>
      </c>
      <c r="X1100" t="s">
        <v>40</v>
      </c>
      <c r="Y1100">
        <v>0</v>
      </c>
    </row>
    <row r="1101" spans="1:30" x14ac:dyDescent="0.25">
      <c r="A1101">
        <v>0.89438417400000003</v>
      </c>
      <c r="B1101">
        <v>2008</v>
      </c>
      <c r="C1101">
        <v>1</v>
      </c>
      <c r="D1101">
        <v>5</v>
      </c>
      <c r="E1101">
        <v>6</v>
      </c>
      <c r="F1101">
        <v>1339</v>
      </c>
      <c r="G1101">
        <v>1310</v>
      </c>
      <c r="H1101">
        <v>1442</v>
      </c>
      <c r="I1101">
        <v>1415</v>
      </c>
      <c r="J1101" t="s">
        <v>36</v>
      </c>
      <c r="K1101">
        <v>2283</v>
      </c>
      <c r="L1101" t="s">
        <v>548</v>
      </c>
      <c r="M1101">
        <v>63</v>
      </c>
      <c r="N1101">
        <v>65</v>
      </c>
      <c r="O1101">
        <v>48</v>
      </c>
      <c r="P1101">
        <v>27</v>
      </c>
      <c r="Q1101">
        <v>29</v>
      </c>
      <c r="R1101" t="s">
        <v>187</v>
      </c>
      <c r="S1101" t="s">
        <v>124</v>
      </c>
      <c r="T1101">
        <v>325</v>
      </c>
      <c r="U1101">
        <v>7</v>
      </c>
      <c r="V1101">
        <v>8</v>
      </c>
      <c r="W1101">
        <v>0</v>
      </c>
      <c r="X1101" t="s">
        <v>40</v>
      </c>
      <c r="Y1101">
        <v>0</v>
      </c>
      <c r="Z1101">
        <v>0</v>
      </c>
      <c r="AA1101">
        <v>0</v>
      </c>
      <c r="AB1101">
        <v>7</v>
      </c>
      <c r="AC1101">
        <v>0</v>
      </c>
      <c r="AD1101">
        <v>20</v>
      </c>
    </row>
    <row r="1102" spans="1:30" x14ac:dyDescent="0.25">
      <c r="A1102">
        <v>0.89435258399999995</v>
      </c>
      <c r="B1102">
        <v>2008</v>
      </c>
      <c r="C1102">
        <v>1</v>
      </c>
      <c r="D1102">
        <v>7</v>
      </c>
      <c r="E1102">
        <v>1</v>
      </c>
      <c r="F1102">
        <v>1637</v>
      </c>
      <c r="G1102">
        <v>1545</v>
      </c>
      <c r="H1102">
        <v>1743</v>
      </c>
      <c r="I1102">
        <v>1650</v>
      </c>
      <c r="J1102" t="s">
        <v>36</v>
      </c>
      <c r="K1102">
        <v>1252</v>
      </c>
      <c r="L1102" t="s">
        <v>506</v>
      </c>
      <c r="M1102">
        <v>66</v>
      </c>
      <c r="N1102">
        <v>65</v>
      </c>
      <c r="O1102">
        <v>56</v>
      </c>
      <c r="P1102">
        <v>53</v>
      </c>
      <c r="Q1102">
        <v>52</v>
      </c>
      <c r="R1102" t="s">
        <v>270</v>
      </c>
      <c r="S1102" t="s">
        <v>124</v>
      </c>
      <c r="T1102">
        <v>358</v>
      </c>
      <c r="U1102">
        <v>5</v>
      </c>
      <c r="V1102">
        <v>5</v>
      </c>
      <c r="W1102">
        <v>0</v>
      </c>
      <c r="X1102" t="s">
        <v>40</v>
      </c>
      <c r="Y1102">
        <v>0</v>
      </c>
      <c r="Z1102">
        <v>8</v>
      </c>
      <c r="AA1102">
        <v>0</v>
      </c>
      <c r="AB1102">
        <v>1</v>
      </c>
      <c r="AC1102">
        <v>0</v>
      </c>
      <c r="AD1102">
        <v>44</v>
      </c>
    </row>
    <row r="1103" spans="1:30" x14ac:dyDescent="0.25">
      <c r="A1103">
        <v>0.89434484400000003</v>
      </c>
      <c r="B1103">
        <v>2008</v>
      </c>
      <c r="C1103">
        <v>1</v>
      </c>
      <c r="D1103">
        <v>4</v>
      </c>
      <c r="E1103">
        <v>5</v>
      </c>
      <c r="F1103">
        <v>1746</v>
      </c>
      <c r="G1103">
        <v>1615</v>
      </c>
      <c r="H1103">
        <v>2015</v>
      </c>
      <c r="I1103">
        <v>1920</v>
      </c>
      <c r="J1103" t="s">
        <v>36</v>
      </c>
      <c r="K1103">
        <v>1082</v>
      </c>
      <c r="L1103" t="s">
        <v>500</v>
      </c>
      <c r="M1103">
        <v>149</v>
      </c>
      <c r="N1103">
        <v>185</v>
      </c>
      <c r="O1103">
        <v>136</v>
      </c>
      <c r="P1103">
        <v>55</v>
      </c>
      <c r="Q1103">
        <v>91</v>
      </c>
      <c r="R1103" t="s">
        <v>96</v>
      </c>
      <c r="S1103" t="s">
        <v>80</v>
      </c>
      <c r="T1103">
        <v>992</v>
      </c>
      <c r="U1103">
        <v>3</v>
      </c>
      <c r="V1103">
        <v>10</v>
      </c>
      <c r="W1103">
        <v>0</v>
      </c>
      <c r="X1103" t="s">
        <v>40</v>
      </c>
      <c r="Y1103">
        <v>0</v>
      </c>
      <c r="Z1103">
        <v>1</v>
      </c>
      <c r="AA1103">
        <v>0</v>
      </c>
      <c r="AB1103">
        <v>0</v>
      </c>
      <c r="AC1103">
        <v>0</v>
      </c>
      <c r="AD1103">
        <v>54</v>
      </c>
    </row>
    <row r="1104" spans="1:30" x14ac:dyDescent="0.25">
      <c r="A1104">
        <v>0.89394902700000001</v>
      </c>
      <c r="B1104">
        <v>2008</v>
      </c>
      <c r="C1104">
        <v>1</v>
      </c>
      <c r="D1104">
        <v>7</v>
      </c>
      <c r="E1104">
        <v>1</v>
      </c>
      <c r="F1104">
        <v>1917</v>
      </c>
      <c r="G1104">
        <v>1825</v>
      </c>
      <c r="H1104">
        <v>2150</v>
      </c>
      <c r="I1104">
        <v>2055</v>
      </c>
      <c r="J1104" t="s">
        <v>36</v>
      </c>
      <c r="K1104">
        <v>1568</v>
      </c>
      <c r="L1104" t="s">
        <v>383</v>
      </c>
      <c r="M1104">
        <v>93</v>
      </c>
      <c r="N1104">
        <v>90</v>
      </c>
      <c r="O1104">
        <v>71</v>
      </c>
      <c r="P1104">
        <v>55</v>
      </c>
      <c r="Q1104">
        <v>52</v>
      </c>
      <c r="R1104" t="s">
        <v>140</v>
      </c>
      <c r="S1104" t="s">
        <v>169</v>
      </c>
      <c r="T1104">
        <v>533</v>
      </c>
      <c r="U1104">
        <v>5</v>
      </c>
      <c r="V1104">
        <v>17</v>
      </c>
      <c r="W1104">
        <v>0</v>
      </c>
      <c r="X1104" t="s">
        <v>40</v>
      </c>
      <c r="Y1104">
        <v>0</v>
      </c>
      <c r="Z1104">
        <v>0</v>
      </c>
      <c r="AA1104">
        <v>0</v>
      </c>
      <c r="AB1104">
        <v>3</v>
      </c>
      <c r="AC1104">
        <v>0</v>
      </c>
      <c r="AD1104">
        <v>52</v>
      </c>
    </row>
    <row r="1105" spans="1:30" x14ac:dyDescent="0.25">
      <c r="A1105">
        <v>0.89394137900000004</v>
      </c>
      <c r="B1105">
        <v>2008</v>
      </c>
      <c r="C1105">
        <v>1</v>
      </c>
      <c r="D1105">
        <v>7</v>
      </c>
      <c r="E1105">
        <v>1</v>
      </c>
      <c r="F1105">
        <v>900</v>
      </c>
      <c r="G1105">
        <v>850</v>
      </c>
      <c r="H1105">
        <v>1121</v>
      </c>
      <c r="I1105">
        <v>1155</v>
      </c>
      <c r="J1105" t="s">
        <v>36</v>
      </c>
      <c r="K1105">
        <v>1849</v>
      </c>
      <c r="L1105" t="s">
        <v>365</v>
      </c>
      <c r="M1105">
        <v>141</v>
      </c>
      <c r="N1105">
        <v>185</v>
      </c>
      <c r="O1105">
        <v>131</v>
      </c>
      <c r="P1105">
        <v>-34</v>
      </c>
      <c r="Q1105">
        <v>10</v>
      </c>
      <c r="R1105" t="s">
        <v>96</v>
      </c>
      <c r="S1105" t="s">
        <v>66</v>
      </c>
      <c r="T1105">
        <v>992</v>
      </c>
      <c r="U1105">
        <v>3</v>
      </c>
      <c r="V1105">
        <v>7</v>
      </c>
      <c r="W1105">
        <v>0</v>
      </c>
      <c r="X1105" t="s">
        <v>40</v>
      </c>
      <c r="Y1105">
        <v>0</v>
      </c>
    </row>
    <row r="1106" spans="1:30" x14ac:dyDescent="0.25">
      <c r="A1106">
        <v>0.89386236600000002</v>
      </c>
      <c r="B1106">
        <v>2008</v>
      </c>
      <c r="C1106">
        <v>1</v>
      </c>
      <c r="D1106">
        <v>3</v>
      </c>
      <c r="E1106">
        <v>4</v>
      </c>
      <c r="F1106">
        <v>1940</v>
      </c>
      <c r="G1106">
        <v>1930</v>
      </c>
      <c r="H1106">
        <v>2031</v>
      </c>
      <c r="I1106">
        <v>2020</v>
      </c>
      <c r="J1106" t="s">
        <v>36</v>
      </c>
      <c r="K1106">
        <v>2553</v>
      </c>
      <c r="L1106" t="s">
        <v>64</v>
      </c>
      <c r="M1106">
        <v>51</v>
      </c>
      <c r="N1106">
        <v>50</v>
      </c>
      <c r="O1106">
        <v>39</v>
      </c>
      <c r="P1106">
        <v>11</v>
      </c>
      <c r="Q1106">
        <v>10</v>
      </c>
      <c r="R1106" t="s">
        <v>196</v>
      </c>
      <c r="S1106" t="s">
        <v>344</v>
      </c>
      <c r="T1106">
        <v>181</v>
      </c>
      <c r="U1106">
        <v>4</v>
      </c>
      <c r="V1106">
        <v>8</v>
      </c>
      <c r="W1106">
        <v>0</v>
      </c>
      <c r="X1106" t="s">
        <v>40</v>
      </c>
      <c r="Y1106">
        <v>0</v>
      </c>
    </row>
    <row r="1107" spans="1:30" x14ac:dyDescent="0.25">
      <c r="A1107">
        <v>0.89380060100000003</v>
      </c>
      <c r="B1107">
        <v>2008</v>
      </c>
      <c r="C1107">
        <v>1</v>
      </c>
      <c r="D1107">
        <v>7</v>
      </c>
      <c r="E1107">
        <v>1</v>
      </c>
      <c r="F1107">
        <v>1412</v>
      </c>
      <c r="G1107">
        <v>1405</v>
      </c>
      <c r="H1107">
        <v>1613</v>
      </c>
      <c r="I1107">
        <v>1615</v>
      </c>
      <c r="J1107" t="s">
        <v>36</v>
      </c>
      <c r="K1107">
        <v>3584</v>
      </c>
      <c r="L1107" t="s">
        <v>471</v>
      </c>
      <c r="M1107">
        <v>121</v>
      </c>
      <c r="N1107">
        <v>130</v>
      </c>
      <c r="O1107">
        <v>109</v>
      </c>
      <c r="P1107">
        <v>-2</v>
      </c>
      <c r="Q1107">
        <v>7</v>
      </c>
      <c r="R1107" t="s">
        <v>39</v>
      </c>
      <c r="S1107" t="s">
        <v>137</v>
      </c>
      <c r="T1107">
        <v>829</v>
      </c>
      <c r="U1107">
        <v>3</v>
      </c>
      <c r="V1107">
        <v>9</v>
      </c>
      <c r="W1107">
        <v>0</v>
      </c>
      <c r="X1107" t="s">
        <v>40</v>
      </c>
      <c r="Y1107">
        <v>0</v>
      </c>
    </row>
    <row r="1108" spans="1:30" x14ac:dyDescent="0.25">
      <c r="A1108">
        <v>0.89379322100000003</v>
      </c>
      <c r="B1108">
        <v>2008</v>
      </c>
      <c r="C1108">
        <v>1</v>
      </c>
      <c r="D1108">
        <v>6</v>
      </c>
      <c r="E1108">
        <v>7</v>
      </c>
      <c r="F1108">
        <v>1505</v>
      </c>
      <c r="G1108">
        <v>1415</v>
      </c>
      <c r="H1108">
        <v>1619</v>
      </c>
      <c r="I1108">
        <v>1530</v>
      </c>
      <c r="J1108" t="s">
        <v>36</v>
      </c>
      <c r="K1108">
        <v>806</v>
      </c>
      <c r="L1108" t="s">
        <v>445</v>
      </c>
      <c r="M1108">
        <v>74</v>
      </c>
      <c r="N1108">
        <v>75</v>
      </c>
      <c r="O1108">
        <v>58</v>
      </c>
      <c r="P1108">
        <v>49</v>
      </c>
      <c r="Q1108">
        <v>50</v>
      </c>
      <c r="R1108" t="s">
        <v>140</v>
      </c>
      <c r="S1108" t="s">
        <v>102</v>
      </c>
      <c r="T1108">
        <v>349</v>
      </c>
      <c r="U1108">
        <v>4</v>
      </c>
      <c r="V1108">
        <v>12</v>
      </c>
      <c r="W1108">
        <v>0</v>
      </c>
      <c r="X1108" t="s">
        <v>40</v>
      </c>
      <c r="Y1108">
        <v>0</v>
      </c>
      <c r="Z1108">
        <v>16</v>
      </c>
      <c r="AA1108">
        <v>0</v>
      </c>
      <c r="AB1108">
        <v>0</v>
      </c>
      <c r="AC1108">
        <v>0</v>
      </c>
      <c r="AD1108">
        <v>33</v>
      </c>
    </row>
    <row r="1109" spans="1:30" x14ac:dyDescent="0.25">
      <c r="A1109">
        <v>0.89369460999999994</v>
      </c>
      <c r="B1109">
        <v>2008</v>
      </c>
      <c r="C1109">
        <v>1</v>
      </c>
      <c r="D1109">
        <v>5</v>
      </c>
      <c r="E1109">
        <v>6</v>
      </c>
      <c r="F1109">
        <v>1209</v>
      </c>
      <c r="G1109">
        <v>1200</v>
      </c>
      <c r="H1109">
        <v>1325</v>
      </c>
      <c r="I1109">
        <v>1325</v>
      </c>
      <c r="J1109" t="s">
        <v>36</v>
      </c>
      <c r="K1109">
        <v>3149</v>
      </c>
      <c r="L1109" t="s">
        <v>278</v>
      </c>
      <c r="M1109">
        <v>136</v>
      </c>
      <c r="N1109">
        <v>145</v>
      </c>
      <c r="O1109">
        <v>125</v>
      </c>
      <c r="P1109">
        <v>0</v>
      </c>
      <c r="Q1109">
        <v>9</v>
      </c>
      <c r="R1109" t="s">
        <v>115</v>
      </c>
      <c r="S1109" t="s">
        <v>54</v>
      </c>
      <c r="T1109">
        <v>777</v>
      </c>
      <c r="U1109">
        <v>3</v>
      </c>
      <c r="V1109">
        <v>8</v>
      </c>
      <c r="W1109">
        <v>0</v>
      </c>
      <c r="X1109" t="s">
        <v>40</v>
      </c>
      <c r="Y1109">
        <v>0</v>
      </c>
    </row>
    <row r="1110" spans="1:30" x14ac:dyDescent="0.25">
      <c r="A1110">
        <v>0.89367479400000005</v>
      </c>
      <c r="B1110">
        <v>2008</v>
      </c>
      <c r="C1110">
        <v>1</v>
      </c>
      <c r="D1110">
        <v>10</v>
      </c>
      <c r="E1110">
        <v>4</v>
      </c>
      <c r="F1110">
        <v>842</v>
      </c>
      <c r="G1110">
        <v>830</v>
      </c>
      <c r="H1110">
        <v>1008</v>
      </c>
      <c r="I1110">
        <v>955</v>
      </c>
      <c r="J1110" t="s">
        <v>36</v>
      </c>
      <c r="K1110">
        <v>762</v>
      </c>
      <c r="L1110" t="s">
        <v>238</v>
      </c>
      <c r="M1110">
        <v>86</v>
      </c>
      <c r="N1110">
        <v>85</v>
      </c>
      <c r="O1110">
        <v>61</v>
      </c>
      <c r="P1110">
        <v>13</v>
      </c>
      <c r="Q1110">
        <v>12</v>
      </c>
      <c r="R1110" t="s">
        <v>187</v>
      </c>
      <c r="S1110" t="s">
        <v>49</v>
      </c>
      <c r="T1110">
        <v>407</v>
      </c>
      <c r="U1110">
        <v>5</v>
      </c>
      <c r="V1110">
        <v>20</v>
      </c>
      <c r="W1110">
        <v>0</v>
      </c>
      <c r="X1110" t="s">
        <v>40</v>
      </c>
      <c r="Y1110">
        <v>0</v>
      </c>
    </row>
    <row r="1111" spans="1:30" x14ac:dyDescent="0.25">
      <c r="A1111">
        <v>0.89366569900000004</v>
      </c>
      <c r="B1111">
        <v>2008</v>
      </c>
      <c r="C1111">
        <v>1</v>
      </c>
      <c r="D1111">
        <v>9</v>
      </c>
      <c r="E1111">
        <v>3</v>
      </c>
      <c r="F1111">
        <v>1717</v>
      </c>
      <c r="G1111">
        <v>1700</v>
      </c>
      <c r="H1111">
        <v>1800</v>
      </c>
      <c r="I1111">
        <v>1750</v>
      </c>
      <c r="J1111" t="s">
        <v>36</v>
      </c>
      <c r="K1111">
        <v>574</v>
      </c>
      <c r="L1111" t="s">
        <v>262</v>
      </c>
      <c r="M1111">
        <v>103</v>
      </c>
      <c r="N1111">
        <v>110</v>
      </c>
      <c r="O1111">
        <v>92</v>
      </c>
      <c r="P1111">
        <v>10</v>
      </c>
      <c r="Q1111">
        <v>17</v>
      </c>
      <c r="R1111" t="s">
        <v>344</v>
      </c>
      <c r="S1111" t="s">
        <v>102</v>
      </c>
      <c r="T1111">
        <v>580</v>
      </c>
      <c r="U1111">
        <v>4</v>
      </c>
      <c r="V1111">
        <v>7</v>
      </c>
      <c r="W1111">
        <v>0</v>
      </c>
      <c r="X1111" t="s">
        <v>40</v>
      </c>
      <c r="Y1111">
        <v>0</v>
      </c>
    </row>
    <row r="1112" spans="1:30" x14ac:dyDescent="0.25">
      <c r="A1112">
        <v>0.89356231399999997</v>
      </c>
      <c r="B1112">
        <v>2008</v>
      </c>
      <c r="C1112">
        <v>1</v>
      </c>
      <c r="D1112">
        <v>3</v>
      </c>
      <c r="E1112">
        <v>4</v>
      </c>
      <c r="F1112">
        <v>2054</v>
      </c>
      <c r="G1112">
        <v>2035</v>
      </c>
      <c r="H1112">
        <v>2259</v>
      </c>
      <c r="I1112">
        <v>2235</v>
      </c>
      <c r="J1112" t="s">
        <v>36</v>
      </c>
      <c r="K1112">
        <v>874</v>
      </c>
      <c r="L1112" t="s">
        <v>208</v>
      </c>
      <c r="M1112">
        <v>125</v>
      </c>
      <c r="N1112">
        <v>120</v>
      </c>
      <c r="O1112">
        <v>113</v>
      </c>
      <c r="P1112">
        <v>24</v>
      </c>
      <c r="Q1112">
        <v>19</v>
      </c>
      <c r="R1112" t="s">
        <v>209</v>
      </c>
      <c r="S1112" t="s">
        <v>49</v>
      </c>
      <c r="T1112">
        <v>762</v>
      </c>
      <c r="U1112">
        <v>7</v>
      </c>
      <c r="V1112">
        <v>5</v>
      </c>
      <c r="W1112">
        <v>0</v>
      </c>
      <c r="X1112" t="s">
        <v>40</v>
      </c>
      <c r="Y1112">
        <v>0</v>
      </c>
      <c r="Z1112">
        <v>12</v>
      </c>
      <c r="AA1112">
        <v>0</v>
      </c>
      <c r="AB1112">
        <v>5</v>
      </c>
      <c r="AC1112">
        <v>0</v>
      </c>
      <c r="AD1112">
        <v>7</v>
      </c>
    </row>
    <row r="1113" spans="1:30" x14ac:dyDescent="0.25">
      <c r="A1113">
        <v>0.89356076799999995</v>
      </c>
      <c r="B1113">
        <v>2008</v>
      </c>
      <c r="C1113">
        <v>1</v>
      </c>
      <c r="D1113">
        <v>9</v>
      </c>
      <c r="E1113">
        <v>3</v>
      </c>
      <c r="F1113">
        <v>736</v>
      </c>
      <c r="G1113">
        <v>730</v>
      </c>
      <c r="H1113">
        <v>855</v>
      </c>
      <c r="I1113">
        <v>855</v>
      </c>
      <c r="J1113" t="s">
        <v>36</v>
      </c>
      <c r="K1113">
        <v>2387</v>
      </c>
      <c r="L1113" t="s">
        <v>324</v>
      </c>
      <c r="M1113">
        <v>79</v>
      </c>
      <c r="N1113">
        <v>85</v>
      </c>
      <c r="O1113">
        <v>63</v>
      </c>
      <c r="P1113">
        <v>0</v>
      </c>
      <c r="Q1113">
        <v>6</v>
      </c>
      <c r="R1113" t="s">
        <v>49</v>
      </c>
      <c r="S1113" t="s">
        <v>259</v>
      </c>
      <c r="T1113">
        <v>386</v>
      </c>
      <c r="U1113">
        <v>3</v>
      </c>
      <c r="V1113">
        <v>13</v>
      </c>
      <c r="W1113">
        <v>0</v>
      </c>
      <c r="X1113" t="s">
        <v>40</v>
      </c>
      <c r="Y1113">
        <v>0</v>
      </c>
    </row>
    <row r="1114" spans="1:30" x14ac:dyDescent="0.25">
      <c r="A1114">
        <v>0.89347304999999999</v>
      </c>
      <c r="B1114">
        <v>2008</v>
      </c>
      <c r="C1114">
        <v>1</v>
      </c>
      <c r="D1114">
        <v>5</v>
      </c>
      <c r="E1114">
        <v>6</v>
      </c>
      <c r="F1114">
        <v>1537</v>
      </c>
      <c r="G1114">
        <v>1445</v>
      </c>
      <c r="H1114">
        <v>2118</v>
      </c>
      <c r="I1114">
        <v>2040</v>
      </c>
      <c r="J1114" t="s">
        <v>36</v>
      </c>
      <c r="K1114">
        <v>771</v>
      </c>
      <c r="L1114" t="s">
        <v>243</v>
      </c>
      <c r="M1114">
        <v>221</v>
      </c>
      <c r="N1114">
        <v>235</v>
      </c>
      <c r="O1114">
        <v>209</v>
      </c>
      <c r="P1114">
        <v>38</v>
      </c>
      <c r="Q1114">
        <v>52</v>
      </c>
      <c r="R1114" t="s">
        <v>157</v>
      </c>
      <c r="S1114" t="s">
        <v>54</v>
      </c>
      <c r="T1114">
        <v>1750</v>
      </c>
      <c r="U1114">
        <v>4</v>
      </c>
      <c r="V1114">
        <v>8</v>
      </c>
      <c r="W1114">
        <v>0</v>
      </c>
      <c r="X1114" t="s">
        <v>40</v>
      </c>
      <c r="Y1114">
        <v>0</v>
      </c>
      <c r="Z1114">
        <v>25</v>
      </c>
      <c r="AA1114">
        <v>0</v>
      </c>
      <c r="AB1114">
        <v>0</v>
      </c>
      <c r="AC1114">
        <v>0</v>
      </c>
      <c r="AD1114">
        <v>13</v>
      </c>
    </row>
    <row r="1115" spans="1:30" x14ac:dyDescent="0.25">
      <c r="A1115">
        <v>0.89339408799999998</v>
      </c>
      <c r="B1115">
        <v>2008</v>
      </c>
      <c r="C1115">
        <v>1</v>
      </c>
      <c r="D1115">
        <v>3</v>
      </c>
      <c r="E1115">
        <v>4</v>
      </c>
      <c r="F1115">
        <v>1636</v>
      </c>
      <c r="G1115">
        <v>1620</v>
      </c>
      <c r="H1115">
        <v>1804</v>
      </c>
      <c r="I1115">
        <v>1750</v>
      </c>
      <c r="J1115" t="s">
        <v>36</v>
      </c>
      <c r="K1115">
        <v>372</v>
      </c>
      <c r="L1115" t="s">
        <v>516</v>
      </c>
      <c r="M1115">
        <v>88</v>
      </c>
      <c r="N1115">
        <v>90</v>
      </c>
      <c r="O1115">
        <v>71</v>
      </c>
      <c r="P1115">
        <v>14</v>
      </c>
      <c r="Q1115">
        <v>16</v>
      </c>
      <c r="R1115" t="s">
        <v>236</v>
      </c>
      <c r="S1115" t="s">
        <v>270</v>
      </c>
      <c r="T1115">
        <v>480</v>
      </c>
      <c r="U1115">
        <v>4</v>
      </c>
      <c r="V1115">
        <v>13</v>
      </c>
      <c r="W1115">
        <v>0</v>
      </c>
      <c r="X1115" t="s">
        <v>40</v>
      </c>
      <c r="Y1115">
        <v>0</v>
      </c>
    </row>
    <row r="1116" spans="1:30" x14ac:dyDescent="0.25">
      <c r="A1116">
        <v>0.89339343800000004</v>
      </c>
      <c r="B1116">
        <v>2008</v>
      </c>
      <c r="C1116">
        <v>1</v>
      </c>
      <c r="D1116">
        <v>4</v>
      </c>
      <c r="E1116">
        <v>5</v>
      </c>
      <c r="F1116">
        <v>1058</v>
      </c>
      <c r="G1116">
        <v>1000</v>
      </c>
      <c r="H1116">
        <v>1223</v>
      </c>
      <c r="I1116">
        <v>1115</v>
      </c>
      <c r="J1116" t="s">
        <v>36</v>
      </c>
      <c r="K1116">
        <v>184</v>
      </c>
      <c r="L1116" t="s">
        <v>136</v>
      </c>
      <c r="M1116">
        <v>85</v>
      </c>
      <c r="N1116">
        <v>75</v>
      </c>
      <c r="O1116">
        <v>67</v>
      </c>
      <c r="P1116">
        <v>68</v>
      </c>
      <c r="Q1116">
        <v>58</v>
      </c>
      <c r="R1116" t="s">
        <v>157</v>
      </c>
      <c r="S1116" t="s">
        <v>187</v>
      </c>
      <c r="T1116">
        <v>337</v>
      </c>
      <c r="U1116">
        <v>5</v>
      </c>
      <c r="V1116">
        <v>13</v>
      </c>
      <c r="W1116">
        <v>0</v>
      </c>
      <c r="X1116" t="s">
        <v>40</v>
      </c>
      <c r="Y1116">
        <v>0</v>
      </c>
      <c r="Z1116">
        <v>0</v>
      </c>
      <c r="AA1116">
        <v>0</v>
      </c>
      <c r="AB1116">
        <v>10</v>
      </c>
      <c r="AC1116">
        <v>0</v>
      </c>
      <c r="AD1116">
        <v>58</v>
      </c>
    </row>
    <row r="1117" spans="1:30" x14ac:dyDescent="0.25">
      <c r="A1117">
        <v>0.89334236199999995</v>
      </c>
      <c r="B1117">
        <v>2008</v>
      </c>
      <c r="C1117">
        <v>1</v>
      </c>
      <c r="D1117">
        <v>8</v>
      </c>
      <c r="E1117">
        <v>2</v>
      </c>
      <c r="F1117">
        <v>1359</v>
      </c>
      <c r="G1117">
        <v>1330</v>
      </c>
      <c r="H1117">
        <v>1532</v>
      </c>
      <c r="I1117">
        <v>1430</v>
      </c>
      <c r="J1117" t="s">
        <v>36</v>
      </c>
      <c r="K1117">
        <v>29</v>
      </c>
      <c r="L1117" t="s">
        <v>331</v>
      </c>
      <c r="M1117">
        <v>93</v>
      </c>
      <c r="N1117">
        <v>60</v>
      </c>
      <c r="O1117">
        <v>68</v>
      </c>
      <c r="P1117">
        <v>62</v>
      </c>
      <c r="Q1117">
        <v>29</v>
      </c>
      <c r="R1117" t="s">
        <v>344</v>
      </c>
      <c r="S1117" t="s">
        <v>86</v>
      </c>
      <c r="T1117">
        <v>239</v>
      </c>
      <c r="U1117">
        <v>3</v>
      </c>
      <c r="V1117">
        <v>22</v>
      </c>
      <c r="W1117">
        <v>0</v>
      </c>
      <c r="X1117" t="s">
        <v>40</v>
      </c>
      <c r="Y1117">
        <v>0</v>
      </c>
      <c r="Z1117">
        <v>29</v>
      </c>
      <c r="AA1117">
        <v>0</v>
      </c>
      <c r="AB1117">
        <v>33</v>
      </c>
      <c r="AC1117">
        <v>0</v>
      </c>
      <c r="AD1117">
        <v>0</v>
      </c>
    </row>
    <row r="1118" spans="1:30" x14ac:dyDescent="0.25">
      <c r="A1118">
        <v>0.893127326</v>
      </c>
      <c r="B1118">
        <v>2008</v>
      </c>
      <c r="C1118">
        <v>1</v>
      </c>
      <c r="D1118">
        <v>4</v>
      </c>
      <c r="E1118">
        <v>5</v>
      </c>
      <c r="F1118">
        <v>1608</v>
      </c>
      <c r="G1118">
        <v>1535</v>
      </c>
      <c r="H1118">
        <v>1725</v>
      </c>
      <c r="I1118">
        <v>1650</v>
      </c>
      <c r="J1118" t="s">
        <v>36</v>
      </c>
      <c r="K1118">
        <v>2268</v>
      </c>
      <c r="L1118" t="s">
        <v>475</v>
      </c>
      <c r="M1118">
        <v>77</v>
      </c>
      <c r="N1118">
        <v>75</v>
      </c>
      <c r="O1118">
        <v>63</v>
      </c>
      <c r="P1118">
        <v>35</v>
      </c>
      <c r="Q1118">
        <v>33</v>
      </c>
      <c r="R1118" t="s">
        <v>259</v>
      </c>
      <c r="S1118" t="s">
        <v>236</v>
      </c>
      <c r="T1118">
        <v>417</v>
      </c>
      <c r="U1118">
        <v>3</v>
      </c>
      <c r="V1118">
        <v>11</v>
      </c>
      <c r="W1118">
        <v>0</v>
      </c>
      <c r="X1118" t="s">
        <v>40</v>
      </c>
      <c r="Y1118">
        <v>0</v>
      </c>
      <c r="Z1118">
        <v>6</v>
      </c>
      <c r="AA1118">
        <v>0</v>
      </c>
      <c r="AB1118">
        <v>2</v>
      </c>
      <c r="AC1118">
        <v>0</v>
      </c>
      <c r="AD1118">
        <v>27</v>
      </c>
    </row>
    <row r="1119" spans="1:30" x14ac:dyDescent="0.25">
      <c r="A1119">
        <v>0.89303141699999999</v>
      </c>
      <c r="B1119">
        <v>2008</v>
      </c>
      <c r="C1119">
        <v>1</v>
      </c>
      <c r="D1119">
        <v>6</v>
      </c>
      <c r="E1119">
        <v>7</v>
      </c>
      <c r="F1119">
        <v>1739</v>
      </c>
      <c r="G1119">
        <v>1720</v>
      </c>
      <c r="H1119">
        <v>1905</v>
      </c>
      <c r="I1119">
        <v>1840</v>
      </c>
      <c r="J1119" t="s">
        <v>36</v>
      </c>
      <c r="K1119">
        <v>386</v>
      </c>
      <c r="L1119" t="s">
        <v>381</v>
      </c>
      <c r="M1119">
        <v>86</v>
      </c>
      <c r="N1119">
        <v>80</v>
      </c>
      <c r="O1119">
        <v>64</v>
      </c>
      <c r="P1119">
        <v>25</v>
      </c>
      <c r="Q1119">
        <v>19</v>
      </c>
      <c r="R1119" t="s">
        <v>270</v>
      </c>
      <c r="S1119" t="s">
        <v>157</v>
      </c>
      <c r="T1119">
        <v>373</v>
      </c>
      <c r="U1119">
        <v>15</v>
      </c>
      <c r="V1119">
        <v>7</v>
      </c>
      <c r="W1119">
        <v>0</v>
      </c>
      <c r="X1119" t="s">
        <v>40</v>
      </c>
      <c r="Y1119">
        <v>0</v>
      </c>
      <c r="Z1119">
        <v>5</v>
      </c>
      <c r="AA1119">
        <v>0</v>
      </c>
      <c r="AB1119">
        <v>6</v>
      </c>
      <c r="AC1119">
        <v>0</v>
      </c>
      <c r="AD1119">
        <v>14</v>
      </c>
    </row>
    <row r="1120" spans="1:30" x14ac:dyDescent="0.25">
      <c r="A1120">
        <v>0.89265015700000006</v>
      </c>
      <c r="B1120">
        <v>2008</v>
      </c>
      <c r="C1120">
        <v>1</v>
      </c>
      <c r="D1120">
        <v>7</v>
      </c>
      <c r="E1120">
        <v>1</v>
      </c>
      <c r="F1120">
        <v>2052</v>
      </c>
      <c r="G1120">
        <v>2045</v>
      </c>
      <c r="H1120">
        <v>2153</v>
      </c>
      <c r="I1120">
        <v>2140</v>
      </c>
      <c r="J1120" t="s">
        <v>36</v>
      </c>
      <c r="K1120">
        <v>2023</v>
      </c>
      <c r="L1120" t="s">
        <v>365</v>
      </c>
      <c r="M1120">
        <v>61</v>
      </c>
      <c r="N1120">
        <v>55</v>
      </c>
      <c r="O1120">
        <v>46</v>
      </c>
      <c r="P1120">
        <v>13</v>
      </c>
      <c r="Q1120">
        <v>7</v>
      </c>
      <c r="R1120" t="s">
        <v>245</v>
      </c>
      <c r="S1120" t="s">
        <v>344</v>
      </c>
      <c r="T1120">
        <v>248</v>
      </c>
      <c r="U1120">
        <v>3</v>
      </c>
      <c r="V1120">
        <v>12</v>
      </c>
      <c r="W1120">
        <v>0</v>
      </c>
      <c r="X1120" t="s">
        <v>40</v>
      </c>
      <c r="Y1120">
        <v>0</v>
      </c>
    </row>
    <row r="1121" spans="1:30" x14ac:dyDescent="0.25">
      <c r="A1121">
        <v>0.89226064299999996</v>
      </c>
      <c r="B1121">
        <v>2008</v>
      </c>
      <c r="C1121">
        <v>1</v>
      </c>
      <c r="D1121">
        <v>4</v>
      </c>
      <c r="E1121">
        <v>5</v>
      </c>
      <c r="F1121">
        <v>1446</v>
      </c>
      <c r="G1121">
        <v>1435</v>
      </c>
      <c r="H1121">
        <v>1536</v>
      </c>
      <c r="I1121">
        <v>1530</v>
      </c>
      <c r="J1121" t="s">
        <v>36</v>
      </c>
      <c r="K1121">
        <v>968</v>
      </c>
      <c r="L1121" t="s">
        <v>105</v>
      </c>
      <c r="M1121">
        <v>50</v>
      </c>
      <c r="N1121">
        <v>55</v>
      </c>
      <c r="O1121">
        <v>40</v>
      </c>
      <c r="P1121">
        <v>6</v>
      </c>
      <c r="Q1121">
        <v>11</v>
      </c>
      <c r="R1121" t="s">
        <v>39</v>
      </c>
      <c r="S1121" t="s">
        <v>66</v>
      </c>
      <c r="T1121">
        <v>197</v>
      </c>
      <c r="U1121">
        <v>3</v>
      </c>
      <c r="V1121">
        <v>7</v>
      </c>
      <c r="W1121">
        <v>0</v>
      </c>
      <c r="X1121" t="s">
        <v>40</v>
      </c>
      <c r="Y1121">
        <v>0</v>
      </c>
    </row>
    <row r="1122" spans="1:30" x14ac:dyDescent="0.25">
      <c r="A1122">
        <v>0.892251299</v>
      </c>
      <c r="B1122">
        <v>2008</v>
      </c>
      <c r="C1122">
        <v>1</v>
      </c>
      <c r="D1122">
        <v>6</v>
      </c>
      <c r="E1122">
        <v>7</v>
      </c>
      <c r="F1122">
        <v>1238</v>
      </c>
      <c r="G1122">
        <v>1220</v>
      </c>
      <c r="H1122">
        <v>1351</v>
      </c>
      <c r="I1122">
        <v>1340</v>
      </c>
      <c r="J1122" t="s">
        <v>36</v>
      </c>
      <c r="K1122">
        <v>396</v>
      </c>
      <c r="L1122" t="s">
        <v>114</v>
      </c>
      <c r="M1122">
        <v>73</v>
      </c>
      <c r="N1122">
        <v>80</v>
      </c>
      <c r="O1122">
        <v>62</v>
      </c>
      <c r="P1122">
        <v>11</v>
      </c>
      <c r="Q1122">
        <v>18</v>
      </c>
      <c r="R1122" t="s">
        <v>259</v>
      </c>
      <c r="S1122" t="s">
        <v>49</v>
      </c>
      <c r="T1122">
        <v>386</v>
      </c>
      <c r="U1122">
        <v>4</v>
      </c>
      <c r="V1122">
        <v>7</v>
      </c>
      <c r="W1122">
        <v>0</v>
      </c>
      <c r="X1122" t="s">
        <v>40</v>
      </c>
      <c r="Y1122">
        <v>0</v>
      </c>
    </row>
    <row r="1123" spans="1:30" x14ac:dyDescent="0.25">
      <c r="A1123">
        <v>0.89205115099999999</v>
      </c>
      <c r="B1123">
        <v>2008</v>
      </c>
      <c r="C1123">
        <v>1</v>
      </c>
      <c r="D1123">
        <v>5</v>
      </c>
      <c r="E1123">
        <v>6</v>
      </c>
      <c r="F1123">
        <v>1651</v>
      </c>
      <c r="G1123">
        <v>1615</v>
      </c>
      <c r="H1123">
        <v>1754</v>
      </c>
      <c r="I1123">
        <v>1720</v>
      </c>
      <c r="J1123" t="s">
        <v>36</v>
      </c>
      <c r="K1123">
        <v>3237</v>
      </c>
      <c r="L1123" t="s">
        <v>161</v>
      </c>
      <c r="M1123">
        <v>63</v>
      </c>
      <c r="N1123">
        <v>65</v>
      </c>
      <c r="O1123">
        <v>52</v>
      </c>
      <c r="P1123">
        <v>34</v>
      </c>
      <c r="Q1123">
        <v>36</v>
      </c>
      <c r="R1123" t="s">
        <v>124</v>
      </c>
      <c r="S1123" t="s">
        <v>259</v>
      </c>
      <c r="T1123">
        <v>296</v>
      </c>
      <c r="U1123">
        <v>4</v>
      </c>
      <c r="V1123">
        <v>7</v>
      </c>
      <c r="W1123">
        <v>0</v>
      </c>
      <c r="X1123" t="s">
        <v>4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34</v>
      </c>
    </row>
    <row r="1124" spans="1:30" x14ac:dyDescent="0.25">
      <c r="A1124">
        <v>0.89185016500000003</v>
      </c>
      <c r="B1124">
        <v>2008</v>
      </c>
      <c r="C1124">
        <v>1</v>
      </c>
      <c r="D1124">
        <v>6</v>
      </c>
      <c r="E1124">
        <v>7</v>
      </c>
      <c r="F1124">
        <v>2033</v>
      </c>
      <c r="G1124">
        <v>2020</v>
      </c>
      <c r="H1124">
        <v>2151</v>
      </c>
      <c r="I1124">
        <v>2145</v>
      </c>
      <c r="J1124" t="s">
        <v>36</v>
      </c>
      <c r="K1124">
        <v>693</v>
      </c>
      <c r="L1124" t="s">
        <v>79</v>
      </c>
      <c r="M1124">
        <v>78</v>
      </c>
      <c r="N1124">
        <v>85</v>
      </c>
      <c r="O1124">
        <v>66</v>
      </c>
      <c r="P1124">
        <v>6</v>
      </c>
      <c r="Q1124">
        <v>13</v>
      </c>
      <c r="R1124" t="s">
        <v>248</v>
      </c>
      <c r="S1124" t="s">
        <v>44</v>
      </c>
      <c r="T1124">
        <v>495</v>
      </c>
      <c r="U1124">
        <v>5</v>
      </c>
      <c r="V1124">
        <v>7</v>
      </c>
      <c r="W1124">
        <v>0</v>
      </c>
      <c r="X1124" t="s">
        <v>40</v>
      </c>
      <c r="Y1124">
        <v>0</v>
      </c>
    </row>
    <row r="1125" spans="1:30" x14ac:dyDescent="0.25">
      <c r="A1125">
        <v>0.89174052199999998</v>
      </c>
      <c r="B1125">
        <v>2008</v>
      </c>
      <c r="C1125">
        <v>1</v>
      </c>
      <c r="D1125">
        <v>3</v>
      </c>
      <c r="E1125">
        <v>4</v>
      </c>
      <c r="F1125">
        <v>837</v>
      </c>
      <c r="G1125">
        <v>825</v>
      </c>
      <c r="H1125">
        <v>1204</v>
      </c>
      <c r="I1125">
        <v>1140</v>
      </c>
      <c r="J1125" t="s">
        <v>36</v>
      </c>
      <c r="K1125">
        <v>432</v>
      </c>
      <c r="L1125" t="s">
        <v>59</v>
      </c>
      <c r="M1125">
        <v>147</v>
      </c>
      <c r="N1125">
        <v>135</v>
      </c>
      <c r="O1125">
        <v>140</v>
      </c>
      <c r="P1125">
        <v>24</v>
      </c>
      <c r="Q1125">
        <v>12</v>
      </c>
      <c r="R1125" t="s">
        <v>186</v>
      </c>
      <c r="S1125" t="s">
        <v>44</v>
      </c>
      <c r="T1125">
        <v>998</v>
      </c>
      <c r="U1125">
        <v>2</v>
      </c>
      <c r="V1125">
        <v>5</v>
      </c>
      <c r="W1125">
        <v>0</v>
      </c>
      <c r="X1125" t="s">
        <v>40</v>
      </c>
      <c r="Y1125">
        <v>0</v>
      </c>
      <c r="Z1125">
        <v>12</v>
      </c>
      <c r="AA1125">
        <v>0</v>
      </c>
      <c r="AB1125">
        <v>12</v>
      </c>
      <c r="AC1125">
        <v>0</v>
      </c>
      <c r="AD1125">
        <v>0</v>
      </c>
    </row>
    <row r="1126" spans="1:30" x14ac:dyDescent="0.25">
      <c r="A1126">
        <v>0.89160707400000005</v>
      </c>
      <c r="B1126">
        <v>2008</v>
      </c>
      <c r="C1126">
        <v>1</v>
      </c>
      <c r="D1126">
        <v>8</v>
      </c>
      <c r="E1126">
        <v>2</v>
      </c>
      <c r="F1126">
        <v>1228</v>
      </c>
      <c r="G1126">
        <v>1215</v>
      </c>
      <c r="H1126">
        <v>1407</v>
      </c>
      <c r="I1126">
        <v>1355</v>
      </c>
      <c r="J1126" t="s">
        <v>36</v>
      </c>
      <c r="K1126">
        <v>2011</v>
      </c>
      <c r="L1126" t="s">
        <v>456</v>
      </c>
      <c r="M1126">
        <v>99</v>
      </c>
      <c r="N1126">
        <v>100</v>
      </c>
      <c r="O1126">
        <v>79</v>
      </c>
      <c r="P1126">
        <v>12</v>
      </c>
      <c r="Q1126">
        <v>13</v>
      </c>
      <c r="R1126" t="s">
        <v>187</v>
      </c>
      <c r="S1126" t="s">
        <v>209</v>
      </c>
      <c r="T1126">
        <v>543</v>
      </c>
      <c r="U1126">
        <v>3</v>
      </c>
      <c r="V1126">
        <v>17</v>
      </c>
      <c r="W1126">
        <v>0</v>
      </c>
      <c r="X1126" t="s">
        <v>40</v>
      </c>
      <c r="Y1126">
        <v>0</v>
      </c>
    </row>
    <row r="1127" spans="1:30" x14ac:dyDescent="0.25">
      <c r="A1127">
        <v>0.89146937000000004</v>
      </c>
      <c r="B1127">
        <v>2008</v>
      </c>
      <c r="C1127">
        <v>1</v>
      </c>
      <c r="D1127">
        <v>6</v>
      </c>
      <c r="E1127">
        <v>7</v>
      </c>
      <c r="F1127">
        <v>1351</v>
      </c>
      <c r="G1127">
        <v>1330</v>
      </c>
      <c r="H1127">
        <v>1452</v>
      </c>
      <c r="I1127">
        <v>1440</v>
      </c>
      <c r="J1127" t="s">
        <v>36</v>
      </c>
      <c r="K1127">
        <v>1743</v>
      </c>
      <c r="L1127" t="s">
        <v>536</v>
      </c>
      <c r="M1127">
        <v>61</v>
      </c>
      <c r="N1127">
        <v>70</v>
      </c>
      <c r="O1127">
        <v>47</v>
      </c>
      <c r="P1127">
        <v>12</v>
      </c>
      <c r="Q1127">
        <v>21</v>
      </c>
      <c r="R1127" t="s">
        <v>115</v>
      </c>
      <c r="S1127" t="s">
        <v>44</v>
      </c>
      <c r="T1127">
        <v>283</v>
      </c>
      <c r="U1127">
        <v>4</v>
      </c>
      <c r="V1127">
        <v>10</v>
      </c>
      <c r="W1127">
        <v>0</v>
      </c>
      <c r="X1127" t="s">
        <v>40</v>
      </c>
      <c r="Y1127">
        <v>0</v>
      </c>
    </row>
    <row r="1128" spans="1:30" x14ac:dyDescent="0.25">
      <c r="A1128">
        <v>0.89143708499999996</v>
      </c>
      <c r="B1128">
        <v>2008</v>
      </c>
      <c r="C1128">
        <v>1</v>
      </c>
      <c r="D1128">
        <v>7</v>
      </c>
      <c r="E1128">
        <v>1</v>
      </c>
      <c r="F1128">
        <v>1021</v>
      </c>
      <c r="G1128">
        <v>905</v>
      </c>
      <c r="H1128">
        <v>1139</v>
      </c>
      <c r="I1128">
        <v>1025</v>
      </c>
      <c r="J1128" t="s">
        <v>36</v>
      </c>
      <c r="K1128">
        <v>957</v>
      </c>
      <c r="L1128" t="s">
        <v>577</v>
      </c>
      <c r="M1128">
        <v>78</v>
      </c>
      <c r="N1128">
        <v>80</v>
      </c>
      <c r="O1128">
        <v>67</v>
      </c>
      <c r="P1128">
        <v>74</v>
      </c>
      <c r="Q1128">
        <v>76</v>
      </c>
      <c r="R1128" t="s">
        <v>102</v>
      </c>
      <c r="S1128" t="s">
        <v>56</v>
      </c>
      <c r="T1128">
        <v>328</v>
      </c>
      <c r="U1128">
        <v>4</v>
      </c>
      <c r="V1128">
        <v>7</v>
      </c>
      <c r="W1128">
        <v>0</v>
      </c>
      <c r="X1128" t="s">
        <v>40</v>
      </c>
      <c r="Y1128">
        <v>0</v>
      </c>
      <c r="Z1128">
        <v>0</v>
      </c>
      <c r="AA1128">
        <v>0</v>
      </c>
      <c r="AB1128">
        <v>74</v>
      </c>
      <c r="AC1128">
        <v>0</v>
      </c>
      <c r="AD1128">
        <v>0</v>
      </c>
    </row>
    <row r="1129" spans="1:30" x14ac:dyDescent="0.25">
      <c r="A1129">
        <v>0.89134142100000002</v>
      </c>
      <c r="B1129">
        <v>2008</v>
      </c>
      <c r="C1129">
        <v>1</v>
      </c>
      <c r="D1129">
        <v>4</v>
      </c>
      <c r="E1129">
        <v>5</v>
      </c>
      <c r="F1129">
        <v>1906</v>
      </c>
      <c r="G1129">
        <v>1850</v>
      </c>
      <c r="H1129">
        <v>2232</v>
      </c>
      <c r="I1129">
        <v>2225</v>
      </c>
      <c r="J1129" t="s">
        <v>36</v>
      </c>
      <c r="K1129">
        <v>730</v>
      </c>
      <c r="L1129" t="s">
        <v>554</v>
      </c>
      <c r="M1129">
        <v>146</v>
      </c>
      <c r="N1129">
        <v>155</v>
      </c>
      <c r="O1129">
        <v>131</v>
      </c>
      <c r="P1129">
        <v>7</v>
      </c>
      <c r="Q1129">
        <v>16</v>
      </c>
      <c r="R1129" t="s">
        <v>169</v>
      </c>
      <c r="S1129" t="s">
        <v>51</v>
      </c>
      <c r="T1129">
        <v>1072</v>
      </c>
      <c r="U1129">
        <v>4</v>
      </c>
      <c r="V1129">
        <v>11</v>
      </c>
      <c r="W1129">
        <v>0</v>
      </c>
      <c r="X1129" t="s">
        <v>40</v>
      </c>
      <c r="Y1129">
        <v>0</v>
      </c>
    </row>
    <row r="1130" spans="1:30" x14ac:dyDescent="0.25">
      <c r="A1130">
        <v>0.89114909399999997</v>
      </c>
      <c r="B1130">
        <v>2008</v>
      </c>
      <c r="C1130">
        <v>1</v>
      </c>
      <c r="D1130">
        <v>6</v>
      </c>
      <c r="E1130">
        <v>7</v>
      </c>
      <c r="F1130">
        <v>1912</v>
      </c>
      <c r="G1130">
        <v>1800</v>
      </c>
      <c r="H1130">
        <v>2037</v>
      </c>
      <c r="I1130">
        <v>1915</v>
      </c>
      <c r="J1130" t="s">
        <v>36</v>
      </c>
      <c r="K1130">
        <v>3394</v>
      </c>
      <c r="L1130" t="s">
        <v>464</v>
      </c>
      <c r="M1130">
        <v>85</v>
      </c>
      <c r="N1130">
        <v>75</v>
      </c>
      <c r="O1130">
        <v>52</v>
      </c>
      <c r="P1130">
        <v>82</v>
      </c>
      <c r="Q1130">
        <v>72</v>
      </c>
      <c r="R1130" t="s">
        <v>187</v>
      </c>
      <c r="S1130" t="s">
        <v>157</v>
      </c>
      <c r="T1130">
        <v>337</v>
      </c>
      <c r="U1130">
        <v>7</v>
      </c>
      <c r="V1130">
        <v>26</v>
      </c>
      <c r="W1130">
        <v>0</v>
      </c>
      <c r="X1130" t="s">
        <v>40</v>
      </c>
      <c r="Y1130">
        <v>0</v>
      </c>
      <c r="Z1130">
        <v>72</v>
      </c>
      <c r="AA1130">
        <v>0</v>
      </c>
      <c r="AB1130">
        <v>10</v>
      </c>
      <c r="AC1130">
        <v>0</v>
      </c>
      <c r="AD1130">
        <v>0</v>
      </c>
    </row>
    <row r="1131" spans="1:30" x14ac:dyDescent="0.25">
      <c r="A1131">
        <v>0.89113801500000001</v>
      </c>
      <c r="B1131">
        <v>2008</v>
      </c>
      <c r="C1131">
        <v>1</v>
      </c>
      <c r="D1131">
        <v>10</v>
      </c>
      <c r="E1131">
        <v>4</v>
      </c>
      <c r="F1131">
        <v>1858</v>
      </c>
      <c r="G1131">
        <v>1850</v>
      </c>
      <c r="H1131">
        <v>2100</v>
      </c>
      <c r="I1131">
        <v>2045</v>
      </c>
      <c r="J1131" t="s">
        <v>36</v>
      </c>
      <c r="K1131">
        <v>102</v>
      </c>
      <c r="L1131" t="s">
        <v>436</v>
      </c>
      <c r="M1131">
        <v>242</v>
      </c>
      <c r="N1131">
        <v>235</v>
      </c>
      <c r="O1131">
        <v>227</v>
      </c>
      <c r="P1131">
        <v>15</v>
      </c>
      <c r="Q1131">
        <v>8</v>
      </c>
      <c r="R1131" t="s">
        <v>169</v>
      </c>
      <c r="S1131" t="s">
        <v>270</v>
      </c>
      <c r="T1131">
        <v>1442</v>
      </c>
      <c r="U1131">
        <v>5</v>
      </c>
      <c r="V1131">
        <v>10</v>
      </c>
      <c r="W1131">
        <v>0</v>
      </c>
      <c r="X1131" t="s">
        <v>40</v>
      </c>
      <c r="Y1131">
        <v>0</v>
      </c>
      <c r="Z1131">
        <v>0</v>
      </c>
      <c r="AA1131">
        <v>0</v>
      </c>
      <c r="AB1131">
        <v>7</v>
      </c>
      <c r="AC1131">
        <v>0</v>
      </c>
      <c r="AD1131">
        <v>8</v>
      </c>
    </row>
    <row r="1132" spans="1:30" x14ac:dyDescent="0.25">
      <c r="A1132">
        <v>0.891116519</v>
      </c>
      <c r="B1132">
        <v>2008</v>
      </c>
      <c r="C1132">
        <v>1</v>
      </c>
      <c r="D1132">
        <v>6</v>
      </c>
      <c r="E1132">
        <v>7</v>
      </c>
      <c r="F1132">
        <v>1454</v>
      </c>
      <c r="G1132">
        <v>1435</v>
      </c>
      <c r="H1132">
        <v>1514</v>
      </c>
      <c r="I1132">
        <v>1440</v>
      </c>
      <c r="J1132" t="s">
        <v>36</v>
      </c>
      <c r="K1132">
        <v>1318</v>
      </c>
      <c r="L1132" t="s">
        <v>212</v>
      </c>
      <c r="M1132">
        <v>80</v>
      </c>
      <c r="N1132">
        <v>65</v>
      </c>
      <c r="O1132">
        <v>45</v>
      </c>
      <c r="P1132">
        <v>34</v>
      </c>
      <c r="Q1132">
        <v>19</v>
      </c>
      <c r="R1132" t="s">
        <v>56</v>
      </c>
      <c r="S1132" t="s">
        <v>49</v>
      </c>
      <c r="T1132">
        <v>256</v>
      </c>
      <c r="U1132">
        <v>21</v>
      </c>
      <c r="V1132">
        <v>14</v>
      </c>
      <c r="W1132">
        <v>0</v>
      </c>
      <c r="X1132" t="s">
        <v>40</v>
      </c>
      <c r="Y1132">
        <v>0</v>
      </c>
      <c r="Z1132">
        <v>0</v>
      </c>
      <c r="AA1132">
        <v>0</v>
      </c>
      <c r="AB1132">
        <v>28</v>
      </c>
      <c r="AC1132">
        <v>0</v>
      </c>
      <c r="AD1132">
        <v>6</v>
      </c>
    </row>
    <row r="1133" spans="1:30" x14ac:dyDescent="0.25">
      <c r="A1133">
        <v>0.89099627199999998</v>
      </c>
      <c r="B1133">
        <v>2008</v>
      </c>
      <c r="C1133">
        <v>1</v>
      </c>
      <c r="D1133">
        <v>3</v>
      </c>
      <c r="E1133">
        <v>4</v>
      </c>
      <c r="F1133">
        <v>1943</v>
      </c>
      <c r="G1133">
        <v>1935</v>
      </c>
      <c r="H1133">
        <v>2050</v>
      </c>
      <c r="I1133">
        <v>2045</v>
      </c>
      <c r="J1133" t="s">
        <v>36</v>
      </c>
      <c r="K1133">
        <v>2540</v>
      </c>
      <c r="L1133" t="s">
        <v>366</v>
      </c>
      <c r="M1133">
        <v>67</v>
      </c>
      <c r="N1133">
        <v>70</v>
      </c>
      <c r="O1133">
        <v>56</v>
      </c>
      <c r="P1133">
        <v>5</v>
      </c>
      <c r="Q1133">
        <v>8</v>
      </c>
      <c r="R1133" t="s">
        <v>270</v>
      </c>
      <c r="S1133" t="s">
        <v>124</v>
      </c>
      <c r="T1133">
        <v>358</v>
      </c>
      <c r="U1133">
        <v>3</v>
      </c>
      <c r="V1133">
        <v>8</v>
      </c>
      <c r="W1133">
        <v>0</v>
      </c>
      <c r="X1133" t="s">
        <v>40</v>
      </c>
      <c r="Y1133">
        <v>0</v>
      </c>
    </row>
    <row r="1134" spans="1:30" x14ac:dyDescent="0.25">
      <c r="A1134">
        <v>0.890935853</v>
      </c>
      <c r="B1134">
        <v>2008</v>
      </c>
      <c r="C1134">
        <v>1</v>
      </c>
      <c r="D1134">
        <v>6</v>
      </c>
      <c r="E1134">
        <v>7</v>
      </c>
      <c r="F1134">
        <v>1601</v>
      </c>
      <c r="G1134">
        <v>1540</v>
      </c>
      <c r="H1134">
        <v>2128</v>
      </c>
      <c r="I1134">
        <v>2125</v>
      </c>
      <c r="J1134" t="s">
        <v>36</v>
      </c>
      <c r="K1134">
        <v>1107</v>
      </c>
      <c r="L1134" t="s">
        <v>263</v>
      </c>
      <c r="M1134">
        <v>207</v>
      </c>
      <c r="N1134">
        <v>225</v>
      </c>
      <c r="O1134">
        <v>198</v>
      </c>
      <c r="P1134">
        <v>3</v>
      </c>
      <c r="Q1134">
        <v>21</v>
      </c>
      <c r="R1134" t="s">
        <v>157</v>
      </c>
      <c r="S1134" t="s">
        <v>92</v>
      </c>
      <c r="T1134">
        <v>1797</v>
      </c>
      <c r="U1134">
        <v>5</v>
      </c>
      <c r="V1134">
        <v>4</v>
      </c>
      <c r="W1134">
        <v>0</v>
      </c>
      <c r="X1134" t="s">
        <v>40</v>
      </c>
      <c r="Y1134">
        <v>0</v>
      </c>
    </row>
    <row r="1135" spans="1:30" x14ac:dyDescent="0.25">
      <c r="A1135">
        <v>0.89072430899999999</v>
      </c>
      <c r="B1135">
        <v>2008</v>
      </c>
      <c r="C1135">
        <v>1</v>
      </c>
      <c r="D1135">
        <v>4</v>
      </c>
      <c r="E1135">
        <v>5</v>
      </c>
      <c r="F1135">
        <v>1521</v>
      </c>
      <c r="G1135">
        <v>1445</v>
      </c>
      <c r="H1135">
        <v>1631</v>
      </c>
      <c r="I1135">
        <v>1555</v>
      </c>
      <c r="J1135" t="s">
        <v>36</v>
      </c>
      <c r="K1135">
        <v>3517</v>
      </c>
      <c r="L1135" t="s">
        <v>283</v>
      </c>
      <c r="M1135">
        <v>70</v>
      </c>
      <c r="N1135">
        <v>70</v>
      </c>
      <c r="O1135">
        <v>55</v>
      </c>
      <c r="P1135">
        <v>36</v>
      </c>
      <c r="Q1135">
        <v>36</v>
      </c>
      <c r="R1135" t="s">
        <v>230</v>
      </c>
      <c r="S1135" t="s">
        <v>49</v>
      </c>
      <c r="T1135">
        <v>345</v>
      </c>
      <c r="U1135">
        <v>3</v>
      </c>
      <c r="V1135">
        <v>12</v>
      </c>
      <c r="W1135">
        <v>0</v>
      </c>
      <c r="X1135" t="s">
        <v>40</v>
      </c>
      <c r="Y1135">
        <v>0</v>
      </c>
      <c r="Z1135">
        <v>0</v>
      </c>
      <c r="AA1135">
        <v>21</v>
      </c>
      <c r="AB1135">
        <v>0</v>
      </c>
      <c r="AC1135">
        <v>0</v>
      </c>
      <c r="AD1135">
        <v>15</v>
      </c>
    </row>
    <row r="1136" spans="1:30" x14ac:dyDescent="0.25">
      <c r="A1136">
        <v>0.89069071499999997</v>
      </c>
      <c r="B1136">
        <v>2008</v>
      </c>
      <c r="C1136">
        <v>1</v>
      </c>
      <c r="D1136">
        <v>4</v>
      </c>
      <c r="E1136">
        <v>5</v>
      </c>
      <c r="F1136">
        <v>1500</v>
      </c>
      <c r="G1136">
        <v>1425</v>
      </c>
      <c r="H1136">
        <v>1610</v>
      </c>
      <c r="I1136">
        <v>1530</v>
      </c>
      <c r="J1136" t="s">
        <v>36</v>
      </c>
      <c r="K1136">
        <v>416</v>
      </c>
      <c r="L1136" t="s">
        <v>214</v>
      </c>
      <c r="M1136">
        <v>70</v>
      </c>
      <c r="N1136">
        <v>65</v>
      </c>
      <c r="O1136">
        <v>43</v>
      </c>
      <c r="P1136">
        <v>40</v>
      </c>
      <c r="Q1136">
        <v>35</v>
      </c>
      <c r="R1136" t="s">
        <v>157</v>
      </c>
      <c r="S1136" t="s">
        <v>49</v>
      </c>
      <c r="T1136">
        <v>236</v>
      </c>
      <c r="U1136">
        <v>6</v>
      </c>
      <c r="V1136">
        <v>21</v>
      </c>
      <c r="W1136">
        <v>0</v>
      </c>
      <c r="X1136" t="s">
        <v>40</v>
      </c>
      <c r="Y1136">
        <v>0</v>
      </c>
      <c r="Z1136">
        <v>9</v>
      </c>
      <c r="AA1136">
        <v>0</v>
      </c>
      <c r="AB1136">
        <v>5</v>
      </c>
      <c r="AC1136">
        <v>0</v>
      </c>
      <c r="AD1136">
        <v>26</v>
      </c>
    </row>
    <row r="1137" spans="1:30" x14ac:dyDescent="0.25">
      <c r="A1137">
        <v>0.89044858299999996</v>
      </c>
      <c r="B1137">
        <v>2008</v>
      </c>
      <c r="C1137">
        <v>1</v>
      </c>
      <c r="D1137">
        <v>3</v>
      </c>
      <c r="E1137">
        <v>4</v>
      </c>
      <c r="F1137">
        <v>1216</v>
      </c>
      <c r="G1137">
        <v>1150</v>
      </c>
      <c r="H1137">
        <v>1329</v>
      </c>
      <c r="I1137">
        <v>1325</v>
      </c>
      <c r="J1137" t="s">
        <v>36</v>
      </c>
      <c r="K1137">
        <v>145</v>
      </c>
      <c r="L1137" t="s">
        <v>490</v>
      </c>
      <c r="M1137">
        <v>73</v>
      </c>
      <c r="N1137">
        <v>95</v>
      </c>
      <c r="O1137">
        <v>61</v>
      </c>
      <c r="P1137">
        <v>4</v>
      </c>
      <c r="Q1137">
        <v>26</v>
      </c>
      <c r="R1137" t="s">
        <v>184</v>
      </c>
      <c r="S1137" t="s">
        <v>44</v>
      </c>
      <c r="T1137">
        <v>377</v>
      </c>
      <c r="U1137">
        <v>4</v>
      </c>
      <c r="V1137">
        <v>8</v>
      </c>
      <c r="W1137">
        <v>0</v>
      </c>
      <c r="X1137" t="s">
        <v>40</v>
      </c>
      <c r="Y1137">
        <v>0</v>
      </c>
    </row>
    <row r="1138" spans="1:30" x14ac:dyDescent="0.25">
      <c r="A1138">
        <v>0.89037746900000003</v>
      </c>
      <c r="B1138">
        <v>2008</v>
      </c>
      <c r="C1138">
        <v>1</v>
      </c>
      <c r="D1138">
        <v>6</v>
      </c>
      <c r="E1138">
        <v>7</v>
      </c>
      <c r="F1138">
        <v>1225</v>
      </c>
      <c r="G1138">
        <v>1150</v>
      </c>
      <c r="H1138">
        <v>1434</v>
      </c>
      <c r="I1138">
        <v>1425</v>
      </c>
      <c r="J1138" t="s">
        <v>36</v>
      </c>
      <c r="K1138">
        <v>733</v>
      </c>
      <c r="L1138" t="s">
        <v>567</v>
      </c>
      <c r="M1138">
        <v>129</v>
      </c>
      <c r="N1138">
        <v>155</v>
      </c>
      <c r="O1138">
        <v>113</v>
      </c>
      <c r="P1138">
        <v>9</v>
      </c>
      <c r="Q1138">
        <v>35</v>
      </c>
      <c r="R1138" t="s">
        <v>44</v>
      </c>
      <c r="S1138" t="s">
        <v>76</v>
      </c>
      <c r="T1138">
        <v>883</v>
      </c>
      <c r="U1138">
        <v>4</v>
      </c>
      <c r="V1138">
        <v>12</v>
      </c>
      <c r="W1138">
        <v>0</v>
      </c>
      <c r="X1138" t="s">
        <v>40</v>
      </c>
      <c r="Y1138">
        <v>0</v>
      </c>
    </row>
    <row r="1139" spans="1:30" x14ac:dyDescent="0.25">
      <c r="A1139">
        <v>0.89034519599999995</v>
      </c>
      <c r="B1139">
        <v>2008</v>
      </c>
      <c r="C1139">
        <v>1</v>
      </c>
      <c r="D1139">
        <v>7</v>
      </c>
      <c r="E1139">
        <v>1</v>
      </c>
      <c r="F1139">
        <v>841</v>
      </c>
      <c r="G1139">
        <v>825</v>
      </c>
      <c r="I1139">
        <v>1045</v>
      </c>
      <c r="J1139" t="s">
        <v>36</v>
      </c>
      <c r="K1139">
        <v>1241</v>
      </c>
      <c r="L1139" t="s">
        <v>436</v>
      </c>
      <c r="N1139">
        <v>80</v>
      </c>
      <c r="Q1139">
        <v>16</v>
      </c>
      <c r="R1139" t="s">
        <v>124</v>
      </c>
      <c r="S1139" t="s">
        <v>56</v>
      </c>
      <c r="T1139">
        <v>369</v>
      </c>
      <c r="V1139">
        <v>21</v>
      </c>
      <c r="W1139">
        <v>0</v>
      </c>
      <c r="X1139" t="s">
        <v>40</v>
      </c>
      <c r="Y1139">
        <v>1</v>
      </c>
    </row>
    <row r="1140" spans="1:30" x14ac:dyDescent="0.25">
      <c r="A1140">
        <v>0.89015945399999996</v>
      </c>
      <c r="B1140">
        <v>2008</v>
      </c>
      <c r="C1140">
        <v>1</v>
      </c>
      <c r="D1140">
        <v>3</v>
      </c>
      <c r="E1140">
        <v>4</v>
      </c>
      <c r="F1140">
        <v>1934</v>
      </c>
      <c r="G1140">
        <v>1855</v>
      </c>
      <c r="H1140">
        <v>2037</v>
      </c>
      <c r="I1140">
        <v>2000</v>
      </c>
      <c r="J1140" t="s">
        <v>36</v>
      </c>
      <c r="K1140">
        <v>490</v>
      </c>
      <c r="L1140" t="s">
        <v>475</v>
      </c>
      <c r="M1140">
        <v>63</v>
      </c>
      <c r="N1140">
        <v>65</v>
      </c>
      <c r="O1140">
        <v>45</v>
      </c>
      <c r="P1140">
        <v>37</v>
      </c>
      <c r="Q1140">
        <v>39</v>
      </c>
      <c r="R1140" t="s">
        <v>54</v>
      </c>
      <c r="S1140" t="s">
        <v>280</v>
      </c>
      <c r="T1140">
        <v>251</v>
      </c>
      <c r="U1140">
        <v>4</v>
      </c>
      <c r="V1140">
        <v>14</v>
      </c>
      <c r="W1140">
        <v>0</v>
      </c>
      <c r="X1140" t="s">
        <v>40</v>
      </c>
      <c r="Y1140">
        <v>0</v>
      </c>
      <c r="Z1140">
        <v>15</v>
      </c>
      <c r="AA1140">
        <v>0</v>
      </c>
      <c r="AB1140">
        <v>0</v>
      </c>
      <c r="AC1140">
        <v>0</v>
      </c>
      <c r="AD1140">
        <v>22</v>
      </c>
    </row>
    <row r="1141" spans="1:30" x14ac:dyDescent="0.25">
      <c r="A1141">
        <v>0.88995535999999997</v>
      </c>
      <c r="B1141">
        <v>2008</v>
      </c>
      <c r="C1141">
        <v>1</v>
      </c>
      <c r="D1141">
        <v>3</v>
      </c>
      <c r="E1141">
        <v>4</v>
      </c>
      <c r="F1141">
        <v>2100</v>
      </c>
      <c r="G1141">
        <v>2030</v>
      </c>
      <c r="H1141">
        <v>2324</v>
      </c>
      <c r="I1141">
        <v>2255</v>
      </c>
      <c r="J1141" t="s">
        <v>36</v>
      </c>
      <c r="K1141">
        <v>121</v>
      </c>
      <c r="L1141" t="s">
        <v>94</v>
      </c>
      <c r="M1141">
        <v>144</v>
      </c>
      <c r="N1141">
        <v>145</v>
      </c>
      <c r="O1141">
        <v>131</v>
      </c>
      <c r="P1141">
        <v>29</v>
      </c>
      <c r="Q1141">
        <v>30</v>
      </c>
      <c r="R1141" t="s">
        <v>51</v>
      </c>
      <c r="S1141" t="s">
        <v>60</v>
      </c>
      <c r="T1141">
        <v>972</v>
      </c>
      <c r="U1141">
        <v>4</v>
      </c>
      <c r="V1141">
        <v>9</v>
      </c>
      <c r="W1141">
        <v>0</v>
      </c>
      <c r="X1141" t="s">
        <v>40</v>
      </c>
      <c r="Y1141">
        <v>0</v>
      </c>
      <c r="Z1141">
        <v>11</v>
      </c>
      <c r="AA1141">
        <v>0</v>
      </c>
      <c r="AB1141">
        <v>0</v>
      </c>
      <c r="AC1141">
        <v>0</v>
      </c>
      <c r="AD1141">
        <v>18</v>
      </c>
    </row>
    <row r="1142" spans="1:30" x14ac:dyDescent="0.25">
      <c r="A1142">
        <v>0.88995170300000004</v>
      </c>
      <c r="B1142">
        <v>2008</v>
      </c>
      <c r="C1142">
        <v>1</v>
      </c>
      <c r="D1142">
        <v>5</v>
      </c>
      <c r="E1142">
        <v>6</v>
      </c>
      <c r="F1142">
        <v>1644</v>
      </c>
      <c r="G1142">
        <v>1525</v>
      </c>
      <c r="H1142">
        <v>1920</v>
      </c>
      <c r="I1142">
        <v>1810</v>
      </c>
      <c r="J1142" t="s">
        <v>36</v>
      </c>
      <c r="K1142">
        <v>3399</v>
      </c>
      <c r="L1142" t="s">
        <v>234</v>
      </c>
      <c r="M1142">
        <v>156</v>
      </c>
      <c r="N1142">
        <v>165</v>
      </c>
      <c r="O1142">
        <v>142</v>
      </c>
      <c r="P1142">
        <v>70</v>
      </c>
      <c r="Q1142">
        <v>79</v>
      </c>
      <c r="R1142" t="s">
        <v>39</v>
      </c>
      <c r="S1142" t="s">
        <v>115</v>
      </c>
      <c r="T1142">
        <v>1111</v>
      </c>
      <c r="U1142">
        <v>5</v>
      </c>
      <c r="V1142">
        <v>9</v>
      </c>
      <c r="W1142">
        <v>0</v>
      </c>
      <c r="X1142" t="s">
        <v>40</v>
      </c>
      <c r="Y1142">
        <v>0</v>
      </c>
      <c r="Z1142">
        <v>27</v>
      </c>
      <c r="AA1142">
        <v>0</v>
      </c>
      <c r="AB1142">
        <v>0</v>
      </c>
      <c r="AC1142">
        <v>0</v>
      </c>
      <c r="AD1142">
        <v>43</v>
      </c>
    </row>
    <row r="1143" spans="1:30" x14ac:dyDescent="0.25">
      <c r="A1143">
        <v>0.88976606400000002</v>
      </c>
      <c r="B1143">
        <v>2008</v>
      </c>
      <c r="C1143">
        <v>1</v>
      </c>
      <c r="D1143">
        <v>10</v>
      </c>
      <c r="E1143">
        <v>4</v>
      </c>
      <c r="F1143">
        <v>2137</v>
      </c>
      <c r="G1143">
        <v>2105</v>
      </c>
      <c r="H1143">
        <v>2322</v>
      </c>
      <c r="I1143">
        <v>2240</v>
      </c>
      <c r="J1143" t="s">
        <v>36</v>
      </c>
      <c r="K1143">
        <v>3061</v>
      </c>
      <c r="L1143" t="s">
        <v>463</v>
      </c>
      <c r="M1143">
        <v>105</v>
      </c>
      <c r="N1143">
        <v>95</v>
      </c>
      <c r="O1143">
        <v>78</v>
      </c>
      <c r="P1143">
        <v>42</v>
      </c>
      <c r="Q1143">
        <v>32</v>
      </c>
      <c r="R1143" t="s">
        <v>49</v>
      </c>
      <c r="S1143" t="s">
        <v>254</v>
      </c>
      <c r="T1143">
        <v>414</v>
      </c>
      <c r="U1143">
        <v>6</v>
      </c>
      <c r="V1143">
        <v>21</v>
      </c>
      <c r="W1143">
        <v>0</v>
      </c>
      <c r="X1143" t="s">
        <v>40</v>
      </c>
      <c r="Y1143">
        <v>0</v>
      </c>
      <c r="Z1143">
        <v>0</v>
      </c>
      <c r="AA1143">
        <v>32</v>
      </c>
      <c r="AB1143">
        <v>10</v>
      </c>
      <c r="AC1143">
        <v>0</v>
      </c>
      <c r="AD1143">
        <v>0</v>
      </c>
    </row>
    <row r="1144" spans="1:30" x14ac:dyDescent="0.25">
      <c r="A1144">
        <v>0.88955635</v>
      </c>
      <c r="B1144">
        <v>2008</v>
      </c>
      <c r="C1144">
        <v>1</v>
      </c>
      <c r="D1144">
        <v>3</v>
      </c>
      <c r="E1144">
        <v>4</v>
      </c>
      <c r="F1144">
        <v>2131</v>
      </c>
      <c r="G1144">
        <v>2105</v>
      </c>
      <c r="H1144">
        <v>11</v>
      </c>
      <c r="I1144">
        <v>2350</v>
      </c>
      <c r="J1144" t="s">
        <v>36</v>
      </c>
      <c r="K1144">
        <v>3585</v>
      </c>
      <c r="L1144" t="s">
        <v>516</v>
      </c>
      <c r="M1144">
        <v>100</v>
      </c>
      <c r="N1144">
        <v>105</v>
      </c>
      <c r="O1144">
        <v>87</v>
      </c>
      <c r="P1144">
        <v>21</v>
      </c>
      <c r="Q1144">
        <v>26</v>
      </c>
      <c r="R1144" t="s">
        <v>270</v>
      </c>
      <c r="S1144" t="s">
        <v>56</v>
      </c>
      <c r="T1144">
        <v>647</v>
      </c>
      <c r="U1144">
        <v>5</v>
      </c>
      <c r="V1144">
        <v>8</v>
      </c>
      <c r="W1144">
        <v>0</v>
      </c>
      <c r="X1144" t="s">
        <v>40</v>
      </c>
      <c r="Y1144">
        <v>0</v>
      </c>
      <c r="Z1144">
        <v>20</v>
      </c>
      <c r="AA1144">
        <v>0</v>
      </c>
      <c r="AB1144">
        <v>0</v>
      </c>
      <c r="AC1144">
        <v>0</v>
      </c>
      <c r="AD1144">
        <v>1</v>
      </c>
    </row>
    <row r="1145" spans="1:30" x14ac:dyDescent="0.25">
      <c r="A1145">
        <v>0.88955390400000001</v>
      </c>
      <c r="B1145">
        <v>2008</v>
      </c>
      <c r="C1145">
        <v>1</v>
      </c>
      <c r="D1145">
        <v>7</v>
      </c>
      <c r="E1145">
        <v>1</v>
      </c>
      <c r="F1145">
        <v>850</v>
      </c>
      <c r="G1145">
        <v>835</v>
      </c>
      <c r="H1145">
        <v>958</v>
      </c>
      <c r="I1145">
        <v>1000</v>
      </c>
      <c r="J1145" t="s">
        <v>36</v>
      </c>
      <c r="K1145">
        <v>2293</v>
      </c>
      <c r="L1145" t="s">
        <v>141</v>
      </c>
      <c r="M1145">
        <v>68</v>
      </c>
      <c r="N1145">
        <v>85</v>
      </c>
      <c r="O1145">
        <v>54</v>
      </c>
      <c r="P1145">
        <v>-2</v>
      </c>
      <c r="Q1145">
        <v>15</v>
      </c>
      <c r="R1145" t="s">
        <v>96</v>
      </c>
      <c r="S1145" t="s">
        <v>227</v>
      </c>
      <c r="T1145">
        <v>336</v>
      </c>
      <c r="U1145">
        <v>4</v>
      </c>
      <c r="V1145">
        <v>10</v>
      </c>
      <c r="W1145">
        <v>0</v>
      </c>
      <c r="X1145" t="s">
        <v>40</v>
      </c>
      <c r="Y1145">
        <v>0</v>
      </c>
    </row>
    <row r="1146" spans="1:30" x14ac:dyDescent="0.25">
      <c r="A1146">
        <v>0.88954646100000001</v>
      </c>
      <c r="B1146">
        <v>2008</v>
      </c>
      <c r="C1146">
        <v>1</v>
      </c>
      <c r="D1146">
        <v>3</v>
      </c>
      <c r="E1146">
        <v>4</v>
      </c>
      <c r="F1146">
        <v>1637</v>
      </c>
      <c r="G1146">
        <v>1600</v>
      </c>
      <c r="H1146">
        <v>1854</v>
      </c>
      <c r="I1146">
        <v>1825</v>
      </c>
      <c r="J1146" t="s">
        <v>36</v>
      </c>
      <c r="K1146">
        <v>1143</v>
      </c>
      <c r="L1146" t="s">
        <v>75</v>
      </c>
      <c r="M1146">
        <v>137</v>
      </c>
      <c r="N1146">
        <v>145</v>
      </c>
      <c r="O1146">
        <v>121</v>
      </c>
      <c r="P1146">
        <v>29</v>
      </c>
      <c r="Q1146">
        <v>37</v>
      </c>
      <c r="R1146" t="s">
        <v>76</v>
      </c>
      <c r="S1146" t="s">
        <v>44</v>
      </c>
      <c r="T1146">
        <v>883</v>
      </c>
      <c r="U1146">
        <v>6</v>
      </c>
      <c r="V1146">
        <v>10</v>
      </c>
      <c r="W1146">
        <v>0</v>
      </c>
      <c r="X1146" t="s">
        <v>40</v>
      </c>
      <c r="Y1146">
        <v>0</v>
      </c>
      <c r="Z1146">
        <v>6</v>
      </c>
      <c r="AA1146">
        <v>0</v>
      </c>
      <c r="AB1146">
        <v>0</v>
      </c>
      <c r="AC1146">
        <v>0</v>
      </c>
      <c r="AD1146">
        <v>23</v>
      </c>
    </row>
    <row r="1147" spans="1:30" x14ac:dyDescent="0.25">
      <c r="A1147">
        <v>0.88948228100000004</v>
      </c>
      <c r="B1147">
        <v>2008</v>
      </c>
      <c r="C1147">
        <v>1</v>
      </c>
      <c r="D1147">
        <v>6</v>
      </c>
      <c r="E1147">
        <v>7</v>
      </c>
      <c r="F1147">
        <v>2002</v>
      </c>
      <c r="G1147">
        <v>1920</v>
      </c>
      <c r="H1147">
        <v>2112</v>
      </c>
      <c r="I1147">
        <v>2035</v>
      </c>
      <c r="J1147" t="s">
        <v>36</v>
      </c>
      <c r="K1147">
        <v>2730</v>
      </c>
      <c r="L1147" t="s">
        <v>468</v>
      </c>
      <c r="M1147">
        <v>70</v>
      </c>
      <c r="N1147">
        <v>75</v>
      </c>
      <c r="O1147">
        <v>61</v>
      </c>
      <c r="P1147">
        <v>37</v>
      </c>
      <c r="Q1147">
        <v>42</v>
      </c>
      <c r="R1147" t="s">
        <v>201</v>
      </c>
      <c r="S1147" t="s">
        <v>187</v>
      </c>
      <c r="T1147">
        <v>361</v>
      </c>
      <c r="U1147">
        <v>4</v>
      </c>
      <c r="V1147">
        <v>5</v>
      </c>
      <c r="W1147">
        <v>0</v>
      </c>
      <c r="X1147" t="s">
        <v>40</v>
      </c>
      <c r="Y1147">
        <v>0</v>
      </c>
      <c r="Z1147">
        <v>8</v>
      </c>
      <c r="AA1147">
        <v>0</v>
      </c>
      <c r="AB1147">
        <v>0</v>
      </c>
      <c r="AC1147">
        <v>0</v>
      </c>
      <c r="AD1147">
        <v>29</v>
      </c>
    </row>
    <row r="1148" spans="1:30" x14ac:dyDescent="0.25">
      <c r="A1148">
        <v>0.88929350399999996</v>
      </c>
      <c r="B1148">
        <v>2008</v>
      </c>
      <c r="C1148">
        <v>1</v>
      </c>
      <c r="D1148">
        <v>4</v>
      </c>
      <c r="E1148">
        <v>5</v>
      </c>
      <c r="F1148">
        <v>1711</v>
      </c>
      <c r="G1148">
        <v>1655</v>
      </c>
      <c r="H1148">
        <v>1714</v>
      </c>
      <c r="I1148">
        <v>1700</v>
      </c>
      <c r="J1148" t="s">
        <v>36</v>
      </c>
      <c r="K1148">
        <v>977</v>
      </c>
      <c r="L1148" t="s">
        <v>540</v>
      </c>
      <c r="M1148">
        <v>63</v>
      </c>
      <c r="N1148">
        <v>65</v>
      </c>
      <c r="O1148">
        <v>51</v>
      </c>
      <c r="P1148">
        <v>14</v>
      </c>
      <c r="Q1148">
        <v>16</v>
      </c>
      <c r="R1148" t="s">
        <v>248</v>
      </c>
      <c r="S1148" t="s">
        <v>280</v>
      </c>
      <c r="T1148">
        <v>254</v>
      </c>
      <c r="U1148">
        <v>4</v>
      </c>
      <c r="V1148">
        <v>8</v>
      </c>
      <c r="W1148">
        <v>0</v>
      </c>
      <c r="X1148" t="s">
        <v>40</v>
      </c>
      <c r="Y1148">
        <v>0</v>
      </c>
    </row>
    <row r="1149" spans="1:30" x14ac:dyDescent="0.25">
      <c r="A1149">
        <v>0.88929177299999995</v>
      </c>
      <c r="B1149">
        <v>2008</v>
      </c>
      <c r="C1149">
        <v>1</v>
      </c>
      <c r="D1149">
        <v>7</v>
      </c>
      <c r="E1149">
        <v>1</v>
      </c>
      <c r="F1149">
        <v>1724</v>
      </c>
      <c r="G1149">
        <v>1650</v>
      </c>
      <c r="H1149">
        <v>2323</v>
      </c>
      <c r="I1149">
        <v>2300</v>
      </c>
      <c r="J1149" t="s">
        <v>36</v>
      </c>
      <c r="K1149">
        <v>210</v>
      </c>
      <c r="L1149" t="s">
        <v>266</v>
      </c>
      <c r="M1149">
        <v>239</v>
      </c>
      <c r="N1149">
        <v>250</v>
      </c>
      <c r="O1149">
        <v>214</v>
      </c>
      <c r="P1149">
        <v>23</v>
      </c>
      <c r="Q1149">
        <v>34</v>
      </c>
      <c r="R1149" t="s">
        <v>254</v>
      </c>
      <c r="S1149" t="s">
        <v>54</v>
      </c>
      <c r="T1149">
        <v>1855</v>
      </c>
      <c r="U1149">
        <v>14</v>
      </c>
      <c r="V1149">
        <v>11</v>
      </c>
      <c r="W1149">
        <v>0</v>
      </c>
      <c r="X1149" t="s">
        <v>4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23</v>
      </c>
    </row>
    <row r="1150" spans="1:30" x14ac:dyDescent="0.25">
      <c r="A1150">
        <v>0.88928090500000001</v>
      </c>
      <c r="B1150">
        <v>2008</v>
      </c>
      <c r="C1150">
        <v>1</v>
      </c>
      <c r="D1150">
        <v>9</v>
      </c>
      <c r="E1150">
        <v>3</v>
      </c>
      <c r="F1150">
        <v>1419</v>
      </c>
      <c r="G1150">
        <v>1235</v>
      </c>
      <c r="H1150">
        <v>1528</v>
      </c>
      <c r="I1150">
        <v>1405</v>
      </c>
      <c r="J1150" t="s">
        <v>36</v>
      </c>
      <c r="K1150">
        <v>750</v>
      </c>
      <c r="L1150" t="s">
        <v>312</v>
      </c>
      <c r="M1150">
        <v>69</v>
      </c>
      <c r="N1150">
        <v>90</v>
      </c>
      <c r="O1150">
        <v>51</v>
      </c>
      <c r="P1150">
        <v>83</v>
      </c>
      <c r="Q1150">
        <v>104</v>
      </c>
      <c r="R1150" t="s">
        <v>254</v>
      </c>
      <c r="S1150" t="s">
        <v>157</v>
      </c>
      <c r="T1150">
        <v>337</v>
      </c>
      <c r="U1150">
        <v>11</v>
      </c>
      <c r="V1150">
        <v>7</v>
      </c>
      <c r="W1150">
        <v>0</v>
      </c>
      <c r="X1150" t="s">
        <v>4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83</v>
      </c>
    </row>
    <row r="1151" spans="1:30" x14ac:dyDescent="0.25">
      <c r="A1151">
        <v>0.88927665300000003</v>
      </c>
      <c r="B1151">
        <v>2008</v>
      </c>
      <c r="C1151">
        <v>1</v>
      </c>
      <c r="D1151">
        <v>3</v>
      </c>
      <c r="E1151">
        <v>4</v>
      </c>
      <c r="F1151">
        <v>1256</v>
      </c>
      <c r="G1151">
        <v>1250</v>
      </c>
      <c r="H1151">
        <v>1839</v>
      </c>
      <c r="I1151">
        <v>1845</v>
      </c>
      <c r="J1151" t="s">
        <v>36</v>
      </c>
      <c r="K1151">
        <v>3510</v>
      </c>
      <c r="L1151" t="s">
        <v>243</v>
      </c>
      <c r="M1151">
        <v>223</v>
      </c>
      <c r="N1151">
        <v>235</v>
      </c>
      <c r="O1151">
        <v>199</v>
      </c>
      <c r="P1151">
        <v>-6</v>
      </c>
      <c r="Q1151">
        <v>6</v>
      </c>
      <c r="R1151" t="s">
        <v>236</v>
      </c>
      <c r="S1151" t="s">
        <v>54</v>
      </c>
      <c r="T1151">
        <v>1728</v>
      </c>
      <c r="U1151">
        <v>16</v>
      </c>
      <c r="V1151">
        <v>8</v>
      </c>
      <c r="W1151">
        <v>0</v>
      </c>
      <c r="X1151" t="s">
        <v>40</v>
      </c>
      <c r="Y1151">
        <v>0</v>
      </c>
    </row>
    <row r="1152" spans="1:30" x14ac:dyDescent="0.25">
      <c r="A1152">
        <v>0.88924613200000002</v>
      </c>
      <c r="B1152">
        <v>2008</v>
      </c>
      <c r="C1152">
        <v>1</v>
      </c>
      <c r="D1152">
        <v>10</v>
      </c>
      <c r="E1152">
        <v>4</v>
      </c>
      <c r="F1152">
        <v>1754</v>
      </c>
      <c r="G1152">
        <v>1730</v>
      </c>
      <c r="H1152">
        <v>1914</v>
      </c>
      <c r="I1152">
        <v>1850</v>
      </c>
      <c r="J1152" t="s">
        <v>36</v>
      </c>
      <c r="K1152">
        <v>186</v>
      </c>
      <c r="L1152" t="s">
        <v>507</v>
      </c>
      <c r="M1152">
        <v>80</v>
      </c>
      <c r="N1152">
        <v>80</v>
      </c>
      <c r="O1152">
        <v>72</v>
      </c>
      <c r="P1152">
        <v>24</v>
      </c>
      <c r="Q1152">
        <v>24</v>
      </c>
      <c r="R1152" t="s">
        <v>84</v>
      </c>
      <c r="S1152" t="s">
        <v>86</v>
      </c>
      <c r="T1152">
        <v>359</v>
      </c>
      <c r="U1152">
        <v>2</v>
      </c>
      <c r="V1152">
        <v>6</v>
      </c>
      <c r="W1152">
        <v>0</v>
      </c>
      <c r="X1152" t="s">
        <v>4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24</v>
      </c>
    </row>
    <row r="1153" spans="1:30" x14ac:dyDescent="0.25">
      <c r="A1153">
        <v>0.88915978100000004</v>
      </c>
      <c r="B1153">
        <v>2008</v>
      </c>
      <c r="C1153">
        <v>1</v>
      </c>
      <c r="D1153">
        <v>5</v>
      </c>
      <c r="E1153">
        <v>6</v>
      </c>
      <c r="F1153">
        <v>1622</v>
      </c>
      <c r="G1153">
        <v>1545</v>
      </c>
      <c r="H1153">
        <v>1629</v>
      </c>
      <c r="I1153">
        <v>1550</v>
      </c>
      <c r="J1153" t="s">
        <v>36</v>
      </c>
      <c r="K1153">
        <v>2803</v>
      </c>
      <c r="L1153" t="s">
        <v>98</v>
      </c>
      <c r="M1153">
        <v>67</v>
      </c>
      <c r="N1153">
        <v>65</v>
      </c>
      <c r="O1153">
        <v>44</v>
      </c>
      <c r="P1153">
        <v>39</v>
      </c>
      <c r="Q1153">
        <v>37</v>
      </c>
      <c r="R1153" t="s">
        <v>56</v>
      </c>
      <c r="S1153" t="s">
        <v>49</v>
      </c>
      <c r="T1153">
        <v>256</v>
      </c>
      <c r="U1153">
        <v>16</v>
      </c>
      <c r="V1153">
        <v>7</v>
      </c>
      <c r="W1153">
        <v>0</v>
      </c>
      <c r="X1153" t="s">
        <v>40</v>
      </c>
      <c r="Y1153">
        <v>0</v>
      </c>
      <c r="Z1153">
        <v>0</v>
      </c>
      <c r="AA1153">
        <v>0</v>
      </c>
      <c r="AB1153">
        <v>5</v>
      </c>
      <c r="AC1153">
        <v>0</v>
      </c>
      <c r="AD1153">
        <v>34</v>
      </c>
    </row>
    <row r="1154" spans="1:30" x14ac:dyDescent="0.25">
      <c r="A1154">
        <v>0.88915312499999999</v>
      </c>
      <c r="B1154">
        <v>2008</v>
      </c>
      <c r="C1154">
        <v>1</v>
      </c>
      <c r="D1154">
        <v>3</v>
      </c>
      <c r="E1154">
        <v>4</v>
      </c>
      <c r="F1154">
        <v>1108</v>
      </c>
      <c r="G1154">
        <v>1045</v>
      </c>
      <c r="H1154">
        <v>1255</v>
      </c>
      <c r="I1154">
        <v>1240</v>
      </c>
      <c r="J1154" t="s">
        <v>36</v>
      </c>
      <c r="K1154">
        <v>3943</v>
      </c>
      <c r="L1154" t="s">
        <v>373</v>
      </c>
      <c r="M1154">
        <v>167</v>
      </c>
      <c r="N1154">
        <v>175</v>
      </c>
      <c r="O1154">
        <v>154</v>
      </c>
      <c r="P1154">
        <v>15</v>
      </c>
      <c r="Q1154">
        <v>23</v>
      </c>
      <c r="R1154" t="s">
        <v>169</v>
      </c>
      <c r="S1154" t="s">
        <v>56</v>
      </c>
      <c r="T1154">
        <v>1044</v>
      </c>
      <c r="U1154">
        <v>5</v>
      </c>
      <c r="V1154">
        <v>8</v>
      </c>
      <c r="W1154">
        <v>0</v>
      </c>
      <c r="X1154" t="s">
        <v>40</v>
      </c>
      <c r="Y1154">
        <v>0</v>
      </c>
      <c r="Z1154">
        <v>11</v>
      </c>
      <c r="AA1154">
        <v>0</v>
      </c>
      <c r="AB1154">
        <v>0</v>
      </c>
      <c r="AC1154">
        <v>0</v>
      </c>
      <c r="AD1154">
        <v>4</v>
      </c>
    </row>
    <row r="1155" spans="1:30" x14ac:dyDescent="0.25">
      <c r="A1155">
        <v>0.88908318799999997</v>
      </c>
      <c r="B1155">
        <v>2008</v>
      </c>
      <c r="C1155">
        <v>1</v>
      </c>
      <c r="D1155">
        <v>5</v>
      </c>
      <c r="E1155">
        <v>6</v>
      </c>
      <c r="F1155">
        <v>1458</v>
      </c>
      <c r="G1155">
        <v>1415</v>
      </c>
      <c r="H1155">
        <v>1657</v>
      </c>
      <c r="I1155">
        <v>1620</v>
      </c>
      <c r="J1155" t="s">
        <v>36</v>
      </c>
      <c r="K1155">
        <v>3849</v>
      </c>
      <c r="L1155" t="s">
        <v>97</v>
      </c>
      <c r="M1155">
        <v>59</v>
      </c>
      <c r="N1155">
        <v>65</v>
      </c>
      <c r="O1155">
        <v>43</v>
      </c>
      <c r="P1155">
        <v>37</v>
      </c>
      <c r="Q1155">
        <v>43</v>
      </c>
      <c r="R1155" t="s">
        <v>49</v>
      </c>
      <c r="S1155" t="s">
        <v>56</v>
      </c>
      <c r="T1155">
        <v>256</v>
      </c>
      <c r="U1155">
        <v>5</v>
      </c>
      <c r="V1155">
        <v>11</v>
      </c>
      <c r="W1155">
        <v>0</v>
      </c>
      <c r="X1155" t="s">
        <v>40</v>
      </c>
      <c r="Y1155">
        <v>0</v>
      </c>
      <c r="Z1155">
        <v>1</v>
      </c>
      <c r="AA1155">
        <v>0</v>
      </c>
      <c r="AB1155">
        <v>0</v>
      </c>
      <c r="AC1155">
        <v>0</v>
      </c>
      <c r="AD1155">
        <v>36</v>
      </c>
    </row>
    <row r="1156" spans="1:30" x14ac:dyDescent="0.25">
      <c r="A1156">
        <v>0.88902491500000003</v>
      </c>
      <c r="B1156">
        <v>2008</v>
      </c>
      <c r="C1156">
        <v>1</v>
      </c>
      <c r="D1156">
        <v>8</v>
      </c>
      <c r="E1156">
        <v>2</v>
      </c>
      <c r="F1156">
        <v>1326</v>
      </c>
      <c r="G1156">
        <v>1240</v>
      </c>
      <c r="H1156">
        <v>1551</v>
      </c>
      <c r="I1156">
        <v>1505</v>
      </c>
      <c r="J1156" t="s">
        <v>36</v>
      </c>
      <c r="K1156">
        <v>788</v>
      </c>
      <c r="L1156" t="s">
        <v>299</v>
      </c>
      <c r="M1156">
        <v>85</v>
      </c>
      <c r="N1156">
        <v>85</v>
      </c>
      <c r="O1156">
        <v>72</v>
      </c>
      <c r="P1156">
        <v>46</v>
      </c>
      <c r="Q1156">
        <v>46</v>
      </c>
      <c r="R1156" t="s">
        <v>186</v>
      </c>
      <c r="S1156" t="s">
        <v>39</v>
      </c>
      <c r="T1156">
        <v>487</v>
      </c>
      <c r="U1156">
        <v>4</v>
      </c>
      <c r="V1156">
        <v>9</v>
      </c>
      <c r="W1156">
        <v>0</v>
      </c>
      <c r="X1156" t="s">
        <v>40</v>
      </c>
      <c r="Y1156">
        <v>0</v>
      </c>
      <c r="Z1156">
        <v>46</v>
      </c>
      <c r="AA1156">
        <v>0</v>
      </c>
      <c r="AB1156">
        <v>0</v>
      </c>
      <c r="AC1156">
        <v>0</v>
      </c>
      <c r="AD1156">
        <v>0</v>
      </c>
    </row>
    <row r="1157" spans="1:30" x14ac:dyDescent="0.25">
      <c r="A1157">
        <v>0.88898909999999998</v>
      </c>
      <c r="B1157">
        <v>2008</v>
      </c>
      <c r="C1157">
        <v>1</v>
      </c>
      <c r="D1157">
        <v>4</v>
      </c>
      <c r="E1157">
        <v>5</v>
      </c>
      <c r="F1157">
        <v>2234</v>
      </c>
      <c r="G1157">
        <v>2135</v>
      </c>
      <c r="H1157">
        <v>2335</v>
      </c>
      <c r="I1157">
        <v>2235</v>
      </c>
      <c r="J1157" t="s">
        <v>36</v>
      </c>
      <c r="K1157">
        <v>1309</v>
      </c>
      <c r="L1157" t="s">
        <v>565</v>
      </c>
      <c r="M1157">
        <v>121</v>
      </c>
      <c r="N1157">
        <v>120</v>
      </c>
      <c r="O1157">
        <v>106</v>
      </c>
      <c r="P1157">
        <v>60</v>
      </c>
      <c r="Q1157">
        <v>59</v>
      </c>
      <c r="R1157" t="s">
        <v>56</v>
      </c>
      <c r="S1157" t="s">
        <v>270</v>
      </c>
      <c r="T1157">
        <v>647</v>
      </c>
      <c r="U1157">
        <v>4</v>
      </c>
      <c r="V1157">
        <v>11</v>
      </c>
      <c r="W1157">
        <v>0</v>
      </c>
      <c r="X1157" t="s">
        <v>40</v>
      </c>
      <c r="Y1157">
        <v>0</v>
      </c>
      <c r="Z1157">
        <v>0</v>
      </c>
      <c r="AA1157">
        <v>0</v>
      </c>
      <c r="AB1157">
        <v>1</v>
      </c>
      <c r="AC1157">
        <v>0</v>
      </c>
      <c r="AD1157">
        <v>59</v>
      </c>
    </row>
    <row r="1158" spans="1:30" x14ac:dyDescent="0.25">
      <c r="A1158">
        <v>0.88895531400000005</v>
      </c>
      <c r="B1158">
        <v>2008</v>
      </c>
      <c r="C1158">
        <v>1</v>
      </c>
      <c r="D1158">
        <v>3</v>
      </c>
      <c r="E1158">
        <v>4</v>
      </c>
      <c r="F1158">
        <v>2128</v>
      </c>
      <c r="G1158">
        <v>2025</v>
      </c>
      <c r="H1158">
        <v>2328</v>
      </c>
      <c r="I1158">
        <v>2220</v>
      </c>
      <c r="J1158" t="s">
        <v>36</v>
      </c>
      <c r="K1158">
        <v>1579</v>
      </c>
      <c r="L1158" t="s">
        <v>171</v>
      </c>
      <c r="M1158">
        <v>180</v>
      </c>
      <c r="N1158">
        <v>175</v>
      </c>
      <c r="O1158">
        <v>162</v>
      </c>
      <c r="P1158">
        <v>68</v>
      </c>
      <c r="Q1158">
        <v>63</v>
      </c>
      <c r="R1158" t="s">
        <v>169</v>
      </c>
      <c r="S1158" t="s">
        <v>56</v>
      </c>
      <c r="T1158">
        <v>1044</v>
      </c>
      <c r="U1158">
        <v>5</v>
      </c>
      <c r="V1158">
        <v>13</v>
      </c>
      <c r="W1158">
        <v>0</v>
      </c>
      <c r="X1158" t="s">
        <v>40</v>
      </c>
      <c r="Y1158">
        <v>0</v>
      </c>
      <c r="Z1158">
        <v>4</v>
      </c>
      <c r="AA1158">
        <v>0</v>
      </c>
      <c r="AB1158">
        <v>5</v>
      </c>
      <c r="AC1158">
        <v>0</v>
      </c>
      <c r="AD1158">
        <v>59</v>
      </c>
    </row>
    <row r="1159" spans="1:30" x14ac:dyDescent="0.25">
      <c r="A1159">
        <v>0.88890569799999997</v>
      </c>
      <c r="B1159">
        <v>2008</v>
      </c>
      <c r="C1159">
        <v>1</v>
      </c>
      <c r="D1159">
        <v>10</v>
      </c>
      <c r="E1159">
        <v>4</v>
      </c>
      <c r="F1159">
        <v>2039</v>
      </c>
      <c r="G1159">
        <v>2005</v>
      </c>
      <c r="H1159">
        <v>2146</v>
      </c>
      <c r="I1159">
        <v>2125</v>
      </c>
      <c r="J1159" t="s">
        <v>36</v>
      </c>
      <c r="K1159">
        <v>2731</v>
      </c>
      <c r="L1159" t="s">
        <v>440</v>
      </c>
      <c r="M1159">
        <v>67</v>
      </c>
      <c r="N1159">
        <v>80</v>
      </c>
      <c r="O1159">
        <v>55</v>
      </c>
      <c r="P1159">
        <v>21</v>
      </c>
      <c r="Q1159">
        <v>34</v>
      </c>
      <c r="R1159" t="s">
        <v>225</v>
      </c>
      <c r="S1159" t="s">
        <v>96</v>
      </c>
      <c r="T1159">
        <v>238</v>
      </c>
      <c r="U1159">
        <v>5</v>
      </c>
      <c r="V1159">
        <v>7</v>
      </c>
      <c r="W1159">
        <v>0</v>
      </c>
      <c r="X1159" t="s">
        <v>4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21</v>
      </c>
    </row>
    <row r="1160" spans="1:30" x14ac:dyDescent="0.25">
      <c r="A1160">
        <v>0.888577214</v>
      </c>
      <c r="B1160">
        <v>2008</v>
      </c>
      <c r="C1160">
        <v>1</v>
      </c>
      <c r="D1160">
        <v>10</v>
      </c>
      <c r="E1160">
        <v>4</v>
      </c>
      <c r="F1160">
        <v>1233</v>
      </c>
      <c r="G1160">
        <v>1205</v>
      </c>
      <c r="H1160">
        <v>1432</v>
      </c>
      <c r="I1160">
        <v>1410</v>
      </c>
      <c r="J1160" t="s">
        <v>36</v>
      </c>
      <c r="K1160">
        <v>1244</v>
      </c>
      <c r="L1160" t="s">
        <v>509</v>
      </c>
      <c r="M1160">
        <v>119</v>
      </c>
      <c r="N1160">
        <v>125</v>
      </c>
      <c r="O1160">
        <v>104</v>
      </c>
      <c r="P1160">
        <v>22</v>
      </c>
      <c r="Q1160">
        <v>28</v>
      </c>
      <c r="R1160" t="s">
        <v>44</v>
      </c>
      <c r="S1160" t="s">
        <v>47</v>
      </c>
      <c r="T1160">
        <v>663</v>
      </c>
      <c r="U1160">
        <v>5</v>
      </c>
      <c r="V1160">
        <v>10</v>
      </c>
      <c r="W1160">
        <v>0</v>
      </c>
      <c r="X1160" t="s">
        <v>40</v>
      </c>
      <c r="Y1160">
        <v>0</v>
      </c>
      <c r="Z1160">
        <v>2</v>
      </c>
      <c r="AA1160">
        <v>0</v>
      </c>
      <c r="AB1160">
        <v>0</v>
      </c>
      <c r="AC1160">
        <v>0</v>
      </c>
      <c r="AD1160">
        <v>20</v>
      </c>
    </row>
    <row r="1161" spans="1:30" x14ac:dyDescent="0.25">
      <c r="A1161">
        <v>0.88838448800000003</v>
      </c>
      <c r="B1161">
        <v>2008</v>
      </c>
      <c r="C1161">
        <v>1</v>
      </c>
      <c r="D1161">
        <v>4</v>
      </c>
      <c r="E1161">
        <v>5</v>
      </c>
      <c r="F1161">
        <v>1901</v>
      </c>
      <c r="G1161">
        <v>1710</v>
      </c>
      <c r="H1161">
        <v>2142</v>
      </c>
      <c r="I1161">
        <v>1955</v>
      </c>
      <c r="J1161" t="s">
        <v>36</v>
      </c>
      <c r="K1161">
        <v>230</v>
      </c>
      <c r="L1161" t="s">
        <v>375</v>
      </c>
      <c r="M1161">
        <v>101</v>
      </c>
      <c r="N1161">
        <v>105</v>
      </c>
      <c r="O1161">
        <v>81</v>
      </c>
      <c r="P1161">
        <v>107</v>
      </c>
      <c r="Q1161">
        <v>111</v>
      </c>
      <c r="R1161" t="s">
        <v>157</v>
      </c>
      <c r="S1161" t="s">
        <v>102</v>
      </c>
      <c r="T1161">
        <v>677</v>
      </c>
      <c r="U1161">
        <v>6</v>
      </c>
      <c r="V1161">
        <v>14</v>
      </c>
      <c r="W1161">
        <v>0</v>
      </c>
      <c r="X1161" t="s">
        <v>40</v>
      </c>
      <c r="Y1161">
        <v>0</v>
      </c>
      <c r="Z1161">
        <v>0</v>
      </c>
      <c r="AA1161">
        <v>0</v>
      </c>
      <c r="AB1161">
        <v>9</v>
      </c>
      <c r="AC1161">
        <v>0</v>
      </c>
      <c r="AD1161">
        <v>98</v>
      </c>
    </row>
    <row r="1162" spans="1:30" x14ac:dyDescent="0.25">
      <c r="A1162">
        <v>0.88825764299999999</v>
      </c>
      <c r="B1162">
        <v>2008</v>
      </c>
      <c r="C1162">
        <v>1</v>
      </c>
      <c r="D1162">
        <v>3</v>
      </c>
      <c r="E1162">
        <v>4</v>
      </c>
      <c r="F1162">
        <v>2207</v>
      </c>
      <c r="G1162">
        <v>2040</v>
      </c>
      <c r="H1162">
        <v>59</v>
      </c>
      <c r="I1162">
        <v>2355</v>
      </c>
      <c r="J1162" t="s">
        <v>36</v>
      </c>
      <c r="K1162">
        <v>504</v>
      </c>
      <c r="L1162" t="s">
        <v>73</v>
      </c>
      <c r="M1162">
        <v>112</v>
      </c>
      <c r="N1162">
        <v>135</v>
      </c>
      <c r="O1162">
        <v>104</v>
      </c>
      <c r="P1162">
        <v>64</v>
      </c>
      <c r="Q1162">
        <v>87</v>
      </c>
      <c r="R1162" t="s">
        <v>56</v>
      </c>
      <c r="S1162" t="s">
        <v>285</v>
      </c>
      <c r="T1162">
        <v>935</v>
      </c>
      <c r="U1162">
        <v>2</v>
      </c>
      <c r="V1162">
        <v>6</v>
      </c>
      <c r="W1162">
        <v>0</v>
      </c>
      <c r="X1162" t="s">
        <v>40</v>
      </c>
      <c r="Y1162">
        <v>0</v>
      </c>
      <c r="Z1162">
        <v>63</v>
      </c>
      <c r="AA1162">
        <v>0</v>
      </c>
      <c r="AB1162">
        <v>0</v>
      </c>
      <c r="AC1162">
        <v>0</v>
      </c>
      <c r="AD1162">
        <v>1</v>
      </c>
    </row>
    <row r="1163" spans="1:30" x14ac:dyDescent="0.25">
      <c r="A1163">
        <v>0.88814585899999998</v>
      </c>
      <c r="B1163">
        <v>2008</v>
      </c>
      <c r="C1163">
        <v>1</v>
      </c>
      <c r="D1163">
        <v>6</v>
      </c>
      <c r="E1163">
        <v>7</v>
      </c>
      <c r="F1163">
        <v>2137</v>
      </c>
      <c r="G1163">
        <v>2130</v>
      </c>
      <c r="H1163">
        <v>2256</v>
      </c>
      <c r="I1163">
        <v>2300</v>
      </c>
      <c r="J1163" t="s">
        <v>36</v>
      </c>
      <c r="K1163">
        <v>2038</v>
      </c>
      <c r="L1163" t="s">
        <v>103</v>
      </c>
      <c r="M1163">
        <v>79</v>
      </c>
      <c r="N1163">
        <v>90</v>
      </c>
      <c r="O1163">
        <v>66</v>
      </c>
      <c r="P1163">
        <v>-4</v>
      </c>
      <c r="Q1163">
        <v>7</v>
      </c>
      <c r="R1163" t="s">
        <v>184</v>
      </c>
      <c r="S1163" t="s">
        <v>44</v>
      </c>
      <c r="T1163">
        <v>377</v>
      </c>
      <c r="U1163">
        <v>3</v>
      </c>
      <c r="V1163">
        <v>10</v>
      </c>
      <c r="W1163">
        <v>0</v>
      </c>
      <c r="X1163" t="s">
        <v>40</v>
      </c>
      <c r="Y1163">
        <v>0</v>
      </c>
    </row>
    <row r="1164" spans="1:30" x14ac:dyDescent="0.25">
      <c r="A1164">
        <v>0.88813747399999998</v>
      </c>
      <c r="B1164">
        <v>2008</v>
      </c>
      <c r="C1164">
        <v>1</v>
      </c>
      <c r="D1164">
        <v>6</v>
      </c>
      <c r="E1164">
        <v>7</v>
      </c>
      <c r="F1164">
        <v>1027</v>
      </c>
      <c r="G1164">
        <v>955</v>
      </c>
      <c r="H1164">
        <v>1147</v>
      </c>
      <c r="I1164">
        <v>1120</v>
      </c>
      <c r="J1164" t="s">
        <v>36</v>
      </c>
      <c r="K1164">
        <v>1022</v>
      </c>
      <c r="L1164" t="s">
        <v>434</v>
      </c>
      <c r="M1164">
        <v>80</v>
      </c>
      <c r="N1164">
        <v>85</v>
      </c>
      <c r="O1164">
        <v>64</v>
      </c>
      <c r="P1164">
        <v>27</v>
      </c>
      <c r="Q1164">
        <v>32</v>
      </c>
      <c r="R1164" t="s">
        <v>187</v>
      </c>
      <c r="S1164" t="s">
        <v>236</v>
      </c>
      <c r="T1164">
        <v>446</v>
      </c>
      <c r="U1164">
        <v>3</v>
      </c>
      <c r="V1164">
        <v>13</v>
      </c>
      <c r="W1164">
        <v>0</v>
      </c>
      <c r="X1164" t="s">
        <v>40</v>
      </c>
      <c r="Y1164">
        <v>0</v>
      </c>
      <c r="Z1164">
        <v>10</v>
      </c>
      <c r="AA1164">
        <v>0</v>
      </c>
      <c r="AB1164">
        <v>0</v>
      </c>
      <c r="AC1164">
        <v>0</v>
      </c>
      <c r="AD1164">
        <v>17</v>
      </c>
    </row>
    <row r="1165" spans="1:30" x14ac:dyDescent="0.25">
      <c r="A1165">
        <v>0.88805680399999998</v>
      </c>
      <c r="B1165">
        <v>2008</v>
      </c>
      <c r="C1165">
        <v>1</v>
      </c>
      <c r="D1165">
        <v>4</v>
      </c>
      <c r="E1165">
        <v>5</v>
      </c>
      <c r="F1165">
        <v>2053</v>
      </c>
      <c r="G1165">
        <v>1940</v>
      </c>
      <c r="H1165">
        <v>2228</v>
      </c>
      <c r="I1165">
        <v>2115</v>
      </c>
      <c r="J1165" t="s">
        <v>36</v>
      </c>
      <c r="K1165">
        <v>2369</v>
      </c>
      <c r="L1165" t="s">
        <v>180</v>
      </c>
      <c r="M1165">
        <v>95</v>
      </c>
      <c r="N1165">
        <v>95</v>
      </c>
      <c r="O1165">
        <v>78</v>
      </c>
      <c r="P1165">
        <v>73</v>
      </c>
      <c r="Q1165">
        <v>73</v>
      </c>
      <c r="R1165" t="s">
        <v>264</v>
      </c>
      <c r="S1165" t="s">
        <v>56</v>
      </c>
      <c r="T1165">
        <v>507</v>
      </c>
      <c r="U1165">
        <v>7</v>
      </c>
      <c r="V1165">
        <v>10</v>
      </c>
      <c r="W1165">
        <v>0</v>
      </c>
      <c r="X1165" t="s">
        <v>40</v>
      </c>
      <c r="Y1165">
        <v>0</v>
      </c>
      <c r="Z1165">
        <v>9</v>
      </c>
      <c r="AA1165">
        <v>0</v>
      </c>
      <c r="AB1165">
        <v>0</v>
      </c>
      <c r="AC1165">
        <v>0</v>
      </c>
      <c r="AD1165">
        <v>64</v>
      </c>
    </row>
    <row r="1166" spans="1:30" x14ac:dyDescent="0.25">
      <c r="A1166">
        <v>0.88799804299999996</v>
      </c>
      <c r="B1166">
        <v>2008</v>
      </c>
      <c r="C1166">
        <v>1</v>
      </c>
      <c r="D1166">
        <v>10</v>
      </c>
      <c r="E1166">
        <v>4</v>
      </c>
      <c r="F1166">
        <v>1532</v>
      </c>
      <c r="G1166">
        <v>1505</v>
      </c>
      <c r="H1166">
        <v>1629</v>
      </c>
      <c r="I1166">
        <v>1605</v>
      </c>
      <c r="J1166" t="s">
        <v>36</v>
      </c>
      <c r="K1166">
        <v>1662</v>
      </c>
      <c r="L1166" t="s">
        <v>75</v>
      </c>
      <c r="M1166">
        <v>117</v>
      </c>
      <c r="N1166">
        <v>120</v>
      </c>
      <c r="O1166">
        <v>101</v>
      </c>
      <c r="P1166">
        <v>24</v>
      </c>
      <c r="Q1166">
        <v>27</v>
      </c>
      <c r="R1166" t="s">
        <v>38</v>
      </c>
      <c r="S1166" t="s">
        <v>54</v>
      </c>
      <c r="T1166">
        <v>577</v>
      </c>
      <c r="U1166">
        <v>5</v>
      </c>
      <c r="V1166">
        <v>11</v>
      </c>
      <c r="W1166">
        <v>0</v>
      </c>
      <c r="X1166" t="s">
        <v>40</v>
      </c>
      <c r="Y1166">
        <v>0</v>
      </c>
      <c r="Z1166">
        <v>5</v>
      </c>
      <c r="AA1166">
        <v>0</v>
      </c>
      <c r="AB1166">
        <v>0</v>
      </c>
      <c r="AC1166">
        <v>0</v>
      </c>
      <c r="AD1166">
        <v>19</v>
      </c>
    </row>
    <row r="1167" spans="1:30" x14ac:dyDescent="0.25">
      <c r="A1167">
        <v>0.88796182400000001</v>
      </c>
      <c r="B1167">
        <v>2008</v>
      </c>
      <c r="C1167">
        <v>1</v>
      </c>
      <c r="D1167">
        <v>5</v>
      </c>
      <c r="E1167">
        <v>6</v>
      </c>
      <c r="F1167">
        <v>1850</v>
      </c>
      <c r="G1167">
        <v>1720</v>
      </c>
      <c r="H1167">
        <v>2052</v>
      </c>
      <c r="I1167">
        <v>1900</v>
      </c>
      <c r="J1167" t="s">
        <v>36</v>
      </c>
      <c r="K1167">
        <v>1013</v>
      </c>
      <c r="L1167" t="s">
        <v>153</v>
      </c>
      <c r="M1167">
        <v>122</v>
      </c>
      <c r="N1167">
        <v>100</v>
      </c>
      <c r="O1167">
        <v>85</v>
      </c>
      <c r="P1167">
        <v>112</v>
      </c>
      <c r="Q1167">
        <v>90</v>
      </c>
      <c r="R1167" t="s">
        <v>236</v>
      </c>
      <c r="S1167" t="s">
        <v>254</v>
      </c>
      <c r="T1167">
        <v>447</v>
      </c>
      <c r="U1167">
        <v>4</v>
      </c>
      <c r="V1167">
        <v>33</v>
      </c>
      <c r="W1167">
        <v>0</v>
      </c>
      <c r="X1167" t="s">
        <v>40</v>
      </c>
      <c r="Y1167">
        <v>0</v>
      </c>
      <c r="Z1167">
        <v>0</v>
      </c>
      <c r="AA1167">
        <v>0</v>
      </c>
      <c r="AB1167">
        <v>43</v>
      </c>
      <c r="AC1167">
        <v>0</v>
      </c>
      <c r="AD1167">
        <v>69</v>
      </c>
    </row>
    <row r="1168" spans="1:30" x14ac:dyDescent="0.25">
      <c r="A1168">
        <v>0.88794508900000002</v>
      </c>
      <c r="B1168">
        <v>2008</v>
      </c>
      <c r="C1168">
        <v>1</v>
      </c>
      <c r="D1168">
        <v>8</v>
      </c>
      <c r="E1168">
        <v>2</v>
      </c>
      <c r="F1168">
        <v>949</v>
      </c>
      <c r="G1168">
        <v>855</v>
      </c>
      <c r="H1168">
        <v>1102</v>
      </c>
      <c r="I1168">
        <v>1015</v>
      </c>
      <c r="J1168" t="s">
        <v>36</v>
      </c>
      <c r="K1168">
        <v>3602</v>
      </c>
      <c r="L1168" t="s">
        <v>322</v>
      </c>
      <c r="M1168">
        <v>73</v>
      </c>
      <c r="N1168">
        <v>80</v>
      </c>
      <c r="O1168">
        <v>61</v>
      </c>
      <c r="P1168">
        <v>47</v>
      </c>
      <c r="Q1168">
        <v>54</v>
      </c>
      <c r="R1168" t="s">
        <v>201</v>
      </c>
      <c r="S1168" t="s">
        <v>270</v>
      </c>
      <c r="T1168">
        <v>389</v>
      </c>
      <c r="U1168">
        <v>4</v>
      </c>
      <c r="V1168">
        <v>8</v>
      </c>
      <c r="W1168">
        <v>0</v>
      </c>
      <c r="X1168" t="s">
        <v>40</v>
      </c>
      <c r="Y1168">
        <v>0</v>
      </c>
      <c r="Z1168">
        <v>35</v>
      </c>
      <c r="AA1168">
        <v>0</v>
      </c>
      <c r="AB1168">
        <v>0</v>
      </c>
      <c r="AC1168">
        <v>0</v>
      </c>
      <c r="AD1168">
        <v>12</v>
      </c>
    </row>
    <row r="1169" spans="1:30" x14ac:dyDescent="0.25">
      <c r="A1169">
        <v>0.88794168500000004</v>
      </c>
      <c r="B1169">
        <v>2008</v>
      </c>
      <c r="C1169">
        <v>1</v>
      </c>
      <c r="D1169">
        <v>3</v>
      </c>
      <c r="E1169">
        <v>4</v>
      </c>
      <c r="F1169">
        <v>946</v>
      </c>
      <c r="G1169">
        <v>930</v>
      </c>
      <c r="H1169">
        <v>1109</v>
      </c>
      <c r="I1169">
        <v>1105</v>
      </c>
      <c r="J1169" t="s">
        <v>36</v>
      </c>
      <c r="K1169">
        <v>902</v>
      </c>
      <c r="L1169" t="s">
        <v>442</v>
      </c>
      <c r="M1169">
        <v>143</v>
      </c>
      <c r="N1169">
        <v>155</v>
      </c>
      <c r="O1169">
        <v>127</v>
      </c>
      <c r="P1169">
        <v>4</v>
      </c>
      <c r="Q1169">
        <v>16</v>
      </c>
      <c r="R1169" t="s">
        <v>54</v>
      </c>
      <c r="S1169" t="s">
        <v>140</v>
      </c>
      <c r="T1169">
        <v>895</v>
      </c>
      <c r="U1169">
        <v>6</v>
      </c>
      <c r="V1169">
        <v>10</v>
      </c>
      <c r="W1169">
        <v>0</v>
      </c>
      <c r="X1169" t="s">
        <v>40</v>
      </c>
      <c r="Y1169">
        <v>0</v>
      </c>
    </row>
    <row r="1170" spans="1:30" x14ac:dyDescent="0.25">
      <c r="A1170">
        <v>0.88787581100000001</v>
      </c>
      <c r="B1170">
        <v>2008</v>
      </c>
      <c r="C1170">
        <v>1</v>
      </c>
      <c r="D1170">
        <v>8</v>
      </c>
      <c r="E1170">
        <v>2</v>
      </c>
      <c r="F1170">
        <v>1044</v>
      </c>
      <c r="G1170">
        <v>1000</v>
      </c>
      <c r="H1170">
        <v>1152</v>
      </c>
      <c r="I1170">
        <v>1105</v>
      </c>
      <c r="J1170" t="s">
        <v>36</v>
      </c>
      <c r="K1170">
        <v>2969</v>
      </c>
      <c r="L1170" t="s">
        <v>228</v>
      </c>
      <c r="M1170">
        <v>68</v>
      </c>
      <c r="N1170">
        <v>65</v>
      </c>
      <c r="O1170">
        <v>59</v>
      </c>
      <c r="P1170">
        <v>47</v>
      </c>
      <c r="Q1170">
        <v>44</v>
      </c>
      <c r="R1170" t="s">
        <v>157</v>
      </c>
      <c r="S1170" t="s">
        <v>259</v>
      </c>
      <c r="T1170">
        <v>308</v>
      </c>
      <c r="U1170">
        <v>4</v>
      </c>
      <c r="V1170">
        <v>5</v>
      </c>
      <c r="W1170">
        <v>0</v>
      </c>
      <c r="X1170" t="s">
        <v>40</v>
      </c>
      <c r="Y1170">
        <v>0</v>
      </c>
      <c r="Z1170">
        <v>14</v>
      </c>
      <c r="AA1170">
        <v>0</v>
      </c>
      <c r="AB1170">
        <v>3</v>
      </c>
      <c r="AC1170">
        <v>0</v>
      </c>
      <c r="AD1170">
        <v>30</v>
      </c>
    </row>
    <row r="1171" spans="1:30" x14ac:dyDescent="0.25">
      <c r="A1171">
        <v>0.88780948699999995</v>
      </c>
      <c r="B1171">
        <v>2008</v>
      </c>
      <c r="C1171">
        <v>1</v>
      </c>
      <c r="D1171">
        <v>6</v>
      </c>
      <c r="E1171">
        <v>7</v>
      </c>
      <c r="F1171">
        <v>1948</v>
      </c>
      <c r="G1171">
        <v>1915</v>
      </c>
      <c r="H1171">
        <v>2235</v>
      </c>
      <c r="I1171">
        <v>2205</v>
      </c>
      <c r="J1171" t="s">
        <v>36</v>
      </c>
      <c r="K1171">
        <v>1009</v>
      </c>
      <c r="L1171" t="s">
        <v>133</v>
      </c>
      <c r="M1171">
        <v>287</v>
      </c>
      <c r="N1171">
        <v>290</v>
      </c>
      <c r="O1171">
        <v>260</v>
      </c>
      <c r="P1171">
        <v>30</v>
      </c>
      <c r="Q1171">
        <v>33</v>
      </c>
      <c r="R1171" t="s">
        <v>54</v>
      </c>
      <c r="S1171" t="s">
        <v>254</v>
      </c>
      <c r="T1171">
        <v>1855</v>
      </c>
      <c r="U1171">
        <v>12</v>
      </c>
      <c r="V1171">
        <v>15</v>
      </c>
      <c r="W1171">
        <v>0</v>
      </c>
      <c r="X1171" t="s">
        <v>40</v>
      </c>
      <c r="Y1171">
        <v>0</v>
      </c>
      <c r="Z1171">
        <v>30</v>
      </c>
      <c r="AA1171">
        <v>0</v>
      </c>
      <c r="AB1171">
        <v>0</v>
      </c>
      <c r="AC1171">
        <v>0</v>
      </c>
      <c r="AD1171">
        <v>0</v>
      </c>
    </row>
    <row r="1172" spans="1:30" x14ac:dyDescent="0.25">
      <c r="A1172">
        <v>0.88771810799999995</v>
      </c>
      <c r="B1172">
        <v>2008</v>
      </c>
      <c r="C1172">
        <v>1</v>
      </c>
      <c r="D1172">
        <v>6</v>
      </c>
      <c r="E1172">
        <v>7</v>
      </c>
      <c r="F1172">
        <v>1244</v>
      </c>
      <c r="G1172">
        <v>1230</v>
      </c>
      <c r="H1172">
        <v>1417</v>
      </c>
      <c r="I1172">
        <v>1410</v>
      </c>
      <c r="J1172" t="s">
        <v>36</v>
      </c>
      <c r="K1172">
        <v>585</v>
      </c>
      <c r="L1172" t="s">
        <v>256</v>
      </c>
      <c r="M1172">
        <v>93</v>
      </c>
      <c r="N1172">
        <v>100</v>
      </c>
      <c r="O1172">
        <v>81</v>
      </c>
      <c r="P1172">
        <v>7</v>
      </c>
      <c r="Q1172">
        <v>14</v>
      </c>
      <c r="R1172" t="s">
        <v>236</v>
      </c>
      <c r="S1172" t="s">
        <v>254</v>
      </c>
      <c r="T1172">
        <v>447</v>
      </c>
      <c r="U1172">
        <v>3</v>
      </c>
      <c r="V1172">
        <v>9</v>
      </c>
      <c r="W1172">
        <v>0</v>
      </c>
      <c r="X1172" t="s">
        <v>40</v>
      </c>
      <c r="Y1172">
        <v>0</v>
      </c>
    </row>
    <row r="1173" spans="1:30" x14ac:dyDescent="0.25">
      <c r="A1173">
        <v>0.88755429399999997</v>
      </c>
      <c r="B1173">
        <v>2008</v>
      </c>
      <c r="C1173">
        <v>1</v>
      </c>
      <c r="D1173">
        <v>3</v>
      </c>
      <c r="E1173">
        <v>4</v>
      </c>
      <c r="F1173">
        <v>2231</v>
      </c>
      <c r="G1173">
        <v>2125</v>
      </c>
      <c r="H1173">
        <v>2246</v>
      </c>
      <c r="I1173">
        <v>2140</v>
      </c>
      <c r="J1173" t="s">
        <v>36</v>
      </c>
      <c r="K1173">
        <v>1131</v>
      </c>
      <c r="L1173" t="s">
        <v>262</v>
      </c>
      <c r="M1173">
        <v>75</v>
      </c>
      <c r="N1173">
        <v>75</v>
      </c>
      <c r="O1173">
        <v>62</v>
      </c>
      <c r="P1173">
        <v>66</v>
      </c>
      <c r="Q1173">
        <v>66</v>
      </c>
      <c r="R1173" t="s">
        <v>286</v>
      </c>
      <c r="S1173" t="s">
        <v>49</v>
      </c>
      <c r="T1173">
        <v>365</v>
      </c>
      <c r="U1173">
        <v>6</v>
      </c>
      <c r="V1173">
        <v>7</v>
      </c>
      <c r="W1173">
        <v>0</v>
      </c>
      <c r="X1173" t="s">
        <v>4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66</v>
      </c>
    </row>
    <row r="1174" spans="1:30" x14ac:dyDescent="0.25">
      <c r="A1174">
        <v>0.88741107200000002</v>
      </c>
      <c r="B1174">
        <v>2008</v>
      </c>
      <c r="C1174">
        <v>1</v>
      </c>
      <c r="D1174">
        <v>6</v>
      </c>
      <c r="E1174">
        <v>7</v>
      </c>
      <c r="F1174">
        <v>1655</v>
      </c>
      <c r="G1174">
        <v>1645</v>
      </c>
      <c r="H1174">
        <v>1833</v>
      </c>
      <c r="I1174">
        <v>1825</v>
      </c>
      <c r="J1174" t="s">
        <v>36</v>
      </c>
      <c r="K1174">
        <v>764</v>
      </c>
      <c r="L1174" t="s">
        <v>460</v>
      </c>
      <c r="M1174">
        <v>98</v>
      </c>
      <c r="N1174">
        <v>100</v>
      </c>
      <c r="O1174">
        <v>88</v>
      </c>
      <c r="P1174">
        <v>8</v>
      </c>
      <c r="Q1174">
        <v>10</v>
      </c>
      <c r="R1174" t="s">
        <v>91</v>
      </c>
      <c r="S1174" t="s">
        <v>344</v>
      </c>
      <c r="T1174">
        <v>587</v>
      </c>
      <c r="U1174">
        <v>3</v>
      </c>
      <c r="V1174">
        <v>7</v>
      </c>
      <c r="W1174">
        <v>0</v>
      </c>
      <c r="X1174" t="s">
        <v>40</v>
      </c>
      <c r="Y1174">
        <v>0</v>
      </c>
    </row>
    <row r="1175" spans="1:30" x14ac:dyDescent="0.25">
      <c r="A1175">
        <v>0.88735537900000006</v>
      </c>
      <c r="B1175">
        <v>2008</v>
      </c>
      <c r="C1175">
        <v>1</v>
      </c>
      <c r="D1175">
        <v>6</v>
      </c>
      <c r="E1175">
        <v>7</v>
      </c>
      <c r="F1175">
        <v>1846</v>
      </c>
      <c r="G1175">
        <v>1720</v>
      </c>
      <c r="H1175">
        <v>2011</v>
      </c>
      <c r="I1175">
        <v>1835</v>
      </c>
      <c r="J1175" t="s">
        <v>36</v>
      </c>
      <c r="K1175">
        <v>3852</v>
      </c>
      <c r="L1175" t="s">
        <v>435</v>
      </c>
      <c r="M1175">
        <v>85</v>
      </c>
      <c r="N1175">
        <v>75</v>
      </c>
      <c r="O1175">
        <v>71</v>
      </c>
      <c r="P1175">
        <v>96</v>
      </c>
      <c r="Q1175">
        <v>86</v>
      </c>
      <c r="R1175" t="s">
        <v>201</v>
      </c>
      <c r="S1175" t="s">
        <v>187</v>
      </c>
      <c r="T1175">
        <v>361</v>
      </c>
      <c r="U1175">
        <v>5</v>
      </c>
      <c r="V1175">
        <v>9</v>
      </c>
      <c r="W1175">
        <v>0</v>
      </c>
      <c r="X1175" t="s">
        <v>40</v>
      </c>
      <c r="Y1175">
        <v>0</v>
      </c>
      <c r="Z1175">
        <v>15</v>
      </c>
      <c r="AA1175">
        <v>0</v>
      </c>
      <c r="AB1175">
        <v>10</v>
      </c>
      <c r="AC1175">
        <v>0</v>
      </c>
      <c r="AD1175">
        <v>71</v>
      </c>
    </row>
    <row r="1176" spans="1:30" x14ac:dyDescent="0.25">
      <c r="A1176">
        <v>0.887277859</v>
      </c>
      <c r="B1176">
        <v>2008</v>
      </c>
      <c r="C1176">
        <v>1</v>
      </c>
      <c r="D1176">
        <v>5</v>
      </c>
      <c r="E1176">
        <v>6</v>
      </c>
      <c r="F1176">
        <v>1423</v>
      </c>
      <c r="G1176">
        <v>1355</v>
      </c>
      <c r="H1176">
        <v>1549</v>
      </c>
      <c r="I1176">
        <v>1520</v>
      </c>
      <c r="J1176" t="s">
        <v>36</v>
      </c>
      <c r="K1176">
        <v>1585</v>
      </c>
      <c r="L1176" t="s">
        <v>419</v>
      </c>
      <c r="M1176">
        <v>86</v>
      </c>
      <c r="N1176">
        <v>85</v>
      </c>
      <c r="O1176">
        <v>67</v>
      </c>
      <c r="P1176">
        <v>29</v>
      </c>
      <c r="Q1176">
        <v>28</v>
      </c>
      <c r="R1176" t="s">
        <v>187</v>
      </c>
      <c r="S1176" t="s">
        <v>49</v>
      </c>
      <c r="T1176">
        <v>407</v>
      </c>
      <c r="U1176">
        <v>5</v>
      </c>
      <c r="V1176">
        <v>14</v>
      </c>
      <c r="W1176">
        <v>0</v>
      </c>
      <c r="X1176" t="s">
        <v>40</v>
      </c>
      <c r="Y1176">
        <v>0</v>
      </c>
      <c r="Z1176">
        <v>13</v>
      </c>
      <c r="AA1176">
        <v>0</v>
      </c>
      <c r="AB1176">
        <v>1</v>
      </c>
      <c r="AC1176">
        <v>0</v>
      </c>
      <c r="AD1176">
        <v>15</v>
      </c>
    </row>
    <row r="1177" spans="1:30" x14ac:dyDescent="0.25">
      <c r="A1177">
        <v>0.88725563900000004</v>
      </c>
      <c r="B1177">
        <v>2008</v>
      </c>
      <c r="C1177">
        <v>1</v>
      </c>
      <c r="D1177">
        <v>9</v>
      </c>
      <c r="E1177">
        <v>3</v>
      </c>
      <c r="F1177">
        <v>1615</v>
      </c>
      <c r="G1177">
        <v>1600</v>
      </c>
      <c r="H1177">
        <v>1708</v>
      </c>
      <c r="I1177">
        <v>1700</v>
      </c>
      <c r="J1177" t="s">
        <v>36</v>
      </c>
      <c r="K1177">
        <v>39</v>
      </c>
      <c r="L1177" t="s">
        <v>356</v>
      </c>
      <c r="M1177">
        <v>53</v>
      </c>
      <c r="N1177">
        <v>60</v>
      </c>
      <c r="O1177">
        <v>42</v>
      </c>
      <c r="P1177">
        <v>8</v>
      </c>
      <c r="Q1177">
        <v>15</v>
      </c>
      <c r="R1177" t="s">
        <v>344</v>
      </c>
      <c r="S1177" t="s">
        <v>86</v>
      </c>
      <c r="T1177">
        <v>239</v>
      </c>
      <c r="U1177">
        <v>2</v>
      </c>
      <c r="V1177">
        <v>9</v>
      </c>
      <c r="W1177">
        <v>0</v>
      </c>
      <c r="X1177" t="s">
        <v>40</v>
      </c>
      <c r="Y1177">
        <v>0</v>
      </c>
    </row>
    <row r="1178" spans="1:30" x14ac:dyDescent="0.25">
      <c r="A1178">
        <v>0.88725350999999997</v>
      </c>
      <c r="B1178">
        <v>2008</v>
      </c>
      <c r="C1178">
        <v>1</v>
      </c>
      <c r="D1178">
        <v>4</v>
      </c>
      <c r="E1178">
        <v>5</v>
      </c>
      <c r="F1178">
        <v>1730</v>
      </c>
      <c r="G1178">
        <v>1720</v>
      </c>
      <c r="H1178">
        <v>1905</v>
      </c>
      <c r="I1178">
        <v>1915</v>
      </c>
      <c r="J1178" t="s">
        <v>36</v>
      </c>
      <c r="K1178">
        <v>998</v>
      </c>
      <c r="L1178" t="s">
        <v>482</v>
      </c>
      <c r="M1178">
        <v>155</v>
      </c>
      <c r="N1178">
        <v>175</v>
      </c>
      <c r="O1178">
        <v>145</v>
      </c>
      <c r="P1178">
        <v>-10</v>
      </c>
      <c r="Q1178">
        <v>10</v>
      </c>
      <c r="R1178" t="s">
        <v>39</v>
      </c>
      <c r="S1178" t="s">
        <v>245</v>
      </c>
      <c r="T1178">
        <v>972</v>
      </c>
      <c r="U1178">
        <v>2</v>
      </c>
      <c r="V1178">
        <v>8</v>
      </c>
      <c r="W1178">
        <v>0</v>
      </c>
      <c r="X1178" t="s">
        <v>40</v>
      </c>
      <c r="Y1178">
        <v>0</v>
      </c>
    </row>
    <row r="1179" spans="1:30" x14ac:dyDescent="0.25">
      <c r="A1179">
        <v>0.88718314099999995</v>
      </c>
      <c r="B1179">
        <v>2008</v>
      </c>
      <c r="C1179">
        <v>1</v>
      </c>
      <c r="D1179">
        <v>10</v>
      </c>
      <c r="E1179">
        <v>4</v>
      </c>
      <c r="F1179">
        <v>928</v>
      </c>
      <c r="G1179">
        <v>905</v>
      </c>
      <c r="H1179">
        <v>1043</v>
      </c>
      <c r="I1179">
        <v>1025</v>
      </c>
      <c r="J1179" t="s">
        <v>36</v>
      </c>
      <c r="K1179">
        <v>957</v>
      </c>
      <c r="L1179" t="s">
        <v>562</v>
      </c>
      <c r="M1179">
        <v>75</v>
      </c>
      <c r="N1179">
        <v>80</v>
      </c>
      <c r="O1179">
        <v>55</v>
      </c>
      <c r="P1179">
        <v>18</v>
      </c>
      <c r="Q1179">
        <v>23</v>
      </c>
      <c r="R1179" t="s">
        <v>102</v>
      </c>
      <c r="S1179" t="s">
        <v>56</v>
      </c>
      <c r="T1179">
        <v>328</v>
      </c>
      <c r="U1179">
        <v>5</v>
      </c>
      <c r="V1179">
        <v>15</v>
      </c>
      <c r="W1179">
        <v>0</v>
      </c>
      <c r="X1179" t="s">
        <v>40</v>
      </c>
      <c r="Y1179">
        <v>0</v>
      </c>
      <c r="Z1179">
        <v>0</v>
      </c>
      <c r="AA1179">
        <v>0</v>
      </c>
      <c r="AB1179">
        <v>18</v>
      </c>
      <c r="AC1179">
        <v>0</v>
      </c>
      <c r="AD1179">
        <v>0</v>
      </c>
    </row>
    <row r="1180" spans="1:30" x14ac:dyDescent="0.25">
      <c r="A1180">
        <v>0.88711459400000003</v>
      </c>
      <c r="B1180">
        <v>2008</v>
      </c>
      <c r="C1180">
        <v>1</v>
      </c>
      <c r="D1180">
        <v>5</v>
      </c>
      <c r="E1180">
        <v>6</v>
      </c>
      <c r="F1180">
        <v>1129</v>
      </c>
      <c r="G1180">
        <v>1105</v>
      </c>
      <c r="H1180">
        <v>1419</v>
      </c>
      <c r="I1180">
        <v>1405</v>
      </c>
      <c r="J1180" t="s">
        <v>36</v>
      </c>
      <c r="K1180">
        <v>968</v>
      </c>
      <c r="L1180" t="s">
        <v>436</v>
      </c>
      <c r="M1180">
        <v>110</v>
      </c>
      <c r="N1180">
        <v>120</v>
      </c>
      <c r="O1180">
        <v>96</v>
      </c>
      <c r="P1180">
        <v>14</v>
      </c>
      <c r="Q1180">
        <v>24</v>
      </c>
      <c r="R1180" t="s">
        <v>86</v>
      </c>
      <c r="S1180" t="s">
        <v>39</v>
      </c>
      <c r="T1180">
        <v>781</v>
      </c>
      <c r="U1180">
        <v>3</v>
      </c>
      <c r="V1180">
        <v>11</v>
      </c>
      <c r="W1180">
        <v>0</v>
      </c>
      <c r="X1180" t="s">
        <v>40</v>
      </c>
      <c r="Y1180">
        <v>0</v>
      </c>
    </row>
    <row r="1181" spans="1:30" x14ac:dyDescent="0.25">
      <c r="A1181">
        <v>0.88693619300000004</v>
      </c>
      <c r="B1181">
        <v>2008</v>
      </c>
      <c r="C1181">
        <v>1</v>
      </c>
      <c r="D1181">
        <v>6</v>
      </c>
      <c r="E1181">
        <v>7</v>
      </c>
      <c r="F1181">
        <v>631</v>
      </c>
      <c r="G1181">
        <v>625</v>
      </c>
      <c r="H1181">
        <v>942</v>
      </c>
      <c r="I1181">
        <v>940</v>
      </c>
      <c r="J1181" t="s">
        <v>36</v>
      </c>
      <c r="K1181">
        <v>1866</v>
      </c>
      <c r="L1181" t="s">
        <v>453</v>
      </c>
      <c r="M1181">
        <v>311</v>
      </c>
      <c r="N1181">
        <v>315</v>
      </c>
      <c r="O1181">
        <v>293</v>
      </c>
      <c r="P1181">
        <v>2</v>
      </c>
      <c r="Q1181">
        <v>6</v>
      </c>
      <c r="R1181" t="s">
        <v>44</v>
      </c>
      <c r="S1181" t="s">
        <v>56</v>
      </c>
      <c r="T1181">
        <v>1999</v>
      </c>
      <c r="U1181">
        <v>8</v>
      </c>
      <c r="V1181">
        <v>10</v>
      </c>
      <c r="W1181">
        <v>0</v>
      </c>
      <c r="X1181" t="s">
        <v>40</v>
      </c>
      <c r="Y1181">
        <v>0</v>
      </c>
    </row>
    <row r="1182" spans="1:30" x14ac:dyDescent="0.25">
      <c r="A1182">
        <v>0.88692675200000004</v>
      </c>
      <c r="B1182">
        <v>2008</v>
      </c>
      <c r="C1182">
        <v>1</v>
      </c>
      <c r="D1182">
        <v>4</v>
      </c>
      <c r="E1182">
        <v>5</v>
      </c>
      <c r="F1182">
        <v>1110</v>
      </c>
      <c r="G1182">
        <v>1045</v>
      </c>
      <c r="H1182">
        <v>1231</v>
      </c>
      <c r="I1182">
        <v>1205</v>
      </c>
      <c r="J1182" t="s">
        <v>36</v>
      </c>
      <c r="K1182">
        <v>419</v>
      </c>
      <c r="L1182" t="s">
        <v>303</v>
      </c>
      <c r="M1182">
        <v>81</v>
      </c>
      <c r="N1182">
        <v>80</v>
      </c>
      <c r="O1182">
        <v>62</v>
      </c>
      <c r="P1182">
        <v>26</v>
      </c>
      <c r="Q1182">
        <v>25</v>
      </c>
      <c r="R1182" t="s">
        <v>259</v>
      </c>
      <c r="S1182" t="s">
        <v>49</v>
      </c>
      <c r="T1182">
        <v>386</v>
      </c>
      <c r="U1182">
        <v>5</v>
      </c>
      <c r="V1182">
        <v>14</v>
      </c>
      <c r="W1182">
        <v>0</v>
      </c>
      <c r="X1182" t="s">
        <v>40</v>
      </c>
      <c r="Y1182">
        <v>0</v>
      </c>
      <c r="Z1182">
        <v>0</v>
      </c>
      <c r="AA1182">
        <v>0</v>
      </c>
      <c r="AB1182">
        <v>8</v>
      </c>
      <c r="AC1182">
        <v>0</v>
      </c>
      <c r="AD1182">
        <v>18</v>
      </c>
    </row>
    <row r="1183" spans="1:30" x14ac:dyDescent="0.25">
      <c r="A1183">
        <v>0.88687275600000004</v>
      </c>
      <c r="B1183">
        <v>2008</v>
      </c>
      <c r="C1183">
        <v>1</v>
      </c>
      <c r="D1183">
        <v>6</v>
      </c>
      <c r="E1183">
        <v>7</v>
      </c>
      <c r="F1183">
        <v>1547</v>
      </c>
      <c r="G1183">
        <v>1530</v>
      </c>
      <c r="H1183">
        <v>1736</v>
      </c>
      <c r="I1183">
        <v>1725</v>
      </c>
      <c r="J1183" t="s">
        <v>36</v>
      </c>
      <c r="K1183">
        <v>555</v>
      </c>
      <c r="L1183" t="s">
        <v>356</v>
      </c>
      <c r="M1183">
        <v>49</v>
      </c>
      <c r="N1183">
        <v>55</v>
      </c>
      <c r="O1183">
        <v>40</v>
      </c>
      <c r="P1183">
        <v>11</v>
      </c>
      <c r="Q1183">
        <v>17</v>
      </c>
      <c r="R1183" t="s">
        <v>102</v>
      </c>
      <c r="S1183" t="s">
        <v>163</v>
      </c>
      <c r="T1183">
        <v>289</v>
      </c>
      <c r="U1183">
        <v>2</v>
      </c>
      <c r="V1183">
        <v>7</v>
      </c>
      <c r="W1183">
        <v>0</v>
      </c>
      <c r="X1183" t="s">
        <v>40</v>
      </c>
      <c r="Y1183">
        <v>0</v>
      </c>
    </row>
    <row r="1184" spans="1:30" x14ac:dyDescent="0.25">
      <c r="A1184">
        <v>0.88667462100000005</v>
      </c>
      <c r="B1184">
        <v>2008</v>
      </c>
      <c r="C1184">
        <v>1</v>
      </c>
      <c r="D1184">
        <v>8</v>
      </c>
      <c r="E1184">
        <v>2</v>
      </c>
      <c r="F1184">
        <v>1247</v>
      </c>
      <c r="G1184">
        <v>1230</v>
      </c>
      <c r="H1184">
        <v>1342</v>
      </c>
      <c r="I1184">
        <v>1325</v>
      </c>
      <c r="J1184" t="s">
        <v>36</v>
      </c>
      <c r="K1184">
        <v>1135</v>
      </c>
      <c r="L1184" t="s">
        <v>458</v>
      </c>
      <c r="M1184">
        <v>55</v>
      </c>
      <c r="N1184">
        <v>55</v>
      </c>
      <c r="O1184">
        <v>46</v>
      </c>
      <c r="P1184">
        <v>17</v>
      </c>
      <c r="Q1184">
        <v>17</v>
      </c>
      <c r="R1184" t="s">
        <v>285</v>
      </c>
      <c r="S1184" t="s">
        <v>344</v>
      </c>
      <c r="T1184">
        <v>237</v>
      </c>
      <c r="U1184">
        <v>2</v>
      </c>
      <c r="V1184">
        <v>7</v>
      </c>
      <c r="W1184">
        <v>0</v>
      </c>
      <c r="X1184" t="s">
        <v>4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17</v>
      </c>
    </row>
    <row r="1185" spans="1:30" x14ac:dyDescent="0.25">
      <c r="A1185">
        <v>0.88610548200000006</v>
      </c>
      <c r="B1185">
        <v>2008</v>
      </c>
      <c r="C1185">
        <v>1</v>
      </c>
      <c r="D1185">
        <v>3</v>
      </c>
      <c r="E1185">
        <v>4</v>
      </c>
      <c r="F1185">
        <v>1321</v>
      </c>
      <c r="G1185">
        <v>1315</v>
      </c>
      <c r="H1185">
        <v>1351</v>
      </c>
      <c r="I1185">
        <v>1335</v>
      </c>
      <c r="J1185" t="s">
        <v>36</v>
      </c>
      <c r="K1185">
        <v>2360</v>
      </c>
      <c r="L1185" t="s">
        <v>103</v>
      </c>
      <c r="M1185">
        <v>90</v>
      </c>
      <c r="N1185">
        <v>80</v>
      </c>
      <c r="O1185">
        <v>65</v>
      </c>
      <c r="P1185">
        <v>16</v>
      </c>
      <c r="Q1185">
        <v>6</v>
      </c>
      <c r="R1185" t="s">
        <v>56</v>
      </c>
      <c r="S1185" t="s">
        <v>157</v>
      </c>
      <c r="T1185">
        <v>370</v>
      </c>
      <c r="U1185">
        <v>6</v>
      </c>
      <c r="V1185">
        <v>19</v>
      </c>
      <c r="W1185">
        <v>0</v>
      </c>
      <c r="X1185" t="s">
        <v>40</v>
      </c>
      <c r="Y1185">
        <v>0</v>
      </c>
      <c r="Z1185">
        <v>6</v>
      </c>
      <c r="AA1185">
        <v>0</v>
      </c>
      <c r="AB1185">
        <v>10</v>
      </c>
      <c r="AC1185">
        <v>0</v>
      </c>
      <c r="AD1185">
        <v>0</v>
      </c>
    </row>
    <row r="1186" spans="1:30" x14ac:dyDescent="0.25">
      <c r="A1186">
        <v>0.88603320799999996</v>
      </c>
      <c r="B1186">
        <v>2008</v>
      </c>
      <c r="C1186">
        <v>1</v>
      </c>
      <c r="D1186">
        <v>4</v>
      </c>
      <c r="E1186">
        <v>5</v>
      </c>
      <c r="F1186">
        <v>2117</v>
      </c>
      <c r="G1186">
        <v>2100</v>
      </c>
      <c r="H1186">
        <v>2249</v>
      </c>
      <c r="I1186">
        <v>2215</v>
      </c>
      <c r="J1186" t="s">
        <v>36</v>
      </c>
      <c r="K1186">
        <v>1192</v>
      </c>
      <c r="L1186" t="s">
        <v>396</v>
      </c>
      <c r="M1186">
        <v>92</v>
      </c>
      <c r="N1186">
        <v>75</v>
      </c>
      <c r="O1186">
        <v>57</v>
      </c>
      <c r="P1186">
        <v>34</v>
      </c>
      <c r="Q1186">
        <v>17</v>
      </c>
      <c r="R1186" t="s">
        <v>187</v>
      </c>
      <c r="S1186" t="s">
        <v>157</v>
      </c>
      <c r="T1186">
        <v>337</v>
      </c>
      <c r="U1186">
        <v>6</v>
      </c>
      <c r="V1186">
        <v>29</v>
      </c>
      <c r="W1186">
        <v>0</v>
      </c>
      <c r="X1186" t="s">
        <v>40</v>
      </c>
      <c r="Y1186">
        <v>0</v>
      </c>
      <c r="Z1186">
        <v>0</v>
      </c>
      <c r="AA1186">
        <v>0</v>
      </c>
      <c r="AB1186">
        <v>30</v>
      </c>
      <c r="AC1186">
        <v>0</v>
      </c>
      <c r="AD1186">
        <v>4</v>
      </c>
    </row>
    <row r="1187" spans="1:30" x14ac:dyDescent="0.25">
      <c r="A1187">
        <v>0.88592958200000005</v>
      </c>
      <c r="B1187">
        <v>2008</v>
      </c>
      <c r="C1187">
        <v>1</v>
      </c>
      <c r="D1187">
        <v>6</v>
      </c>
      <c r="E1187">
        <v>7</v>
      </c>
      <c r="F1187">
        <v>2015</v>
      </c>
      <c r="G1187">
        <v>1945</v>
      </c>
      <c r="H1187">
        <v>2214</v>
      </c>
      <c r="I1187">
        <v>2150</v>
      </c>
      <c r="J1187" t="s">
        <v>36</v>
      </c>
      <c r="K1187">
        <v>2991</v>
      </c>
      <c r="L1187" t="s">
        <v>197</v>
      </c>
      <c r="M1187">
        <v>59</v>
      </c>
      <c r="N1187">
        <v>65</v>
      </c>
      <c r="O1187">
        <v>42</v>
      </c>
      <c r="P1187">
        <v>24</v>
      </c>
      <c r="Q1187">
        <v>30</v>
      </c>
      <c r="R1187" t="s">
        <v>49</v>
      </c>
      <c r="S1187" t="s">
        <v>56</v>
      </c>
      <c r="T1187">
        <v>256</v>
      </c>
      <c r="U1187">
        <v>4</v>
      </c>
      <c r="V1187">
        <v>13</v>
      </c>
      <c r="W1187">
        <v>0</v>
      </c>
      <c r="X1187" t="s">
        <v>40</v>
      </c>
      <c r="Y1187">
        <v>0</v>
      </c>
      <c r="Z1187">
        <v>2</v>
      </c>
      <c r="AA1187">
        <v>0</v>
      </c>
      <c r="AB1187">
        <v>0</v>
      </c>
      <c r="AC1187">
        <v>0</v>
      </c>
      <c r="AD1187">
        <v>22</v>
      </c>
    </row>
    <row r="1188" spans="1:30" x14ac:dyDescent="0.25">
      <c r="A1188">
        <v>0.88588179099999997</v>
      </c>
      <c r="B1188">
        <v>2008</v>
      </c>
      <c r="C1188">
        <v>1</v>
      </c>
      <c r="D1188">
        <v>9</v>
      </c>
      <c r="E1188">
        <v>3</v>
      </c>
      <c r="F1188">
        <v>1900</v>
      </c>
      <c r="G1188">
        <v>1850</v>
      </c>
      <c r="H1188">
        <v>2056</v>
      </c>
      <c r="I1188">
        <v>2055</v>
      </c>
      <c r="J1188" t="s">
        <v>36</v>
      </c>
      <c r="K1188">
        <v>390</v>
      </c>
      <c r="L1188" t="s">
        <v>203</v>
      </c>
      <c r="M1188">
        <v>116</v>
      </c>
      <c r="N1188">
        <v>125</v>
      </c>
      <c r="O1188">
        <v>100</v>
      </c>
      <c r="P1188">
        <v>1</v>
      </c>
      <c r="Q1188">
        <v>10</v>
      </c>
      <c r="R1188" t="s">
        <v>250</v>
      </c>
      <c r="S1188" t="s">
        <v>259</v>
      </c>
      <c r="T1188">
        <v>697</v>
      </c>
      <c r="U1188">
        <v>3</v>
      </c>
      <c r="V1188">
        <v>13</v>
      </c>
      <c r="W1188">
        <v>0</v>
      </c>
      <c r="X1188" t="s">
        <v>40</v>
      </c>
      <c r="Y1188">
        <v>0</v>
      </c>
    </row>
    <row r="1189" spans="1:30" x14ac:dyDescent="0.25">
      <c r="A1189">
        <v>0.88572839800000003</v>
      </c>
      <c r="B1189">
        <v>2008</v>
      </c>
      <c r="C1189">
        <v>1</v>
      </c>
      <c r="D1189">
        <v>5</v>
      </c>
      <c r="E1189">
        <v>6</v>
      </c>
      <c r="F1189">
        <v>1419</v>
      </c>
      <c r="G1189">
        <v>1410</v>
      </c>
      <c r="H1189">
        <v>1548</v>
      </c>
      <c r="I1189">
        <v>1530</v>
      </c>
      <c r="J1189" t="s">
        <v>36</v>
      </c>
      <c r="K1189">
        <v>2380</v>
      </c>
      <c r="L1189" t="s">
        <v>134</v>
      </c>
      <c r="M1189">
        <v>149</v>
      </c>
      <c r="N1189">
        <v>140</v>
      </c>
      <c r="O1189">
        <v>115</v>
      </c>
      <c r="P1189">
        <v>18</v>
      </c>
      <c r="Q1189">
        <v>9</v>
      </c>
      <c r="R1189" t="s">
        <v>66</v>
      </c>
      <c r="S1189" t="s">
        <v>92</v>
      </c>
      <c r="T1189">
        <v>793</v>
      </c>
      <c r="U1189">
        <v>5</v>
      </c>
      <c r="V1189">
        <v>29</v>
      </c>
      <c r="W1189">
        <v>0</v>
      </c>
      <c r="X1189" t="s">
        <v>40</v>
      </c>
      <c r="Y1189">
        <v>0</v>
      </c>
      <c r="Z1189">
        <v>9</v>
      </c>
      <c r="AA1189">
        <v>0</v>
      </c>
      <c r="AB1189">
        <v>9</v>
      </c>
      <c r="AC1189">
        <v>0</v>
      </c>
      <c r="AD1189">
        <v>0</v>
      </c>
    </row>
    <row r="1190" spans="1:30" x14ac:dyDescent="0.25">
      <c r="A1190">
        <v>0.88564123500000003</v>
      </c>
      <c r="B1190">
        <v>2008</v>
      </c>
      <c r="C1190">
        <v>1</v>
      </c>
      <c r="D1190">
        <v>5</v>
      </c>
      <c r="E1190">
        <v>6</v>
      </c>
      <c r="F1190">
        <v>1145</v>
      </c>
      <c r="G1190">
        <v>1115</v>
      </c>
      <c r="H1190">
        <v>1316</v>
      </c>
      <c r="I1190">
        <v>1230</v>
      </c>
      <c r="J1190" t="s">
        <v>36</v>
      </c>
      <c r="K1190">
        <v>643</v>
      </c>
      <c r="L1190" t="s">
        <v>312</v>
      </c>
      <c r="M1190">
        <v>151</v>
      </c>
      <c r="N1190">
        <v>135</v>
      </c>
      <c r="O1190">
        <v>97</v>
      </c>
      <c r="P1190">
        <v>46</v>
      </c>
      <c r="Q1190">
        <v>30</v>
      </c>
      <c r="R1190" t="s">
        <v>264</v>
      </c>
      <c r="S1190" t="s">
        <v>250</v>
      </c>
      <c r="T1190">
        <v>689</v>
      </c>
      <c r="U1190">
        <v>7</v>
      </c>
      <c r="V1190">
        <v>47</v>
      </c>
      <c r="W1190">
        <v>0</v>
      </c>
      <c r="X1190" t="s">
        <v>40</v>
      </c>
      <c r="Y1190">
        <v>0</v>
      </c>
      <c r="Z1190">
        <v>0</v>
      </c>
      <c r="AA1190">
        <v>0</v>
      </c>
      <c r="AB1190">
        <v>21</v>
      </c>
      <c r="AC1190">
        <v>0</v>
      </c>
      <c r="AD1190">
        <v>25</v>
      </c>
    </row>
    <row r="1191" spans="1:30" x14ac:dyDescent="0.25">
      <c r="A1191">
        <v>0.88562529999999995</v>
      </c>
      <c r="B1191">
        <v>2008</v>
      </c>
      <c r="C1191">
        <v>1</v>
      </c>
      <c r="D1191">
        <v>6</v>
      </c>
      <c r="E1191">
        <v>7</v>
      </c>
      <c r="F1191">
        <v>1214</v>
      </c>
      <c r="G1191">
        <v>1145</v>
      </c>
      <c r="H1191">
        <v>1418</v>
      </c>
      <c r="I1191">
        <v>1345</v>
      </c>
      <c r="J1191" t="s">
        <v>36</v>
      </c>
      <c r="K1191">
        <v>256</v>
      </c>
      <c r="L1191" t="s">
        <v>575</v>
      </c>
      <c r="M1191">
        <v>124</v>
      </c>
      <c r="N1191">
        <v>120</v>
      </c>
      <c r="O1191">
        <v>105</v>
      </c>
      <c r="P1191">
        <v>33</v>
      </c>
      <c r="Q1191">
        <v>29</v>
      </c>
      <c r="R1191" t="s">
        <v>187</v>
      </c>
      <c r="S1191" t="s">
        <v>250</v>
      </c>
      <c r="T1191">
        <v>671</v>
      </c>
      <c r="U1191">
        <v>5</v>
      </c>
      <c r="V1191">
        <v>14</v>
      </c>
      <c r="W1191">
        <v>0</v>
      </c>
      <c r="X1191" t="s">
        <v>40</v>
      </c>
      <c r="Y1191">
        <v>0</v>
      </c>
      <c r="Z1191">
        <v>23</v>
      </c>
      <c r="AA1191">
        <v>0</v>
      </c>
      <c r="AB1191">
        <v>4</v>
      </c>
      <c r="AC1191">
        <v>0</v>
      </c>
      <c r="AD1191">
        <v>6</v>
      </c>
    </row>
    <row r="1192" spans="1:30" x14ac:dyDescent="0.25">
      <c r="A1192">
        <v>0.88556249600000003</v>
      </c>
      <c r="B1192">
        <v>2008</v>
      </c>
      <c r="C1192">
        <v>1</v>
      </c>
      <c r="D1192">
        <v>3</v>
      </c>
      <c r="E1192">
        <v>4</v>
      </c>
      <c r="F1192">
        <v>1739</v>
      </c>
      <c r="G1192">
        <v>1730</v>
      </c>
      <c r="H1192">
        <v>1947</v>
      </c>
      <c r="I1192">
        <v>1935</v>
      </c>
      <c r="J1192" t="s">
        <v>36</v>
      </c>
      <c r="K1192">
        <v>252</v>
      </c>
      <c r="L1192" t="s">
        <v>507</v>
      </c>
      <c r="M1192">
        <v>128</v>
      </c>
      <c r="N1192">
        <v>125</v>
      </c>
      <c r="O1192">
        <v>107</v>
      </c>
      <c r="P1192">
        <v>12</v>
      </c>
      <c r="Q1192">
        <v>9</v>
      </c>
      <c r="R1192" t="s">
        <v>250</v>
      </c>
      <c r="S1192" t="s">
        <v>187</v>
      </c>
      <c r="T1192">
        <v>671</v>
      </c>
      <c r="U1192">
        <v>10</v>
      </c>
      <c r="V1192">
        <v>11</v>
      </c>
      <c r="W1192">
        <v>0</v>
      </c>
      <c r="X1192" t="s">
        <v>40</v>
      </c>
      <c r="Y1192">
        <v>0</v>
      </c>
    </row>
    <row r="1193" spans="1:30" x14ac:dyDescent="0.25">
      <c r="A1193">
        <v>0.88535808000000005</v>
      </c>
      <c r="B1193">
        <v>2008</v>
      </c>
      <c r="C1193">
        <v>1</v>
      </c>
      <c r="D1193">
        <v>6</v>
      </c>
      <c r="E1193">
        <v>7</v>
      </c>
      <c r="F1193">
        <v>1510</v>
      </c>
      <c r="G1193">
        <v>1450</v>
      </c>
      <c r="H1193">
        <v>1844</v>
      </c>
      <c r="I1193">
        <v>1845</v>
      </c>
      <c r="J1193" t="s">
        <v>36</v>
      </c>
      <c r="K1193">
        <v>752</v>
      </c>
      <c r="L1193" t="s">
        <v>485</v>
      </c>
      <c r="M1193">
        <v>154</v>
      </c>
      <c r="N1193">
        <v>175</v>
      </c>
      <c r="O1193">
        <v>140</v>
      </c>
      <c r="P1193">
        <v>-1</v>
      </c>
      <c r="Q1193">
        <v>20</v>
      </c>
      <c r="R1193" t="s">
        <v>56</v>
      </c>
      <c r="S1193" t="s">
        <v>280</v>
      </c>
      <c r="T1193">
        <v>1262</v>
      </c>
      <c r="U1193">
        <v>3</v>
      </c>
      <c r="V1193">
        <v>11</v>
      </c>
      <c r="W1193">
        <v>0</v>
      </c>
      <c r="X1193" t="s">
        <v>40</v>
      </c>
      <c r="Y1193">
        <v>0</v>
      </c>
    </row>
    <row r="1194" spans="1:30" x14ac:dyDescent="0.25">
      <c r="A1194">
        <v>0.88523886399999996</v>
      </c>
      <c r="B1194">
        <v>2008</v>
      </c>
      <c r="C1194">
        <v>1</v>
      </c>
      <c r="D1194">
        <v>5</v>
      </c>
      <c r="E1194">
        <v>6</v>
      </c>
      <c r="F1194">
        <v>1552</v>
      </c>
      <c r="G1194">
        <v>1530</v>
      </c>
      <c r="H1194">
        <v>1749</v>
      </c>
      <c r="I1194">
        <v>1725</v>
      </c>
      <c r="J1194" t="s">
        <v>36</v>
      </c>
      <c r="K1194">
        <v>555</v>
      </c>
      <c r="L1194" t="s">
        <v>352</v>
      </c>
      <c r="M1194">
        <v>57</v>
      </c>
      <c r="N1194">
        <v>55</v>
      </c>
      <c r="O1194">
        <v>45</v>
      </c>
      <c r="P1194">
        <v>24</v>
      </c>
      <c r="Q1194">
        <v>22</v>
      </c>
      <c r="R1194" t="s">
        <v>102</v>
      </c>
      <c r="S1194" t="s">
        <v>163</v>
      </c>
      <c r="T1194">
        <v>289</v>
      </c>
      <c r="U1194">
        <v>2</v>
      </c>
      <c r="V1194">
        <v>10</v>
      </c>
      <c r="W1194">
        <v>0</v>
      </c>
      <c r="X1194" t="s">
        <v>40</v>
      </c>
      <c r="Y1194">
        <v>0</v>
      </c>
      <c r="Z1194">
        <v>18</v>
      </c>
      <c r="AA1194">
        <v>0</v>
      </c>
      <c r="AB1194">
        <v>2</v>
      </c>
      <c r="AC1194">
        <v>0</v>
      </c>
      <c r="AD1194">
        <v>4</v>
      </c>
    </row>
    <row r="1195" spans="1:30" x14ac:dyDescent="0.25">
      <c r="A1195">
        <v>0.88516259399999997</v>
      </c>
      <c r="B1195">
        <v>2008</v>
      </c>
      <c r="C1195">
        <v>1</v>
      </c>
      <c r="D1195">
        <v>4</v>
      </c>
      <c r="E1195">
        <v>5</v>
      </c>
      <c r="F1195">
        <v>1500</v>
      </c>
      <c r="G1195">
        <v>1445</v>
      </c>
      <c r="H1195">
        <v>1727</v>
      </c>
      <c r="I1195">
        <v>1720</v>
      </c>
      <c r="J1195" t="s">
        <v>36</v>
      </c>
      <c r="K1195">
        <v>443</v>
      </c>
      <c r="L1195" t="s">
        <v>487</v>
      </c>
      <c r="M1195">
        <v>147</v>
      </c>
      <c r="N1195">
        <v>155</v>
      </c>
      <c r="O1195">
        <v>135</v>
      </c>
      <c r="P1195">
        <v>7</v>
      </c>
      <c r="Q1195">
        <v>15</v>
      </c>
      <c r="R1195" t="s">
        <v>51</v>
      </c>
      <c r="S1195" t="s">
        <v>122</v>
      </c>
      <c r="T1195">
        <v>1011</v>
      </c>
      <c r="U1195">
        <v>2</v>
      </c>
      <c r="V1195">
        <v>10</v>
      </c>
      <c r="W1195">
        <v>0</v>
      </c>
      <c r="X1195" t="s">
        <v>40</v>
      </c>
      <c r="Y1195">
        <v>0</v>
      </c>
    </row>
    <row r="1196" spans="1:30" x14ac:dyDescent="0.25">
      <c r="A1196">
        <v>0.88511203299999996</v>
      </c>
      <c r="B1196">
        <v>2008</v>
      </c>
      <c r="C1196">
        <v>1</v>
      </c>
      <c r="D1196">
        <v>3</v>
      </c>
      <c r="E1196">
        <v>4</v>
      </c>
      <c r="F1196">
        <v>2000</v>
      </c>
      <c r="G1196">
        <v>1935</v>
      </c>
      <c r="H1196">
        <v>2203</v>
      </c>
      <c r="I1196">
        <v>2145</v>
      </c>
      <c r="J1196" t="s">
        <v>36</v>
      </c>
      <c r="K1196">
        <v>2361</v>
      </c>
      <c r="L1196" t="s">
        <v>485</v>
      </c>
      <c r="M1196">
        <v>183</v>
      </c>
      <c r="N1196">
        <v>190</v>
      </c>
      <c r="O1196">
        <v>159</v>
      </c>
      <c r="P1196">
        <v>18</v>
      </c>
      <c r="Q1196">
        <v>25</v>
      </c>
      <c r="R1196" t="s">
        <v>56</v>
      </c>
      <c r="S1196" t="s">
        <v>250</v>
      </c>
      <c r="T1196">
        <v>1107</v>
      </c>
      <c r="U1196">
        <v>4</v>
      </c>
      <c r="V1196">
        <v>20</v>
      </c>
      <c r="W1196">
        <v>0</v>
      </c>
      <c r="X1196" t="s">
        <v>40</v>
      </c>
      <c r="Y1196">
        <v>0</v>
      </c>
      <c r="Z1196">
        <v>2</v>
      </c>
      <c r="AA1196">
        <v>0</v>
      </c>
      <c r="AB1196">
        <v>0</v>
      </c>
      <c r="AC1196">
        <v>0</v>
      </c>
      <c r="AD1196">
        <v>16</v>
      </c>
    </row>
    <row r="1197" spans="1:30" x14ac:dyDescent="0.25">
      <c r="A1197">
        <v>0.88498554600000001</v>
      </c>
      <c r="B1197">
        <v>2008</v>
      </c>
      <c r="C1197">
        <v>1</v>
      </c>
      <c r="D1197">
        <v>6</v>
      </c>
      <c r="E1197">
        <v>7</v>
      </c>
      <c r="F1197">
        <v>1159</v>
      </c>
      <c r="G1197">
        <v>1135</v>
      </c>
      <c r="H1197">
        <v>1444</v>
      </c>
      <c r="I1197">
        <v>1500</v>
      </c>
      <c r="J1197" t="s">
        <v>36</v>
      </c>
      <c r="K1197">
        <v>976</v>
      </c>
      <c r="L1197" t="s">
        <v>159</v>
      </c>
      <c r="M1197">
        <v>165</v>
      </c>
      <c r="N1197">
        <v>205</v>
      </c>
      <c r="O1197">
        <v>151</v>
      </c>
      <c r="P1197">
        <v>-16</v>
      </c>
      <c r="Q1197">
        <v>24</v>
      </c>
      <c r="R1197" t="s">
        <v>184</v>
      </c>
      <c r="S1197" t="s">
        <v>51</v>
      </c>
      <c r="T1197">
        <v>1142</v>
      </c>
      <c r="U1197">
        <v>7</v>
      </c>
      <c r="V1197">
        <v>7</v>
      </c>
      <c r="W1197">
        <v>0</v>
      </c>
      <c r="X1197" t="s">
        <v>40</v>
      </c>
      <c r="Y1197">
        <v>0</v>
      </c>
    </row>
    <row r="1198" spans="1:30" x14ac:dyDescent="0.25">
      <c r="A1198">
        <v>0.88491667900000004</v>
      </c>
      <c r="B1198">
        <v>2008</v>
      </c>
      <c r="C1198">
        <v>1</v>
      </c>
      <c r="D1198">
        <v>3</v>
      </c>
      <c r="E1198">
        <v>4</v>
      </c>
      <c r="F1198">
        <v>1852</v>
      </c>
      <c r="G1198">
        <v>1630</v>
      </c>
      <c r="H1198">
        <v>2032</v>
      </c>
      <c r="I1198">
        <v>1815</v>
      </c>
      <c r="J1198" t="s">
        <v>36</v>
      </c>
      <c r="K1198">
        <v>173</v>
      </c>
      <c r="L1198" t="s">
        <v>536</v>
      </c>
      <c r="M1198">
        <v>100</v>
      </c>
      <c r="N1198">
        <v>105</v>
      </c>
      <c r="O1198">
        <v>82</v>
      </c>
      <c r="P1198">
        <v>137</v>
      </c>
      <c r="Q1198">
        <v>142</v>
      </c>
      <c r="R1198" t="s">
        <v>259</v>
      </c>
      <c r="S1198" t="s">
        <v>209</v>
      </c>
      <c r="T1198">
        <v>569</v>
      </c>
      <c r="U1198">
        <v>7</v>
      </c>
      <c r="V1198">
        <v>11</v>
      </c>
      <c r="W1198">
        <v>0</v>
      </c>
      <c r="X1198" t="s">
        <v>40</v>
      </c>
      <c r="Y1198">
        <v>0</v>
      </c>
      <c r="Z1198">
        <v>66</v>
      </c>
      <c r="AA1198">
        <v>0</v>
      </c>
      <c r="AB1198">
        <v>0</v>
      </c>
      <c r="AC1198">
        <v>0</v>
      </c>
      <c r="AD1198">
        <v>71</v>
      </c>
    </row>
    <row r="1199" spans="1:30" x14ac:dyDescent="0.25">
      <c r="A1199">
        <v>0.88489916099999999</v>
      </c>
      <c r="B1199">
        <v>2008</v>
      </c>
      <c r="C1199">
        <v>1</v>
      </c>
      <c r="D1199">
        <v>5</v>
      </c>
      <c r="E1199">
        <v>6</v>
      </c>
      <c r="F1199">
        <v>2123</v>
      </c>
      <c r="G1199">
        <v>1955</v>
      </c>
      <c r="H1199">
        <v>2214</v>
      </c>
      <c r="I1199">
        <v>2055</v>
      </c>
      <c r="J1199" t="s">
        <v>36</v>
      </c>
      <c r="K1199">
        <v>325</v>
      </c>
      <c r="L1199" t="s">
        <v>570</v>
      </c>
      <c r="M1199">
        <v>51</v>
      </c>
      <c r="N1199">
        <v>60</v>
      </c>
      <c r="O1199">
        <v>41</v>
      </c>
      <c r="P1199">
        <v>79</v>
      </c>
      <c r="Q1199">
        <v>88</v>
      </c>
      <c r="R1199" t="s">
        <v>259</v>
      </c>
      <c r="S1199" t="s">
        <v>124</v>
      </c>
      <c r="T1199">
        <v>296</v>
      </c>
      <c r="U1199">
        <v>3</v>
      </c>
      <c r="V1199">
        <v>7</v>
      </c>
      <c r="W1199">
        <v>0</v>
      </c>
      <c r="X1199" t="s">
        <v>40</v>
      </c>
      <c r="Y1199">
        <v>0</v>
      </c>
      <c r="Z1199">
        <v>66</v>
      </c>
      <c r="AA1199">
        <v>0</v>
      </c>
      <c r="AB1199">
        <v>0</v>
      </c>
      <c r="AC1199">
        <v>0</v>
      </c>
      <c r="AD1199">
        <v>13</v>
      </c>
    </row>
    <row r="1200" spans="1:30" x14ac:dyDescent="0.25">
      <c r="A1200">
        <v>0.88489800600000001</v>
      </c>
      <c r="B1200">
        <v>2008</v>
      </c>
      <c r="C1200">
        <v>1</v>
      </c>
      <c r="D1200">
        <v>6</v>
      </c>
      <c r="E1200">
        <v>7</v>
      </c>
      <c r="F1200">
        <v>1758</v>
      </c>
      <c r="G1200">
        <v>1705</v>
      </c>
      <c r="H1200">
        <v>1907</v>
      </c>
      <c r="I1200">
        <v>1820</v>
      </c>
      <c r="J1200" t="s">
        <v>36</v>
      </c>
      <c r="K1200">
        <v>835</v>
      </c>
      <c r="L1200" t="s">
        <v>292</v>
      </c>
      <c r="M1200">
        <v>69</v>
      </c>
      <c r="N1200">
        <v>75</v>
      </c>
      <c r="O1200">
        <v>51</v>
      </c>
      <c r="P1200">
        <v>47</v>
      </c>
      <c r="Q1200">
        <v>53</v>
      </c>
      <c r="R1200" t="s">
        <v>187</v>
      </c>
      <c r="S1200" t="s">
        <v>201</v>
      </c>
      <c r="T1200">
        <v>361</v>
      </c>
      <c r="U1200">
        <v>5</v>
      </c>
      <c r="V1200">
        <v>13</v>
      </c>
      <c r="W1200">
        <v>0</v>
      </c>
      <c r="X1200" t="s">
        <v>40</v>
      </c>
      <c r="Y1200">
        <v>0</v>
      </c>
      <c r="Z1200">
        <v>13</v>
      </c>
      <c r="AA1200">
        <v>0</v>
      </c>
      <c r="AB1200">
        <v>0</v>
      </c>
      <c r="AC1200">
        <v>0</v>
      </c>
      <c r="AD1200">
        <v>34</v>
      </c>
    </row>
    <row r="1201" spans="1:30" x14ac:dyDescent="0.25">
      <c r="A1201">
        <v>0.88478543600000004</v>
      </c>
      <c r="B1201">
        <v>2008</v>
      </c>
      <c r="C1201">
        <v>1</v>
      </c>
      <c r="D1201">
        <v>7</v>
      </c>
      <c r="E1201">
        <v>1</v>
      </c>
      <c r="F1201">
        <v>1842</v>
      </c>
      <c r="G1201">
        <v>1815</v>
      </c>
      <c r="H1201">
        <v>2115</v>
      </c>
      <c r="I1201">
        <v>2100</v>
      </c>
      <c r="J1201" t="s">
        <v>36</v>
      </c>
      <c r="K1201">
        <v>2199</v>
      </c>
      <c r="L1201" t="s">
        <v>596</v>
      </c>
      <c r="M1201">
        <v>273</v>
      </c>
      <c r="N1201">
        <v>285</v>
      </c>
      <c r="O1201">
        <v>259</v>
      </c>
      <c r="P1201">
        <v>15</v>
      </c>
      <c r="Q1201">
        <v>27</v>
      </c>
      <c r="R1201" t="s">
        <v>54</v>
      </c>
      <c r="S1201" t="s">
        <v>259</v>
      </c>
      <c r="T1201">
        <v>1838</v>
      </c>
      <c r="U1201">
        <v>3</v>
      </c>
      <c r="V1201">
        <v>11</v>
      </c>
      <c r="W1201">
        <v>0</v>
      </c>
      <c r="X1201" t="s">
        <v>40</v>
      </c>
      <c r="Y1201">
        <v>0</v>
      </c>
      <c r="Z1201">
        <v>0</v>
      </c>
      <c r="AA1201">
        <v>15</v>
      </c>
      <c r="AB1201">
        <v>0</v>
      </c>
      <c r="AC1201">
        <v>0</v>
      </c>
      <c r="AD1201">
        <v>0</v>
      </c>
    </row>
    <row r="1202" spans="1:30" x14ac:dyDescent="0.25">
      <c r="A1202">
        <v>0.88471414599999998</v>
      </c>
      <c r="B1202">
        <v>2008</v>
      </c>
      <c r="C1202">
        <v>1</v>
      </c>
      <c r="D1202">
        <v>5</v>
      </c>
      <c r="E1202">
        <v>6</v>
      </c>
      <c r="F1202">
        <v>1658</v>
      </c>
      <c r="G1202">
        <v>1535</v>
      </c>
      <c r="H1202">
        <v>2006</v>
      </c>
      <c r="I1202">
        <v>1850</v>
      </c>
      <c r="J1202" t="s">
        <v>36</v>
      </c>
      <c r="K1202">
        <v>70</v>
      </c>
      <c r="L1202" t="s">
        <v>90</v>
      </c>
      <c r="M1202">
        <v>128</v>
      </c>
      <c r="N1202">
        <v>135</v>
      </c>
      <c r="O1202">
        <v>111</v>
      </c>
      <c r="P1202">
        <v>76</v>
      </c>
      <c r="Q1202">
        <v>83</v>
      </c>
      <c r="R1202" t="s">
        <v>280</v>
      </c>
      <c r="S1202" t="s">
        <v>51</v>
      </c>
      <c r="T1202">
        <v>880</v>
      </c>
      <c r="U1202">
        <v>6</v>
      </c>
      <c r="V1202">
        <v>11</v>
      </c>
      <c r="W1202">
        <v>0</v>
      </c>
      <c r="X1202" t="s">
        <v>40</v>
      </c>
      <c r="Y1202">
        <v>0</v>
      </c>
      <c r="Z1202">
        <v>6</v>
      </c>
      <c r="AA1202">
        <v>0</v>
      </c>
      <c r="AB1202">
        <v>0</v>
      </c>
      <c r="AC1202">
        <v>0</v>
      </c>
      <c r="AD1202">
        <v>70</v>
      </c>
    </row>
    <row r="1203" spans="1:30" x14ac:dyDescent="0.25">
      <c r="A1203">
        <v>0.88462783099999998</v>
      </c>
      <c r="B1203">
        <v>2008</v>
      </c>
      <c r="C1203">
        <v>1</v>
      </c>
      <c r="D1203">
        <v>6</v>
      </c>
      <c r="E1203">
        <v>7</v>
      </c>
      <c r="F1203">
        <v>1411</v>
      </c>
      <c r="G1203">
        <v>1355</v>
      </c>
      <c r="H1203">
        <v>1524</v>
      </c>
      <c r="I1203">
        <v>1500</v>
      </c>
      <c r="J1203" t="s">
        <v>36</v>
      </c>
      <c r="K1203">
        <v>3489</v>
      </c>
      <c r="L1203" t="s">
        <v>191</v>
      </c>
      <c r="M1203">
        <v>73</v>
      </c>
      <c r="N1203">
        <v>65</v>
      </c>
      <c r="O1203">
        <v>62</v>
      </c>
      <c r="P1203">
        <v>24</v>
      </c>
      <c r="Q1203">
        <v>16</v>
      </c>
      <c r="R1203" t="s">
        <v>44</v>
      </c>
      <c r="S1203" t="s">
        <v>122</v>
      </c>
      <c r="T1203">
        <v>281</v>
      </c>
      <c r="U1203">
        <v>2</v>
      </c>
      <c r="V1203">
        <v>9</v>
      </c>
      <c r="W1203">
        <v>0</v>
      </c>
      <c r="X1203" t="s">
        <v>40</v>
      </c>
      <c r="Y1203">
        <v>0</v>
      </c>
      <c r="Z1203">
        <v>16</v>
      </c>
      <c r="AA1203">
        <v>0</v>
      </c>
      <c r="AB1203">
        <v>8</v>
      </c>
      <c r="AC1203">
        <v>0</v>
      </c>
      <c r="AD1203">
        <v>0</v>
      </c>
    </row>
    <row r="1204" spans="1:30" x14ac:dyDescent="0.25">
      <c r="A1204">
        <v>0.88440873499999995</v>
      </c>
      <c r="B1204">
        <v>2008</v>
      </c>
      <c r="C1204">
        <v>1</v>
      </c>
      <c r="D1204">
        <v>7</v>
      </c>
      <c r="E1204">
        <v>1</v>
      </c>
      <c r="F1204">
        <v>653</v>
      </c>
      <c r="G1204">
        <v>645</v>
      </c>
      <c r="H1204">
        <v>906</v>
      </c>
      <c r="I1204">
        <v>905</v>
      </c>
      <c r="J1204" t="s">
        <v>36</v>
      </c>
      <c r="K1204">
        <v>896</v>
      </c>
      <c r="L1204" t="s">
        <v>244</v>
      </c>
      <c r="M1204">
        <v>133</v>
      </c>
      <c r="N1204">
        <v>140</v>
      </c>
      <c r="O1204">
        <v>119</v>
      </c>
      <c r="P1204">
        <v>1</v>
      </c>
      <c r="Q1204">
        <v>8</v>
      </c>
      <c r="R1204" t="s">
        <v>76</v>
      </c>
      <c r="S1204" t="s">
        <v>44</v>
      </c>
      <c r="T1204">
        <v>883</v>
      </c>
      <c r="U1204">
        <v>7</v>
      </c>
      <c r="V1204">
        <v>7</v>
      </c>
      <c r="W1204">
        <v>0</v>
      </c>
      <c r="X1204" t="s">
        <v>40</v>
      </c>
      <c r="Y1204">
        <v>0</v>
      </c>
    </row>
    <row r="1205" spans="1:30" x14ac:dyDescent="0.25">
      <c r="A1205">
        <v>0.88362901999999999</v>
      </c>
      <c r="B1205">
        <v>2008</v>
      </c>
      <c r="C1205">
        <v>1</v>
      </c>
      <c r="D1205">
        <v>4</v>
      </c>
      <c r="E1205">
        <v>5</v>
      </c>
      <c r="F1205">
        <v>1848</v>
      </c>
      <c r="G1205">
        <v>1655</v>
      </c>
      <c r="H1205">
        <v>2016</v>
      </c>
      <c r="I1205">
        <v>1820</v>
      </c>
      <c r="J1205" t="s">
        <v>36</v>
      </c>
      <c r="K1205">
        <v>3844</v>
      </c>
      <c r="L1205" t="s">
        <v>153</v>
      </c>
      <c r="M1205">
        <v>88</v>
      </c>
      <c r="N1205">
        <v>85</v>
      </c>
      <c r="O1205">
        <v>73</v>
      </c>
      <c r="P1205">
        <v>116</v>
      </c>
      <c r="Q1205">
        <v>113</v>
      </c>
      <c r="R1205" t="s">
        <v>49</v>
      </c>
      <c r="S1205" t="s">
        <v>259</v>
      </c>
      <c r="T1205">
        <v>386</v>
      </c>
      <c r="U1205">
        <v>3</v>
      </c>
      <c r="V1205">
        <v>12</v>
      </c>
      <c r="W1205">
        <v>0</v>
      </c>
      <c r="X1205" t="s">
        <v>40</v>
      </c>
      <c r="Y1205">
        <v>0</v>
      </c>
      <c r="Z1205">
        <v>11</v>
      </c>
      <c r="AA1205">
        <v>0</v>
      </c>
      <c r="AB1205">
        <v>3</v>
      </c>
      <c r="AC1205">
        <v>0</v>
      </c>
      <c r="AD1205">
        <v>102</v>
      </c>
    </row>
    <row r="1206" spans="1:30" x14ac:dyDescent="0.25">
      <c r="A1206">
        <v>0.88360185499999999</v>
      </c>
      <c r="B1206">
        <v>2008</v>
      </c>
      <c r="C1206">
        <v>1</v>
      </c>
      <c r="D1206">
        <v>10</v>
      </c>
      <c r="E1206">
        <v>4</v>
      </c>
      <c r="F1206">
        <v>1958</v>
      </c>
      <c r="G1206">
        <v>1935</v>
      </c>
      <c r="H1206">
        <v>2206</v>
      </c>
      <c r="I1206">
        <v>2145</v>
      </c>
      <c r="J1206" t="s">
        <v>36</v>
      </c>
      <c r="K1206">
        <v>2361</v>
      </c>
      <c r="L1206" t="s">
        <v>103</v>
      </c>
      <c r="M1206">
        <v>188</v>
      </c>
      <c r="N1206">
        <v>190</v>
      </c>
      <c r="O1206">
        <v>175</v>
      </c>
      <c r="P1206">
        <v>21</v>
      </c>
      <c r="Q1206">
        <v>23</v>
      </c>
      <c r="R1206" t="s">
        <v>56</v>
      </c>
      <c r="S1206" t="s">
        <v>250</v>
      </c>
      <c r="T1206">
        <v>1107</v>
      </c>
      <c r="U1206">
        <v>5</v>
      </c>
      <c r="V1206">
        <v>8</v>
      </c>
      <c r="W1206">
        <v>0</v>
      </c>
      <c r="X1206" t="s">
        <v>4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21</v>
      </c>
    </row>
    <row r="1207" spans="1:30" x14ac:dyDescent="0.25">
      <c r="A1207">
        <v>0.88335159200000002</v>
      </c>
      <c r="B1207">
        <v>2008</v>
      </c>
      <c r="C1207">
        <v>1</v>
      </c>
      <c r="D1207">
        <v>8</v>
      </c>
      <c r="E1207">
        <v>2</v>
      </c>
      <c r="F1207">
        <v>1939</v>
      </c>
      <c r="G1207">
        <v>1920</v>
      </c>
      <c r="H1207">
        <v>2057</v>
      </c>
      <c r="I1207">
        <v>2045</v>
      </c>
      <c r="J1207" t="s">
        <v>36</v>
      </c>
      <c r="K1207">
        <v>1395</v>
      </c>
      <c r="L1207" t="s">
        <v>529</v>
      </c>
      <c r="M1207">
        <v>78</v>
      </c>
      <c r="N1207">
        <v>85</v>
      </c>
      <c r="O1207">
        <v>69</v>
      </c>
      <c r="P1207">
        <v>12</v>
      </c>
      <c r="Q1207">
        <v>19</v>
      </c>
      <c r="R1207" t="s">
        <v>270</v>
      </c>
      <c r="S1207" t="s">
        <v>236</v>
      </c>
      <c r="T1207">
        <v>480</v>
      </c>
      <c r="U1207">
        <v>2</v>
      </c>
      <c r="V1207">
        <v>7</v>
      </c>
      <c r="W1207">
        <v>0</v>
      </c>
      <c r="X1207" t="s">
        <v>40</v>
      </c>
      <c r="Y1207">
        <v>0</v>
      </c>
    </row>
    <row r="1208" spans="1:30" x14ac:dyDescent="0.25">
      <c r="A1208">
        <v>0.88294441700000004</v>
      </c>
      <c r="B1208">
        <v>2008</v>
      </c>
      <c r="C1208">
        <v>1</v>
      </c>
      <c r="D1208">
        <v>5</v>
      </c>
      <c r="E1208">
        <v>6</v>
      </c>
      <c r="F1208">
        <v>1801</v>
      </c>
      <c r="G1208">
        <v>1740</v>
      </c>
      <c r="H1208">
        <v>1825</v>
      </c>
      <c r="I1208">
        <v>1815</v>
      </c>
      <c r="J1208" t="s">
        <v>36</v>
      </c>
      <c r="K1208">
        <v>601</v>
      </c>
      <c r="L1208" t="s">
        <v>275</v>
      </c>
      <c r="M1208">
        <v>84</v>
      </c>
      <c r="N1208">
        <v>95</v>
      </c>
      <c r="O1208">
        <v>69</v>
      </c>
      <c r="P1208">
        <v>10</v>
      </c>
      <c r="Q1208">
        <v>21</v>
      </c>
      <c r="R1208" t="s">
        <v>227</v>
      </c>
      <c r="S1208" t="s">
        <v>92</v>
      </c>
      <c r="T1208">
        <v>443</v>
      </c>
      <c r="U1208">
        <v>5</v>
      </c>
      <c r="V1208">
        <v>10</v>
      </c>
      <c r="W1208">
        <v>0</v>
      </c>
      <c r="X1208" t="s">
        <v>40</v>
      </c>
      <c r="Y1208">
        <v>0</v>
      </c>
    </row>
    <row r="1209" spans="1:30" x14ac:dyDescent="0.25">
      <c r="A1209">
        <v>0.88292867799999997</v>
      </c>
      <c r="B1209">
        <v>2008</v>
      </c>
      <c r="C1209">
        <v>1</v>
      </c>
      <c r="D1209">
        <v>5</v>
      </c>
      <c r="E1209">
        <v>6</v>
      </c>
      <c r="F1209">
        <v>1614</v>
      </c>
      <c r="G1209">
        <v>1525</v>
      </c>
      <c r="H1209">
        <v>2101</v>
      </c>
      <c r="I1209">
        <v>2005</v>
      </c>
      <c r="J1209" t="s">
        <v>36</v>
      </c>
      <c r="K1209">
        <v>2529</v>
      </c>
      <c r="L1209" t="s">
        <v>171</v>
      </c>
      <c r="M1209">
        <v>167</v>
      </c>
      <c r="N1209">
        <v>160</v>
      </c>
      <c r="O1209">
        <v>132</v>
      </c>
      <c r="P1209">
        <v>56</v>
      </c>
      <c r="Q1209">
        <v>49</v>
      </c>
      <c r="R1209" t="s">
        <v>236</v>
      </c>
      <c r="S1209" t="s">
        <v>111</v>
      </c>
      <c r="T1209">
        <v>1164</v>
      </c>
      <c r="U1209">
        <v>5</v>
      </c>
      <c r="V1209">
        <v>30</v>
      </c>
      <c r="W1209">
        <v>0</v>
      </c>
      <c r="X1209" t="s">
        <v>40</v>
      </c>
      <c r="Y1209">
        <v>0</v>
      </c>
      <c r="Z1209">
        <v>0</v>
      </c>
      <c r="AA1209">
        <v>0</v>
      </c>
      <c r="AB1209">
        <v>30</v>
      </c>
      <c r="AC1209">
        <v>0</v>
      </c>
      <c r="AD1209">
        <v>26</v>
      </c>
    </row>
    <row r="1210" spans="1:30" x14ac:dyDescent="0.25">
      <c r="A1210">
        <v>0.88292647700000004</v>
      </c>
      <c r="B1210">
        <v>2008</v>
      </c>
      <c r="C1210">
        <v>1</v>
      </c>
      <c r="D1210">
        <v>6</v>
      </c>
      <c r="E1210">
        <v>7</v>
      </c>
      <c r="F1210">
        <v>1104</v>
      </c>
      <c r="G1210">
        <v>1040</v>
      </c>
      <c r="H1210">
        <v>1534</v>
      </c>
      <c r="I1210">
        <v>1510</v>
      </c>
      <c r="J1210" t="s">
        <v>36</v>
      </c>
      <c r="K1210">
        <v>2113</v>
      </c>
      <c r="L1210" t="s">
        <v>262</v>
      </c>
      <c r="M1210">
        <v>150</v>
      </c>
      <c r="N1210">
        <v>150</v>
      </c>
      <c r="O1210">
        <v>130</v>
      </c>
      <c r="P1210">
        <v>24</v>
      </c>
      <c r="Q1210">
        <v>24</v>
      </c>
      <c r="R1210" t="s">
        <v>49</v>
      </c>
      <c r="S1210" t="s">
        <v>245</v>
      </c>
      <c r="T1210">
        <v>1069</v>
      </c>
      <c r="U1210">
        <v>3</v>
      </c>
      <c r="V1210">
        <v>17</v>
      </c>
      <c r="W1210">
        <v>0</v>
      </c>
      <c r="X1210" t="s">
        <v>40</v>
      </c>
      <c r="Y1210">
        <v>0</v>
      </c>
      <c r="Z1210">
        <v>5</v>
      </c>
      <c r="AA1210">
        <v>0</v>
      </c>
      <c r="AB1210">
        <v>0</v>
      </c>
      <c r="AC1210">
        <v>0</v>
      </c>
      <c r="AD1210">
        <v>19</v>
      </c>
    </row>
    <row r="1211" spans="1:30" x14ac:dyDescent="0.25">
      <c r="A1211">
        <v>0.88287649000000001</v>
      </c>
      <c r="B1211">
        <v>2008</v>
      </c>
      <c r="C1211">
        <v>1</v>
      </c>
      <c r="D1211">
        <v>7</v>
      </c>
      <c r="E1211">
        <v>1</v>
      </c>
      <c r="F1211">
        <v>1441</v>
      </c>
      <c r="G1211">
        <v>1255</v>
      </c>
      <c r="H1211">
        <v>1607</v>
      </c>
      <c r="I1211">
        <v>1425</v>
      </c>
      <c r="J1211" t="s">
        <v>36</v>
      </c>
      <c r="K1211">
        <v>1314</v>
      </c>
      <c r="L1211" t="s">
        <v>438</v>
      </c>
      <c r="M1211">
        <v>86</v>
      </c>
      <c r="N1211">
        <v>90</v>
      </c>
      <c r="O1211">
        <v>72</v>
      </c>
      <c r="P1211">
        <v>102</v>
      </c>
      <c r="Q1211">
        <v>106</v>
      </c>
      <c r="R1211" t="s">
        <v>236</v>
      </c>
      <c r="S1211" t="s">
        <v>187</v>
      </c>
      <c r="T1211">
        <v>446</v>
      </c>
      <c r="U1211">
        <v>5</v>
      </c>
      <c r="V1211">
        <v>9</v>
      </c>
      <c r="W1211">
        <v>0</v>
      </c>
      <c r="X1211" t="s">
        <v>40</v>
      </c>
      <c r="Y1211">
        <v>0</v>
      </c>
      <c r="Z1211">
        <v>0</v>
      </c>
      <c r="AA1211">
        <v>0</v>
      </c>
      <c r="AB1211">
        <v>5</v>
      </c>
      <c r="AC1211">
        <v>0</v>
      </c>
      <c r="AD1211">
        <v>97</v>
      </c>
    </row>
    <row r="1212" spans="1:30" x14ac:dyDescent="0.25">
      <c r="A1212">
        <v>0.88266942299999995</v>
      </c>
      <c r="B1212">
        <v>2008</v>
      </c>
      <c r="C1212">
        <v>1</v>
      </c>
      <c r="D1212">
        <v>8</v>
      </c>
      <c r="E1212">
        <v>2</v>
      </c>
      <c r="F1212">
        <v>1134</v>
      </c>
      <c r="G1212">
        <v>1120</v>
      </c>
      <c r="H1212">
        <v>1251</v>
      </c>
      <c r="I1212">
        <v>1235</v>
      </c>
      <c r="J1212" t="s">
        <v>36</v>
      </c>
      <c r="K1212">
        <v>3232</v>
      </c>
      <c r="L1212" t="s">
        <v>511</v>
      </c>
      <c r="M1212">
        <v>77</v>
      </c>
      <c r="N1212">
        <v>75</v>
      </c>
      <c r="O1212">
        <v>58</v>
      </c>
      <c r="P1212">
        <v>16</v>
      </c>
      <c r="Q1212">
        <v>14</v>
      </c>
      <c r="R1212" t="s">
        <v>270</v>
      </c>
      <c r="S1212" t="s">
        <v>49</v>
      </c>
      <c r="T1212">
        <v>397</v>
      </c>
      <c r="U1212">
        <v>11</v>
      </c>
      <c r="V1212">
        <v>8</v>
      </c>
      <c r="W1212">
        <v>0</v>
      </c>
      <c r="X1212" t="s">
        <v>40</v>
      </c>
      <c r="Y1212">
        <v>0</v>
      </c>
      <c r="Z1212">
        <v>4</v>
      </c>
      <c r="AA1212">
        <v>0</v>
      </c>
      <c r="AB1212">
        <v>2</v>
      </c>
      <c r="AC1212">
        <v>0</v>
      </c>
      <c r="AD1212">
        <v>10</v>
      </c>
    </row>
    <row r="1213" spans="1:30" x14ac:dyDescent="0.25">
      <c r="A1213">
        <v>0.88258816299999998</v>
      </c>
      <c r="B1213">
        <v>2008</v>
      </c>
      <c r="C1213">
        <v>1</v>
      </c>
      <c r="D1213">
        <v>3</v>
      </c>
      <c r="E1213">
        <v>4</v>
      </c>
      <c r="F1213">
        <v>916</v>
      </c>
      <c r="G1213">
        <v>905</v>
      </c>
      <c r="H1213">
        <v>1046</v>
      </c>
      <c r="I1213">
        <v>1035</v>
      </c>
      <c r="J1213" t="s">
        <v>36</v>
      </c>
      <c r="K1213">
        <v>2121</v>
      </c>
      <c r="L1213" t="s">
        <v>272</v>
      </c>
      <c r="M1213">
        <v>90</v>
      </c>
      <c r="N1213">
        <v>90</v>
      </c>
      <c r="O1213">
        <v>68</v>
      </c>
      <c r="P1213">
        <v>11</v>
      </c>
      <c r="Q1213">
        <v>11</v>
      </c>
      <c r="R1213" t="s">
        <v>49</v>
      </c>
      <c r="S1213" t="s">
        <v>270</v>
      </c>
      <c r="T1213">
        <v>397</v>
      </c>
      <c r="U1213">
        <v>4</v>
      </c>
      <c r="V1213">
        <v>18</v>
      </c>
      <c r="W1213">
        <v>0</v>
      </c>
      <c r="X1213" t="s">
        <v>40</v>
      </c>
      <c r="Y1213">
        <v>0</v>
      </c>
    </row>
    <row r="1214" spans="1:30" x14ac:dyDescent="0.25">
      <c r="A1214">
        <v>0.88251463600000002</v>
      </c>
      <c r="B1214">
        <v>2008</v>
      </c>
      <c r="C1214">
        <v>1</v>
      </c>
      <c r="D1214">
        <v>8</v>
      </c>
      <c r="E1214">
        <v>2</v>
      </c>
      <c r="F1214">
        <v>1532</v>
      </c>
      <c r="G1214">
        <v>1525</v>
      </c>
      <c r="H1214">
        <v>1811</v>
      </c>
      <c r="I1214">
        <v>1810</v>
      </c>
      <c r="J1214" t="s">
        <v>36</v>
      </c>
      <c r="K1214">
        <v>3399</v>
      </c>
      <c r="L1214" t="s">
        <v>125</v>
      </c>
      <c r="M1214">
        <v>159</v>
      </c>
      <c r="N1214">
        <v>165</v>
      </c>
      <c r="O1214">
        <v>148</v>
      </c>
      <c r="P1214">
        <v>1</v>
      </c>
      <c r="Q1214">
        <v>7</v>
      </c>
      <c r="R1214" t="s">
        <v>39</v>
      </c>
      <c r="S1214" t="s">
        <v>115</v>
      </c>
      <c r="T1214">
        <v>1111</v>
      </c>
      <c r="U1214">
        <v>4</v>
      </c>
      <c r="V1214">
        <v>7</v>
      </c>
      <c r="W1214">
        <v>0</v>
      </c>
      <c r="X1214" t="s">
        <v>40</v>
      </c>
      <c r="Y1214">
        <v>0</v>
      </c>
    </row>
    <row r="1215" spans="1:30" x14ac:dyDescent="0.25">
      <c r="A1215">
        <v>0.88245851600000003</v>
      </c>
      <c r="B1215">
        <v>2008</v>
      </c>
      <c r="C1215">
        <v>1</v>
      </c>
      <c r="D1215">
        <v>5</v>
      </c>
      <c r="E1215">
        <v>6</v>
      </c>
      <c r="F1215">
        <v>1200</v>
      </c>
      <c r="G1215">
        <v>1120</v>
      </c>
      <c r="H1215">
        <v>1326</v>
      </c>
      <c r="I1215">
        <v>1245</v>
      </c>
      <c r="J1215" t="s">
        <v>36</v>
      </c>
      <c r="K1215">
        <v>1424</v>
      </c>
      <c r="L1215" t="s">
        <v>374</v>
      </c>
      <c r="M1215">
        <v>86</v>
      </c>
      <c r="N1215">
        <v>85</v>
      </c>
      <c r="O1215">
        <v>73</v>
      </c>
      <c r="P1215">
        <v>41</v>
      </c>
      <c r="Q1215">
        <v>40</v>
      </c>
      <c r="R1215" t="s">
        <v>209</v>
      </c>
      <c r="S1215" t="s">
        <v>270</v>
      </c>
      <c r="T1215">
        <v>479</v>
      </c>
      <c r="U1215">
        <v>5</v>
      </c>
      <c r="V1215">
        <v>8</v>
      </c>
      <c r="W1215">
        <v>0</v>
      </c>
      <c r="X1215" t="s">
        <v>40</v>
      </c>
      <c r="Y1215">
        <v>0</v>
      </c>
      <c r="Z1215">
        <v>14</v>
      </c>
      <c r="AA1215">
        <v>0</v>
      </c>
      <c r="AB1215">
        <v>1</v>
      </c>
      <c r="AC1215">
        <v>0</v>
      </c>
      <c r="AD1215">
        <v>26</v>
      </c>
    </row>
    <row r="1216" spans="1:30" x14ac:dyDescent="0.25">
      <c r="A1216">
        <v>0.88244999999999996</v>
      </c>
      <c r="B1216">
        <v>2008</v>
      </c>
      <c r="C1216">
        <v>1</v>
      </c>
      <c r="D1216">
        <v>7</v>
      </c>
      <c r="E1216">
        <v>1</v>
      </c>
      <c r="F1216">
        <v>701</v>
      </c>
      <c r="G1216">
        <v>655</v>
      </c>
      <c r="H1216">
        <v>823</v>
      </c>
      <c r="I1216">
        <v>815</v>
      </c>
      <c r="J1216" t="s">
        <v>36</v>
      </c>
      <c r="K1216">
        <v>3054</v>
      </c>
      <c r="L1216" t="s">
        <v>418</v>
      </c>
      <c r="M1216">
        <v>82</v>
      </c>
      <c r="N1216">
        <v>80</v>
      </c>
      <c r="O1216">
        <v>65</v>
      </c>
      <c r="P1216">
        <v>8</v>
      </c>
      <c r="Q1216">
        <v>6</v>
      </c>
      <c r="R1216" t="s">
        <v>393</v>
      </c>
      <c r="S1216" t="s">
        <v>44</v>
      </c>
      <c r="T1216">
        <v>408</v>
      </c>
      <c r="U1216">
        <v>5</v>
      </c>
      <c r="V1216">
        <v>12</v>
      </c>
      <c r="W1216">
        <v>0</v>
      </c>
      <c r="X1216" t="s">
        <v>40</v>
      </c>
      <c r="Y1216">
        <v>0</v>
      </c>
    </row>
    <row r="1217" spans="1:30" x14ac:dyDescent="0.25">
      <c r="A1217">
        <v>0.88239333200000003</v>
      </c>
      <c r="B1217">
        <v>2008</v>
      </c>
      <c r="C1217">
        <v>1</v>
      </c>
      <c r="D1217">
        <v>6</v>
      </c>
      <c r="E1217">
        <v>7</v>
      </c>
      <c r="F1217">
        <v>1702</v>
      </c>
      <c r="G1217">
        <v>1645</v>
      </c>
      <c r="H1217">
        <v>1906</v>
      </c>
      <c r="I1217">
        <v>1900</v>
      </c>
      <c r="J1217" t="s">
        <v>36</v>
      </c>
      <c r="K1217">
        <v>727</v>
      </c>
      <c r="L1217" t="s">
        <v>291</v>
      </c>
      <c r="M1217">
        <v>184</v>
      </c>
      <c r="N1217">
        <v>195</v>
      </c>
      <c r="O1217">
        <v>166</v>
      </c>
      <c r="P1217">
        <v>6</v>
      </c>
      <c r="Q1217">
        <v>17</v>
      </c>
      <c r="R1217" t="s">
        <v>66</v>
      </c>
      <c r="S1217" t="s">
        <v>54</v>
      </c>
      <c r="T1217">
        <v>1166</v>
      </c>
      <c r="U1217">
        <v>5</v>
      </c>
      <c r="V1217">
        <v>13</v>
      </c>
      <c r="W1217">
        <v>0</v>
      </c>
      <c r="X1217" t="s">
        <v>40</v>
      </c>
      <c r="Y1217">
        <v>0</v>
      </c>
    </row>
    <row r="1218" spans="1:30" x14ac:dyDescent="0.25">
      <c r="A1218">
        <v>0.88235313100000001</v>
      </c>
      <c r="B1218">
        <v>2008</v>
      </c>
      <c r="C1218">
        <v>1</v>
      </c>
      <c r="D1218">
        <v>3</v>
      </c>
      <c r="E1218">
        <v>4</v>
      </c>
      <c r="F1218">
        <v>1841</v>
      </c>
      <c r="G1218">
        <v>1735</v>
      </c>
      <c r="H1218">
        <v>2004</v>
      </c>
      <c r="I1218">
        <v>1900</v>
      </c>
      <c r="J1218" t="s">
        <v>36</v>
      </c>
      <c r="K1218">
        <v>1423</v>
      </c>
      <c r="L1218" t="s">
        <v>435</v>
      </c>
      <c r="M1218">
        <v>83</v>
      </c>
      <c r="N1218">
        <v>85</v>
      </c>
      <c r="O1218">
        <v>68</v>
      </c>
      <c r="P1218">
        <v>64</v>
      </c>
      <c r="Q1218">
        <v>66</v>
      </c>
      <c r="R1218" t="s">
        <v>54</v>
      </c>
      <c r="S1218" t="s">
        <v>198</v>
      </c>
      <c r="T1218">
        <v>423</v>
      </c>
      <c r="U1218">
        <v>3</v>
      </c>
      <c r="V1218">
        <v>12</v>
      </c>
      <c r="W1218">
        <v>0</v>
      </c>
      <c r="X1218" t="s">
        <v>40</v>
      </c>
      <c r="Y1218">
        <v>0</v>
      </c>
      <c r="Z1218">
        <v>63</v>
      </c>
      <c r="AA1218">
        <v>0</v>
      </c>
      <c r="AB1218">
        <v>0</v>
      </c>
      <c r="AC1218">
        <v>0</v>
      </c>
      <c r="AD1218">
        <v>1</v>
      </c>
    </row>
    <row r="1219" spans="1:30" x14ac:dyDescent="0.25">
      <c r="A1219">
        <v>0.88221104299999997</v>
      </c>
      <c r="B1219">
        <v>2008</v>
      </c>
      <c r="C1219">
        <v>1</v>
      </c>
      <c r="D1219">
        <v>4</v>
      </c>
      <c r="E1219">
        <v>5</v>
      </c>
      <c r="F1219">
        <v>1828</v>
      </c>
      <c r="G1219">
        <v>1730</v>
      </c>
      <c r="H1219">
        <v>144</v>
      </c>
      <c r="I1219">
        <v>50</v>
      </c>
      <c r="J1219" t="s">
        <v>36</v>
      </c>
      <c r="K1219">
        <v>2632</v>
      </c>
      <c r="L1219" t="s">
        <v>592</v>
      </c>
      <c r="M1219">
        <v>256</v>
      </c>
      <c r="N1219">
        <v>260</v>
      </c>
      <c r="O1219">
        <v>232</v>
      </c>
      <c r="P1219">
        <v>54</v>
      </c>
      <c r="Q1219">
        <v>58</v>
      </c>
      <c r="R1219" t="s">
        <v>49</v>
      </c>
      <c r="S1219" t="s">
        <v>44</v>
      </c>
      <c r="T1219">
        <v>2106</v>
      </c>
      <c r="U1219">
        <v>3</v>
      </c>
      <c r="V1219">
        <v>21</v>
      </c>
      <c r="W1219">
        <v>0</v>
      </c>
      <c r="X1219" t="s">
        <v>40</v>
      </c>
      <c r="Y1219">
        <v>0</v>
      </c>
      <c r="Z1219">
        <v>12</v>
      </c>
      <c r="AA1219">
        <v>0</v>
      </c>
      <c r="AB1219">
        <v>0</v>
      </c>
      <c r="AC1219">
        <v>0</v>
      </c>
      <c r="AD1219">
        <v>42</v>
      </c>
    </row>
    <row r="1220" spans="1:30" x14ac:dyDescent="0.25">
      <c r="A1220">
        <v>0.88208587100000002</v>
      </c>
      <c r="B1220">
        <v>2008</v>
      </c>
      <c r="C1220">
        <v>1</v>
      </c>
      <c r="D1220">
        <v>7</v>
      </c>
      <c r="E1220">
        <v>1</v>
      </c>
      <c r="F1220">
        <v>1835</v>
      </c>
      <c r="G1220">
        <v>1825</v>
      </c>
      <c r="H1220">
        <v>2113</v>
      </c>
      <c r="I1220">
        <v>2115</v>
      </c>
      <c r="J1220" t="s">
        <v>36</v>
      </c>
      <c r="K1220">
        <v>3236</v>
      </c>
      <c r="L1220" t="s">
        <v>498</v>
      </c>
      <c r="M1220">
        <v>98</v>
      </c>
      <c r="N1220">
        <v>110</v>
      </c>
      <c r="O1220">
        <v>82</v>
      </c>
      <c r="P1220">
        <v>-2</v>
      </c>
      <c r="Q1220">
        <v>10</v>
      </c>
      <c r="R1220" t="s">
        <v>259</v>
      </c>
      <c r="S1220" t="s">
        <v>56</v>
      </c>
      <c r="T1220">
        <v>621</v>
      </c>
      <c r="U1220">
        <v>8</v>
      </c>
      <c r="V1220">
        <v>8</v>
      </c>
      <c r="W1220">
        <v>0</v>
      </c>
      <c r="X1220" t="s">
        <v>40</v>
      </c>
      <c r="Y1220">
        <v>0</v>
      </c>
    </row>
    <row r="1221" spans="1:30" x14ac:dyDescent="0.25">
      <c r="A1221">
        <v>0.88203520499999999</v>
      </c>
      <c r="B1221">
        <v>2008</v>
      </c>
      <c r="C1221">
        <v>1</v>
      </c>
      <c r="D1221">
        <v>5</v>
      </c>
      <c r="E1221">
        <v>6</v>
      </c>
      <c r="F1221">
        <v>2000</v>
      </c>
      <c r="G1221">
        <v>1905</v>
      </c>
      <c r="H1221">
        <v>2017</v>
      </c>
      <c r="I1221">
        <v>1910</v>
      </c>
      <c r="J1221" t="s">
        <v>36</v>
      </c>
      <c r="K1221">
        <v>1403</v>
      </c>
      <c r="L1221" t="s">
        <v>400</v>
      </c>
      <c r="M1221">
        <v>77</v>
      </c>
      <c r="N1221">
        <v>65</v>
      </c>
      <c r="O1221">
        <v>55</v>
      </c>
      <c r="P1221">
        <v>67</v>
      </c>
      <c r="Q1221">
        <v>55</v>
      </c>
      <c r="R1221" t="s">
        <v>120</v>
      </c>
      <c r="S1221" t="s">
        <v>230</v>
      </c>
      <c r="T1221">
        <v>335</v>
      </c>
      <c r="U1221">
        <v>14</v>
      </c>
      <c r="V1221">
        <v>8</v>
      </c>
      <c r="W1221">
        <v>0</v>
      </c>
      <c r="X1221" t="s">
        <v>40</v>
      </c>
      <c r="Y1221">
        <v>0</v>
      </c>
      <c r="Z1221">
        <v>0</v>
      </c>
      <c r="AA1221">
        <v>0</v>
      </c>
      <c r="AB1221">
        <v>12</v>
      </c>
      <c r="AC1221">
        <v>0</v>
      </c>
      <c r="AD1221">
        <v>55</v>
      </c>
    </row>
    <row r="1222" spans="1:30" x14ac:dyDescent="0.25">
      <c r="A1222">
        <v>0.88192832899999996</v>
      </c>
      <c r="B1222">
        <v>2008</v>
      </c>
      <c r="C1222">
        <v>1</v>
      </c>
      <c r="D1222">
        <v>5</v>
      </c>
      <c r="E1222">
        <v>6</v>
      </c>
      <c r="F1222">
        <v>1338</v>
      </c>
      <c r="G1222">
        <v>1305</v>
      </c>
      <c r="H1222">
        <v>1443</v>
      </c>
      <c r="I1222">
        <v>1410</v>
      </c>
      <c r="J1222" t="s">
        <v>36</v>
      </c>
      <c r="K1222">
        <v>2032</v>
      </c>
      <c r="L1222" t="s">
        <v>117</v>
      </c>
      <c r="M1222">
        <v>65</v>
      </c>
      <c r="N1222">
        <v>65</v>
      </c>
      <c r="O1222">
        <v>45</v>
      </c>
      <c r="P1222">
        <v>33</v>
      </c>
      <c r="Q1222">
        <v>33</v>
      </c>
      <c r="R1222" t="s">
        <v>124</v>
      </c>
      <c r="S1222" t="s">
        <v>49</v>
      </c>
      <c r="T1222">
        <v>223</v>
      </c>
      <c r="U1222">
        <v>3</v>
      </c>
      <c r="V1222">
        <v>17</v>
      </c>
      <c r="W1222">
        <v>0</v>
      </c>
      <c r="X1222" t="s">
        <v>40</v>
      </c>
      <c r="Y1222">
        <v>0</v>
      </c>
      <c r="Z1222">
        <v>15</v>
      </c>
      <c r="AA1222">
        <v>0</v>
      </c>
      <c r="AB1222">
        <v>0</v>
      </c>
      <c r="AC1222">
        <v>0</v>
      </c>
      <c r="AD1222">
        <v>18</v>
      </c>
    </row>
    <row r="1223" spans="1:30" x14ac:dyDescent="0.25">
      <c r="A1223">
        <v>0.88190184000000005</v>
      </c>
      <c r="B1223">
        <v>2008</v>
      </c>
      <c r="C1223">
        <v>1</v>
      </c>
      <c r="D1223">
        <v>4</v>
      </c>
      <c r="E1223">
        <v>5</v>
      </c>
      <c r="F1223">
        <v>2145</v>
      </c>
      <c r="G1223">
        <v>2115</v>
      </c>
      <c r="H1223">
        <v>26</v>
      </c>
      <c r="I1223">
        <v>5</v>
      </c>
      <c r="J1223" t="s">
        <v>36</v>
      </c>
      <c r="K1223">
        <v>632</v>
      </c>
      <c r="L1223" t="s">
        <v>306</v>
      </c>
      <c r="M1223">
        <v>101</v>
      </c>
      <c r="N1223">
        <v>110</v>
      </c>
      <c r="O1223">
        <v>77</v>
      </c>
      <c r="P1223">
        <v>21</v>
      </c>
      <c r="Q1223">
        <v>30</v>
      </c>
      <c r="R1223" t="s">
        <v>49</v>
      </c>
      <c r="S1223" t="s">
        <v>140</v>
      </c>
      <c r="T1223">
        <v>629</v>
      </c>
      <c r="U1223">
        <v>8</v>
      </c>
      <c r="V1223">
        <v>16</v>
      </c>
      <c r="W1223">
        <v>0</v>
      </c>
      <c r="X1223" t="s">
        <v>40</v>
      </c>
      <c r="Y1223">
        <v>0</v>
      </c>
      <c r="Z1223">
        <v>2</v>
      </c>
      <c r="AA1223">
        <v>0</v>
      </c>
      <c r="AB1223">
        <v>0</v>
      </c>
      <c r="AC1223">
        <v>0</v>
      </c>
      <c r="AD1223">
        <v>19</v>
      </c>
    </row>
    <row r="1224" spans="1:30" x14ac:dyDescent="0.25">
      <c r="A1224">
        <v>0.88177496</v>
      </c>
      <c r="B1224">
        <v>2008</v>
      </c>
      <c r="C1224">
        <v>1</v>
      </c>
      <c r="D1224">
        <v>7</v>
      </c>
      <c r="E1224">
        <v>1</v>
      </c>
      <c r="F1224">
        <v>2137</v>
      </c>
      <c r="G1224">
        <v>2020</v>
      </c>
      <c r="H1224">
        <v>2252</v>
      </c>
      <c r="I1224">
        <v>2145</v>
      </c>
      <c r="J1224" t="s">
        <v>36</v>
      </c>
      <c r="K1224">
        <v>693</v>
      </c>
      <c r="L1224" t="s">
        <v>480</v>
      </c>
      <c r="M1224">
        <v>75</v>
      </c>
      <c r="N1224">
        <v>85</v>
      </c>
      <c r="O1224">
        <v>66</v>
      </c>
      <c r="P1224">
        <v>67</v>
      </c>
      <c r="Q1224">
        <v>77</v>
      </c>
      <c r="R1224" t="s">
        <v>248</v>
      </c>
      <c r="S1224" t="s">
        <v>44</v>
      </c>
      <c r="T1224">
        <v>495</v>
      </c>
      <c r="U1224">
        <v>3</v>
      </c>
      <c r="V1224">
        <v>6</v>
      </c>
      <c r="W1224">
        <v>0</v>
      </c>
      <c r="X1224" t="s">
        <v>4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67</v>
      </c>
    </row>
    <row r="1225" spans="1:30" x14ac:dyDescent="0.25">
      <c r="A1225">
        <v>0.88176850200000001</v>
      </c>
      <c r="B1225">
        <v>2008</v>
      </c>
      <c r="C1225">
        <v>1</v>
      </c>
      <c r="D1225">
        <v>6</v>
      </c>
      <c r="E1225">
        <v>7</v>
      </c>
      <c r="F1225">
        <v>1653</v>
      </c>
      <c r="G1225">
        <v>1610</v>
      </c>
      <c r="H1225">
        <v>1803</v>
      </c>
      <c r="I1225">
        <v>1705</v>
      </c>
      <c r="J1225" t="s">
        <v>36</v>
      </c>
      <c r="K1225">
        <v>187</v>
      </c>
      <c r="L1225" t="s">
        <v>601</v>
      </c>
      <c r="M1225">
        <v>70</v>
      </c>
      <c r="N1225">
        <v>55</v>
      </c>
      <c r="O1225">
        <v>37</v>
      </c>
      <c r="P1225">
        <v>58</v>
      </c>
      <c r="Q1225">
        <v>43</v>
      </c>
      <c r="R1225" t="s">
        <v>49</v>
      </c>
      <c r="S1225" t="s">
        <v>201</v>
      </c>
      <c r="T1225">
        <v>197</v>
      </c>
      <c r="U1225">
        <v>6</v>
      </c>
      <c r="V1225">
        <v>27</v>
      </c>
      <c r="W1225">
        <v>0</v>
      </c>
      <c r="X1225" t="s">
        <v>40</v>
      </c>
      <c r="Y1225">
        <v>0</v>
      </c>
      <c r="Z1225">
        <v>0</v>
      </c>
      <c r="AA1225">
        <v>0</v>
      </c>
      <c r="AB1225">
        <v>15</v>
      </c>
      <c r="AC1225">
        <v>0</v>
      </c>
      <c r="AD1225">
        <v>43</v>
      </c>
    </row>
    <row r="1226" spans="1:30" x14ac:dyDescent="0.25">
      <c r="A1226">
        <v>0.881639858</v>
      </c>
      <c r="B1226">
        <v>2008</v>
      </c>
      <c r="C1226">
        <v>1</v>
      </c>
      <c r="D1226">
        <v>6</v>
      </c>
      <c r="E1226">
        <v>7</v>
      </c>
      <c r="F1226">
        <v>1002</v>
      </c>
      <c r="G1226">
        <v>955</v>
      </c>
      <c r="H1226">
        <v>1140</v>
      </c>
      <c r="I1226">
        <v>1150</v>
      </c>
      <c r="J1226" t="s">
        <v>36</v>
      </c>
      <c r="K1226">
        <v>337</v>
      </c>
      <c r="L1226" t="s">
        <v>200</v>
      </c>
      <c r="M1226">
        <v>98</v>
      </c>
      <c r="N1226">
        <v>115</v>
      </c>
      <c r="O1226">
        <v>85</v>
      </c>
      <c r="P1226">
        <v>-10</v>
      </c>
      <c r="Q1226">
        <v>7</v>
      </c>
      <c r="R1226" t="s">
        <v>270</v>
      </c>
      <c r="S1226" t="s">
        <v>250</v>
      </c>
      <c r="T1226">
        <v>605</v>
      </c>
      <c r="U1226">
        <v>5</v>
      </c>
      <c r="V1226">
        <v>8</v>
      </c>
      <c r="W1226">
        <v>0</v>
      </c>
      <c r="X1226" t="s">
        <v>40</v>
      </c>
      <c r="Y1226">
        <v>0</v>
      </c>
    </row>
    <row r="1227" spans="1:30" x14ac:dyDescent="0.25">
      <c r="A1227">
        <v>0.88156039900000005</v>
      </c>
      <c r="B1227">
        <v>2008</v>
      </c>
      <c r="C1227">
        <v>1</v>
      </c>
      <c r="D1227">
        <v>6</v>
      </c>
      <c r="E1227">
        <v>7</v>
      </c>
      <c r="F1227">
        <v>1426</v>
      </c>
      <c r="G1227">
        <v>1410</v>
      </c>
      <c r="H1227">
        <v>1542</v>
      </c>
      <c r="I1227">
        <v>1535</v>
      </c>
      <c r="J1227" t="s">
        <v>36</v>
      </c>
      <c r="K1227">
        <v>410</v>
      </c>
      <c r="L1227" t="s">
        <v>331</v>
      </c>
      <c r="M1227">
        <v>76</v>
      </c>
      <c r="N1227">
        <v>85</v>
      </c>
      <c r="O1227">
        <v>69</v>
      </c>
      <c r="P1227">
        <v>7</v>
      </c>
      <c r="Q1227">
        <v>16</v>
      </c>
      <c r="R1227" t="s">
        <v>270</v>
      </c>
      <c r="S1227" t="s">
        <v>236</v>
      </c>
      <c r="T1227">
        <v>480</v>
      </c>
      <c r="U1227">
        <v>2</v>
      </c>
      <c r="V1227">
        <v>5</v>
      </c>
      <c r="W1227">
        <v>0</v>
      </c>
      <c r="X1227" t="s">
        <v>40</v>
      </c>
      <c r="Y1227">
        <v>0</v>
      </c>
    </row>
    <row r="1228" spans="1:30" x14ac:dyDescent="0.25">
      <c r="A1228">
        <v>0.88136553799999995</v>
      </c>
      <c r="B1228">
        <v>2008</v>
      </c>
      <c r="C1228">
        <v>1</v>
      </c>
      <c r="D1228">
        <v>6</v>
      </c>
      <c r="E1228">
        <v>7</v>
      </c>
      <c r="F1228">
        <v>1610</v>
      </c>
      <c r="G1228">
        <v>1550</v>
      </c>
      <c r="H1228">
        <v>1721</v>
      </c>
      <c r="I1228">
        <v>1715</v>
      </c>
      <c r="J1228" t="s">
        <v>36</v>
      </c>
      <c r="K1228">
        <v>2007</v>
      </c>
      <c r="L1228" t="s">
        <v>370</v>
      </c>
      <c r="M1228">
        <v>131</v>
      </c>
      <c r="N1228">
        <v>145</v>
      </c>
      <c r="O1228">
        <v>118</v>
      </c>
      <c r="P1228">
        <v>6</v>
      </c>
      <c r="Q1228">
        <v>20</v>
      </c>
      <c r="R1228" t="s">
        <v>44</v>
      </c>
      <c r="S1228" t="s">
        <v>280</v>
      </c>
      <c r="T1228">
        <v>737</v>
      </c>
      <c r="U1228">
        <v>5</v>
      </c>
      <c r="V1228">
        <v>8</v>
      </c>
      <c r="W1228">
        <v>0</v>
      </c>
      <c r="X1228" t="s">
        <v>40</v>
      </c>
      <c r="Y1228">
        <v>0</v>
      </c>
    </row>
    <row r="1229" spans="1:30" x14ac:dyDescent="0.25">
      <c r="A1229">
        <v>0.88128180700000003</v>
      </c>
      <c r="B1229">
        <v>2008</v>
      </c>
      <c r="C1229">
        <v>1</v>
      </c>
      <c r="D1229">
        <v>6</v>
      </c>
      <c r="E1229">
        <v>7</v>
      </c>
      <c r="F1229">
        <v>716</v>
      </c>
      <c r="G1229">
        <v>655</v>
      </c>
      <c r="H1229">
        <v>959</v>
      </c>
      <c r="I1229">
        <v>925</v>
      </c>
      <c r="J1229" t="s">
        <v>36</v>
      </c>
      <c r="K1229">
        <v>184</v>
      </c>
      <c r="L1229" t="s">
        <v>408</v>
      </c>
      <c r="M1229">
        <v>283</v>
      </c>
      <c r="N1229">
        <v>270</v>
      </c>
      <c r="O1229">
        <v>269</v>
      </c>
      <c r="P1229">
        <v>34</v>
      </c>
      <c r="Q1229">
        <v>21</v>
      </c>
      <c r="R1229" t="s">
        <v>54</v>
      </c>
      <c r="S1229" t="s">
        <v>157</v>
      </c>
      <c r="T1229">
        <v>1750</v>
      </c>
      <c r="U1229">
        <v>7</v>
      </c>
      <c r="V1229">
        <v>7</v>
      </c>
      <c r="W1229">
        <v>0</v>
      </c>
      <c r="X1229" t="s">
        <v>40</v>
      </c>
      <c r="Y1229">
        <v>0</v>
      </c>
      <c r="Z1229">
        <v>21</v>
      </c>
      <c r="AA1229">
        <v>0</v>
      </c>
      <c r="AB1229">
        <v>13</v>
      </c>
      <c r="AC1229">
        <v>0</v>
      </c>
      <c r="AD1229">
        <v>0</v>
      </c>
    </row>
    <row r="1230" spans="1:30" x14ac:dyDescent="0.25">
      <c r="A1230">
        <v>0.88122094900000003</v>
      </c>
      <c r="B1230">
        <v>2008</v>
      </c>
      <c r="C1230">
        <v>1</v>
      </c>
      <c r="D1230">
        <v>4</v>
      </c>
      <c r="E1230">
        <v>5</v>
      </c>
      <c r="F1230">
        <v>2256</v>
      </c>
      <c r="G1230">
        <v>2100</v>
      </c>
      <c r="H1230">
        <v>11</v>
      </c>
      <c r="I1230">
        <v>2215</v>
      </c>
      <c r="J1230" t="s">
        <v>36</v>
      </c>
      <c r="K1230">
        <v>724</v>
      </c>
      <c r="L1230" t="s">
        <v>504</v>
      </c>
      <c r="M1230">
        <v>75</v>
      </c>
      <c r="N1230">
        <v>75</v>
      </c>
      <c r="O1230">
        <v>60</v>
      </c>
      <c r="P1230">
        <v>116</v>
      </c>
      <c r="Q1230">
        <v>116</v>
      </c>
      <c r="R1230" t="s">
        <v>157</v>
      </c>
      <c r="S1230" t="s">
        <v>187</v>
      </c>
      <c r="T1230">
        <v>337</v>
      </c>
      <c r="U1230">
        <v>5</v>
      </c>
      <c r="V1230">
        <v>10</v>
      </c>
      <c r="W1230">
        <v>0</v>
      </c>
      <c r="X1230" t="s">
        <v>4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116</v>
      </c>
    </row>
    <row r="1231" spans="1:30" x14ac:dyDescent="0.25">
      <c r="A1231">
        <v>0.88094453900000003</v>
      </c>
      <c r="B1231">
        <v>2008</v>
      </c>
      <c r="C1231">
        <v>1</v>
      </c>
      <c r="D1231">
        <v>5</v>
      </c>
      <c r="E1231">
        <v>6</v>
      </c>
      <c r="F1231">
        <v>1852</v>
      </c>
      <c r="G1231">
        <v>1845</v>
      </c>
      <c r="H1231">
        <v>2141</v>
      </c>
      <c r="I1231">
        <v>2150</v>
      </c>
      <c r="J1231" t="s">
        <v>36</v>
      </c>
      <c r="K1231">
        <v>2703</v>
      </c>
      <c r="L1231" t="s">
        <v>578</v>
      </c>
      <c r="M1231">
        <v>109</v>
      </c>
      <c r="N1231">
        <v>125</v>
      </c>
      <c r="O1231">
        <v>98</v>
      </c>
      <c r="P1231">
        <v>-9</v>
      </c>
      <c r="Q1231">
        <v>7</v>
      </c>
      <c r="R1231" t="s">
        <v>54</v>
      </c>
      <c r="S1231" t="s">
        <v>60</v>
      </c>
      <c r="T1231">
        <v>765</v>
      </c>
      <c r="U1231">
        <v>4</v>
      </c>
      <c r="V1231">
        <v>7</v>
      </c>
      <c r="W1231">
        <v>0</v>
      </c>
      <c r="X1231" t="s">
        <v>40</v>
      </c>
      <c r="Y1231">
        <v>0</v>
      </c>
    </row>
    <row r="1232" spans="1:30" x14ac:dyDescent="0.25">
      <c r="A1232">
        <v>0.88093103399999995</v>
      </c>
      <c r="B1232">
        <v>2008</v>
      </c>
      <c r="C1232">
        <v>1</v>
      </c>
      <c r="D1232">
        <v>6</v>
      </c>
      <c r="E1232">
        <v>7</v>
      </c>
      <c r="F1232">
        <v>1317</v>
      </c>
      <c r="G1232">
        <v>1310</v>
      </c>
      <c r="H1232">
        <v>1447</v>
      </c>
      <c r="I1232">
        <v>1440</v>
      </c>
      <c r="J1232" t="s">
        <v>36</v>
      </c>
      <c r="K1232">
        <v>3053</v>
      </c>
      <c r="L1232" t="s">
        <v>171</v>
      </c>
      <c r="M1232">
        <v>210</v>
      </c>
      <c r="N1232">
        <v>210</v>
      </c>
      <c r="O1232">
        <v>189</v>
      </c>
      <c r="P1232">
        <v>7</v>
      </c>
      <c r="Q1232">
        <v>7</v>
      </c>
      <c r="R1232" t="s">
        <v>165</v>
      </c>
      <c r="S1232" t="s">
        <v>49</v>
      </c>
      <c r="T1232">
        <v>1295</v>
      </c>
      <c r="U1232">
        <v>3</v>
      </c>
      <c r="V1232">
        <v>18</v>
      </c>
      <c r="W1232">
        <v>0</v>
      </c>
      <c r="X1232" t="s">
        <v>40</v>
      </c>
      <c r="Y1232">
        <v>0</v>
      </c>
    </row>
    <row r="1233" spans="1:30" x14ac:dyDescent="0.25">
      <c r="A1233">
        <v>0.88088582900000001</v>
      </c>
      <c r="B1233">
        <v>2008</v>
      </c>
      <c r="C1233">
        <v>1</v>
      </c>
      <c r="D1233">
        <v>5</v>
      </c>
      <c r="E1233">
        <v>6</v>
      </c>
      <c r="F1233">
        <v>1904</v>
      </c>
      <c r="G1233">
        <v>1715</v>
      </c>
      <c r="H1233">
        <v>2019</v>
      </c>
      <c r="I1233">
        <v>1830</v>
      </c>
      <c r="J1233" t="s">
        <v>36</v>
      </c>
      <c r="K1233">
        <v>3155</v>
      </c>
      <c r="L1233" t="s">
        <v>334</v>
      </c>
      <c r="M1233">
        <v>75</v>
      </c>
      <c r="N1233">
        <v>75</v>
      </c>
      <c r="O1233">
        <v>62</v>
      </c>
      <c r="P1233">
        <v>109</v>
      </c>
      <c r="Q1233">
        <v>109</v>
      </c>
      <c r="R1233" t="s">
        <v>157</v>
      </c>
      <c r="S1233" t="s">
        <v>270</v>
      </c>
      <c r="T1233">
        <v>373</v>
      </c>
      <c r="U1233">
        <v>6</v>
      </c>
      <c r="V1233">
        <v>7</v>
      </c>
      <c r="W1233">
        <v>0</v>
      </c>
      <c r="X1233" t="s">
        <v>40</v>
      </c>
      <c r="Y1233">
        <v>0</v>
      </c>
      <c r="Z1233">
        <v>0</v>
      </c>
      <c r="AA1233">
        <v>0</v>
      </c>
      <c r="AB1233">
        <v>22</v>
      </c>
      <c r="AC1233">
        <v>0</v>
      </c>
      <c r="AD1233">
        <v>87</v>
      </c>
    </row>
    <row r="1234" spans="1:30" x14ac:dyDescent="0.25">
      <c r="A1234">
        <v>0.88059014099999999</v>
      </c>
      <c r="B1234">
        <v>2008</v>
      </c>
      <c r="C1234">
        <v>1</v>
      </c>
      <c r="D1234">
        <v>7</v>
      </c>
      <c r="E1234">
        <v>1</v>
      </c>
      <c r="F1234">
        <v>1804</v>
      </c>
      <c r="G1234">
        <v>1755</v>
      </c>
      <c r="H1234">
        <v>1840</v>
      </c>
      <c r="I1234">
        <v>1830</v>
      </c>
      <c r="J1234" t="s">
        <v>36</v>
      </c>
      <c r="K1234">
        <v>2788</v>
      </c>
      <c r="L1234" t="s">
        <v>601</v>
      </c>
      <c r="M1234">
        <v>96</v>
      </c>
      <c r="N1234">
        <v>95</v>
      </c>
      <c r="O1234">
        <v>86</v>
      </c>
      <c r="P1234">
        <v>10</v>
      </c>
      <c r="Q1234">
        <v>9</v>
      </c>
      <c r="R1234" t="s">
        <v>102</v>
      </c>
      <c r="S1234" t="s">
        <v>49</v>
      </c>
      <c r="T1234">
        <v>487</v>
      </c>
      <c r="U1234">
        <v>4</v>
      </c>
      <c r="V1234">
        <v>6</v>
      </c>
      <c r="W1234">
        <v>0</v>
      </c>
      <c r="X1234" t="s">
        <v>40</v>
      </c>
      <c r="Y1234">
        <v>0</v>
      </c>
    </row>
    <row r="1235" spans="1:30" x14ac:dyDescent="0.25">
      <c r="A1235">
        <v>0.88050183599999998</v>
      </c>
      <c r="B1235">
        <v>2008</v>
      </c>
      <c r="C1235">
        <v>1</v>
      </c>
      <c r="D1235">
        <v>10</v>
      </c>
      <c r="E1235">
        <v>4</v>
      </c>
      <c r="F1235">
        <v>1812</v>
      </c>
      <c r="G1235">
        <v>1730</v>
      </c>
      <c r="H1235">
        <v>1929</v>
      </c>
      <c r="I1235">
        <v>1850</v>
      </c>
      <c r="J1235" t="s">
        <v>36</v>
      </c>
      <c r="K1235">
        <v>675</v>
      </c>
      <c r="L1235" t="s">
        <v>332</v>
      </c>
      <c r="M1235">
        <v>77</v>
      </c>
      <c r="N1235">
        <v>80</v>
      </c>
      <c r="O1235">
        <v>61</v>
      </c>
      <c r="P1235">
        <v>39</v>
      </c>
      <c r="Q1235">
        <v>42</v>
      </c>
      <c r="R1235" t="s">
        <v>49</v>
      </c>
      <c r="S1235" t="s">
        <v>230</v>
      </c>
      <c r="T1235">
        <v>345</v>
      </c>
      <c r="U1235">
        <v>4</v>
      </c>
      <c r="V1235">
        <v>12</v>
      </c>
      <c r="W1235">
        <v>0</v>
      </c>
      <c r="X1235" t="s">
        <v>4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39</v>
      </c>
    </row>
    <row r="1236" spans="1:30" x14ac:dyDescent="0.25">
      <c r="A1236">
        <v>0.88037712099999998</v>
      </c>
      <c r="B1236">
        <v>2008</v>
      </c>
      <c r="C1236">
        <v>1</v>
      </c>
      <c r="D1236">
        <v>5</v>
      </c>
      <c r="E1236">
        <v>6</v>
      </c>
      <c r="F1236">
        <v>743</v>
      </c>
      <c r="G1236">
        <v>730</v>
      </c>
      <c r="H1236">
        <v>857</v>
      </c>
      <c r="I1236">
        <v>845</v>
      </c>
      <c r="J1236" t="s">
        <v>36</v>
      </c>
      <c r="K1236">
        <v>3598</v>
      </c>
      <c r="L1236" t="s">
        <v>490</v>
      </c>
      <c r="M1236">
        <v>74</v>
      </c>
      <c r="N1236">
        <v>75</v>
      </c>
      <c r="O1236">
        <v>53</v>
      </c>
      <c r="P1236">
        <v>12</v>
      </c>
      <c r="Q1236">
        <v>13</v>
      </c>
      <c r="R1236" t="s">
        <v>230</v>
      </c>
      <c r="S1236" t="s">
        <v>49</v>
      </c>
      <c r="T1236">
        <v>345</v>
      </c>
      <c r="U1236">
        <v>4</v>
      </c>
      <c r="V1236">
        <v>17</v>
      </c>
      <c r="W1236">
        <v>0</v>
      </c>
      <c r="X1236" t="s">
        <v>40</v>
      </c>
      <c r="Y1236">
        <v>0</v>
      </c>
    </row>
    <row r="1237" spans="1:30" x14ac:dyDescent="0.25">
      <c r="A1237">
        <v>0.88034789800000002</v>
      </c>
      <c r="B1237">
        <v>2008</v>
      </c>
      <c r="C1237">
        <v>1</v>
      </c>
      <c r="D1237">
        <v>5</v>
      </c>
      <c r="E1237">
        <v>6</v>
      </c>
      <c r="F1237">
        <v>943</v>
      </c>
      <c r="G1237">
        <v>925</v>
      </c>
      <c r="H1237">
        <v>1218</v>
      </c>
      <c r="I1237">
        <v>1155</v>
      </c>
      <c r="J1237" t="s">
        <v>36</v>
      </c>
      <c r="K1237">
        <v>151</v>
      </c>
      <c r="L1237" t="s">
        <v>210</v>
      </c>
      <c r="M1237">
        <v>215</v>
      </c>
      <c r="N1237">
        <v>210</v>
      </c>
      <c r="O1237">
        <v>192</v>
      </c>
      <c r="P1237">
        <v>23</v>
      </c>
      <c r="Q1237">
        <v>18</v>
      </c>
      <c r="R1237" t="s">
        <v>54</v>
      </c>
      <c r="S1237" t="s">
        <v>264</v>
      </c>
      <c r="T1237">
        <v>1258</v>
      </c>
      <c r="U1237">
        <v>11</v>
      </c>
      <c r="V1237">
        <v>12</v>
      </c>
      <c r="W1237">
        <v>0</v>
      </c>
      <c r="X1237" t="s">
        <v>40</v>
      </c>
      <c r="Y1237">
        <v>0</v>
      </c>
      <c r="Z1237">
        <v>5</v>
      </c>
      <c r="AA1237">
        <v>0</v>
      </c>
      <c r="AB1237">
        <v>5</v>
      </c>
      <c r="AC1237">
        <v>0</v>
      </c>
      <c r="AD1237">
        <v>13</v>
      </c>
    </row>
    <row r="1238" spans="1:30" x14ac:dyDescent="0.25">
      <c r="A1238">
        <v>0.88032791799999999</v>
      </c>
      <c r="B1238">
        <v>2008</v>
      </c>
      <c r="C1238">
        <v>1</v>
      </c>
      <c r="D1238">
        <v>6</v>
      </c>
      <c r="E1238">
        <v>7</v>
      </c>
      <c r="F1238">
        <v>1741</v>
      </c>
      <c r="G1238">
        <v>1715</v>
      </c>
      <c r="H1238">
        <v>1854</v>
      </c>
      <c r="I1238">
        <v>1835</v>
      </c>
      <c r="J1238" t="s">
        <v>36</v>
      </c>
      <c r="K1238">
        <v>3140</v>
      </c>
      <c r="L1238" t="s">
        <v>171</v>
      </c>
      <c r="M1238">
        <v>73</v>
      </c>
      <c r="N1238">
        <v>80</v>
      </c>
      <c r="O1238">
        <v>60</v>
      </c>
      <c r="P1238">
        <v>19</v>
      </c>
      <c r="Q1238">
        <v>26</v>
      </c>
      <c r="R1238" t="s">
        <v>270</v>
      </c>
      <c r="S1238" t="s">
        <v>277</v>
      </c>
      <c r="T1238">
        <v>404</v>
      </c>
      <c r="U1238">
        <v>5</v>
      </c>
      <c r="V1238">
        <v>8</v>
      </c>
      <c r="W1238">
        <v>0</v>
      </c>
      <c r="X1238" t="s">
        <v>40</v>
      </c>
      <c r="Y1238">
        <v>0</v>
      </c>
      <c r="Z1238">
        <v>19</v>
      </c>
      <c r="AA1238">
        <v>0</v>
      </c>
      <c r="AB1238">
        <v>0</v>
      </c>
      <c r="AC1238">
        <v>0</v>
      </c>
      <c r="AD1238">
        <v>0</v>
      </c>
    </row>
    <row r="1239" spans="1:30" x14ac:dyDescent="0.25">
      <c r="A1239">
        <v>0.88024722799999999</v>
      </c>
      <c r="B1239">
        <v>2008</v>
      </c>
      <c r="C1239">
        <v>1</v>
      </c>
      <c r="D1239">
        <v>4</v>
      </c>
      <c r="E1239">
        <v>5</v>
      </c>
      <c r="F1239">
        <v>1725</v>
      </c>
      <c r="G1239">
        <v>1705</v>
      </c>
      <c r="H1239">
        <v>1828</v>
      </c>
      <c r="I1239">
        <v>1810</v>
      </c>
      <c r="J1239" t="s">
        <v>36</v>
      </c>
      <c r="K1239">
        <v>49</v>
      </c>
      <c r="L1239" t="s">
        <v>145</v>
      </c>
      <c r="M1239">
        <v>63</v>
      </c>
      <c r="N1239">
        <v>65</v>
      </c>
      <c r="O1239">
        <v>55</v>
      </c>
      <c r="P1239">
        <v>18</v>
      </c>
      <c r="Q1239">
        <v>20</v>
      </c>
      <c r="R1239" t="s">
        <v>165</v>
      </c>
      <c r="S1239" t="s">
        <v>344</v>
      </c>
      <c r="T1239">
        <v>296</v>
      </c>
      <c r="U1239">
        <v>2</v>
      </c>
      <c r="V1239">
        <v>6</v>
      </c>
      <c r="W1239">
        <v>0</v>
      </c>
      <c r="X1239" t="s">
        <v>40</v>
      </c>
      <c r="Y1239">
        <v>0</v>
      </c>
      <c r="Z1239">
        <v>6</v>
      </c>
      <c r="AA1239">
        <v>0</v>
      </c>
      <c r="AB1239">
        <v>0</v>
      </c>
      <c r="AC1239">
        <v>0</v>
      </c>
      <c r="AD1239">
        <v>12</v>
      </c>
    </row>
    <row r="1240" spans="1:30" x14ac:dyDescent="0.25">
      <c r="A1240">
        <v>0.88017197199999997</v>
      </c>
      <c r="B1240">
        <v>2008</v>
      </c>
      <c r="C1240">
        <v>1</v>
      </c>
      <c r="D1240">
        <v>6</v>
      </c>
      <c r="E1240">
        <v>7</v>
      </c>
      <c r="F1240">
        <v>2322</v>
      </c>
      <c r="G1240">
        <v>2150</v>
      </c>
      <c r="H1240">
        <v>39</v>
      </c>
      <c r="I1240">
        <v>2300</v>
      </c>
      <c r="J1240" t="s">
        <v>36</v>
      </c>
      <c r="K1240">
        <v>1017</v>
      </c>
      <c r="L1240" t="s">
        <v>293</v>
      </c>
      <c r="M1240">
        <v>77</v>
      </c>
      <c r="N1240">
        <v>70</v>
      </c>
      <c r="O1240">
        <v>53</v>
      </c>
      <c r="P1240">
        <v>99</v>
      </c>
      <c r="Q1240">
        <v>92</v>
      </c>
      <c r="R1240" t="s">
        <v>230</v>
      </c>
      <c r="S1240" t="s">
        <v>49</v>
      </c>
      <c r="T1240">
        <v>345</v>
      </c>
      <c r="U1240">
        <v>12</v>
      </c>
      <c r="V1240">
        <v>12</v>
      </c>
      <c r="W1240">
        <v>0</v>
      </c>
      <c r="X1240" t="s">
        <v>40</v>
      </c>
      <c r="Y1240">
        <v>0</v>
      </c>
      <c r="Z1240">
        <v>14</v>
      </c>
      <c r="AA1240">
        <v>0</v>
      </c>
      <c r="AB1240">
        <v>7</v>
      </c>
      <c r="AC1240">
        <v>0</v>
      </c>
      <c r="AD1240">
        <v>78</v>
      </c>
    </row>
    <row r="1241" spans="1:30" x14ac:dyDescent="0.25">
      <c r="A1241">
        <v>0.87980986000000005</v>
      </c>
      <c r="B1241">
        <v>2008</v>
      </c>
      <c r="C1241">
        <v>1</v>
      </c>
      <c r="D1241">
        <v>4</v>
      </c>
      <c r="E1241">
        <v>5</v>
      </c>
      <c r="F1241">
        <v>2027</v>
      </c>
      <c r="G1241">
        <v>2010</v>
      </c>
      <c r="H1241">
        <v>2241</v>
      </c>
      <c r="I1241">
        <v>2250</v>
      </c>
      <c r="J1241" t="s">
        <v>36</v>
      </c>
      <c r="K1241">
        <v>3486</v>
      </c>
      <c r="L1241" t="s">
        <v>437</v>
      </c>
      <c r="M1241">
        <v>134</v>
      </c>
      <c r="N1241">
        <v>160</v>
      </c>
      <c r="O1241">
        <v>123</v>
      </c>
      <c r="P1241">
        <v>-9</v>
      </c>
      <c r="Q1241">
        <v>17</v>
      </c>
      <c r="R1241" t="s">
        <v>44</v>
      </c>
      <c r="S1241" t="s">
        <v>66</v>
      </c>
      <c r="T1241">
        <v>925</v>
      </c>
      <c r="U1241">
        <v>3</v>
      </c>
      <c r="V1241">
        <v>8</v>
      </c>
      <c r="W1241">
        <v>0</v>
      </c>
      <c r="X1241" t="s">
        <v>40</v>
      </c>
      <c r="Y1241">
        <v>0</v>
      </c>
    </row>
    <row r="1242" spans="1:30" x14ac:dyDescent="0.25">
      <c r="A1242">
        <v>0.87974659200000005</v>
      </c>
      <c r="B1242">
        <v>2008</v>
      </c>
      <c r="C1242">
        <v>1</v>
      </c>
      <c r="D1242">
        <v>5</v>
      </c>
      <c r="E1242">
        <v>6</v>
      </c>
      <c r="F1242">
        <v>1328</v>
      </c>
      <c r="G1242">
        <v>1315</v>
      </c>
      <c r="H1242">
        <v>1436</v>
      </c>
      <c r="I1242">
        <v>1425</v>
      </c>
      <c r="J1242" t="s">
        <v>36</v>
      </c>
      <c r="K1242">
        <v>24</v>
      </c>
      <c r="L1242" t="s">
        <v>361</v>
      </c>
      <c r="M1242">
        <v>68</v>
      </c>
      <c r="N1242">
        <v>70</v>
      </c>
      <c r="O1242">
        <v>54</v>
      </c>
      <c r="P1242">
        <v>11</v>
      </c>
      <c r="Q1242">
        <v>13</v>
      </c>
      <c r="R1242" t="s">
        <v>344</v>
      </c>
      <c r="S1242" t="s">
        <v>167</v>
      </c>
      <c r="T1242">
        <v>319</v>
      </c>
      <c r="U1242">
        <v>3</v>
      </c>
      <c r="V1242">
        <v>11</v>
      </c>
      <c r="W1242">
        <v>0</v>
      </c>
      <c r="X1242" t="s">
        <v>40</v>
      </c>
      <c r="Y1242">
        <v>0</v>
      </c>
    </row>
    <row r="1243" spans="1:30" x14ac:dyDescent="0.25">
      <c r="A1243">
        <v>0.87973876600000001</v>
      </c>
      <c r="B1243">
        <v>2008</v>
      </c>
      <c r="C1243">
        <v>1</v>
      </c>
      <c r="D1243">
        <v>7</v>
      </c>
      <c r="E1243">
        <v>1</v>
      </c>
      <c r="F1243">
        <v>1558</v>
      </c>
      <c r="G1243">
        <v>1540</v>
      </c>
      <c r="H1243">
        <v>1749</v>
      </c>
      <c r="I1243">
        <v>1745</v>
      </c>
      <c r="J1243" t="s">
        <v>36</v>
      </c>
      <c r="K1243">
        <v>3402</v>
      </c>
      <c r="L1243" t="s">
        <v>155</v>
      </c>
      <c r="M1243">
        <v>111</v>
      </c>
      <c r="N1243">
        <v>125</v>
      </c>
      <c r="O1243">
        <v>96</v>
      </c>
      <c r="P1243">
        <v>4</v>
      </c>
      <c r="Q1243">
        <v>18</v>
      </c>
      <c r="R1243" t="s">
        <v>250</v>
      </c>
      <c r="S1243" t="s">
        <v>187</v>
      </c>
      <c r="T1243">
        <v>671</v>
      </c>
      <c r="U1243">
        <v>5</v>
      </c>
      <c r="V1243">
        <v>10</v>
      </c>
      <c r="W1243">
        <v>0</v>
      </c>
      <c r="X1243" t="s">
        <v>40</v>
      </c>
      <c r="Y1243">
        <v>0</v>
      </c>
    </row>
    <row r="1244" spans="1:30" x14ac:dyDescent="0.25">
      <c r="A1244">
        <v>0.87967058200000003</v>
      </c>
      <c r="B1244">
        <v>2008</v>
      </c>
      <c r="C1244">
        <v>1</v>
      </c>
      <c r="D1244">
        <v>10</v>
      </c>
      <c r="E1244">
        <v>4</v>
      </c>
      <c r="F1244">
        <v>2052</v>
      </c>
      <c r="G1244">
        <v>1955</v>
      </c>
      <c r="H1244">
        <v>2151</v>
      </c>
      <c r="I1244">
        <v>2055</v>
      </c>
      <c r="J1244" t="s">
        <v>36</v>
      </c>
      <c r="K1244">
        <v>1678</v>
      </c>
      <c r="L1244" t="s">
        <v>600</v>
      </c>
      <c r="M1244">
        <v>59</v>
      </c>
      <c r="N1244">
        <v>60</v>
      </c>
      <c r="O1244">
        <v>40</v>
      </c>
      <c r="P1244">
        <v>56</v>
      </c>
      <c r="Q1244">
        <v>57</v>
      </c>
      <c r="R1244" t="s">
        <v>44</v>
      </c>
      <c r="S1244" t="s">
        <v>60</v>
      </c>
      <c r="T1244">
        <v>220</v>
      </c>
      <c r="U1244">
        <v>3</v>
      </c>
      <c r="V1244">
        <v>16</v>
      </c>
      <c r="W1244">
        <v>0</v>
      </c>
      <c r="X1244" t="s">
        <v>40</v>
      </c>
      <c r="Y1244">
        <v>0</v>
      </c>
      <c r="Z1244">
        <v>56</v>
      </c>
      <c r="AA1244">
        <v>0</v>
      </c>
      <c r="AB1244">
        <v>0</v>
      </c>
      <c r="AC1244">
        <v>0</v>
      </c>
      <c r="AD1244">
        <v>0</v>
      </c>
    </row>
    <row r="1245" spans="1:30" x14ac:dyDescent="0.25">
      <c r="A1245">
        <v>0.87965868899999999</v>
      </c>
      <c r="B1245">
        <v>2008</v>
      </c>
      <c r="C1245">
        <v>1</v>
      </c>
      <c r="D1245">
        <v>10</v>
      </c>
      <c r="E1245">
        <v>4</v>
      </c>
      <c r="F1245">
        <v>1736</v>
      </c>
      <c r="G1245">
        <v>1610</v>
      </c>
      <c r="H1245">
        <v>2008</v>
      </c>
      <c r="I1245">
        <v>1840</v>
      </c>
      <c r="J1245" t="s">
        <v>36</v>
      </c>
      <c r="K1245">
        <v>1156</v>
      </c>
      <c r="L1245" t="s">
        <v>304</v>
      </c>
      <c r="M1245">
        <v>92</v>
      </c>
      <c r="N1245">
        <v>90</v>
      </c>
      <c r="O1245">
        <v>79</v>
      </c>
      <c r="P1245">
        <v>88</v>
      </c>
      <c r="Q1245">
        <v>86</v>
      </c>
      <c r="R1245" t="s">
        <v>147</v>
      </c>
      <c r="S1245" t="s">
        <v>344</v>
      </c>
      <c r="T1245">
        <v>562</v>
      </c>
      <c r="U1245">
        <v>4</v>
      </c>
      <c r="V1245">
        <v>9</v>
      </c>
      <c r="W1245">
        <v>0</v>
      </c>
      <c r="X1245" t="s">
        <v>40</v>
      </c>
      <c r="Y1245">
        <v>0</v>
      </c>
      <c r="Z1245">
        <v>86</v>
      </c>
      <c r="AA1245">
        <v>0</v>
      </c>
      <c r="AB1245">
        <v>2</v>
      </c>
      <c r="AC1245">
        <v>0</v>
      </c>
      <c r="AD1245">
        <v>0</v>
      </c>
    </row>
    <row r="1246" spans="1:30" x14ac:dyDescent="0.25">
      <c r="A1246">
        <v>0.87962399099999999</v>
      </c>
      <c r="B1246">
        <v>2008</v>
      </c>
      <c r="C1246">
        <v>1</v>
      </c>
      <c r="D1246">
        <v>6</v>
      </c>
      <c r="E1246">
        <v>7</v>
      </c>
      <c r="F1246">
        <v>1735</v>
      </c>
      <c r="G1246">
        <v>1615</v>
      </c>
      <c r="H1246">
        <v>1914</v>
      </c>
      <c r="I1246">
        <v>1740</v>
      </c>
      <c r="J1246" t="s">
        <v>36</v>
      </c>
      <c r="K1246">
        <v>578</v>
      </c>
      <c r="L1246" t="s">
        <v>319</v>
      </c>
      <c r="M1246">
        <v>99</v>
      </c>
      <c r="N1246">
        <v>85</v>
      </c>
      <c r="O1246">
        <v>57</v>
      </c>
      <c r="P1246">
        <v>94</v>
      </c>
      <c r="Q1246">
        <v>80</v>
      </c>
      <c r="R1246" t="s">
        <v>254</v>
      </c>
      <c r="S1246" t="s">
        <v>157</v>
      </c>
      <c r="T1246">
        <v>337</v>
      </c>
      <c r="U1246">
        <v>10</v>
      </c>
      <c r="V1246">
        <v>32</v>
      </c>
      <c r="W1246">
        <v>0</v>
      </c>
      <c r="X1246" t="s">
        <v>40</v>
      </c>
      <c r="Y1246">
        <v>0</v>
      </c>
      <c r="Z1246">
        <v>4</v>
      </c>
      <c r="AA1246">
        <v>0</v>
      </c>
      <c r="AB1246">
        <v>14</v>
      </c>
      <c r="AC1246">
        <v>0</v>
      </c>
      <c r="AD1246">
        <v>76</v>
      </c>
    </row>
    <row r="1247" spans="1:30" x14ac:dyDescent="0.25">
      <c r="A1247">
        <v>0.87959929299999995</v>
      </c>
      <c r="B1247">
        <v>2008</v>
      </c>
      <c r="C1247">
        <v>1</v>
      </c>
      <c r="D1247">
        <v>9</v>
      </c>
      <c r="E1247">
        <v>3</v>
      </c>
      <c r="F1247">
        <v>1950</v>
      </c>
      <c r="G1247">
        <v>1825</v>
      </c>
      <c r="H1247">
        <v>2203</v>
      </c>
      <c r="I1247">
        <v>2045</v>
      </c>
      <c r="J1247" t="s">
        <v>36</v>
      </c>
      <c r="K1247">
        <v>1830</v>
      </c>
      <c r="L1247" t="s">
        <v>417</v>
      </c>
      <c r="M1247">
        <v>133</v>
      </c>
      <c r="N1247">
        <v>140</v>
      </c>
      <c r="O1247">
        <v>123</v>
      </c>
      <c r="P1247">
        <v>78</v>
      </c>
      <c r="Q1247">
        <v>85</v>
      </c>
      <c r="R1247" t="s">
        <v>80</v>
      </c>
      <c r="S1247" t="s">
        <v>44</v>
      </c>
      <c r="T1247">
        <v>919</v>
      </c>
      <c r="U1247">
        <v>2</v>
      </c>
      <c r="V1247">
        <v>8</v>
      </c>
      <c r="W1247">
        <v>0</v>
      </c>
      <c r="X1247" t="s">
        <v>4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78</v>
      </c>
    </row>
    <row r="1248" spans="1:30" x14ac:dyDescent="0.25">
      <c r="A1248">
        <v>0.87951399299999999</v>
      </c>
      <c r="B1248">
        <v>2008</v>
      </c>
      <c r="C1248">
        <v>1</v>
      </c>
      <c r="D1248">
        <v>3</v>
      </c>
      <c r="E1248">
        <v>4</v>
      </c>
      <c r="F1248">
        <v>1138</v>
      </c>
      <c r="G1248">
        <v>1055</v>
      </c>
      <c r="H1248">
        <v>1415</v>
      </c>
      <c r="I1248">
        <v>1330</v>
      </c>
      <c r="J1248" t="s">
        <v>36</v>
      </c>
      <c r="K1248">
        <v>2265</v>
      </c>
      <c r="L1248" t="s">
        <v>568</v>
      </c>
      <c r="M1248">
        <v>157</v>
      </c>
      <c r="N1248">
        <v>155</v>
      </c>
      <c r="O1248">
        <v>145</v>
      </c>
      <c r="P1248">
        <v>45</v>
      </c>
      <c r="Q1248">
        <v>43</v>
      </c>
      <c r="R1248" t="s">
        <v>39</v>
      </c>
      <c r="S1248" t="s">
        <v>122</v>
      </c>
      <c r="T1248">
        <v>1054</v>
      </c>
      <c r="U1248">
        <v>4</v>
      </c>
      <c r="V1248">
        <v>8</v>
      </c>
      <c r="W1248">
        <v>0</v>
      </c>
      <c r="X1248" t="s">
        <v>40</v>
      </c>
      <c r="Y1248">
        <v>0</v>
      </c>
      <c r="Z1248">
        <v>10</v>
      </c>
      <c r="AA1248">
        <v>0</v>
      </c>
      <c r="AB1248">
        <v>2</v>
      </c>
      <c r="AC1248">
        <v>0</v>
      </c>
      <c r="AD1248">
        <v>33</v>
      </c>
    </row>
    <row r="1249" spans="1:30" x14ac:dyDescent="0.25">
      <c r="A1249">
        <v>0.87949278399999997</v>
      </c>
      <c r="B1249">
        <v>2008</v>
      </c>
      <c r="C1249">
        <v>1</v>
      </c>
      <c r="D1249">
        <v>4</v>
      </c>
      <c r="E1249">
        <v>5</v>
      </c>
      <c r="F1249">
        <v>1428</v>
      </c>
      <c r="G1249">
        <v>1340</v>
      </c>
      <c r="H1249">
        <v>1935</v>
      </c>
      <c r="I1249">
        <v>1905</v>
      </c>
      <c r="J1249" t="s">
        <v>36</v>
      </c>
      <c r="K1249">
        <v>3829</v>
      </c>
      <c r="L1249" t="s">
        <v>300</v>
      </c>
      <c r="M1249">
        <v>187</v>
      </c>
      <c r="N1249">
        <v>205</v>
      </c>
      <c r="O1249">
        <v>172</v>
      </c>
      <c r="P1249">
        <v>30</v>
      </c>
      <c r="Q1249">
        <v>48</v>
      </c>
      <c r="R1249" t="s">
        <v>187</v>
      </c>
      <c r="S1249" t="s">
        <v>169</v>
      </c>
      <c r="T1249">
        <v>1489</v>
      </c>
      <c r="U1249">
        <v>3</v>
      </c>
      <c r="V1249">
        <v>12</v>
      </c>
      <c r="W1249">
        <v>0</v>
      </c>
      <c r="X1249" t="s">
        <v>40</v>
      </c>
      <c r="Y1249">
        <v>0</v>
      </c>
      <c r="Z1249">
        <v>12</v>
      </c>
      <c r="AA1249">
        <v>0</v>
      </c>
      <c r="AB1249">
        <v>0</v>
      </c>
      <c r="AC1249">
        <v>0</v>
      </c>
      <c r="AD1249">
        <v>18</v>
      </c>
    </row>
    <row r="1250" spans="1:30" x14ac:dyDescent="0.25">
      <c r="A1250">
        <v>0.87921302700000004</v>
      </c>
      <c r="B1250">
        <v>2008</v>
      </c>
      <c r="C1250">
        <v>1</v>
      </c>
      <c r="D1250">
        <v>6</v>
      </c>
      <c r="E1250">
        <v>7</v>
      </c>
      <c r="F1250">
        <v>1726</v>
      </c>
      <c r="G1250">
        <v>1710</v>
      </c>
      <c r="H1250">
        <v>1825</v>
      </c>
      <c r="I1250">
        <v>1810</v>
      </c>
      <c r="J1250" t="s">
        <v>36</v>
      </c>
      <c r="K1250">
        <v>1276</v>
      </c>
      <c r="L1250" t="s">
        <v>211</v>
      </c>
      <c r="M1250">
        <v>59</v>
      </c>
      <c r="N1250">
        <v>60</v>
      </c>
      <c r="O1250">
        <v>49</v>
      </c>
      <c r="P1250">
        <v>15</v>
      </c>
      <c r="Q1250">
        <v>16</v>
      </c>
      <c r="R1250" t="s">
        <v>230</v>
      </c>
      <c r="S1250" t="s">
        <v>259</v>
      </c>
      <c r="T1250">
        <v>188</v>
      </c>
      <c r="U1250">
        <v>4</v>
      </c>
      <c r="V1250">
        <v>6</v>
      </c>
      <c r="W1250">
        <v>0</v>
      </c>
      <c r="X1250" t="s">
        <v>40</v>
      </c>
      <c r="Y1250">
        <v>0</v>
      </c>
      <c r="Z1250">
        <v>11</v>
      </c>
      <c r="AA1250">
        <v>0</v>
      </c>
      <c r="AB1250">
        <v>0</v>
      </c>
      <c r="AC1250">
        <v>0</v>
      </c>
      <c r="AD1250">
        <v>4</v>
      </c>
    </row>
    <row r="1251" spans="1:30" x14ac:dyDescent="0.25">
      <c r="A1251">
        <v>0.87920015200000001</v>
      </c>
      <c r="B1251">
        <v>2008</v>
      </c>
      <c r="C1251">
        <v>1</v>
      </c>
      <c r="D1251">
        <v>5</v>
      </c>
      <c r="E1251">
        <v>6</v>
      </c>
      <c r="F1251">
        <v>1147</v>
      </c>
      <c r="G1251">
        <v>1050</v>
      </c>
      <c r="H1251">
        <v>1823</v>
      </c>
      <c r="I1251">
        <v>1725</v>
      </c>
      <c r="J1251" t="s">
        <v>36</v>
      </c>
      <c r="K1251">
        <v>3920</v>
      </c>
      <c r="L1251" t="s">
        <v>164</v>
      </c>
      <c r="M1251">
        <v>216</v>
      </c>
      <c r="N1251">
        <v>215</v>
      </c>
      <c r="O1251">
        <v>183</v>
      </c>
      <c r="P1251">
        <v>58</v>
      </c>
      <c r="Q1251">
        <v>57</v>
      </c>
      <c r="R1251" t="s">
        <v>49</v>
      </c>
      <c r="S1251" t="s">
        <v>43</v>
      </c>
      <c r="T1251">
        <v>1591</v>
      </c>
      <c r="U1251">
        <v>8</v>
      </c>
      <c r="V1251">
        <v>25</v>
      </c>
      <c r="W1251">
        <v>0</v>
      </c>
      <c r="X1251" t="s">
        <v>40</v>
      </c>
      <c r="Y1251">
        <v>0</v>
      </c>
      <c r="Z1251">
        <v>55</v>
      </c>
      <c r="AA1251">
        <v>0</v>
      </c>
      <c r="AB1251">
        <v>1</v>
      </c>
      <c r="AC1251">
        <v>0</v>
      </c>
      <c r="AD1251">
        <v>2</v>
      </c>
    </row>
    <row r="1252" spans="1:30" x14ac:dyDescent="0.25">
      <c r="A1252">
        <v>0.87907607399999999</v>
      </c>
      <c r="B1252">
        <v>2008</v>
      </c>
      <c r="C1252">
        <v>1</v>
      </c>
      <c r="D1252">
        <v>3</v>
      </c>
      <c r="E1252">
        <v>4</v>
      </c>
      <c r="F1252">
        <v>1550</v>
      </c>
      <c r="G1252">
        <v>1540</v>
      </c>
      <c r="H1252">
        <v>1710</v>
      </c>
      <c r="I1252">
        <v>1655</v>
      </c>
      <c r="J1252" t="s">
        <v>36</v>
      </c>
      <c r="K1252">
        <v>3765</v>
      </c>
      <c r="L1252" t="s">
        <v>341</v>
      </c>
      <c r="M1252">
        <v>80</v>
      </c>
      <c r="N1252">
        <v>75</v>
      </c>
      <c r="O1252">
        <v>55</v>
      </c>
      <c r="P1252">
        <v>15</v>
      </c>
      <c r="Q1252">
        <v>10</v>
      </c>
      <c r="R1252" t="s">
        <v>187</v>
      </c>
      <c r="S1252" t="s">
        <v>201</v>
      </c>
      <c r="T1252">
        <v>361</v>
      </c>
      <c r="U1252">
        <v>4</v>
      </c>
      <c r="V1252">
        <v>21</v>
      </c>
      <c r="W1252">
        <v>0</v>
      </c>
      <c r="X1252" t="s">
        <v>40</v>
      </c>
      <c r="Y1252">
        <v>0</v>
      </c>
      <c r="Z1252">
        <v>7</v>
      </c>
      <c r="AA1252">
        <v>0</v>
      </c>
      <c r="AB1252">
        <v>5</v>
      </c>
      <c r="AC1252">
        <v>0</v>
      </c>
      <c r="AD1252">
        <v>3</v>
      </c>
    </row>
    <row r="1253" spans="1:30" x14ac:dyDescent="0.25">
      <c r="A1253">
        <v>0.87905137099999997</v>
      </c>
      <c r="B1253">
        <v>2008</v>
      </c>
      <c r="C1253">
        <v>1</v>
      </c>
      <c r="D1253">
        <v>10</v>
      </c>
      <c r="E1253">
        <v>4</v>
      </c>
      <c r="F1253">
        <v>1756</v>
      </c>
      <c r="G1253">
        <v>1645</v>
      </c>
      <c r="H1253">
        <v>1859</v>
      </c>
      <c r="I1253">
        <v>1755</v>
      </c>
      <c r="J1253" t="s">
        <v>36</v>
      </c>
      <c r="K1253">
        <v>1774</v>
      </c>
      <c r="L1253" t="s">
        <v>564</v>
      </c>
      <c r="M1253">
        <v>63</v>
      </c>
      <c r="N1253">
        <v>70</v>
      </c>
      <c r="O1253">
        <v>47</v>
      </c>
      <c r="P1253">
        <v>64</v>
      </c>
      <c r="Q1253">
        <v>71</v>
      </c>
      <c r="R1253" t="s">
        <v>44</v>
      </c>
      <c r="S1253" t="s">
        <v>107</v>
      </c>
      <c r="T1253">
        <v>288</v>
      </c>
      <c r="U1253">
        <v>4</v>
      </c>
      <c r="V1253">
        <v>12</v>
      </c>
      <c r="W1253">
        <v>0</v>
      </c>
      <c r="X1253" t="s">
        <v>40</v>
      </c>
      <c r="Y1253">
        <v>0</v>
      </c>
      <c r="Z1253">
        <v>64</v>
      </c>
      <c r="AA1253">
        <v>0</v>
      </c>
      <c r="AB1253">
        <v>0</v>
      </c>
      <c r="AC1253">
        <v>0</v>
      </c>
      <c r="AD1253">
        <v>0</v>
      </c>
    </row>
    <row r="1254" spans="1:30" x14ac:dyDescent="0.25">
      <c r="A1254">
        <v>0.87883077700000001</v>
      </c>
      <c r="B1254">
        <v>2008</v>
      </c>
      <c r="C1254">
        <v>1</v>
      </c>
      <c r="D1254">
        <v>8</v>
      </c>
      <c r="E1254">
        <v>2</v>
      </c>
      <c r="F1254">
        <v>1748</v>
      </c>
      <c r="G1254">
        <v>1740</v>
      </c>
      <c r="H1254">
        <v>1937</v>
      </c>
      <c r="I1254">
        <v>1915</v>
      </c>
      <c r="J1254" t="s">
        <v>36</v>
      </c>
      <c r="K1254">
        <v>223</v>
      </c>
      <c r="L1254" t="s">
        <v>301</v>
      </c>
      <c r="M1254">
        <v>109</v>
      </c>
      <c r="N1254">
        <v>95</v>
      </c>
      <c r="O1254">
        <v>94</v>
      </c>
      <c r="P1254">
        <v>22</v>
      </c>
      <c r="Q1254">
        <v>8</v>
      </c>
      <c r="R1254" t="s">
        <v>49</v>
      </c>
      <c r="S1254" t="s">
        <v>187</v>
      </c>
      <c r="T1254">
        <v>407</v>
      </c>
      <c r="U1254">
        <v>4</v>
      </c>
      <c r="V1254">
        <v>11</v>
      </c>
      <c r="W1254">
        <v>0</v>
      </c>
      <c r="X1254" t="s">
        <v>40</v>
      </c>
      <c r="Y1254">
        <v>0</v>
      </c>
      <c r="Z1254">
        <v>0</v>
      </c>
      <c r="AA1254">
        <v>0</v>
      </c>
      <c r="AB1254">
        <v>14</v>
      </c>
      <c r="AC1254">
        <v>0</v>
      </c>
      <c r="AD1254">
        <v>8</v>
      </c>
    </row>
    <row r="1255" spans="1:30" x14ac:dyDescent="0.25">
      <c r="A1255">
        <v>0.87877816399999997</v>
      </c>
      <c r="B1255">
        <v>2008</v>
      </c>
      <c r="C1255">
        <v>1</v>
      </c>
      <c r="D1255">
        <v>9</v>
      </c>
      <c r="E1255">
        <v>3</v>
      </c>
      <c r="F1255">
        <v>724</v>
      </c>
      <c r="G1255">
        <v>715</v>
      </c>
      <c r="H1255">
        <v>837</v>
      </c>
      <c r="I1255">
        <v>830</v>
      </c>
      <c r="J1255" t="s">
        <v>36</v>
      </c>
      <c r="K1255">
        <v>1689</v>
      </c>
      <c r="L1255" t="s">
        <v>508</v>
      </c>
      <c r="M1255">
        <v>73</v>
      </c>
      <c r="N1255">
        <v>75</v>
      </c>
      <c r="O1255">
        <v>63</v>
      </c>
      <c r="P1255">
        <v>7</v>
      </c>
      <c r="Q1255">
        <v>9</v>
      </c>
      <c r="R1255" t="s">
        <v>277</v>
      </c>
      <c r="S1255" t="s">
        <v>259</v>
      </c>
      <c r="T1255">
        <v>342</v>
      </c>
      <c r="U1255">
        <v>3</v>
      </c>
      <c r="V1255">
        <v>7</v>
      </c>
      <c r="W1255">
        <v>0</v>
      </c>
      <c r="X1255" t="s">
        <v>40</v>
      </c>
      <c r="Y1255">
        <v>0</v>
      </c>
    </row>
    <row r="1256" spans="1:30" x14ac:dyDescent="0.25">
      <c r="A1256">
        <v>0.87873772299999997</v>
      </c>
      <c r="B1256">
        <v>2008</v>
      </c>
      <c r="C1256">
        <v>1</v>
      </c>
      <c r="D1256">
        <v>7</v>
      </c>
      <c r="E1256">
        <v>1</v>
      </c>
      <c r="F1256">
        <v>1336</v>
      </c>
      <c r="G1256">
        <v>1325</v>
      </c>
      <c r="H1256">
        <v>1730</v>
      </c>
      <c r="I1256">
        <v>1740</v>
      </c>
      <c r="J1256" t="s">
        <v>36</v>
      </c>
      <c r="K1256">
        <v>3831</v>
      </c>
      <c r="L1256" t="s">
        <v>37</v>
      </c>
      <c r="M1256">
        <v>174</v>
      </c>
      <c r="N1256">
        <v>195</v>
      </c>
      <c r="O1256">
        <v>159</v>
      </c>
      <c r="P1256">
        <v>-10</v>
      </c>
      <c r="Q1256">
        <v>11</v>
      </c>
      <c r="R1256" t="s">
        <v>286</v>
      </c>
      <c r="S1256" t="s">
        <v>54</v>
      </c>
      <c r="T1256">
        <v>1440</v>
      </c>
      <c r="U1256">
        <v>5</v>
      </c>
      <c r="V1256">
        <v>10</v>
      </c>
      <c r="W1256">
        <v>0</v>
      </c>
      <c r="X1256" t="s">
        <v>40</v>
      </c>
      <c r="Y1256">
        <v>0</v>
      </c>
    </row>
    <row r="1257" spans="1:30" x14ac:dyDescent="0.25">
      <c r="A1257">
        <v>0.87863641800000003</v>
      </c>
      <c r="B1257">
        <v>2008</v>
      </c>
      <c r="C1257">
        <v>1</v>
      </c>
      <c r="D1257">
        <v>3</v>
      </c>
      <c r="E1257">
        <v>4</v>
      </c>
      <c r="F1257">
        <v>1531</v>
      </c>
      <c r="G1257">
        <v>1425</v>
      </c>
      <c r="H1257">
        <v>1648</v>
      </c>
      <c r="I1257">
        <v>1540</v>
      </c>
      <c r="J1257" t="s">
        <v>36</v>
      </c>
      <c r="K1257">
        <v>985</v>
      </c>
      <c r="L1257" t="s">
        <v>509</v>
      </c>
      <c r="M1257">
        <v>77</v>
      </c>
      <c r="N1257">
        <v>75</v>
      </c>
      <c r="O1257">
        <v>68</v>
      </c>
      <c r="P1257">
        <v>68</v>
      </c>
      <c r="Q1257">
        <v>66</v>
      </c>
      <c r="R1257" t="s">
        <v>201</v>
      </c>
      <c r="S1257" t="s">
        <v>187</v>
      </c>
      <c r="T1257">
        <v>361</v>
      </c>
      <c r="U1257">
        <v>4</v>
      </c>
      <c r="V1257">
        <v>5</v>
      </c>
      <c r="W1257">
        <v>0</v>
      </c>
      <c r="X1257" t="s">
        <v>40</v>
      </c>
      <c r="Y1257">
        <v>0</v>
      </c>
      <c r="Z1257">
        <v>14</v>
      </c>
      <c r="AA1257">
        <v>0</v>
      </c>
      <c r="AB1257">
        <v>2</v>
      </c>
      <c r="AC1257">
        <v>0</v>
      </c>
      <c r="AD1257">
        <v>52</v>
      </c>
    </row>
    <row r="1258" spans="1:30" x14ac:dyDescent="0.25">
      <c r="A1258">
        <v>0.87862998199999998</v>
      </c>
      <c r="B1258">
        <v>2008</v>
      </c>
      <c r="C1258">
        <v>1</v>
      </c>
      <c r="D1258">
        <v>9</v>
      </c>
      <c r="E1258">
        <v>3</v>
      </c>
      <c r="F1258">
        <v>1037</v>
      </c>
      <c r="G1258">
        <v>1005</v>
      </c>
      <c r="H1258">
        <v>1328</v>
      </c>
      <c r="I1258">
        <v>1300</v>
      </c>
      <c r="J1258" t="s">
        <v>36</v>
      </c>
      <c r="K1258">
        <v>723</v>
      </c>
      <c r="L1258" t="s">
        <v>108</v>
      </c>
      <c r="M1258">
        <v>171</v>
      </c>
      <c r="N1258">
        <v>175</v>
      </c>
      <c r="O1258">
        <v>141</v>
      </c>
      <c r="P1258">
        <v>28</v>
      </c>
      <c r="Q1258">
        <v>32</v>
      </c>
      <c r="R1258" t="s">
        <v>96</v>
      </c>
      <c r="S1258" t="s">
        <v>39</v>
      </c>
      <c r="T1258">
        <v>920</v>
      </c>
      <c r="U1258">
        <v>2</v>
      </c>
      <c r="V1258">
        <v>28</v>
      </c>
      <c r="W1258">
        <v>0</v>
      </c>
      <c r="X1258" t="s">
        <v>4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28</v>
      </c>
    </row>
    <row r="1259" spans="1:30" x14ac:dyDescent="0.25">
      <c r="A1259">
        <v>0.87853373000000001</v>
      </c>
      <c r="B1259">
        <v>2008</v>
      </c>
      <c r="C1259">
        <v>1</v>
      </c>
      <c r="D1259">
        <v>3</v>
      </c>
      <c r="E1259">
        <v>4</v>
      </c>
      <c r="F1259">
        <v>2211</v>
      </c>
      <c r="G1259">
        <v>2115</v>
      </c>
      <c r="H1259">
        <v>17</v>
      </c>
      <c r="I1259">
        <v>2330</v>
      </c>
      <c r="J1259" t="s">
        <v>36</v>
      </c>
      <c r="K1259">
        <v>486</v>
      </c>
      <c r="L1259" t="s">
        <v>276</v>
      </c>
      <c r="M1259">
        <v>66</v>
      </c>
      <c r="N1259">
        <v>75</v>
      </c>
      <c r="O1259">
        <v>53</v>
      </c>
      <c r="P1259">
        <v>47</v>
      </c>
      <c r="Q1259">
        <v>56</v>
      </c>
      <c r="R1259" t="s">
        <v>49</v>
      </c>
      <c r="S1259" t="s">
        <v>286</v>
      </c>
      <c r="T1259">
        <v>365</v>
      </c>
      <c r="U1259">
        <v>4</v>
      </c>
      <c r="V1259">
        <v>9</v>
      </c>
      <c r="W1259">
        <v>0</v>
      </c>
      <c r="X1259" t="s">
        <v>40</v>
      </c>
      <c r="Y1259">
        <v>0</v>
      </c>
      <c r="Z1259">
        <v>5</v>
      </c>
      <c r="AA1259">
        <v>0</v>
      </c>
      <c r="AB1259">
        <v>0</v>
      </c>
      <c r="AC1259">
        <v>0</v>
      </c>
      <c r="AD1259">
        <v>42</v>
      </c>
    </row>
    <row r="1260" spans="1:30" x14ac:dyDescent="0.25">
      <c r="A1260">
        <v>0.878474211</v>
      </c>
      <c r="B1260">
        <v>2008</v>
      </c>
      <c r="C1260">
        <v>1</v>
      </c>
      <c r="D1260">
        <v>7</v>
      </c>
      <c r="E1260">
        <v>1</v>
      </c>
      <c r="F1260">
        <v>1257</v>
      </c>
      <c r="G1260">
        <v>1245</v>
      </c>
      <c r="H1260">
        <v>1529</v>
      </c>
      <c r="I1260">
        <v>1520</v>
      </c>
      <c r="J1260" t="s">
        <v>36</v>
      </c>
      <c r="K1260">
        <v>1920</v>
      </c>
      <c r="L1260" t="s">
        <v>128</v>
      </c>
      <c r="M1260">
        <v>92</v>
      </c>
      <c r="N1260">
        <v>95</v>
      </c>
      <c r="O1260">
        <v>77</v>
      </c>
      <c r="P1260">
        <v>9</v>
      </c>
      <c r="Q1260">
        <v>12</v>
      </c>
      <c r="R1260" t="s">
        <v>92</v>
      </c>
      <c r="S1260" t="s">
        <v>44</v>
      </c>
      <c r="T1260">
        <v>588</v>
      </c>
      <c r="U1260">
        <v>3</v>
      </c>
      <c r="V1260">
        <v>12</v>
      </c>
      <c r="W1260">
        <v>0</v>
      </c>
      <c r="X1260" t="s">
        <v>40</v>
      </c>
      <c r="Y1260">
        <v>0</v>
      </c>
    </row>
    <row r="1261" spans="1:30" x14ac:dyDescent="0.25">
      <c r="A1261">
        <v>0.87846073700000005</v>
      </c>
      <c r="B1261">
        <v>2008</v>
      </c>
      <c r="C1261">
        <v>1</v>
      </c>
      <c r="D1261">
        <v>9</v>
      </c>
      <c r="E1261">
        <v>3</v>
      </c>
      <c r="F1261">
        <v>1543</v>
      </c>
      <c r="G1261">
        <v>1535</v>
      </c>
      <c r="H1261">
        <v>1617</v>
      </c>
      <c r="I1261">
        <v>1620</v>
      </c>
      <c r="J1261" t="s">
        <v>36</v>
      </c>
      <c r="K1261">
        <v>318</v>
      </c>
      <c r="L1261" t="s">
        <v>583</v>
      </c>
      <c r="M1261">
        <v>94</v>
      </c>
      <c r="N1261">
        <v>105</v>
      </c>
      <c r="O1261">
        <v>82</v>
      </c>
      <c r="P1261">
        <v>-3</v>
      </c>
      <c r="Q1261">
        <v>8</v>
      </c>
      <c r="R1261" t="s">
        <v>120</v>
      </c>
      <c r="S1261" t="s">
        <v>187</v>
      </c>
      <c r="T1261">
        <v>511</v>
      </c>
      <c r="U1261">
        <v>5</v>
      </c>
      <c r="V1261">
        <v>7</v>
      </c>
      <c r="W1261">
        <v>0</v>
      </c>
      <c r="X1261" t="s">
        <v>40</v>
      </c>
      <c r="Y1261">
        <v>0</v>
      </c>
    </row>
    <row r="1262" spans="1:30" x14ac:dyDescent="0.25">
      <c r="A1262">
        <v>0.87843953600000002</v>
      </c>
      <c r="B1262">
        <v>2008</v>
      </c>
      <c r="C1262">
        <v>1</v>
      </c>
      <c r="D1262">
        <v>6</v>
      </c>
      <c r="E1262">
        <v>7</v>
      </c>
      <c r="F1262">
        <v>2114</v>
      </c>
      <c r="G1262">
        <v>2045</v>
      </c>
      <c r="H1262">
        <v>2231</v>
      </c>
      <c r="I1262">
        <v>2155</v>
      </c>
      <c r="J1262" t="s">
        <v>36</v>
      </c>
      <c r="K1262">
        <v>821</v>
      </c>
      <c r="L1262" t="s">
        <v>89</v>
      </c>
      <c r="M1262">
        <v>77</v>
      </c>
      <c r="N1262">
        <v>70</v>
      </c>
      <c r="O1262">
        <v>61</v>
      </c>
      <c r="P1262">
        <v>36</v>
      </c>
      <c r="Q1262">
        <v>29</v>
      </c>
      <c r="R1262" t="s">
        <v>102</v>
      </c>
      <c r="S1262" t="s">
        <v>56</v>
      </c>
      <c r="T1262">
        <v>328</v>
      </c>
      <c r="U1262">
        <v>3</v>
      </c>
      <c r="V1262">
        <v>13</v>
      </c>
      <c r="W1262">
        <v>0</v>
      </c>
      <c r="X1262" t="s">
        <v>40</v>
      </c>
      <c r="Y1262">
        <v>0</v>
      </c>
      <c r="Z1262">
        <v>0</v>
      </c>
      <c r="AA1262">
        <v>0</v>
      </c>
      <c r="AB1262">
        <v>7</v>
      </c>
      <c r="AC1262">
        <v>0</v>
      </c>
      <c r="AD1262">
        <v>29</v>
      </c>
    </row>
    <row r="1263" spans="1:30" x14ac:dyDescent="0.25">
      <c r="A1263">
        <v>0.87809474499999995</v>
      </c>
      <c r="B1263">
        <v>2008</v>
      </c>
      <c r="C1263">
        <v>1</v>
      </c>
      <c r="D1263">
        <v>7</v>
      </c>
      <c r="E1263">
        <v>1</v>
      </c>
      <c r="F1263">
        <v>1104</v>
      </c>
      <c r="G1263">
        <v>1050</v>
      </c>
      <c r="H1263">
        <v>1205</v>
      </c>
      <c r="I1263">
        <v>1155</v>
      </c>
      <c r="J1263" t="s">
        <v>36</v>
      </c>
      <c r="K1263">
        <v>1586</v>
      </c>
      <c r="L1263" t="s">
        <v>559</v>
      </c>
      <c r="M1263">
        <v>61</v>
      </c>
      <c r="N1263">
        <v>65</v>
      </c>
      <c r="O1263">
        <v>46</v>
      </c>
      <c r="P1263">
        <v>10</v>
      </c>
      <c r="Q1263">
        <v>14</v>
      </c>
      <c r="R1263" t="s">
        <v>49</v>
      </c>
      <c r="S1263" t="s">
        <v>124</v>
      </c>
      <c r="T1263">
        <v>223</v>
      </c>
      <c r="U1263">
        <v>4</v>
      </c>
      <c r="V1263">
        <v>11</v>
      </c>
      <c r="W1263">
        <v>0</v>
      </c>
      <c r="X1263" t="s">
        <v>40</v>
      </c>
      <c r="Y1263">
        <v>0</v>
      </c>
    </row>
    <row r="1264" spans="1:30" x14ac:dyDescent="0.25">
      <c r="A1264">
        <v>0.87793328800000003</v>
      </c>
      <c r="B1264">
        <v>2008</v>
      </c>
      <c r="C1264">
        <v>1</v>
      </c>
      <c r="D1264">
        <v>4</v>
      </c>
      <c r="E1264">
        <v>5</v>
      </c>
      <c r="F1264">
        <v>1840</v>
      </c>
      <c r="G1264">
        <v>1810</v>
      </c>
      <c r="H1264">
        <v>2115</v>
      </c>
      <c r="I1264">
        <v>2045</v>
      </c>
      <c r="J1264" t="s">
        <v>36</v>
      </c>
      <c r="K1264">
        <v>972</v>
      </c>
      <c r="L1264" t="s">
        <v>148</v>
      </c>
      <c r="M1264">
        <v>95</v>
      </c>
      <c r="N1264">
        <v>95</v>
      </c>
      <c r="O1264">
        <v>80</v>
      </c>
      <c r="P1264">
        <v>30</v>
      </c>
      <c r="Q1264">
        <v>30</v>
      </c>
      <c r="R1264" t="s">
        <v>102</v>
      </c>
      <c r="S1264" t="s">
        <v>344</v>
      </c>
      <c r="T1264">
        <v>580</v>
      </c>
      <c r="U1264">
        <v>4</v>
      </c>
      <c r="V1264">
        <v>11</v>
      </c>
      <c r="W1264">
        <v>0</v>
      </c>
      <c r="X1264" t="s">
        <v>40</v>
      </c>
      <c r="Y1264">
        <v>0</v>
      </c>
      <c r="Z1264">
        <v>12</v>
      </c>
      <c r="AA1264">
        <v>0</v>
      </c>
      <c r="AB1264">
        <v>0</v>
      </c>
      <c r="AC1264">
        <v>0</v>
      </c>
      <c r="AD1264">
        <v>18</v>
      </c>
    </row>
    <row r="1265" spans="1:30" x14ac:dyDescent="0.25">
      <c r="A1265">
        <v>0.87793090799999995</v>
      </c>
      <c r="B1265">
        <v>2008</v>
      </c>
      <c r="C1265">
        <v>1</v>
      </c>
      <c r="D1265">
        <v>9</v>
      </c>
      <c r="E1265">
        <v>3</v>
      </c>
      <c r="F1265">
        <v>943</v>
      </c>
      <c r="G1265">
        <v>830</v>
      </c>
      <c r="H1265">
        <v>1244</v>
      </c>
      <c r="I1265">
        <v>1140</v>
      </c>
      <c r="J1265" t="s">
        <v>36</v>
      </c>
      <c r="K1265">
        <v>534</v>
      </c>
      <c r="L1265" t="s">
        <v>217</v>
      </c>
      <c r="M1265">
        <v>121</v>
      </c>
      <c r="N1265">
        <v>130</v>
      </c>
      <c r="O1265">
        <v>111</v>
      </c>
      <c r="P1265">
        <v>64</v>
      </c>
      <c r="Q1265">
        <v>73</v>
      </c>
      <c r="R1265" t="s">
        <v>84</v>
      </c>
      <c r="S1265" t="s">
        <v>44</v>
      </c>
      <c r="T1265">
        <v>888</v>
      </c>
      <c r="U1265">
        <v>4</v>
      </c>
      <c r="V1265">
        <v>6</v>
      </c>
      <c r="W1265">
        <v>0</v>
      </c>
      <c r="X1265" t="s">
        <v>40</v>
      </c>
      <c r="Y1265">
        <v>0</v>
      </c>
      <c r="Z1265">
        <v>64</v>
      </c>
      <c r="AA1265">
        <v>0</v>
      </c>
      <c r="AB1265">
        <v>0</v>
      </c>
      <c r="AC1265">
        <v>0</v>
      </c>
      <c r="AD1265">
        <v>0</v>
      </c>
    </row>
    <row r="1266" spans="1:30" x14ac:dyDescent="0.25">
      <c r="A1266">
        <v>0.87784953099999996</v>
      </c>
      <c r="B1266">
        <v>2008</v>
      </c>
      <c r="C1266">
        <v>1</v>
      </c>
      <c r="D1266">
        <v>10</v>
      </c>
      <c r="E1266">
        <v>4</v>
      </c>
      <c r="F1266">
        <v>1454</v>
      </c>
      <c r="G1266">
        <v>1440</v>
      </c>
      <c r="H1266">
        <v>1642</v>
      </c>
      <c r="I1266">
        <v>1625</v>
      </c>
      <c r="J1266" t="s">
        <v>36</v>
      </c>
      <c r="K1266">
        <v>1331</v>
      </c>
      <c r="L1266" t="s">
        <v>509</v>
      </c>
      <c r="M1266">
        <v>108</v>
      </c>
      <c r="N1266">
        <v>105</v>
      </c>
      <c r="O1266">
        <v>89</v>
      </c>
      <c r="P1266">
        <v>17</v>
      </c>
      <c r="Q1266">
        <v>14</v>
      </c>
      <c r="R1266" t="s">
        <v>47</v>
      </c>
      <c r="S1266" t="s">
        <v>44</v>
      </c>
      <c r="T1266">
        <v>663</v>
      </c>
      <c r="U1266">
        <v>5</v>
      </c>
      <c r="V1266">
        <v>14</v>
      </c>
      <c r="W1266">
        <v>0</v>
      </c>
      <c r="X1266" t="s">
        <v>40</v>
      </c>
      <c r="Y1266">
        <v>0</v>
      </c>
      <c r="Z1266">
        <v>0</v>
      </c>
      <c r="AA1266">
        <v>0</v>
      </c>
      <c r="AB1266">
        <v>3</v>
      </c>
      <c r="AC1266">
        <v>0</v>
      </c>
      <c r="AD1266">
        <v>14</v>
      </c>
    </row>
    <row r="1267" spans="1:30" x14ac:dyDescent="0.25">
      <c r="A1267">
        <v>0.87781411099999995</v>
      </c>
      <c r="B1267">
        <v>2008</v>
      </c>
      <c r="C1267">
        <v>1</v>
      </c>
      <c r="D1267">
        <v>10</v>
      </c>
      <c r="E1267">
        <v>4</v>
      </c>
      <c r="F1267">
        <v>1324</v>
      </c>
      <c r="G1267">
        <v>1050</v>
      </c>
      <c r="H1267">
        <v>1455</v>
      </c>
      <c r="I1267">
        <v>1210</v>
      </c>
      <c r="J1267" t="s">
        <v>36</v>
      </c>
      <c r="K1267">
        <v>680</v>
      </c>
      <c r="L1267" t="s">
        <v>578</v>
      </c>
      <c r="M1267">
        <v>91</v>
      </c>
      <c r="N1267">
        <v>80</v>
      </c>
      <c r="O1267">
        <v>70</v>
      </c>
      <c r="P1267">
        <v>165</v>
      </c>
      <c r="Q1267">
        <v>154</v>
      </c>
      <c r="R1267" t="s">
        <v>157</v>
      </c>
      <c r="S1267" t="s">
        <v>254</v>
      </c>
      <c r="T1267">
        <v>337</v>
      </c>
      <c r="U1267">
        <v>4</v>
      </c>
      <c r="V1267">
        <v>17</v>
      </c>
      <c r="W1267">
        <v>0</v>
      </c>
      <c r="X1267" t="s">
        <v>40</v>
      </c>
      <c r="Y1267">
        <v>0</v>
      </c>
      <c r="Z1267">
        <v>0</v>
      </c>
      <c r="AA1267">
        <v>0</v>
      </c>
      <c r="AB1267">
        <v>155</v>
      </c>
      <c r="AC1267">
        <v>0</v>
      </c>
      <c r="AD1267">
        <v>10</v>
      </c>
    </row>
    <row r="1268" spans="1:30" x14ac:dyDescent="0.25">
      <c r="A1268">
        <v>0.87759472299999997</v>
      </c>
      <c r="B1268">
        <v>2008</v>
      </c>
      <c r="C1268">
        <v>1</v>
      </c>
      <c r="D1268">
        <v>8</v>
      </c>
      <c r="E1268">
        <v>2</v>
      </c>
      <c r="F1268">
        <v>727</v>
      </c>
      <c r="G1268">
        <v>715</v>
      </c>
      <c r="H1268">
        <v>831</v>
      </c>
      <c r="I1268">
        <v>815</v>
      </c>
      <c r="J1268" t="s">
        <v>36</v>
      </c>
      <c r="K1268">
        <v>290</v>
      </c>
      <c r="L1268" t="s">
        <v>596</v>
      </c>
      <c r="M1268">
        <v>64</v>
      </c>
      <c r="N1268">
        <v>60</v>
      </c>
      <c r="O1268">
        <v>49</v>
      </c>
      <c r="P1268">
        <v>16</v>
      </c>
      <c r="Q1268">
        <v>12</v>
      </c>
      <c r="R1268" t="s">
        <v>56</v>
      </c>
      <c r="S1268" t="s">
        <v>102</v>
      </c>
      <c r="T1268">
        <v>328</v>
      </c>
      <c r="U1268">
        <v>3</v>
      </c>
      <c r="V1268">
        <v>12</v>
      </c>
      <c r="W1268">
        <v>0</v>
      </c>
      <c r="X1268" t="s">
        <v>40</v>
      </c>
      <c r="Y1268">
        <v>0</v>
      </c>
      <c r="Z1268">
        <v>12</v>
      </c>
      <c r="AA1268">
        <v>0</v>
      </c>
      <c r="AB1268">
        <v>4</v>
      </c>
      <c r="AC1268">
        <v>0</v>
      </c>
      <c r="AD1268">
        <v>0</v>
      </c>
    </row>
    <row r="1269" spans="1:30" x14ac:dyDescent="0.25">
      <c r="A1269">
        <v>0.87726768300000002</v>
      </c>
      <c r="B1269">
        <v>2008</v>
      </c>
      <c r="C1269">
        <v>1</v>
      </c>
      <c r="D1269">
        <v>3</v>
      </c>
      <c r="E1269">
        <v>4</v>
      </c>
      <c r="F1269">
        <v>905</v>
      </c>
      <c r="G1269">
        <v>850</v>
      </c>
      <c r="H1269">
        <v>1334</v>
      </c>
      <c r="I1269">
        <v>1330</v>
      </c>
      <c r="J1269" t="s">
        <v>36</v>
      </c>
      <c r="K1269">
        <v>3222</v>
      </c>
      <c r="L1269" t="s">
        <v>113</v>
      </c>
      <c r="M1269">
        <v>149</v>
      </c>
      <c r="N1269">
        <v>160</v>
      </c>
      <c r="O1269">
        <v>135</v>
      </c>
      <c r="P1269">
        <v>4</v>
      </c>
      <c r="Q1269">
        <v>15</v>
      </c>
      <c r="R1269" t="s">
        <v>49</v>
      </c>
      <c r="S1269" t="s">
        <v>111</v>
      </c>
      <c r="T1269">
        <v>1090</v>
      </c>
      <c r="U1269">
        <v>4</v>
      </c>
      <c r="V1269">
        <v>10</v>
      </c>
      <c r="W1269">
        <v>0</v>
      </c>
      <c r="X1269" t="s">
        <v>40</v>
      </c>
      <c r="Y1269">
        <v>0</v>
      </c>
    </row>
    <row r="1270" spans="1:30" x14ac:dyDescent="0.25">
      <c r="A1270">
        <v>0.87726768300000002</v>
      </c>
      <c r="B1270">
        <v>2008</v>
      </c>
      <c r="C1270">
        <v>1</v>
      </c>
      <c r="D1270">
        <v>3</v>
      </c>
      <c r="E1270">
        <v>4</v>
      </c>
      <c r="F1270">
        <v>905</v>
      </c>
      <c r="G1270">
        <v>850</v>
      </c>
      <c r="H1270">
        <v>1334</v>
      </c>
      <c r="I1270">
        <v>1330</v>
      </c>
      <c r="J1270" t="s">
        <v>36</v>
      </c>
      <c r="K1270">
        <v>3222</v>
      </c>
      <c r="L1270" t="s">
        <v>113</v>
      </c>
      <c r="M1270">
        <v>149</v>
      </c>
      <c r="N1270">
        <v>160</v>
      </c>
      <c r="O1270">
        <v>135</v>
      </c>
      <c r="P1270">
        <v>4</v>
      </c>
      <c r="Q1270">
        <v>15</v>
      </c>
      <c r="R1270" t="s">
        <v>49</v>
      </c>
      <c r="S1270" t="s">
        <v>111</v>
      </c>
      <c r="T1270">
        <v>1090</v>
      </c>
      <c r="U1270">
        <v>4</v>
      </c>
      <c r="V1270">
        <v>10</v>
      </c>
      <c r="W1270">
        <v>0</v>
      </c>
      <c r="X1270" t="s">
        <v>40</v>
      </c>
      <c r="Y1270">
        <v>0</v>
      </c>
    </row>
    <row r="1271" spans="1:30" x14ac:dyDescent="0.25">
      <c r="A1271">
        <v>0.87722397200000002</v>
      </c>
      <c r="B1271">
        <v>2008</v>
      </c>
      <c r="C1271">
        <v>1</v>
      </c>
      <c r="D1271">
        <v>9</v>
      </c>
      <c r="E1271">
        <v>3</v>
      </c>
      <c r="F1271">
        <v>1605</v>
      </c>
      <c r="G1271">
        <v>1550</v>
      </c>
      <c r="H1271">
        <v>1822</v>
      </c>
      <c r="I1271">
        <v>1815</v>
      </c>
      <c r="J1271" t="s">
        <v>36</v>
      </c>
      <c r="K1271">
        <v>630</v>
      </c>
      <c r="L1271" t="s">
        <v>403</v>
      </c>
      <c r="M1271">
        <v>137</v>
      </c>
      <c r="N1271">
        <v>145</v>
      </c>
      <c r="O1271">
        <v>126</v>
      </c>
      <c r="P1271">
        <v>7</v>
      </c>
      <c r="Q1271">
        <v>15</v>
      </c>
      <c r="R1271" t="s">
        <v>51</v>
      </c>
      <c r="S1271" t="s">
        <v>60</v>
      </c>
      <c r="T1271">
        <v>972</v>
      </c>
      <c r="U1271">
        <v>4</v>
      </c>
      <c r="V1271">
        <v>7</v>
      </c>
      <c r="W1271">
        <v>0</v>
      </c>
      <c r="X1271" t="s">
        <v>40</v>
      </c>
      <c r="Y1271">
        <v>0</v>
      </c>
    </row>
    <row r="1272" spans="1:30" x14ac:dyDescent="0.25">
      <c r="A1272">
        <v>0.87721681500000004</v>
      </c>
      <c r="B1272">
        <v>2008</v>
      </c>
      <c r="C1272">
        <v>1</v>
      </c>
      <c r="D1272">
        <v>4</v>
      </c>
      <c r="E1272">
        <v>5</v>
      </c>
      <c r="F1272">
        <v>2023</v>
      </c>
      <c r="G1272">
        <v>1935</v>
      </c>
      <c r="H1272">
        <v>2101</v>
      </c>
      <c r="I1272">
        <v>2020</v>
      </c>
      <c r="J1272" t="s">
        <v>36</v>
      </c>
      <c r="K1272">
        <v>2015</v>
      </c>
      <c r="L1272" t="s">
        <v>224</v>
      </c>
      <c r="M1272">
        <v>38</v>
      </c>
      <c r="N1272">
        <v>45</v>
      </c>
      <c r="O1272">
        <v>30</v>
      </c>
      <c r="P1272">
        <v>41</v>
      </c>
      <c r="Q1272">
        <v>48</v>
      </c>
      <c r="R1272" t="s">
        <v>245</v>
      </c>
      <c r="S1272" t="s">
        <v>86</v>
      </c>
      <c r="T1272">
        <v>192</v>
      </c>
      <c r="U1272">
        <v>2</v>
      </c>
      <c r="V1272">
        <v>6</v>
      </c>
      <c r="W1272">
        <v>0</v>
      </c>
      <c r="X1272" t="s">
        <v>4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41</v>
      </c>
    </row>
    <row r="1273" spans="1:30" x14ac:dyDescent="0.25">
      <c r="A1273">
        <v>0.87704048899999998</v>
      </c>
      <c r="B1273">
        <v>2008</v>
      </c>
      <c r="C1273">
        <v>1</v>
      </c>
      <c r="D1273">
        <v>8</v>
      </c>
      <c r="E1273">
        <v>2</v>
      </c>
      <c r="F1273">
        <v>1043</v>
      </c>
      <c r="G1273">
        <v>910</v>
      </c>
      <c r="H1273">
        <v>1249</v>
      </c>
      <c r="I1273">
        <v>1045</v>
      </c>
      <c r="J1273" t="s">
        <v>36</v>
      </c>
      <c r="K1273">
        <v>619</v>
      </c>
      <c r="L1273" t="s">
        <v>460</v>
      </c>
      <c r="M1273">
        <v>126</v>
      </c>
      <c r="N1273">
        <v>95</v>
      </c>
      <c r="O1273">
        <v>104</v>
      </c>
      <c r="P1273">
        <v>124</v>
      </c>
      <c r="Q1273">
        <v>93</v>
      </c>
      <c r="R1273" t="s">
        <v>49</v>
      </c>
      <c r="S1273" t="s">
        <v>254</v>
      </c>
      <c r="T1273">
        <v>414</v>
      </c>
      <c r="U1273">
        <v>4</v>
      </c>
      <c r="V1273">
        <v>18</v>
      </c>
      <c r="W1273">
        <v>0</v>
      </c>
      <c r="X1273" t="s">
        <v>40</v>
      </c>
      <c r="Y1273">
        <v>0</v>
      </c>
      <c r="Z1273">
        <v>0</v>
      </c>
      <c r="AA1273">
        <v>0</v>
      </c>
      <c r="AB1273">
        <v>124</v>
      </c>
      <c r="AC1273">
        <v>0</v>
      </c>
      <c r="AD1273">
        <v>0</v>
      </c>
    </row>
    <row r="1274" spans="1:30" x14ac:dyDescent="0.25">
      <c r="A1274">
        <v>0.87700296</v>
      </c>
      <c r="B1274">
        <v>2008</v>
      </c>
      <c r="C1274">
        <v>1</v>
      </c>
      <c r="D1274">
        <v>6</v>
      </c>
      <c r="E1274">
        <v>7</v>
      </c>
      <c r="F1274">
        <v>1739</v>
      </c>
      <c r="G1274">
        <v>1615</v>
      </c>
      <c r="H1274">
        <v>1902</v>
      </c>
      <c r="I1274">
        <v>1730</v>
      </c>
      <c r="J1274" t="s">
        <v>36</v>
      </c>
      <c r="K1274">
        <v>2205</v>
      </c>
      <c r="L1274" t="s">
        <v>88</v>
      </c>
      <c r="M1274">
        <v>83</v>
      </c>
      <c r="N1274">
        <v>75</v>
      </c>
      <c r="O1274">
        <v>64</v>
      </c>
      <c r="P1274">
        <v>92</v>
      </c>
      <c r="Q1274">
        <v>84</v>
      </c>
      <c r="R1274" t="s">
        <v>280</v>
      </c>
      <c r="S1274" t="s">
        <v>91</v>
      </c>
      <c r="T1274">
        <v>410</v>
      </c>
      <c r="U1274">
        <v>4</v>
      </c>
      <c r="V1274">
        <v>15</v>
      </c>
      <c r="W1274">
        <v>0</v>
      </c>
      <c r="X1274" t="s">
        <v>40</v>
      </c>
      <c r="Y1274">
        <v>0</v>
      </c>
      <c r="Z1274">
        <v>71</v>
      </c>
      <c r="AA1274">
        <v>0</v>
      </c>
      <c r="AB1274">
        <v>8</v>
      </c>
      <c r="AC1274">
        <v>0</v>
      </c>
      <c r="AD1274">
        <v>13</v>
      </c>
    </row>
    <row r="1275" spans="1:30" x14ac:dyDescent="0.25">
      <c r="A1275">
        <v>0.87685005699999996</v>
      </c>
      <c r="B1275">
        <v>2008</v>
      </c>
      <c r="C1275">
        <v>1</v>
      </c>
      <c r="D1275">
        <v>4</v>
      </c>
      <c r="E1275">
        <v>5</v>
      </c>
      <c r="F1275">
        <v>1708</v>
      </c>
      <c r="G1275">
        <v>1700</v>
      </c>
      <c r="H1275">
        <v>1805</v>
      </c>
      <c r="I1275">
        <v>1805</v>
      </c>
      <c r="J1275" t="s">
        <v>36</v>
      </c>
      <c r="K1275">
        <v>3046</v>
      </c>
      <c r="L1275" t="s">
        <v>584</v>
      </c>
      <c r="M1275">
        <v>57</v>
      </c>
      <c r="N1275">
        <v>65</v>
      </c>
      <c r="O1275">
        <v>43</v>
      </c>
      <c r="P1275">
        <v>0</v>
      </c>
      <c r="Q1275">
        <v>8</v>
      </c>
      <c r="R1275" t="s">
        <v>44</v>
      </c>
      <c r="S1275" t="s">
        <v>227</v>
      </c>
      <c r="T1275">
        <v>255</v>
      </c>
      <c r="U1275">
        <v>5</v>
      </c>
      <c r="V1275">
        <v>9</v>
      </c>
      <c r="W1275">
        <v>0</v>
      </c>
      <c r="X1275" t="s">
        <v>40</v>
      </c>
      <c r="Y1275">
        <v>0</v>
      </c>
    </row>
    <row r="1276" spans="1:30" x14ac:dyDescent="0.25">
      <c r="A1276">
        <v>0.87669612900000005</v>
      </c>
      <c r="B1276">
        <v>2008</v>
      </c>
      <c r="C1276">
        <v>1</v>
      </c>
      <c r="D1276">
        <v>4</v>
      </c>
      <c r="E1276">
        <v>5</v>
      </c>
      <c r="F1276">
        <v>1644</v>
      </c>
      <c r="G1276">
        <v>1630</v>
      </c>
      <c r="H1276">
        <v>1753</v>
      </c>
      <c r="I1276">
        <v>1750</v>
      </c>
      <c r="J1276" t="s">
        <v>36</v>
      </c>
      <c r="K1276">
        <v>421</v>
      </c>
      <c r="L1276" t="s">
        <v>463</v>
      </c>
      <c r="M1276">
        <v>69</v>
      </c>
      <c r="N1276">
        <v>80</v>
      </c>
      <c r="O1276">
        <v>54</v>
      </c>
      <c r="P1276">
        <v>3</v>
      </c>
      <c r="Q1276">
        <v>14</v>
      </c>
      <c r="R1276" t="s">
        <v>225</v>
      </c>
      <c r="S1276" t="s">
        <v>44</v>
      </c>
      <c r="T1276">
        <v>328</v>
      </c>
      <c r="U1276">
        <v>3</v>
      </c>
      <c r="V1276">
        <v>12</v>
      </c>
      <c r="W1276">
        <v>0</v>
      </c>
      <c r="X1276" t="s">
        <v>40</v>
      </c>
      <c r="Y1276">
        <v>0</v>
      </c>
    </row>
    <row r="1277" spans="1:30" x14ac:dyDescent="0.25">
      <c r="A1277">
        <v>0.87669121699999997</v>
      </c>
      <c r="B1277">
        <v>2008</v>
      </c>
      <c r="C1277">
        <v>1</v>
      </c>
      <c r="D1277">
        <v>6</v>
      </c>
      <c r="E1277">
        <v>7</v>
      </c>
      <c r="F1277">
        <v>1906</v>
      </c>
      <c r="G1277">
        <v>1900</v>
      </c>
      <c r="H1277">
        <v>1953</v>
      </c>
      <c r="I1277">
        <v>1955</v>
      </c>
      <c r="J1277" t="s">
        <v>36</v>
      </c>
      <c r="K1277">
        <v>2880</v>
      </c>
      <c r="L1277" t="s">
        <v>491</v>
      </c>
      <c r="M1277">
        <v>47</v>
      </c>
      <c r="N1277">
        <v>55</v>
      </c>
      <c r="O1277">
        <v>36</v>
      </c>
      <c r="P1277">
        <v>-2</v>
      </c>
      <c r="Q1277">
        <v>6</v>
      </c>
      <c r="R1277" t="s">
        <v>344</v>
      </c>
      <c r="S1277" t="s">
        <v>285</v>
      </c>
      <c r="T1277">
        <v>237</v>
      </c>
      <c r="U1277">
        <v>3</v>
      </c>
      <c r="V1277">
        <v>8</v>
      </c>
      <c r="W1277">
        <v>0</v>
      </c>
      <c r="X1277" t="s">
        <v>40</v>
      </c>
      <c r="Y1277">
        <v>0</v>
      </c>
    </row>
    <row r="1278" spans="1:30" x14ac:dyDescent="0.25">
      <c r="A1278">
        <v>0.87654778300000002</v>
      </c>
      <c r="B1278">
        <v>2008</v>
      </c>
      <c r="C1278">
        <v>1</v>
      </c>
      <c r="D1278">
        <v>4</v>
      </c>
      <c r="E1278">
        <v>5</v>
      </c>
      <c r="F1278">
        <v>1613</v>
      </c>
      <c r="G1278">
        <v>1535</v>
      </c>
      <c r="H1278">
        <v>1730</v>
      </c>
      <c r="I1278">
        <v>1655</v>
      </c>
      <c r="J1278" t="s">
        <v>36</v>
      </c>
      <c r="K1278">
        <v>3072</v>
      </c>
      <c r="L1278" t="s">
        <v>75</v>
      </c>
      <c r="M1278">
        <v>77</v>
      </c>
      <c r="N1278">
        <v>80</v>
      </c>
      <c r="O1278">
        <v>68</v>
      </c>
      <c r="P1278">
        <v>35</v>
      </c>
      <c r="Q1278">
        <v>38</v>
      </c>
      <c r="R1278" t="s">
        <v>270</v>
      </c>
      <c r="S1278" t="s">
        <v>277</v>
      </c>
      <c r="T1278">
        <v>404</v>
      </c>
      <c r="U1278">
        <v>3</v>
      </c>
      <c r="V1278">
        <v>6</v>
      </c>
      <c r="W1278">
        <v>0</v>
      </c>
      <c r="X1278" t="s">
        <v>40</v>
      </c>
      <c r="Y1278">
        <v>0</v>
      </c>
      <c r="Z1278">
        <v>0</v>
      </c>
      <c r="AA1278">
        <v>0</v>
      </c>
      <c r="AB1278">
        <v>0</v>
      </c>
      <c r="AC1278">
        <v>7</v>
      </c>
      <c r="AD1278">
        <v>28</v>
      </c>
    </row>
    <row r="1279" spans="1:30" x14ac:dyDescent="0.25">
      <c r="A1279">
        <v>0.87644562100000001</v>
      </c>
      <c r="B1279">
        <v>2008</v>
      </c>
      <c r="C1279">
        <v>1</v>
      </c>
      <c r="D1279">
        <v>8</v>
      </c>
      <c r="E1279">
        <v>2</v>
      </c>
      <c r="F1279">
        <v>1525</v>
      </c>
      <c r="G1279">
        <v>1515</v>
      </c>
      <c r="H1279">
        <v>1610</v>
      </c>
      <c r="I1279">
        <v>1615</v>
      </c>
      <c r="J1279" t="s">
        <v>36</v>
      </c>
      <c r="K1279">
        <v>365</v>
      </c>
      <c r="L1279" t="s">
        <v>527</v>
      </c>
      <c r="M1279">
        <v>45</v>
      </c>
      <c r="N1279">
        <v>60</v>
      </c>
      <c r="O1279">
        <v>33</v>
      </c>
      <c r="P1279">
        <v>-5</v>
      </c>
      <c r="Q1279">
        <v>10</v>
      </c>
      <c r="R1279" t="s">
        <v>66</v>
      </c>
      <c r="S1279" t="s">
        <v>51</v>
      </c>
      <c r="T1279">
        <v>178</v>
      </c>
      <c r="U1279">
        <v>2</v>
      </c>
      <c r="V1279">
        <v>10</v>
      </c>
      <c r="W1279">
        <v>0</v>
      </c>
      <c r="X1279" t="s">
        <v>40</v>
      </c>
      <c r="Y1279">
        <v>0</v>
      </c>
    </row>
    <row r="1280" spans="1:30" x14ac:dyDescent="0.25">
      <c r="A1280">
        <v>0.87625044699999999</v>
      </c>
      <c r="B1280">
        <v>2008</v>
      </c>
      <c r="C1280">
        <v>1</v>
      </c>
      <c r="D1280">
        <v>5</v>
      </c>
      <c r="E1280">
        <v>6</v>
      </c>
      <c r="F1280">
        <v>1808</v>
      </c>
      <c r="G1280">
        <v>1735</v>
      </c>
      <c r="H1280">
        <v>2148</v>
      </c>
      <c r="I1280">
        <v>2130</v>
      </c>
      <c r="J1280" t="s">
        <v>36</v>
      </c>
      <c r="K1280">
        <v>892</v>
      </c>
      <c r="L1280" t="s">
        <v>309</v>
      </c>
      <c r="M1280">
        <v>160</v>
      </c>
      <c r="N1280">
        <v>175</v>
      </c>
      <c r="O1280">
        <v>150</v>
      </c>
      <c r="P1280">
        <v>18</v>
      </c>
      <c r="Q1280">
        <v>33</v>
      </c>
      <c r="R1280" t="s">
        <v>54</v>
      </c>
      <c r="S1280" t="s">
        <v>66</v>
      </c>
      <c r="T1280">
        <v>1166</v>
      </c>
      <c r="U1280">
        <v>3</v>
      </c>
      <c r="V1280">
        <v>7</v>
      </c>
      <c r="W1280">
        <v>0</v>
      </c>
      <c r="X1280" t="s">
        <v>40</v>
      </c>
      <c r="Y1280">
        <v>0</v>
      </c>
      <c r="Z1280">
        <v>6</v>
      </c>
      <c r="AA1280">
        <v>0</v>
      </c>
      <c r="AB1280">
        <v>0</v>
      </c>
      <c r="AC1280">
        <v>0</v>
      </c>
      <c r="AD1280">
        <v>12</v>
      </c>
    </row>
    <row r="1281" spans="1:30" x14ac:dyDescent="0.25">
      <c r="A1281">
        <v>0.87608322800000005</v>
      </c>
      <c r="B1281">
        <v>2008</v>
      </c>
      <c r="C1281">
        <v>1</v>
      </c>
      <c r="D1281">
        <v>4</v>
      </c>
      <c r="E1281">
        <v>5</v>
      </c>
      <c r="F1281">
        <v>710</v>
      </c>
      <c r="G1281">
        <v>630</v>
      </c>
      <c r="H1281">
        <v>757</v>
      </c>
      <c r="I1281">
        <v>730</v>
      </c>
      <c r="J1281" t="s">
        <v>36</v>
      </c>
      <c r="K1281">
        <v>92</v>
      </c>
      <c r="L1281" t="s">
        <v>534</v>
      </c>
      <c r="M1281">
        <v>107</v>
      </c>
      <c r="N1281">
        <v>120</v>
      </c>
      <c r="O1281">
        <v>86</v>
      </c>
      <c r="P1281">
        <v>27</v>
      </c>
      <c r="Q1281">
        <v>40</v>
      </c>
      <c r="R1281" t="s">
        <v>44</v>
      </c>
      <c r="S1281" t="s">
        <v>92</v>
      </c>
      <c r="T1281">
        <v>588</v>
      </c>
      <c r="U1281">
        <v>4</v>
      </c>
      <c r="V1281">
        <v>17</v>
      </c>
      <c r="W1281">
        <v>0</v>
      </c>
      <c r="X1281" t="s">
        <v>40</v>
      </c>
      <c r="Y1281">
        <v>0</v>
      </c>
      <c r="Z1281">
        <v>27</v>
      </c>
      <c r="AA1281">
        <v>0</v>
      </c>
      <c r="AB1281">
        <v>0</v>
      </c>
      <c r="AC1281">
        <v>0</v>
      </c>
      <c r="AD1281">
        <v>0</v>
      </c>
    </row>
    <row r="1282" spans="1:30" x14ac:dyDescent="0.25">
      <c r="A1282">
        <v>0.87606413800000005</v>
      </c>
      <c r="B1282">
        <v>2008</v>
      </c>
      <c r="C1282">
        <v>1</v>
      </c>
      <c r="D1282">
        <v>6</v>
      </c>
      <c r="E1282">
        <v>7</v>
      </c>
      <c r="F1282">
        <v>1434</v>
      </c>
      <c r="G1282">
        <v>1400</v>
      </c>
      <c r="H1282">
        <v>1639</v>
      </c>
      <c r="I1282">
        <v>1620</v>
      </c>
      <c r="J1282" t="s">
        <v>36</v>
      </c>
      <c r="K1282">
        <v>1192</v>
      </c>
      <c r="L1282" t="s">
        <v>481</v>
      </c>
      <c r="M1282">
        <v>125</v>
      </c>
      <c r="N1282">
        <v>140</v>
      </c>
      <c r="O1282">
        <v>114</v>
      </c>
      <c r="P1282">
        <v>19</v>
      </c>
      <c r="Q1282">
        <v>34</v>
      </c>
      <c r="R1282" t="s">
        <v>54</v>
      </c>
      <c r="S1282" t="s">
        <v>186</v>
      </c>
      <c r="T1282">
        <v>825</v>
      </c>
      <c r="U1282">
        <v>2</v>
      </c>
      <c r="V1282">
        <v>9</v>
      </c>
      <c r="W1282">
        <v>0</v>
      </c>
      <c r="X1282" t="s">
        <v>40</v>
      </c>
      <c r="Y1282">
        <v>0</v>
      </c>
      <c r="Z1282">
        <v>19</v>
      </c>
      <c r="AA1282">
        <v>0</v>
      </c>
      <c r="AB1282">
        <v>0</v>
      </c>
      <c r="AC1282">
        <v>0</v>
      </c>
      <c r="AD1282">
        <v>0</v>
      </c>
    </row>
    <row r="1283" spans="1:30" x14ac:dyDescent="0.25">
      <c r="A1283">
        <v>0.87604839800000001</v>
      </c>
      <c r="B1283">
        <v>2008</v>
      </c>
      <c r="C1283">
        <v>1</v>
      </c>
      <c r="D1283">
        <v>6</v>
      </c>
      <c r="E1283">
        <v>7</v>
      </c>
      <c r="F1283">
        <v>1756</v>
      </c>
      <c r="G1283">
        <v>1735</v>
      </c>
      <c r="H1283">
        <v>2139</v>
      </c>
      <c r="I1283">
        <v>2130</v>
      </c>
      <c r="J1283" t="s">
        <v>36</v>
      </c>
      <c r="K1283">
        <v>892</v>
      </c>
      <c r="L1283" t="s">
        <v>61</v>
      </c>
      <c r="M1283">
        <v>163</v>
      </c>
      <c r="N1283">
        <v>175</v>
      </c>
      <c r="O1283">
        <v>149</v>
      </c>
      <c r="P1283">
        <v>9</v>
      </c>
      <c r="Q1283">
        <v>21</v>
      </c>
      <c r="R1283" t="s">
        <v>54</v>
      </c>
      <c r="S1283" t="s">
        <v>66</v>
      </c>
      <c r="T1283">
        <v>1166</v>
      </c>
      <c r="U1283">
        <v>4</v>
      </c>
      <c r="V1283">
        <v>10</v>
      </c>
      <c r="W1283">
        <v>0</v>
      </c>
      <c r="X1283" t="s">
        <v>40</v>
      </c>
      <c r="Y1283">
        <v>0</v>
      </c>
    </row>
    <row r="1284" spans="1:30" x14ac:dyDescent="0.25">
      <c r="A1284">
        <v>0.87554350000000003</v>
      </c>
      <c r="B1284">
        <v>2008</v>
      </c>
      <c r="C1284">
        <v>1</v>
      </c>
      <c r="D1284">
        <v>4</v>
      </c>
      <c r="E1284">
        <v>5</v>
      </c>
      <c r="F1284">
        <v>2341</v>
      </c>
      <c r="G1284">
        <v>2135</v>
      </c>
      <c r="H1284">
        <v>2</v>
      </c>
      <c r="I1284">
        <v>2155</v>
      </c>
      <c r="J1284" t="s">
        <v>36</v>
      </c>
      <c r="K1284">
        <v>3323</v>
      </c>
      <c r="L1284" t="s">
        <v>279</v>
      </c>
      <c r="M1284">
        <v>81</v>
      </c>
      <c r="N1284">
        <v>80</v>
      </c>
      <c r="O1284">
        <v>71</v>
      </c>
      <c r="P1284">
        <v>127</v>
      </c>
      <c r="Q1284">
        <v>126</v>
      </c>
      <c r="R1284" t="s">
        <v>56</v>
      </c>
      <c r="S1284" t="s">
        <v>124</v>
      </c>
      <c r="T1284">
        <v>369</v>
      </c>
      <c r="U1284">
        <v>4</v>
      </c>
      <c r="V1284">
        <v>6</v>
      </c>
      <c r="W1284">
        <v>0</v>
      </c>
      <c r="X1284" t="s">
        <v>40</v>
      </c>
      <c r="Y1284">
        <v>0</v>
      </c>
      <c r="Z1284">
        <v>15</v>
      </c>
      <c r="AA1284">
        <v>0</v>
      </c>
      <c r="AB1284">
        <v>1</v>
      </c>
      <c r="AC1284">
        <v>0</v>
      </c>
      <c r="AD1284">
        <v>111</v>
      </c>
    </row>
    <row r="1285" spans="1:30" x14ac:dyDescent="0.25">
      <c r="A1285">
        <v>0.87542883000000005</v>
      </c>
      <c r="B1285">
        <v>2008</v>
      </c>
      <c r="C1285">
        <v>1</v>
      </c>
      <c r="D1285">
        <v>6</v>
      </c>
      <c r="E1285">
        <v>7</v>
      </c>
      <c r="F1285">
        <v>1354</v>
      </c>
      <c r="G1285">
        <v>1330</v>
      </c>
      <c r="H1285">
        <v>1518</v>
      </c>
      <c r="I1285">
        <v>1500</v>
      </c>
      <c r="J1285" t="s">
        <v>36</v>
      </c>
      <c r="K1285">
        <v>705</v>
      </c>
      <c r="L1285" t="s">
        <v>527</v>
      </c>
      <c r="M1285">
        <v>84</v>
      </c>
      <c r="N1285">
        <v>90</v>
      </c>
      <c r="O1285">
        <v>73</v>
      </c>
      <c r="P1285">
        <v>18</v>
      </c>
      <c r="Q1285">
        <v>24</v>
      </c>
      <c r="R1285" t="s">
        <v>270</v>
      </c>
      <c r="S1285" t="s">
        <v>209</v>
      </c>
      <c r="T1285">
        <v>479</v>
      </c>
      <c r="U1285">
        <v>4</v>
      </c>
      <c r="V1285">
        <v>7</v>
      </c>
      <c r="W1285">
        <v>0</v>
      </c>
      <c r="X1285" t="s">
        <v>40</v>
      </c>
      <c r="Y1285">
        <v>0</v>
      </c>
      <c r="Z1285">
        <v>1</v>
      </c>
      <c r="AA1285">
        <v>0</v>
      </c>
      <c r="AB1285">
        <v>0</v>
      </c>
      <c r="AC1285">
        <v>0</v>
      </c>
      <c r="AD1285">
        <v>17</v>
      </c>
    </row>
    <row r="1286" spans="1:30" x14ac:dyDescent="0.25">
      <c r="A1286">
        <v>0.87509346399999999</v>
      </c>
      <c r="B1286">
        <v>2008</v>
      </c>
      <c r="C1286">
        <v>1</v>
      </c>
      <c r="D1286">
        <v>6</v>
      </c>
      <c r="E1286">
        <v>7</v>
      </c>
      <c r="F1286">
        <v>1114</v>
      </c>
      <c r="G1286">
        <v>1055</v>
      </c>
      <c r="H1286">
        <v>1616</v>
      </c>
      <c r="I1286">
        <v>1625</v>
      </c>
      <c r="J1286" t="s">
        <v>36</v>
      </c>
      <c r="K1286">
        <v>1034</v>
      </c>
      <c r="L1286" t="s">
        <v>492</v>
      </c>
      <c r="M1286">
        <v>182</v>
      </c>
      <c r="N1286">
        <v>210</v>
      </c>
      <c r="O1286">
        <v>164</v>
      </c>
      <c r="P1286">
        <v>-9</v>
      </c>
      <c r="Q1286">
        <v>19</v>
      </c>
      <c r="R1286" t="s">
        <v>56</v>
      </c>
      <c r="S1286" t="s">
        <v>43</v>
      </c>
      <c r="T1286">
        <v>1489</v>
      </c>
      <c r="U1286">
        <v>9</v>
      </c>
      <c r="V1286">
        <v>9</v>
      </c>
      <c r="W1286">
        <v>0</v>
      </c>
      <c r="X1286" t="s">
        <v>40</v>
      </c>
      <c r="Y1286">
        <v>0</v>
      </c>
    </row>
    <row r="1287" spans="1:30" x14ac:dyDescent="0.25">
      <c r="A1287">
        <v>0.87506000100000003</v>
      </c>
      <c r="B1287">
        <v>2008</v>
      </c>
      <c r="C1287">
        <v>1</v>
      </c>
      <c r="D1287">
        <v>3</v>
      </c>
      <c r="E1287">
        <v>4</v>
      </c>
      <c r="F1287">
        <v>923</v>
      </c>
      <c r="G1287">
        <v>900</v>
      </c>
      <c r="H1287">
        <v>1114</v>
      </c>
      <c r="I1287">
        <v>1015</v>
      </c>
      <c r="J1287" t="s">
        <v>36</v>
      </c>
      <c r="K1287">
        <v>418</v>
      </c>
      <c r="L1287" t="s">
        <v>305</v>
      </c>
      <c r="M1287">
        <v>111</v>
      </c>
      <c r="N1287">
        <v>75</v>
      </c>
      <c r="O1287">
        <v>63</v>
      </c>
      <c r="P1287">
        <v>59</v>
      </c>
      <c r="Q1287">
        <v>23</v>
      </c>
      <c r="R1287" t="s">
        <v>157</v>
      </c>
      <c r="S1287" t="s">
        <v>187</v>
      </c>
      <c r="T1287">
        <v>337</v>
      </c>
      <c r="U1287">
        <v>4</v>
      </c>
      <c r="V1287">
        <v>44</v>
      </c>
      <c r="W1287">
        <v>0</v>
      </c>
      <c r="X1287" t="s">
        <v>40</v>
      </c>
      <c r="Y1287">
        <v>0</v>
      </c>
      <c r="Z1287">
        <v>0</v>
      </c>
      <c r="AA1287">
        <v>0</v>
      </c>
      <c r="AB1287">
        <v>36</v>
      </c>
      <c r="AC1287">
        <v>0</v>
      </c>
      <c r="AD1287">
        <v>23</v>
      </c>
    </row>
    <row r="1288" spans="1:30" x14ac:dyDescent="0.25">
      <c r="A1288">
        <v>0.87499552599999997</v>
      </c>
      <c r="B1288">
        <v>2008</v>
      </c>
      <c r="C1288">
        <v>1</v>
      </c>
      <c r="D1288">
        <v>6</v>
      </c>
      <c r="E1288">
        <v>7</v>
      </c>
      <c r="F1288">
        <v>1322</v>
      </c>
      <c r="G1288">
        <v>1235</v>
      </c>
      <c r="H1288">
        <v>1452</v>
      </c>
      <c r="I1288">
        <v>1400</v>
      </c>
      <c r="J1288" t="s">
        <v>36</v>
      </c>
      <c r="K1288">
        <v>12</v>
      </c>
      <c r="L1288" t="s">
        <v>396</v>
      </c>
      <c r="M1288">
        <v>90</v>
      </c>
      <c r="N1288">
        <v>85</v>
      </c>
      <c r="O1288">
        <v>69</v>
      </c>
      <c r="P1288">
        <v>52</v>
      </c>
      <c r="Q1288">
        <v>47</v>
      </c>
      <c r="R1288" t="s">
        <v>49</v>
      </c>
      <c r="S1288" t="s">
        <v>259</v>
      </c>
      <c r="T1288">
        <v>386</v>
      </c>
      <c r="U1288">
        <v>5</v>
      </c>
      <c r="V1288">
        <v>16</v>
      </c>
      <c r="W1288">
        <v>0</v>
      </c>
      <c r="X1288" t="s">
        <v>40</v>
      </c>
      <c r="Y1288">
        <v>0</v>
      </c>
      <c r="Z1288">
        <v>47</v>
      </c>
      <c r="AA1288">
        <v>0</v>
      </c>
      <c r="AB1288">
        <v>5</v>
      </c>
      <c r="AC1288">
        <v>0</v>
      </c>
      <c r="AD1288">
        <v>0</v>
      </c>
    </row>
    <row r="1289" spans="1:30" x14ac:dyDescent="0.25">
      <c r="A1289">
        <v>0.874776675</v>
      </c>
      <c r="B1289">
        <v>2008</v>
      </c>
      <c r="C1289">
        <v>1</v>
      </c>
      <c r="D1289">
        <v>7</v>
      </c>
      <c r="E1289">
        <v>1</v>
      </c>
      <c r="F1289">
        <v>1716</v>
      </c>
      <c r="G1289">
        <v>1710</v>
      </c>
      <c r="H1289">
        <v>1943</v>
      </c>
      <c r="I1289">
        <v>1945</v>
      </c>
      <c r="J1289" t="s">
        <v>36</v>
      </c>
      <c r="K1289">
        <v>2192</v>
      </c>
      <c r="L1289" t="s">
        <v>451</v>
      </c>
      <c r="M1289">
        <v>87</v>
      </c>
      <c r="N1289">
        <v>95</v>
      </c>
      <c r="O1289">
        <v>73</v>
      </c>
      <c r="P1289">
        <v>-2</v>
      </c>
      <c r="Q1289">
        <v>6</v>
      </c>
      <c r="R1289" t="s">
        <v>49</v>
      </c>
      <c r="S1289" t="s">
        <v>147</v>
      </c>
      <c r="T1289">
        <v>584</v>
      </c>
      <c r="U1289">
        <v>3</v>
      </c>
      <c r="V1289">
        <v>11</v>
      </c>
      <c r="W1289">
        <v>0</v>
      </c>
      <c r="X1289" t="s">
        <v>40</v>
      </c>
      <c r="Y1289">
        <v>0</v>
      </c>
    </row>
    <row r="1290" spans="1:30" x14ac:dyDescent="0.25">
      <c r="A1290">
        <v>0.87474567800000003</v>
      </c>
      <c r="B1290">
        <v>2008</v>
      </c>
      <c r="C1290">
        <v>1</v>
      </c>
      <c r="D1290">
        <v>4</v>
      </c>
      <c r="E1290">
        <v>5</v>
      </c>
      <c r="F1290">
        <v>1622</v>
      </c>
      <c r="G1290">
        <v>1600</v>
      </c>
      <c r="H1290">
        <v>1829</v>
      </c>
      <c r="I1290">
        <v>1825</v>
      </c>
      <c r="J1290" t="s">
        <v>36</v>
      </c>
      <c r="K1290">
        <v>1143</v>
      </c>
      <c r="L1290" t="s">
        <v>61</v>
      </c>
      <c r="M1290">
        <v>127</v>
      </c>
      <c r="N1290">
        <v>145</v>
      </c>
      <c r="O1290">
        <v>115</v>
      </c>
      <c r="P1290">
        <v>4</v>
      </c>
      <c r="Q1290">
        <v>22</v>
      </c>
      <c r="R1290" t="s">
        <v>76</v>
      </c>
      <c r="S1290" t="s">
        <v>44</v>
      </c>
      <c r="T1290">
        <v>883</v>
      </c>
      <c r="U1290">
        <v>6</v>
      </c>
      <c r="V1290">
        <v>6</v>
      </c>
      <c r="W1290">
        <v>0</v>
      </c>
      <c r="X1290" t="s">
        <v>40</v>
      </c>
      <c r="Y1290">
        <v>0</v>
      </c>
    </row>
    <row r="1291" spans="1:30" x14ac:dyDescent="0.25">
      <c r="A1291">
        <v>0.87472704899999998</v>
      </c>
      <c r="B1291">
        <v>2008</v>
      </c>
      <c r="C1291">
        <v>1</v>
      </c>
      <c r="D1291">
        <v>5</v>
      </c>
      <c r="E1291">
        <v>6</v>
      </c>
      <c r="F1291">
        <v>1605</v>
      </c>
      <c r="G1291">
        <v>1455</v>
      </c>
      <c r="H1291">
        <v>1827</v>
      </c>
      <c r="I1291">
        <v>1730</v>
      </c>
      <c r="J1291" t="s">
        <v>36</v>
      </c>
      <c r="K1291">
        <v>820</v>
      </c>
      <c r="L1291" t="s">
        <v>221</v>
      </c>
      <c r="M1291">
        <v>142</v>
      </c>
      <c r="N1291">
        <v>155</v>
      </c>
      <c r="O1291">
        <v>127</v>
      </c>
      <c r="P1291">
        <v>57</v>
      </c>
      <c r="Q1291">
        <v>70</v>
      </c>
      <c r="R1291" t="s">
        <v>76</v>
      </c>
      <c r="S1291" t="s">
        <v>96</v>
      </c>
      <c r="T1291">
        <v>951</v>
      </c>
      <c r="U1291">
        <v>5</v>
      </c>
      <c r="V1291">
        <v>10</v>
      </c>
      <c r="W1291">
        <v>0</v>
      </c>
      <c r="X1291" t="s">
        <v>40</v>
      </c>
      <c r="Y1291">
        <v>0</v>
      </c>
      <c r="Z1291">
        <v>9</v>
      </c>
      <c r="AA1291">
        <v>0</v>
      </c>
      <c r="AB1291">
        <v>0</v>
      </c>
      <c r="AC1291">
        <v>0</v>
      </c>
      <c r="AD1291">
        <v>48</v>
      </c>
    </row>
    <row r="1292" spans="1:30" x14ac:dyDescent="0.25">
      <c r="A1292">
        <v>0.87470236099999998</v>
      </c>
      <c r="B1292">
        <v>2008</v>
      </c>
      <c r="C1292">
        <v>1</v>
      </c>
      <c r="D1292">
        <v>4</v>
      </c>
      <c r="E1292">
        <v>5</v>
      </c>
      <c r="F1292">
        <v>1011</v>
      </c>
      <c r="G1292">
        <v>1005</v>
      </c>
      <c r="H1292">
        <v>1133</v>
      </c>
      <c r="I1292">
        <v>1120</v>
      </c>
      <c r="J1292" t="s">
        <v>36</v>
      </c>
      <c r="K1292">
        <v>256</v>
      </c>
      <c r="L1292" t="s">
        <v>148</v>
      </c>
      <c r="M1292">
        <v>82</v>
      </c>
      <c r="N1292">
        <v>75</v>
      </c>
      <c r="O1292">
        <v>69</v>
      </c>
      <c r="P1292">
        <v>13</v>
      </c>
      <c r="Q1292">
        <v>6</v>
      </c>
      <c r="R1292" t="s">
        <v>201</v>
      </c>
      <c r="S1292" t="s">
        <v>187</v>
      </c>
      <c r="T1292">
        <v>361</v>
      </c>
      <c r="U1292">
        <v>5</v>
      </c>
      <c r="V1292">
        <v>8</v>
      </c>
      <c r="W1292">
        <v>0</v>
      </c>
      <c r="X1292" t="s">
        <v>40</v>
      </c>
      <c r="Y1292">
        <v>0</v>
      </c>
    </row>
    <row r="1293" spans="1:30" x14ac:dyDescent="0.25">
      <c r="A1293">
        <v>0.87458156099999995</v>
      </c>
      <c r="B1293">
        <v>2008</v>
      </c>
      <c r="C1293">
        <v>1</v>
      </c>
      <c r="D1293">
        <v>4</v>
      </c>
      <c r="E1293">
        <v>5</v>
      </c>
      <c r="F1293">
        <v>1744</v>
      </c>
      <c r="G1293">
        <v>1705</v>
      </c>
      <c r="H1293">
        <v>1836</v>
      </c>
      <c r="I1293">
        <v>1805</v>
      </c>
      <c r="J1293" t="s">
        <v>36</v>
      </c>
      <c r="K1293">
        <v>3589</v>
      </c>
      <c r="L1293" t="s">
        <v>100</v>
      </c>
      <c r="M1293">
        <v>52</v>
      </c>
      <c r="N1293">
        <v>60</v>
      </c>
      <c r="O1293">
        <v>42</v>
      </c>
      <c r="P1293">
        <v>31</v>
      </c>
      <c r="Q1293">
        <v>39</v>
      </c>
      <c r="R1293" t="s">
        <v>150</v>
      </c>
      <c r="S1293" t="s">
        <v>250</v>
      </c>
      <c r="T1293">
        <v>224</v>
      </c>
      <c r="U1293">
        <v>3</v>
      </c>
      <c r="V1293">
        <v>7</v>
      </c>
      <c r="W1293">
        <v>0</v>
      </c>
      <c r="X1293" t="s">
        <v>40</v>
      </c>
      <c r="Y1293">
        <v>0</v>
      </c>
      <c r="Z1293">
        <v>2</v>
      </c>
      <c r="AA1293">
        <v>0</v>
      </c>
      <c r="AB1293">
        <v>0</v>
      </c>
      <c r="AC1293">
        <v>0</v>
      </c>
      <c r="AD1293">
        <v>29</v>
      </c>
    </row>
    <row r="1294" spans="1:30" x14ac:dyDescent="0.25">
      <c r="A1294">
        <v>0.87441798699999995</v>
      </c>
      <c r="B1294">
        <v>2008</v>
      </c>
      <c r="C1294">
        <v>1</v>
      </c>
      <c r="D1294">
        <v>4</v>
      </c>
      <c r="E1294">
        <v>5</v>
      </c>
      <c r="F1294">
        <v>855</v>
      </c>
      <c r="G1294">
        <v>845</v>
      </c>
      <c r="H1294">
        <v>1213</v>
      </c>
      <c r="I1294">
        <v>1220</v>
      </c>
      <c r="J1294" t="s">
        <v>36</v>
      </c>
      <c r="K1294">
        <v>89</v>
      </c>
      <c r="L1294" t="s">
        <v>513</v>
      </c>
      <c r="M1294">
        <v>138</v>
      </c>
      <c r="N1294">
        <v>155</v>
      </c>
      <c r="O1294">
        <v>123</v>
      </c>
      <c r="P1294">
        <v>-7</v>
      </c>
      <c r="Q1294">
        <v>10</v>
      </c>
      <c r="R1294" t="s">
        <v>54</v>
      </c>
      <c r="S1294" t="s">
        <v>39</v>
      </c>
      <c r="T1294">
        <v>997</v>
      </c>
      <c r="U1294">
        <v>6</v>
      </c>
      <c r="V1294">
        <v>9</v>
      </c>
      <c r="W1294">
        <v>0</v>
      </c>
      <c r="X1294" t="s">
        <v>40</v>
      </c>
      <c r="Y1294">
        <v>0</v>
      </c>
    </row>
    <row r="1295" spans="1:30" x14ac:dyDescent="0.25">
      <c r="A1295">
        <v>0.87431648299999998</v>
      </c>
      <c r="B1295">
        <v>2008</v>
      </c>
      <c r="C1295">
        <v>1</v>
      </c>
      <c r="D1295">
        <v>3</v>
      </c>
      <c r="E1295">
        <v>4</v>
      </c>
      <c r="F1295">
        <v>2042</v>
      </c>
      <c r="G1295">
        <v>2030</v>
      </c>
      <c r="H1295">
        <v>2325</v>
      </c>
      <c r="I1295">
        <v>2330</v>
      </c>
      <c r="J1295" t="s">
        <v>36</v>
      </c>
      <c r="K1295">
        <v>2451</v>
      </c>
      <c r="L1295" t="s">
        <v>213</v>
      </c>
      <c r="M1295">
        <v>163</v>
      </c>
      <c r="N1295">
        <v>180</v>
      </c>
      <c r="O1295">
        <v>147</v>
      </c>
      <c r="P1295">
        <v>-5</v>
      </c>
      <c r="Q1295">
        <v>12</v>
      </c>
      <c r="R1295" t="s">
        <v>225</v>
      </c>
      <c r="S1295" t="s">
        <v>51</v>
      </c>
      <c r="T1295">
        <v>1073</v>
      </c>
      <c r="U1295">
        <v>8</v>
      </c>
      <c r="V1295">
        <v>8</v>
      </c>
      <c r="W1295">
        <v>0</v>
      </c>
      <c r="X1295" t="s">
        <v>40</v>
      </c>
      <c r="Y1295">
        <v>0</v>
      </c>
    </row>
    <row r="1296" spans="1:30" x14ac:dyDescent="0.25">
      <c r="A1296">
        <v>0.87423092700000005</v>
      </c>
      <c r="B1296">
        <v>2008</v>
      </c>
      <c r="C1296">
        <v>1</v>
      </c>
      <c r="D1296">
        <v>4</v>
      </c>
      <c r="E1296">
        <v>5</v>
      </c>
      <c r="F1296">
        <v>1731</v>
      </c>
      <c r="G1296">
        <v>1700</v>
      </c>
      <c r="H1296">
        <v>1729</v>
      </c>
      <c r="I1296">
        <v>1705</v>
      </c>
      <c r="J1296" t="s">
        <v>36</v>
      </c>
      <c r="K1296">
        <v>718</v>
      </c>
      <c r="L1296" t="s">
        <v>290</v>
      </c>
      <c r="M1296">
        <v>58</v>
      </c>
      <c r="N1296">
        <v>65</v>
      </c>
      <c r="O1296">
        <v>48</v>
      </c>
      <c r="P1296">
        <v>24</v>
      </c>
      <c r="Q1296">
        <v>31</v>
      </c>
      <c r="R1296" t="s">
        <v>248</v>
      </c>
      <c r="S1296" t="s">
        <v>54</v>
      </c>
      <c r="T1296">
        <v>271</v>
      </c>
      <c r="U1296">
        <v>5</v>
      </c>
      <c r="V1296">
        <v>5</v>
      </c>
      <c r="W1296">
        <v>0</v>
      </c>
      <c r="X1296" t="s">
        <v>40</v>
      </c>
      <c r="Y1296">
        <v>0</v>
      </c>
      <c r="Z1296">
        <v>2</v>
      </c>
      <c r="AA1296">
        <v>0</v>
      </c>
      <c r="AB1296">
        <v>0</v>
      </c>
      <c r="AC1296">
        <v>0</v>
      </c>
      <c r="AD1296">
        <v>22</v>
      </c>
    </row>
    <row r="1297" spans="1:30" x14ac:dyDescent="0.25">
      <c r="A1297">
        <v>0.87417032299999997</v>
      </c>
      <c r="B1297">
        <v>2008</v>
      </c>
      <c r="C1297">
        <v>1</v>
      </c>
      <c r="D1297">
        <v>3</v>
      </c>
      <c r="E1297">
        <v>4</v>
      </c>
      <c r="F1297">
        <v>1419</v>
      </c>
      <c r="G1297">
        <v>1410</v>
      </c>
      <c r="H1297">
        <v>1606</v>
      </c>
      <c r="I1297">
        <v>1615</v>
      </c>
      <c r="J1297" t="s">
        <v>36</v>
      </c>
      <c r="K1297">
        <v>87</v>
      </c>
      <c r="L1297" t="s">
        <v>437</v>
      </c>
      <c r="M1297">
        <v>107</v>
      </c>
      <c r="N1297">
        <v>125</v>
      </c>
      <c r="O1297">
        <v>95</v>
      </c>
      <c r="P1297">
        <v>-9</v>
      </c>
      <c r="Q1297">
        <v>9</v>
      </c>
      <c r="R1297" t="s">
        <v>248</v>
      </c>
      <c r="S1297" t="s">
        <v>39</v>
      </c>
      <c r="T1297">
        <v>727</v>
      </c>
      <c r="U1297">
        <v>3</v>
      </c>
      <c r="V1297">
        <v>9</v>
      </c>
      <c r="W1297">
        <v>0</v>
      </c>
      <c r="X1297" t="s">
        <v>40</v>
      </c>
      <c r="Y1297">
        <v>0</v>
      </c>
    </row>
    <row r="1298" spans="1:30" x14ac:dyDescent="0.25">
      <c r="A1298">
        <v>0.87402385400000004</v>
      </c>
      <c r="B1298">
        <v>2008</v>
      </c>
      <c r="C1298">
        <v>1</v>
      </c>
      <c r="D1298">
        <v>4</v>
      </c>
      <c r="E1298">
        <v>5</v>
      </c>
      <c r="F1298">
        <v>1824</v>
      </c>
      <c r="G1298">
        <v>1755</v>
      </c>
      <c r="H1298">
        <v>1916</v>
      </c>
      <c r="I1298">
        <v>1845</v>
      </c>
      <c r="J1298" t="s">
        <v>36</v>
      </c>
      <c r="K1298">
        <v>3398</v>
      </c>
      <c r="L1298" t="s">
        <v>368</v>
      </c>
      <c r="M1298">
        <v>52</v>
      </c>
      <c r="N1298">
        <v>50</v>
      </c>
      <c r="O1298">
        <v>33</v>
      </c>
      <c r="P1298">
        <v>31</v>
      </c>
      <c r="Q1298">
        <v>29</v>
      </c>
      <c r="R1298" t="s">
        <v>51</v>
      </c>
      <c r="S1298" t="s">
        <v>80</v>
      </c>
      <c r="T1298">
        <v>133</v>
      </c>
      <c r="U1298">
        <v>3</v>
      </c>
      <c r="V1298">
        <v>16</v>
      </c>
      <c r="W1298">
        <v>0</v>
      </c>
      <c r="X1298" t="s">
        <v>40</v>
      </c>
      <c r="Y1298">
        <v>0</v>
      </c>
      <c r="Z1298">
        <v>0</v>
      </c>
      <c r="AA1298">
        <v>0</v>
      </c>
      <c r="AB1298">
        <v>2</v>
      </c>
      <c r="AC1298">
        <v>0</v>
      </c>
      <c r="AD1298">
        <v>29</v>
      </c>
    </row>
    <row r="1299" spans="1:30" x14ac:dyDescent="0.25">
      <c r="A1299">
        <v>0.87399312799999995</v>
      </c>
      <c r="B1299">
        <v>2008</v>
      </c>
      <c r="C1299">
        <v>1</v>
      </c>
      <c r="D1299">
        <v>3</v>
      </c>
      <c r="E1299">
        <v>4</v>
      </c>
      <c r="F1299">
        <v>1130</v>
      </c>
      <c r="G1299">
        <v>1115</v>
      </c>
      <c r="H1299">
        <v>1237</v>
      </c>
      <c r="I1299">
        <v>1225</v>
      </c>
      <c r="J1299" t="s">
        <v>36</v>
      </c>
      <c r="K1299">
        <v>380</v>
      </c>
      <c r="L1299" t="s">
        <v>173</v>
      </c>
      <c r="M1299">
        <v>67</v>
      </c>
      <c r="N1299">
        <v>70</v>
      </c>
      <c r="O1299">
        <v>57</v>
      </c>
      <c r="P1299">
        <v>12</v>
      </c>
      <c r="Q1299">
        <v>15</v>
      </c>
      <c r="R1299" t="s">
        <v>230</v>
      </c>
      <c r="S1299" t="s">
        <v>49</v>
      </c>
      <c r="T1299">
        <v>345</v>
      </c>
      <c r="U1299">
        <v>3</v>
      </c>
      <c r="V1299">
        <v>7</v>
      </c>
      <c r="W1299">
        <v>0</v>
      </c>
      <c r="X1299" t="s">
        <v>40</v>
      </c>
      <c r="Y1299">
        <v>0</v>
      </c>
    </row>
    <row r="1300" spans="1:30" x14ac:dyDescent="0.25">
      <c r="A1300">
        <v>0.87395208099999999</v>
      </c>
      <c r="B1300">
        <v>2008</v>
      </c>
      <c r="C1300">
        <v>1</v>
      </c>
      <c r="D1300">
        <v>3</v>
      </c>
      <c r="E1300">
        <v>4</v>
      </c>
      <c r="F1300">
        <v>1322</v>
      </c>
      <c r="G1300">
        <v>1245</v>
      </c>
      <c r="H1300">
        <v>1444</v>
      </c>
      <c r="I1300">
        <v>1410</v>
      </c>
      <c r="J1300" t="s">
        <v>36</v>
      </c>
      <c r="K1300">
        <v>500</v>
      </c>
      <c r="L1300" t="s">
        <v>101</v>
      </c>
      <c r="M1300">
        <v>82</v>
      </c>
      <c r="N1300">
        <v>85</v>
      </c>
      <c r="O1300">
        <v>64</v>
      </c>
      <c r="P1300">
        <v>34</v>
      </c>
      <c r="Q1300">
        <v>37</v>
      </c>
      <c r="R1300" t="s">
        <v>187</v>
      </c>
      <c r="S1300" t="s">
        <v>49</v>
      </c>
      <c r="T1300">
        <v>407</v>
      </c>
      <c r="U1300">
        <v>3</v>
      </c>
      <c r="V1300">
        <v>15</v>
      </c>
      <c r="W1300">
        <v>0</v>
      </c>
      <c r="X1300" t="s">
        <v>40</v>
      </c>
      <c r="Y1300">
        <v>0</v>
      </c>
      <c r="Z1300">
        <v>34</v>
      </c>
      <c r="AA1300">
        <v>0</v>
      </c>
      <c r="AB1300">
        <v>0</v>
      </c>
      <c r="AC1300">
        <v>0</v>
      </c>
      <c r="AD1300">
        <v>0</v>
      </c>
    </row>
    <row r="1301" spans="1:30" x14ac:dyDescent="0.25">
      <c r="A1301">
        <v>0.87394725299999998</v>
      </c>
      <c r="B1301">
        <v>2008</v>
      </c>
      <c r="C1301">
        <v>1</v>
      </c>
      <c r="D1301">
        <v>9</v>
      </c>
      <c r="E1301">
        <v>3</v>
      </c>
      <c r="F1301">
        <v>1308</v>
      </c>
      <c r="G1301">
        <v>1300</v>
      </c>
      <c r="H1301">
        <v>1533</v>
      </c>
      <c r="I1301">
        <v>1530</v>
      </c>
      <c r="J1301" t="s">
        <v>36</v>
      </c>
      <c r="K1301">
        <v>2635</v>
      </c>
      <c r="L1301" t="s">
        <v>540</v>
      </c>
      <c r="M1301">
        <v>85</v>
      </c>
      <c r="N1301">
        <v>90</v>
      </c>
      <c r="O1301">
        <v>73</v>
      </c>
      <c r="P1301">
        <v>3</v>
      </c>
      <c r="Q1301">
        <v>8</v>
      </c>
      <c r="R1301" t="s">
        <v>147</v>
      </c>
      <c r="S1301" t="s">
        <v>344</v>
      </c>
      <c r="T1301">
        <v>562</v>
      </c>
      <c r="U1301">
        <v>2</v>
      </c>
      <c r="V1301">
        <v>10</v>
      </c>
      <c r="W1301">
        <v>0</v>
      </c>
      <c r="X1301" t="s">
        <v>40</v>
      </c>
      <c r="Y1301">
        <v>0</v>
      </c>
    </row>
    <row r="1302" spans="1:30" x14ac:dyDescent="0.25">
      <c r="A1302">
        <v>0.87387310100000004</v>
      </c>
      <c r="B1302">
        <v>2008</v>
      </c>
      <c r="C1302">
        <v>1</v>
      </c>
      <c r="D1302">
        <v>6</v>
      </c>
      <c r="E1302">
        <v>7</v>
      </c>
      <c r="F1302">
        <v>1836</v>
      </c>
      <c r="G1302">
        <v>1800</v>
      </c>
      <c r="H1302">
        <v>1928</v>
      </c>
      <c r="I1302">
        <v>1855</v>
      </c>
      <c r="J1302" t="s">
        <v>36</v>
      </c>
      <c r="K1302">
        <v>2730</v>
      </c>
      <c r="L1302" t="s">
        <v>468</v>
      </c>
      <c r="M1302">
        <v>52</v>
      </c>
      <c r="N1302">
        <v>55</v>
      </c>
      <c r="O1302">
        <v>34</v>
      </c>
      <c r="P1302">
        <v>33</v>
      </c>
      <c r="Q1302">
        <v>36</v>
      </c>
      <c r="R1302" t="s">
        <v>49</v>
      </c>
      <c r="S1302" t="s">
        <v>201</v>
      </c>
      <c r="T1302">
        <v>197</v>
      </c>
      <c r="U1302">
        <v>4</v>
      </c>
      <c r="V1302">
        <v>14</v>
      </c>
      <c r="W1302">
        <v>0</v>
      </c>
      <c r="X1302" t="s">
        <v>40</v>
      </c>
      <c r="Y1302">
        <v>0</v>
      </c>
      <c r="Z1302">
        <v>25</v>
      </c>
      <c r="AA1302">
        <v>0</v>
      </c>
      <c r="AB1302">
        <v>0</v>
      </c>
      <c r="AC1302">
        <v>0</v>
      </c>
      <c r="AD1302">
        <v>8</v>
      </c>
    </row>
    <row r="1303" spans="1:30" x14ac:dyDescent="0.25">
      <c r="A1303">
        <v>0.873716873</v>
      </c>
      <c r="B1303">
        <v>2008</v>
      </c>
      <c r="C1303">
        <v>1</v>
      </c>
      <c r="D1303">
        <v>6</v>
      </c>
      <c r="E1303">
        <v>7</v>
      </c>
      <c r="F1303">
        <v>1651</v>
      </c>
      <c r="G1303">
        <v>1625</v>
      </c>
      <c r="H1303">
        <v>1733</v>
      </c>
      <c r="I1303">
        <v>1715</v>
      </c>
      <c r="J1303" t="s">
        <v>36</v>
      </c>
      <c r="K1303">
        <v>35</v>
      </c>
      <c r="L1303" t="s">
        <v>599</v>
      </c>
      <c r="M1303">
        <v>42</v>
      </c>
      <c r="N1303">
        <v>50</v>
      </c>
      <c r="O1303">
        <v>32</v>
      </c>
      <c r="P1303">
        <v>18</v>
      </c>
      <c r="Q1303">
        <v>26</v>
      </c>
      <c r="R1303" t="s">
        <v>86</v>
      </c>
      <c r="S1303" t="s">
        <v>586</v>
      </c>
      <c r="T1303">
        <v>187</v>
      </c>
      <c r="U1303">
        <v>4</v>
      </c>
      <c r="V1303">
        <v>6</v>
      </c>
      <c r="W1303">
        <v>0</v>
      </c>
      <c r="X1303" t="s">
        <v>40</v>
      </c>
      <c r="Y1303">
        <v>0</v>
      </c>
      <c r="Z1303">
        <v>3</v>
      </c>
      <c r="AA1303">
        <v>0</v>
      </c>
      <c r="AB1303">
        <v>0</v>
      </c>
      <c r="AC1303">
        <v>0</v>
      </c>
      <c r="AD1303">
        <v>15</v>
      </c>
    </row>
    <row r="1304" spans="1:30" x14ac:dyDescent="0.25">
      <c r="A1304">
        <v>0.87358948999999997</v>
      </c>
      <c r="B1304">
        <v>2008</v>
      </c>
      <c r="C1304">
        <v>1</v>
      </c>
      <c r="D1304">
        <v>3</v>
      </c>
      <c r="E1304">
        <v>4</v>
      </c>
      <c r="F1304">
        <v>2045</v>
      </c>
      <c r="G1304">
        <v>1905</v>
      </c>
      <c r="H1304">
        <v>2238</v>
      </c>
      <c r="I1304">
        <v>2100</v>
      </c>
      <c r="J1304" t="s">
        <v>36</v>
      </c>
      <c r="K1304">
        <v>242</v>
      </c>
      <c r="L1304" t="s">
        <v>525</v>
      </c>
      <c r="M1304">
        <v>173</v>
      </c>
      <c r="N1304">
        <v>175</v>
      </c>
      <c r="O1304">
        <v>161</v>
      </c>
      <c r="P1304">
        <v>98</v>
      </c>
      <c r="Q1304">
        <v>100</v>
      </c>
      <c r="R1304" t="s">
        <v>198</v>
      </c>
      <c r="S1304" t="s">
        <v>56</v>
      </c>
      <c r="T1304">
        <v>1037</v>
      </c>
      <c r="U1304">
        <v>5</v>
      </c>
      <c r="V1304">
        <v>7</v>
      </c>
      <c r="W1304">
        <v>0</v>
      </c>
      <c r="X1304" t="s">
        <v>40</v>
      </c>
      <c r="Y1304">
        <v>0</v>
      </c>
      <c r="Z1304">
        <v>11</v>
      </c>
      <c r="AA1304">
        <v>0</v>
      </c>
      <c r="AB1304">
        <v>0</v>
      </c>
      <c r="AC1304">
        <v>0</v>
      </c>
      <c r="AD1304">
        <v>87</v>
      </c>
    </row>
    <row r="1305" spans="1:30" x14ac:dyDescent="0.25">
      <c r="A1305">
        <v>0.873570607</v>
      </c>
      <c r="B1305">
        <v>2008</v>
      </c>
      <c r="C1305">
        <v>1</v>
      </c>
      <c r="D1305">
        <v>3</v>
      </c>
      <c r="E1305">
        <v>4</v>
      </c>
      <c r="F1305">
        <v>1107</v>
      </c>
      <c r="G1305">
        <v>1045</v>
      </c>
      <c r="H1305">
        <v>1403</v>
      </c>
      <c r="I1305">
        <v>1425</v>
      </c>
      <c r="J1305" t="s">
        <v>36</v>
      </c>
      <c r="K1305">
        <v>3240</v>
      </c>
      <c r="L1305" t="s">
        <v>185</v>
      </c>
      <c r="M1305">
        <v>296</v>
      </c>
      <c r="N1305">
        <v>340</v>
      </c>
      <c r="O1305">
        <v>279</v>
      </c>
      <c r="P1305">
        <v>-22</v>
      </c>
      <c r="Q1305">
        <v>22</v>
      </c>
      <c r="R1305" t="s">
        <v>96</v>
      </c>
      <c r="S1305" t="s">
        <v>56</v>
      </c>
      <c r="T1305">
        <v>2075</v>
      </c>
      <c r="U1305">
        <v>6</v>
      </c>
      <c r="V1305">
        <v>11</v>
      </c>
      <c r="W1305">
        <v>0</v>
      </c>
      <c r="X1305" t="s">
        <v>40</v>
      </c>
      <c r="Y1305">
        <v>0</v>
      </c>
    </row>
    <row r="1306" spans="1:30" x14ac:dyDescent="0.25">
      <c r="A1306">
        <v>0.87353263199999998</v>
      </c>
      <c r="B1306">
        <v>2008</v>
      </c>
      <c r="C1306">
        <v>1</v>
      </c>
      <c r="D1306">
        <v>8</v>
      </c>
      <c r="E1306">
        <v>2</v>
      </c>
      <c r="F1306">
        <v>1959</v>
      </c>
      <c r="G1306">
        <v>1930</v>
      </c>
      <c r="H1306">
        <v>2135</v>
      </c>
      <c r="I1306">
        <v>2105</v>
      </c>
      <c r="J1306" t="s">
        <v>36</v>
      </c>
      <c r="K1306">
        <v>574</v>
      </c>
      <c r="L1306" t="s">
        <v>338</v>
      </c>
      <c r="M1306">
        <v>96</v>
      </c>
      <c r="N1306">
        <v>95</v>
      </c>
      <c r="O1306">
        <v>80</v>
      </c>
      <c r="P1306">
        <v>30</v>
      </c>
      <c r="Q1306">
        <v>29</v>
      </c>
      <c r="R1306" t="s">
        <v>236</v>
      </c>
      <c r="S1306" t="s">
        <v>270</v>
      </c>
      <c r="T1306">
        <v>480</v>
      </c>
      <c r="U1306">
        <v>5</v>
      </c>
      <c r="V1306">
        <v>11</v>
      </c>
      <c r="W1306">
        <v>0</v>
      </c>
      <c r="X1306" t="s">
        <v>40</v>
      </c>
      <c r="Y1306">
        <v>0</v>
      </c>
      <c r="Z1306">
        <v>1</v>
      </c>
      <c r="AA1306">
        <v>0</v>
      </c>
      <c r="AB1306">
        <v>1</v>
      </c>
      <c r="AC1306">
        <v>0</v>
      </c>
      <c r="AD1306">
        <v>28</v>
      </c>
    </row>
    <row r="1307" spans="1:30" x14ac:dyDescent="0.25">
      <c r="A1307">
        <v>0.87345980099999998</v>
      </c>
      <c r="B1307">
        <v>2008</v>
      </c>
      <c r="C1307">
        <v>1</v>
      </c>
      <c r="D1307">
        <v>9</v>
      </c>
      <c r="E1307">
        <v>3</v>
      </c>
      <c r="F1307">
        <v>1405</v>
      </c>
      <c r="G1307">
        <v>1355</v>
      </c>
      <c r="H1307">
        <v>1513</v>
      </c>
      <c r="I1307">
        <v>1505</v>
      </c>
      <c r="J1307" t="s">
        <v>36</v>
      </c>
      <c r="K1307">
        <v>850</v>
      </c>
      <c r="L1307" t="s">
        <v>341</v>
      </c>
      <c r="M1307">
        <v>68</v>
      </c>
      <c r="N1307">
        <v>70</v>
      </c>
      <c r="O1307">
        <v>54</v>
      </c>
      <c r="P1307">
        <v>8</v>
      </c>
      <c r="Q1307">
        <v>10</v>
      </c>
      <c r="R1307" t="s">
        <v>124</v>
      </c>
      <c r="S1307" t="s">
        <v>187</v>
      </c>
      <c r="T1307">
        <v>325</v>
      </c>
      <c r="U1307">
        <v>5</v>
      </c>
      <c r="V1307">
        <v>9</v>
      </c>
      <c r="W1307">
        <v>0</v>
      </c>
      <c r="X1307" t="s">
        <v>40</v>
      </c>
      <c r="Y1307">
        <v>0</v>
      </c>
    </row>
    <row r="1308" spans="1:30" x14ac:dyDescent="0.25">
      <c r="A1308">
        <v>0.87334750299999997</v>
      </c>
      <c r="B1308">
        <v>2008</v>
      </c>
      <c r="C1308">
        <v>1</v>
      </c>
      <c r="D1308">
        <v>10</v>
      </c>
      <c r="E1308">
        <v>4</v>
      </c>
      <c r="F1308">
        <v>826</v>
      </c>
      <c r="G1308">
        <v>800</v>
      </c>
      <c r="H1308">
        <v>1002</v>
      </c>
      <c r="I1308">
        <v>940</v>
      </c>
      <c r="J1308" t="s">
        <v>36</v>
      </c>
      <c r="K1308">
        <v>971</v>
      </c>
      <c r="L1308" t="s">
        <v>224</v>
      </c>
      <c r="M1308">
        <v>216</v>
      </c>
      <c r="N1308">
        <v>220</v>
      </c>
      <c r="O1308">
        <v>203</v>
      </c>
      <c r="P1308">
        <v>22</v>
      </c>
      <c r="Q1308">
        <v>26</v>
      </c>
      <c r="R1308" t="s">
        <v>86</v>
      </c>
      <c r="S1308" t="s">
        <v>157</v>
      </c>
      <c r="T1308">
        <v>1390</v>
      </c>
      <c r="U1308">
        <v>4</v>
      </c>
      <c r="V1308">
        <v>9</v>
      </c>
      <c r="W1308">
        <v>0</v>
      </c>
      <c r="X1308" t="s">
        <v>4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22</v>
      </c>
    </row>
    <row r="1309" spans="1:30" x14ac:dyDescent="0.25">
      <c r="A1309">
        <v>0.87328974400000003</v>
      </c>
      <c r="B1309">
        <v>2008</v>
      </c>
      <c r="C1309">
        <v>1</v>
      </c>
      <c r="D1309">
        <v>10</v>
      </c>
      <c r="E1309">
        <v>4</v>
      </c>
      <c r="F1309">
        <v>1447</v>
      </c>
      <c r="G1309">
        <v>1435</v>
      </c>
      <c r="H1309">
        <v>1716</v>
      </c>
      <c r="I1309">
        <v>1710</v>
      </c>
      <c r="J1309" t="s">
        <v>36</v>
      </c>
      <c r="K1309">
        <v>45</v>
      </c>
      <c r="L1309" t="s">
        <v>237</v>
      </c>
      <c r="M1309">
        <v>89</v>
      </c>
      <c r="N1309">
        <v>95</v>
      </c>
      <c r="O1309">
        <v>78</v>
      </c>
      <c r="P1309">
        <v>6</v>
      </c>
      <c r="Q1309">
        <v>12</v>
      </c>
      <c r="R1309" t="s">
        <v>102</v>
      </c>
      <c r="S1309" t="s">
        <v>344</v>
      </c>
      <c r="T1309">
        <v>580</v>
      </c>
      <c r="U1309">
        <v>3</v>
      </c>
      <c r="V1309">
        <v>8</v>
      </c>
      <c r="W1309">
        <v>0</v>
      </c>
      <c r="X1309" t="s">
        <v>40</v>
      </c>
      <c r="Y1309">
        <v>0</v>
      </c>
    </row>
    <row r="1310" spans="1:30" x14ac:dyDescent="0.25">
      <c r="A1310">
        <v>0.87314329599999996</v>
      </c>
      <c r="B1310">
        <v>2008</v>
      </c>
      <c r="C1310">
        <v>1</v>
      </c>
      <c r="D1310">
        <v>8</v>
      </c>
      <c r="E1310">
        <v>2</v>
      </c>
      <c r="F1310">
        <v>1859</v>
      </c>
      <c r="G1310">
        <v>1710</v>
      </c>
      <c r="H1310">
        <v>2032</v>
      </c>
      <c r="I1310">
        <v>1825</v>
      </c>
      <c r="J1310" t="s">
        <v>36</v>
      </c>
      <c r="K1310">
        <v>818</v>
      </c>
      <c r="L1310" t="s">
        <v>459</v>
      </c>
      <c r="M1310">
        <v>93</v>
      </c>
      <c r="N1310">
        <v>75</v>
      </c>
      <c r="O1310">
        <v>54</v>
      </c>
      <c r="P1310">
        <v>127</v>
      </c>
      <c r="Q1310">
        <v>109</v>
      </c>
      <c r="R1310" t="s">
        <v>135</v>
      </c>
      <c r="S1310" t="s">
        <v>44</v>
      </c>
      <c r="T1310">
        <v>314</v>
      </c>
      <c r="U1310">
        <v>28</v>
      </c>
      <c r="V1310">
        <v>11</v>
      </c>
      <c r="W1310">
        <v>0</v>
      </c>
      <c r="X1310" t="s">
        <v>40</v>
      </c>
      <c r="Y1310">
        <v>0</v>
      </c>
      <c r="Z1310">
        <v>0</v>
      </c>
      <c r="AA1310">
        <v>0</v>
      </c>
      <c r="AB1310">
        <v>18</v>
      </c>
      <c r="AC1310">
        <v>0</v>
      </c>
      <c r="AD1310">
        <v>109</v>
      </c>
    </row>
    <row r="1311" spans="1:30" x14ac:dyDescent="0.25">
      <c r="A1311">
        <v>0.87309704600000004</v>
      </c>
      <c r="B1311">
        <v>2008</v>
      </c>
      <c r="C1311">
        <v>1</v>
      </c>
      <c r="D1311">
        <v>5</v>
      </c>
      <c r="E1311">
        <v>6</v>
      </c>
      <c r="F1311">
        <v>749</v>
      </c>
      <c r="G1311">
        <v>740</v>
      </c>
      <c r="H1311">
        <v>834</v>
      </c>
      <c r="I1311">
        <v>830</v>
      </c>
      <c r="J1311" t="s">
        <v>36</v>
      </c>
      <c r="K1311">
        <v>755</v>
      </c>
      <c r="L1311" t="s">
        <v>458</v>
      </c>
      <c r="M1311">
        <v>105</v>
      </c>
      <c r="N1311">
        <v>110</v>
      </c>
      <c r="O1311">
        <v>93</v>
      </c>
      <c r="P1311">
        <v>4</v>
      </c>
      <c r="Q1311">
        <v>9</v>
      </c>
      <c r="R1311" t="s">
        <v>39</v>
      </c>
      <c r="S1311" t="s">
        <v>92</v>
      </c>
      <c r="T1311">
        <v>612</v>
      </c>
      <c r="U1311">
        <v>4</v>
      </c>
      <c r="V1311">
        <v>8</v>
      </c>
      <c r="W1311">
        <v>0</v>
      </c>
      <c r="X1311" t="s">
        <v>40</v>
      </c>
      <c r="Y1311">
        <v>0</v>
      </c>
    </row>
    <row r="1312" spans="1:30" x14ac:dyDescent="0.25">
      <c r="A1312">
        <v>0.87308899699999998</v>
      </c>
      <c r="B1312">
        <v>2008</v>
      </c>
      <c r="C1312">
        <v>1</v>
      </c>
      <c r="D1312">
        <v>4</v>
      </c>
      <c r="E1312">
        <v>5</v>
      </c>
      <c r="F1312">
        <v>2047</v>
      </c>
      <c r="G1312">
        <v>2035</v>
      </c>
      <c r="H1312">
        <v>2135</v>
      </c>
      <c r="I1312">
        <v>2130</v>
      </c>
      <c r="J1312" t="s">
        <v>36</v>
      </c>
      <c r="K1312">
        <v>1209</v>
      </c>
      <c r="L1312" t="s">
        <v>64</v>
      </c>
      <c r="M1312">
        <v>48</v>
      </c>
      <c r="N1312">
        <v>55</v>
      </c>
      <c r="O1312">
        <v>34</v>
      </c>
      <c r="P1312">
        <v>5</v>
      </c>
      <c r="Q1312">
        <v>12</v>
      </c>
      <c r="R1312" t="s">
        <v>259</v>
      </c>
      <c r="S1312" t="s">
        <v>230</v>
      </c>
      <c r="T1312">
        <v>188</v>
      </c>
      <c r="U1312">
        <v>5</v>
      </c>
      <c r="V1312">
        <v>9</v>
      </c>
      <c r="W1312">
        <v>0</v>
      </c>
      <c r="X1312" t="s">
        <v>40</v>
      </c>
      <c r="Y1312">
        <v>0</v>
      </c>
    </row>
    <row r="1313" spans="1:30" x14ac:dyDescent="0.25">
      <c r="A1313">
        <v>0.87296657</v>
      </c>
      <c r="B1313">
        <v>2008</v>
      </c>
      <c r="C1313">
        <v>1</v>
      </c>
      <c r="D1313">
        <v>3</v>
      </c>
      <c r="E1313">
        <v>4</v>
      </c>
      <c r="F1313">
        <v>1040</v>
      </c>
      <c r="G1313">
        <v>1005</v>
      </c>
      <c r="H1313">
        <v>1241</v>
      </c>
      <c r="I1313">
        <v>1220</v>
      </c>
      <c r="J1313" t="s">
        <v>36</v>
      </c>
      <c r="K1313">
        <v>1058</v>
      </c>
      <c r="L1313" t="s">
        <v>321</v>
      </c>
      <c r="M1313">
        <v>61</v>
      </c>
      <c r="N1313">
        <v>75</v>
      </c>
      <c r="O1313">
        <v>50</v>
      </c>
      <c r="P1313">
        <v>21</v>
      </c>
      <c r="Q1313">
        <v>35</v>
      </c>
      <c r="R1313" t="s">
        <v>157</v>
      </c>
      <c r="S1313" t="s">
        <v>56</v>
      </c>
      <c r="T1313">
        <v>370</v>
      </c>
      <c r="U1313">
        <v>4</v>
      </c>
      <c r="V1313">
        <v>7</v>
      </c>
      <c r="W1313">
        <v>0</v>
      </c>
      <c r="X1313" t="s">
        <v>40</v>
      </c>
      <c r="Y1313">
        <v>0</v>
      </c>
      <c r="Z1313">
        <v>15</v>
      </c>
      <c r="AA1313">
        <v>0</v>
      </c>
      <c r="AB1313">
        <v>0</v>
      </c>
      <c r="AC1313">
        <v>0</v>
      </c>
      <c r="AD1313">
        <v>6</v>
      </c>
    </row>
    <row r="1314" spans="1:30" x14ac:dyDescent="0.25">
      <c r="A1314">
        <v>0.87255382199999998</v>
      </c>
      <c r="B1314">
        <v>2008</v>
      </c>
      <c r="C1314">
        <v>1</v>
      </c>
      <c r="D1314">
        <v>5</v>
      </c>
      <c r="E1314">
        <v>6</v>
      </c>
      <c r="F1314">
        <v>1602</v>
      </c>
      <c r="G1314">
        <v>1510</v>
      </c>
      <c r="H1314">
        <v>1725</v>
      </c>
      <c r="I1314">
        <v>1650</v>
      </c>
      <c r="J1314" t="s">
        <v>36</v>
      </c>
      <c r="K1314">
        <v>3691</v>
      </c>
      <c r="L1314" t="s">
        <v>303</v>
      </c>
      <c r="M1314">
        <v>83</v>
      </c>
      <c r="N1314">
        <v>100</v>
      </c>
      <c r="O1314">
        <v>68</v>
      </c>
      <c r="P1314">
        <v>35</v>
      </c>
      <c r="Q1314">
        <v>52</v>
      </c>
      <c r="R1314" t="s">
        <v>44</v>
      </c>
      <c r="S1314" t="s">
        <v>393</v>
      </c>
      <c r="T1314">
        <v>408</v>
      </c>
      <c r="U1314">
        <v>5</v>
      </c>
      <c r="V1314">
        <v>10</v>
      </c>
      <c r="W1314">
        <v>0</v>
      </c>
      <c r="X1314" t="s">
        <v>40</v>
      </c>
      <c r="Y1314">
        <v>0</v>
      </c>
      <c r="Z1314">
        <v>4</v>
      </c>
      <c r="AA1314">
        <v>0</v>
      </c>
      <c r="AB1314">
        <v>0</v>
      </c>
      <c r="AC1314">
        <v>0</v>
      </c>
      <c r="AD1314">
        <v>31</v>
      </c>
    </row>
    <row r="1315" spans="1:30" x14ac:dyDescent="0.25">
      <c r="A1315">
        <v>0.87251059399999997</v>
      </c>
      <c r="B1315">
        <v>2008</v>
      </c>
      <c r="C1315">
        <v>1</v>
      </c>
      <c r="D1315">
        <v>4</v>
      </c>
      <c r="E1315">
        <v>5</v>
      </c>
      <c r="F1315">
        <v>1857</v>
      </c>
      <c r="G1315">
        <v>1840</v>
      </c>
      <c r="H1315">
        <v>2127</v>
      </c>
      <c r="I1315">
        <v>2105</v>
      </c>
      <c r="J1315" t="s">
        <v>36</v>
      </c>
      <c r="K1315">
        <v>2211</v>
      </c>
      <c r="L1315" t="s">
        <v>339</v>
      </c>
      <c r="M1315">
        <v>150</v>
      </c>
      <c r="N1315">
        <v>145</v>
      </c>
      <c r="O1315">
        <v>130</v>
      </c>
      <c r="P1315">
        <v>22</v>
      </c>
      <c r="Q1315">
        <v>17</v>
      </c>
      <c r="R1315" t="s">
        <v>250</v>
      </c>
      <c r="S1315" t="s">
        <v>49</v>
      </c>
      <c r="T1315">
        <v>866</v>
      </c>
      <c r="U1315">
        <v>4</v>
      </c>
      <c r="V1315">
        <v>16</v>
      </c>
      <c r="W1315">
        <v>0</v>
      </c>
      <c r="X1315" t="s">
        <v>40</v>
      </c>
      <c r="Y1315">
        <v>0</v>
      </c>
      <c r="Z1315">
        <v>4</v>
      </c>
      <c r="AA1315">
        <v>0</v>
      </c>
      <c r="AB1315">
        <v>5</v>
      </c>
      <c r="AC1315">
        <v>0</v>
      </c>
      <c r="AD1315">
        <v>13</v>
      </c>
    </row>
    <row r="1316" spans="1:30" x14ac:dyDescent="0.25">
      <c r="A1316">
        <v>0.87248617799999995</v>
      </c>
      <c r="B1316">
        <v>2008</v>
      </c>
      <c r="C1316">
        <v>1</v>
      </c>
      <c r="D1316">
        <v>7</v>
      </c>
      <c r="E1316">
        <v>1</v>
      </c>
      <c r="F1316">
        <v>1522</v>
      </c>
      <c r="G1316">
        <v>1510</v>
      </c>
      <c r="H1316">
        <v>2256</v>
      </c>
      <c r="I1316">
        <v>2255</v>
      </c>
      <c r="J1316" t="s">
        <v>36</v>
      </c>
      <c r="K1316">
        <v>3144</v>
      </c>
      <c r="L1316" t="s">
        <v>219</v>
      </c>
      <c r="M1316">
        <v>274</v>
      </c>
      <c r="N1316">
        <v>285</v>
      </c>
      <c r="O1316">
        <v>255</v>
      </c>
      <c r="P1316">
        <v>1</v>
      </c>
      <c r="Q1316">
        <v>12</v>
      </c>
      <c r="R1316" t="s">
        <v>49</v>
      </c>
      <c r="S1316" t="s">
        <v>60</v>
      </c>
      <c r="T1316">
        <v>2283</v>
      </c>
      <c r="U1316">
        <v>3</v>
      </c>
      <c r="V1316">
        <v>16</v>
      </c>
      <c r="W1316">
        <v>0</v>
      </c>
      <c r="X1316" t="s">
        <v>40</v>
      </c>
      <c r="Y1316">
        <v>0</v>
      </c>
    </row>
    <row r="1317" spans="1:30" x14ac:dyDescent="0.25">
      <c r="A1317">
        <v>0.87243913100000003</v>
      </c>
      <c r="B1317">
        <v>2008</v>
      </c>
      <c r="C1317">
        <v>1</v>
      </c>
      <c r="D1317">
        <v>4</v>
      </c>
      <c r="E1317">
        <v>5</v>
      </c>
      <c r="F1317">
        <v>1416</v>
      </c>
      <c r="G1317">
        <v>1410</v>
      </c>
      <c r="H1317">
        <v>1535</v>
      </c>
      <c r="I1317">
        <v>1545</v>
      </c>
      <c r="J1317" t="s">
        <v>36</v>
      </c>
      <c r="K1317">
        <v>2900</v>
      </c>
      <c r="L1317" t="s">
        <v>273</v>
      </c>
      <c r="M1317">
        <v>139</v>
      </c>
      <c r="N1317">
        <v>155</v>
      </c>
      <c r="O1317">
        <v>123</v>
      </c>
      <c r="P1317">
        <v>-10</v>
      </c>
      <c r="Q1317">
        <v>6</v>
      </c>
      <c r="R1317" t="s">
        <v>184</v>
      </c>
      <c r="S1317" t="s">
        <v>54</v>
      </c>
      <c r="T1317">
        <v>838</v>
      </c>
      <c r="U1317">
        <v>9</v>
      </c>
      <c r="V1317">
        <v>7</v>
      </c>
      <c r="W1317">
        <v>0</v>
      </c>
      <c r="X1317" t="s">
        <v>40</v>
      </c>
      <c r="Y1317">
        <v>0</v>
      </c>
    </row>
    <row r="1318" spans="1:30" x14ac:dyDescent="0.25">
      <c r="A1318">
        <v>0.872390993</v>
      </c>
      <c r="B1318">
        <v>2008</v>
      </c>
      <c r="C1318">
        <v>1</v>
      </c>
      <c r="D1318">
        <v>3</v>
      </c>
      <c r="E1318">
        <v>4</v>
      </c>
      <c r="F1318">
        <v>2105</v>
      </c>
      <c r="G1318">
        <v>1945</v>
      </c>
      <c r="H1318">
        <v>2240</v>
      </c>
      <c r="I1318">
        <v>2130</v>
      </c>
      <c r="J1318" t="s">
        <v>36</v>
      </c>
      <c r="K1318">
        <v>964</v>
      </c>
      <c r="L1318" t="s">
        <v>523</v>
      </c>
      <c r="M1318">
        <v>95</v>
      </c>
      <c r="N1318">
        <v>105</v>
      </c>
      <c r="O1318">
        <v>78</v>
      </c>
      <c r="P1318">
        <v>70</v>
      </c>
      <c r="Q1318">
        <v>80</v>
      </c>
      <c r="R1318" t="s">
        <v>56</v>
      </c>
      <c r="S1318" t="s">
        <v>140</v>
      </c>
      <c r="T1318">
        <v>602</v>
      </c>
      <c r="U1318">
        <v>6</v>
      </c>
      <c r="V1318">
        <v>11</v>
      </c>
      <c r="W1318">
        <v>0</v>
      </c>
      <c r="X1318" t="s">
        <v>40</v>
      </c>
      <c r="Y1318">
        <v>0</v>
      </c>
      <c r="Z1318">
        <v>22</v>
      </c>
      <c r="AA1318">
        <v>0</v>
      </c>
      <c r="AB1318">
        <v>0</v>
      </c>
      <c r="AC1318">
        <v>0</v>
      </c>
      <c r="AD1318">
        <v>48</v>
      </c>
    </row>
    <row r="1319" spans="1:30" x14ac:dyDescent="0.25">
      <c r="A1319">
        <v>0.87226858500000004</v>
      </c>
      <c r="B1319">
        <v>2008</v>
      </c>
      <c r="C1319">
        <v>1</v>
      </c>
      <c r="D1319">
        <v>4</v>
      </c>
      <c r="E1319">
        <v>5</v>
      </c>
      <c r="F1319">
        <v>1131</v>
      </c>
      <c r="G1319">
        <v>1115</v>
      </c>
      <c r="H1319">
        <v>1255</v>
      </c>
      <c r="I1319">
        <v>1255</v>
      </c>
      <c r="J1319" t="s">
        <v>36</v>
      </c>
      <c r="K1319">
        <v>2360</v>
      </c>
      <c r="L1319" t="s">
        <v>302</v>
      </c>
      <c r="M1319">
        <v>84</v>
      </c>
      <c r="N1319">
        <v>100</v>
      </c>
      <c r="O1319">
        <v>70</v>
      </c>
      <c r="P1319">
        <v>0</v>
      </c>
      <c r="Q1319">
        <v>16</v>
      </c>
      <c r="R1319" t="s">
        <v>264</v>
      </c>
      <c r="S1319" t="s">
        <v>56</v>
      </c>
      <c r="T1319">
        <v>507</v>
      </c>
      <c r="U1319">
        <v>4</v>
      </c>
      <c r="V1319">
        <v>10</v>
      </c>
      <c r="W1319">
        <v>0</v>
      </c>
      <c r="X1319" t="s">
        <v>40</v>
      </c>
      <c r="Y1319">
        <v>0</v>
      </c>
    </row>
    <row r="1320" spans="1:30" x14ac:dyDescent="0.25">
      <c r="A1320">
        <v>0.87205640900000003</v>
      </c>
      <c r="B1320">
        <v>2008</v>
      </c>
      <c r="C1320">
        <v>1</v>
      </c>
      <c r="D1320">
        <v>8</v>
      </c>
      <c r="E1320">
        <v>2</v>
      </c>
      <c r="F1320">
        <v>1627</v>
      </c>
      <c r="G1320">
        <v>1610</v>
      </c>
      <c r="H1320">
        <v>1824</v>
      </c>
      <c r="I1320">
        <v>1810</v>
      </c>
      <c r="J1320" t="s">
        <v>36</v>
      </c>
      <c r="K1320">
        <v>2374</v>
      </c>
      <c r="L1320" t="s">
        <v>518</v>
      </c>
      <c r="M1320">
        <v>57</v>
      </c>
      <c r="N1320">
        <v>60</v>
      </c>
      <c r="O1320">
        <v>46</v>
      </c>
      <c r="P1320">
        <v>14</v>
      </c>
      <c r="Q1320">
        <v>17</v>
      </c>
      <c r="R1320" t="s">
        <v>102</v>
      </c>
      <c r="S1320" t="s">
        <v>167</v>
      </c>
      <c r="T1320">
        <v>332</v>
      </c>
      <c r="U1320">
        <v>3</v>
      </c>
      <c r="V1320">
        <v>8</v>
      </c>
      <c r="W1320">
        <v>0</v>
      </c>
      <c r="X1320" t="s">
        <v>40</v>
      </c>
      <c r="Y1320">
        <v>0</v>
      </c>
    </row>
    <row r="1321" spans="1:30" x14ac:dyDescent="0.25">
      <c r="A1321">
        <v>0.871943896</v>
      </c>
      <c r="B1321">
        <v>2008</v>
      </c>
      <c r="C1321">
        <v>1</v>
      </c>
      <c r="D1321">
        <v>3</v>
      </c>
      <c r="E1321">
        <v>4</v>
      </c>
      <c r="F1321">
        <v>1121</v>
      </c>
      <c r="G1321">
        <v>1105</v>
      </c>
      <c r="H1321">
        <v>1242</v>
      </c>
      <c r="I1321">
        <v>1225</v>
      </c>
      <c r="J1321" t="s">
        <v>36</v>
      </c>
      <c r="K1321">
        <v>1333</v>
      </c>
      <c r="L1321" t="s">
        <v>52</v>
      </c>
      <c r="M1321">
        <v>81</v>
      </c>
      <c r="N1321">
        <v>80</v>
      </c>
      <c r="O1321">
        <v>67</v>
      </c>
      <c r="P1321">
        <v>17</v>
      </c>
      <c r="Q1321">
        <v>16</v>
      </c>
      <c r="R1321" t="s">
        <v>198</v>
      </c>
      <c r="S1321" t="s">
        <v>54</v>
      </c>
      <c r="T1321">
        <v>423</v>
      </c>
      <c r="U1321">
        <v>6</v>
      </c>
      <c r="V1321">
        <v>8</v>
      </c>
      <c r="W1321">
        <v>0</v>
      </c>
      <c r="X1321" t="s">
        <v>40</v>
      </c>
      <c r="Y1321">
        <v>0</v>
      </c>
      <c r="Z1321">
        <v>5</v>
      </c>
      <c r="AA1321">
        <v>0</v>
      </c>
      <c r="AB1321">
        <v>1</v>
      </c>
      <c r="AC1321">
        <v>0</v>
      </c>
      <c r="AD1321">
        <v>11</v>
      </c>
    </row>
    <row r="1322" spans="1:30" x14ac:dyDescent="0.25">
      <c r="A1322">
        <v>0.87155502799999995</v>
      </c>
      <c r="B1322">
        <v>2008</v>
      </c>
      <c r="C1322">
        <v>1</v>
      </c>
      <c r="D1322">
        <v>9</v>
      </c>
      <c r="E1322">
        <v>3</v>
      </c>
      <c r="F1322">
        <v>1923</v>
      </c>
      <c r="G1322">
        <v>1910</v>
      </c>
      <c r="H1322">
        <v>2147</v>
      </c>
      <c r="I1322">
        <v>2125</v>
      </c>
      <c r="J1322" t="s">
        <v>36</v>
      </c>
      <c r="K1322">
        <v>2010</v>
      </c>
      <c r="L1322" t="s">
        <v>405</v>
      </c>
      <c r="M1322">
        <v>204</v>
      </c>
      <c r="N1322">
        <v>195</v>
      </c>
      <c r="O1322">
        <v>186</v>
      </c>
      <c r="P1322">
        <v>22</v>
      </c>
      <c r="Q1322">
        <v>13</v>
      </c>
      <c r="R1322" t="s">
        <v>102</v>
      </c>
      <c r="S1322" t="s">
        <v>250</v>
      </c>
      <c r="T1322">
        <v>1180</v>
      </c>
      <c r="U1322">
        <v>5</v>
      </c>
      <c r="V1322">
        <v>13</v>
      </c>
      <c r="W1322">
        <v>0</v>
      </c>
      <c r="X1322" t="s">
        <v>40</v>
      </c>
      <c r="Y1322">
        <v>0</v>
      </c>
      <c r="Z1322">
        <v>4</v>
      </c>
      <c r="AA1322">
        <v>0</v>
      </c>
      <c r="AB1322">
        <v>9</v>
      </c>
      <c r="AC1322">
        <v>0</v>
      </c>
      <c r="AD1322">
        <v>9</v>
      </c>
    </row>
    <row r="1323" spans="1:30" x14ac:dyDescent="0.25">
      <c r="A1323">
        <v>0.87154729399999997</v>
      </c>
      <c r="B1323">
        <v>2008</v>
      </c>
      <c r="C1323">
        <v>1</v>
      </c>
      <c r="D1323">
        <v>9</v>
      </c>
      <c r="E1323">
        <v>3</v>
      </c>
      <c r="F1323">
        <v>1624</v>
      </c>
      <c r="G1323">
        <v>1615</v>
      </c>
      <c r="H1323">
        <v>1724</v>
      </c>
      <c r="I1323">
        <v>1720</v>
      </c>
      <c r="J1323" t="s">
        <v>36</v>
      </c>
      <c r="K1323">
        <v>3237</v>
      </c>
      <c r="L1323" t="s">
        <v>460</v>
      </c>
      <c r="M1323">
        <v>60</v>
      </c>
      <c r="N1323">
        <v>65</v>
      </c>
      <c r="O1323">
        <v>50</v>
      </c>
      <c r="P1323">
        <v>4</v>
      </c>
      <c r="Q1323">
        <v>9</v>
      </c>
      <c r="R1323" t="s">
        <v>124</v>
      </c>
      <c r="S1323" t="s">
        <v>259</v>
      </c>
      <c r="T1323">
        <v>296</v>
      </c>
      <c r="U1323">
        <v>1</v>
      </c>
      <c r="V1323">
        <v>9</v>
      </c>
      <c r="W1323">
        <v>0</v>
      </c>
      <c r="X1323" t="s">
        <v>40</v>
      </c>
      <c r="Y1323">
        <v>0</v>
      </c>
    </row>
    <row r="1324" spans="1:30" x14ac:dyDescent="0.25">
      <c r="A1324">
        <v>0.87136223199999996</v>
      </c>
      <c r="B1324">
        <v>2008</v>
      </c>
      <c r="C1324">
        <v>1</v>
      </c>
      <c r="D1324">
        <v>4</v>
      </c>
      <c r="E1324">
        <v>5</v>
      </c>
      <c r="F1324">
        <v>856</v>
      </c>
      <c r="G1324">
        <v>850</v>
      </c>
      <c r="H1324">
        <v>1042</v>
      </c>
      <c r="I1324">
        <v>1105</v>
      </c>
      <c r="J1324" t="s">
        <v>36</v>
      </c>
      <c r="K1324">
        <v>754</v>
      </c>
      <c r="L1324" t="s">
        <v>422</v>
      </c>
      <c r="M1324">
        <v>166</v>
      </c>
      <c r="N1324">
        <v>195</v>
      </c>
      <c r="O1324">
        <v>151</v>
      </c>
      <c r="P1324">
        <v>-23</v>
      </c>
      <c r="Q1324">
        <v>6</v>
      </c>
      <c r="R1324" t="s">
        <v>56</v>
      </c>
      <c r="S1324" t="s">
        <v>250</v>
      </c>
      <c r="T1324">
        <v>1107</v>
      </c>
      <c r="U1324">
        <v>4</v>
      </c>
      <c r="V1324">
        <v>11</v>
      </c>
      <c r="W1324">
        <v>0</v>
      </c>
      <c r="X1324" t="s">
        <v>40</v>
      </c>
      <c r="Y1324">
        <v>0</v>
      </c>
    </row>
    <row r="1325" spans="1:30" x14ac:dyDescent="0.25">
      <c r="A1325">
        <v>0.87133842900000003</v>
      </c>
      <c r="B1325">
        <v>2008</v>
      </c>
      <c r="C1325">
        <v>1</v>
      </c>
      <c r="D1325">
        <v>6</v>
      </c>
      <c r="E1325">
        <v>7</v>
      </c>
      <c r="F1325">
        <v>1515</v>
      </c>
      <c r="G1325">
        <v>1500</v>
      </c>
      <c r="H1325">
        <v>1629</v>
      </c>
      <c r="I1325">
        <v>1605</v>
      </c>
      <c r="J1325" t="s">
        <v>36</v>
      </c>
      <c r="K1325">
        <v>1135</v>
      </c>
      <c r="L1325" t="s">
        <v>382</v>
      </c>
      <c r="M1325">
        <v>134</v>
      </c>
      <c r="N1325">
        <v>125</v>
      </c>
      <c r="O1325">
        <v>111</v>
      </c>
      <c r="P1325">
        <v>24</v>
      </c>
      <c r="Q1325">
        <v>15</v>
      </c>
      <c r="R1325" t="s">
        <v>102</v>
      </c>
      <c r="S1325" t="s">
        <v>157</v>
      </c>
      <c r="T1325">
        <v>677</v>
      </c>
      <c r="U1325">
        <v>9</v>
      </c>
      <c r="V1325">
        <v>14</v>
      </c>
      <c r="W1325">
        <v>0</v>
      </c>
      <c r="X1325" t="s">
        <v>40</v>
      </c>
      <c r="Y1325">
        <v>0</v>
      </c>
      <c r="Z1325">
        <v>11</v>
      </c>
      <c r="AA1325">
        <v>0</v>
      </c>
      <c r="AB1325">
        <v>9</v>
      </c>
      <c r="AC1325">
        <v>0</v>
      </c>
      <c r="AD1325">
        <v>4</v>
      </c>
    </row>
    <row r="1326" spans="1:30" x14ac:dyDescent="0.25">
      <c r="A1326">
        <v>0.871316812</v>
      </c>
      <c r="B1326">
        <v>2008</v>
      </c>
      <c r="C1326">
        <v>1</v>
      </c>
      <c r="D1326">
        <v>4</v>
      </c>
      <c r="E1326">
        <v>5</v>
      </c>
      <c r="F1326">
        <v>1833</v>
      </c>
      <c r="G1326">
        <v>1735</v>
      </c>
      <c r="H1326">
        <v>2117</v>
      </c>
      <c r="I1326">
        <v>2025</v>
      </c>
      <c r="J1326" t="s">
        <v>36</v>
      </c>
      <c r="K1326">
        <v>1671</v>
      </c>
      <c r="L1326" t="s">
        <v>313</v>
      </c>
      <c r="M1326">
        <v>104</v>
      </c>
      <c r="N1326">
        <v>110</v>
      </c>
      <c r="O1326">
        <v>87</v>
      </c>
      <c r="P1326">
        <v>52</v>
      </c>
      <c r="Q1326">
        <v>58</v>
      </c>
      <c r="R1326" t="s">
        <v>157</v>
      </c>
      <c r="S1326" t="s">
        <v>147</v>
      </c>
      <c r="T1326">
        <v>714</v>
      </c>
      <c r="U1326">
        <v>4</v>
      </c>
      <c r="V1326">
        <v>13</v>
      </c>
      <c r="W1326">
        <v>0</v>
      </c>
      <c r="X1326" t="s">
        <v>40</v>
      </c>
      <c r="Y1326">
        <v>0</v>
      </c>
      <c r="Z1326">
        <v>0</v>
      </c>
      <c r="AA1326">
        <v>0</v>
      </c>
      <c r="AB1326">
        <v>12</v>
      </c>
      <c r="AC1326">
        <v>0</v>
      </c>
      <c r="AD1326">
        <v>40</v>
      </c>
    </row>
    <row r="1327" spans="1:30" x14ac:dyDescent="0.25">
      <c r="A1327">
        <v>0.871287335</v>
      </c>
      <c r="B1327">
        <v>2008</v>
      </c>
      <c r="C1327">
        <v>1</v>
      </c>
      <c r="D1327">
        <v>4</v>
      </c>
      <c r="E1327">
        <v>5</v>
      </c>
      <c r="F1327">
        <v>1021</v>
      </c>
      <c r="G1327">
        <v>1010</v>
      </c>
      <c r="H1327">
        <v>1108</v>
      </c>
      <c r="I1327">
        <v>1100</v>
      </c>
      <c r="J1327" t="s">
        <v>36</v>
      </c>
      <c r="K1327">
        <v>3604</v>
      </c>
      <c r="L1327" t="s">
        <v>489</v>
      </c>
      <c r="M1327">
        <v>47</v>
      </c>
      <c r="N1327">
        <v>50</v>
      </c>
      <c r="O1327">
        <v>35</v>
      </c>
      <c r="P1327">
        <v>8</v>
      </c>
      <c r="Q1327">
        <v>11</v>
      </c>
      <c r="R1327" t="s">
        <v>207</v>
      </c>
      <c r="S1327" t="s">
        <v>44</v>
      </c>
      <c r="T1327">
        <v>159</v>
      </c>
      <c r="U1327">
        <v>4</v>
      </c>
      <c r="V1327">
        <v>8</v>
      </c>
      <c r="W1327">
        <v>0</v>
      </c>
      <c r="X1327" t="s">
        <v>40</v>
      </c>
      <c r="Y1327">
        <v>0</v>
      </c>
    </row>
    <row r="1328" spans="1:30" x14ac:dyDescent="0.25">
      <c r="A1328">
        <v>0.87111073100000003</v>
      </c>
      <c r="B1328">
        <v>2008</v>
      </c>
      <c r="C1328">
        <v>1</v>
      </c>
      <c r="D1328">
        <v>6</v>
      </c>
      <c r="E1328">
        <v>7</v>
      </c>
      <c r="F1328">
        <v>2041</v>
      </c>
      <c r="G1328">
        <v>1955</v>
      </c>
      <c r="H1328">
        <v>2145</v>
      </c>
      <c r="I1328">
        <v>2050</v>
      </c>
      <c r="J1328" t="s">
        <v>36</v>
      </c>
      <c r="K1328">
        <v>2986</v>
      </c>
      <c r="L1328" t="s">
        <v>411</v>
      </c>
      <c r="M1328">
        <v>124</v>
      </c>
      <c r="N1328">
        <v>115</v>
      </c>
      <c r="O1328">
        <v>94</v>
      </c>
      <c r="P1328">
        <v>55</v>
      </c>
      <c r="Q1328">
        <v>46</v>
      </c>
      <c r="R1328" t="s">
        <v>264</v>
      </c>
      <c r="S1328" t="s">
        <v>157</v>
      </c>
      <c r="T1328">
        <v>590</v>
      </c>
      <c r="U1328">
        <v>16</v>
      </c>
      <c r="V1328">
        <v>14</v>
      </c>
      <c r="W1328">
        <v>0</v>
      </c>
      <c r="X1328" t="s">
        <v>40</v>
      </c>
      <c r="Y1328">
        <v>0</v>
      </c>
      <c r="Z1328">
        <v>15</v>
      </c>
      <c r="AA1328">
        <v>0</v>
      </c>
      <c r="AB1328">
        <v>9</v>
      </c>
      <c r="AC1328">
        <v>0</v>
      </c>
      <c r="AD1328">
        <v>31</v>
      </c>
    </row>
    <row r="1329" spans="1:30" x14ac:dyDescent="0.25">
      <c r="A1329">
        <v>0.87098761899999999</v>
      </c>
      <c r="B1329">
        <v>2008</v>
      </c>
      <c r="C1329">
        <v>1</v>
      </c>
      <c r="D1329">
        <v>6</v>
      </c>
      <c r="E1329">
        <v>7</v>
      </c>
      <c r="F1329">
        <v>2052</v>
      </c>
      <c r="G1329">
        <v>1955</v>
      </c>
      <c r="H1329">
        <v>2104</v>
      </c>
      <c r="I1329">
        <v>2000</v>
      </c>
      <c r="J1329" t="s">
        <v>36</v>
      </c>
      <c r="K1329">
        <v>1172</v>
      </c>
      <c r="L1329" t="s">
        <v>310</v>
      </c>
      <c r="M1329">
        <v>72</v>
      </c>
      <c r="N1329">
        <v>65</v>
      </c>
      <c r="O1329">
        <v>57</v>
      </c>
      <c r="P1329">
        <v>64</v>
      </c>
      <c r="Q1329">
        <v>57</v>
      </c>
      <c r="R1329" t="s">
        <v>56</v>
      </c>
      <c r="S1329" t="s">
        <v>236</v>
      </c>
      <c r="T1329">
        <v>304</v>
      </c>
      <c r="U1329">
        <v>3</v>
      </c>
      <c r="V1329">
        <v>12</v>
      </c>
      <c r="W1329">
        <v>0</v>
      </c>
      <c r="X1329" t="s">
        <v>40</v>
      </c>
      <c r="Y1329">
        <v>0</v>
      </c>
      <c r="Z1329">
        <v>5</v>
      </c>
      <c r="AA1329">
        <v>0</v>
      </c>
      <c r="AB1329">
        <v>7</v>
      </c>
      <c r="AC1329">
        <v>0</v>
      </c>
      <c r="AD1329">
        <v>52</v>
      </c>
    </row>
    <row r="1330" spans="1:30" x14ac:dyDescent="0.25">
      <c r="A1330">
        <v>0.87073930600000005</v>
      </c>
      <c r="B1330">
        <v>2008</v>
      </c>
      <c r="C1330">
        <v>1</v>
      </c>
      <c r="D1330">
        <v>5</v>
      </c>
      <c r="E1330">
        <v>6</v>
      </c>
      <c r="F1330">
        <v>1714</v>
      </c>
      <c r="G1330">
        <v>1705</v>
      </c>
      <c r="H1330">
        <v>1919</v>
      </c>
      <c r="I1330">
        <v>1905</v>
      </c>
      <c r="J1330" t="s">
        <v>36</v>
      </c>
      <c r="K1330">
        <v>201</v>
      </c>
      <c r="L1330" t="s">
        <v>390</v>
      </c>
      <c r="M1330">
        <v>245</v>
      </c>
      <c r="N1330">
        <v>240</v>
      </c>
      <c r="O1330">
        <v>235</v>
      </c>
      <c r="P1330">
        <v>14</v>
      </c>
      <c r="Q1330">
        <v>9</v>
      </c>
      <c r="R1330" t="s">
        <v>54</v>
      </c>
      <c r="S1330" t="s">
        <v>49</v>
      </c>
      <c r="T1330">
        <v>1521</v>
      </c>
      <c r="U1330">
        <v>3</v>
      </c>
      <c r="V1330">
        <v>7</v>
      </c>
      <c r="W1330">
        <v>0</v>
      </c>
      <c r="X1330" t="s">
        <v>40</v>
      </c>
      <c r="Y1330">
        <v>0</v>
      </c>
    </row>
    <row r="1331" spans="1:30" x14ac:dyDescent="0.25">
      <c r="A1331">
        <v>0.87073377600000001</v>
      </c>
      <c r="B1331">
        <v>2008</v>
      </c>
      <c r="C1331">
        <v>1</v>
      </c>
      <c r="D1331">
        <v>3</v>
      </c>
      <c r="E1331">
        <v>4</v>
      </c>
      <c r="F1331">
        <v>906</v>
      </c>
      <c r="G1331">
        <v>850</v>
      </c>
      <c r="H1331">
        <v>1058</v>
      </c>
      <c r="I1331">
        <v>1105</v>
      </c>
      <c r="J1331" t="s">
        <v>36</v>
      </c>
      <c r="K1331">
        <v>754</v>
      </c>
      <c r="L1331" t="s">
        <v>557</v>
      </c>
      <c r="M1331">
        <v>172</v>
      </c>
      <c r="N1331">
        <v>195</v>
      </c>
      <c r="O1331">
        <v>156</v>
      </c>
      <c r="P1331">
        <v>-7</v>
      </c>
      <c r="Q1331">
        <v>16</v>
      </c>
      <c r="R1331" t="s">
        <v>56</v>
      </c>
      <c r="S1331" t="s">
        <v>250</v>
      </c>
      <c r="T1331">
        <v>1107</v>
      </c>
      <c r="U1331">
        <v>5</v>
      </c>
      <c r="V1331">
        <v>11</v>
      </c>
      <c r="W1331">
        <v>0</v>
      </c>
      <c r="X1331" t="s">
        <v>40</v>
      </c>
      <c r="Y1331">
        <v>0</v>
      </c>
    </row>
    <row r="1332" spans="1:30" x14ac:dyDescent="0.25">
      <c r="A1332">
        <v>0.870701434</v>
      </c>
      <c r="B1332">
        <v>2008</v>
      </c>
      <c r="C1332">
        <v>1</v>
      </c>
      <c r="D1332">
        <v>7</v>
      </c>
      <c r="E1332">
        <v>1</v>
      </c>
      <c r="F1332">
        <v>1648</v>
      </c>
      <c r="G1332">
        <v>1630</v>
      </c>
      <c r="H1332">
        <v>1923</v>
      </c>
      <c r="I1332">
        <v>1905</v>
      </c>
      <c r="J1332" t="s">
        <v>36</v>
      </c>
      <c r="K1332">
        <v>397</v>
      </c>
      <c r="L1332" t="s">
        <v>233</v>
      </c>
      <c r="M1332">
        <v>95</v>
      </c>
      <c r="N1332">
        <v>95</v>
      </c>
      <c r="O1332">
        <v>78</v>
      </c>
      <c r="P1332">
        <v>18</v>
      </c>
      <c r="Q1332">
        <v>18</v>
      </c>
      <c r="R1332" t="s">
        <v>102</v>
      </c>
      <c r="S1332" t="s">
        <v>344</v>
      </c>
      <c r="T1332">
        <v>580</v>
      </c>
      <c r="U1332">
        <v>5</v>
      </c>
      <c r="V1332">
        <v>12</v>
      </c>
      <c r="W1332">
        <v>0</v>
      </c>
      <c r="X1332" t="s">
        <v>40</v>
      </c>
      <c r="Y1332">
        <v>0</v>
      </c>
      <c r="Z1332">
        <v>18</v>
      </c>
      <c r="AA1332">
        <v>0</v>
      </c>
      <c r="AB1332">
        <v>0</v>
      </c>
      <c r="AC1332">
        <v>0</v>
      </c>
      <c r="AD1332">
        <v>0</v>
      </c>
    </row>
    <row r="1333" spans="1:30" x14ac:dyDescent="0.25">
      <c r="A1333">
        <v>0.87062910699999996</v>
      </c>
      <c r="B1333">
        <v>2008</v>
      </c>
      <c r="C1333">
        <v>1</v>
      </c>
      <c r="D1333">
        <v>5</v>
      </c>
      <c r="E1333">
        <v>6</v>
      </c>
      <c r="F1333">
        <v>1303</v>
      </c>
      <c r="G1333">
        <v>1250</v>
      </c>
      <c r="H1333">
        <v>1344</v>
      </c>
      <c r="I1333">
        <v>1340</v>
      </c>
      <c r="J1333" t="s">
        <v>36</v>
      </c>
      <c r="K1333">
        <v>176</v>
      </c>
      <c r="L1333" t="s">
        <v>460</v>
      </c>
      <c r="M1333">
        <v>101</v>
      </c>
      <c r="N1333">
        <v>110</v>
      </c>
      <c r="O1333">
        <v>92</v>
      </c>
      <c r="P1333">
        <v>4</v>
      </c>
      <c r="Q1333">
        <v>13</v>
      </c>
      <c r="R1333" t="s">
        <v>39</v>
      </c>
      <c r="S1333" t="s">
        <v>92</v>
      </c>
      <c r="T1333">
        <v>612</v>
      </c>
      <c r="U1333">
        <v>3</v>
      </c>
      <c r="V1333">
        <v>6</v>
      </c>
      <c r="W1333">
        <v>0</v>
      </c>
      <c r="X1333" t="s">
        <v>40</v>
      </c>
      <c r="Y1333">
        <v>0</v>
      </c>
    </row>
    <row r="1334" spans="1:30" x14ac:dyDescent="0.25">
      <c r="A1334">
        <v>0.87050861599999996</v>
      </c>
      <c r="B1334">
        <v>2008</v>
      </c>
      <c r="C1334">
        <v>1</v>
      </c>
      <c r="D1334">
        <v>7</v>
      </c>
      <c r="E1334">
        <v>1</v>
      </c>
      <c r="F1334">
        <v>1810</v>
      </c>
      <c r="G1334">
        <v>1720</v>
      </c>
      <c r="H1334">
        <v>2115</v>
      </c>
      <c r="I1334">
        <v>1950</v>
      </c>
      <c r="J1334" t="s">
        <v>36</v>
      </c>
      <c r="K1334">
        <v>116</v>
      </c>
      <c r="L1334" t="s">
        <v>166</v>
      </c>
      <c r="M1334">
        <v>185</v>
      </c>
      <c r="N1334">
        <v>150</v>
      </c>
      <c r="O1334">
        <v>140</v>
      </c>
      <c r="P1334">
        <v>85</v>
      </c>
      <c r="Q1334">
        <v>50</v>
      </c>
      <c r="R1334" t="s">
        <v>245</v>
      </c>
      <c r="S1334" t="s">
        <v>54</v>
      </c>
      <c r="T1334">
        <v>1036</v>
      </c>
      <c r="U1334">
        <v>33</v>
      </c>
      <c r="V1334">
        <v>12</v>
      </c>
      <c r="W1334">
        <v>0</v>
      </c>
      <c r="X1334" t="s">
        <v>40</v>
      </c>
      <c r="Y1334">
        <v>0</v>
      </c>
      <c r="Z1334">
        <v>9</v>
      </c>
      <c r="AA1334">
        <v>0</v>
      </c>
      <c r="AB1334">
        <v>35</v>
      </c>
      <c r="AC1334">
        <v>0</v>
      </c>
      <c r="AD1334">
        <v>41</v>
      </c>
    </row>
    <row r="1335" spans="1:30" x14ac:dyDescent="0.25">
      <c r="A1335">
        <v>0.87042913099999997</v>
      </c>
      <c r="B1335">
        <v>2008</v>
      </c>
      <c r="C1335">
        <v>1</v>
      </c>
      <c r="D1335">
        <v>8</v>
      </c>
      <c r="E1335">
        <v>2</v>
      </c>
      <c r="F1335">
        <v>1932</v>
      </c>
      <c r="G1335">
        <v>1925</v>
      </c>
      <c r="H1335">
        <v>2124</v>
      </c>
      <c r="I1335">
        <v>2125</v>
      </c>
      <c r="J1335" t="s">
        <v>36</v>
      </c>
      <c r="K1335">
        <v>2449</v>
      </c>
      <c r="L1335" t="s">
        <v>229</v>
      </c>
      <c r="M1335">
        <v>232</v>
      </c>
      <c r="N1335">
        <v>240</v>
      </c>
      <c r="O1335">
        <v>216</v>
      </c>
      <c r="P1335">
        <v>-1</v>
      </c>
      <c r="Q1335">
        <v>7</v>
      </c>
      <c r="R1335" t="s">
        <v>54</v>
      </c>
      <c r="S1335" t="s">
        <v>49</v>
      </c>
      <c r="T1335">
        <v>1521</v>
      </c>
      <c r="U1335">
        <v>5</v>
      </c>
      <c r="V1335">
        <v>11</v>
      </c>
      <c r="W1335">
        <v>0</v>
      </c>
      <c r="X1335" t="s">
        <v>40</v>
      </c>
      <c r="Y1335">
        <v>0</v>
      </c>
    </row>
    <row r="1336" spans="1:30" x14ac:dyDescent="0.25">
      <c r="A1336">
        <v>0.87040117800000005</v>
      </c>
      <c r="B1336">
        <v>2008</v>
      </c>
      <c r="C1336">
        <v>1</v>
      </c>
      <c r="D1336">
        <v>4</v>
      </c>
      <c r="E1336">
        <v>5</v>
      </c>
      <c r="F1336">
        <v>1513</v>
      </c>
      <c r="G1336">
        <v>1450</v>
      </c>
      <c r="H1336">
        <v>1605</v>
      </c>
      <c r="I1336">
        <v>1545</v>
      </c>
      <c r="J1336" t="s">
        <v>36</v>
      </c>
      <c r="K1336">
        <v>154</v>
      </c>
      <c r="L1336" t="s">
        <v>98</v>
      </c>
      <c r="M1336">
        <v>52</v>
      </c>
      <c r="N1336">
        <v>55</v>
      </c>
      <c r="O1336">
        <v>39</v>
      </c>
      <c r="P1336">
        <v>20</v>
      </c>
      <c r="Q1336">
        <v>23</v>
      </c>
      <c r="R1336" t="s">
        <v>111</v>
      </c>
      <c r="S1336" t="s">
        <v>344</v>
      </c>
      <c r="T1336">
        <v>189</v>
      </c>
      <c r="U1336">
        <v>2</v>
      </c>
      <c r="V1336">
        <v>11</v>
      </c>
      <c r="W1336">
        <v>0</v>
      </c>
      <c r="X1336" t="s">
        <v>4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20</v>
      </c>
    </row>
    <row r="1337" spans="1:30" x14ac:dyDescent="0.25">
      <c r="A1337">
        <v>0.87036835199999996</v>
      </c>
      <c r="B1337">
        <v>2008</v>
      </c>
      <c r="C1337">
        <v>1</v>
      </c>
      <c r="D1337">
        <v>5</v>
      </c>
      <c r="E1337">
        <v>6</v>
      </c>
      <c r="F1337">
        <v>1559</v>
      </c>
      <c r="G1337">
        <v>1515</v>
      </c>
      <c r="H1337">
        <v>1716</v>
      </c>
      <c r="I1337">
        <v>1640</v>
      </c>
      <c r="J1337" t="s">
        <v>36</v>
      </c>
      <c r="K1337">
        <v>3659</v>
      </c>
      <c r="L1337" t="s">
        <v>114</v>
      </c>
      <c r="M1337">
        <v>77</v>
      </c>
      <c r="N1337">
        <v>85</v>
      </c>
      <c r="O1337">
        <v>66</v>
      </c>
      <c r="P1337">
        <v>36</v>
      </c>
      <c r="Q1337">
        <v>44</v>
      </c>
      <c r="R1337" t="s">
        <v>209</v>
      </c>
      <c r="S1337" t="s">
        <v>270</v>
      </c>
      <c r="T1337">
        <v>479</v>
      </c>
      <c r="U1337">
        <v>4</v>
      </c>
      <c r="V1337">
        <v>7</v>
      </c>
      <c r="W1337">
        <v>0</v>
      </c>
      <c r="X1337" t="s">
        <v>40</v>
      </c>
      <c r="Y1337">
        <v>0</v>
      </c>
      <c r="Z1337">
        <v>3</v>
      </c>
      <c r="AA1337">
        <v>0</v>
      </c>
      <c r="AB1337">
        <v>0</v>
      </c>
      <c r="AC1337">
        <v>0</v>
      </c>
      <c r="AD1337">
        <v>33</v>
      </c>
    </row>
    <row r="1338" spans="1:30" x14ac:dyDescent="0.25">
      <c r="A1338">
        <v>0.87027001800000003</v>
      </c>
      <c r="B1338">
        <v>2008</v>
      </c>
      <c r="C1338">
        <v>1</v>
      </c>
      <c r="D1338">
        <v>7</v>
      </c>
      <c r="E1338">
        <v>1</v>
      </c>
      <c r="F1338">
        <v>1243</v>
      </c>
      <c r="G1338">
        <v>1055</v>
      </c>
      <c r="H1338">
        <v>1633</v>
      </c>
      <c r="I1338">
        <v>1450</v>
      </c>
      <c r="J1338" t="s">
        <v>36</v>
      </c>
      <c r="K1338">
        <v>3333</v>
      </c>
      <c r="L1338" t="s">
        <v>202</v>
      </c>
      <c r="M1338">
        <v>170</v>
      </c>
      <c r="N1338">
        <v>175</v>
      </c>
      <c r="O1338">
        <v>143</v>
      </c>
      <c r="P1338">
        <v>103</v>
      </c>
      <c r="Q1338">
        <v>108</v>
      </c>
      <c r="R1338" t="s">
        <v>56</v>
      </c>
      <c r="S1338" t="s">
        <v>280</v>
      </c>
      <c r="T1338">
        <v>1262</v>
      </c>
      <c r="U1338">
        <v>5</v>
      </c>
      <c r="V1338">
        <v>22</v>
      </c>
      <c r="W1338">
        <v>0</v>
      </c>
      <c r="X1338" t="s">
        <v>40</v>
      </c>
      <c r="Y1338">
        <v>0</v>
      </c>
      <c r="Z1338">
        <v>103</v>
      </c>
      <c r="AA1338">
        <v>0</v>
      </c>
      <c r="AB1338">
        <v>0</v>
      </c>
      <c r="AC1338">
        <v>0</v>
      </c>
      <c r="AD1338">
        <v>0</v>
      </c>
    </row>
    <row r="1339" spans="1:30" x14ac:dyDescent="0.25">
      <c r="A1339">
        <v>0.87018545899999999</v>
      </c>
      <c r="B1339">
        <v>2008</v>
      </c>
      <c r="C1339">
        <v>1</v>
      </c>
      <c r="D1339">
        <v>4</v>
      </c>
      <c r="E1339">
        <v>5</v>
      </c>
      <c r="F1339">
        <v>1910</v>
      </c>
      <c r="G1339">
        <v>1855</v>
      </c>
      <c r="H1339">
        <v>1916</v>
      </c>
      <c r="I1339">
        <v>1915</v>
      </c>
      <c r="J1339" t="s">
        <v>36</v>
      </c>
      <c r="K1339">
        <v>313</v>
      </c>
      <c r="L1339" t="s">
        <v>553</v>
      </c>
      <c r="M1339">
        <v>66</v>
      </c>
      <c r="N1339">
        <v>80</v>
      </c>
      <c r="O1339">
        <v>52</v>
      </c>
      <c r="P1339">
        <v>1</v>
      </c>
      <c r="Q1339">
        <v>15</v>
      </c>
      <c r="R1339" t="s">
        <v>135</v>
      </c>
      <c r="S1339" t="s">
        <v>54</v>
      </c>
      <c r="T1339">
        <v>307</v>
      </c>
      <c r="U1339">
        <v>4</v>
      </c>
      <c r="V1339">
        <v>10</v>
      </c>
      <c r="W1339">
        <v>0</v>
      </c>
      <c r="X1339" t="s">
        <v>40</v>
      </c>
      <c r="Y1339">
        <v>0</v>
      </c>
    </row>
    <row r="1340" spans="1:30" x14ac:dyDescent="0.25">
      <c r="A1340">
        <v>0.87017274899999997</v>
      </c>
      <c r="B1340">
        <v>2008</v>
      </c>
      <c r="C1340">
        <v>1</v>
      </c>
      <c r="D1340">
        <v>4</v>
      </c>
      <c r="E1340">
        <v>5</v>
      </c>
      <c r="F1340">
        <v>1057</v>
      </c>
      <c r="G1340">
        <v>1050</v>
      </c>
      <c r="H1340">
        <v>1628</v>
      </c>
      <c r="I1340">
        <v>1640</v>
      </c>
      <c r="J1340" t="s">
        <v>36</v>
      </c>
      <c r="K1340">
        <v>324</v>
      </c>
      <c r="L1340" t="s">
        <v>458</v>
      </c>
      <c r="M1340">
        <v>211</v>
      </c>
      <c r="N1340">
        <v>230</v>
      </c>
      <c r="O1340">
        <v>196</v>
      </c>
      <c r="P1340">
        <v>-12</v>
      </c>
      <c r="Q1340">
        <v>7</v>
      </c>
      <c r="R1340" t="s">
        <v>230</v>
      </c>
      <c r="S1340" t="s">
        <v>54</v>
      </c>
      <c r="T1340">
        <v>1680</v>
      </c>
      <c r="U1340">
        <v>7</v>
      </c>
      <c r="V1340">
        <v>8</v>
      </c>
      <c r="W1340">
        <v>0</v>
      </c>
      <c r="X1340" t="s">
        <v>40</v>
      </c>
      <c r="Y1340">
        <v>0</v>
      </c>
    </row>
    <row r="1341" spans="1:30" x14ac:dyDescent="0.25">
      <c r="A1341">
        <v>0.87009492499999996</v>
      </c>
      <c r="B1341">
        <v>2008</v>
      </c>
      <c r="C1341">
        <v>1</v>
      </c>
      <c r="D1341">
        <v>7</v>
      </c>
      <c r="E1341">
        <v>1</v>
      </c>
      <c r="F1341">
        <v>1452</v>
      </c>
      <c r="G1341">
        <v>1410</v>
      </c>
      <c r="H1341">
        <v>1604</v>
      </c>
      <c r="I1341">
        <v>1535</v>
      </c>
      <c r="J1341" t="s">
        <v>36</v>
      </c>
      <c r="K1341">
        <v>410</v>
      </c>
      <c r="L1341" t="s">
        <v>396</v>
      </c>
      <c r="M1341">
        <v>72</v>
      </c>
      <c r="N1341">
        <v>85</v>
      </c>
      <c r="O1341">
        <v>64</v>
      </c>
      <c r="P1341">
        <v>29</v>
      </c>
      <c r="Q1341">
        <v>42</v>
      </c>
      <c r="R1341" t="s">
        <v>270</v>
      </c>
      <c r="S1341" t="s">
        <v>236</v>
      </c>
      <c r="T1341">
        <v>480</v>
      </c>
      <c r="U1341">
        <v>2</v>
      </c>
      <c r="V1341">
        <v>6</v>
      </c>
      <c r="W1341">
        <v>0</v>
      </c>
      <c r="X1341" t="s">
        <v>4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29</v>
      </c>
    </row>
    <row r="1342" spans="1:30" x14ac:dyDescent="0.25">
      <c r="A1342">
        <v>0.87006954800000003</v>
      </c>
      <c r="B1342">
        <v>2008</v>
      </c>
      <c r="C1342">
        <v>1</v>
      </c>
      <c r="D1342">
        <v>6</v>
      </c>
      <c r="E1342">
        <v>7</v>
      </c>
      <c r="F1342">
        <v>1136</v>
      </c>
      <c r="G1342">
        <v>1100</v>
      </c>
      <c r="H1342">
        <v>1247</v>
      </c>
      <c r="I1342">
        <v>1205</v>
      </c>
      <c r="J1342" t="s">
        <v>36</v>
      </c>
      <c r="K1342">
        <v>99</v>
      </c>
      <c r="L1342" t="s">
        <v>231</v>
      </c>
      <c r="M1342">
        <v>71</v>
      </c>
      <c r="N1342">
        <v>65</v>
      </c>
      <c r="O1342">
        <v>53</v>
      </c>
      <c r="P1342">
        <v>42</v>
      </c>
      <c r="Q1342">
        <v>36</v>
      </c>
      <c r="R1342" t="s">
        <v>44</v>
      </c>
      <c r="S1342" t="s">
        <v>225</v>
      </c>
      <c r="T1342">
        <v>328</v>
      </c>
      <c r="U1342">
        <v>5</v>
      </c>
      <c r="V1342">
        <v>13</v>
      </c>
      <c r="W1342">
        <v>0</v>
      </c>
      <c r="X1342" t="s">
        <v>40</v>
      </c>
      <c r="Y1342">
        <v>0</v>
      </c>
      <c r="Z1342">
        <v>13</v>
      </c>
      <c r="AA1342">
        <v>0</v>
      </c>
      <c r="AB1342">
        <v>6</v>
      </c>
      <c r="AC1342">
        <v>0</v>
      </c>
      <c r="AD1342">
        <v>23</v>
      </c>
    </row>
    <row r="1343" spans="1:30" x14ac:dyDescent="0.25">
      <c r="A1343">
        <v>0.87006399599999995</v>
      </c>
      <c r="B1343">
        <v>2008</v>
      </c>
      <c r="C1343">
        <v>1</v>
      </c>
      <c r="D1343">
        <v>3</v>
      </c>
      <c r="E1343">
        <v>4</v>
      </c>
      <c r="F1343">
        <v>2010</v>
      </c>
      <c r="G1343">
        <v>1925</v>
      </c>
      <c r="H1343">
        <v>2237</v>
      </c>
      <c r="I1343">
        <v>2220</v>
      </c>
      <c r="J1343" t="s">
        <v>36</v>
      </c>
      <c r="K1343">
        <v>929</v>
      </c>
      <c r="L1343" t="s">
        <v>95</v>
      </c>
      <c r="M1343">
        <v>147</v>
      </c>
      <c r="N1343">
        <v>175</v>
      </c>
      <c r="O1343">
        <v>129</v>
      </c>
      <c r="P1343">
        <v>17</v>
      </c>
      <c r="Q1343">
        <v>45</v>
      </c>
      <c r="R1343" t="s">
        <v>96</v>
      </c>
      <c r="S1343" t="s">
        <v>39</v>
      </c>
      <c r="T1343">
        <v>920</v>
      </c>
      <c r="U1343">
        <v>5</v>
      </c>
      <c r="V1343">
        <v>13</v>
      </c>
      <c r="W1343">
        <v>0</v>
      </c>
      <c r="X1343" t="s">
        <v>40</v>
      </c>
      <c r="Y1343">
        <v>0</v>
      </c>
      <c r="Z1343">
        <v>3</v>
      </c>
      <c r="AA1343">
        <v>0</v>
      </c>
      <c r="AB1343">
        <v>0</v>
      </c>
      <c r="AC1343">
        <v>0</v>
      </c>
      <c r="AD1343">
        <v>14</v>
      </c>
    </row>
    <row r="1344" spans="1:30" x14ac:dyDescent="0.25">
      <c r="A1344">
        <v>0.86984393299999996</v>
      </c>
      <c r="B1344">
        <v>2008</v>
      </c>
      <c r="C1344">
        <v>1</v>
      </c>
      <c r="D1344">
        <v>3</v>
      </c>
      <c r="E1344">
        <v>4</v>
      </c>
      <c r="F1344">
        <v>1425</v>
      </c>
      <c r="G1344">
        <v>1415</v>
      </c>
      <c r="H1344">
        <v>1518</v>
      </c>
      <c r="I1344">
        <v>1515</v>
      </c>
      <c r="J1344" t="s">
        <v>36</v>
      </c>
      <c r="K1344">
        <v>130</v>
      </c>
      <c r="L1344" t="s">
        <v>341</v>
      </c>
      <c r="M1344">
        <v>113</v>
      </c>
      <c r="N1344">
        <v>120</v>
      </c>
      <c r="O1344">
        <v>98</v>
      </c>
      <c r="P1344">
        <v>3</v>
      </c>
      <c r="Q1344">
        <v>10</v>
      </c>
      <c r="R1344" t="s">
        <v>264</v>
      </c>
      <c r="S1344" t="s">
        <v>187</v>
      </c>
      <c r="T1344">
        <v>588</v>
      </c>
      <c r="U1344">
        <v>4</v>
      </c>
      <c r="V1344">
        <v>11</v>
      </c>
      <c r="W1344">
        <v>0</v>
      </c>
      <c r="X1344" t="s">
        <v>40</v>
      </c>
      <c r="Y1344">
        <v>0</v>
      </c>
    </row>
    <row r="1345" spans="1:30" x14ac:dyDescent="0.25">
      <c r="A1345">
        <v>0.86969840600000003</v>
      </c>
      <c r="B1345">
        <v>2008</v>
      </c>
      <c r="C1345">
        <v>1</v>
      </c>
      <c r="D1345">
        <v>8</v>
      </c>
      <c r="E1345">
        <v>2</v>
      </c>
      <c r="F1345">
        <v>2109</v>
      </c>
      <c r="G1345">
        <v>2040</v>
      </c>
      <c r="H1345">
        <v>2312</v>
      </c>
      <c r="I1345">
        <v>2240</v>
      </c>
      <c r="J1345" t="s">
        <v>36</v>
      </c>
      <c r="K1345">
        <v>1682</v>
      </c>
      <c r="L1345" t="s">
        <v>374</v>
      </c>
      <c r="M1345">
        <v>63</v>
      </c>
      <c r="N1345">
        <v>60</v>
      </c>
      <c r="O1345">
        <v>43</v>
      </c>
      <c r="P1345">
        <v>32</v>
      </c>
      <c r="Q1345">
        <v>29</v>
      </c>
      <c r="R1345" t="s">
        <v>49</v>
      </c>
      <c r="S1345" t="s">
        <v>56</v>
      </c>
      <c r="T1345">
        <v>256</v>
      </c>
      <c r="U1345">
        <v>4</v>
      </c>
      <c r="V1345">
        <v>16</v>
      </c>
      <c r="W1345">
        <v>0</v>
      </c>
      <c r="X1345" t="s">
        <v>40</v>
      </c>
      <c r="Y1345">
        <v>0</v>
      </c>
      <c r="Z1345">
        <v>0</v>
      </c>
      <c r="AA1345">
        <v>0</v>
      </c>
      <c r="AB1345">
        <v>3</v>
      </c>
      <c r="AC1345">
        <v>0</v>
      </c>
      <c r="AD1345">
        <v>29</v>
      </c>
    </row>
    <row r="1346" spans="1:30" x14ac:dyDescent="0.25">
      <c r="A1346">
        <v>0.86968735900000005</v>
      </c>
      <c r="B1346">
        <v>2008</v>
      </c>
      <c r="C1346">
        <v>1</v>
      </c>
      <c r="D1346">
        <v>6</v>
      </c>
      <c r="E1346">
        <v>7</v>
      </c>
      <c r="F1346">
        <v>1543</v>
      </c>
      <c r="G1346">
        <v>1530</v>
      </c>
      <c r="H1346">
        <v>1714</v>
      </c>
      <c r="I1346">
        <v>1700</v>
      </c>
      <c r="J1346" t="s">
        <v>36</v>
      </c>
      <c r="K1346">
        <v>299</v>
      </c>
      <c r="L1346" t="s">
        <v>381</v>
      </c>
      <c r="M1346">
        <v>91</v>
      </c>
      <c r="N1346">
        <v>90</v>
      </c>
      <c r="O1346">
        <v>76</v>
      </c>
      <c r="P1346">
        <v>14</v>
      </c>
      <c r="Q1346">
        <v>13</v>
      </c>
      <c r="R1346" t="s">
        <v>236</v>
      </c>
      <c r="S1346" t="s">
        <v>270</v>
      </c>
      <c r="T1346">
        <v>480</v>
      </c>
      <c r="U1346">
        <v>4</v>
      </c>
      <c r="V1346">
        <v>11</v>
      </c>
      <c r="W1346">
        <v>0</v>
      </c>
      <c r="X1346" t="s">
        <v>40</v>
      </c>
      <c r="Y1346">
        <v>0</v>
      </c>
    </row>
    <row r="1347" spans="1:30" x14ac:dyDescent="0.25">
      <c r="A1347">
        <v>0.86965469299999998</v>
      </c>
      <c r="B1347">
        <v>2008</v>
      </c>
      <c r="C1347">
        <v>1</v>
      </c>
      <c r="D1347">
        <v>5</v>
      </c>
      <c r="E1347">
        <v>6</v>
      </c>
      <c r="F1347">
        <v>1713</v>
      </c>
      <c r="G1347">
        <v>1705</v>
      </c>
      <c r="H1347">
        <v>1813</v>
      </c>
      <c r="I1347">
        <v>1810</v>
      </c>
      <c r="J1347" t="s">
        <v>36</v>
      </c>
      <c r="K1347">
        <v>2866</v>
      </c>
      <c r="L1347" t="s">
        <v>398</v>
      </c>
      <c r="M1347">
        <v>60</v>
      </c>
      <c r="N1347">
        <v>65</v>
      </c>
      <c r="O1347">
        <v>49</v>
      </c>
      <c r="P1347">
        <v>3</v>
      </c>
      <c r="Q1347">
        <v>8</v>
      </c>
      <c r="R1347" t="s">
        <v>165</v>
      </c>
      <c r="S1347" t="s">
        <v>344</v>
      </c>
      <c r="T1347">
        <v>296</v>
      </c>
      <c r="U1347">
        <v>3</v>
      </c>
      <c r="V1347">
        <v>8</v>
      </c>
      <c r="W1347">
        <v>0</v>
      </c>
      <c r="X1347" t="s">
        <v>40</v>
      </c>
      <c r="Y1347">
        <v>0</v>
      </c>
    </row>
    <row r="1348" spans="1:30" x14ac:dyDescent="0.25">
      <c r="A1348">
        <v>0.86963869100000002</v>
      </c>
      <c r="B1348">
        <v>2008</v>
      </c>
      <c r="C1348">
        <v>1</v>
      </c>
      <c r="D1348">
        <v>3</v>
      </c>
      <c r="E1348">
        <v>4</v>
      </c>
      <c r="F1348">
        <v>837</v>
      </c>
      <c r="G1348">
        <v>830</v>
      </c>
      <c r="H1348">
        <v>1011</v>
      </c>
      <c r="I1348">
        <v>1010</v>
      </c>
      <c r="J1348" t="s">
        <v>36</v>
      </c>
      <c r="K1348">
        <v>769</v>
      </c>
      <c r="L1348" t="s">
        <v>125</v>
      </c>
      <c r="M1348">
        <v>94</v>
      </c>
      <c r="N1348">
        <v>100</v>
      </c>
      <c r="O1348">
        <v>76</v>
      </c>
      <c r="P1348">
        <v>1</v>
      </c>
      <c r="Q1348">
        <v>7</v>
      </c>
      <c r="R1348" t="s">
        <v>264</v>
      </c>
      <c r="S1348" t="s">
        <v>56</v>
      </c>
      <c r="T1348">
        <v>507</v>
      </c>
      <c r="U1348">
        <v>4</v>
      </c>
      <c r="V1348">
        <v>14</v>
      </c>
      <c r="W1348">
        <v>0</v>
      </c>
      <c r="X1348" t="s">
        <v>40</v>
      </c>
      <c r="Y1348">
        <v>0</v>
      </c>
    </row>
    <row r="1349" spans="1:30" x14ac:dyDescent="0.25">
      <c r="A1349">
        <v>0.869615268</v>
      </c>
      <c r="B1349">
        <v>2008</v>
      </c>
      <c r="C1349">
        <v>1</v>
      </c>
      <c r="D1349">
        <v>5</v>
      </c>
      <c r="E1349">
        <v>6</v>
      </c>
      <c r="F1349">
        <v>1809</v>
      </c>
      <c r="G1349">
        <v>1730</v>
      </c>
      <c r="H1349">
        <v>1930</v>
      </c>
      <c r="I1349">
        <v>1850</v>
      </c>
      <c r="J1349" t="s">
        <v>36</v>
      </c>
      <c r="K1349">
        <v>1188</v>
      </c>
      <c r="L1349" t="s">
        <v>152</v>
      </c>
      <c r="M1349">
        <v>81</v>
      </c>
      <c r="N1349">
        <v>80</v>
      </c>
      <c r="O1349">
        <v>69</v>
      </c>
      <c r="P1349">
        <v>40</v>
      </c>
      <c r="Q1349">
        <v>39</v>
      </c>
      <c r="R1349" t="s">
        <v>236</v>
      </c>
      <c r="S1349" t="s">
        <v>259</v>
      </c>
      <c r="T1349">
        <v>417</v>
      </c>
      <c r="U1349">
        <v>4</v>
      </c>
      <c r="V1349">
        <v>8</v>
      </c>
      <c r="W1349">
        <v>0</v>
      </c>
      <c r="X1349" t="s">
        <v>40</v>
      </c>
      <c r="Y1349">
        <v>0</v>
      </c>
      <c r="Z1349">
        <v>0</v>
      </c>
      <c r="AA1349">
        <v>0</v>
      </c>
      <c r="AB1349">
        <v>13</v>
      </c>
      <c r="AC1349">
        <v>0</v>
      </c>
      <c r="AD1349">
        <v>27</v>
      </c>
    </row>
    <row r="1350" spans="1:30" x14ac:dyDescent="0.25">
      <c r="A1350">
        <v>0.86950103700000003</v>
      </c>
      <c r="B1350">
        <v>2008</v>
      </c>
      <c r="C1350">
        <v>1</v>
      </c>
      <c r="D1350">
        <v>5</v>
      </c>
      <c r="E1350">
        <v>6</v>
      </c>
      <c r="F1350">
        <v>1612</v>
      </c>
      <c r="G1350">
        <v>1540</v>
      </c>
      <c r="H1350">
        <v>2145</v>
      </c>
      <c r="I1350">
        <v>2125</v>
      </c>
      <c r="J1350" t="s">
        <v>36</v>
      </c>
      <c r="K1350">
        <v>1107</v>
      </c>
      <c r="L1350" t="s">
        <v>206</v>
      </c>
      <c r="M1350">
        <v>213</v>
      </c>
      <c r="N1350">
        <v>225</v>
      </c>
      <c r="O1350">
        <v>200</v>
      </c>
      <c r="P1350">
        <v>20</v>
      </c>
      <c r="Q1350">
        <v>32</v>
      </c>
      <c r="R1350" t="s">
        <v>157</v>
      </c>
      <c r="S1350" t="s">
        <v>92</v>
      </c>
      <c r="T1350">
        <v>1797</v>
      </c>
      <c r="U1350">
        <v>6</v>
      </c>
      <c r="V1350">
        <v>7</v>
      </c>
      <c r="W1350">
        <v>0</v>
      </c>
      <c r="X1350" t="s">
        <v>40</v>
      </c>
      <c r="Y1350">
        <v>0</v>
      </c>
      <c r="Z1350">
        <v>8</v>
      </c>
      <c r="AA1350">
        <v>0</v>
      </c>
      <c r="AB1350">
        <v>0</v>
      </c>
      <c r="AC1350">
        <v>0</v>
      </c>
      <c r="AD1350">
        <v>12</v>
      </c>
    </row>
    <row r="1351" spans="1:30" x14ac:dyDescent="0.25">
      <c r="A1351">
        <v>0.86942418799999999</v>
      </c>
      <c r="B1351">
        <v>2008</v>
      </c>
      <c r="C1351">
        <v>1</v>
      </c>
      <c r="D1351">
        <v>3</v>
      </c>
      <c r="E1351">
        <v>4</v>
      </c>
      <c r="F1351">
        <v>1805</v>
      </c>
      <c r="G1351">
        <v>1745</v>
      </c>
      <c r="H1351">
        <v>1839</v>
      </c>
      <c r="I1351">
        <v>1820</v>
      </c>
      <c r="J1351" t="s">
        <v>36</v>
      </c>
      <c r="K1351">
        <v>2821</v>
      </c>
      <c r="L1351" t="s">
        <v>416</v>
      </c>
      <c r="M1351">
        <v>94</v>
      </c>
      <c r="N1351">
        <v>95</v>
      </c>
      <c r="O1351">
        <v>70</v>
      </c>
      <c r="P1351">
        <v>19</v>
      </c>
      <c r="Q1351">
        <v>20</v>
      </c>
      <c r="R1351" t="s">
        <v>227</v>
      </c>
      <c r="S1351" t="s">
        <v>92</v>
      </c>
      <c r="T1351">
        <v>443</v>
      </c>
      <c r="U1351">
        <v>13</v>
      </c>
      <c r="V1351">
        <v>11</v>
      </c>
      <c r="W1351">
        <v>0</v>
      </c>
      <c r="X1351" t="s">
        <v>40</v>
      </c>
      <c r="Y1351">
        <v>0</v>
      </c>
      <c r="Z1351">
        <v>8</v>
      </c>
      <c r="AA1351">
        <v>0</v>
      </c>
      <c r="AB1351">
        <v>0</v>
      </c>
      <c r="AC1351">
        <v>0</v>
      </c>
      <c r="AD1351">
        <v>11</v>
      </c>
    </row>
    <row r="1352" spans="1:30" x14ac:dyDescent="0.25">
      <c r="A1352">
        <v>0.86938725800000005</v>
      </c>
      <c r="B1352">
        <v>2008</v>
      </c>
      <c r="C1352">
        <v>1</v>
      </c>
      <c r="D1352">
        <v>3</v>
      </c>
      <c r="E1352">
        <v>4</v>
      </c>
      <c r="F1352">
        <v>2301</v>
      </c>
      <c r="G1352">
        <v>2105</v>
      </c>
      <c r="H1352">
        <v>59</v>
      </c>
      <c r="I1352">
        <v>2240</v>
      </c>
      <c r="J1352" t="s">
        <v>36</v>
      </c>
      <c r="K1352">
        <v>3061</v>
      </c>
      <c r="L1352" t="s">
        <v>256</v>
      </c>
      <c r="M1352">
        <v>118</v>
      </c>
      <c r="N1352">
        <v>95</v>
      </c>
      <c r="O1352">
        <v>98</v>
      </c>
      <c r="P1352">
        <v>139</v>
      </c>
      <c r="Q1352">
        <v>116</v>
      </c>
      <c r="R1352" t="s">
        <v>49</v>
      </c>
      <c r="S1352" t="s">
        <v>254</v>
      </c>
      <c r="T1352">
        <v>414</v>
      </c>
      <c r="U1352">
        <v>4</v>
      </c>
      <c r="V1352">
        <v>16</v>
      </c>
      <c r="W1352">
        <v>0</v>
      </c>
      <c r="X1352" t="s">
        <v>40</v>
      </c>
      <c r="Y1352">
        <v>0</v>
      </c>
      <c r="Z1352">
        <v>0</v>
      </c>
      <c r="AA1352">
        <v>0</v>
      </c>
      <c r="AB1352">
        <v>131</v>
      </c>
      <c r="AC1352">
        <v>0</v>
      </c>
      <c r="AD1352">
        <v>8</v>
      </c>
    </row>
    <row r="1353" spans="1:30" x14ac:dyDescent="0.25">
      <c r="A1353">
        <v>0.86936637400000005</v>
      </c>
      <c r="B1353">
        <v>2008</v>
      </c>
      <c r="C1353">
        <v>1</v>
      </c>
      <c r="D1353">
        <v>10</v>
      </c>
      <c r="E1353">
        <v>4</v>
      </c>
      <c r="F1353">
        <v>1416</v>
      </c>
      <c r="G1353">
        <v>1400</v>
      </c>
      <c r="H1353">
        <v>1533</v>
      </c>
      <c r="I1353">
        <v>1500</v>
      </c>
      <c r="J1353" t="s">
        <v>36</v>
      </c>
      <c r="K1353">
        <v>3082</v>
      </c>
      <c r="L1353" t="s">
        <v>172</v>
      </c>
      <c r="M1353">
        <v>137</v>
      </c>
      <c r="N1353">
        <v>120</v>
      </c>
      <c r="O1353">
        <v>111</v>
      </c>
      <c r="P1353">
        <v>33</v>
      </c>
      <c r="Q1353">
        <v>16</v>
      </c>
      <c r="R1353" t="s">
        <v>51</v>
      </c>
      <c r="S1353" t="s">
        <v>92</v>
      </c>
      <c r="T1353">
        <v>616</v>
      </c>
      <c r="U1353">
        <v>17</v>
      </c>
      <c r="V1353">
        <v>9</v>
      </c>
      <c r="W1353">
        <v>0</v>
      </c>
      <c r="X1353" t="s">
        <v>40</v>
      </c>
      <c r="Y1353">
        <v>0</v>
      </c>
      <c r="Z1353">
        <v>16</v>
      </c>
      <c r="AA1353">
        <v>0</v>
      </c>
      <c r="AB1353">
        <v>17</v>
      </c>
      <c r="AC1353">
        <v>0</v>
      </c>
      <c r="AD1353">
        <v>0</v>
      </c>
    </row>
    <row r="1354" spans="1:30" x14ac:dyDescent="0.25">
      <c r="A1354">
        <v>0.86936059300000001</v>
      </c>
      <c r="B1354">
        <v>2008</v>
      </c>
      <c r="C1354">
        <v>1</v>
      </c>
      <c r="D1354">
        <v>4</v>
      </c>
      <c r="E1354">
        <v>5</v>
      </c>
      <c r="F1354">
        <v>2037</v>
      </c>
      <c r="G1354">
        <v>2000</v>
      </c>
      <c r="H1354">
        <v>2252</v>
      </c>
      <c r="I1354">
        <v>2230</v>
      </c>
      <c r="J1354" t="s">
        <v>36</v>
      </c>
      <c r="K1354">
        <v>421</v>
      </c>
      <c r="L1354" t="s">
        <v>463</v>
      </c>
      <c r="M1354">
        <v>255</v>
      </c>
      <c r="N1354">
        <v>270</v>
      </c>
      <c r="O1354">
        <v>240</v>
      </c>
      <c r="P1354">
        <v>22</v>
      </c>
      <c r="Q1354">
        <v>37</v>
      </c>
      <c r="R1354" t="s">
        <v>54</v>
      </c>
      <c r="S1354" t="s">
        <v>250</v>
      </c>
      <c r="T1354">
        <v>1733</v>
      </c>
      <c r="U1354">
        <v>7</v>
      </c>
      <c r="V1354">
        <v>8</v>
      </c>
      <c r="W1354">
        <v>0</v>
      </c>
      <c r="X1354" t="s">
        <v>40</v>
      </c>
      <c r="Y1354">
        <v>0</v>
      </c>
      <c r="Z1354">
        <v>14</v>
      </c>
      <c r="AA1354">
        <v>0</v>
      </c>
      <c r="AB1354">
        <v>0</v>
      </c>
      <c r="AC1354">
        <v>0</v>
      </c>
      <c r="AD1354">
        <v>8</v>
      </c>
    </row>
    <row r="1355" spans="1:30" x14ac:dyDescent="0.25">
      <c r="A1355">
        <v>0.86919718899999998</v>
      </c>
      <c r="B1355">
        <v>2008</v>
      </c>
      <c r="C1355">
        <v>1</v>
      </c>
      <c r="D1355">
        <v>9</v>
      </c>
      <c r="E1355">
        <v>3</v>
      </c>
      <c r="F1355">
        <v>2128</v>
      </c>
      <c r="G1355">
        <v>2115</v>
      </c>
      <c r="H1355">
        <v>29</v>
      </c>
      <c r="I1355">
        <v>30</v>
      </c>
      <c r="J1355" t="s">
        <v>36</v>
      </c>
      <c r="K1355">
        <v>3680</v>
      </c>
      <c r="L1355" t="s">
        <v>101</v>
      </c>
      <c r="M1355">
        <v>181</v>
      </c>
      <c r="N1355">
        <v>195</v>
      </c>
      <c r="O1355">
        <v>165</v>
      </c>
      <c r="P1355">
        <v>-1</v>
      </c>
      <c r="Q1355">
        <v>13</v>
      </c>
      <c r="R1355" t="s">
        <v>184</v>
      </c>
      <c r="S1355" t="s">
        <v>51</v>
      </c>
      <c r="T1355">
        <v>1142</v>
      </c>
      <c r="U1355">
        <v>4</v>
      </c>
      <c r="V1355">
        <v>12</v>
      </c>
      <c r="W1355">
        <v>0</v>
      </c>
      <c r="X1355" t="s">
        <v>40</v>
      </c>
      <c r="Y1355">
        <v>0</v>
      </c>
    </row>
    <row r="1356" spans="1:30" x14ac:dyDescent="0.25">
      <c r="A1356">
        <v>0.86915292399999999</v>
      </c>
      <c r="B1356">
        <v>2008</v>
      </c>
      <c r="C1356">
        <v>1</v>
      </c>
      <c r="D1356">
        <v>10</v>
      </c>
      <c r="E1356">
        <v>4</v>
      </c>
      <c r="F1356">
        <v>817</v>
      </c>
      <c r="G1356">
        <v>740</v>
      </c>
      <c r="H1356">
        <v>1048</v>
      </c>
      <c r="I1356">
        <v>950</v>
      </c>
      <c r="J1356" t="s">
        <v>36</v>
      </c>
      <c r="K1356">
        <v>3509</v>
      </c>
      <c r="L1356" t="s">
        <v>193</v>
      </c>
      <c r="M1356">
        <v>91</v>
      </c>
      <c r="N1356">
        <v>70</v>
      </c>
      <c r="O1356">
        <v>64</v>
      </c>
      <c r="P1356">
        <v>58</v>
      </c>
      <c r="Q1356">
        <v>37</v>
      </c>
      <c r="R1356" t="s">
        <v>201</v>
      </c>
      <c r="S1356" t="s">
        <v>56</v>
      </c>
      <c r="T1356">
        <v>325</v>
      </c>
      <c r="U1356">
        <v>4</v>
      </c>
      <c r="V1356">
        <v>23</v>
      </c>
      <c r="W1356">
        <v>0</v>
      </c>
      <c r="X1356" t="s">
        <v>40</v>
      </c>
      <c r="Y1356">
        <v>0</v>
      </c>
      <c r="Z1356">
        <v>0</v>
      </c>
      <c r="AA1356">
        <v>0</v>
      </c>
      <c r="AB1356">
        <v>58</v>
      </c>
      <c r="AC1356">
        <v>0</v>
      </c>
      <c r="AD1356">
        <v>0</v>
      </c>
    </row>
    <row r="1357" spans="1:30" x14ac:dyDescent="0.25">
      <c r="A1357">
        <v>0.86901828800000003</v>
      </c>
      <c r="B1357">
        <v>2008</v>
      </c>
      <c r="C1357">
        <v>1</v>
      </c>
      <c r="D1357">
        <v>10</v>
      </c>
      <c r="E1357">
        <v>4</v>
      </c>
      <c r="F1357">
        <v>1054</v>
      </c>
      <c r="G1357">
        <v>955</v>
      </c>
      <c r="H1357">
        <v>1158</v>
      </c>
      <c r="I1357">
        <v>1100</v>
      </c>
      <c r="J1357" t="s">
        <v>36</v>
      </c>
      <c r="K1357">
        <v>502</v>
      </c>
      <c r="L1357" t="s">
        <v>235</v>
      </c>
      <c r="M1357">
        <v>124</v>
      </c>
      <c r="N1357">
        <v>125</v>
      </c>
      <c r="O1357">
        <v>109</v>
      </c>
      <c r="P1357">
        <v>58</v>
      </c>
      <c r="Q1357">
        <v>59</v>
      </c>
      <c r="R1357" t="s">
        <v>56</v>
      </c>
      <c r="S1357" t="s">
        <v>259</v>
      </c>
      <c r="T1357">
        <v>621</v>
      </c>
      <c r="U1357">
        <v>4</v>
      </c>
      <c r="V1357">
        <v>11</v>
      </c>
      <c r="W1357">
        <v>0</v>
      </c>
      <c r="X1357" t="s">
        <v>4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58</v>
      </c>
    </row>
    <row r="1358" spans="1:30" x14ac:dyDescent="0.25">
      <c r="A1358">
        <v>0.86891157900000004</v>
      </c>
      <c r="B1358">
        <v>2008</v>
      </c>
      <c r="C1358">
        <v>1</v>
      </c>
      <c r="D1358">
        <v>5</v>
      </c>
      <c r="E1358">
        <v>6</v>
      </c>
      <c r="F1358">
        <v>857</v>
      </c>
      <c r="G1358">
        <v>840</v>
      </c>
      <c r="H1358">
        <v>1209</v>
      </c>
      <c r="I1358">
        <v>1140</v>
      </c>
      <c r="J1358" t="s">
        <v>36</v>
      </c>
      <c r="K1358">
        <v>3141</v>
      </c>
      <c r="L1358" t="s">
        <v>592</v>
      </c>
      <c r="M1358">
        <v>312</v>
      </c>
      <c r="N1358">
        <v>300</v>
      </c>
      <c r="O1358">
        <v>269</v>
      </c>
      <c r="P1358">
        <v>29</v>
      </c>
      <c r="Q1358">
        <v>17</v>
      </c>
      <c r="R1358" t="s">
        <v>44</v>
      </c>
      <c r="S1358" t="s">
        <v>264</v>
      </c>
      <c r="T1358">
        <v>1864</v>
      </c>
      <c r="U1358">
        <v>35</v>
      </c>
      <c r="V1358">
        <v>8</v>
      </c>
      <c r="W1358">
        <v>0</v>
      </c>
      <c r="X1358" t="s">
        <v>40</v>
      </c>
      <c r="Y1358">
        <v>0</v>
      </c>
      <c r="Z1358">
        <v>0</v>
      </c>
      <c r="AA1358">
        <v>0</v>
      </c>
      <c r="AB1358">
        <v>12</v>
      </c>
      <c r="AC1358">
        <v>17</v>
      </c>
      <c r="AD1358">
        <v>0</v>
      </c>
    </row>
    <row r="1359" spans="1:30" x14ac:dyDescent="0.25">
      <c r="A1359">
        <v>0.86882138200000003</v>
      </c>
      <c r="B1359">
        <v>2008</v>
      </c>
      <c r="C1359">
        <v>1</v>
      </c>
      <c r="D1359">
        <v>6</v>
      </c>
      <c r="E1359">
        <v>7</v>
      </c>
      <c r="F1359">
        <v>1116</v>
      </c>
      <c r="G1359">
        <v>1050</v>
      </c>
      <c r="H1359">
        <v>1617</v>
      </c>
      <c r="I1359">
        <v>1600</v>
      </c>
      <c r="J1359" t="s">
        <v>36</v>
      </c>
      <c r="K1359">
        <v>773</v>
      </c>
      <c r="L1359" t="s">
        <v>149</v>
      </c>
      <c r="M1359">
        <v>181</v>
      </c>
      <c r="N1359">
        <v>190</v>
      </c>
      <c r="O1359">
        <v>153</v>
      </c>
      <c r="P1359">
        <v>17</v>
      </c>
      <c r="Q1359">
        <v>26</v>
      </c>
      <c r="R1359" t="s">
        <v>49</v>
      </c>
      <c r="S1359" t="s">
        <v>280</v>
      </c>
      <c r="T1359">
        <v>1372</v>
      </c>
      <c r="U1359">
        <v>4</v>
      </c>
      <c r="V1359">
        <v>24</v>
      </c>
      <c r="W1359">
        <v>0</v>
      </c>
      <c r="X1359" t="s">
        <v>40</v>
      </c>
      <c r="Y1359">
        <v>0</v>
      </c>
      <c r="Z1359">
        <v>10</v>
      </c>
      <c r="AA1359">
        <v>0</v>
      </c>
      <c r="AB1359">
        <v>0</v>
      </c>
      <c r="AC1359">
        <v>0</v>
      </c>
      <c r="AD1359">
        <v>7</v>
      </c>
    </row>
    <row r="1360" spans="1:30" x14ac:dyDescent="0.25">
      <c r="A1360">
        <v>0.86871663700000001</v>
      </c>
      <c r="B1360">
        <v>2008</v>
      </c>
      <c r="C1360">
        <v>1</v>
      </c>
      <c r="D1360">
        <v>7</v>
      </c>
      <c r="E1360">
        <v>1</v>
      </c>
      <c r="F1360">
        <v>1908</v>
      </c>
      <c r="G1360">
        <v>1800</v>
      </c>
      <c r="H1360">
        <v>1955</v>
      </c>
      <c r="I1360">
        <v>1855</v>
      </c>
      <c r="J1360" t="s">
        <v>36</v>
      </c>
      <c r="K1360">
        <v>2730</v>
      </c>
      <c r="L1360" t="s">
        <v>488</v>
      </c>
      <c r="M1360">
        <v>47</v>
      </c>
      <c r="N1360">
        <v>55</v>
      </c>
      <c r="O1360">
        <v>34</v>
      </c>
      <c r="P1360">
        <v>60</v>
      </c>
      <c r="Q1360">
        <v>68</v>
      </c>
      <c r="R1360" t="s">
        <v>49</v>
      </c>
      <c r="S1360" t="s">
        <v>201</v>
      </c>
      <c r="T1360">
        <v>197</v>
      </c>
      <c r="U1360">
        <v>5</v>
      </c>
      <c r="V1360">
        <v>8</v>
      </c>
      <c r="W1360">
        <v>0</v>
      </c>
      <c r="X1360" t="s">
        <v>40</v>
      </c>
      <c r="Y1360">
        <v>0</v>
      </c>
      <c r="Z1360">
        <v>60</v>
      </c>
      <c r="AA1360">
        <v>0</v>
      </c>
      <c r="AB1360">
        <v>0</v>
      </c>
      <c r="AC1360">
        <v>0</v>
      </c>
      <c r="AD1360">
        <v>0</v>
      </c>
    </row>
    <row r="1361" spans="1:30" x14ac:dyDescent="0.25">
      <c r="A1361">
        <v>0.86858565399999998</v>
      </c>
      <c r="B1361">
        <v>2008</v>
      </c>
      <c r="C1361">
        <v>1</v>
      </c>
      <c r="D1361">
        <v>8</v>
      </c>
      <c r="E1361">
        <v>2</v>
      </c>
      <c r="F1361">
        <v>2117</v>
      </c>
      <c r="G1361">
        <v>2105</v>
      </c>
      <c r="H1361">
        <v>2334</v>
      </c>
      <c r="I1361">
        <v>2335</v>
      </c>
      <c r="J1361" t="s">
        <v>36</v>
      </c>
      <c r="K1361">
        <v>1663</v>
      </c>
      <c r="L1361" t="s">
        <v>524</v>
      </c>
      <c r="M1361">
        <v>137</v>
      </c>
      <c r="N1361">
        <v>150</v>
      </c>
      <c r="O1361">
        <v>123</v>
      </c>
      <c r="P1361">
        <v>-1</v>
      </c>
      <c r="Q1361">
        <v>12</v>
      </c>
      <c r="R1361" t="s">
        <v>39</v>
      </c>
      <c r="S1361" t="s">
        <v>96</v>
      </c>
      <c r="T1361">
        <v>920</v>
      </c>
      <c r="U1361">
        <v>5</v>
      </c>
      <c r="V1361">
        <v>9</v>
      </c>
      <c r="W1361">
        <v>0</v>
      </c>
      <c r="X1361" t="s">
        <v>40</v>
      </c>
      <c r="Y1361">
        <v>0</v>
      </c>
    </row>
    <row r="1362" spans="1:30" x14ac:dyDescent="0.25">
      <c r="A1362">
        <v>0.86855122500000004</v>
      </c>
      <c r="B1362">
        <v>2008</v>
      </c>
      <c r="C1362">
        <v>1</v>
      </c>
      <c r="D1362">
        <v>6</v>
      </c>
      <c r="E1362">
        <v>7</v>
      </c>
      <c r="F1362">
        <v>1251</v>
      </c>
      <c r="G1362">
        <v>1215</v>
      </c>
      <c r="H1362">
        <v>1410</v>
      </c>
      <c r="I1362">
        <v>1330</v>
      </c>
      <c r="J1362" t="s">
        <v>36</v>
      </c>
      <c r="K1362">
        <v>1586</v>
      </c>
      <c r="L1362" t="s">
        <v>144</v>
      </c>
      <c r="M1362">
        <v>79</v>
      </c>
      <c r="N1362">
        <v>75</v>
      </c>
      <c r="O1362">
        <v>63</v>
      </c>
      <c r="P1362">
        <v>40</v>
      </c>
      <c r="Q1362">
        <v>36</v>
      </c>
      <c r="R1362" t="s">
        <v>124</v>
      </c>
      <c r="S1362" t="s">
        <v>270</v>
      </c>
      <c r="T1362">
        <v>358</v>
      </c>
      <c r="U1362">
        <v>4</v>
      </c>
      <c r="V1362">
        <v>12</v>
      </c>
      <c r="W1362">
        <v>0</v>
      </c>
      <c r="X1362" t="s">
        <v>40</v>
      </c>
      <c r="Y1362">
        <v>0</v>
      </c>
      <c r="Z1362">
        <v>19</v>
      </c>
      <c r="AA1362">
        <v>0</v>
      </c>
      <c r="AB1362">
        <v>4</v>
      </c>
      <c r="AC1362">
        <v>0</v>
      </c>
      <c r="AD1362">
        <v>17</v>
      </c>
    </row>
    <row r="1363" spans="1:30" x14ac:dyDescent="0.25">
      <c r="A1363">
        <v>0.86849195400000001</v>
      </c>
      <c r="B1363">
        <v>2008</v>
      </c>
      <c r="C1363">
        <v>1</v>
      </c>
      <c r="D1363">
        <v>9</v>
      </c>
      <c r="E1363">
        <v>3</v>
      </c>
      <c r="F1363">
        <v>828</v>
      </c>
      <c r="G1363">
        <v>800</v>
      </c>
      <c r="H1363">
        <v>941</v>
      </c>
      <c r="I1363">
        <v>915</v>
      </c>
      <c r="J1363" t="s">
        <v>36</v>
      </c>
      <c r="K1363">
        <v>3245</v>
      </c>
      <c r="L1363" t="s">
        <v>42</v>
      </c>
      <c r="M1363">
        <v>73</v>
      </c>
      <c r="N1363">
        <v>75</v>
      </c>
      <c r="O1363">
        <v>53</v>
      </c>
      <c r="P1363">
        <v>26</v>
      </c>
      <c r="Q1363">
        <v>28</v>
      </c>
      <c r="R1363" t="s">
        <v>187</v>
      </c>
      <c r="S1363" t="s">
        <v>157</v>
      </c>
      <c r="T1363">
        <v>337</v>
      </c>
      <c r="U1363">
        <v>8</v>
      </c>
      <c r="V1363">
        <v>12</v>
      </c>
      <c r="W1363">
        <v>0</v>
      </c>
      <c r="X1363" t="s">
        <v>4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26</v>
      </c>
    </row>
    <row r="1364" spans="1:30" x14ac:dyDescent="0.25">
      <c r="A1364">
        <v>0.86844054699999995</v>
      </c>
      <c r="B1364">
        <v>2008</v>
      </c>
      <c r="C1364">
        <v>1</v>
      </c>
      <c r="D1364">
        <v>8</v>
      </c>
      <c r="E1364">
        <v>2</v>
      </c>
      <c r="F1364">
        <v>756</v>
      </c>
      <c r="G1364">
        <v>740</v>
      </c>
      <c r="H1364">
        <v>852</v>
      </c>
      <c r="I1364">
        <v>830</v>
      </c>
      <c r="J1364" t="s">
        <v>36</v>
      </c>
      <c r="K1364">
        <v>2113</v>
      </c>
      <c r="L1364" t="s">
        <v>367</v>
      </c>
      <c r="M1364">
        <v>56</v>
      </c>
      <c r="N1364">
        <v>50</v>
      </c>
      <c r="O1364">
        <v>34</v>
      </c>
      <c r="P1364">
        <v>22</v>
      </c>
      <c r="Q1364">
        <v>16</v>
      </c>
      <c r="R1364" t="s">
        <v>187</v>
      </c>
      <c r="S1364" t="s">
        <v>230</v>
      </c>
      <c r="T1364">
        <v>180</v>
      </c>
      <c r="U1364">
        <v>5</v>
      </c>
      <c r="V1364">
        <v>17</v>
      </c>
      <c r="W1364">
        <v>0</v>
      </c>
      <c r="X1364" t="s">
        <v>40</v>
      </c>
      <c r="Y1364">
        <v>0</v>
      </c>
      <c r="Z1364">
        <v>0</v>
      </c>
      <c r="AA1364">
        <v>0</v>
      </c>
      <c r="AB1364">
        <v>6</v>
      </c>
      <c r="AC1364">
        <v>0</v>
      </c>
      <c r="AD1364">
        <v>16</v>
      </c>
    </row>
    <row r="1365" spans="1:30" x14ac:dyDescent="0.25">
      <c r="A1365">
        <v>0.86838165199999995</v>
      </c>
      <c r="B1365">
        <v>2008</v>
      </c>
      <c r="C1365">
        <v>1</v>
      </c>
      <c r="D1365">
        <v>3</v>
      </c>
      <c r="E1365">
        <v>4</v>
      </c>
      <c r="F1365">
        <v>1620</v>
      </c>
      <c r="G1365">
        <v>1520</v>
      </c>
      <c r="H1365">
        <v>2144</v>
      </c>
      <c r="I1365">
        <v>2100</v>
      </c>
      <c r="J1365" t="s">
        <v>36</v>
      </c>
      <c r="K1365">
        <v>78</v>
      </c>
      <c r="L1365" t="s">
        <v>306</v>
      </c>
      <c r="M1365">
        <v>204</v>
      </c>
      <c r="N1365">
        <v>220</v>
      </c>
      <c r="O1365">
        <v>189</v>
      </c>
      <c r="P1365">
        <v>44</v>
      </c>
      <c r="Q1365">
        <v>60</v>
      </c>
      <c r="R1365" t="s">
        <v>187</v>
      </c>
      <c r="S1365" t="s">
        <v>86</v>
      </c>
      <c r="T1365">
        <v>1642</v>
      </c>
      <c r="U1365">
        <v>3</v>
      </c>
      <c r="V1365">
        <v>12</v>
      </c>
      <c r="W1365">
        <v>0</v>
      </c>
      <c r="X1365" t="s">
        <v>40</v>
      </c>
      <c r="Y1365">
        <v>0</v>
      </c>
      <c r="Z1365">
        <v>14</v>
      </c>
      <c r="AA1365">
        <v>0</v>
      </c>
      <c r="AB1365">
        <v>0</v>
      </c>
      <c r="AC1365">
        <v>0</v>
      </c>
      <c r="AD1365">
        <v>30</v>
      </c>
    </row>
    <row r="1366" spans="1:30" x14ac:dyDescent="0.25">
      <c r="A1366">
        <v>0.86836041799999997</v>
      </c>
      <c r="B1366">
        <v>2008</v>
      </c>
      <c r="C1366">
        <v>1</v>
      </c>
      <c r="D1366">
        <v>4</v>
      </c>
      <c r="E1366">
        <v>5</v>
      </c>
      <c r="F1366">
        <v>1136</v>
      </c>
      <c r="G1366">
        <v>1125</v>
      </c>
      <c r="H1366">
        <v>1246</v>
      </c>
      <c r="I1366">
        <v>1240</v>
      </c>
      <c r="J1366" t="s">
        <v>36</v>
      </c>
      <c r="K1366">
        <v>3604</v>
      </c>
      <c r="L1366" t="s">
        <v>489</v>
      </c>
      <c r="M1366">
        <v>70</v>
      </c>
      <c r="N1366">
        <v>75</v>
      </c>
      <c r="O1366">
        <v>59</v>
      </c>
      <c r="P1366">
        <v>6</v>
      </c>
      <c r="Q1366">
        <v>11</v>
      </c>
      <c r="R1366" t="s">
        <v>44</v>
      </c>
      <c r="S1366" t="s">
        <v>184</v>
      </c>
      <c r="T1366">
        <v>377</v>
      </c>
      <c r="U1366">
        <v>3</v>
      </c>
      <c r="V1366">
        <v>8</v>
      </c>
      <c r="W1366">
        <v>0</v>
      </c>
      <c r="X1366" t="s">
        <v>40</v>
      </c>
      <c r="Y1366">
        <v>0</v>
      </c>
    </row>
    <row r="1367" spans="1:30" x14ac:dyDescent="0.25">
      <c r="A1367">
        <v>0.86834968499999998</v>
      </c>
      <c r="B1367">
        <v>2008</v>
      </c>
      <c r="C1367">
        <v>1</v>
      </c>
      <c r="D1367">
        <v>4</v>
      </c>
      <c r="E1367">
        <v>5</v>
      </c>
      <c r="F1367">
        <v>1448</v>
      </c>
      <c r="G1367">
        <v>1320</v>
      </c>
      <c r="H1367">
        <v>1601</v>
      </c>
      <c r="I1367">
        <v>1435</v>
      </c>
      <c r="J1367" t="s">
        <v>36</v>
      </c>
      <c r="K1367">
        <v>580</v>
      </c>
      <c r="L1367" t="s">
        <v>59</v>
      </c>
      <c r="M1367">
        <v>73</v>
      </c>
      <c r="N1367">
        <v>75</v>
      </c>
      <c r="O1367">
        <v>64</v>
      </c>
      <c r="P1367">
        <v>86</v>
      </c>
      <c r="Q1367">
        <v>88</v>
      </c>
      <c r="R1367" t="s">
        <v>259</v>
      </c>
      <c r="S1367" t="s">
        <v>236</v>
      </c>
      <c r="T1367">
        <v>417</v>
      </c>
      <c r="U1367">
        <v>2</v>
      </c>
      <c r="V1367">
        <v>7</v>
      </c>
      <c r="W1367">
        <v>0</v>
      </c>
      <c r="X1367" t="s">
        <v>40</v>
      </c>
      <c r="Y1367">
        <v>0</v>
      </c>
      <c r="Z1367">
        <v>67</v>
      </c>
      <c r="AA1367">
        <v>0</v>
      </c>
      <c r="AB1367">
        <v>0</v>
      </c>
      <c r="AC1367">
        <v>0</v>
      </c>
      <c r="AD1367">
        <v>19</v>
      </c>
    </row>
    <row r="1368" spans="1:30" x14ac:dyDescent="0.25">
      <c r="A1368">
        <v>0.868302884</v>
      </c>
      <c r="B1368">
        <v>2008</v>
      </c>
      <c r="C1368">
        <v>1</v>
      </c>
      <c r="D1368">
        <v>7</v>
      </c>
      <c r="E1368">
        <v>1</v>
      </c>
      <c r="F1368">
        <v>1932</v>
      </c>
      <c r="G1368">
        <v>1925</v>
      </c>
      <c r="H1368">
        <v>2057</v>
      </c>
      <c r="I1368">
        <v>2055</v>
      </c>
      <c r="J1368" t="s">
        <v>36</v>
      </c>
      <c r="K1368">
        <v>644</v>
      </c>
      <c r="L1368" t="s">
        <v>238</v>
      </c>
      <c r="M1368">
        <v>85</v>
      </c>
      <c r="N1368">
        <v>90</v>
      </c>
      <c r="O1368">
        <v>71</v>
      </c>
      <c r="P1368">
        <v>2</v>
      </c>
      <c r="Q1368">
        <v>7</v>
      </c>
      <c r="R1368" t="s">
        <v>236</v>
      </c>
      <c r="S1368" t="s">
        <v>187</v>
      </c>
      <c r="T1368">
        <v>446</v>
      </c>
      <c r="U1368">
        <v>6</v>
      </c>
      <c r="V1368">
        <v>8</v>
      </c>
      <c r="W1368">
        <v>0</v>
      </c>
      <c r="X1368" t="s">
        <v>40</v>
      </c>
      <c r="Y1368">
        <v>0</v>
      </c>
    </row>
    <row r="1369" spans="1:30" x14ac:dyDescent="0.25">
      <c r="A1369">
        <v>0.86791156000000003</v>
      </c>
      <c r="B1369">
        <v>2008</v>
      </c>
      <c r="C1369">
        <v>1</v>
      </c>
      <c r="D1369">
        <v>8</v>
      </c>
      <c r="E1369">
        <v>2</v>
      </c>
      <c r="F1369">
        <v>1708</v>
      </c>
      <c r="G1369">
        <v>1650</v>
      </c>
      <c r="H1369">
        <v>1742</v>
      </c>
      <c r="I1369">
        <v>1725</v>
      </c>
      <c r="J1369" t="s">
        <v>36</v>
      </c>
      <c r="K1369">
        <v>1576</v>
      </c>
      <c r="L1369" t="s">
        <v>381</v>
      </c>
      <c r="M1369">
        <v>94</v>
      </c>
      <c r="N1369">
        <v>95</v>
      </c>
      <c r="O1369">
        <v>80</v>
      </c>
      <c r="P1369">
        <v>17</v>
      </c>
      <c r="Q1369">
        <v>18</v>
      </c>
      <c r="R1369" t="s">
        <v>135</v>
      </c>
      <c r="S1369" t="s">
        <v>92</v>
      </c>
      <c r="T1369">
        <v>448</v>
      </c>
      <c r="U1369">
        <v>5</v>
      </c>
      <c r="V1369">
        <v>9</v>
      </c>
      <c r="W1369">
        <v>0</v>
      </c>
      <c r="X1369" t="s">
        <v>4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17</v>
      </c>
    </row>
    <row r="1370" spans="1:30" x14ac:dyDescent="0.25">
      <c r="A1370">
        <v>0.86780460699999995</v>
      </c>
      <c r="B1370">
        <v>2008</v>
      </c>
      <c r="C1370">
        <v>1</v>
      </c>
      <c r="D1370">
        <v>3</v>
      </c>
      <c r="E1370">
        <v>4</v>
      </c>
      <c r="F1370">
        <v>1457</v>
      </c>
      <c r="G1370">
        <v>1405</v>
      </c>
      <c r="H1370">
        <v>1849</v>
      </c>
      <c r="I1370">
        <v>1750</v>
      </c>
      <c r="J1370" t="s">
        <v>36</v>
      </c>
      <c r="K1370">
        <v>972</v>
      </c>
      <c r="L1370" t="s">
        <v>518</v>
      </c>
      <c r="M1370">
        <v>172</v>
      </c>
      <c r="N1370">
        <v>165</v>
      </c>
      <c r="O1370">
        <v>151</v>
      </c>
      <c r="P1370">
        <v>59</v>
      </c>
      <c r="Q1370">
        <v>52</v>
      </c>
      <c r="R1370" t="s">
        <v>250</v>
      </c>
      <c r="S1370" t="s">
        <v>102</v>
      </c>
      <c r="T1370">
        <v>1180</v>
      </c>
      <c r="U1370">
        <v>6</v>
      </c>
      <c r="V1370">
        <v>15</v>
      </c>
      <c r="W1370">
        <v>0</v>
      </c>
      <c r="X1370" t="s">
        <v>40</v>
      </c>
      <c r="Y1370">
        <v>0</v>
      </c>
      <c r="Z1370">
        <v>24</v>
      </c>
      <c r="AA1370">
        <v>0</v>
      </c>
      <c r="AB1370">
        <v>7</v>
      </c>
      <c r="AC1370">
        <v>0</v>
      </c>
      <c r="AD1370">
        <v>28</v>
      </c>
    </row>
    <row r="1371" spans="1:30" x14ac:dyDescent="0.25">
      <c r="A1371">
        <v>0.86765970100000001</v>
      </c>
      <c r="B1371">
        <v>2008</v>
      </c>
      <c r="C1371">
        <v>1</v>
      </c>
      <c r="D1371">
        <v>4</v>
      </c>
      <c r="E1371">
        <v>5</v>
      </c>
      <c r="F1371">
        <v>2052</v>
      </c>
      <c r="G1371">
        <v>2030</v>
      </c>
      <c r="H1371">
        <v>2209</v>
      </c>
      <c r="I1371">
        <v>2145</v>
      </c>
      <c r="J1371" t="s">
        <v>36</v>
      </c>
      <c r="K1371">
        <v>1075</v>
      </c>
      <c r="L1371" t="s">
        <v>425</v>
      </c>
      <c r="M1371">
        <v>77</v>
      </c>
      <c r="N1371">
        <v>75</v>
      </c>
      <c r="O1371">
        <v>63</v>
      </c>
      <c r="P1371">
        <v>24</v>
      </c>
      <c r="Q1371">
        <v>22</v>
      </c>
      <c r="R1371" t="s">
        <v>201</v>
      </c>
      <c r="S1371" t="s">
        <v>187</v>
      </c>
      <c r="T1371">
        <v>361</v>
      </c>
      <c r="U1371">
        <v>6</v>
      </c>
      <c r="V1371">
        <v>8</v>
      </c>
      <c r="W1371">
        <v>0</v>
      </c>
      <c r="X1371" t="s">
        <v>40</v>
      </c>
      <c r="Y1371">
        <v>0</v>
      </c>
      <c r="Z1371">
        <v>0</v>
      </c>
      <c r="AA1371">
        <v>0</v>
      </c>
      <c r="AB1371">
        <v>2</v>
      </c>
      <c r="AC1371">
        <v>0</v>
      </c>
      <c r="AD1371">
        <v>22</v>
      </c>
    </row>
    <row r="1372" spans="1:30" x14ac:dyDescent="0.25">
      <c r="A1372">
        <v>0.86761134399999995</v>
      </c>
      <c r="B1372">
        <v>2008</v>
      </c>
      <c r="C1372">
        <v>1</v>
      </c>
      <c r="D1372">
        <v>4</v>
      </c>
      <c r="E1372">
        <v>5</v>
      </c>
      <c r="F1372">
        <v>1811</v>
      </c>
      <c r="G1372">
        <v>1740</v>
      </c>
      <c r="H1372">
        <v>1920</v>
      </c>
      <c r="I1372">
        <v>1840</v>
      </c>
      <c r="J1372" t="s">
        <v>36</v>
      </c>
      <c r="K1372">
        <v>2186</v>
      </c>
      <c r="L1372" t="s">
        <v>363</v>
      </c>
      <c r="M1372">
        <v>69</v>
      </c>
      <c r="N1372">
        <v>60</v>
      </c>
      <c r="O1372">
        <v>45</v>
      </c>
      <c r="P1372">
        <v>40</v>
      </c>
      <c r="Q1372">
        <v>31</v>
      </c>
      <c r="R1372" t="s">
        <v>49</v>
      </c>
      <c r="S1372" t="s">
        <v>236</v>
      </c>
      <c r="T1372">
        <v>258</v>
      </c>
      <c r="U1372">
        <v>3</v>
      </c>
      <c r="V1372">
        <v>21</v>
      </c>
      <c r="W1372">
        <v>0</v>
      </c>
      <c r="X1372" t="s">
        <v>40</v>
      </c>
      <c r="Y1372">
        <v>0</v>
      </c>
      <c r="Z1372">
        <v>0</v>
      </c>
      <c r="AA1372">
        <v>0</v>
      </c>
      <c r="AB1372">
        <v>9</v>
      </c>
      <c r="AC1372">
        <v>0</v>
      </c>
      <c r="AD1372">
        <v>31</v>
      </c>
    </row>
    <row r="1373" spans="1:30" x14ac:dyDescent="0.25">
      <c r="A1373">
        <v>0.86721917400000004</v>
      </c>
      <c r="B1373">
        <v>2008</v>
      </c>
      <c r="C1373">
        <v>1</v>
      </c>
      <c r="D1373">
        <v>4</v>
      </c>
      <c r="E1373">
        <v>5</v>
      </c>
      <c r="F1373">
        <v>1930</v>
      </c>
      <c r="G1373">
        <v>1745</v>
      </c>
      <c r="H1373">
        <v>224</v>
      </c>
      <c r="I1373">
        <v>50</v>
      </c>
      <c r="J1373" t="s">
        <v>36</v>
      </c>
      <c r="K1373">
        <v>512</v>
      </c>
      <c r="L1373" t="s">
        <v>508</v>
      </c>
      <c r="M1373">
        <v>234</v>
      </c>
      <c r="N1373">
        <v>245</v>
      </c>
      <c r="O1373">
        <v>212</v>
      </c>
      <c r="P1373">
        <v>94</v>
      </c>
      <c r="Q1373">
        <v>105</v>
      </c>
      <c r="R1373" t="s">
        <v>49</v>
      </c>
      <c r="S1373" t="s">
        <v>222</v>
      </c>
      <c r="T1373">
        <v>1910</v>
      </c>
      <c r="U1373">
        <v>6</v>
      </c>
      <c r="V1373">
        <v>16</v>
      </c>
      <c r="W1373">
        <v>0</v>
      </c>
      <c r="X1373" t="s">
        <v>40</v>
      </c>
      <c r="Y1373">
        <v>0</v>
      </c>
      <c r="Z1373">
        <v>5</v>
      </c>
      <c r="AA1373">
        <v>0</v>
      </c>
      <c r="AB1373">
        <v>0</v>
      </c>
      <c r="AC1373">
        <v>0</v>
      </c>
      <c r="AD1373">
        <v>89</v>
      </c>
    </row>
    <row r="1374" spans="1:30" x14ac:dyDescent="0.25">
      <c r="A1374">
        <v>0.86713631300000005</v>
      </c>
      <c r="B1374">
        <v>2008</v>
      </c>
      <c r="C1374">
        <v>1</v>
      </c>
      <c r="D1374">
        <v>7</v>
      </c>
      <c r="E1374">
        <v>1</v>
      </c>
      <c r="F1374">
        <v>2143</v>
      </c>
      <c r="G1374">
        <v>1720</v>
      </c>
      <c r="H1374">
        <v>26</v>
      </c>
      <c r="I1374">
        <v>1820</v>
      </c>
      <c r="J1374" t="s">
        <v>36</v>
      </c>
      <c r="K1374">
        <v>1430</v>
      </c>
      <c r="L1374" t="s">
        <v>594</v>
      </c>
      <c r="M1374">
        <v>163</v>
      </c>
      <c r="N1374">
        <v>60</v>
      </c>
      <c r="O1374">
        <v>83</v>
      </c>
      <c r="P1374">
        <v>366</v>
      </c>
      <c r="Q1374">
        <v>263</v>
      </c>
      <c r="R1374" t="s">
        <v>280</v>
      </c>
      <c r="S1374" t="s">
        <v>54</v>
      </c>
      <c r="T1374">
        <v>251</v>
      </c>
      <c r="U1374">
        <v>24</v>
      </c>
      <c r="V1374">
        <v>56</v>
      </c>
      <c r="W1374">
        <v>0</v>
      </c>
      <c r="X1374" t="s">
        <v>40</v>
      </c>
      <c r="Y1374">
        <v>0</v>
      </c>
      <c r="Z1374">
        <v>0</v>
      </c>
      <c r="AA1374">
        <v>0</v>
      </c>
      <c r="AB1374">
        <v>366</v>
      </c>
      <c r="AC1374">
        <v>0</v>
      </c>
      <c r="AD1374">
        <v>0</v>
      </c>
    </row>
    <row r="1375" spans="1:30" x14ac:dyDescent="0.25">
      <c r="A1375">
        <v>0.86656044300000001</v>
      </c>
      <c r="B1375">
        <v>2008</v>
      </c>
      <c r="C1375">
        <v>1</v>
      </c>
      <c r="D1375">
        <v>7</v>
      </c>
      <c r="E1375">
        <v>1</v>
      </c>
      <c r="F1375">
        <v>1331</v>
      </c>
      <c r="G1375">
        <v>1205</v>
      </c>
      <c r="H1375">
        <v>1354</v>
      </c>
      <c r="I1375">
        <v>1230</v>
      </c>
      <c r="J1375" t="s">
        <v>36</v>
      </c>
      <c r="K1375">
        <v>1237</v>
      </c>
      <c r="L1375" t="s">
        <v>347</v>
      </c>
      <c r="M1375">
        <v>83</v>
      </c>
      <c r="N1375">
        <v>85</v>
      </c>
      <c r="O1375">
        <v>66</v>
      </c>
      <c r="P1375">
        <v>84</v>
      </c>
      <c r="Q1375">
        <v>86</v>
      </c>
      <c r="R1375" t="s">
        <v>56</v>
      </c>
      <c r="S1375" t="s">
        <v>157</v>
      </c>
      <c r="T1375">
        <v>370</v>
      </c>
      <c r="U1375">
        <v>7</v>
      </c>
      <c r="V1375">
        <v>10</v>
      </c>
      <c r="W1375">
        <v>0</v>
      </c>
      <c r="X1375" t="s">
        <v>40</v>
      </c>
      <c r="Y1375">
        <v>0</v>
      </c>
      <c r="Z1375">
        <v>13</v>
      </c>
      <c r="AA1375">
        <v>0</v>
      </c>
      <c r="AB1375">
        <v>0</v>
      </c>
      <c r="AC1375">
        <v>0</v>
      </c>
      <c r="AD1375">
        <v>71</v>
      </c>
    </row>
    <row r="1376" spans="1:30" x14ac:dyDescent="0.25">
      <c r="A1376">
        <v>0.86655015899999999</v>
      </c>
      <c r="B1376">
        <v>2008</v>
      </c>
      <c r="C1376">
        <v>1</v>
      </c>
      <c r="D1376">
        <v>4</v>
      </c>
      <c r="E1376">
        <v>5</v>
      </c>
      <c r="F1376">
        <v>2100</v>
      </c>
      <c r="G1376">
        <v>2020</v>
      </c>
      <c r="H1376">
        <v>2352</v>
      </c>
      <c r="I1376">
        <v>2325</v>
      </c>
      <c r="J1376" t="s">
        <v>36</v>
      </c>
      <c r="K1376">
        <v>51</v>
      </c>
      <c r="L1376" t="s">
        <v>522</v>
      </c>
      <c r="M1376">
        <v>112</v>
      </c>
      <c r="N1376">
        <v>125</v>
      </c>
      <c r="O1376">
        <v>100</v>
      </c>
      <c r="P1376">
        <v>27</v>
      </c>
      <c r="Q1376">
        <v>40</v>
      </c>
      <c r="R1376" t="s">
        <v>86</v>
      </c>
      <c r="S1376" t="s">
        <v>51</v>
      </c>
      <c r="T1376">
        <v>848</v>
      </c>
      <c r="U1376">
        <v>5</v>
      </c>
      <c r="V1376">
        <v>7</v>
      </c>
      <c r="W1376">
        <v>0</v>
      </c>
      <c r="X1376" t="s">
        <v>40</v>
      </c>
      <c r="Y1376">
        <v>0</v>
      </c>
      <c r="Z1376">
        <v>1</v>
      </c>
      <c r="AA1376">
        <v>0</v>
      </c>
      <c r="AB1376">
        <v>0</v>
      </c>
      <c r="AC1376">
        <v>0</v>
      </c>
      <c r="AD1376">
        <v>26</v>
      </c>
    </row>
    <row r="1377" spans="1:30" x14ac:dyDescent="0.25">
      <c r="A1377">
        <v>0.86651162000000004</v>
      </c>
      <c r="B1377">
        <v>2008</v>
      </c>
      <c r="C1377">
        <v>1</v>
      </c>
      <c r="D1377">
        <v>3</v>
      </c>
      <c r="E1377">
        <v>4</v>
      </c>
      <c r="F1377">
        <v>1159</v>
      </c>
      <c r="G1377">
        <v>1145</v>
      </c>
      <c r="H1377">
        <v>1203</v>
      </c>
      <c r="I1377">
        <v>1150</v>
      </c>
      <c r="J1377" t="s">
        <v>36</v>
      </c>
      <c r="K1377">
        <v>806</v>
      </c>
      <c r="L1377" t="s">
        <v>441</v>
      </c>
      <c r="M1377">
        <v>64</v>
      </c>
      <c r="N1377">
        <v>65</v>
      </c>
      <c r="O1377">
        <v>51</v>
      </c>
      <c r="P1377">
        <v>13</v>
      </c>
      <c r="Q1377">
        <v>14</v>
      </c>
      <c r="R1377" t="s">
        <v>248</v>
      </c>
      <c r="S1377" t="s">
        <v>54</v>
      </c>
      <c r="T1377">
        <v>271</v>
      </c>
      <c r="U1377">
        <v>5</v>
      </c>
      <c r="V1377">
        <v>8</v>
      </c>
      <c r="W1377">
        <v>0</v>
      </c>
      <c r="X1377" t="s">
        <v>40</v>
      </c>
      <c r="Y1377">
        <v>0</v>
      </c>
    </row>
    <row r="1378" spans="1:30" x14ac:dyDescent="0.25">
      <c r="A1378">
        <v>0.86649480400000001</v>
      </c>
      <c r="B1378">
        <v>2008</v>
      </c>
      <c r="C1378">
        <v>1</v>
      </c>
      <c r="D1378">
        <v>7</v>
      </c>
      <c r="E1378">
        <v>1</v>
      </c>
      <c r="F1378">
        <v>1426</v>
      </c>
      <c r="G1378">
        <v>1350</v>
      </c>
      <c r="I1378">
        <v>1810</v>
      </c>
      <c r="J1378" t="s">
        <v>36</v>
      </c>
      <c r="K1378">
        <v>2703</v>
      </c>
      <c r="L1378" t="s">
        <v>171</v>
      </c>
      <c r="N1378">
        <v>200</v>
      </c>
      <c r="Q1378">
        <v>36</v>
      </c>
      <c r="R1378" t="s">
        <v>56</v>
      </c>
      <c r="S1378" t="s">
        <v>54</v>
      </c>
      <c r="T1378">
        <v>1444</v>
      </c>
      <c r="V1378">
        <v>11</v>
      </c>
      <c r="W1378">
        <v>0</v>
      </c>
      <c r="X1378" t="s">
        <v>40</v>
      </c>
      <c r="Y1378">
        <v>1</v>
      </c>
    </row>
    <row r="1379" spans="1:30" x14ac:dyDescent="0.25">
      <c r="A1379">
        <v>0.86649397100000003</v>
      </c>
      <c r="B1379">
        <v>2008</v>
      </c>
      <c r="C1379">
        <v>1</v>
      </c>
      <c r="D1379">
        <v>5</v>
      </c>
      <c r="E1379">
        <v>6</v>
      </c>
      <c r="F1379">
        <v>1116</v>
      </c>
      <c r="G1379">
        <v>1040</v>
      </c>
      <c r="H1379">
        <v>1332</v>
      </c>
      <c r="I1379">
        <v>1300</v>
      </c>
      <c r="J1379" t="s">
        <v>36</v>
      </c>
      <c r="K1379">
        <v>96</v>
      </c>
      <c r="L1379" t="s">
        <v>429</v>
      </c>
      <c r="M1379">
        <v>76</v>
      </c>
      <c r="N1379">
        <v>80</v>
      </c>
      <c r="O1379">
        <v>62</v>
      </c>
      <c r="P1379">
        <v>32</v>
      </c>
      <c r="Q1379">
        <v>36</v>
      </c>
      <c r="R1379" t="s">
        <v>157</v>
      </c>
      <c r="S1379" t="s">
        <v>286</v>
      </c>
      <c r="T1379">
        <v>451</v>
      </c>
      <c r="U1379">
        <v>2</v>
      </c>
      <c r="V1379">
        <v>12</v>
      </c>
      <c r="W1379">
        <v>0</v>
      </c>
      <c r="X1379" t="s">
        <v>40</v>
      </c>
      <c r="Y1379">
        <v>0</v>
      </c>
      <c r="Z1379">
        <v>10</v>
      </c>
      <c r="AA1379">
        <v>0</v>
      </c>
      <c r="AB1379">
        <v>0</v>
      </c>
      <c r="AC1379">
        <v>0</v>
      </c>
      <c r="AD1379">
        <v>22</v>
      </c>
    </row>
    <row r="1380" spans="1:30" x14ac:dyDescent="0.25">
      <c r="A1380">
        <v>0.86635215799999998</v>
      </c>
      <c r="B1380">
        <v>2008</v>
      </c>
      <c r="C1380">
        <v>1</v>
      </c>
      <c r="D1380">
        <v>7</v>
      </c>
      <c r="E1380">
        <v>1</v>
      </c>
      <c r="F1380">
        <v>2111</v>
      </c>
      <c r="G1380">
        <v>1845</v>
      </c>
      <c r="H1380">
        <v>17</v>
      </c>
      <c r="I1380">
        <v>2140</v>
      </c>
      <c r="J1380" t="s">
        <v>36</v>
      </c>
      <c r="K1380">
        <v>1394</v>
      </c>
      <c r="L1380" t="s">
        <v>520</v>
      </c>
      <c r="M1380">
        <v>186</v>
      </c>
      <c r="N1380">
        <v>175</v>
      </c>
      <c r="O1380">
        <v>172</v>
      </c>
      <c r="P1380">
        <v>157</v>
      </c>
      <c r="Q1380">
        <v>146</v>
      </c>
      <c r="R1380" t="s">
        <v>54</v>
      </c>
      <c r="S1380" t="s">
        <v>245</v>
      </c>
      <c r="T1380">
        <v>1036</v>
      </c>
      <c r="U1380">
        <v>3</v>
      </c>
      <c r="V1380">
        <v>11</v>
      </c>
      <c r="W1380">
        <v>0</v>
      </c>
      <c r="X1380" t="s">
        <v>40</v>
      </c>
      <c r="Y1380">
        <v>0</v>
      </c>
      <c r="Z1380">
        <v>0</v>
      </c>
      <c r="AA1380">
        <v>0</v>
      </c>
      <c r="AB1380">
        <v>17</v>
      </c>
      <c r="AC1380">
        <v>0</v>
      </c>
      <c r="AD1380">
        <v>140</v>
      </c>
    </row>
    <row r="1381" spans="1:30" x14ac:dyDescent="0.25">
      <c r="A1381">
        <v>0.86618558700000003</v>
      </c>
      <c r="B1381">
        <v>2008</v>
      </c>
      <c r="C1381">
        <v>1</v>
      </c>
      <c r="D1381">
        <v>6</v>
      </c>
      <c r="E1381">
        <v>7</v>
      </c>
      <c r="F1381">
        <v>1840</v>
      </c>
      <c r="G1381">
        <v>1655</v>
      </c>
      <c r="H1381">
        <v>2055</v>
      </c>
      <c r="I1381">
        <v>1910</v>
      </c>
      <c r="J1381" t="s">
        <v>36</v>
      </c>
      <c r="K1381">
        <v>3048</v>
      </c>
      <c r="L1381" t="s">
        <v>417</v>
      </c>
      <c r="M1381">
        <v>75</v>
      </c>
      <c r="N1381">
        <v>75</v>
      </c>
      <c r="O1381">
        <v>59</v>
      </c>
      <c r="P1381">
        <v>105</v>
      </c>
      <c r="Q1381">
        <v>105</v>
      </c>
      <c r="R1381" t="s">
        <v>157</v>
      </c>
      <c r="S1381" t="s">
        <v>286</v>
      </c>
      <c r="T1381">
        <v>451</v>
      </c>
      <c r="U1381">
        <v>3</v>
      </c>
      <c r="V1381">
        <v>13</v>
      </c>
      <c r="W1381">
        <v>0</v>
      </c>
      <c r="X1381" t="s">
        <v>40</v>
      </c>
      <c r="Y1381">
        <v>0</v>
      </c>
      <c r="Z1381">
        <v>24</v>
      </c>
      <c r="AA1381">
        <v>0</v>
      </c>
      <c r="AB1381">
        <v>0</v>
      </c>
      <c r="AC1381">
        <v>0</v>
      </c>
      <c r="AD1381">
        <v>81</v>
      </c>
    </row>
    <row r="1382" spans="1:30" x14ac:dyDescent="0.25">
      <c r="A1382">
        <v>0.86613934699999995</v>
      </c>
      <c r="B1382">
        <v>2008</v>
      </c>
      <c r="C1382">
        <v>1</v>
      </c>
      <c r="D1382">
        <v>5</v>
      </c>
      <c r="E1382">
        <v>6</v>
      </c>
      <c r="F1382">
        <v>2108</v>
      </c>
      <c r="G1382">
        <v>1925</v>
      </c>
      <c r="H1382">
        <v>32</v>
      </c>
      <c r="I1382">
        <v>2300</v>
      </c>
      <c r="J1382" t="s">
        <v>36</v>
      </c>
      <c r="K1382">
        <v>1158</v>
      </c>
      <c r="L1382" t="s">
        <v>197</v>
      </c>
      <c r="M1382">
        <v>144</v>
      </c>
      <c r="N1382">
        <v>155</v>
      </c>
      <c r="O1382">
        <v>129</v>
      </c>
      <c r="P1382">
        <v>92</v>
      </c>
      <c r="Q1382">
        <v>103</v>
      </c>
      <c r="R1382" t="s">
        <v>250</v>
      </c>
      <c r="S1382" t="s">
        <v>140</v>
      </c>
      <c r="T1382">
        <v>1024</v>
      </c>
      <c r="U1382">
        <v>6</v>
      </c>
      <c r="V1382">
        <v>9</v>
      </c>
      <c r="W1382">
        <v>0</v>
      </c>
      <c r="X1382" t="s">
        <v>40</v>
      </c>
      <c r="Y1382">
        <v>0</v>
      </c>
      <c r="Z1382">
        <v>2</v>
      </c>
      <c r="AA1382">
        <v>0</v>
      </c>
      <c r="AB1382">
        <v>0</v>
      </c>
      <c r="AC1382">
        <v>0</v>
      </c>
      <c r="AD1382">
        <v>90</v>
      </c>
    </row>
    <row r="1383" spans="1:30" x14ac:dyDescent="0.25">
      <c r="A1383">
        <v>0.86613296699999998</v>
      </c>
      <c r="B1383">
        <v>2008</v>
      </c>
      <c r="C1383">
        <v>1</v>
      </c>
      <c r="D1383">
        <v>5</v>
      </c>
      <c r="E1383">
        <v>6</v>
      </c>
      <c r="F1383">
        <v>2001</v>
      </c>
      <c r="G1383">
        <v>1945</v>
      </c>
      <c r="H1383">
        <v>2124</v>
      </c>
      <c r="I1383">
        <v>2115</v>
      </c>
      <c r="J1383" t="s">
        <v>36</v>
      </c>
      <c r="K1383">
        <v>1170</v>
      </c>
      <c r="L1383" t="s">
        <v>346</v>
      </c>
      <c r="M1383">
        <v>83</v>
      </c>
      <c r="N1383">
        <v>90</v>
      </c>
      <c r="O1383">
        <v>68</v>
      </c>
      <c r="P1383">
        <v>9</v>
      </c>
      <c r="Q1383">
        <v>16</v>
      </c>
      <c r="R1383" t="s">
        <v>44</v>
      </c>
      <c r="S1383" t="s">
        <v>393</v>
      </c>
      <c r="T1383">
        <v>408</v>
      </c>
      <c r="U1383">
        <v>8</v>
      </c>
      <c r="V1383">
        <v>7</v>
      </c>
      <c r="W1383">
        <v>0</v>
      </c>
      <c r="X1383" t="s">
        <v>40</v>
      </c>
      <c r="Y1383">
        <v>0</v>
      </c>
    </row>
    <row r="1384" spans="1:30" x14ac:dyDescent="0.25">
      <c r="A1384">
        <v>0.86601273899999998</v>
      </c>
      <c r="B1384">
        <v>2008</v>
      </c>
      <c r="C1384">
        <v>1</v>
      </c>
      <c r="D1384">
        <v>4</v>
      </c>
      <c r="E1384">
        <v>5</v>
      </c>
      <c r="F1384">
        <v>2011</v>
      </c>
      <c r="G1384">
        <v>1955</v>
      </c>
      <c r="H1384">
        <v>2111</v>
      </c>
      <c r="I1384">
        <v>2100</v>
      </c>
      <c r="J1384" t="s">
        <v>36</v>
      </c>
      <c r="K1384">
        <v>31</v>
      </c>
      <c r="L1384" t="s">
        <v>438</v>
      </c>
      <c r="M1384">
        <v>60</v>
      </c>
      <c r="N1384">
        <v>65</v>
      </c>
      <c r="O1384">
        <v>45</v>
      </c>
      <c r="P1384">
        <v>11</v>
      </c>
      <c r="Q1384">
        <v>16</v>
      </c>
      <c r="R1384" t="s">
        <v>96</v>
      </c>
      <c r="S1384" t="s">
        <v>225</v>
      </c>
      <c r="T1384">
        <v>238</v>
      </c>
      <c r="U1384">
        <v>5</v>
      </c>
      <c r="V1384">
        <v>10</v>
      </c>
      <c r="W1384">
        <v>0</v>
      </c>
      <c r="X1384" t="s">
        <v>40</v>
      </c>
      <c r="Y1384">
        <v>0</v>
      </c>
    </row>
    <row r="1385" spans="1:30" x14ac:dyDescent="0.25">
      <c r="A1385">
        <v>0.86590189799999995</v>
      </c>
      <c r="B1385">
        <v>2008</v>
      </c>
      <c r="C1385">
        <v>1</v>
      </c>
      <c r="D1385">
        <v>8</v>
      </c>
      <c r="E1385">
        <v>2</v>
      </c>
      <c r="F1385">
        <v>1915</v>
      </c>
      <c r="G1385">
        <v>1850</v>
      </c>
      <c r="H1385">
        <v>2101</v>
      </c>
      <c r="I1385">
        <v>2045</v>
      </c>
      <c r="J1385" t="s">
        <v>36</v>
      </c>
      <c r="K1385">
        <v>205</v>
      </c>
      <c r="L1385" t="s">
        <v>55</v>
      </c>
      <c r="M1385">
        <v>106</v>
      </c>
      <c r="N1385">
        <v>115</v>
      </c>
      <c r="O1385">
        <v>90</v>
      </c>
      <c r="P1385">
        <v>16</v>
      </c>
      <c r="Q1385">
        <v>25</v>
      </c>
      <c r="R1385" t="s">
        <v>84</v>
      </c>
      <c r="S1385" t="s">
        <v>54</v>
      </c>
      <c r="T1385">
        <v>666</v>
      </c>
      <c r="U1385">
        <v>5</v>
      </c>
      <c r="V1385">
        <v>11</v>
      </c>
      <c r="W1385">
        <v>0</v>
      </c>
      <c r="X1385" t="s">
        <v>40</v>
      </c>
      <c r="Y1385">
        <v>0</v>
      </c>
      <c r="Z1385">
        <v>0</v>
      </c>
      <c r="AA1385">
        <v>4</v>
      </c>
      <c r="AB1385">
        <v>0</v>
      </c>
      <c r="AC1385">
        <v>0</v>
      </c>
      <c r="AD1385">
        <v>12</v>
      </c>
    </row>
    <row r="1386" spans="1:30" x14ac:dyDescent="0.25">
      <c r="A1386">
        <v>0.86579345200000002</v>
      </c>
      <c r="B1386">
        <v>2008</v>
      </c>
      <c r="C1386">
        <v>1</v>
      </c>
      <c r="D1386">
        <v>4</v>
      </c>
      <c r="E1386">
        <v>5</v>
      </c>
      <c r="F1386">
        <v>1944</v>
      </c>
      <c r="G1386">
        <v>1925</v>
      </c>
      <c r="H1386">
        <v>2126</v>
      </c>
      <c r="I1386">
        <v>2110</v>
      </c>
      <c r="J1386" t="s">
        <v>36</v>
      </c>
      <c r="K1386">
        <v>174</v>
      </c>
      <c r="L1386" t="s">
        <v>234</v>
      </c>
      <c r="M1386">
        <v>162</v>
      </c>
      <c r="N1386">
        <v>165</v>
      </c>
      <c r="O1386">
        <v>148</v>
      </c>
      <c r="P1386">
        <v>16</v>
      </c>
      <c r="Q1386">
        <v>19</v>
      </c>
      <c r="R1386" t="s">
        <v>39</v>
      </c>
      <c r="S1386" t="s">
        <v>54</v>
      </c>
      <c r="T1386">
        <v>997</v>
      </c>
      <c r="U1386">
        <v>4</v>
      </c>
      <c r="V1386">
        <v>10</v>
      </c>
      <c r="W1386">
        <v>0</v>
      </c>
      <c r="X1386" t="s">
        <v>4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16</v>
      </c>
    </row>
    <row r="1387" spans="1:30" x14ac:dyDescent="0.25">
      <c r="A1387">
        <v>0.86575048799999998</v>
      </c>
      <c r="B1387">
        <v>2008</v>
      </c>
      <c r="C1387">
        <v>1</v>
      </c>
      <c r="D1387">
        <v>5</v>
      </c>
      <c r="E1387">
        <v>6</v>
      </c>
      <c r="F1387">
        <v>1950</v>
      </c>
      <c r="G1387">
        <v>1850</v>
      </c>
      <c r="H1387">
        <v>2211</v>
      </c>
      <c r="I1387">
        <v>2110</v>
      </c>
      <c r="J1387" t="s">
        <v>36</v>
      </c>
      <c r="K1387">
        <v>321</v>
      </c>
      <c r="L1387" t="s">
        <v>425</v>
      </c>
      <c r="M1387">
        <v>81</v>
      </c>
      <c r="N1387">
        <v>80</v>
      </c>
      <c r="O1387">
        <v>63</v>
      </c>
      <c r="P1387">
        <v>61</v>
      </c>
      <c r="Q1387">
        <v>60</v>
      </c>
      <c r="R1387" t="s">
        <v>169</v>
      </c>
      <c r="S1387" t="s">
        <v>43</v>
      </c>
      <c r="T1387">
        <v>451</v>
      </c>
      <c r="U1387">
        <v>9</v>
      </c>
      <c r="V1387">
        <v>9</v>
      </c>
      <c r="W1387">
        <v>0</v>
      </c>
      <c r="X1387" t="s">
        <v>40</v>
      </c>
      <c r="Y1387">
        <v>0</v>
      </c>
      <c r="Z1387">
        <v>44</v>
      </c>
      <c r="AA1387">
        <v>0</v>
      </c>
      <c r="AB1387">
        <v>1</v>
      </c>
      <c r="AC1387">
        <v>0</v>
      </c>
      <c r="AD1387">
        <v>16</v>
      </c>
    </row>
    <row r="1388" spans="1:30" x14ac:dyDescent="0.25">
      <c r="A1388">
        <v>0.86568843699999998</v>
      </c>
      <c r="B1388">
        <v>2008</v>
      </c>
      <c r="C1388">
        <v>1</v>
      </c>
      <c r="D1388">
        <v>3</v>
      </c>
      <c r="E1388">
        <v>4</v>
      </c>
      <c r="F1388">
        <v>1437</v>
      </c>
      <c r="G1388">
        <v>1410</v>
      </c>
      <c r="H1388">
        <v>1601</v>
      </c>
      <c r="I1388">
        <v>1535</v>
      </c>
      <c r="J1388" t="s">
        <v>36</v>
      </c>
      <c r="K1388">
        <v>410</v>
      </c>
      <c r="L1388" t="s">
        <v>559</v>
      </c>
      <c r="M1388">
        <v>84</v>
      </c>
      <c r="N1388">
        <v>85</v>
      </c>
      <c r="O1388">
        <v>73</v>
      </c>
      <c r="P1388">
        <v>26</v>
      </c>
      <c r="Q1388">
        <v>27</v>
      </c>
      <c r="R1388" t="s">
        <v>270</v>
      </c>
      <c r="S1388" t="s">
        <v>236</v>
      </c>
      <c r="T1388">
        <v>480</v>
      </c>
      <c r="U1388">
        <v>4</v>
      </c>
      <c r="V1388">
        <v>7</v>
      </c>
      <c r="W1388">
        <v>0</v>
      </c>
      <c r="X1388" t="s">
        <v>40</v>
      </c>
      <c r="Y1388">
        <v>0</v>
      </c>
      <c r="Z1388">
        <v>17</v>
      </c>
      <c r="AA1388">
        <v>0</v>
      </c>
      <c r="AB1388">
        <v>0</v>
      </c>
      <c r="AC1388">
        <v>0</v>
      </c>
      <c r="AD1388">
        <v>9</v>
      </c>
    </row>
    <row r="1389" spans="1:30" x14ac:dyDescent="0.25">
      <c r="A1389">
        <v>0.86566963299999999</v>
      </c>
      <c r="B1389">
        <v>2008</v>
      </c>
      <c r="C1389">
        <v>1</v>
      </c>
      <c r="D1389">
        <v>7</v>
      </c>
      <c r="E1389">
        <v>1</v>
      </c>
      <c r="F1389">
        <v>2126</v>
      </c>
      <c r="G1389">
        <v>1845</v>
      </c>
      <c r="H1389">
        <v>8</v>
      </c>
      <c r="I1389">
        <v>2150</v>
      </c>
      <c r="J1389" t="s">
        <v>36</v>
      </c>
      <c r="K1389">
        <v>2703</v>
      </c>
      <c r="L1389" t="s">
        <v>171</v>
      </c>
      <c r="M1389">
        <v>102</v>
      </c>
      <c r="N1389">
        <v>125</v>
      </c>
      <c r="O1389">
        <v>92</v>
      </c>
      <c r="P1389">
        <v>138</v>
      </c>
      <c r="Q1389">
        <v>161</v>
      </c>
      <c r="R1389" t="s">
        <v>54</v>
      </c>
      <c r="S1389" t="s">
        <v>60</v>
      </c>
      <c r="T1389">
        <v>765</v>
      </c>
      <c r="U1389">
        <v>4</v>
      </c>
      <c r="V1389">
        <v>6</v>
      </c>
      <c r="W1389">
        <v>0</v>
      </c>
      <c r="X1389" t="s">
        <v>40</v>
      </c>
      <c r="Y1389">
        <v>0</v>
      </c>
      <c r="Z1389">
        <v>13</v>
      </c>
      <c r="AA1389">
        <v>0</v>
      </c>
      <c r="AB1389">
        <v>0</v>
      </c>
      <c r="AC1389">
        <v>0</v>
      </c>
      <c r="AD1389">
        <v>125</v>
      </c>
    </row>
    <row r="1390" spans="1:30" x14ac:dyDescent="0.25">
      <c r="A1390">
        <v>0.86564919500000004</v>
      </c>
      <c r="B1390">
        <v>2008</v>
      </c>
      <c r="C1390">
        <v>1</v>
      </c>
      <c r="D1390">
        <v>8</v>
      </c>
      <c r="E1390">
        <v>2</v>
      </c>
      <c r="F1390">
        <v>2053</v>
      </c>
      <c r="G1390">
        <v>2045</v>
      </c>
      <c r="H1390">
        <v>2156</v>
      </c>
      <c r="I1390">
        <v>2155</v>
      </c>
      <c r="J1390" t="s">
        <v>36</v>
      </c>
      <c r="K1390">
        <v>1853</v>
      </c>
      <c r="L1390" t="s">
        <v>535</v>
      </c>
      <c r="M1390">
        <v>63</v>
      </c>
      <c r="N1390">
        <v>70</v>
      </c>
      <c r="O1390">
        <v>52</v>
      </c>
      <c r="P1390">
        <v>1</v>
      </c>
      <c r="Q1390">
        <v>8</v>
      </c>
      <c r="R1390" t="s">
        <v>270</v>
      </c>
      <c r="S1390" t="s">
        <v>124</v>
      </c>
      <c r="T1390">
        <v>358</v>
      </c>
      <c r="U1390">
        <v>3</v>
      </c>
      <c r="V1390">
        <v>8</v>
      </c>
      <c r="W1390">
        <v>0</v>
      </c>
      <c r="X1390" t="s">
        <v>40</v>
      </c>
      <c r="Y1390">
        <v>0</v>
      </c>
    </row>
    <row r="1391" spans="1:30" x14ac:dyDescent="0.25">
      <c r="A1391">
        <v>0.86560340199999997</v>
      </c>
      <c r="B1391">
        <v>2008</v>
      </c>
      <c r="C1391">
        <v>1</v>
      </c>
      <c r="D1391">
        <v>7</v>
      </c>
      <c r="E1391">
        <v>1</v>
      </c>
      <c r="F1391">
        <v>1004</v>
      </c>
      <c r="G1391">
        <v>940</v>
      </c>
      <c r="H1391">
        <v>1609</v>
      </c>
      <c r="I1391">
        <v>1600</v>
      </c>
      <c r="J1391" t="s">
        <v>36</v>
      </c>
      <c r="K1391">
        <v>175</v>
      </c>
      <c r="L1391" t="s">
        <v>189</v>
      </c>
      <c r="M1391">
        <v>245</v>
      </c>
      <c r="N1391">
        <v>260</v>
      </c>
      <c r="O1391">
        <v>222</v>
      </c>
      <c r="P1391">
        <v>9</v>
      </c>
      <c r="Q1391">
        <v>24</v>
      </c>
      <c r="R1391" t="s">
        <v>56</v>
      </c>
      <c r="S1391" t="s">
        <v>96</v>
      </c>
      <c r="T1391">
        <v>2075</v>
      </c>
      <c r="U1391">
        <v>6</v>
      </c>
      <c r="V1391">
        <v>17</v>
      </c>
      <c r="W1391">
        <v>0</v>
      </c>
      <c r="X1391" t="s">
        <v>40</v>
      </c>
      <c r="Y1391">
        <v>0</v>
      </c>
    </row>
    <row r="1392" spans="1:30" x14ac:dyDescent="0.25">
      <c r="A1392">
        <v>0.86548520200000001</v>
      </c>
      <c r="B1392">
        <v>2008</v>
      </c>
      <c r="C1392">
        <v>1</v>
      </c>
      <c r="D1392">
        <v>5</v>
      </c>
      <c r="E1392">
        <v>6</v>
      </c>
      <c r="F1392">
        <v>1656</v>
      </c>
      <c r="G1392">
        <v>1625</v>
      </c>
      <c r="H1392">
        <v>1754</v>
      </c>
      <c r="I1392">
        <v>1715</v>
      </c>
      <c r="J1392" t="s">
        <v>36</v>
      </c>
      <c r="K1392">
        <v>1593</v>
      </c>
      <c r="L1392" t="s">
        <v>433</v>
      </c>
      <c r="M1392">
        <v>118</v>
      </c>
      <c r="N1392">
        <v>110</v>
      </c>
      <c r="O1392">
        <v>94</v>
      </c>
      <c r="P1392">
        <v>39</v>
      </c>
      <c r="Q1392">
        <v>31</v>
      </c>
      <c r="R1392" t="s">
        <v>147</v>
      </c>
      <c r="S1392" t="s">
        <v>49</v>
      </c>
      <c r="T1392">
        <v>584</v>
      </c>
      <c r="U1392">
        <v>16</v>
      </c>
      <c r="V1392">
        <v>8</v>
      </c>
      <c r="W1392">
        <v>0</v>
      </c>
      <c r="X1392" t="s">
        <v>40</v>
      </c>
      <c r="Y1392">
        <v>0</v>
      </c>
      <c r="Z1392">
        <v>12</v>
      </c>
      <c r="AA1392">
        <v>0</v>
      </c>
      <c r="AB1392">
        <v>8</v>
      </c>
      <c r="AC1392">
        <v>0</v>
      </c>
      <c r="AD1392">
        <v>19</v>
      </c>
    </row>
    <row r="1393" spans="1:30" x14ac:dyDescent="0.25">
      <c r="A1393">
        <v>0.86546636099999996</v>
      </c>
      <c r="B1393">
        <v>2008</v>
      </c>
      <c r="C1393">
        <v>1</v>
      </c>
      <c r="D1393">
        <v>4</v>
      </c>
      <c r="E1393">
        <v>5</v>
      </c>
      <c r="F1393">
        <v>1333</v>
      </c>
      <c r="G1393">
        <v>1325</v>
      </c>
      <c r="H1393">
        <v>1631</v>
      </c>
      <c r="I1393">
        <v>1625</v>
      </c>
      <c r="J1393" t="s">
        <v>36</v>
      </c>
      <c r="K1393">
        <v>23</v>
      </c>
      <c r="L1393" t="s">
        <v>567</v>
      </c>
      <c r="M1393">
        <v>118</v>
      </c>
      <c r="N1393">
        <v>120</v>
      </c>
      <c r="O1393">
        <v>103</v>
      </c>
      <c r="P1393">
        <v>6</v>
      </c>
      <c r="Q1393">
        <v>8</v>
      </c>
      <c r="R1393" t="s">
        <v>86</v>
      </c>
      <c r="S1393" t="s">
        <v>47</v>
      </c>
      <c r="T1393">
        <v>816</v>
      </c>
      <c r="U1393">
        <v>5</v>
      </c>
      <c r="V1393">
        <v>10</v>
      </c>
      <c r="W1393">
        <v>0</v>
      </c>
      <c r="X1393" t="s">
        <v>40</v>
      </c>
      <c r="Y1393">
        <v>0</v>
      </c>
    </row>
    <row r="1394" spans="1:30" x14ac:dyDescent="0.25">
      <c r="A1394">
        <v>0.86544928600000004</v>
      </c>
      <c r="B1394">
        <v>2008</v>
      </c>
      <c r="C1394">
        <v>1</v>
      </c>
      <c r="D1394">
        <v>4</v>
      </c>
      <c r="E1394">
        <v>5</v>
      </c>
      <c r="F1394">
        <v>814</v>
      </c>
      <c r="G1394">
        <v>800</v>
      </c>
      <c r="H1394">
        <v>922</v>
      </c>
      <c r="I1394">
        <v>915</v>
      </c>
      <c r="J1394" t="s">
        <v>36</v>
      </c>
      <c r="K1394">
        <v>3245</v>
      </c>
      <c r="L1394" t="s">
        <v>269</v>
      </c>
      <c r="M1394">
        <v>68</v>
      </c>
      <c r="N1394">
        <v>75</v>
      </c>
      <c r="O1394">
        <v>51</v>
      </c>
      <c r="P1394">
        <v>7</v>
      </c>
      <c r="Q1394">
        <v>14</v>
      </c>
      <c r="R1394" t="s">
        <v>187</v>
      </c>
      <c r="S1394" t="s">
        <v>157</v>
      </c>
      <c r="T1394">
        <v>337</v>
      </c>
      <c r="U1394">
        <v>4</v>
      </c>
      <c r="V1394">
        <v>13</v>
      </c>
      <c r="W1394">
        <v>0</v>
      </c>
      <c r="X1394" t="s">
        <v>40</v>
      </c>
      <c r="Y1394">
        <v>0</v>
      </c>
    </row>
    <row r="1395" spans="1:30" x14ac:dyDescent="0.25">
      <c r="A1395">
        <v>0.86537849300000003</v>
      </c>
      <c r="B1395">
        <v>2008</v>
      </c>
      <c r="C1395">
        <v>1</v>
      </c>
      <c r="D1395">
        <v>3</v>
      </c>
      <c r="E1395">
        <v>4</v>
      </c>
      <c r="F1395">
        <v>954</v>
      </c>
      <c r="G1395">
        <v>905</v>
      </c>
      <c r="H1395">
        <v>1240</v>
      </c>
      <c r="I1395">
        <v>1150</v>
      </c>
      <c r="J1395" t="s">
        <v>36</v>
      </c>
      <c r="K1395">
        <v>142</v>
      </c>
      <c r="L1395" t="s">
        <v>297</v>
      </c>
      <c r="M1395">
        <v>286</v>
      </c>
      <c r="N1395">
        <v>285</v>
      </c>
      <c r="O1395">
        <v>265</v>
      </c>
      <c r="P1395">
        <v>50</v>
      </c>
      <c r="Q1395">
        <v>49</v>
      </c>
      <c r="R1395" t="s">
        <v>54</v>
      </c>
      <c r="S1395" t="s">
        <v>187</v>
      </c>
      <c r="T1395">
        <v>1844</v>
      </c>
      <c r="U1395">
        <v>4</v>
      </c>
      <c r="V1395">
        <v>17</v>
      </c>
      <c r="W1395">
        <v>0</v>
      </c>
      <c r="X1395" t="s">
        <v>40</v>
      </c>
      <c r="Y1395">
        <v>0</v>
      </c>
      <c r="Z1395">
        <v>49</v>
      </c>
      <c r="AA1395">
        <v>0</v>
      </c>
      <c r="AB1395">
        <v>1</v>
      </c>
      <c r="AC1395">
        <v>0</v>
      </c>
      <c r="AD1395">
        <v>0</v>
      </c>
    </row>
    <row r="1396" spans="1:30" x14ac:dyDescent="0.25">
      <c r="A1396">
        <v>0.86537775500000003</v>
      </c>
      <c r="B1396">
        <v>2008</v>
      </c>
      <c r="C1396">
        <v>1</v>
      </c>
      <c r="D1396">
        <v>3</v>
      </c>
      <c r="E1396">
        <v>4</v>
      </c>
      <c r="F1396">
        <v>1659</v>
      </c>
      <c r="G1396">
        <v>1625</v>
      </c>
      <c r="H1396">
        <v>2057</v>
      </c>
      <c r="I1396">
        <v>2025</v>
      </c>
      <c r="J1396" t="s">
        <v>36</v>
      </c>
      <c r="K1396">
        <v>337</v>
      </c>
      <c r="L1396" t="s">
        <v>159</v>
      </c>
      <c r="M1396">
        <v>178</v>
      </c>
      <c r="N1396">
        <v>180</v>
      </c>
      <c r="O1396">
        <v>154</v>
      </c>
      <c r="P1396">
        <v>32</v>
      </c>
      <c r="Q1396">
        <v>34</v>
      </c>
      <c r="R1396" t="s">
        <v>264</v>
      </c>
      <c r="S1396" t="s">
        <v>54</v>
      </c>
      <c r="T1396">
        <v>1258</v>
      </c>
      <c r="U1396">
        <v>8</v>
      </c>
      <c r="V1396">
        <v>16</v>
      </c>
      <c r="W1396">
        <v>0</v>
      </c>
      <c r="X1396" t="s">
        <v>40</v>
      </c>
      <c r="Y1396">
        <v>0</v>
      </c>
      <c r="Z1396">
        <v>24</v>
      </c>
      <c r="AA1396">
        <v>0</v>
      </c>
      <c r="AB1396">
        <v>0</v>
      </c>
      <c r="AC1396">
        <v>0</v>
      </c>
      <c r="AD1396">
        <v>8</v>
      </c>
    </row>
    <row r="1397" spans="1:30" x14ac:dyDescent="0.25">
      <c r="A1397">
        <v>0.865376166</v>
      </c>
      <c r="B1397">
        <v>2008</v>
      </c>
      <c r="C1397">
        <v>1</v>
      </c>
      <c r="D1397">
        <v>3</v>
      </c>
      <c r="E1397">
        <v>4</v>
      </c>
      <c r="F1397">
        <v>727</v>
      </c>
      <c r="G1397">
        <v>715</v>
      </c>
      <c r="H1397">
        <v>757</v>
      </c>
      <c r="I1397">
        <v>750</v>
      </c>
      <c r="J1397" t="s">
        <v>36</v>
      </c>
      <c r="K1397">
        <v>573</v>
      </c>
      <c r="L1397" t="s">
        <v>383</v>
      </c>
      <c r="M1397">
        <v>90</v>
      </c>
      <c r="N1397">
        <v>95</v>
      </c>
      <c r="O1397">
        <v>74</v>
      </c>
      <c r="P1397">
        <v>7</v>
      </c>
      <c r="Q1397">
        <v>12</v>
      </c>
      <c r="R1397" t="s">
        <v>51</v>
      </c>
      <c r="S1397" t="s">
        <v>91</v>
      </c>
      <c r="T1397">
        <v>478</v>
      </c>
      <c r="U1397">
        <v>2</v>
      </c>
      <c r="V1397">
        <v>14</v>
      </c>
      <c r="W1397">
        <v>0</v>
      </c>
      <c r="X1397" t="s">
        <v>40</v>
      </c>
      <c r="Y1397">
        <v>0</v>
      </c>
    </row>
    <row r="1398" spans="1:30" x14ac:dyDescent="0.25">
      <c r="A1398">
        <v>0.86526408200000005</v>
      </c>
      <c r="B1398">
        <v>2008</v>
      </c>
      <c r="C1398">
        <v>1</v>
      </c>
      <c r="D1398">
        <v>5</v>
      </c>
      <c r="E1398">
        <v>6</v>
      </c>
      <c r="F1398">
        <v>1526</v>
      </c>
      <c r="G1398">
        <v>1500</v>
      </c>
      <c r="H1398">
        <v>1624</v>
      </c>
      <c r="I1398">
        <v>1605</v>
      </c>
      <c r="J1398" t="s">
        <v>36</v>
      </c>
      <c r="K1398">
        <v>41</v>
      </c>
      <c r="L1398" t="s">
        <v>564</v>
      </c>
      <c r="M1398">
        <v>58</v>
      </c>
      <c r="N1398">
        <v>65</v>
      </c>
      <c r="O1398">
        <v>48</v>
      </c>
      <c r="P1398">
        <v>19</v>
      </c>
      <c r="Q1398">
        <v>26</v>
      </c>
      <c r="R1398" t="s">
        <v>165</v>
      </c>
      <c r="S1398" t="s">
        <v>344</v>
      </c>
      <c r="T1398">
        <v>296</v>
      </c>
      <c r="U1398">
        <v>5</v>
      </c>
      <c r="V1398">
        <v>5</v>
      </c>
      <c r="W1398">
        <v>0</v>
      </c>
      <c r="X1398" t="s">
        <v>40</v>
      </c>
      <c r="Y1398">
        <v>0</v>
      </c>
      <c r="Z1398">
        <v>4</v>
      </c>
      <c r="AA1398">
        <v>0</v>
      </c>
      <c r="AB1398">
        <v>0</v>
      </c>
      <c r="AC1398">
        <v>0</v>
      </c>
      <c r="AD1398">
        <v>15</v>
      </c>
    </row>
    <row r="1399" spans="1:30" x14ac:dyDescent="0.25">
      <c r="A1399">
        <v>0.86502910499999996</v>
      </c>
      <c r="B1399">
        <v>2008</v>
      </c>
      <c r="C1399">
        <v>1</v>
      </c>
      <c r="D1399">
        <v>7</v>
      </c>
      <c r="E1399">
        <v>1</v>
      </c>
      <c r="F1399">
        <v>1506</v>
      </c>
      <c r="G1399">
        <v>1430</v>
      </c>
      <c r="H1399">
        <v>1603</v>
      </c>
      <c r="I1399">
        <v>1530</v>
      </c>
      <c r="J1399" t="s">
        <v>36</v>
      </c>
      <c r="K1399">
        <v>438</v>
      </c>
      <c r="L1399" t="s">
        <v>336</v>
      </c>
      <c r="M1399">
        <v>57</v>
      </c>
      <c r="N1399">
        <v>60</v>
      </c>
      <c r="O1399">
        <v>44</v>
      </c>
      <c r="P1399">
        <v>33</v>
      </c>
      <c r="Q1399">
        <v>36</v>
      </c>
      <c r="R1399" t="s">
        <v>344</v>
      </c>
      <c r="S1399" t="s">
        <v>165</v>
      </c>
      <c r="T1399">
        <v>296</v>
      </c>
      <c r="U1399">
        <v>4</v>
      </c>
      <c r="V1399">
        <v>9</v>
      </c>
      <c r="W1399">
        <v>0</v>
      </c>
      <c r="X1399" t="s">
        <v>40</v>
      </c>
      <c r="Y1399">
        <v>0</v>
      </c>
      <c r="Z1399">
        <v>14</v>
      </c>
      <c r="AA1399">
        <v>0</v>
      </c>
      <c r="AB1399">
        <v>0</v>
      </c>
      <c r="AC1399">
        <v>0</v>
      </c>
      <c r="AD1399">
        <v>19</v>
      </c>
    </row>
    <row r="1400" spans="1:30" x14ac:dyDescent="0.25">
      <c r="A1400">
        <v>0.86492151900000003</v>
      </c>
      <c r="B1400">
        <v>2008</v>
      </c>
      <c r="C1400">
        <v>1</v>
      </c>
      <c r="D1400">
        <v>7</v>
      </c>
      <c r="E1400">
        <v>1</v>
      </c>
      <c r="F1400">
        <v>1636</v>
      </c>
      <c r="G1400">
        <v>1630</v>
      </c>
      <c r="H1400">
        <v>1731</v>
      </c>
      <c r="I1400">
        <v>1735</v>
      </c>
      <c r="J1400" t="s">
        <v>36</v>
      </c>
      <c r="K1400">
        <v>504</v>
      </c>
      <c r="L1400" t="s">
        <v>208</v>
      </c>
      <c r="M1400">
        <v>55</v>
      </c>
      <c r="N1400">
        <v>65</v>
      </c>
      <c r="O1400">
        <v>44</v>
      </c>
      <c r="P1400">
        <v>-4</v>
      </c>
      <c r="Q1400">
        <v>6</v>
      </c>
      <c r="R1400" t="s">
        <v>124</v>
      </c>
      <c r="S1400" t="s">
        <v>49</v>
      </c>
      <c r="T1400">
        <v>223</v>
      </c>
      <c r="U1400">
        <v>5</v>
      </c>
      <c r="V1400">
        <v>6</v>
      </c>
      <c r="W1400">
        <v>0</v>
      </c>
      <c r="X1400" t="s">
        <v>40</v>
      </c>
      <c r="Y1400">
        <v>0</v>
      </c>
    </row>
    <row r="1401" spans="1:30" x14ac:dyDescent="0.25">
      <c r="A1401">
        <v>0.86489504299999997</v>
      </c>
      <c r="B1401">
        <v>2008</v>
      </c>
      <c r="C1401">
        <v>1</v>
      </c>
      <c r="D1401">
        <v>3</v>
      </c>
      <c r="E1401">
        <v>4</v>
      </c>
      <c r="F1401">
        <v>1016</v>
      </c>
      <c r="G1401">
        <v>1010</v>
      </c>
      <c r="H1401">
        <v>1124</v>
      </c>
      <c r="I1401">
        <v>1125</v>
      </c>
      <c r="J1401" t="s">
        <v>36</v>
      </c>
      <c r="K1401">
        <v>463</v>
      </c>
      <c r="L1401" t="s">
        <v>287</v>
      </c>
      <c r="M1401">
        <v>68</v>
      </c>
      <c r="N1401">
        <v>75</v>
      </c>
      <c r="O1401">
        <v>53</v>
      </c>
      <c r="P1401">
        <v>-1</v>
      </c>
      <c r="Q1401">
        <v>6</v>
      </c>
      <c r="R1401" t="s">
        <v>259</v>
      </c>
      <c r="S1401" t="s">
        <v>157</v>
      </c>
      <c r="T1401">
        <v>308</v>
      </c>
      <c r="U1401">
        <v>10</v>
      </c>
      <c r="V1401">
        <v>5</v>
      </c>
      <c r="W1401">
        <v>0</v>
      </c>
      <c r="X1401" t="s">
        <v>40</v>
      </c>
      <c r="Y1401">
        <v>0</v>
      </c>
    </row>
    <row r="1402" spans="1:30" x14ac:dyDescent="0.25">
      <c r="A1402">
        <v>0.86484245000000004</v>
      </c>
      <c r="B1402">
        <v>2008</v>
      </c>
      <c r="C1402">
        <v>1</v>
      </c>
      <c r="D1402">
        <v>7</v>
      </c>
      <c r="E1402">
        <v>1</v>
      </c>
      <c r="F1402">
        <v>1037</v>
      </c>
      <c r="G1402">
        <v>1025</v>
      </c>
      <c r="H1402">
        <v>1206</v>
      </c>
      <c r="I1402">
        <v>1135</v>
      </c>
      <c r="J1402" t="s">
        <v>36</v>
      </c>
      <c r="K1402">
        <v>207</v>
      </c>
      <c r="L1402" t="s">
        <v>363</v>
      </c>
      <c r="M1402">
        <v>149</v>
      </c>
      <c r="N1402">
        <v>130</v>
      </c>
      <c r="O1402">
        <v>110</v>
      </c>
      <c r="P1402">
        <v>31</v>
      </c>
      <c r="Q1402">
        <v>12</v>
      </c>
      <c r="R1402" t="s">
        <v>56</v>
      </c>
      <c r="S1402" t="s">
        <v>270</v>
      </c>
      <c r="T1402">
        <v>647</v>
      </c>
      <c r="U1402">
        <v>4</v>
      </c>
      <c r="V1402">
        <v>35</v>
      </c>
      <c r="W1402">
        <v>0</v>
      </c>
      <c r="X1402" t="s">
        <v>40</v>
      </c>
      <c r="Y1402">
        <v>0</v>
      </c>
      <c r="Z1402">
        <v>6</v>
      </c>
      <c r="AA1402">
        <v>0</v>
      </c>
      <c r="AB1402">
        <v>19</v>
      </c>
      <c r="AC1402">
        <v>0</v>
      </c>
      <c r="AD1402">
        <v>6</v>
      </c>
    </row>
    <row r="1403" spans="1:30" x14ac:dyDescent="0.25">
      <c r="A1403">
        <v>0.86478652600000006</v>
      </c>
      <c r="B1403">
        <v>2008</v>
      </c>
      <c r="C1403">
        <v>1</v>
      </c>
      <c r="D1403">
        <v>7</v>
      </c>
      <c r="E1403">
        <v>1</v>
      </c>
      <c r="F1403">
        <v>926</v>
      </c>
      <c r="G1403">
        <v>910</v>
      </c>
      <c r="H1403">
        <v>1029</v>
      </c>
      <c r="I1403">
        <v>1025</v>
      </c>
      <c r="J1403" t="s">
        <v>36</v>
      </c>
      <c r="K1403">
        <v>450</v>
      </c>
      <c r="L1403" t="s">
        <v>351</v>
      </c>
      <c r="M1403">
        <v>63</v>
      </c>
      <c r="N1403">
        <v>75</v>
      </c>
      <c r="O1403">
        <v>57</v>
      </c>
      <c r="P1403">
        <v>4</v>
      </c>
      <c r="Q1403">
        <v>16</v>
      </c>
      <c r="R1403" t="s">
        <v>124</v>
      </c>
      <c r="S1403" t="s">
        <v>187</v>
      </c>
      <c r="T1403">
        <v>325</v>
      </c>
      <c r="U1403">
        <v>4</v>
      </c>
      <c r="V1403">
        <v>2</v>
      </c>
      <c r="W1403">
        <v>0</v>
      </c>
      <c r="X1403" t="s">
        <v>40</v>
      </c>
      <c r="Y1403">
        <v>0</v>
      </c>
    </row>
    <row r="1404" spans="1:30" x14ac:dyDescent="0.25">
      <c r="A1404">
        <v>0.86471665499999995</v>
      </c>
      <c r="B1404">
        <v>2008</v>
      </c>
      <c r="C1404">
        <v>1</v>
      </c>
      <c r="D1404">
        <v>4</v>
      </c>
      <c r="E1404">
        <v>5</v>
      </c>
      <c r="F1404">
        <v>1541</v>
      </c>
      <c r="G1404">
        <v>1430</v>
      </c>
      <c r="H1404">
        <v>1652</v>
      </c>
      <c r="I1404">
        <v>1545</v>
      </c>
      <c r="J1404" t="s">
        <v>36</v>
      </c>
      <c r="K1404">
        <v>3764</v>
      </c>
      <c r="L1404" t="s">
        <v>90</v>
      </c>
      <c r="M1404">
        <v>71</v>
      </c>
      <c r="N1404">
        <v>75</v>
      </c>
      <c r="O1404">
        <v>59</v>
      </c>
      <c r="P1404">
        <v>67</v>
      </c>
      <c r="Q1404">
        <v>71</v>
      </c>
      <c r="R1404" t="s">
        <v>270</v>
      </c>
      <c r="S1404" t="s">
        <v>201</v>
      </c>
      <c r="T1404">
        <v>389</v>
      </c>
      <c r="U1404">
        <v>4</v>
      </c>
      <c r="V1404">
        <v>8</v>
      </c>
      <c r="W1404">
        <v>0</v>
      </c>
      <c r="X1404" t="s">
        <v>40</v>
      </c>
      <c r="Y1404">
        <v>0</v>
      </c>
      <c r="Z1404">
        <v>0</v>
      </c>
      <c r="AA1404">
        <v>3</v>
      </c>
      <c r="AB1404">
        <v>0</v>
      </c>
      <c r="AC1404">
        <v>0</v>
      </c>
      <c r="AD1404">
        <v>64</v>
      </c>
    </row>
    <row r="1405" spans="1:30" x14ac:dyDescent="0.25">
      <c r="A1405">
        <v>0.86469831600000002</v>
      </c>
      <c r="B1405">
        <v>2008</v>
      </c>
      <c r="C1405">
        <v>1</v>
      </c>
      <c r="D1405">
        <v>9</v>
      </c>
      <c r="E1405">
        <v>3</v>
      </c>
      <c r="F1405">
        <v>2022</v>
      </c>
      <c r="G1405">
        <v>2015</v>
      </c>
      <c r="H1405">
        <v>2317</v>
      </c>
      <c r="I1405">
        <v>2320</v>
      </c>
      <c r="J1405" t="s">
        <v>36</v>
      </c>
      <c r="K1405">
        <v>780</v>
      </c>
      <c r="L1405" t="s">
        <v>129</v>
      </c>
      <c r="M1405">
        <v>115</v>
      </c>
      <c r="N1405">
        <v>125</v>
      </c>
      <c r="O1405">
        <v>103</v>
      </c>
      <c r="P1405">
        <v>-3</v>
      </c>
      <c r="Q1405">
        <v>7</v>
      </c>
      <c r="R1405" t="s">
        <v>56</v>
      </c>
      <c r="S1405" t="s">
        <v>111</v>
      </c>
      <c r="T1405">
        <v>872</v>
      </c>
      <c r="U1405">
        <v>6</v>
      </c>
      <c r="V1405">
        <v>6</v>
      </c>
      <c r="W1405">
        <v>0</v>
      </c>
      <c r="X1405" t="s">
        <v>40</v>
      </c>
      <c r="Y1405">
        <v>0</v>
      </c>
    </row>
    <row r="1406" spans="1:30" x14ac:dyDescent="0.25">
      <c r="A1406">
        <v>0.86467529300000001</v>
      </c>
      <c r="B1406">
        <v>2008</v>
      </c>
      <c r="C1406">
        <v>1</v>
      </c>
      <c r="D1406">
        <v>5</v>
      </c>
      <c r="E1406">
        <v>6</v>
      </c>
      <c r="F1406">
        <v>1627</v>
      </c>
      <c r="G1406">
        <v>1605</v>
      </c>
      <c r="H1406">
        <v>1851</v>
      </c>
      <c r="I1406">
        <v>1845</v>
      </c>
      <c r="J1406" t="s">
        <v>36</v>
      </c>
      <c r="K1406">
        <v>1515</v>
      </c>
      <c r="L1406" t="s">
        <v>217</v>
      </c>
      <c r="M1406">
        <v>144</v>
      </c>
      <c r="N1406">
        <v>160</v>
      </c>
      <c r="O1406">
        <v>129</v>
      </c>
      <c r="P1406">
        <v>6</v>
      </c>
      <c r="Q1406">
        <v>22</v>
      </c>
      <c r="R1406" t="s">
        <v>393</v>
      </c>
      <c r="S1406" t="s">
        <v>51</v>
      </c>
      <c r="T1406">
        <v>957</v>
      </c>
      <c r="U1406">
        <v>7</v>
      </c>
      <c r="V1406">
        <v>8</v>
      </c>
      <c r="W1406">
        <v>0</v>
      </c>
      <c r="X1406" t="s">
        <v>40</v>
      </c>
      <c r="Y1406">
        <v>0</v>
      </c>
    </row>
    <row r="1407" spans="1:30" x14ac:dyDescent="0.25">
      <c r="A1407">
        <v>0.86459529300000004</v>
      </c>
      <c r="B1407">
        <v>2008</v>
      </c>
      <c r="C1407">
        <v>1</v>
      </c>
      <c r="D1407">
        <v>4</v>
      </c>
      <c r="E1407">
        <v>5</v>
      </c>
      <c r="F1407">
        <v>1203</v>
      </c>
      <c r="G1407">
        <v>1155</v>
      </c>
      <c r="H1407">
        <v>1248</v>
      </c>
      <c r="I1407">
        <v>1245</v>
      </c>
      <c r="J1407" t="s">
        <v>36</v>
      </c>
      <c r="K1407">
        <v>629</v>
      </c>
      <c r="L1407" t="s">
        <v>540</v>
      </c>
      <c r="M1407">
        <v>45</v>
      </c>
      <c r="N1407">
        <v>50</v>
      </c>
      <c r="O1407">
        <v>33</v>
      </c>
      <c r="P1407">
        <v>3</v>
      </c>
      <c r="Q1407">
        <v>8</v>
      </c>
      <c r="R1407" t="s">
        <v>39</v>
      </c>
      <c r="S1407" t="s">
        <v>47</v>
      </c>
      <c r="T1407">
        <v>180</v>
      </c>
      <c r="U1407">
        <v>5</v>
      </c>
      <c r="V1407">
        <v>7</v>
      </c>
      <c r="W1407">
        <v>0</v>
      </c>
      <c r="X1407" t="s">
        <v>40</v>
      </c>
      <c r="Y1407">
        <v>0</v>
      </c>
    </row>
    <row r="1408" spans="1:30" x14ac:dyDescent="0.25">
      <c r="A1408">
        <v>0.86456205799999997</v>
      </c>
      <c r="B1408">
        <v>2008</v>
      </c>
      <c r="C1408">
        <v>1</v>
      </c>
      <c r="D1408">
        <v>7</v>
      </c>
      <c r="E1408">
        <v>1</v>
      </c>
      <c r="F1408">
        <v>1733</v>
      </c>
      <c r="G1408">
        <v>1715</v>
      </c>
      <c r="H1408">
        <v>32</v>
      </c>
      <c r="I1408">
        <v>25</v>
      </c>
      <c r="J1408" t="s">
        <v>36</v>
      </c>
      <c r="K1408">
        <v>2383</v>
      </c>
      <c r="L1408" t="s">
        <v>384</v>
      </c>
      <c r="M1408">
        <v>239</v>
      </c>
      <c r="N1408">
        <v>250</v>
      </c>
      <c r="O1408">
        <v>222</v>
      </c>
      <c r="P1408">
        <v>7</v>
      </c>
      <c r="Q1408">
        <v>18</v>
      </c>
      <c r="R1408" t="s">
        <v>49</v>
      </c>
      <c r="S1408" t="s">
        <v>122</v>
      </c>
      <c r="T1408">
        <v>1987</v>
      </c>
      <c r="U1408">
        <v>6</v>
      </c>
      <c r="V1408">
        <v>11</v>
      </c>
      <c r="W1408">
        <v>0</v>
      </c>
      <c r="X1408" t="s">
        <v>40</v>
      </c>
      <c r="Y1408">
        <v>0</v>
      </c>
    </row>
    <row r="1409" spans="1:30" x14ac:dyDescent="0.25">
      <c r="A1409">
        <v>0.86447971199999996</v>
      </c>
      <c r="B1409">
        <v>2008</v>
      </c>
      <c r="C1409">
        <v>1</v>
      </c>
      <c r="D1409">
        <v>8</v>
      </c>
      <c r="E1409">
        <v>2</v>
      </c>
      <c r="F1409">
        <v>1000</v>
      </c>
      <c r="G1409">
        <v>900</v>
      </c>
      <c r="H1409">
        <v>1204</v>
      </c>
      <c r="I1409">
        <v>1105</v>
      </c>
      <c r="J1409" t="s">
        <v>36</v>
      </c>
      <c r="K1409">
        <v>748</v>
      </c>
      <c r="L1409" t="s">
        <v>284</v>
      </c>
      <c r="M1409">
        <v>64</v>
      </c>
      <c r="N1409">
        <v>65</v>
      </c>
      <c r="O1409">
        <v>49</v>
      </c>
      <c r="P1409">
        <v>59</v>
      </c>
      <c r="Q1409">
        <v>60</v>
      </c>
      <c r="R1409" t="s">
        <v>54</v>
      </c>
      <c r="S1409" t="s">
        <v>137</v>
      </c>
      <c r="T1409">
        <v>284</v>
      </c>
      <c r="U1409">
        <v>4</v>
      </c>
      <c r="V1409">
        <v>11</v>
      </c>
      <c r="W1409">
        <v>0</v>
      </c>
      <c r="X1409" t="s">
        <v>40</v>
      </c>
      <c r="Y1409">
        <v>0</v>
      </c>
      <c r="Z1409">
        <v>59</v>
      </c>
      <c r="AA1409">
        <v>0</v>
      </c>
      <c r="AB1409">
        <v>0</v>
      </c>
      <c r="AC1409">
        <v>0</v>
      </c>
      <c r="AD1409">
        <v>0</v>
      </c>
    </row>
    <row r="1410" spans="1:30" x14ac:dyDescent="0.25">
      <c r="A1410">
        <v>0.864323968</v>
      </c>
      <c r="B1410">
        <v>2008</v>
      </c>
      <c r="C1410">
        <v>1</v>
      </c>
      <c r="D1410">
        <v>7</v>
      </c>
      <c r="E1410">
        <v>1</v>
      </c>
      <c r="F1410">
        <v>1051</v>
      </c>
      <c r="G1410">
        <v>1045</v>
      </c>
      <c r="H1410">
        <v>1322</v>
      </c>
      <c r="I1410">
        <v>1330</v>
      </c>
      <c r="J1410" t="s">
        <v>36</v>
      </c>
      <c r="K1410">
        <v>1756</v>
      </c>
      <c r="L1410" t="s">
        <v>319</v>
      </c>
      <c r="M1410">
        <v>91</v>
      </c>
      <c r="N1410">
        <v>105</v>
      </c>
      <c r="O1410">
        <v>77</v>
      </c>
      <c r="P1410">
        <v>-8</v>
      </c>
      <c r="Q1410">
        <v>6</v>
      </c>
      <c r="R1410" t="s">
        <v>209</v>
      </c>
      <c r="S1410" t="s">
        <v>264</v>
      </c>
      <c r="T1410">
        <v>630</v>
      </c>
      <c r="U1410">
        <v>5</v>
      </c>
      <c r="V1410">
        <v>9</v>
      </c>
      <c r="W1410">
        <v>0</v>
      </c>
      <c r="X1410" t="s">
        <v>40</v>
      </c>
      <c r="Y1410">
        <v>0</v>
      </c>
    </row>
    <row r="1411" spans="1:30" x14ac:dyDescent="0.25">
      <c r="A1411">
        <v>0.86413251800000002</v>
      </c>
      <c r="B1411">
        <v>2008</v>
      </c>
      <c r="C1411">
        <v>1</v>
      </c>
      <c r="D1411">
        <v>3</v>
      </c>
      <c r="E1411">
        <v>4</v>
      </c>
      <c r="F1411">
        <v>931</v>
      </c>
      <c r="G1411">
        <v>925</v>
      </c>
      <c r="H1411">
        <v>1017</v>
      </c>
      <c r="I1411">
        <v>1015</v>
      </c>
      <c r="J1411" t="s">
        <v>36</v>
      </c>
      <c r="K1411">
        <v>2556</v>
      </c>
      <c r="L1411" t="s">
        <v>463</v>
      </c>
      <c r="M1411">
        <v>106</v>
      </c>
      <c r="N1411">
        <v>110</v>
      </c>
      <c r="O1411">
        <v>89</v>
      </c>
      <c r="P1411">
        <v>2</v>
      </c>
      <c r="Q1411">
        <v>6</v>
      </c>
      <c r="R1411" t="s">
        <v>39</v>
      </c>
      <c r="S1411" t="s">
        <v>92</v>
      </c>
      <c r="T1411">
        <v>612</v>
      </c>
      <c r="U1411">
        <v>5</v>
      </c>
      <c r="V1411">
        <v>12</v>
      </c>
      <c r="W1411">
        <v>0</v>
      </c>
      <c r="X1411" t="s">
        <v>40</v>
      </c>
      <c r="Y1411">
        <v>0</v>
      </c>
    </row>
    <row r="1412" spans="1:30" x14ac:dyDescent="0.25">
      <c r="A1412">
        <v>0.86412253299999997</v>
      </c>
      <c r="B1412">
        <v>2008</v>
      </c>
      <c r="C1412">
        <v>1</v>
      </c>
      <c r="D1412">
        <v>4</v>
      </c>
      <c r="E1412">
        <v>5</v>
      </c>
      <c r="F1412">
        <v>1935</v>
      </c>
      <c r="G1412">
        <v>1915</v>
      </c>
      <c r="H1412">
        <v>2047</v>
      </c>
      <c r="I1412">
        <v>2040</v>
      </c>
      <c r="J1412" t="s">
        <v>36</v>
      </c>
      <c r="K1412">
        <v>1062</v>
      </c>
      <c r="L1412" t="s">
        <v>493</v>
      </c>
      <c r="M1412">
        <v>132</v>
      </c>
      <c r="N1412">
        <v>145</v>
      </c>
      <c r="O1412">
        <v>117</v>
      </c>
      <c r="P1412">
        <v>7</v>
      </c>
      <c r="Q1412">
        <v>20</v>
      </c>
      <c r="R1412" t="s">
        <v>44</v>
      </c>
      <c r="S1412" t="s">
        <v>280</v>
      </c>
      <c r="T1412">
        <v>737</v>
      </c>
      <c r="U1412">
        <v>3</v>
      </c>
      <c r="V1412">
        <v>12</v>
      </c>
      <c r="W1412">
        <v>0</v>
      </c>
      <c r="X1412" t="s">
        <v>40</v>
      </c>
      <c r="Y1412">
        <v>0</v>
      </c>
    </row>
    <row r="1413" spans="1:30" x14ac:dyDescent="0.25">
      <c r="A1413">
        <v>0.86407165699999999</v>
      </c>
      <c r="B1413">
        <v>2008</v>
      </c>
      <c r="C1413">
        <v>1</v>
      </c>
      <c r="D1413">
        <v>4</v>
      </c>
      <c r="E1413">
        <v>5</v>
      </c>
      <c r="F1413">
        <v>1756</v>
      </c>
      <c r="G1413">
        <v>1715</v>
      </c>
      <c r="H1413">
        <v>1942</v>
      </c>
      <c r="I1413">
        <v>1820</v>
      </c>
      <c r="J1413" t="s">
        <v>36</v>
      </c>
      <c r="K1413">
        <v>82</v>
      </c>
      <c r="L1413" t="s">
        <v>65</v>
      </c>
      <c r="M1413">
        <v>106</v>
      </c>
      <c r="N1413">
        <v>65</v>
      </c>
      <c r="O1413">
        <v>55</v>
      </c>
      <c r="P1413">
        <v>82</v>
      </c>
      <c r="Q1413">
        <v>41</v>
      </c>
      <c r="R1413" t="s">
        <v>49</v>
      </c>
      <c r="S1413" t="s">
        <v>157</v>
      </c>
      <c r="T1413">
        <v>236</v>
      </c>
      <c r="U1413">
        <v>9</v>
      </c>
      <c r="V1413">
        <v>42</v>
      </c>
      <c r="W1413">
        <v>0</v>
      </c>
      <c r="X1413" t="s">
        <v>40</v>
      </c>
      <c r="Y1413">
        <v>0</v>
      </c>
      <c r="Z1413">
        <v>0</v>
      </c>
      <c r="AA1413">
        <v>0</v>
      </c>
      <c r="AB1413">
        <v>71</v>
      </c>
      <c r="AC1413">
        <v>0</v>
      </c>
      <c r="AD1413">
        <v>11</v>
      </c>
    </row>
    <row r="1414" spans="1:30" x14ac:dyDescent="0.25">
      <c r="A1414">
        <v>0.86406056799999997</v>
      </c>
      <c r="B1414">
        <v>2008</v>
      </c>
      <c r="C1414">
        <v>1</v>
      </c>
      <c r="D1414">
        <v>4</v>
      </c>
      <c r="E1414">
        <v>5</v>
      </c>
      <c r="F1414">
        <v>2153</v>
      </c>
      <c r="G1414">
        <v>2035</v>
      </c>
      <c r="H1414">
        <v>57</v>
      </c>
      <c r="I1414">
        <v>2345</v>
      </c>
      <c r="J1414" t="s">
        <v>36</v>
      </c>
      <c r="K1414">
        <v>1585</v>
      </c>
      <c r="L1414" t="s">
        <v>520</v>
      </c>
      <c r="M1414">
        <v>124</v>
      </c>
      <c r="N1414">
        <v>130</v>
      </c>
      <c r="O1414">
        <v>106</v>
      </c>
      <c r="P1414">
        <v>72</v>
      </c>
      <c r="Q1414">
        <v>78</v>
      </c>
      <c r="R1414" t="s">
        <v>140</v>
      </c>
      <c r="S1414" t="s">
        <v>54</v>
      </c>
      <c r="T1414">
        <v>895</v>
      </c>
      <c r="U1414">
        <v>6</v>
      </c>
      <c r="V1414">
        <v>12</v>
      </c>
      <c r="W1414">
        <v>0</v>
      </c>
      <c r="X1414" t="s">
        <v>40</v>
      </c>
      <c r="Y1414">
        <v>0</v>
      </c>
      <c r="Z1414">
        <v>3</v>
      </c>
      <c r="AA1414">
        <v>0</v>
      </c>
      <c r="AB1414">
        <v>0</v>
      </c>
      <c r="AC1414">
        <v>0</v>
      </c>
      <c r="AD1414">
        <v>69</v>
      </c>
    </row>
    <row r="1415" spans="1:30" x14ac:dyDescent="0.25">
      <c r="A1415">
        <v>0.86404402400000002</v>
      </c>
      <c r="B1415">
        <v>2008</v>
      </c>
      <c r="C1415">
        <v>1</v>
      </c>
      <c r="D1415">
        <v>4</v>
      </c>
      <c r="E1415">
        <v>5</v>
      </c>
      <c r="F1415">
        <v>1305</v>
      </c>
      <c r="G1415">
        <v>1255</v>
      </c>
      <c r="H1415">
        <v>1453</v>
      </c>
      <c r="I1415">
        <v>1435</v>
      </c>
      <c r="J1415" t="s">
        <v>36</v>
      </c>
      <c r="K1415">
        <v>430</v>
      </c>
      <c r="L1415" t="s">
        <v>314</v>
      </c>
      <c r="M1415">
        <v>228</v>
      </c>
      <c r="N1415">
        <v>220</v>
      </c>
      <c r="O1415">
        <v>210</v>
      </c>
      <c r="P1415">
        <v>18</v>
      </c>
      <c r="Q1415">
        <v>10</v>
      </c>
      <c r="R1415" t="s">
        <v>86</v>
      </c>
      <c r="S1415" t="s">
        <v>157</v>
      </c>
      <c r="T1415">
        <v>1390</v>
      </c>
      <c r="U1415">
        <v>11</v>
      </c>
      <c r="V1415">
        <v>7</v>
      </c>
      <c r="W1415">
        <v>0</v>
      </c>
      <c r="X1415" t="s">
        <v>40</v>
      </c>
      <c r="Y1415">
        <v>0</v>
      </c>
      <c r="Z1415">
        <v>5</v>
      </c>
      <c r="AA1415">
        <v>0</v>
      </c>
      <c r="AB1415">
        <v>8</v>
      </c>
      <c r="AC1415">
        <v>0</v>
      </c>
      <c r="AD1415">
        <v>5</v>
      </c>
    </row>
    <row r="1416" spans="1:30" x14ac:dyDescent="0.25">
      <c r="A1416">
        <v>0.86403702100000002</v>
      </c>
      <c r="B1416">
        <v>2008</v>
      </c>
      <c r="C1416">
        <v>1</v>
      </c>
      <c r="D1416">
        <v>8</v>
      </c>
      <c r="E1416">
        <v>2</v>
      </c>
      <c r="F1416">
        <v>1922</v>
      </c>
      <c r="G1416">
        <v>1855</v>
      </c>
      <c r="H1416">
        <v>2021</v>
      </c>
      <c r="I1416">
        <v>2005</v>
      </c>
      <c r="J1416" t="s">
        <v>36</v>
      </c>
      <c r="K1416">
        <v>394</v>
      </c>
      <c r="L1416" t="s">
        <v>274</v>
      </c>
      <c r="M1416">
        <v>59</v>
      </c>
      <c r="N1416">
        <v>70</v>
      </c>
      <c r="O1416">
        <v>47</v>
      </c>
      <c r="P1416">
        <v>16</v>
      </c>
      <c r="Q1416">
        <v>27</v>
      </c>
      <c r="R1416" t="s">
        <v>44</v>
      </c>
      <c r="S1416" t="s">
        <v>225</v>
      </c>
      <c r="T1416">
        <v>328</v>
      </c>
      <c r="U1416">
        <v>4</v>
      </c>
      <c r="V1416">
        <v>8</v>
      </c>
      <c r="W1416">
        <v>0</v>
      </c>
      <c r="X1416" t="s">
        <v>4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16</v>
      </c>
    </row>
    <row r="1417" spans="1:30" x14ac:dyDescent="0.25">
      <c r="A1417">
        <v>0.86400034100000001</v>
      </c>
      <c r="B1417">
        <v>2008</v>
      </c>
      <c r="C1417">
        <v>1</v>
      </c>
      <c r="D1417">
        <v>7</v>
      </c>
      <c r="E1417">
        <v>1</v>
      </c>
      <c r="F1417">
        <v>1041</v>
      </c>
      <c r="G1417">
        <v>1035</v>
      </c>
      <c r="H1417">
        <v>1138</v>
      </c>
      <c r="I1417">
        <v>1140</v>
      </c>
      <c r="J1417" t="s">
        <v>36</v>
      </c>
      <c r="K1417">
        <v>2459</v>
      </c>
      <c r="L1417" t="s">
        <v>554</v>
      </c>
      <c r="M1417">
        <v>57</v>
      </c>
      <c r="N1417">
        <v>65</v>
      </c>
      <c r="O1417">
        <v>47</v>
      </c>
      <c r="P1417">
        <v>-2</v>
      </c>
      <c r="Q1417">
        <v>6</v>
      </c>
      <c r="R1417" t="s">
        <v>187</v>
      </c>
      <c r="S1417" t="s">
        <v>124</v>
      </c>
      <c r="T1417">
        <v>325</v>
      </c>
      <c r="U1417">
        <v>4</v>
      </c>
      <c r="V1417">
        <v>6</v>
      </c>
      <c r="W1417">
        <v>0</v>
      </c>
      <c r="X1417" t="s">
        <v>40</v>
      </c>
      <c r="Y1417">
        <v>0</v>
      </c>
    </row>
    <row r="1418" spans="1:30" x14ac:dyDescent="0.25">
      <c r="A1418">
        <v>0.86386989599999997</v>
      </c>
      <c r="B1418">
        <v>2008</v>
      </c>
      <c r="C1418">
        <v>1</v>
      </c>
      <c r="D1418">
        <v>9</v>
      </c>
      <c r="E1418">
        <v>3</v>
      </c>
      <c r="F1418">
        <v>1641</v>
      </c>
      <c r="G1418">
        <v>1635</v>
      </c>
      <c r="H1418">
        <v>1902</v>
      </c>
      <c r="I1418">
        <v>1900</v>
      </c>
      <c r="J1418" t="s">
        <v>36</v>
      </c>
      <c r="K1418">
        <v>330</v>
      </c>
      <c r="L1418" t="s">
        <v>389</v>
      </c>
      <c r="M1418">
        <v>81</v>
      </c>
      <c r="N1418">
        <v>85</v>
      </c>
      <c r="O1418">
        <v>67</v>
      </c>
      <c r="P1418">
        <v>2</v>
      </c>
      <c r="Q1418">
        <v>6</v>
      </c>
      <c r="R1418" t="s">
        <v>147</v>
      </c>
      <c r="S1418" t="s">
        <v>111</v>
      </c>
      <c r="T1418">
        <v>528</v>
      </c>
      <c r="U1418">
        <v>4</v>
      </c>
      <c r="V1418">
        <v>10</v>
      </c>
      <c r="W1418">
        <v>0</v>
      </c>
      <c r="X1418" t="s">
        <v>40</v>
      </c>
      <c r="Y1418">
        <v>0</v>
      </c>
    </row>
    <row r="1419" spans="1:30" x14ac:dyDescent="0.25">
      <c r="A1419">
        <v>0.86366194200000002</v>
      </c>
      <c r="B1419">
        <v>2008</v>
      </c>
      <c r="C1419">
        <v>1</v>
      </c>
      <c r="D1419">
        <v>4</v>
      </c>
      <c r="E1419">
        <v>5</v>
      </c>
      <c r="F1419">
        <v>1832</v>
      </c>
      <c r="G1419">
        <v>1815</v>
      </c>
      <c r="H1419">
        <v>1915</v>
      </c>
      <c r="I1419">
        <v>1835</v>
      </c>
      <c r="J1419" t="s">
        <v>36</v>
      </c>
      <c r="K1419">
        <v>303</v>
      </c>
      <c r="L1419" t="s">
        <v>126</v>
      </c>
      <c r="M1419">
        <v>103</v>
      </c>
      <c r="N1419">
        <v>80</v>
      </c>
      <c r="O1419">
        <v>70</v>
      </c>
      <c r="P1419">
        <v>40</v>
      </c>
      <c r="Q1419">
        <v>17</v>
      </c>
      <c r="R1419" t="s">
        <v>56</v>
      </c>
      <c r="S1419" t="s">
        <v>157</v>
      </c>
      <c r="T1419">
        <v>370</v>
      </c>
      <c r="U1419">
        <v>12</v>
      </c>
      <c r="V1419">
        <v>21</v>
      </c>
      <c r="W1419">
        <v>0</v>
      </c>
      <c r="X1419" t="s">
        <v>40</v>
      </c>
      <c r="Y1419">
        <v>0</v>
      </c>
      <c r="Z1419">
        <v>0</v>
      </c>
      <c r="AA1419">
        <v>0</v>
      </c>
      <c r="AB1419">
        <v>40</v>
      </c>
      <c r="AC1419">
        <v>0</v>
      </c>
      <c r="AD1419">
        <v>0</v>
      </c>
    </row>
    <row r="1420" spans="1:30" x14ac:dyDescent="0.25">
      <c r="A1420">
        <v>0.86359446399999995</v>
      </c>
      <c r="B1420">
        <v>2008</v>
      </c>
      <c r="C1420">
        <v>1</v>
      </c>
      <c r="D1420">
        <v>7</v>
      </c>
      <c r="E1420">
        <v>1</v>
      </c>
      <c r="F1420">
        <v>1256</v>
      </c>
      <c r="G1420">
        <v>1240</v>
      </c>
      <c r="H1420">
        <v>1401</v>
      </c>
      <c r="I1420">
        <v>1350</v>
      </c>
      <c r="J1420" t="s">
        <v>36</v>
      </c>
      <c r="K1420">
        <v>2820</v>
      </c>
      <c r="L1420" t="s">
        <v>241</v>
      </c>
      <c r="M1420">
        <v>65</v>
      </c>
      <c r="N1420">
        <v>70</v>
      </c>
      <c r="O1420">
        <v>54</v>
      </c>
      <c r="P1420">
        <v>11</v>
      </c>
      <c r="Q1420">
        <v>16</v>
      </c>
      <c r="R1420" t="s">
        <v>157</v>
      </c>
      <c r="S1420" t="s">
        <v>259</v>
      </c>
      <c r="T1420">
        <v>308</v>
      </c>
      <c r="U1420">
        <v>3</v>
      </c>
      <c r="V1420">
        <v>8</v>
      </c>
      <c r="W1420">
        <v>0</v>
      </c>
      <c r="X1420" t="s">
        <v>40</v>
      </c>
      <c r="Y1420">
        <v>0</v>
      </c>
    </row>
    <row r="1421" spans="1:30" x14ac:dyDescent="0.25">
      <c r="A1421">
        <v>0.86347249699999995</v>
      </c>
      <c r="B1421">
        <v>2008</v>
      </c>
      <c r="C1421">
        <v>1</v>
      </c>
      <c r="D1421">
        <v>7</v>
      </c>
      <c r="E1421">
        <v>1</v>
      </c>
      <c r="F1421">
        <v>956</v>
      </c>
      <c r="G1421">
        <v>945</v>
      </c>
      <c r="H1421">
        <v>1238</v>
      </c>
      <c r="I1421">
        <v>1235</v>
      </c>
      <c r="J1421" t="s">
        <v>36</v>
      </c>
      <c r="K1421">
        <v>2635</v>
      </c>
      <c r="L1421" t="s">
        <v>573</v>
      </c>
      <c r="M1421">
        <v>102</v>
      </c>
      <c r="N1421">
        <v>110</v>
      </c>
      <c r="O1421">
        <v>85</v>
      </c>
      <c r="P1421">
        <v>3</v>
      </c>
      <c r="Q1421">
        <v>11</v>
      </c>
      <c r="R1421" t="s">
        <v>157</v>
      </c>
      <c r="S1421" t="s">
        <v>147</v>
      </c>
      <c r="T1421">
        <v>714</v>
      </c>
      <c r="U1421">
        <v>4</v>
      </c>
      <c r="V1421">
        <v>13</v>
      </c>
      <c r="W1421">
        <v>0</v>
      </c>
      <c r="X1421" t="s">
        <v>40</v>
      </c>
      <c r="Y1421">
        <v>0</v>
      </c>
    </row>
    <row r="1422" spans="1:30" x14ac:dyDescent="0.25">
      <c r="A1422">
        <v>0.86346015499999995</v>
      </c>
      <c r="B1422">
        <v>2008</v>
      </c>
      <c r="C1422">
        <v>1</v>
      </c>
      <c r="D1422">
        <v>9</v>
      </c>
      <c r="E1422">
        <v>3</v>
      </c>
      <c r="F1422">
        <v>1125</v>
      </c>
      <c r="G1422">
        <v>1110</v>
      </c>
      <c r="H1422">
        <v>1302</v>
      </c>
      <c r="I1422">
        <v>1305</v>
      </c>
      <c r="J1422" t="s">
        <v>36</v>
      </c>
      <c r="K1422">
        <v>112</v>
      </c>
      <c r="L1422" t="s">
        <v>473</v>
      </c>
      <c r="M1422">
        <v>97</v>
      </c>
      <c r="N1422">
        <v>115</v>
      </c>
      <c r="O1422">
        <v>86</v>
      </c>
      <c r="P1422">
        <v>-3</v>
      </c>
      <c r="Q1422">
        <v>15</v>
      </c>
      <c r="R1422" t="s">
        <v>91</v>
      </c>
      <c r="S1422" t="s">
        <v>344</v>
      </c>
      <c r="T1422">
        <v>587</v>
      </c>
      <c r="U1422">
        <v>4</v>
      </c>
      <c r="V1422">
        <v>7</v>
      </c>
      <c r="W1422">
        <v>0</v>
      </c>
      <c r="X1422" t="s">
        <v>40</v>
      </c>
      <c r="Y1422">
        <v>0</v>
      </c>
    </row>
    <row r="1423" spans="1:30" x14ac:dyDescent="0.25">
      <c r="A1423">
        <v>0.86336480599999998</v>
      </c>
      <c r="B1423">
        <v>2008</v>
      </c>
      <c r="C1423">
        <v>1</v>
      </c>
      <c r="D1423">
        <v>5</v>
      </c>
      <c r="E1423">
        <v>6</v>
      </c>
      <c r="F1423">
        <v>1432</v>
      </c>
      <c r="G1423">
        <v>1345</v>
      </c>
      <c r="H1423">
        <v>1530</v>
      </c>
      <c r="I1423">
        <v>1450</v>
      </c>
      <c r="J1423" t="s">
        <v>36</v>
      </c>
      <c r="K1423">
        <v>3659</v>
      </c>
      <c r="L1423" t="s">
        <v>114</v>
      </c>
      <c r="M1423">
        <v>58</v>
      </c>
      <c r="N1423">
        <v>65</v>
      </c>
      <c r="O1423">
        <v>50</v>
      </c>
      <c r="P1423">
        <v>40</v>
      </c>
      <c r="Q1423">
        <v>47</v>
      </c>
      <c r="R1423" t="s">
        <v>150</v>
      </c>
      <c r="S1423" t="s">
        <v>209</v>
      </c>
      <c r="T1423">
        <v>279</v>
      </c>
      <c r="U1423">
        <v>1</v>
      </c>
      <c r="V1423">
        <v>7</v>
      </c>
      <c r="W1423">
        <v>0</v>
      </c>
      <c r="X1423" t="s">
        <v>40</v>
      </c>
      <c r="Y1423">
        <v>0</v>
      </c>
      <c r="Z1423">
        <v>9</v>
      </c>
      <c r="AA1423">
        <v>0</v>
      </c>
      <c r="AB1423">
        <v>0</v>
      </c>
      <c r="AC1423">
        <v>0</v>
      </c>
      <c r="AD1423">
        <v>31</v>
      </c>
    </row>
    <row r="1424" spans="1:30" x14ac:dyDescent="0.25">
      <c r="A1424">
        <v>0.86335155399999997</v>
      </c>
      <c r="B1424">
        <v>2008</v>
      </c>
      <c r="C1424">
        <v>1</v>
      </c>
      <c r="D1424">
        <v>4</v>
      </c>
      <c r="E1424">
        <v>5</v>
      </c>
      <c r="F1424">
        <v>1722</v>
      </c>
      <c r="G1424">
        <v>1640</v>
      </c>
      <c r="H1424">
        <v>1716</v>
      </c>
      <c r="I1424">
        <v>1640</v>
      </c>
      <c r="J1424" t="s">
        <v>36</v>
      </c>
      <c r="K1424">
        <v>3589</v>
      </c>
      <c r="L1424" t="s">
        <v>100</v>
      </c>
      <c r="M1424">
        <v>54</v>
      </c>
      <c r="N1424">
        <v>60</v>
      </c>
      <c r="O1424">
        <v>45</v>
      </c>
      <c r="P1424">
        <v>36</v>
      </c>
      <c r="Q1424">
        <v>42</v>
      </c>
      <c r="R1424" t="s">
        <v>120</v>
      </c>
      <c r="S1424" t="s">
        <v>150</v>
      </c>
      <c r="T1424">
        <v>287</v>
      </c>
      <c r="U1424">
        <v>3</v>
      </c>
      <c r="V1424">
        <v>6</v>
      </c>
      <c r="W1424">
        <v>0</v>
      </c>
      <c r="X1424" t="s">
        <v>4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36</v>
      </c>
    </row>
    <row r="1425" spans="1:30" x14ac:dyDescent="0.25">
      <c r="A1425">
        <v>0.86300227699999998</v>
      </c>
      <c r="B1425">
        <v>2008</v>
      </c>
      <c r="C1425">
        <v>1</v>
      </c>
      <c r="D1425">
        <v>7</v>
      </c>
      <c r="E1425">
        <v>1</v>
      </c>
      <c r="F1425">
        <v>1845</v>
      </c>
      <c r="G1425">
        <v>1835</v>
      </c>
      <c r="H1425">
        <v>1947</v>
      </c>
      <c r="I1425">
        <v>1945</v>
      </c>
      <c r="J1425" t="s">
        <v>36</v>
      </c>
      <c r="K1425">
        <v>3486</v>
      </c>
      <c r="L1425" t="s">
        <v>315</v>
      </c>
      <c r="M1425">
        <v>62</v>
      </c>
      <c r="N1425">
        <v>70</v>
      </c>
      <c r="O1425">
        <v>48</v>
      </c>
      <c r="P1425">
        <v>2</v>
      </c>
      <c r="Q1425">
        <v>10</v>
      </c>
      <c r="R1425" t="s">
        <v>115</v>
      </c>
      <c r="S1425" t="s">
        <v>44</v>
      </c>
      <c r="T1425">
        <v>283</v>
      </c>
      <c r="U1425">
        <v>4</v>
      </c>
      <c r="V1425">
        <v>10</v>
      </c>
      <c r="W1425">
        <v>0</v>
      </c>
      <c r="X1425" t="s">
        <v>40</v>
      </c>
      <c r="Y1425">
        <v>0</v>
      </c>
    </row>
    <row r="1426" spans="1:30" x14ac:dyDescent="0.25">
      <c r="A1426">
        <v>0.86299482500000002</v>
      </c>
      <c r="B1426">
        <v>2008</v>
      </c>
      <c r="C1426">
        <v>1</v>
      </c>
      <c r="D1426">
        <v>10</v>
      </c>
      <c r="E1426">
        <v>4</v>
      </c>
      <c r="F1426">
        <v>2008</v>
      </c>
      <c r="G1426">
        <v>1905</v>
      </c>
      <c r="H1426">
        <v>2251</v>
      </c>
      <c r="I1426">
        <v>2150</v>
      </c>
      <c r="J1426" t="s">
        <v>36</v>
      </c>
      <c r="K1426">
        <v>3223</v>
      </c>
      <c r="L1426" t="s">
        <v>437</v>
      </c>
      <c r="M1426">
        <v>163</v>
      </c>
      <c r="N1426">
        <v>165</v>
      </c>
      <c r="O1426">
        <v>134</v>
      </c>
      <c r="P1426">
        <v>61</v>
      </c>
      <c r="Q1426">
        <v>63</v>
      </c>
      <c r="R1426" t="s">
        <v>66</v>
      </c>
      <c r="S1426" t="s">
        <v>96</v>
      </c>
      <c r="T1426">
        <v>992</v>
      </c>
      <c r="U1426">
        <v>8</v>
      </c>
      <c r="V1426">
        <v>21</v>
      </c>
      <c r="W1426">
        <v>0</v>
      </c>
      <c r="X1426" t="s">
        <v>40</v>
      </c>
      <c r="Y1426">
        <v>0</v>
      </c>
      <c r="Z1426">
        <v>3</v>
      </c>
      <c r="AA1426">
        <v>0</v>
      </c>
      <c r="AB1426">
        <v>0</v>
      </c>
      <c r="AC1426">
        <v>0</v>
      </c>
      <c r="AD1426">
        <v>58</v>
      </c>
    </row>
    <row r="1427" spans="1:30" x14ac:dyDescent="0.25">
      <c r="A1427">
        <v>0.86281259399999999</v>
      </c>
      <c r="B1427">
        <v>2008</v>
      </c>
      <c r="C1427">
        <v>1</v>
      </c>
      <c r="D1427">
        <v>3</v>
      </c>
      <c r="E1427">
        <v>4</v>
      </c>
      <c r="F1427">
        <v>1732</v>
      </c>
      <c r="G1427">
        <v>1645</v>
      </c>
      <c r="H1427">
        <v>1818</v>
      </c>
      <c r="I1427">
        <v>1740</v>
      </c>
      <c r="J1427" t="s">
        <v>36</v>
      </c>
      <c r="K1427">
        <v>2645</v>
      </c>
      <c r="L1427" t="s">
        <v>458</v>
      </c>
      <c r="M1427">
        <v>46</v>
      </c>
      <c r="N1427">
        <v>55</v>
      </c>
      <c r="O1427">
        <v>32</v>
      </c>
      <c r="P1427">
        <v>38</v>
      </c>
      <c r="Q1427">
        <v>47</v>
      </c>
      <c r="R1427" t="s">
        <v>259</v>
      </c>
      <c r="S1427" t="s">
        <v>230</v>
      </c>
      <c r="T1427">
        <v>188</v>
      </c>
      <c r="U1427">
        <v>6</v>
      </c>
      <c r="V1427">
        <v>8</v>
      </c>
      <c r="W1427">
        <v>0</v>
      </c>
      <c r="X1427" t="s">
        <v>40</v>
      </c>
      <c r="Y1427">
        <v>0</v>
      </c>
      <c r="Z1427">
        <v>0</v>
      </c>
      <c r="AA1427">
        <v>0</v>
      </c>
      <c r="AB1427">
        <v>3</v>
      </c>
      <c r="AC1427">
        <v>0</v>
      </c>
      <c r="AD1427">
        <v>35</v>
      </c>
    </row>
    <row r="1428" spans="1:30" x14ac:dyDescent="0.25">
      <c r="A1428">
        <v>0.86242796700000002</v>
      </c>
      <c r="B1428">
        <v>2008</v>
      </c>
      <c r="C1428">
        <v>1</v>
      </c>
      <c r="D1428">
        <v>6</v>
      </c>
      <c r="E1428">
        <v>7</v>
      </c>
      <c r="F1428">
        <v>1608</v>
      </c>
      <c r="G1428">
        <v>1540</v>
      </c>
      <c r="H1428">
        <v>1821</v>
      </c>
      <c r="I1428">
        <v>1745</v>
      </c>
      <c r="J1428" t="s">
        <v>36</v>
      </c>
      <c r="K1428">
        <v>2113</v>
      </c>
      <c r="L1428" t="s">
        <v>262</v>
      </c>
      <c r="M1428">
        <v>133</v>
      </c>
      <c r="N1428">
        <v>125</v>
      </c>
      <c r="O1428">
        <v>105</v>
      </c>
      <c r="P1428">
        <v>36</v>
      </c>
      <c r="Q1428">
        <v>28</v>
      </c>
      <c r="R1428" t="s">
        <v>245</v>
      </c>
      <c r="S1428" t="s">
        <v>92</v>
      </c>
      <c r="T1428">
        <v>822</v>
      </c>
      <c r="U1428">
        <v>5</v>
      </c>
      <c r="V1428">
        <v>23</v>
      </c>
      <c r="W1428">
        <v>0</v>
      </c>
      <c r="X1428" t="s">
        <v>40</v>
      </c>
      <c r="Y1428">
        <v>0</v>
      </c>
      <c r="Z1428">
        <v>4</v>
      </c>
      <c r="AA1428">
        <v>0</v>
      </c>
      <c r="AB1428">
        <v>8</v>
      </c>
      <c r="AC1428">
        <v>0</v>
      </c>
      <c r="AD1428">
        <v>24</v>
      </c>
    </row>
    <row r="1429" spans="1:30" x14ac:dyDescent="0.25">
      <c r="A1429">
        <v>0.86240286200000005</v>
      </c>
      <c r="B1429">
        <v>2008</v>
      </c>
      <c r="C1429">
        <v>1</v>
      </c>
      <c r="D1429">
        <v>4</v>
      </c>
      <c r="E1429">
        <v>5</v>
      </c>
      <c r="F1429">
        <v>1531</v>
      </c>
      <c r="G1429">
        <v>1455</v>
      </c>
      <c r="H1429">
        <v>1634</v>
      </c>
      <c r="I1429">
        <v>1610</v>
      </c>
      <c r="J1429" t="s">
        <v>36</v>
      </c>
      <c r="K1429">
        <v>374</v>
      </c>
      <c r="L1429" t="s">
        <v>412</v>
      </c>
      <c r="M1429">
        <v>63</v>
      </c>
      <c r="N1429">
        <v>75</v>
      </c>
      <c r="O1429">
        <v>48</v>
      </c>
      <c r="P1429">
        <v>24</v>
      </c>
      <c r="Q1429">
        <v>36</v>
      </c>
      <c r="R1429" t="s">
        <v>222</v>
      </c>
      <c r="S1429" t="s">
        <v>96</v>
      </c>
      <c r="T1429">
        <v>267</v>
      </c>
      <c r="U1429">
        <v>4</v>
      </c>
      <c r="V1429">
        <v>11</v>
      </c>
      <c r="W1429">
        <v>0</v>
      </c>
      <c r="X1429" t="s">
        <v>40</v>
      </c>
      <c r="Y1429">
        <v>0</v>
      </c>
      <c r="Z1429">
        <v>24</v>
      </c>
      <c r="AA1429">
        <v>0</v>
      </c>
      <c r="AB1429">
        <v>0</v>
      </c>
      <c r="AC1429">
        <v>0</v>
      </c>
      <c r="AD1429">
        <v>0</v>
      </c>
    </row>
    <row r="1430" spans="1:30" x14ac:dyDescent="0.25">
      <c r="A1430">
        <v>0.86237998400000004</v>
      </c>
      <c r="B1430">
        <v>2008</v>
      </c>
      <c r="C1430">
        <v>1</v>
      </c>
      <c r="D1430">
        <v>6</v>
      </c>
      <c r="E1430">
        <v>7</v>
      </c>
      <c r="F1430">
        <v>1418</v>
      </c>
      <c r="G1430">
        <v>1405</v>
      </c>
      <c r="H1430">
        <v>1643</v>
      </c>
      <c r="I1430">
        <v>1650</v>
      </c>
      <c r="J1430" t="s">
        <v>36</v>
      </c>
      <c r="K1430">
        <v>1307</v>
      </c>
      <c r="L1430" t="s">
        <v>564</v>
      </c>
      <c r="M1430">
        <v>85</v>
      </c>
      <c r="N1430">
        <v>105</v>
      </c>
      <c r="O1430">
        <v>73</v>
      </c>
      <c r="P1430">
        <v>-7</v>
      </c>
      <c r="Q1430">
        <v>13</v>
      </c>
      <c r="R1430" t="s">
        <v>54</v>
      </c>
      <c r="S1430" t="s">
        <v>38</v>
      </c>
      <c r="T1430">
        <v>577</v>
      </c>
      <c r="U1430">
        <v>4</v>
      </c>
      <c r="V1430">
        <v>8</v>
      </c>
      <c r="W1430">
        <v>0</v>
      </c>
      <c r="X1430" t="s">
        <v>40</v>
      </c>
      <c r="Y1430">
        <v>0</v>
      </c>
    </row>
    <row r="1431" spans="1:30" x14ac:dyDescent="0.25">
      <c r="A1431">
        <v>0.86230938000000001</v>
      </c>
      <c r="B1431">
        <v>2008</v>
      </c>
      <c r="C1431">
        <v>1</v>
      </c>
      <c r="D1431">
        <v>8</v>
      </c>
      <c r="E1431">
        <v>2</v>
      </c>
      <c r="F1431">
        <v>835</v>
      </c>
      <c r="G1431">
        <v>800</v>
      </c>
      <c r="H1431">
        <v>1050</v>
      </c>
      <c r="I1431">
        <v>1030</v>
      </c>
      <c r="J1431" t="s">
        <v>36</v>
      </c>
      <c r="K1431">
        <v>2872</v>
      </c>
      <c r="L1431" t="s">
        <v>598</v>
      </c>
      <c r="M1431">
        <v>135</v>
      </c>
      <c r="N1431">
        <v>150</v>
      </c>
      <c r="O1431">
        <v>124</v>
      </c>
      <c r="P1431">
        <v>20</v>
      </c>
      <c r="Q1431">
        <v>35</v>
      </c>
      <c r="R1431" t="s">
        <v>44</v>
      </c>
      <c r="S1431" t="s">
        <v>39</v>
      </c>
      <c r="T1431">
        <v>842</v>
      </c>
      <c r="U1431">
        <v>2</v>
      </c>
      <c r="V1431">
        <v>9</v>
      </c>
      <c r="W1431">
        <v>0</v>
      </c>
      <c r="X1431" t="s">
        <v>40</v>
      </c>
      <c r="Y1431">
        <v>0</v>
      </c>
      <c r="Z1431">
        <v>14</v>
      </c>
      <c r="AA1431">
        <v>0</v>
      </c>
      <c r="AB1431">
        <v>0</v>
      </c>
      <c r="AC1431">
        <v>0</v>
      </c>
      <c r="AD1431">
        <v>6</v>
      </c>
    </row>
    <row r="1432" spans="1:30" x14ac:dyDescent="0.25">
      <c r="A1432">
        <v>0.862286306</v>
      </c>
      <c r="B1432">
        <v>2008</v>
      </c>
      <c r="C1432">
        <v>1</v>
      </c>
      <c r="D1432">
        <v>4</v>
      </c>
      <c r="E1432">
        <v>5</v>
      </c>
      <c r="F1432">
        <v>1433</v>
      </c>
      <c r="G1432">
        <v>1345</v>
      </c>
      <c r="H1432">
        <v>1541</v>
      </c>
      <c r="I1432">
        <v>1455</v>
      </c>
      <c r="J1432" t="s">
        <v>36</v>
      </c>
      <c r="K1432">
        <v>2558</v>
      </c>
      <c r="L1432" t="s">
        <v>503</v>
      </c>
      <c r="M1432">
        <v>68</v>
      </c>
      <c r="N1432">
        <v>70</v>
      </c>
      <c r="O1432">
        <v>52</v>
      </c>
      <c r="P1432">
        <v>46</v>
      </c>
      <c r="Q1432">
        <v>48</v>
      </c>
      <c r="R1432" t="s">
        <v>259</v>
      </c>
      <c r="S1432" t="s">
        <v>201</v>
      </c>
      <c r="T1432">
        <v>333</v>
      </c>
      <c r="U1432">
        <v>6</v>
      </c>
      <c r="V1432">
        <v>10</v>
      </c>
      <c r="W1432">
        <v>0</v>
      </c>
      <c r="X1432" t="s">
        <v>40</v>
      </c>
      <c r="Y1432">
        <v>0</v>
      </c>
      <c r="Z1432">
        <v>16</v>
      </c>
      <c r="AA1432">
        <v>0</v>
      </c>
      <c r="AB1432">
        <v>0</v>
      </c>
      <c r="AC1432">
        <v>0</v>
      </c>
      <c r="AD1432">
        <v>30</v>
      </c>
    </row>
    <row r="1433" spans="1:30" x14ac:dyDescent="0.25">
      <c r="A1433">
        <v>0.86215613199999996</v>
      </c>
      <c r="B1433">
        <v>2008</v>
      </c>
      <c r="C1433">
        <v>1</v>
      </c>
      <c r="D1433">
        <v>8</v>
      </c>
      <c r="E1433">
        <v>2</v>
      </c>
      <c r="F1433">
        <v>2030</v>
      </c>
      <c r="G1433">
        <v>2005</v>
      </c>
      <c r="H1433">
        <v>2354</v>
      </c>
      <c r="I1433">
        <v>2335</v>
      </c>
      <c r="J1433" t="s">
        <v>36</v>
      </c>
      <c r="K1433">
        <v>1189</v>
      </c>
      <c r="L1433" t="s">
        <v>117</v>
      </c>
      <c r="M1433">
        <v>144</v>
      </c>
      <c r="N1433">
        <v>150</v>
      </c>
      <c r="O1433">
        <v>129</v>
      </c>
      <c r="P1433">
        <v>19</v>
      </c>
      <c r="Q1433">
        <v>25</v>
      </c>
      <c r="R1433" t="s">
        <v>54</v>
      </c>
      <c r="S1433" t="s">
        <v>51</v>
      </c>
      <c r="T1433">
        <v>989</v>
      </c>
      <c r="U1433">
        <v>8</v>
      </c>
      <c r="V1433">
        <v>7</v>
      </c>
      <c r="W1433">
        <v>0</v>
      </c>
      <c r="X1433" t="s">
        <v>4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19</v>
      </c>
    </row>
    <row r="1434" spans="1:30" x14ac:dyDescent="0.25">
      <c r="A1434">
        <v>0.862100066</v>
      </c>
      <c r="B1434">
        <v>2008</v>
      </c>
      <c r="C1434">
        <v>1</v>
      </c>
      <c r="D1434">
        <v>4</v>
      </c>
      <c r="E1434">
        <v>5</v>
      </c>
      <c r="F1434">
        <v>1437</v>
      </c>
      <c r="G1434">
        <v>1415</v>
      </c>
      <c r="H1434">
        <v>1548</v>
      </c>
      <c r="I1434">
        <v>1530</v>
      </c>
      <c r="J1434" t="s">
        <v>36</v>
      </c>
      <c r="K1434">
        <v>806</v>
      </c>
      <c r="L1434" t="s">
        <v>185</v>
      </c>
      <c r="M1434">
        <v>71</v>
      </c>
      <c r="N1434">
        <v>75</v>
      </c>
      <c r="O1434">
        <v>51</v>
      </c>
      <c r="P1434">
        <v>18</v>
      </c>
      <c r="Q1434">
        <v>22</v>
      </c>
      <c r="R1434" t="s">
        <v>140</v>
      </c>
      <c r="S1434" t="s">
        <v>102</v>
      </c>
      <c r="T1434">
        <v>349</v>
      </c>
      <c r="U1434">
        <v>9</v>
      </c>
      <c r="V1434">
        <v>11</v>
      </c>
      <c r="W1434">
        <v>0</v>
      </c>
      <c r="X1434" t="s">
        <v>40</v>
      </c>
      <c r="Y1434">
        <v>0</v>
      </c>
      <c r="Z1434">
        <v>8</v>
      </c>
      <c r="AA1434">
        <v>0</v>
      </c>
      <c r="AB1434">
        <v>0</v>
      </c>
      <c r="AC1434">
        <v>0</v>
      </c>
      <c r="AD1434">
        <v>10</v>
      </c>
    </row>
    <row r="1435" spans="1:30" x14ac:dyDescent="0.25">
      <c r="A1435">
        <v>0.86203965800000004</v>
      </c>
      <c r="B1435">
        <v>2008</v>
      </c>
      <c r="C1435">
        <v>1</v>
      </c>
      <c r="D1435">
        <v>6</v>
      </c>
      <c r="E1435">
        <v>7</v>
      </c>
      <c r="F1435">
        <v>1027</v>
      </c>
      <c r="G1435">
        <v>1020</v>
      </c>
      <c r="H1435">
        <v>1212</v>
      </c>
      <c r="I1435">
        <v>1205</v>
      </c>
      <c r="J1435" t="s">
        <v>36</v>
      </c>
      <c r="K1435">
        <v>1066</v>
      </c>
      <c r="L1435" t="s">
        <v>112</v>
      </c>
      <c r="M1435">
        <v>165</v>
      </c>
      <c r="N1435">
        <v>165</v>
      </c>
      <c r="O1435">
        <v>150</v>
      </c>
      <c r="P1435">
        <v>7</v>
      </c>
      <c r="Q1435">
        <v>7</v>
      </c>
      <c r="R1435" t="s">
        <v>39</v>
      </c>
      <c r="S1435" t="s">
        <v>54</v>
      </c>
      <c r="T1435">
        <v>997</v>
      </c>
      <c r="U1435">
        <v>5</v>
      </c>
      <c r="V1435">
        <v>10</v>
      </c>
      <c r="W1435">
        <v>0</v>
      </c>
      <c r="X1435" t="s">
        <v>40</v>
      </c>
      <c r="Y1435">
        <v>0</v>
      </c>
    </row>
    <row r="1436" spans="1:30" x14ac:dyDescent="0.25">
      <c r="A1436">
        <v>0.86202889400000005</v>
      </c>
      <c r="B1436">
        <v>2008</v>
      </c>
      <c r="C1436">
        <v>1</v>
      </c>
      <c r="D1436">
        <v>9</v>
      </c>
      <c r="E1436">
        <v>3</v>
      </c>
      <c r="F1436">
        <v>1708</v>
      </c>
      <c r="G1436">
        <v>1630</v>
      </c>
      <c r="H1436">
        <v>1937</v>
      </c>
      <c r="I1436">
        <v>1905</v>
      </c>
      <c r="J1436" t="s">
        <v>36</v>
      </c>
      <c r="K1436">
        <v>397</v>
      </c>
      <c r="L1436" t="s">
        <v>130</v>
      </c>
      <c r="M1436">
        <v>89</v>
      </c>
      <c r="N1436">
        <v>95</v>
      </c>
      <c r="O1436">
        <v>75</v>
      </c>
      <c r="P1436">
        <v>32</v>
      </c>
      <c r="Q1436">
        <v>38</v>
      </c>
      <c r="R1436" t="s">
        <v>102</v>
      </c>
      <c r="S1436" t="s">
        <v>344</v>
      </c>
      <c r="T1436">
        <v>580</v>
      </c>
      <c r="U1436">
        <v>6</v>
      </c>
      <c r="V1436">
        <v>8</v>
      </c>
      <c r="W1436">
        <v>0</v>
      </c>
      <c r="X1436" t="s">
        <v>4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32</v>
      </c>
    </row>
    <row r="1437" spans="1:30" x14ac:dyDescent="0.25">
      <c r="A1437">
        <v>0.86198701499999997</v>
      </c>
      <c r="B1437">
        <v>2008</v>
      </c>
      <c r="C1437">
        <v>1</v>
      </c>
      <c r="D1437">
        <v>9</v>
      </c>
      <c r="E1437">
        <v>3</v>
      </c>
      <c r="F1437">
        <v>1714</v>
      </c>
      <c r="G1437">
        <v>1525</v>
      </c>
      <c r="H1437">
        <v>2149</v>
      </c>
      <c r="I1437">
        <v>2005</v>
      </c>
      <c r="J1437" t="s">
        <v>36</v>
      </c>
      <c r="K1437">
        <v>2529</v>
      </c>
      <c r="L1437" t="s">
        <v>579</v>
      </c>
      <c r="M1437">
        <v>155</v>
      </c>
      <c r="N1437">
        <v>160</v>
      </c>
      <c r="O1437">
        <v>143</v>
      </c>
      <c r="P1437">
        <v>104</v>
      </c>
      <c r="Q1437">
        <v>109</v>
      </c>
      <c r="R1437" t="s">
        <v>236</v>
      </c>
      <c r="S1437" t="s">
        <v>111</v>
      </c>
      <c r="T1437">
        <v>1164</v>
      </c>
      <c r="U1437">
        <v>5</v>
      </c>
      <c r="V1437">
        <v>7</v>
      </c>
      <c r="W1437">
        <v>0</v>
      </c>
      <c r="X1437" t="s">
        <v>40</v>
      </c>
      <c r="Y1437">
        <v>0</v>
      </c>
      <c r="Z1437">
        <v>88</v>
      </c>
      <c r="AA1437">
        <v>0</v>
      </c>
      <c r="AB1437">
        <v>0</v>
      </c>
      <c r="AC1437">
        <v>0</v>
      </c>
      <c r="AD1437">
        <v>16</v>
      </c>
    </row>
    <row r="1438" spans="1:30" x14ac:dyDescent="0.25">
      <c r="A1438">
        <v>0.86192027199999999</v>
      </c>
      <c r="B1438">
        <v>2008</v>
      </c>
      <c r="C1438">
        <v>1</v>
      </c>
      <c r="D1438">
        <v>4</v>
      </c>
      <c r="E1438">
        <v>5</v>
      </c>
      <c r="F1438">
        <v>1844</v>
      </c>
      <c r="G1438">
        <v>1815</v>
      </c>
      <c r="H1438">
        <v>2400</v>
      </c>
      <c r="I1438">
        <v>2335</v>
      </c>
      <c r="J1438" t="s">
        <v>36</v>
      </c>
      <c r="K1438">
        <v>2450</v>
      </c>
      <c r="L1438" t="s">
        <v>593</v>
      </c>
      <c r="M1438">
        <v>196</v>
      </c>
      <c r="N1438">
        <v>200</v>
      </c>
      <c r="O1438">
        <v>177</v>
      </c>
      <c r="P1438">
        <v>25</v>
      </c>
      <c r="Q1438">
        <v>29</v>
      </c>
      <c r="R1438" t="s">
        <v>49</v>
      </c>
      <c r="S1438" t="s">
        <v>54</v>
      </c>
      <c r="T1438">
        <v>1521</v>
      </c>
      <c r="U1438">
        <v>6</v>
      </c>
      <c r="V1438">
        <v>13</v>
      </c>
      <c r="W1438">
        <v>0</v>
      </c>
      <c r="X1438" t="s">
        <v>40</v>
      </c>
      <c r="Y1438">
        <v>0</v>
      </c>
      <c r="Z1438">
        <v>7</v>
      </c>
      <c r="AA1438">
        <v>0</v>
      </c>
      <c r="AB1438">
        <v>0</v>
      </c>
      <c r="AC1438">
        <v>0</v>
      </c>
      <c r="AD1438">
        <v>18</v>
      </c>
    </row>
    <row r="1439" spans="1:30" x14ac:dyDescent="0.25">
      <c r="A1439">
        <v>0.86179490199999997</v>
      </c>
      <c r="B1439">
        <v>2008</v>
      </c>
      <c r="C1439">
        <v>1</v>
      </c>
      <c r="D1439">
        <v>4</v>
      </c>
      <c r="E1439">
        <v>5</v>
      </c>
      <c r="F1439">
        <v>1933</v>
      </c>
      <c r="G1439">
        <v>1925</v>
      </c>
      <c r="H1439">
        <v>2140</v>
      </c>
      <c r="I1439">
        <v>2145</v>
      </c>
      <c r="J1439" t="s">
        <v>36</v>
      </c>
      <c r="K1439">
        <v>168</v>
      </c>
      <c r="L1439" t="s">
        <v>249</v>
      </c>
      <c r="M1439">
        <v>127</v>
      </c>
      <c r="N1439">
        <v>140</v>
      </c>
      <c r="O1439">
        <v>109</v>
      </c>
      <c r="P1439">
        <v>-5</v>
      </c>
      <c r="Q1439">
        <v>8</v>
      </c>
      <c r="R1439" t="s">
        <v>44</v>
      </c>
      <c r="S1439" t="s">
        <v>51</v>
      </c>
      <c r="T1439">
        <v>787</v>
      </c>
      <c r="U1439">
        <v>6</v>
      </c>
      <c r="V1439">
        <v>12</v>
      </c>
      <c r="W1439">
        <v>0</v>
      </c>
      <c r="X1439" t="s">
        <v>40</v>
      </c>
      <c r="Y1439">
        <v>0</v>
      </c>
    </row>
    <row r="1440" spans="1:30" x14ac:dyDescent="0.25">
      <c r="A1440">
        <v>0.86132173099999998</v>
      </c>
      <c r="B1440">
        <v>2008</v>
      </c>
      <c r="C1440">
        <v>1</v>
      </c>
      <c r="D1440">
        <v>8</v>
      </c>
      <c r="E1440">
        <v>2</v>
      </c>
      <c r="F1440">
        <v>2026</v>
      </c>
      <c r="G1440">
        <v>1930</v>
      </c>
      <c r="H1440">
        <v>2240</v>
      </c>
      <c r="I1440">
        <v>2200</v>
      </c>
      <c r="J1440" t="s">
        <v>36</v>
      </c>
      <c r="K1440">
        <v>884</v>
      </c>
      <c r="L1440" t="s">
        <v>592</v>
      </c>
      <c r="M1440">
        <v>134</v>
      </c>
      <c r="N1440">
        <v>150</v>
      </c>
      <c r="O1440">
        <v>125</v>
      </c>
      <c r="P1440">
        <v>40</v>
      </c>
      <c r="Q1440">
        <v>56</v>
      </c>
      <c r="R1440" t="s">
        <v>92</v>
      </c>
      <c r="S1440" t="s">
        <v>245</v>
      </c>
      <c r="T1440">
        <v>822</v>
      </c>
      <c r="U1440">
        <v>2</v>
      </c>
      <c r="V1440">
        <v>7</v>
      </c>
      <c r="W1440">
        <v>0</v>
      </c>
      <c r="X1440" t="s">
        <v>40</v>
      </c>
      <c r="Y1440">
        <v>0</v>
      </c>
      <c r="Z1440">
        <v>26</v>
      </c>
      <c r="AA1440">
        <v>0</v>
      </c>
      <c r="AB1440">
        <v>0</v>
      </c>
      <c r="AC1440">
        <v>0</v>
      </c>
      <c r="AD1440">
        <v>14</v>
      </c>
    </row>
    <row r="1441" spans="1:30" x14ac:dyDescent="0.25">
      <c r="A1441">
        <v>0.86122638699999998</v>
      </c>
      <c r="B1441">
        <v>2008</v>
      </c>
      <c r="C1441">
        <v>1</v>
      </c>
      <c r="D1441">
        <v>8</v>
      </c>
      <c r="E1441">
        <v>2</v>
      </c>
      <c r="F1441">
        <v>846</v>
      </c>
      <c r="G1441">
        <v>840</v>
      </c>
      <c r="H1441">
        <v>1002</v>
      </c>
      <c r="I1441">
        <v>1000</v>
      </c>
      <c r="J1441" t="s">
        <v>36</v>
      </c>
      <c r="K1441">
        <v>157</v>
      </c>
      <c r="L1441" t="s">
        <v>474</v>
      </c>
      <c r="M1441">
        <v>76</v>
      </c>
      <c r="N1441">
        <v>80</v>
      </c>
      <c r="O1441">
        <v>57</v>
      </c>
      <c r="P1441">
        <v>2</v>
      </c>
      <c r="Q1441">
        <v>6</v>
      </c>
      <c r="R1441" t="s">
        <v>270</v>
      </c>
      <c r="S1441" t="s">
        <v>49</v>
      </c>
      <c r="T1441">
        <v>397</v>
      </c>
      <c r="U1441">
        <v>6</v>
      </c>
      <c r="V1441">
        <v>13</v>
      </c>
      <c r="W1441">
        <v>0</v>
      </c>
      <c r="X1441" t="s">
        <v>40</v>
      </c>
      <c r="Y1441">
        <v>0</v>
      </c>
    </row>
    <row r="1442" spans="1:30" x14ac:dyDescent="0.25">
      <c r="A1442">
        <v>0.86095554500000004</v>
      </c>
      <c r="B1442">
        <v>2008</v>
      </c>
      <c r="C1442">
        <v>1</v>
      </c>
      <c r="D1442">
        <v>3</v>
      </c>
      <c r="E1442">
        <v>4</v>
      </c>
      <c r="F1442">
        <v>1644</v>
      </c>
      <c r="G1442">
        <v>1610</v>
      </c>
      <c r="H1442">
        <v>1713</v>
      </c>
      <c r="I1442">
        <v>1630</v>
      </c>
      <c r="J1442" t="s">
        <v>36</v>
      </c>
      <c r="K1442">
        <v>2812</v>
      </c>
      <c r="L1442" t="s">
        <v>332</v>
      </c>
      <c r="M1442">
        <v>89</v>
      </c>
      <c r="N1442">
        <v>80</v>
      </c>
      <c r="O1442">
        <v>63</v>
      </c>
      <c r="P1442">
        <v>43</v>
      </c>
      <c r="Q1442">
        <v>34</v>
      </c>
      <c r="R1442" t="s">
        <v>56</v>
      </c>
      <c r="S1442" t="s">
        <v>157</v>
      </c>
      <c r="T1442">
        <v>370</v>
      </c>
      <c r="U1442">
        <v>4</v>
      </c>
      <c r="V1442">
        <v>22</v>
      </c>
      <c r="W1442">
        <v>0</v>
      </c>
      <c r="X1442" t="s">
        <v>40</v>
      </c>
      <c r="Y1442">
        <v>0</v>
      </c>
      <c r="Z1442">
        <v>22</v>
      </c>
      <c r="AA1442">
        <v>0</v>
      </c>
      <c r="AB1442">
        <v>9</v>
      </c>
      <c r="AC1442">
        <v>0</v>
      </c>
      <c r="AD1442">
        <v>12</v>
      </c>
    </row>
    <row r="1443" spans="1:30" x14ac:dyDescent="0.25">
      <c r="A1443">
        <v>0.86065734800000004</v>
      </c>
      <c r="B1443">
        <v>2008</v>
      </c>
      <c r="C1443">
        <v>1</v>
      </c>
      <c r="D1443">
        <v>5</v>
      </c>
      <c r="E1443">
        <v>6</v>
      </c>
      <c r="F1443">
        <v>1026</v>
      </c>
      <c r="G1443">
        <v>1020</v>
      </c>
      <c r="H1443">
        <v>1304</v>
      </c>
      <c r="I1443">
        <v>1305</v>
      </c>
      <c r="J1443" t="s">
        <v>36</v>
      </c>
      <c r="K1443">
        <v>95</v>
      </c>
      <c r="L1443" t="s">
        <v>295</v>
      </c>
      <c r="M1443">
        <v>98</v>
      </c>
      <c r="N1443">
        <v>105</v>
      </c>
      <c r="O1443">
        <v>89</v>
      </c>
      <c r="P1443">
        <v>-1</v>
      </c>
      <c r="Q1443">
        <v>6</v>
      </c>
      <c r="R1443" t="s">
        <v>54</v>
      </c>
      <c r="S1443" t="s">
        <v>107</v>
      </c>
      <c r="T1443">
        <v>717</v>
      </c>
      <c r="U1443">
        <v>3</v>
      </c>
      <c r="V1443">
        <v>6</v>
      </c>
      <c r="W1443">
        <v>0</v>
      </c>
      <c r="X1443" t="s">
        <v>40</v>
      </c>
      <c r="Y1443">
        <v>0</v>
      </c>
    </row>
    <row r="1444" spans="1:30" x14ac:dyDescent="0.25">
      <c r="A1444">
        <v>0.86051091599999996</v>
      </c>
      <c r="B1444">
        <v>2008</v>
      </c>
      <c r="C1444">
        <v>1</v>
      </c>
      <c r="D1444">
        <v>6</v>
      </c>
      <c r="E1444">
        <v>7</v>
      </c>
      <c r="F1444">
        <v>1412</v>
      </c>
      <c r="G1444">
        <v>1330</v>
      </c>
      <c r="H1444">
        <v>1647</v>
      </c>
      <c r="I1444">
        <v>1615</v>
      </c>
      <c r="J1444" t="s">
        <v>36</v>
      </c>
      <c r="K1444">
        <v>554</v>
      </c>
      <c r="L1444" t="s">
        <v>470</v>
      </c>
      <c r="M1444">
        <v>95</v>
      </c>
      <c r="N1444">
        <v>105</v>
      </c>
      <c r="O1444">
        <v>82</v>
      </c>
      <c r="P1444">
        <v>32</v>
      </c>
      <c r="Q1444">
        <v>42</v>
      </c>
      <c r="R1444" t="s">
        <v>157</v>
      </c>
      <c r="S1444" t="s">
        <v>264</v>
      </c>
      <c r="T1444">
        <v>590</v>
      </c>
      <c r="U1444">
        <v>3</v>
      </c>
      <c r="V1444">
        <v>10</v>
      </c>
      <c r="W1444">
        <v>0</v>
      </c>
      <c r="X1444" t="s">
        <v>40</v>
      </c>
      <c r="Y1444">
        <v>0</v>
      </c>
      <c r="Z1444">
        <v>27</v>
      </c>
      <c r="AA1444">
        <v>0</v>
      </c>
      <c r="AB1444">
        <v>0</v>
      </c>
      <c r="AC1444">
        <v>0</v>
      </c>
      <c r="AD1444">
        <v>5</v>
      </c>
    </row>
    <row r="1445" spans="1:30" x14ac:dyDescent="0.25">
      <c r="A1445">
        <v>0.86015399699999995</v>
      </c>
      <c r="B1445">
        <v>2008</v>
      </c>
      <c r="C1445">
        <v>1</v>
      </c>
      <c r="D1445">
        <v>9</v>
      </c>
      <c r="E1445">
        <v>3</v>
      </c>
      <c r="F1445">
        <v>1247</v>
      </c>
      <c r="G1445">
        <v>1235</v>
      </c>
      <c r="H1445">
        <v>1349</v>
      </c>
      <c r="I1445">
        <v>1340</v>
      </c>
      <c r="J1445" t="s">
        <v>36</v>
      </c>
      <c r="K1445">
        <v>700</v>
      </c>
      <c r="L1445" t="s">
        <v>373</v>
      </c>
      <c r="M1445">
        <v>62</v>
      </c>
      <c r="N1445">
        <v>65</v>
      </c>
      <c r="O1445">
        <v>52</v>
      </c>
      <c r="P1445">
        <v>9</v>
      </c>
      <c r="Q1445">
        <v>12</v>
      </c>
      <c r="R1445" t="s">
        <v>165</v>
      </c>
      <c r="S1445" t="s">
        <v>344</v>
      </c>
      <c r="T1445">
        <v>296</v>
      </c>
      <c r="U1445">
        <v>3</v>
      </c>
      <c r="V1445">
        <v>7</v>
      </c>
      <c r="W1445">
        <v>0</v>
      </c>
      <c r="X1445" t="s">
        <v>40</v>
      </c>
      <c r="Y1445">
        <v>0</v>
      </c>
    </row>
    <row r="1446" spans="1:30" x14ac:dyDescent="0.25">
      <c r="A1446">
        <v>0.86009501399999999</v>
      </c>
      <c r="B1446">
        <v>2008</v>
      </c>
      <c r="C1446">
        <v>1</v>
      </c>
      <c r="D1446">
        <v>7</v>
      </c>
      <c r="E1446">
        <v>1</v>
      </c>
      <c r="F1446">
        <v>1332</v>
      </c>
      <c r="G1446">
        <v>1250</v>
      </c>
      <c r="H1446">
        <v>1700</v>
      </c>
      <c r="I1446">
        <v>1620</v>
      </c>
      <c r="J1446" t="s">
        <v>36</v>
      </c>
      <c r="K1446">
        <v>342</v>
      </c>
      <c r="L1446" t="s">
        <v>159</v>
      </c>
      <c r="M1446">
        <v>148</v>
      </c>
      <c r="N1446">
        <v>150</v>
      </c>
      <c r="O1446">
        <v>126</v>
      </c>
      <c r="P1446">
        <v>40</v>
      </c>
      <c r="Q1446">
        <v>42</v>
      </c>
      <c r="R1446" t="s">
        <v>56</v>
      </c>
      <c r="S1446" t="s">
        <v>86</v>
      </c>
      <c r="T1446">
        <v>1020</v>
      </c>
      <c r="U1446">
        <v>4</v>
      </c>
      <c r="V1446">
        <v>18</v>
      </c>
      <c r="W1446">
        <v>0</v>
      </c>
      <c r="X1446" t="s">
        <v>40</v>
      </c>
      <c r="Y1446">
        <v>0</v>
      </c>
      <c r="Z1446">
        <v>6</v>
      </c>
      <c r="AA1446">
        <v>0</v>
      </c>
      <c r="AB1446">
        <v>0</v>
      </c>
      <c r="AC1446">
        <v>0</v>
      </c>
      <c r="AD1446">
        <v>34</v>
      </c>
    </row>
    <row r="1447" spans="1:30" x14ac:dyDescent="0.25">
      <c r="A1447">
        <v>0.86003015199999999</v>
      </c>
      <c r="B1447">
        <v>2008</v>
      </c>
      <c r="C1447">
        <v>1</v>
      </c>
      <c r="D1447">
        <v>7</v>
      </c>
      <c r="E1447">
        <v>1</v>
      </c>
      <c r="F1447">
        <v>1400</v>
      </c>
      <c r="G1447">
        <v>1350</v>
      </c>
      <c r="H1447">
        <v>1506</v>
      </c>
      <c r="I1447">
        <v>1500</v>
      </c>
      <c r="J1447" t="s">
        <v>36</v>
      </c>
      <c r="K1447">
        <v>1045</v>
      </c>
      <c r="L1447" t="s">
        <v>559</v>
      </c>
      <c r="M1447">
        <v>66</v>
      </c>
      <c r="N1447">
        <v>70</v>
      </c>
      <c r="O1447">
        <v>52</v>
      </c>
      <c r="P1447">
        <v>6</v>
      </c>
      <c r="Q1447">
        <v>10</v>
      </c>
      <c r="R1447" t="s">
        <v>270</v>
      </c>
      <c r="S1447" t="s">
        <v>124</v>
      </c>
      <c r="T1447">
        <v>358</v>
      </c>
      <c r="U1447">
        <v>5</v>
      </c>
      <c r="V1447">
        <v>9</v>
      </c>
      <c r="W1447">
        <v>0</v>
      </c>
      <c r="X1447" t="s">
        <v>40</v>
      </c>
      <c r="Y1447">
        <v>0</v>
      </c>
    </row>
    <row r="1448" spans="1:30" x14ac:dyDescent="0.25">
      <c r="A1448">
        <v>0.85991430599999996</v>
      </c>
      <c r="B1448">
        <v>2008</v>
      </c>
      <c r="C1448">
        <v>1</v>
      </c>
      <c r="D1448">
        <v>8</v>
      </c>
      <c r="E1448">
        <v>2</v>
      </c>
      <c r="F1448">
        <v>943</v>
      </c>
      <c r="G1448">
        <v>920</v>
      </c>
      <c r="H1448">
        <v>1606</v>
      </c>
      <c r="I1448">
        <v>1605</v>
      </c>
      <c r="J1448" t="s">
        <v>36</v>
      </c>
      <c r="K1448">
        <v>2452</v>
      </c>
      <c r="L1448" t="s">
        <v>512</v>
      </c>
      <c r="M1448">
        <v>263</v>
      </c>
      <c r="N1448">
        <v>285</v>
      </c>
      <c r="O1448">
        <v>252</v>
      </c>
      <c r="P1448">
        <v>1</v>
      </c>
      <c r="Q1448">
        <v>23</v>
      </c>
      <c r="R1448" t="s">
        <v>56</v>
      </c>
      <c r="S1448" t="s">
        <v>225</v>
      </c>
      <c r="T1448">
        <v>2277</v>
      </c>
      <c r="U1448">
        <v>5</v>
      </c>
      <c r="V1448">
        <v>6</v>
      </c>
      <c r="W1448">
        <v>0</v>
      </c>
      <c r="X1448" t="s">
        <v>40</v>
      </c>
      <c r="Y1448">
        <v>0</v>
      </c>
    </row>
    <row r="1449" spans="1:30" x14ac:dyDescent="0.25">
      <c r="A1449">
        <v>0.85990849700000005</v>
      </c>
      <c r="B1449">
        <v>2008</v>
      </c>
      <c r="C1449">
        <v>1</v>
      </c>
      <c r="D1449">
        <v>5</v>
      </c>
      <c r="E1449">
        <v>6</v>
      </c>
      <c r="F1449">
        <v>2025</v>
      </c>
      <c r="G1449">
        <v>1955</v>
      </c>
      <c r="H1449">
        <v>2119</v>
      </c>
      <c r="I1449">
        <v>2100</v>
      </c>
      <c r="J1449" t="s">
        <v>36</v>
      </c>
      <c r="K1449">
        <v>2375</v>
      </c>
      <c r="L1449" t="s">
        <v>85</v>
      </c>
      <c r="M1449">
        <v>54</v>
      </c>
      <c r="N1449">
        <v>65</v>
      </c>
      <c r="O1449">
        <v>44</v>
      </c>
      <c r="P1449">
        <v>19</v>
      </c>
      <c r="Q1449">
        <v>30</v>
      </c>
      <c r="R1449" t="s">
        <v>277</v>
      </c>
      <c r="S1449" t="s">
        <v>49</v>
      </c>
      <c r="T1449">
        <v>226</v>
      </c>
      <c r="U1449">
        <v>4</v>
      </c>
      <c r="V1449">
        <v>6</v>
      </c>
      <c r="W1449">
        <v>0</v>
      </c>
      <c r="X1449" t="s">
        <v>40</v>
      </c>
      <c r="Y1449">
        <v>0</v>
      </c>
      <c r="Z1449">
        <v>1</v>
      </c>
      <c r="AA1449">
        <v>0</v>
      </c>
      <c r="AB1449">
        <v>0</v>
      </c>
      <c r="AC1449">
        <v>0</v>
      </c>
      <c r="AD1449">
        <v>18</v>
      </c>
    </row>
    <row r="1450" spans="1:30" x14ac:dyDescent="0.25">
      <c r="A1450">
        <v>0.85986671400000003</v>
      </c>
      <c r="B1450">
        <v>2008</v>
      </c>
      <c r="C1450">
        <v>1</v>
      </c>
      <c r="D1450">
        <v>6</v>
      </c>
      <c r="E1450">
        <v>7</v>
      </c>
      <c r="F1450">
        <v>1218</v>
      </c>
      <c r="G1450">
        <v>1205</v>
      </c>
      <c r="H1450">
        <v>1402</v>
      </c>
      <c r="I1450">
        <v>1410</v>
      </c>
      <c r="J1450" t="s">
        <v>36</v>
      </c>
      <c r="K1450">
        <v>1244</v>
      </c>
      <c r="L1450" t="s">
        <v>268</v>
      </c>
      <c r="M1450">
        <v>104</v>
      </c>
      <c r="N1450">
        <v>125</v>
      </c>
      <c r="O1450">
        <v>88</v>
      </c>
      <c r="P1450">
        <v>-8</v>
      </c>
      <c r="Q1450">
        <v>13</v>
      </c>
      <c r="R1450" t="s">
        <v>44</v>
      </c>
      <c r="S1450" t="s">
        <v>47</v>
      </c>
      <c r="T1450">
        <v>663</v>
      </c>
      <c r="U1450">
        <v>5</v>
      </c>
      <c r="V1450">
        <v>11</v>
      </c>
      <c r="W1450">
        <v>0</v>
      </c>
      <c r="X1450" t="s">
        <v>40</v>
      </c>
      <c r="Y1450">
        <v>0</v>
      </c>
    </row>
    <row r="1451" spans="1:30" x14ac:dyDescent="0.25">
      <c r="A1451">
        <v>0.85985264699999997</v>
      </c>
      <c r="B1451">
        <v>2008</v>
      </c>
      <c r="C1451">
        <v>1</v>
      </c>
      <c r="D1451">
        <v>3</v>
      </c>
      <c r="E1451">
        <v>4</v>
      </c>
      <c r="F1451">
        <v>1729</v>
      </c>
      <c r="G1451">
        <v>1720</v>
      </c>
      <c r="H1451">
        <v>1740</v>
      </c>
      <c r="I1451">
        <v>1730</v>
      </c>
      <c r="J1451" t="s">
        <v>36</v>
      </c>
      <c r="K1451">
        <v>2707</v>
      </c>
      <c r="L1451" t="s">
        <v>181</v>
      </c>
      <c r="M1451">
        <v>71</v>
      </c>
      <c r="N1451">
        <v>70</v>
      </c>
      <c r="O1451">
        <v>57</v>
      </c>
      <c r="P1451">
        <v>10</v>
      </c>
      <c r="Q1451">
        <v>9</v>
      </c>
      <c r="R1451" t="s">
        <v>56</v>
      </c>
      <c r="S1451" t="s">
        <v>277</v>
      </c>
      <c r="T1451">
        <v>338</v>
      </c>
      <c r="U1451">
        <v>4</v>
      </c>
      <c r="V1451">
        <v>10</v>
      </c>
      <c r="W1451">
        <v>0</v>
      </c>
      <c r="X1451" t="s">
        <v>40</v>
      </c>
      <c r="Y1451">
        <v>0</v>
      </c>
    </row>
    <row r="1452" spans="1:30" x14ac:dyDescent="0.25">
      <c r="A1452">
        <v>0.85975222699999998</v>
      </c>
      <c r="B1452">
        <v>2008</v>
      </c>
      <c r="C1452">
        <v>1</v>
      </c>
      <c r="D1452">
        <v>10</v>
      </c>
      <c r="E1452">
        <v>4</v>
      </c>
      <c r="F1452">
        <v>843</v>
      </c>
      <c r="G1452">
        <v>830</v>
      </c>
      <c r="H1452">
        <v>1147</v>
      </c>
      <c r="I1452">
        <v>1140</v>
      </c>
      <c r="J1452" t="s">
        <v>36</v>
      </c>
      <c r="K1452">
        <v>534</v>
      </c>
      <c r="L1452" t="s">
        <v>563</v>
      </c>
      <c r="M1452">
        <v>124</v>
      </c>
      <c r="N1452">
        <v>130</v>
      </c>
      <c r="O1452">
        <v>112</v>
      </c>
      <c r="P1452">
        <v>7</v>
      </c>
      <c r="Q1452">
        <v>13</v>
      </c>
      <c r="R1452" t="s">
        <v>84</v>
      </c>
      <c r="S1452" t="s">
        <v>44</v>
      </c>
      <c r="T1452">
        <v>888</v>
      </c>
      <c r="U1452">
        <v>4</v>
      </c>
      <c r="V1452">
        <v>8</v>
      </c>
      <c r="W1452">
        <v>0</v>
      </c>
      <c r="X1452" t="s">
        <v>40</v>
      </c>
      <c r="Y1452">
        <v>0</v>
      </c>
    </row>
    <row r="1453" spans="1:30" x14ac:dyDescent="0.25">
      <c r="A1453">
        <v>0.85966542300000004</v>
      </c>
      <c r="B1453">
        <v>2008</v>
      </c>
      <c r="C1453">
        <v>1</v>
      </c>
      <c r="D1453">
        <v>10</v>
      </c>
      <c r="E1453">
        <v>4</v>
      </c>
      <c r="F1453">
        <v>1216</v>
      </c>
      <c r="G1453">
        <v>1200</v>
      </c>
      <c r="H1453">
        <v>1504</v>
      </c>
      <c r="I1453">
        <v>1440</v>
      </c>
      <c r="J1453" t="s">
        <v>36</v>
      </c>
      <c r="K1453">
        <v>2436</v>
      </c>
      <c r="L1453" t="s">
        <v>563</v>
      </c>
      <c r="M1453">
        <v>228</v>
      </c>
      <c r="N1453">
        <v>220</v>
      </c>
      <c r="O1453">
        <v>210</v>
      </c>
      <c r="P1453">
        <v>24</v>
      </c>
      <c r="Q1453">
        <v>16</v>
      </c>
      <c r="R1453" t="s">
        <v>44</v>
      </c>
      <c r="S1453" t="s">
        <v>86</v>
      </c>
      <c r="T1453">
        <v>1246</v>
      </c>
      <c r="U1453">
        <v>2</v>
      </c>
      <c r="V1453">
        <v>16</v>
      </c>
      <c r="W1453">
        <v>0</v>
      </c>
      <c r="X1453" t="s">
        <v>40</v>
      </c>
      <c r="Y1453">
        <v>0</v>
      </c>
      <c r="Z1453">
        <v>16</v>
      </c>
      <c r="AA1453">
        <v>0</v>
      </c>
      <c r="AB1453">
        <v>8</v>
      </c>
      <c r="AC1453">
        <v>0</v>
      </c>
      <c r="AD1453">
        <v>0</v>
      </c>
    </row>
    <row r="1454" spans="1:30" x14ac:dyDescent="0.25">
      <c r="A1454">
        <v>0.85959435500000003</v>
      </c>
      <c r="B1454">
        <v>2008</v>
      </c>
      <c r="C1454">
        <v>1</v>
      </c>
      <c r="D1454">
        <v>3</v>
      </c>
      <c r="E1454">
        <v>4</v>
      </c>
      <c r="F1454">
        <v>2008</v>
      </c>
      <c r="G1454">
        <v>1900</v>
      </c>
      <c r="H1454">
        <v>2109</v>
      </c>
      <c r="I1454">
        <v>2010</v>
      </c>
      <c r="J1454" t="s">
        <v>36</v>
      </c>
      <c r="K1454">
        <v>2273</v>
      </c>
      <c r="L1454" t="s">
        <v>237</v>
      </c>
      <c r="M1454">
        <v>61</v>
      </c>
      <c r="N1454">
        <v>70</v>
      </c>
      <c r="O1454">
        <v>48</v>
      </c>
      <c r="P1454">
        <v>59</v>
      </c>
      <c r="Q1454">
        <v>68</v>
      </c>
      <c r="R1454" t="s">
        <v>236</v>
      </c>
      <c r="S1454" t="s">
        <v>49</v>
      </c>
      <c r="T1454">
        <v>258</v>
      </c>
      <c r="U1454">
        <v>3</v>
      </c>
      <c r="V1454">
        <v>10</v>
      </c>
      <c r="W1454">
        <v>0</v>
      </c>
      <c r="X1454" t="s">
        <v>40</v>
      </c>
      <c r="Y1454">
        <v>0</v>
      </c>
      <c r="Z1454">
        <v>3</v>
      </c>
      <c r="AA1454">
        <v>0</v>
      </c>
      <c r="AB1454">
        <v>0</v>
      </c>
      <c r="AC1454">
        <v>0</v>
      </c>
      <c r="AD1454">
        <v>56</v>
      </c>
    </row>
    <row r="1455" spans="1:30" x14ac:dyDescent="0.25">
      <c r="A1455">
        <v>0.85948507699999999</v>
      </c>
      <c r="B1455">
        <v>2008</v>
      </c>
      <c r="C1455">
        <v>1</v>
      </c>
      <c r="D1455">
        <v>3</v>
      </c>
      <c r="E1455">
        <v>4</v>
      </c>
      <c r="F1455">
        <v>1743</v>
      </c>
      <c r="G1455">
        <v>1720</v>
      </c>
      <c r="H1455">
        <v>1739</v>
      </c>
      <c r="I1455">
        <v>1725</v>
      </c>
      <c r="J1455" t="s">
        <v>36</v>
      </c>
      <c r="K1455">
        <v>700</v>
      </c>
      <c r="L1455" t="s">
        <v>208</v>
      </c>
      <c r="M1455">
        <v>56</v>
      </c>
      <c r="N1455">
        <v>65</v>
      </c>
      <c r="O1455">
        <v>45</v>
      </c>
      <c r="P1455">
        <v>14</v>
      </c>
      <c r="Q1455">
        <v>23</v>
      </c>
      <c r="R1455" t="s">
        <v>56</v>
      </c>
      <c r="S1455" t="s">
        <v>49</v>
      </c>
      <c r="T1455">
        <v>256</v>
      </c>
      <c r="U1455">
        <v>4</v>
      </c>
      <c r="V1455">
        <v>7</v>
      </c>
      <c r="W1455">
        <v>0</v>
      </c>
      <c r="X1455" t="s">
        <v>40</v>
      </c>
      <c r="Y1455">
        <v>0</v>
      </c>
    </row>
    <row r="1456" spans="1:30" x14ac:dyDescent="0.25">
      <c r="A1456">
        <v>0.85946290800000003</v>
      </c>
      <c r="B1456">
        <v>2008</v>
      </c>
      <c r="C1456">
        <v>1</v>
      </c>
      <c r="D1456">
        <v>3</v>
      </c>
      <c r="E1456">
        <v>4</v>
      </c>
      <c r="F1456">
        <v>1226</v>
      </c>
      <c r="G1456">
        <v>1210</v>
      </c>
      <c r="H1456">
        <v>1721</v>
      </c>
      <c r="I1456">
        <v>1700</v>
      </c>
      <c r="J1456" t="s">
        <v>36</v>
      </c>
      <c r="K1456">
        <v>213</v>
      </c>
      <c r="L1456" t="s">
        <v>168</v>
      </c>
      <c r="M1456">
        <v>175</v>
      </c>
      <c r="N1456">
        <v>170</v>
      </c>
      <c r="O1456">
        <v>139</v>
      </c>
      <c r="P1456">
        <v>21</v>
      </c>
      <c r="Q1456">
        <v>16</v>
      </c>
      <c r="R1456" t="s">
        <v>49</v>
      </c>
      <c r="S1456" t="s">
        <v>169</v>
      </c>
      <c r="T1456">
        <v>1140</v>
      </c>
      <c r="U1456">
        <v>4</v>
      </c>
      <c r="V1456">
        <v>32</v>
      </c>
      <c r="W1456">
        <v>0</v>
      </c>
      <c r="X1456" t="s">
        <v>40</v>
      </c>
      <c r="Y1456">
        <v>0</v>
      </c>
      <c r="Z1456">
        <v>1</v>
      </c>
      <c r="AA1456">
        <v>0</v>
      </c>
      <c r="AB1456">
        <v>5</v>
      </c>
      <c r="AC1456">
        <v>0</v>
      </c>
      <c r="AD1456">
        <v>15</v>
      </c>
    </row>
    <row r="1457" spans="1:30" x14ac:dyDescent="0.25">
      <c r="A1457">
        <v>0.85946211100000003</v>
      </c>
      <c r="B1457">
        <v>2008</v>
      </c>
      <c r="C1457">
        <v>1</v>
      </c>
      <c r="D1457">
        <v>5</v>
      </c>
      <c r="E1457">
        <v>6</v>
      </c>
      <c r="F1457">
        <v>1658</v>
      </c>
      <c r="G1457">
        <v>1635</v>
      </c>
      <c r="H1457">
        <v>1722</v>
      </c>
      <c r="I1457">
        <v>1705</v>
      </c>
      <c r="J1457" t="s">
        <v>36</v>
      </c>
      <c r="K1457">
        <v>570</v>
      </c>
      <c r="L1457" t="s">
        <v>587</v>
      </c>
      <c r="M1457">
        <v>84</v>
      </c>
      <c r="N1457">
        <v>90</v>
      </c>
      <c r="O1457">
        <v>73</v>
      </c>
      <c r="P1457">
        <v>17</v>
      </c>
      <c r="Q1457">
        <v>23</v>
      </c>
      <c r="R1457" t="s">
        <v>393</v>
      </c>
      <c r="S1457" t="s">
        <v>92</v>
      </c>
      <c r="T1457">
        <v>457</v>
      </c>
      <c r="U1457">
        <v>4</v>
      </c>
      <c r="V1457">
        <v>7</v>
      </c>
      <c r="W1457">
        <v>0</v>
      </c>
      <c r="X1457" t="s">
        <v>40</v>
      </c>
      <c r="Y1457">
        <v>0</v>
      </c>
      <c r="Z1457">
        <v>6</v>
      </c>
      <c r="AA1457">
        <v>0</v>
      </c>
      <c r="AB1457">
        <v>0</v>
      </c>
      <c r="AC1457">
        <v>0</v>
      </c>
      <c r="AD1457">
        <v>11</v>
      </c>
    </row>
    <row r="1458" spans="1:30" x14ac:dyDescent="0.25">
      <c r="A1458">
        <v>0.85925079599999998</v>
      </c>
      <c r="B1458">
        <v>2008</v>
      </c>
      <c r="C1458">
        <v>1</v>
      </c>
      <c r="D1458">
        <v>4</v>
      </c>
      <c r="E1458">
        <v>5</v>
      </c>
      <c r="F1458">
        <v>1224</v>
      </c>
      <c r="G1458">
        <v>1130</v>
      </c>
      <c r="H1458">
        <v>1523</v>
      </c>
      <c r="I1458">
        <v>1445</v>
      </c>
      <c r="J1458" t="s">
        <v>36</v>
      </c>
      <c r="K1458">
        <v>255</v>
      </c>
      <c r="L1458" t="s">
        <v>417</v>
      </c>
      <c r="M1458">
        <v>119</v>
      </c>
      <c r="N1458">
        <v>135</v>
      </c>
      <c r="O1458">
        <v>110</v>
      </c>
      <c r="P1458">
        <v>38</v>
      </c>
      <c r="Q1458">
        <v>54</v>
      </c>
      <c r="R1458" t="s">
        <v>140</v>
      </c>
      <c r="S1458" t="s">
        <v>54</v>
      </c>
      <c r="T1458">
        <v>895</v>
      </c>
      <c r="U1458">
        <v>1</v>
      </c>
      <c r="V1458">
        <v>8</v>
      </c>
      <c r="W1458">
        <v>0</v>
      </c>
      <c r="X1458" t="s">
        <v>40</v>
      </c>
      <c r="Y1458">
        <v>0</v>
      </c>
      <c r="Z1458">
        <v>8</v>
      </c>
      <c r="AA1458">
        <v>0</v>
      </c>
      <c r="AB1458">
        <v>0</v>
      </c>
      <c r="AC1458">
        <v>0</v>
      </c>
      <c r="AD1458">
        <v>30</v>
      </c>
    </row>
    <row r="1459" spans="1:30" x14ac:dyDescent="0.25">
      <c r="A1459">
        <v>0.85883431200000004</v>
      </c>
      <c r="B1459">
        <v>2008</v>
      </c>
      <c r="C1459">
        <v>1</v>
      </c>
      <c r="D1459">
        <v>3</v>
      </c>
      <c r="E1459">
        <v>4</v>
      </c>
      <c r="F1459">
        <v>1415</v>
      </c>
      <c r="G1459">
        <v>1345</v>
      </c>
      <c r="H1459">
        <v>1547</v>
      </c>
      <c r="I1459">
        <v>1540</v>
      </c>
      <c r="J1459" t="s">
        <v>36</v>
      </c>
      <c r="K1459">
        <v>1012</v>
      </c>
      <c r="L1459" t="s">
        <v>192</v>
      </c>
      <c r="M1459">
        <v>152</v>
      </c>
      <c r="N1459">
        <v>175</v>
      </c>
      <c r="O1459">
        <v>141</v>
      </c>
      <c r="P1459">
        <v>7</v>
      </c>
      <c r="Q1459">
        <v>30</v>
      </c>
      <c r="R1459" t="s">
        <v>56</v>
      </c>
      <c r="S1459" t="s">
        <v>209</v>
      </c>
      <c r="T1459">
        <v>1009</v>
      </c>
      <c r="U1459">
        <v>3</v>
      </c>
      <c r="V1459">
        <v>8</v>
      </c>
      <c r="W1459">
        <v>0</v>
      </c>
      <c r="X1459" t="s">
        <v>40</v>
      </c>
      <c r="Y1459">
        <v>0</v>
      </c>
    </row>
    <row r="1460" spans="1:30" x14ac:dyDescent="0.25">
      <c r="A1460">
        <v>0.85877080299999997</v>
      </c>
      <c r="B1460">
        <v>2008</v>
      </c>
      <c r="C1460">
        <v>1</v>
      </c>
      <c r="D1460">
        <v>4</v>
      </c>
      <c r="E1460">
        <v>5</v>
      </c>
      <c r="F1460">
        <v>1550</v>
      </c>
      <c r="G1460">
        <v>1255</v>
      </c>
      <c r="H1460">
        <v>1641</v>
      </c>
      <c r="I1460">
        <v>1355</v>
      </c>
      <c r="J1460" t="s">
        <v>36</v>
      </c>
      <c r="K1460">
        <v>2121</v>
      </c>
      <c r="L1460" t="s">
        <v>364</v>
      </c>
      <c r="M1460">
        <v>51</v>
      </c>
      <c r="N1460">
        <v>60</v>
      </c>
      <c r="O1460">
        <v>39</v>
      </c>
      <c r="P1460">
        <v>166</v>
      </c>
      <c r="Q1460">
        <v>175</v>
      </c>
      <c r="R1460" t="s">
        <v>209</v>
      </c>
      <c r="S1460" t="s">
        <v>150</v>
      </c>
      <c r="T1460">
        <v>279</v>
      </c>
      <c r="U1460">
        <v>4</v>
      </c>
      <c r="V1460">
        <v>8</v>
      </c>
      <c r="W1460">
        <v>0</v>
      </c>
      <c r="X1460" t="s">
        <v>4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166</v>
      </c>
    </row>
    <row r="1461" spans="1:30" x14ac:dyDescent="0.25">
      <c r="A1461">
        <v>0.85876466900000004</v>
      </c>
      <c r="B1461">
        <v>2008</v>
      </c>
      <c r="C1461">
        <v>1</v>
      </c>
      <c r="D1461">
        <v>7</v>
      </c>
      <c r="E1461">
        <v>1</v>
      </c>
      <c r="F1461">
        <v>1746</v>
      </c>
      <c r="G1461">
        <v>1655</v>
      </c>
      <c r="H1461">
        <v>1942</v>
      </c>
      <c r="I1461">
        <v>1855</v>
      </c>
      <c r="J1461" t="s">
        <v>36</v>
      </c>
      <c r="K1461">
        <v>1071</v>
      </c>
      <c r="L1461" t="s">
        <v>203</v>
      </c>
      <c r="M1461">
        <v>116</v>
      </c>
      <c r="N1461">
        <v>120</v>
      </c>
      <c r="O1461">
        <v>104</v>
      </c>
      <c r="P1461">
        <v>47</v>
      </c>
      <c r="Q1461">
        <v>51</v>
      </c>
      <c r="R1461" t="s">
        <v>187</v>
      </c>
      <c r="S1461" t="s">
        <v>250</v>
      </c>
      <c r="T1461">
        <v>671</v>
      </c>
      <c r="U1461">
        <v>4</v>
      </c>
      <c r="V1461">
        <v>8</v>
      </c>
      <c r="W1461">
        <v>0</v>
      </c>
      <c r="X1461" t="s">
        <v>40</v>
      </c>
      <c r="Y1461">
        <v>0</v>
      </c>
      <c r="Z1461">
        <v>38</v>
      </c>
      <c r="AA1461">
        <v>0</v>
      </c>
      <c r="AB1461">
        <v>0</v>
      </c>
      <c r="AC1461">
        <v>0</v>
      </c>
      <c r="AD1461">
        <v>9</v>
      </c>
    </row>
    <row r="1462" spans="1:30" x14ac:dyDescent="0.25">
      <c r="A1462">
        <v>0.85874074600000005</v>
      </c>
      <c r="B1462">
        <v>2008</v>
      </c>
      <c r="C1462">
        <v>1</v>
      </c>
      <c r="D1462">
        <v>10</v>
      </c>
      <c r="E1462">
        <v>4</v>
      </c>
      <c r="F1462">
        <v>1800</v>
      </c>
      <c r="G1462">
        <v>1715</v>
      </c>
      <c r="H1462">
        <v>1809</v>
      </c>
      <c r="I1462">
        <v>1725</v>
      </c>
      <c r="J1462" t="s">
        <v>36</v>
      </c>
      <c r="K1462">
        <v>581</v>
      </c>
      <c r="L1462" t="s">
        <v>490</v>
      </c>
      <c r="M1462">
        <v>69</v>
      </c>
      <c r="N1462">
        <v>70</v>
      </c>
      <c r="O1462">
        <v>52</v>
      </c>
      <c r="P1462">
        <v>44</v>
      </c>
      <c r="Q1462">
        <v>45</v>
      </c>
      <c r="R1462" t="s">
        <v>393</v>
      </c>
      <c r="S1462" t="s">
        <v>54</v>
      </c>
      <c r="T1462">
        <v>229</v>
      </c>
      <c r="U1462">
        <v>6</v>
      </c>
      <c r="V1462">
        <v>11</v>
      </c>
      <c r="W1462">
        <v>0</v>
      </c>
      <c r="X1462" t="s">
        <v>40</v>
      </c>
      <c r="Y1462">
        <v>0</v>
      </c>
      <c r="Z1462">
        <v>3</v>
      </c>
      <c r="AA1462">
        <v>0</v>
      </c>
      <c r="AB1462">
        <v>0</v>
      </c>
      <c r="AC1462">
        <v>0</v>
      </c>
      <c r="AD1462">
        <v>41</v>
      </c>
    </row>
    <row r="1463" spans="1:30" x14ac:dyDescent="0.25">
      <c r="A1463">
        <v>0.85866219099999996</v>
      </c>
      <c r="B1463">
        <v>2008</v>
      </c>
      <c r="C1463">
        <v>1</v>
      </c>
      <c r="D1463">
        <v>4</v>
      </c>
      <c r="E1463">
        <v>5</v>
      </c>
      <c r="F1463">
        <v>718</v>
      </c>
      <c r="G1463">
        <v>700</v>
      </c>
      <c r="H1463">
        <v>842</v>
      </c>
      <c r="I1463">
        <v>825</v>
      </c>
      <c r="J1463" t="s">
        <v>36</v>
      </c>
      <c r="K1463">
        <v>2544</v>
      </c>
      <c r="L1463" t="s">
        <v>367</v>
      </c>
      <c r="M1463">
        <v>84</v>
      </c>
      <c r="N1463">
        <v>85</v>
      </c>
      <c r="O1463">
        <v>70</v>
      </c>
      <c r="P1463">
        <v>17</v>
      </c>
      <c r="Q1463">
        <v>18</v>
      </c>
      <c r="R1463" t="s">
        <v>54</v>
      </c>
      <c r="S1463" t="s">
        <v>198</v>
      </c>
      <c r="T1463">
        <v>423</v>
      </c>
      <c r="U1463">
        <v>2</v>
      </c>
      <c r="V1463">
        <v>12</v>
      </c>
      <c r="W1463">
        <v>0</v>
      </c>
      <c r="X1463" t="s">
        <v>40</v>
      </c>
      <c r="Y1463">
        <v>0</v>
      </c>
      <c r="Z1463">
        <v>17</v>
      </c>
      <c r="AA1463">
        <v>0</v>
      </c>
      <c r="AB1463">
        <v>0</v>
      </c>
      <c r="AC1463">
        <v>0</v>
      </c>
      <c r="AD1463">
        <v>0</v>
      </c>
    </row>
    <row r="1464" spans="1:30" x14ac:dyDescent="0.25">
      <c r="A1464">
        <v>0.85860434799999996</v>
      </c>
      <c r="B1464">
        <v>2008</v>
      </c>
      <c r="C1464">
        <v>1</v>
      </c>
      <c r="D1464">
        <v>6</v>
      </c>
      <c r="E1464">
        <v>7</v>
      </c>
      <c r="F1464">
        <v>1853</v>
      </c>
      <c r="G1464">
        <v>1825</v>
      </c>
      <c r="H1464">
        <v>2115</v>
      </c>
      <c r="I1464">
        <v>2055</v>
      </c>
      <c r="J1464" t="s">
        <v>36</v>
      </c>
      <c r="K1464">
        <v>1568</v>
      </c>
      <c r="L1464" t="s">
        <v>575</v>
      </c>
      <c r="M1464">
        <v>82</v>
      </c>
      <c r="N1464">
        <v>90</v>
      </c>
      <c r="O1464">
        <v>68</v>
      </c>
      <c r="P1464">
        <v>20</v>
      </c>
      <c r="Q1464">
        <v>28</v>
      </c>
      <c r="R1464" t="s">
        <v>140</v>
      </c>
      <c r="S1464" t="s">
        <v>169</v>
      </c>
      <c r="T1464">
        <v>533</v>
      </c>
      <c r="U1464">
        <v>3</v>
      </c>
      <c r="V1464">
        <v>11</v>
      </c>
      <c r="W1464">
        <v>0</v>
      </c>
      <c r="X1464" t="s">
        <v>40</v>
      </c>
      <c r="Y1464">
        <v>0</v>
      </c>
      <c r="Z1464">
        <v>1</v>
      </c>
      <c r="AA1464">
        <v>0</v>
      </c>
      <c r="AB1464">
        <v>0</v>
      </c>
      <c r="AC1464">
        <v>0</v>
      </c>
      <c r="AD1464">
        <v>19</v>
      </c>
    </row>
    <row r="1465" spans="1:30" x14ac:dyDescent="0.25">
      <c r="A1465">
        <v>0.85858973000000005</v>
      </c>
      <c r="B1465">
        <v>2008</v>
      </c>
      <c r="C1465">
        <v>1</v>
      </c>
      <c r="D1465">
        <v>3</v>
      </c>
      <c r="E1465">
        <v>4</v>
      </c>
      <c r="F1465">
        <v>1817</v>
      </c>
      <c r="G1465">
        <v>1810</v>
      </c>
      <c r="H1465">
        <v>2016</v>
      </c>
      <c r="I1465">
        <v>2015</v>
      </c>
      <c r="J1465" t="s">
        <v>36</v>
      </c>
      <c r="K1465">
        <v>504</v>
      </c>
      <c r="L1465" t="s">
        <v>215</v>
      </c>
      <c r="M1465">
        <v>59</v>
      </c>
      <c r="N1465">
        <v>65</v>
      </c>
      <c r="O1465">
        <v>47</v>
      </c>
      <c r="P1465">
        <v>1</v>
      </c>
      <c r="Q1465">
        <v>7</v>
      </c>
      <c r="R1465" t="s">
        <v>49</v>
      </c>
      <c r="S1465" t="s">
        <v>56</v>
      </c>
      <c r="T1465">
        <v>256</v>
      </c>
      <c r="U1465">
        <v>4</v>
      </c>
      <c r="V1465">
        <v>8</v>
      </c>
      <c r="W1465">
        <v>0</v>
      </c>
      <c r="X1465" t="s">
        <v>40</v>
      </c>
      <c r="Y1465">
        <v>0</v>
      </c>
    </row>
    <row r="1466" spans="1:30" x14ac:dyDescent="0.25">
      <c r="A1466">
        <v>0.85846008299999998</v>
      </c>
      <c r="B1466">
        <v>2008</v>
      </c>
      <c r="C1466">
        <v>1</v>
      </c>
      <c r="D1466">
        <v>3</v>
      </c>
      <c r="E1466">
        <v>4</v>
      </c>
      <c r="F1466">
        <v>1745</v>
      </c>
      <c r="G1466">
        <v>1710</v>
      </c>
      <c r="H1466">
        <v>2017</v>
      </c>
      <c r="I1466">
        <v>1945</v>
      </c>
      <c r="J1466" t="s">
        <v>36</v>
      </c>
      <c r="K1466">
        <v>2192</v>
      </c>
      <c r="L1466" t="s">
        <v>146</v>
      </c>
      <c r="M1466">
        <v>92</v>
      </c>
      <c r="N1466">
        <v>95</v>
      </c>
      <c r="O1466">
        <v>78</v>
      </c>
      <c r="P1466">
        <v>32</v>
      </c>
      <c r="Q1466">
        <v>35</v>
      </c>
      <c r="R1466" t="s">
        <v>49</v>
      </c>
      <c r="S1466" t="s">
        <v>147</v>
      </c>
      <c r="T1466">
        <v>584</v>
      </c>
      <c r="U1466">
        <v>2</v>
      </c>
      <c r="V1466">
        <v>12</v>
      </c>
      <c r="W1466">
        <v>0</v>
      </c>
      <c r="X1466" t="s">
        <v>40</v>
      </c>
      <c r="Y1466">
        <v>0</v>
      </c>
      <c r="Z1466">
        <v>10</v>
      </c>
      <c r="AA1466">
        <v>0</v>
      </c>
      <c r="AB1466">
        <v>0</v>
      </c>
      <c r="AC1466">
        <v>0</v>
      </c>
      <c r="AD1466">
        <v>22</v>
      </c>
    </row>
    <row r="1467" spans="1:30" x14ac:dyDescent="0.25">
      <c r="A1467">
        <v>0.85837873099999995</v>
      </c>
      <c r="B1467">
        <v>2008</v>
      </c>
      <c r="C1467">
        <v>1</v>
      </c>
      <c r="D1467">
        <v>3</v>
      </c>
      <c r="E1467">
        <v>4</v>
      </c>
      <c r="F1467">
        <v>1354</v>
      </c>
      <c r="G1467">
        <v>1345</v>
      </c>
      <c r="H1467">
        <v>1525</v>
      </c>
      <c r="I1467">
        <v>1520</v>
      </c>
      <c r="J1467" t="s">
        <v>36</v>
      </c>
      <c r="K1467">
        <v>127</v>
      </c>
      <c r="L1467" t="s">
        <v>133</v>
      </c>
      <c r="M1467">
        <v>91</v>
      </c>
      <c r="N1467">
        <v>95</v>
      </c>
      <c r="O1467">
        <v>74</v>
      </c>
      <c r="P1467">
        <v>5</v>
      </c>
      <c r="Q1467">
        <v>9</v>
      </c>
      <c r="R1467" t="s">
        <v>49</v>
      </c>
      <c r="S1467" t="s">
        <v>187</v>
      </c>
      <c r="T1467">
        <v>407</v>
      </c>
      <c r="U1467">
        <v>4</v>
      </c>
      <c r="V1467">
        <v>13</v>
      </c>
      <c r="W1467">
        <v>0</v>
      </c>
      <c r="X1467" t="s">
        <v>40</v>
      </c>
      <c r="Y1467">
        <v>0</v>
      </c>
    </row>
    <row r="1468" spans="1:30" x14ac:dyDescent="0.25">
      <c r="A1468">
        <v>0.85824956900000005</v>
      </c>
      <c r="B1468">
        <v>2008</v>
      </c>
      <c r="C1468">
        <v>1</v>
      </c>
      <c r="D1468">
        <v>4</v>
      </c>
      <c r="E1468">
        <v>5</v>
      </c>
      <c r="F1468">
        <v>1500</v>
      </c>
      <c r="G1468">
        <v>1450</v>
      </c>
      <c r="H1468">
        <v>1712</v>
      </c>
      <c r="I1468">
        <v>1700</v>
      </c>
      <c r="J1468" t="s">
        <v>36</v>
      </c>
      <c r="K1468">
        <v>440</v>
      </c>
      <c r="L1468" t="s">
        <v>429</v>
      </c>
      <c r="M1468">
        <v>252</v>
      </c>
      <c r="N1468">
        <v>250</v>
      </c>
      <c r="O1468">
        <v>238</v>
      </c>
      <c r="P1468">
        <v>12</v>
      </c>
      <c r="Q1468">
        <v>10</v>
      </c>
      <c r="R1468" t="s">
        <v>280</v>
      </c>
      <c r="S1468" t="s">
        <v>157</v>
      </c>
      <c r="T1468">
        <v>1593</v>
      </c>
      <c r="U1468">
        <v>6</v>
      </c>
      <c r="V1468">
        <v>8</v>
      </c>
      <c r="W1468">
        <v>0</v>
      </c>
      <c r="X1468" t="s">
        <v>40</v>
      </c>
      <c r="Y1468">
        <v>0</v>
      </c>
    </row>
    <row r="1469" spans="1:30" x14ac:dyDescent="0.25">
      <c r="A1469">
        <v>0.85817882700000003</v>
      </c>
      <c r="B1469">
        <v>2008</v>
      </c>
      <c r="C1469">
        <v>1</v>
      </c>
      <c r="D1469">
        <v>3</v>
      </c>
      <c r="E1469">
        <v>4</v>
      </c>
      <c r="F1469">
        <v>720</v>
      </c>
      <c r="G1469">
        <v>630</v>
      </c>
      <c r="H1469">
        <v>934</v>
      </c>
      <c r="I1469">
        <v>855</v>
      </c>
      <c r="J1469" t="s">
        <v>36</v>
      </c>
      <c r="K1469">
        <v>339</v>
      </c>
      <c r="L1469" t="s">
        <v>376</v>
      </c>
      <c r="M1469">
        <v>254</v>
      </c>
      <c r="N1469">
        <v>265</v>
      </c>
      <c r="O1469">
        <v>243</v>
      </c>
      <c r="P1469">
        <v>39</v>
      </c>
      <c r="Q1469">
        <v>50</v>
      </c>
      <c r="R1469" t="s">
        <v>54</v>
      </c>
      <c r="S1469" t="s">
        <v>236</v>
      </c>
      <c r="T1469">
        <v>1728</v>
      </c>
      <c r="U1469">
        <v>3</v>
      </c>
      <c r="V1469">
        <v>8</v>
      </c>
      <c r="W1469">
        <v>0</v>
      </c>
      <c r="X1469" t="s">
        <v>40</v>
      </c>
      <c r="Y1469">
        <v>0</v>
      </c>
      <c r="Z1469">
        <v>39</v>
      </c>
      <c r="AA1469">
        <v>0</v>
      </c>
      <c r="AB1469">
        <v>0</v>
      </c>
      <c r="AC1469">
        <v>0</v>
      </c>
      <c r="AD1469">
        <v>0</v>
      </c>
    </row>
    <row r="1470" spans="1:30" x14ac:dyDescent="0.25">
      <c r="A1470">
        <v>0.85794654100000001</v>
      </c>
      <c r="B1470">
        <v>2008</v>
      </c>
      <c r="C1470">
        <v>1</v>
      </c>
      <c r="D1470">
        <v>5</v>
      </c>
      <c r="E1470">
        <v>6</v>
      </c>
      <c r="F1470">
        <v>1235</v>
      </c>
      <c r="G1470">
        <v>1145</v>
      </c>
      <c r="H1470">
        <v>1358</v>
      </c>
      <c r="I1470">
        <v>1300</v>
      </c>
      <c r="J1470" t="s">
        <v>36</v>
      </c>
      <c r="K1470">
        <v>957</v>
      </c>
      <c r="L1470" t="s">
        <v>400</v>
      </c>
      <c r="M1470">
        <v>83</v>
      </c>
      <c r="N1470">
        <v>75</v>
      </c>
      <c r="O1470">
        <v>58</v>
      </c>
      <c r="P1470">
        <v>58</v>
      </c>
      <c r="Q1470">
        <v>50</v>
      </c>
      <c r="R1470" t="s">
        <v>124</v>
      </c>
      <c r="S1470" t="s">
        <v>270</v>
      </c>
      <c r="T1470">
        <v>358</v>
      </c>
      <c r="U1470">
        <v>16</v>
      </c>
      <c r="V1470">
        <v>9</v>
      </c>
      <c r="W1470">
        <v>0</v>
      </c>
      <c r="X1470" t="s">
        <v>40</v>
      </c>
      <c r="Y1470">
        <v>0</v>
      </c>
      <c r="Z1470">
        <v>8</v>
      </c>
      <c r="AA1470">
        <v>0</v>
      </c>
      <c r="AB1470">
        <v>8</v>
      </c>
      <c r="AC1470">
        <v>0</v>
      </c>
      <c r="AD1470">
        <v>42</v>
      </c>
    </row>
    <row r="1471" spans="1:30" x14ac:dyDescent="0.25">
      <c r="A1471">
        <v>0.85782863799999998</v>
      </c>
      <c r="B1471">
        <v>2008</v>
      </c>
      <c r="C1471">
        <v>1</v>
      </c>
      <c r="D1471">
        <v>5</v>
      </c>
      <c r="E1471">
        <v>6</v>
      </c>
      <c r="F1471">
        <v>1310</v>
      </c>
      <c r="G1471">
        <v>1300</v>
      </c>
      <c r="H1471">
        <v>1501</v>
      </c>
      <c r="I1471">
        <v>1455</v>
      </c>
      <c r="J1471" t="s">
        <v>36</v>
      </c>
      <c r="K1471">
        <v>2176</v>
      </c>
      <c r="L1471" t="s">
        <v>349</v>
      </c>
      <c r="M1471">
        <v>111</v>
      </c>
      <c r="N1471">
        <v>115</v>
      </c>
      <c r="O1471">
        <v>100</v>
      </c>
      <c r="P1471">
        <v>6</v>
      </c>
      <c r="Q1471">
        <v>10</v>
      </c>
      <c r="R1471" t="s">
        <v>86</v>
      </c>
      <c r="S1471" t="s">
        <v>280</v>
      </c>
      <c r="T1471">
        <v>687</v>
      </c>
      <c r="U1471">
        <v>3</v>
      </c>
      <c r="V1471">
        <v>8</v>
      </c>
      <c r="W1471">
        <v>0</v>
      </c>
      <c r="X1471" t="s">
        <v>40</v>
      </c>
      <c r="Y1471">
        <v>0</v>
      </c>
    </row>
    <row r="1472" spans="1:30" x14ac:dyDescent="0.25">
      <c r="A1472">
        <v>0.85780339699999997</v>
      </c>
      <c r="B1472">
        <v>2008</v>
      </c>
      <c r="C1472">
        <v>1</v>
      </c>
      <c r="D1472">
        <v>8</v>
      </c>
      <c r="E1472">
        <v>2</v>
      </c>
      <c r="F1472">
        <v>1817</v>
      </c>
      <c r="G1472">
        <v>1650</v>
      </c>
      <c r="H1472">
        <v>10</v>
      </c>
      <c r="I1472">
        <v>2300</v>
      </c>
      <c r="J1472" t="s">
        <v>36</v>
      </c>
      <c r="K1472">
        <v>210</v>
      </c>
      <c r="L1472" t="s">
        <v>556</v>
      </c>
      <c r="M1472">
        <v>233</v>
      </c>
      <c r="N1472">
        <v>250</v>
      </c>
      <c r="O1472">
        <v>210</v>
      </c>
      <c r="P1472">
        <v>70</v>
      </c>
      <c r="Q1472">
        <v>87</v>
      </c>
      <c r="R1472" t="s">
        <v>254</v>
      </c>
      <c r="S1472" t="s">
        <v>54</v>
      </c>
      <c r="T1472">
        <v>1855</v>
      </c>
      <c r="U1472">
        <v>4</v>
      </c>
      <c r="V1472">
        <v>19</v>
      </c>
      <c r="W1472">
        <v>0</v>
      </c>
      <c r="X1472" t="s">
        <v>4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70</v>
      </c>
    </row>
    <row r="1473" spans="1:30" x14ac:dyDescent="0.25">
      <c r="A1473">
        <v>0.85777583899999998</v>
      </c>
      <c r="B1473">
        <v>2008</v>
      </c>
      <c r="C1473">
        <v>1</v>
      </c>
      <c r="D1473">
        <v>7</v>
      </c>
      <c r="E1473">
        <v>1</v>
      </c>
      <c r="F1473">
        <v>1229</v>
      </c>
      <c r="G1473">
        <v>1220</v>
      </c>
      <c r="H1473">
        <v>1508</v>
      </c>
      <c r="I1473">
        <v>1510</v>
      </c>
      <c r="J1473" t="s">
        <v>36</v>
      </c>
      <c r="K1473">
        <v>2786</v>
      </c>
      <c r="L1473" t="s">
        <v>97</v>
      </c>
      <c r="M1473">
        <v>99</v>
      </c>
      <c r="N1473">
        <v>110</v>
      </c>
      <c r="O1473">
        <v>85</v>
      </c>
      <c r="P1473">
        <v>-2</v>
      </c>
      <c r="Q1473">
        <v>9</v>
      </c>
      <c r="R1473" t="s">
        <v>270</v>
      </c>
      <c r="S1473" t="s">
        <v>56</v>
      </c>
      <c r="T1473">
        <v>647</v>
      </c>
      <c r="U1473">
        <v>6</v>
      </c>
      <c r="V1473">
        <v>8</v>
      </c>
      <c r="W1473">
        <v>0</v>
      </c>
      <c r="X1473" t="s">
        <v>40</v>
      </c>
      <c r="Y1473">
        <v>0</v>
      </c>
    </row>
    <row r="1474" spans="1:30" x14ac:dyDescent="0.25">
      <c r="A1474">
        <v>0.85774189999999995</v>
      </c>
      <c r="B1474">
        <v>2008</v>
      </c>
      <c r="C1474">
        <v>1</v>
      </c>
      <c r="D1474">
        <v>6</v>
      </c>
      <c r="E1474">
        <v>7</v>
      </c>
      <c r="F1474">
        <v>1852</v>
      </c>
      <c r="G1474">
        <v>1835</v>
      </c>
      <c r="H1474">
        <v>2007</v>
      </c>
      <c r="I1474">
        <v>1950</v>
      </c>
      <c r="J1474" t="s">
        <v>36</v>
      </c>
      <c r="K1474">
        <v>224</v>
      </c>
      <c r="L1474" t="s">
        <v>224</v>
      </c>
      <c r="M1474">
        <v>75</v>
      </c>
      <c r="N1474">
        <v>75</v>
      </c>
      <c r="O1474">
        <v>64</v>
      </c>
      <c r="P1474">
        <v>17</v>
      </c>
      <c r="Q1474">
        <v>17</v>
      </c>
      <c r="R1474" t="s">
        <v>44</v>
      </c>
      <c r="S1474" t="s">
        <v>184</v>
      </c>
      <c r="T1474">
        <v>377</v>
      </c>
      <c r="U1474">
        <v>3</v>
      </c>
      <c r="V1474">
        <v>8</v>
      </c>
      <c r="W1474">
        <v>0</v>
      </c>
      <c r="X1474" t="s">
        <v>40</v>
      </c>
      <c r="Y1474">
        <v>0</v>
      </c>
      <c r="Z1474">
        <v>17</v>
      </c>
      <c r="AA1474">
        <v>0</v>
      </c>
      <c r="AB1474">
        <v>0</v>
      </c>
      <c r="AC1474">
        <v>0</v>
      </c>
      <c r="AD1474">
        <v>0</v>
      </c>
    </row>
    <row r="1475" spans="1:30" x14ac:dyDescent="0.25">
      <c r="A1475">
        <v>0.85767916700000002</v>
      </c>
      <c r="B1475">
        <v>2008</v>
      </c>
      <c r="C1475">
        <v>1</v>
      </c>
      <c r="D1475">
        <v>5</v>
      </c>
      <c r="E1475">
        <v>6</v>
      </c>
      <c r="F1475">
        <v>1426</v>
      </c>
      <c r="G1475">
        <v>1405</v>
      </c>
      <c r="H1475">
        <v>1544</v>
      </c>
      <c r="I1475">
        <v>1525</v>
      </c>
      <c r="J1475" t="s">
        <v>36</v>
      </c>
      <c r="K1475">
        <v>3766</v>
      </c>
      <c r="L1475" t="s">
        <v>340</v>
      </c>
      <c r="M1475">
        <v>78</v>
      </c>
      <c r="N1475">
        <v>80</v>
      </c>
      <c r="O1475">
        <v>65</v>
      </c>
      <c r="P1475">
        <v>19</v>
      </c>
      <c r="Q1475">
        <v>21</v>
      </c>
      <c r="R1475" t="s">
        <v>187</v>
      </c>
      <c r="S1475" t="s">
        <v>277</v>
      </c>
      <c r="T1475">
        <v>371</v>
      </c>
      <c r="U1475">
        <v>6</v>
      </c>
      <c r="V1475">
        <v>7</v>
      </c>
      <c r="W1475">
        <v>0</v>
      </c>
      <c r="X1475" t="s">
        <v>4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19</v>
      </c>
    </row>
    <row r="1476" spans="1:30" x14ac:dyDescent="0.25">
      <c r="A1476">
        <v>0.85764373400000005</v>
      </c>
      <c r="B1476">
        <v>2008</v>
      </c>
      <c r="C1476">
        <v>1</v>
      </c>
      <c r="D1476">
        <v>8</v>
      </c>
      <c r="E1476">
        <v>2</v>
      </c>
      <c r="F1476">
        <v>1506</v>
      </c>
      <c r="G1476">
        <v>1450</v>
      </c>
      <c r="H1476">
        <v>1633</v>
      </c>
      <c r="I1476">
        <v>1625</v>
      </c>
      <c r="J1476" t="s">
        <v>36</v>
      </c>
      <c r="K1476">
        <v>30</v>
      </c>
      <c r="L1476" t="s">
        <v>532</v>
      </c>
      <c r="M1476">
        <v>87</v>
      </c>
      <c r="N1476">
        <v>95</v>
      </c>
      <c r="O1476">
        <v>76</v>
      </c>
      <c r="P1476">
        <v>8</v>
      </c>
      <c r="Q1476">
        <v>16</v>
      </c>
      <c r="R1476" t="s">
        <v>344</v>
      </c>
      <c r="S1476" t="s">
        <v>280</v>
      </c>
      <c r="T1476">
        <v>546</v>
      </c>
      <c r="U1476">
        <v>3</v>
      </c>
      <c r="V1476">
        <v>8</v>
      </c>
      <c r="W1476">
        <v>0</v>
      </c>
      <c r="X1476" t="s">
        <v>40</v>
      </c>
      <c r="Y1476">
        <v>0</v>
      </c>
    </row>
    <row r="1477" spans="1:30" x14ac:dyDescent="0.25">
      <c r="A1477">
        <v>0.85758368799999996</v>
      </c>
      <c r="B1477">
        <v>2008</v>
      </c>
      <c r="C1477">
        <v>1</v>
      </c>
      <c r="D1477">
        <v>6</v>
      </c>
      <c r="E1477">
        <v>7</v>
      </c>
      <c r="F1477">
        <v>1556</v>
      </c>
      <c r="G1477">
        <v>1500</v>
      </c>
      <c r="H1477">
        <v>1739</v>
      </c>
      <c r="I1477">
        <v>1615</v>
      </c>
      <c r="J1477" t="s">
        <v>36</v>
      </c>
      <c r="K1477">
        <v>495</v>
      </c>
      <c r="L1477" t="s">
        <v>199</v>
      </c>
      <c r="M1477">
        <v>103</v>
      </c>
      <c r="N1477">
        <v>75</v>
      </c>
      <c r="O1477">
        <v>53</v>
      </c>
      <c r="P1477">
        <v>84</v>
      </c>
      <c r="Q1477">
        <v>56</v>
      </c>
      <c r="R1477" t="s">
        <v>187</v>
      </c>
      <c r="S1477" t="s">
        <v>157</v>
      </c>
      <c r="T1477">
        <v>337</v>
      </c>
      <c r="U1477">
        <v>39</v>
      </c>
      <c r="V1477">
        <v>11</v>
      </c>
      <c r="W1477">
        <v>0</v>
      </c>
      <c r="X1477" t="s">
        <v>40</v>
      </c>
      <c r="Y1477">
        <v>0</v>
      </c>
      <c r="Z1477">
        <v>23</v>
      </c>
      <c r="AA1477">
        <v>0</v>
      </c>
      <c r="AB1477">
        <v>28</v>
      </c>
      <c r="AC1477">
        <v>0</v>
      </c>
      <c r="AD1477">
        <v>33</v>
      </c>
    </row>
    <row r="1478" spans="1:30" x14ac:dyDescent="0.25">
      <c r="A1478">
        <v>0.85747337400000001</v>
      </c>
      <c r="B1478">
        <v>2008</v>
      </c>
      <c r="C1478">
        <v>1</v>
      </c>
      <c r="D1478">
        <v>4</v>
      </c>
      <c r="E1478">
        <v>5</v>
      </c>
      <c r="F1478">
        <v>1903</v>
      </c>
      <c r="G1478">
        <v>1850</v>
      </c>
      <c r="H1478">
        <v>1958</v>
      </c>
      <c r="I1478">
        <v>1950</v>
      </c>
      <c r="J1478" t="s">
        <v>36</v>
      </c>
      <c r="K1478">
        <v>455</v>
      </c>
      <c r="L1478" t="s">
        <v>560</v>
      </c>
      <c r="M1478">
        <v>55</v>
      </c>
      <c r="N1478">
        <v>60</v>
      </c>
      <c r="O1478">
        <v>39</v>
      </c>
      <c r="P1478">
        <v>8</v>
      </c>
      <c r="Q1478">
        <v>13</v>
      </c>
      <c r="R1478" t="s">
        <v>51</v>
      </c>
      <c r="S1478" t="s">
        <v>66</v>
      </c>
      <c r="T1478">
        <v>178</v>
      </c>
      <c r="U1478">
        <v>4</v>
      </c>
      <c r="V1478">
        <v>12</v>
      </c>
      <c r="W1478">
        <v>0</v>
      </c>
      <c r="X1478" t="s">
        <v>40</v>
      </c>
      <c r="Y1478">
        <v>0</v>
      </c>
    </row>
    <row r="1479" spans="1:30" x14ac:dyDescent="0.25">
      <c r="A1479">
        <v>0.85726211100000005</v>
      </c>
      <c r="B1479">
        <v>2008</v>
      </c>
      <c r="C1479">
        <v>1</v>
      </c>
      <c r="D1479">
        <v>4</v>
      </c>
      <c r="E1479">
        <v>5</v>
      </c>
      <c r="F1479">
        <v>935</v>
      </c>
      <c r="G1479">
        <v>915</v>
      </c>
      <c r="H1479">
        <v>1621</v>
      </c>
      <c r="I1479">
        <v>1620</v>
      </c>
      <c r="J1479" t="s">
        <v>36</v>
      </c>
      <c r="K1479">
        <v>594</v>
      </c>
      <c r="L1479" t="s">
        <v>464</v>
      </c>
      <c r="M1479">
        <v>226</v>
      </c>
      <c r="N1479">
        <v>245</v>
      </c>
      <c r="O1479">
        <v>212</v>
      </c>
      <c r="P1479">
        <v>1</v>
      </c>
      <c r="Q1479">
        <v>20</v>
      </c>
      <c r="R1479" t="s">
        <v>49</v>
      </c>
      <c r="S1479" t="s">
        <v>222</v>
      </c>
      <c r="T1479">
        <v>1910</v>
      </c>
      <c r="U1479">
        <v>4</v>
      </c>
      <c r="V1479">
        <v>10</v>
      </c>
      <c r="W1479">
        <v>0</v>
      </c>
      <c r="X1479" t="s">
        <v>40</v>
      </c>
      <c r="Y1479">
        <v>0</v>
      </c>
    </row>
    <row r="1480" spans="1:30" x14ac:dyDescent="0.25">
      <c r="A1480">
        <v>0.85715017999999998</v>
      </c>
      <c r="B1480">
        <v>2008</v>
      </c>
      <c r="C1480">
        <v>1</v>
      </c>
      <c r="D1480">
        <v>9</v>
      </c>
      <c r="E1480">
        <v>3</v>
      </c>
      <c r="F1480">
        <v>2038</v>
      </c>
      <c r="G1480">
        <v>2030</v>
      </c>
      <c r="H1480">
        <v>2315</v>
      </c>
      <c r="I1480">
        <v>2310</v>
      </c>
      <c r="J1480" t="s">
        <v>36</v>
      </c>
      <c r="K1480">
        <v>2032</v>
      </c>
      <c r="L1480" t="s">
        <v>476</v>
      </c>
      <c r="M1480">
        <v>97</v>
      </c>
      <c r="N1480">
        <v>100</v>
      </c>
      <c r="O1480">
        <v>82</v>
      </c>
      <c r="P1480">
        <v>5</v>
      </c>
      <c r="Q1480">
        <v>8</v>
      </c>
      <c r="R1480" t="s">
        <v>92</v>
      </c>
      <c r="S1480" t="s">
        <v>51</v>
      </c>
      <c r="T1480">
        <v>616</v>
      </c>
      <c r="U1480">
        <v>4</v>
      </c>
      <c r="V1480">
        <v>11</v>
      </c>
      <c r="W1480">
        <v>0</v>
      </c>
      <c r="X1480" t="s">
        <v>40</v>
      </c>
      <c r="Y1480">
        <v>0</v>
      </c>
    </row>
    <row r="1481" spans="1:30" x14ac:dyDescent="0.25">
      <c r="A1481">
        <v>0.85712418199999996</v>
      </c>
      <c r="B1481">
        <v>2008</v>
      </c>
      <c r="C1481">
        <v>1</v>
      </c>
      <c r="D1481">
        <v>4</v>
      </c>
      <c r="E1481">
        <v>5</v>
      </c>
      <c r="F1481">
        <v>1506</v>
      </c>
      <c r="G1481">
        <v>1430</v>
      </c>
      <c r="H1481">
        <v>1607</v>
      </c>
      <c r="I1481">
        <v>1530</v>
      </c>
      <c r="J1481" t="s">
        <v>36</v>
      </c>
      <c r="K1481">
        <v>33</v>
      </c>
      <c r="L1481" t="s">
        <v>95</v>
      </c>
      <c r="M1481">
        <v>61</v>
      </c>
      <c r="N1481">
        <v>60</v>
      </c>
      <c r="O1481">
        <v>44</v>
      </c>
      <c r="P1481">
        <v>37</v>
      </c>
      <c r="Q1481">
        <v>36</v>
      </c>
      <c r="R1481" t="s">
        <v>344</v>
      </c>
      <c r="S1481" t="s">
        <v>86</v>
      </c>
      <c r="T1481">
        <v>239</v>
      </c>
      <c r="U1481">
        <v>3</v>
      </c>
      <c r="V1481">
        <v>14</v>
      </c>
      <c r="W1481">
        <v>0</v>
      </c>
      <c r="X1481" t="s">
        <v>40</v>
      </c>
      <c r="Y1481">
        <v>0</v>
      </c>
      <c r="Z1481">
        <v>0</v>
      </c>
      <c r="AA1481">
        <v>0</v>
      </c>
      <c r="AB1481">
        <v>1</v>
      </c>
      <c r="AC1481">
        <v>0</v>
      </c>
      <c r="AD1481">
        <v>36</v>
      </c>
    </row>
    <row r="1482" spans="1:30" x14ac:dyDescent="0.25">
      <c r="A1482">
        <v>0.85712262500000003</v>
      </c>
      <c r="B1482">
        <v>2008</v>
      </c>
      <c r="C1482">
        <v>1</v>
      </c>
      <c r="D1482">
        <v>5</v>
      </c>
      <c r="E1482">
        <v>6</v>
      </c>
      <c r="F1482">
        <v>1518</v>
      </c>
      <c r="G1482">
        <v>1500</v>
      </c>
      <c r="H1482">
        <v>1648</v>
      </c>
      <c r="I1482">
        <v>1645</v>
      </c>
      <c r="J1482" t="s">
        <v>36</v>
      </c>
      <c r="K1482">
        <v>2866</v>
      </c>
      <c r="L1482" t="s">
        <v>398</v>
      </c>
      <c r="M1482">
        <v>90</v>
      </c>
      <c r="N1482">
        <v>105</v>
      </c>
      <c r="O1482">
        <v>77</v>
      </c>
      <c r="P1482">
        <v>3</v>
      </c>
      <c r="Q1482">
        <v>18</v>
      </c>
      <c r="R1482" t="s">
        <v>54</v>
      </c>
      <c r="S1482" t="s">
        <v>165</v>
      </c>
      <c r="T1482">
        <v>544</v>
      </c>
      <c r="U1482">
        <v>4</v>
      </c>
      <c r="V1482">
        <v>9</v>
      </c>
      <c r="W1482">
        <v>0</v>
      </c>
      <c r="X1482" t="s">
        <v>40</v>
      </c>
      <c r="Y1482">
        <v>0</v>
      </c>
    </row>
    <row r="1483" spans="1:30" x14ac:dyDescent="0.25">
      <c r="A1483">
        <v>0.85709375499999996</v>
      </c>
      <c r="B1483">
        <v>2008</v>
      </c>
      <c r="C1483">
        <v>1</v>
      </c>
      <c r="D1483">
        <v>3</v>
      </c>
      <c r="E1483">
        <v>4</v>
      </c>
      <c r="F1483">
        <v>1615</v>
      </c>
      <c r="G1483">
        <v>1545</v>
      </c>
      <c r="H1483">
        <v>1725</v>
      </c>
      <c r="I1483">
        <v>1655</v>
      </c>
      <c r="J1483" t="s">
        <v>36</v>
      </c>
      <c r="K1483">
        <v>637</v>
      </c>
      <c r="L1483" t="s">
        <v>287</v>
      </c>
      <c r="M1483">
        <v>70</v>
      </c>
      <c r="N1483">
        <v>70</v>
      </c>
      <c r="O1483">
        <v>54</v>
      </c>
      <c r="P1483">
        <v>30</v>
      </c>
      <c r="Q1483">
        <v>30</v>
      </c>
      <c r="R1483" t="s">
        <v>230</v>
      </c>
      <c r="S1483" t="s">
        <v>49</v>
      </c>
      <c r="T1483">
        <v>345</v>
      </c>
      <c r="U1483">
        <v>6</v>
      </c>
      <c r="V1483">
        <v>10</v>
      </c>
      <c r="W1483">
        <v>0</v>
      </c>
      <c r="X1483" t="s">
        <v>40</v>
      </c>
      <c r="Y1483">
        <v>0</v>
      </c>
      <c r="Z1483">
        <v>14</v>
      </c>
      <c r="AA1483">
        <v>0</v>
      </c>
      <c r="AB1483">
        <v>0</v>
      </c>
      <c r="AC1483">
        <v>0</v>
      </c>
      <c r="AD1483">
        <v>16</v>
      </c>
    </row>
    <row r="1484" spans="1:30" x14ac:dyDescent="0.25">
      <c r="A1484">
        <v>0.85703544300000001</v>
      </c>
      <c r="B1484">
        <v>2008</v>
      </c>
      <c r="C1484">
        <v>1</v>
      </c>
      <c r="D1484">
        <v>6</v>
      </c>
      <c r="E1484">
        <v>7</v>
      </c>
      <c r="F1484">
        <v>1416</v>
      </c>
      <c r="G1484">
        <v>1405</v>
      </c>
      <c r="H1484">
        <v>1424</v>
      </c>
      <c r="I1484">
        <v>1410</v>
      </c>
      <c r="J1484" t="s">
        <v>36</v>
      </c>
      <c r="K1484">
        <v>123</v>
      </c>
      <c r="L1484" t="s">
        <v>53</v>
      </c>
      <c r="M1484">
        <v>68</v>
      </c>
      <c r="N1484">
        <v>65</v>
      </c>
      <c r="O1484">
        <v>59</v>
      </c>
      <c r="P1484">
        <v>14</v>
      </c>
      <c r="Q1484">
        <v>11</v>
      </c>
      <c r="R1484" t="s">
        <v>56</v>
      </c>
      <c r="S1484" t="s">
        <v>236</v>
      </c>
      <c r="T1484">
        <v>304</v>
      </c>
      <c r="U1484">
        <v>2</v>
      </c>
      <c r="V1484">
        <v>7</v>
      </c>
      <c r="W1484">
        <v>0</v>
      </c>
      <c r="X1484" t="s">
        <v>40</v>
      </c>
      <c r="Y1484">
        <v>0</v>
      </c>
    </row>
    <row r="1485" spans="1:30" x14ac:dyDescent="0.25">
      <c r="A1485">
        <v>0.85694581000000003</v>
      </c>
      <c r="B1485">
        <v>2008</v>
      </c>
      <c r="C1485">
        <v>1</v>
      </c>
      <c r="D1485">
        <v>9</v>
      </c>
      <c r="E1485">
        <v>3</v>
      </c>
      <c r="F1485">
        <v>1821</v>
      </c>
      <c r="G1485">
        <v>1815</v>
      </c>
      <c r="H1485">
        <v>2022</v>
      </c>
      <c r="I1485">
        <v>2020</v>
      </c>
      <c r="J1485" t="s">
        <v>36</v>
      </c>
      <c r="K1485">
        <v>239</v>
      </c>
      <c r="L1485" t="s">
        <v>271</v>
      </c>
      <c r="M1485">
        <v>61</v>
      </c>
      <c r="N1485">
        <v>65</v>
      </c>
      <c r="O1485">
        <v>50</v>
      </c>
      <c r="P1485">
        <v>2</v>
      </c>
      <c r="Q1485">
        <v>6</v>
      </c>
      <c r="R1485" t="s">
        <v>230</v>
      </c>
      <c r="S1485" t="s">
        <v>120</v>
      </c>
      <c r="T1485">
        <v>335</v>
      </c>
      <c r="U1485">
        <v>2</v>
      </c>
      <c r="V1485">
        <v>9</v>
      </c>
      <c r="W1485">
        <v>0</v>
      </c>
      <c r="X1485" t="s">
        <v>40</v>
      </c>
      <c r="Y1485">
        <v>0</v>
      </c>
    </row>
    <row r="1486" spans="1:30" x14ac:dyDescent="0.25">
      <c r="A1486">
        <v>0.85693409799999998</v>
      </c>
      <c r="B1486">
        <v>2008</v>
      </c>
      <c r="C1486">
        <v>1</v>
      </c>
      <c r="D1486">
        <v>6</v>
      </c>
      <c r="E1486">
        <v>7</v>
      </c>
      <c r="F1486">
        <v>1853</v>
      </c>
      <c r="G1486">
        <v>1740</v>
      </c>
      <c r="H1486">
        <v>2053</v>
      </c>
      <c r="I1486">
        <v>1950</v>
      </c>
      <c r="J1486" t="s">
        <v>36</v>
      </c>
      <c r="K1486">
        <v>559</v>
      </c>
      <c r="L1486" t="s">
        <v>215</v>
      </c>
      <c r="M1486">
        <v>60</v>
      </c>
      <c r="N1486">
        <v>70</v>
      </c>
      <c r="O1486">
        <v>44</v>
      </c>
      <c r="P1486">
        <v>63</v>
      </c>
      <c r="Q1486">
        <v>73</v>
      </c>
      <c r="R1486" t="s">
        <v>49</v>
      </c>
      <c r="S1486" t="s">
        <v>56</v>
      </c>
      <c r="T1486">
        <v>256</v>
      </c>
      <c r="U1486">
        <v>5</v>
      </c>
      <c r="V1486">
        <v>11</v>
      </c>
      <c r="W1486">
        <v>0</v>
      </c>
      <c r="X1486" t="s">
        <v>40</v>
      </c>
      <c r="Y1486">
        <v>0</v>
      </c>
      <c r="Z1486">
        <v>8</v>
      </c>
      <c r="AA1486">
        <v>0</v>
      </c>
      <c r="AB1486">
        <v>0</v>
      </c>
      <c r="AC1486">
        <v>0</v>
      </c>
      <c r="AD1486">
        <v>55</v>
      </c>
    </row>
    <row r="1487" spans="1:30" x14ac:dyDescent="0.25">
      <c r="A1487">
        <v>0.85690703800000001</v>
      </c>
      <c r="B1487">
        <v>2008</v>
      </c>
      <c r="C1487">
        <v>1</v>
      </c>
      <c r="D1487">
        <v>8</v>
      </c>
      <c r="E1487">
        <v>2</v>
      </c>
      <c r="F1487">
        <v>1827</v>
      </c>
      <c r="G1487">
        <v>1815</v>
      </c>
      <c r="H1487">
        <v>2028</v>
      </c>
      <c r="I1487">
        <v>2025</v>
      </c>
      <c r="J1487" t="s">
        <v>36</v>
      </c>
      <c r="K1487">
        <v>3331</v>
      </c>
      <c r="L1487" t="s">
        <v>544</v>
      </c>
      <c r="M1487">
        <v>241</v>
      </c>
      <c r="N1487">
        <v>250</v>
      </c>
      <c r="O1487">
        <v>228</v>
      </c>
      <c r="P1487">
        <v>3</v>
      </c>
      <c r="Q1487">
        <v>12</v>
      </c>
      <c r="R1487" t="s">
        <v>44</v>
      </c>
      <c r="S1487" t="s">
        <v>140</v>
      </c>
      <c r="T1487">
        <v>1491</v>
      </c>
      <c r="U1487">
        <v>5</v>
      </c>
      <c r="V1487">
        <v>8</v>
      </c>
      <c r="W1487">
        <v>0</v>
      </c>
      <c r="X1487" t="s">
        <v>40</v>
      </c>
      <c r="Y1487">
        <v>0</v>
      </c>
    </row>
    <row r="1488" spans="1:30" x14ac:dyDescent="0.25">
      <c r="A1488">
        <v>0.85674373999999998</v>
      </c>
      <c r="B1488">
        <v>2008</v>
      </c>
      <c r="C1488">
        <v>1</v>
      </c>
      <c r="D1488">
        <v>4</v>
      </c>
      <c r="E1488">
        <v>5</v>
      </c>
      <c r="F1488">
        <v>1706</v>
      </c>
      <c r="G1488">
        <v>1610</v>
      </c>
      <c r="H1488">
        <v>1717</v>
      </c>
      <c r="I1488">
        <v>1625</v>
      </c>
      <c r="J1488" t="s">
        <v>36</v>
      </c>
      <c r="K1488">
        <v>2005</v>
      </c>
      <c r="L1488" t="s">
        <v>572</v>
      </c>
      <c r="M1488">
        <v>71</v>
      </c>
      <c r="N1488">
        <v>75</v>
      </c>
      <c r="O1488">
        <v>57</v>
      </c>
      <c r="P1488">
        <v>52</v>
      </c>
      <c r="Q1488">
        <v>56</v>
      </c>
      <c r="R1488" t="s">
        <v>286</v>
      </c>
      <c r="S1488" t="s">
        <v>49</v>
      </c>
      <c r="T1488">
        <v>365</v>
      </c>
      <c r="U1488">
        <v>5</v>
      </c>
      <c r="V1488">
        <v>9</v>
      </c>
      <c r="W1488">
        <v>0</v>
      </c>
      <c r="X1488" t="s">
        <v>4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52</v>
      </c>
    </row>
    <row r="1489" spans="1:30" x14ac:dyDescent="0.25">
      <c r="A1489">
        <v>0.85653198100000005</v>
      </c>
      <c r="B1489">
        <v>2008</v>
      </c>
      <c r="C1489">
        <v>1</v>
      </c>
      <c r="D1489">
        <v>4</v>
      </c>
      <c r="E1489">
        <v>5</v>
      </c>
      <c r="F1489">
        <v>1339</v>
      </c>
      <c r="G1489">
        <v>1315</v>
      </c>
      <c r="H1489">
        <v>1623</v>
      </c>
      <c r="I1489">
        <v>1610</v>
      </c>
      <c r="J1489" t="s">
        <v>36</v>
      </c>
      <c r="K1489">
        <v>706</v>
      </c>
      <c r="L1489" t="s">
        <v>101</v>
      </c>
      <c r="M1489">
        <v>104</v>
      </c>
      <c r="N1489">
        <v>115</v>
      </c>
      <c r="O1489">
        <v>86</v>
      </c>
      <c r="P1489">
        <v>13</v>
      </c>
      <c r="Q1489">
        <v>24</v>
      </c>
      <c r="R1489" t="s">
        <v>49</v>
      </c>
      <c r="S1489" t="s">
        <v>140</v>
      </c>
      <c r="T1489">
        <v>629</v>
      </c>
      <c r="U1489">
        <v>7</v>
      </c>
      <c r="V1489">
        <v>11</v>
      </c>
      <c r="W1489">
        <v>0</v>
      </c>
      <c r="X1489" t="s">
        <v>40</v>
      </c>
      <c r="Y1489">
        <v>0</v>
      </c>
    </row>
    <row r="1490" spans="1:30" x14ac:dyDescent="0.25">
      <c r="A1490">
        <v>0.85647621399999996</v>
      </c>
      <c r="B1490">
        <v>2008</v>
      </c>
      <c r="C1490">
        <v>1</v>
      </c>
      <c r="D1490">
        <v>3</v>
      </c>
      <c r="E1490">
        <v>4</v>
      </c>
      <c r="F1490">
        <v>1757</v>
      </c>
      <c r="G1490">
        <v>1725</v>
      </c>
      <c r="H1490">
        <v>2043</v>
      </c>
      <c r="I1490">
        <v>2020</v>
      </c>
      <c r="J1490" t="s">
        <v>36</v>
      </c>
      <c r="K1490">
        <v>1827</v>
      </c>
      <c r="L1490" t="s">
        <v>474</v>
      </c>
      <c r="M1490">
        <v>226</v>
      </c>
      <c r="N1490">
        <v>235</v>
      </c>
      <c r="O1490">
        <v>212</v>
      </c>
      <c r="P1490">
        <v>23</v>
      </c>
      <c r="Q1490">
        <v>32</v>
      </c>
      <c r="R1490" t="s">
        <v>54</v>
      </c>
      <c r="S1490" t="s">
        <v>56</v>
      </c>
      <c r="T1490">
        <v>1444</v>
      </c>
      <c r="U1490">
        <v>6</v>
      </c>
      <c r="V1490">
        <v>8</v>
      </c>
      <c r="W1490">
        <v>0</v>
      </c>
      <c r="X1490" t="s">
        <v>40</v>
      </c>
      <c r="Y1490">
        <v>0</v>
      </c>
      <c r="Z1490">
        <v>23</v>
      </c>
      <c r="AA1490">
        <v>0</v>
      </c>
      <c r="AB1490">
        <v>0</v>
      </c>
      <c r="AC1490">
        <v>0</v>
      </c>
      <c r="AD1490">
        <v>0</v>
      </c>
    </row>
    <row r="1491" spans="1:30" x14ac:dyDescent="0.25">
      <c r="A1491">
        <v>0.85647387600000002</v>
      </c>
      <c r="B1491">
        <v>2008</v>
      </c>
      <c r="C1491">
        <v>1</v>
      </c>
      <c r="D1491">
        <v>4</v>
      </c>
      <c r="E1491">
        <v>5</v>
      </c>
      <c r="F1491">
        <v>1116</v>
      </c>
      <c r="G1491">
        <v>1105</v>
      </c>
      <c r="H1491">
        <v>1240</v>
      </c>
      <c r="I1491">
        <v>1235</v>
      </c>
      <c r="J1491" t="s">
        <v>36</v>
      </c>
      <c r="K1491">
        <v>1314</v>
      </c>
      <c r="L1491" t="s">
        <v>404</v>
      </c>
      <c r="M1491">
        <v>204</v>
      </c>
      <c r="N1491">
        <v>210</v>
      </c>
      <c r="O1491">
        <v>193</v>
      </c>
      <c r="P1491">
        <v>5</v>
      </c>
      <c r="Q1491">
        <v>11</v>
      </c>
      <c r="R1491" t="s">
        <v>86</v>
      </c>
      <c r="S1491" t="s">
        <v>236</v>
      </c>
      <c r="T1491">
        <v>1312</v>
      </c>
      <c r="U1491">
        <v>2</v>
      </c>
      <c r="V1491">
        <v>9</v>
      </c>
      <c r="W1491">
        <v>0</v>
      </c>
      <c r="X1491" t="s">
        <v>40</v>
      </c>
      <c r="Y1491">
        <v>0</v>
      </c>
    </row>
    <row r="1492" spans="1:30" x14ac:dyDescent="0.25">
      <c r="A1492">
        <v>0.85632645600000001</v>
      </c>
      <c r="B1492">
        <v>2008</v>
      </c>
      <c r="C1492">
        <v>1</v>
      </c>
      <c r="D1492">
        <v>4</v>
      </c>
      <c r="E1492">
        <v>5</v>
      </c>
      <c r="F1492">
        <v>1951</v>
      </c>
      <c r="G1492">
        <v>1940</v>
      </c>
      <c r="H1492">
        <v>2054</v>
      </c>
      <c r="I1492">
        <v>2040</v>
      </c>
      <c r="J1492" t="s">
        <v>36</v>
      </c>
      <c r="K1492">
        <v>3168</v>
      </c>
      <c r="L1492" t="s">
        <v>588</v>
      </c>
      <c r="M1492">
        <v>63</v>
      </c>
      <c r="N1492">
        <v>60</v>
      </c>
      <c r="O1492">
        <v>47</v>
      </c>
      <c r="P1492">
        <v>14</v>
      </c>
      <c r="Q1492">
        <v>11</v>
      </c>
      <c r="R1492" t="s">
        <v>280</v>
      </c>
      <c r="S1492" t="s">
        <v>54</v>
      </c>
      <c r="T1492">
        <v>251</v>
      </c>
      <c r="U1492">
        <v>6</v>
      </c>
      <c r="V1492">
        <v>10</v>
      </c>
      <c r="W1492">
        <v>0</v>
      </c>
      <c r="X1492" t="s">
        <v>40</v>
      </c>
      <c r="Y1492">
        <v>0</v>
      </c>
    </row>
    <row r="1493" spans="1:30" x14ac:dyDescent="0.25">
      <c r="A1493">
        <v>0.85613647400000004</v>
      </c>
      <c r="B1493">
        <v>2008</v>
      </c>
      <c r="C1493">
        <v>1</v>
      </c>
      <c r="D1493">
        <v>4</v>
      </c>
      <c r="E1493">
        <v>5</v>
      </c>
      <c r="F1493">
        <v>1828</v>
      </c>
      <c r="G1493">
        <v>1805</v>
      </c>
      <c r="H1493">
        <v>1917</v>
      </c>
      <c r="I1493">
        <v>1915</v>
      </c>
      <c r="J1493" t="s">
        <v>36</v>
      </c>
      <c r="K1493">
        <v>623</v>
      </c>
      <c r="L1493" t="s">
        <v>496</v>
      </c>
      <c r="M1493">
        <v>109</v>
      </c>
      <c r="N1493">
        <v>130</v>
      </c>
      <c r="O1493">
        <v>97</v>
      </c>
      <c r="P1493">
        <v>2</v>
      </c>
      <c r="Q1493">
        <v>23</v>
      </c>
      <c r="R1493" t="s">
        <v>44</v>
      </c>
      <c r="S1493" t="s">
        <v>91</v>
      </c>
      <c r="T1493">
        <v>682</v>
      </c>
      <c r="U1493">
        <v>3</v>
      </c>
      <c r="V1493">
        <v>9</v>
      </c>
      <c r="W1493">
        <v>0</v>
      </c>
      <c r="X1493" t="s">
        <v>40</v>
      </c>
      <c r="Y1493">
        <v>0</v>
      </c>
    </row>
    <row r="1494" spans="1:30" x14ac:dyDescent="0.25">
      <c r="A1494">
        <v>0.85605990499999995</v>
      </c>
      <c r="B1494">
        <v>2008</v>
      </c>
      <c r="C1494">
        <v>1</v>
      </c>
      <c r="D1494">
        <v>9</v>
      </c>
      <c r="E1494">
        <v>3</v>
      </c>
      <c r="F1494">
        <v>1317</v>
      </c>
      <c r="G1494">
        <v>1310</v>
      </c>
      <c r="H1494">
        <v>1909</v>
      </c>
      <c r="I1494">
        <v>1920</v>
      </c>
      <c r="J1494" t="s">
        <v>36</v>
      </c>
      <c r="K1494">
        <v>106</v>
      </c>
      <c r="L1494" t="s">
        <v>274</v>
      </c>
      <c r="M1494">
        <v>232</v>
      </c>
      <c r="N1494">
        <v>250</v>
      </c>
      <c r="O1494">
        <v>211</v>
      </c>
      <c r="P1494">
        <v>-11</v>
      </c>
      <c r="Q1494">
        <v>7</v>
      </c>
      <c r="R1494" t="s">
        <v>254</v>
      </c>
      <c r="S1494" t="s">
        <v>54</v>
      </c>
      <c r="T1494">
        <v>1855</v>
      </c>
      <c r="U1494">
        <v>4</v>
      </c>
      <c r="V1494">
        <v>17</v>
      </c>
      <c r="W1494">
        <v>0</v>
      </c>
      <c r="X1494" t="s">
        <v>40</v>
      </c>
      <c r="Y1494">
        <v>0</v>
      </c>
    </row>
    <row r="1495" spans="1:30" x14ac:dyDescent="0.25">
      <c r="A1495">
        <v>0.85597458699999995</v>
      </c>
      <c r="B1495">
        <v>2008</v>
      </c>
      <c r="C1495">
        <v>1</v>
      </c>
      <c r="D1495">
        <v>8</v>
      </c>
      <c r="E1495">
        <v>2</v>
      </c>
      <c r="F1495">
        <v>928</v>
      </c>
      <c r="G1495">
        <v>900</v>
      </c>
      <c r="H1495">
        <v>1139</v>
      </c>
      <c r="I1495">
        <v>1100</v>
      </c>
      <c r="J1495" t="s">
        <v>36</v>
      </c>
      <c r="K1495">
        <v>425</v>
      </c>
      <c r="L1495" t="s">
        <v>258</v>
      </c>
      <c r="M1495">
        <v>251</v>
      </c>
      <c r="N1495">
        <v>240</v>
      </c>
      <c r="O1495">
        <v>237</v>
      </c>
      <c r="P1495">
        <v>39</v>
      </c>
      <c r="Q1495">
        <v>28</v>
      </c>
      <c r="R1495" t="s">
        <v>169</v>
      </c>
      <c r="S1495" t="s">
        <v>187</v>
      </c>
      <c r="T1495">
        <v>1489</v>
      </c>
      <c r="U1495">
        <v>4</v>
      </c>
      <c r="V1495">
        <v>10</v>
      </c>
      <c r="W1495">
        <v>0</v>
      </c>
      <c r="X1495" t="s">
        <v>40</v>
      </c>
      <c r="Y1495">
        <v>0</v>
      </c>
      <c r="Z1495">
        <v>5</v>
      </c>
      <c r="AA1495">
        <v>0</v>
      </c>
      <c r="AB1495">
        <v>11</v>
      </c>
      <c r="AC1495">
        <v>0</v>
      </c>
      <c r="AD1495">
        <v>23</v>
      </c>
    </row>
    <row r="1496" spans="1:30" x14ac:dyDescent="0.25">
      <c r="A1496">
        <v>0.85592438900000001</v>
      </c>
      <c r="B1496">
        <v>2008</v>
      </c>
      <c r="C1496">
        <v>1</v>
      </c>
      <c r="D1496">
        <v>4</v>
      </c>
      <c r="E1496">
        <v>5</v>
      </c>
      <c r="F1496">
        <v>1932</v>
      </c>
      <c r="G1496">
        <v>1925</v>
      </c>
      <c r="H1496">
        <v>2027</v>
      </c>
      <c r="I1496">
        <v>2025</v>
      </c>
      <c r="J1496" t="s">
        <v>36</v>
      </c>
      <c r="K1496">
        <v>397</v>
      </c>
      <c r="L1496" t="s">
        <v>309</v>
      </c>
      <c r="M1496">
        <v>55</v>
      </c>
      <c r="N1496">
        <v>60</v>
      </c>
      <c r="O1496">
        <v>41</v>
      </c>
      <c r="P1496">
        <v>2</v>
      </c>
      <c r="Q1496">
        <v>7</v>
      </c>
      <c r="R1496" t="s">
        <v>344</v>
      </c>
      <c r="S1496" t="s">
        <v>165</v>
      </c>
      <c r="T1496">
        <v>296</v>
      </c>
      <c r="U1496">
        <v>3</v>
      </c>
      <c r="V1496">
        <v>11</v>
      </c>
      <c r="W1496">
        <v>0</v>
      </c>
      <c r="X1496" t="s">
        <v>40</v>
      </c>
      <c r="Y1496">
        <v>0</v>
      </c>
    </row>
    <row r="1497" spans="1:30" x14ac:dyDescent="0.25">
      <c r="A1497">
        <v>0.85590021699999996</v>
      </c>
      <c r="B1497">
        <v>2008</v>
      </c>
      <c r="C1497">
        <v>1</v>
      </c>
      <c r="D1497">
        <v>3</v>
      </c>
      <c r="E1497">
        <v>4</v>
      </c>
      <c r="F1497">
        <v>1249</v>
      </c>
      <c r="G1497">
        <v>1120</v>
      </c>
      <c r="H1497">
        <v>1343</v>
      </c>
      <c r="I1497">
        <v>1235</v>
      </c>
      <c r="J1497" t="s">
        <v>36</v>
      </c>
      <c r="K1497">
        <v>521</v>
      </c>
      <c r="L1497" t="s">
        <v>498</v>
      </c>
      <c r="M1497">
        <v>54</v>
      </c>
      <c r="N1497">
        <v>75</v>
      </c>
      <c r="O1497">
        <v>47</v>
      </c>
      <c r="P1497">
        <v>68</v>
      </c>
      <c r="Q1497">
        <v>89</v>
      </c>
      <c r="R1497" t="s">
        <v>186</v>
      </c>
      <c r="S1497" t="s">
        <v>91</v>
      </c>
      <c r="T1497">
        <v>321</v>
      </c>
      <c r="U1497">
        <v>2</v>
      </c>
      <c r="V1497">
        <v>5</v>
      </c>
      <c r="W1497">
        <v>0</v>
      </c>
      <c r="X1497" t="s">
        <v>40</v>
      </c>
      <c r="Y1497">
        <v>0</v>
      </c>
      <c r="Z1497">
        <v>60</v>
      </c>
      <c r="AA1497">
        <v>0</v>
      </c>
      <c r="AB1497">
        <v>0</v>
      </c>
      <c r="AC1497">
        <v>0</v>
      </c>
      <c r="AD1497">
        <v>8</v>
      </c>
    </row>
    <row r="1498" spans="1:30" x14ac:dyDescent="0.25">
      <c r="A1498">
        <v>0.85577019600000004</v>
      </c>
      <c r="B1498">
        <v>2008</v>
      </c>
      <c r="C1498">
        <v>1</v>
      </c>
      <c r="D1498">
        <v>6</v>
      </c>
      <c r="E1498">
        <v>7</v>
      </c>
      <c r="F1498">
        <v>2046</v>
      </c>
      <c r="G1498">
        <v>2015</v>
      </c>
      <c r="H1498">
        <v>2322</v>
      </c>
      <c r="I1498">
        <v>2300</v>
      </c>
      <c r="J1498" t="s">
        <v>36</v>
      </c>
      <c r="K1498">
        <v>203</v>
      </c>
      <c r="L1498" t="s">
        <v>385</v>
      </c>
      <c r="M1498">
        <v>156</v>
      </c>
      <c r="N1498">
        <v>165</v>
      </c>
      <c r="O1498">
        <v>140</v>
      </c>
      <c r="P1498">
        <v>22</v>
      </c>
      <c r="Q1498">
        <v>31</v>
      </c>
      <c r="R1498" t="s">
        <v>54</v>
      </c>
      <c r="S1498" t="s">
        <v>86</v>
      </c>
      <c r="T1498">
        <v>937</v>
      </c>
      <c r="U1498">
        <v>4</v>
      </c>
      <c r="V1498">
        <v>12</v>
      </c>
      <c r="W1498">
        <v>0</v>
      </c>
      <c r="X1498" t="s">
        <v>40</v>
      </c>
      <c r="Y1498">
        <v>0</v>
      </c>
      <c r="Z1498">
        <v>21</v>
      </c>
      <c r="AA1498">
        <v>0</v>
      </c>
      <c r="AB1498">
        <v>0</v>
      </c>
      <c r="AC1498">
        <v>0</v>
      </c>
      <c r="AD1498">
        <v>1</v>
      </c>
    </row>
    <row r="1499" spans="1:30" x14ac:dyDescent="0.25">
      <c r="A1499">
        <v>0.85572784599999996</v>
      </c>
      <c r="B1499">
        <v>2008</v>
      </c>
      <c r="C1499">
        <v>1</v>
      </c>
      <c r="D1499">
        <v>6</v>
      </c>
      <c r="E1499">
        <v>7</v>
      </c>
      <c r="F1499">
        <v>1516</v>
      </c>
      <c r="G1499">
        <v>1440</v>
      </c>
      <c r="H1499">
        <v>1721</v>
      </c>
      <c r="I1499">
        <v>1650</v>
      </c>
      <c r="J1499" t="s">
        <v>36</v>
      </c>
      <c r="K1499">
        <v>82</v>
      </c>
      <c r="L1499" t="s">
        <v>459</v>
      </c>
      <c r="M1499">
        <v>305</v>
      </c>
      <c r="N1499">
        <v>310</v>
      </c>
      <c r="O1499">
        <v>290</v>
      </c>
      <c r="P1499">
        <v>31</v>
      </c>
      <c r="Q1499">
        <v>36</v>
      </c>
      <c r="R1499" t="s">
        <v>39</v>
      </c>
      <c r="S1499" t="s">
        <v>49</v>
      </c>
      <c r="T1499">
        <v>1984</v>
      </c>
      <c r="U1499">
        <v>4</v>
      </c>
      <c r="V1499">
        <v>11</v>
      </c>
      <c r="W1499">
        <v>0</v>
      </c>
      <c r="X1499" t="s">
        <v>40</v>
      </c>
      <c r="Y1499">
        <v>0</v>
      </c>
      <c r="Z1499">
        <v>11</v>
      </c>
      <c r="AA1499">
        <v>0</v>
      </c>
      <c r="AB1499">
        <v>0</v>
      </c>
      <c r="AC1499">
        <v>0</v>
      </c>
      <c r="AD1499">
        <v>20</v>
      </c>
    </row>
    <row r="1500" spans="1:30" x14ac:dyDescent="0.25">
      <c r="A1500">
        <v>0.85571409099999995</v>
      </c>
      <c r="B1500">
        <v>2008</v>
      </c>
      <c r="C1500">
        <v>1</v>
      </c>
      <c r="D1500">
        <v>3</v>
      </c>
      <c r="E1500">
        <v>4</v>
      </c>
      <c r="F1500">
        <v>2051</v>
      </c>
      <c r="G1500">
        <v>2015</v>
      </c>
      <c r="H1500">
        <v>2151</v>
      </c>
      <c r="I1500">
        <v>2120</v>
      </c>
      <c r="J1500" t="s">
        <v>36</v>
      </c>
      <c r="K1500">
        <v>1150</v>
      </c>
      <c r="L1500" t="s">
        <v>388</v>
      </c>
      <c r="M1500">
        <v>60</v>
      </c>
      <c r="N1500">
        <v>65</v>
      </c>
      <c r="O1500">
        <v>48</v>
      </c>
      <c r="P1500">
        <v>31</v>
      </c>
      <c r="Q1500">
        <v>36</v>
      </c>
      <c r="R1500" t="s">
        <v>187</v>
      </c>
      <c r="S1500" t="s">
        <v>124</v>
      </c>
      <c r="T1500">
        <v>325</v>
      </c>
      <c r="U1500">
        <v>2</v>
      </c>
      <c r="V1500">
        <v>10</v>
      </c>
      <c r="W1500">
        <v>0</v>
      </c>
      <c r="X1500" t="s">
        <v>40</v>
      </c>
      <c r="Y1500">
        <v>0</v>
      </c>
      <c r="Z1500">
        <v>14</v>
      </c>
      <c r="AA1500">
        <v>0</v>
      </c>
      <c r="AB1500">
        <v>0</v>
      </c>
      <c r="AC1500">
        <v>0</v>
      </c>
      <c r="AD1500">
        <v>17</v>
      </c>
    </row>
    <row r="1501" spans="1:30" x14ac:dyDescent="0.25">
      <c r="A1501">
        <v>0.85567038500000003</v>
      </c>
      <c r="B1501">
        <v>2008</v>
      </c>
      <c r="C1501">
        <v>1</v>
      </c>
      <c r="D1501">
        <v>6</v>
      </c>
      <c r="E1501">
        <v>7</v>
      </c>
      <c r="F1501">
        <v>2226</v>
      </c>
      <c r="G1501">
        <v>2120</v>
      </c>
      <c r="H1501">
        <v>2358</v>
      </c>
      <c r="I1501">
        <v>2245</v>
      </c>
      <c r="J1501" t="s">
        <v>36</v>
      </c>
      <c r="K1501">
        <v>3396</v>
      </c>
      <c r="L1501" t="s">
        <v>507</v>
      </c>
      <c r="M1501">
        <v>92</v>
      </c>
      <c r="N1501">
        <v>85</v>
      </c>
      <c r="O1501">
        <v>64</v>
      </c>
      <c r="P1501">
        <v>73</v>
      </c>
      <c r="Q1501">
        <v>66</v>
      </c>
      <c r="R1501" t="s">
        <v>187</v>
      </c>
      <c r="S1501" t="s">
        <v>49</v>
      </c>
      <c r="T1501">
        <v>407</v>
      </c>
      <c r="U1501">
        <v>16</v>
      </c>
      <c r="V1501">
        <v>12</v>
      </c>
      <c r="W1501">
        <v>0</v>
      </c>
      <c r="X1501" t="s">
        <v>40</v>
      </c>
      <c r="Y1501">
        <v>0</v>
      </c>
      <c r="Z1501">
        <v>27</v>
      </c>
      <c r="AA1501">
        <v>0</v>
      </c>
      <c r="AB1501">
        <v>7</v>
      </c>
      <c r="AC1501">
        <v>0</v>
      </c>
      <c r="AD1501">
        <v>39</v>
      </c>
    </row>
    <row r="1502" spans="1:30" x14ac:dyDescent="0.25">
      <c r="A1502">
        <v>0.85520330499999997</v>
      </c>
      <c r="B1502">
        <v>2008</v>
      </c>
      <c r="C1502">
        <v>1</v>
      </c>
      <c r="D1502">
        <v>3</v>
      </c>
      <c r="E1502">
        <v>4</v>
      </c>
      <c r="F1502">
        <v>913</v>
      </c>
      <c r="G1502">
        <v>840</v>
      </c>
      <c r="H1502">
        <v>1029</v>
      </c>
      <c r="I1502">
        <v>955</v>
      </c>
      <c r="J1502" t="s">
        <v>36</v>
      </c>
      <c r="K1502">
        <v>891</v>
      </c>
      <c r="L1502" t="s">
        <v>232</v>
      </c>
      <c r="M1502">
        <v>76</v>
      </c>
      <c r="N1502">
        <v>75</v>
      </c>
      <c r="O1502">
        <v>61</v>
      </c>
      <c r="P1502">
        <v>34</v>
      </c>
      <c r="Q1502">
        <v>33</v>
      </c>
      <c r="R1502" t="s">
        <v>49</v>
      </c>
      <c r="S1502" t="s">
        <v>230</v>
      </c>
      <c r="T1502">
        <v>345</v>
      </c>
      <c r="U1502">
        <v>3</v>
      </c>
      <c r="V1502">
        <v>12</v>
      </c>
      <c r="W1502">
        <v>0</v>
      </c>
      <c r="X1502" t="s">
        <v>40</v>
      </c>
      <c r="Y1502">
        <v>0</v>
      </c>
      <c r="Z1502">
        <v>8</v>
      </c>
      <c r="AA1502">
        <v>0</v>
      </c>
      <c r="AB1502">
        <v>1</v>
      </c>
      <c r="AC1502">
        <v>0</v>
      </c>
      <c r="AD1502">
        <v>25</v>
      </c>
    </row>
    <row r="1503" spans="1:30" x14ac:dyDescent="0.25">
      <c r="A1503">
        <v>0.85516241199999998</v>
      </c>
      <c r="B1503">
        <v>2008</v>
      </c>
      <c r="C1503">
        <v>1</v>
      </c>
      <c r="D1503">
        <v>3</v>
      </c>
      <c r="E1503">
        <v>4</v>
      </c>
      <c r="F1503">
        <v>749</v>
      </c>
      <c r="G1503">
        <v>720</v>
      </c>
      <c r="H1503">
        <v>837</v>
      </c>
      <c r="I1503">
        <v>810</v>
      </c>
      <c r="J1503" t="s">
        <v>36</v>
      </c>
      <c r="K1503">
        <v>3679</v>
      </c>
      <c r="L1503" t="s">
        <v>118</v>
      </c>
      <c r="M1503">
        <v>48</v>
      </c>
      <c r="N1503">
        <v>50</v>
      </c>
      <c r="O1503">
        <v>39</v>
      </c>
      <c r="P1503">
        <v>27</v>
      </c>
      <c r="Q1503">
        <v>29</v>
      </c>
      <c r="R1503" t="s">
        <v>207</v>
      </c>
      <c r="S1503" t="s">
        <v>44</v>
      </c>
      <c r="T1503">
        <v>159</v>
      </c>
      <c r="U1503">
        <v>2</v>
      </c>
      <c r="V1503">
        <v>7</v>
      </c>
      <c r="W1503">
        <v>0</v>
      </c>
      <c r="X1503" t="s">
        <v>40</v>
      </c>
      <c r="Y1503">
        <v>0</v>
      </c>
      <c r="Z1503">
        <v>27</v>
      </c>
      <c r="AA1503">
        <v>0</v>
      </c>
      <c r="AB1503">
        <v>0</v>
      </c>
      <c r="AC1503">
        <v>0</v>
      </c>
      <c r="AD1503">
        <v>0</v>
      </c>
    </row>
    <row r="1504" spans="1:30" x14ac:dyDescent="0.25">
      <c r="A1504">
        <v>0.85513850199999997</v>
      </c>
      <c r="B1504">
        <v>2008</v>
      </c>
      <c r="C1504">
        <v>1</v>
      </c>
      <c r="D1504">
        <v>7</v>
      </c>
      <c r="E1504">
        <v>1</v>
      </c>
      <c r="F1504">
        <v>1917</v>
      </c>
      <c r="G1504">
        <v>1855</v>
      </c>
      <c r="H1504">
        <v>2031</v>
      </c>
      <c r="I1504">
        <v>2015</v>
      </c>
      <c r="J1504" t="s">
        <v>36</v>
      </c>
      <c r="K1504">
        <v>298</v>
      </c>
      <c r="L1504" t="s">
        <v>544</v>
      </c>
      <c r="M1504">
        <v>74</v>
      </c>
      <c r="N1504">
        <v>80</v>
      </c>
      <c r="O1504">
        <v>59</v>
      </c>
      <c r="P1504">
        <v>16</v>
      </c>
      <c r="Q1504">
        <v>22</v>
      </c>
      <c r="R1504" t="s">
        <v>49</v>
      </c>
      <c r="S1504" t="s">
        <v>230</v>
      </c>
      <c r="T1504">
        <v>345</v>
      </c>
      <c r="U1504">
        <v>4</v>
      </c>
      <c r="V1504">
        <v>11</v>
      </c>
      <c r="W1504">
        <v>0</v>
      </c>
      <c r="X1504" t="s">
        <v>4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16</v>
      </c>
    </row>
    <row r="1505" spans="1:30" x14ac:dyDescent="0.25">
      <c r="A1505">
        <v>0.85512680699999999</v>
      </c>
      <c r="B1505">
        <v>2008</v>
      </c>
      <c r="C1505">
        <v>1</v>
      </c>
      <c r="D1505">
        <v>7</v>
      </c>
      <c r="E1505">
        <v>1</v>
      </c>
      <c r="F1505">
        <v>2140</v>
      </c>
      <c r="G1505">
        <v>2010</v>
      </c>
      <c r="H1505">
        <v>6</v>
      </c>
      <c r="I1505">
        <v>2250</v>
      </c>
      <c r="J1505" t="s">
        <v>36</v>
      </c>
      <c r="K1505">
        <v>1076</v>
      </c>
      <c r="L1505" t="s">
        <v>143</v>
      </c>
      <c r="M1505">
        <v>266</v>
      </c>
      <c r="N1505">
        <v>280</v>
      </c>
      <c r="O1505">
        <v>254</v>
      </c>
      <c r="P1505">
        <v>76</v>
      </c>
      <c r="Q1505">
        <v>90</v>
      </c>
      <c r="R1505" t="s">
        <v>54</v>
      </c>
      <c r="S1505" t="s">
        <v>187</v>
      </c>
      <c r="T1505">
        <v>1844</v>
      </c>
      <c r="U1505">
        <v>6</v>
      </c>
      <c r="V1505">
        <v>6</v>
      </c>
      <c r="W1505">
        <v>0</v>
      </c>
      <c r="X1505" t="s">
        <v>40</v>
      </c>
      <c r="Y1505">
        <v>0</v>
      </c>
      <c r="Z1505">
        <v>36</v>
      </c>
      <c r="AA1505">
        <v>0</v>
      </c>
      <c r="AB1505">
        <v>0</v>
      </c>
      <c r="AC1505">
        <v>0</v>
      </c>
      <c r="AD1505">
        <v>40</v>
      </c>
    </row>
    <row r="1506" spans="1:30" x14ac:dyDescent="0.25">
      <c r="A1506">
        <v>0.85487008099999995</v>
      </c>
      <c r="B1506">
        <v>2008</v>
      </c>
      <c r="C1506">
        <v>1</v>
      </c>
      <c r="D1506">
        <v>4</v>
      </c>
      <c r="E1506">
        <v>5</v>
      </c>
      <c r="F1506">
        <v>1851</v>
      </c>
      <c r="G1506">
        <v>1810</v>
      </c>
      <c r="H1506">
        <v>2001</v>
      </c>
      <c r="I1506">
        <v>1920</v>
      </c>
      <c r="J1506" t="s">
        <v>36</v>
      </c>
      <c r="K1506">
        <v>740</v>
      </c>
      <c r="L1506" t="s">
        <v>442</v>
      </c>
      <c r="M1506">
        <v>70</v>
      </c>
      <c r="N1506">
        <v>70</v>
      </c>
      <c r="O1506">
        <v>59</v>
      </c>
      <c r="P1506">
        <v>41</v>
      </c>
      <c r="Q1506">
        <v>41</v>
      </c>
      <c r="R1506" t="s">
        <v>270</v>
      </c>
      <c r="S1506" t="s">
        <v>124</v>
      </c>
      <c r="T1506">
        <v>358</v>
      </c>
      <c r="U1506">
        <v>1</v>
      </c>
      <c r="V1506">
        <v>10</v>
      </c>
      <c r="W1506">
        <v>0</v>
      </c>
      <c r="X1506" t="s">
        <v>4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41</v>
      </c>
    </row>
    <row r="1507" spans="1:30" x14ac:dyDescent="0.25">
      <c r="A1507">
        <v>0.85466897399999997</v>
      </c>
      <c r="B1507">
        <v>2008</v>
      </c>
      <c r="C1507">
        <v>1</v>
      </c>
      <c r="D1507">
        <v>6</v>
      </c>
      <c r="E1507">
        <v>7</v>
      </c>
      <c r="F1507">
        <v>1341</v>
      </c>
      <c r="G1507">
        <v>1320</v>
      </c>
      <c r="H1507">
        <v>1532</v>
      </c>
      <c r="I1507">
        <v>1535</v>
      </c>
      <c r="J1507" t="s">
        <v>36</v>
      </c>
      <c r="K1507">
        <v>48</v>
      </c>
      <c r="L1507" t="s">
        <v>373</v>
      </c>
      <c r="M1507">
        <v>111</v>
      </c>
      <c r="N1507">
        <v>135</v>
      </c>
      <c r="O1507">
        <v>98</v>
      </c>
      <c r="P1507">
        <v>-3</v>
      </c>
      <c r="Q1507">
        <v>21</v>
      </c>
      <c r="R1507" t="s">
        <v>207</v>
      </c>
      <c r="S1507" t="s">
        <v>39</v>
      </c>
      <c r="T1507">
        <v>717</v>
      </c>
      <c r="U1507">
        <v>4</v>
      </c>
      <c r="V1507">
        <v>9</v>
      </c>
      <c r="W1507">
        <v>0</v>
      </c>
      <c r="X1507" t="s">
        <v>40</v>
      </c>
      <c r="Y1507">
        <v>0</v>
      </c>
    </row>
    <row r="1508" spans="1:30" x14ac:dyDescent="0.25">
      <c r="A1508">
        <v>0.85465896600000002</v>
      </c>
      <c r="B1508">
        <v>2008</v>
      </c>
      <c r="C1508">
        <v>1</v>
      </c>
      <c r="D1508">
        <v>7</v>
      </c>
      <c r="E1508">
        <v>1</v>
      </c>
      <c r="F1508">
        <v>2053</v>
      </c>
      <c r="G1508">
        <v>2000</v>
      </c>
      <c r="H1508">
        <v>10</v>
      </c>
      <c r="I1508">
        <v>2320</v>
      </c>
      <c r="J1508" t="s">
        <v>36</v>
      </c>
      <c r="K1508">
        <v>2268</v>
      </c>
      <c r="L1508" t="s">
        <v>320</v>
      </c>
      <c r="M1508">
        <v>137</v>
      </c>
      <c r="N1508">
        <v>140</v>
      </c>
      <c r="O1508">
        <v>126</v>
      </c>
      <c r="P1508">
        <v>50</v>
      </c>
      <c r="Q1508">
        <v>53</v>
      </c>
      <c r="R1508" t="s">
        <v>56</v>
      </c>
      <c r="S1508" t="s">
        <v>86</v>
      </c>
      <c r="T1508">
        <v>1020</v>
      </c>
      <c r="U1508">
        <v>4</v>
      </c>
      <c r="V1508">
        <v>7</v>
      </c>
      <c r="W1508">
        <v>0</v>
      </c>
      <c r="X1508" t="s">
        <v>4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50</v>
      </c>
    </row>
    <row r="1509" spans="1:30" x14ac:dyDescent="0.25">
      <c r="A1509">
        <v>0.85451543100000005</v>
      </c>
      <c r="B1509">
        <v>2008</v>
      </c>
      <c r="C1509">
        <v>1</v>
      </c>
      <c r="D1509">
        <v>4</v>
      </c>
      <c r="E1509">
        <v>5</v>
      </c>
      <c r="F1509">
        <v>1748</v>
      </c>
      <c r="G1509">
        <v>1740</v>
      </c>
      <c r="H1509">
        <v>1919</v>
      </c>
      <c r="I1509">
        <v>1915</v>
      </c>
      <c r="J1509" t="s">
        <v>36</v>
      </c>
      <c r="K1509">
        <v>223</v>
      </c>
      <c r="L1509" t="s">
        <v>141</v>
      </c>
      <c r="M1509">
        <v>91</v>
      </c>
      <c r="N1509">
        <v>95</v>
      </c>
      <c r="O1509">
        <v>75</v>
      </c>
      <c r="P1509">
        <v>4</v>
      </c>
      <c r="Q1509">
        <v>8</v>
      </c>
      <c r="R1509" t="s">
        <v>49</v>
      </c>
      <c r="S1509" t="s">
        <v>187</v>
      </c>
      <c r="T1509">
        <v>407</v>
      </c>
      <c r="U1509">
        <v>6</v>
      </c>
      <c r="V1509">
        <v>10</v>
      </c>
      <c r="W1509">
        <v>0</v>
      </c>
      <c r="X1509" t="s">
        <v>40</v>
      </c>
      <c r="Y1509">
        <v>0</v>
      </c>
    </row>
    <row r="1510" spans="1:30" x14ac:dyDescent="0.25">
      <c r="A1510">
        <v>0.85434088699999999</v>
      </c>
      <c r="B1510">
        <v>2008</v>
      </c>
      <c r="C1510">
        <v>1</v>
      </c>
      <c r="D1510">
        <v>6</v>
      </c>
      <c r="E1510">
        <v>7</v>
      </c>
      <c r="F1510">
        <v>915</v>
      </c>
      <c r="G1510">
        <v>855</v>
      </c>
      <c r="H1510">
        <v>1034</v>
      </c>
      <c r="I1510">
        <v>1020</v>
      </c>
      <c r="J1510" t="s">
        <v>36</v>
      </c>
      <c r="K1510">
        <v>467</v>
      </c>
      <c r="L1510" t="s">
        <v>470</v>
      </c>
      <c r="M1510">
        <v>79</v>
      </c>
      <c r="N1510">
        <v>85</v>
      </c>
      <c r="O1510">
        <v>67</v>
      </c>
      <c r="P1510">
        <v>14</v>
      </c>
      <c r="Q1510">
        <v>20</v>
      </c>
      <c r="R1510" t="s">
        <v>186</v>
      </c>
      <c r="S1510" t="s">
        <v>344</v>
      </c>
      <c r="T1510">
        <v>437</v>
      </c>
      <c r="U1510">
        <v>3</v>
      </c>
      <c r="V1510">
        <v>9</v>
      </c>
      <c r="W1510">
        <v>0</v>
      </c>
      <c r="X1510" t="s">
        <v>40</v>
      </c>
      <c r="Y1510">
        <v>0</v>
      </c>
    </row>
    <row r="1511" spans="1:30" x14ac:dyDescent="0.25">
      <c r="A1511">
        <v>0.85429302699999998</v>
      </c>
      <c r="B1511">
        <v>2008</v>
      </c>
      <c r="C1511">
        <v>1</v>
      </c>
      <c r="D1511">
        <v>4</v>
      </c>
      <c r="E1511">
        <v>5</v>
      </c>
      <c r="F1511">
        <v>2030</v>
      </c>
      <c r="G1511">
        <v>1900</v>
      </c>
      <c r="H1511">
        <v>2205</v>
      </c>
      <c r="I1511">
        <v>2030</v>
      </c>
      <c r="J1511" t="s">
        <v>36</v>
      </c>
      <c r="K1511">
        <v>962</v>
      </c>
      <c r="L1511" t="s">
        <v>332</v>
      </c>
      <c r="M1511">
        <v>95</v>
      </c>
      <c r="N1511">
        <v>90</v>
      </c>
      <c r="O1511">
        <v>79</v>
      </c>
      <c r="P1511">
        <v>95</v>
      </c>
      <c r="Q1511">
        <v>90</v>
      </c>
      <c r="R1511" t="s">
        <v>49</v>
      </c>
      <c r="S1511" t="s">
        <v>187</v>
      </c>
      <c r="T1511">
        <v>407</v>
      </c>
      <c r="U1511">
        <v>5</v>
      </c>
      <c r="V1511">
        <v>11</v>
      </c>
      <c r="W1511">
        <v>0</v>
      </c>
      <c r="X1511" t="s">
        <v>40</v>
      </c>
      <c r="Y1511">
        <v>0</v>
      </c>
      <c r="Z1511">
        <v>7</v>
      </c>
      <c r="AA1511">
        <v>0</v>
      </c>
      <c r="AB1511">
        <v>5</v>
      </c>
      <c r="AC1511">
        <v>0</v>
      </c>
      <c r="AD1511">
        <v>83</v>
      </c>
    </row>
    <row r="1512" spans="1:30" x14ac:dyDescent="0.25">
      <c r="A1512">
        <v>0.85419067100000001</v>
      </c>
      <c r="B1512">
        <v>2008</v>
      </c>
      <c r="C1512">
        <v>1</v>
      </c>
      <c r="D1512">
        <v>9</v>
      </c>
      <c r="E1512">
        <v>3</v>
      </c>
      <c r="F1512">
        <v>752</v>
      </c>
      <c r="G1512">
        <v>740</v>
      </c>
      <c r="H1512">
        <v>832</v>
      </c>
      <c r="I1512">
        <v>830</v>
      </c>
      <c r="J1512" t="s">
        <v>36</v>
      </c>
      <c r="K1512">
        <v>2113</v>
      </c>
      <c r="L1512" t="s">
        <v>41</v>
      </c>
      <c r="M1512">
        <v>40</v>
      </c>
      <c r="N1512">
        <v>50</v>
      </c>
      <c r="O1512">
        <v>31</v>
      </c>
      <c r="P1512">
        <v>2</v>
      </c>
      <c r="Q1512">
        <v>12</v>
      </c>
      <c r="R1512" t="s">
        <v>187</v>
      </c>
      <c r="S1512" t="s">
        <v>230</v>
      </c>
      <c r="T1512">
        <v>180</v>
      </c>
      <c r="U1512">
        <v>2</v>
      </c>
      <c r="V1512">
        <v>7</v>
      </c>
      <c r="W1512">
        <v>0</v>
      </c>
      <c r="X1512" t="s">
        <v>40</v>
      </c>
      <c r="Y1512">
        <v>0</v>
      </c>
    </row>
    <row r="1513" spans="1:30" x14ac:dyDescent="0.25">
      <c r="A1513">
        <v>0.85409194499999996</v>
      </c>
      <c r="B1513">
        <v>2008</v>
      </c>
      <c r="C1513">
        <v>1</v>
      </c>
      <c r="D1513">
        <v>4</v>
      </c>
      <c r="E1513">
        <v>5</v>
      </c>
      <c r="F1513">
        <v>1807</v>
      </c>
      <c r="G1513">
        <v>1800</v>
      </c>
      <c r="H1513">
        <v>1916</v>
      </c>
      <c r="I1513">
        <v>1920</v>
      </c>
      <c r="J1513" t="s">
        <v>36</v>
      </c>
      <c r="K1513">
        <v>966</v>
      </c>
      <c r="L1513" t="s">
        <v>127</v>
      </c>
      <c r="M1513">
        <v>69</v>
      </c>
      <c r="N1513">
        <v>80</v>
      </c>
      <c r="O1513">
        <v>62</v>
      </c>
      <c r="P1513">
        <v>-4</v>
      </c>
      <c r="Q1513">
        <v>7</v>
      </c>
      <c r="R1513" t="s">
        <v>201</v>
      </c>
      <c r="S1513" t="s">
        <v>270</v>
      </c>
      <c r="T1513">
        <v>389</v>
      </c>
      <c r="U1513">
        <v>3</v>
      </c>
      <c r="V1513">
        <v>4</v>
      </c>
      <c r="W1513">
        <v>0</v>
      </c>
      <c r="X1513" t="s">
        <v>40</v>
      </c>
      <c r="Y1513">
        <v>0</v>
      </c>
    </row>
    <row r="1514" spans="1:30" x14ac:dyDescent="0.25">
      <c r="A1514">
        <v>0.85406978499999997</v>
      </c>
      <c r="B1514">
        <v>2008</v>
      </c>
      <c r="C1514">
        <v>1</v>
      </c>
      <c r="D1514">
        <v>4</v>
      </c>
      <c r="E1514">
        <v>5</v>
      </c>
      <c r="F1514">
        <v>701</v>
      </c>
      <c r="G1514">
        <v>655</v>
      </c>
      <c r="H1514">
        <v>946</v>
      </c>
      <c r="I1514">
        <v>1000</v>
      </c>
      <c r="J1514" t="s">
        <v>36</v>
      </c>
      <c r="K1514">
        <v>3133</v>
      </c>
      <c r="L1514" t="s">
        <v>114</v>
      </c>
      <c r="M1514">
        <v>165</v>
      </c>
      <c r="N1514">
        <v>185</v>
      </c>
      <c r="O1514">
        <v>148</v>
      </c>
      <c r="P1514">
        <v>-14</v>
      </c>
      <c r="Q1514">
        <v>6</v>
      </c>
      <c r="R1514" t="s">
        <v>115</v>
      </c>
      <c r="S1514" t="s">
        <v>51</v>
      </c>
      <c r="T1514">
        <v>1050</v>
      </c>
      <c r="U1514">
        <v>9</v>
      </c>
      <c r="V1514">
        <v>8</v>
      </c>
      <c r="W1514">
        <v>0</v>
      </c>
      <c r="X1514" t="s">
        <v>40</v>
      </c>
      <c r="Y1514">
        <v>0</v>
      </c>
    </row>
    <row r="1515" spans="1:30" x14ac:dyDescent="0.25">
      <c r="A1515">
        <v>0.85401444100000001</v>
      </c>
      <c r="B1515">
        <v>2008</v>
      </c>
      <c r="C1515">
        <v>1</v>
      </c>
      <c r="D1515">
        <v>7</v>
      </c>
      <c r="E1515">
        <v>1</v>
      </c>
      <c r="F1515">
        <v>806</v>
      </c>
      <c r="G1515">
        <v>755</v>
      </c>
      <c r="H1515">
        <v>946</v>
      </c>
      <c r="I1515">
        <v>955</v>
      </c>
      <c r="J1515" t="s">
        <v>36</v>
      </c>
      <c r="K1515">
        <v>3778</v>
      </c>
      <c r="L1515" t="s">
        <v>298</v>
      </c>
      <c r="M1515">
        <v>160</v>
      </c>
      <c r="N1515">
        <v>180</v>
      </c>
      <c r="O1515">
        <v>146</v>
      </c>
      <c r="P1515">
        <v>-9</v>
      </c>
      <c r="Q1515">
        <v>11</v>
      </c>
      <c r="R1515" t="s">
        <v>39</v>
      </c>
      <c r="S1515" t="s">
        <v>169</v>
      </c>
      <c r="T1515">
        <v>1048</v>
      </c>
      <c r="U1515">
        <v>5</v>
      </c>
      <c r="V1515">
        <v>9</v>
      </c>
      <c r="W1515">
        <v>0</v>
      </c>
      <c r="X1515" t="s">
        <v>40</v>
      </c>
      <c r="Y1515">
        <v>0</v>
      </c>
    </row>
    <row r="1516" spans="1:30" x14ac:dyDescent="0.25">
      <c r="A1516">
        <v>0.85384467200000003</v>
      </c>
      <c r="B1516">
        <v>2008</v>
      </c>
      <c r="C1516">
        <v>1</v>
      </c>
      <c r="D1516">
        <v>7</v>
      </c>
      <c r="E1516">
        <v>1</v>
      </c>
      <c r="F1516">
        <v>1221</v>
      </c>
      <c r="G1516">
        <v>1215</v>
      </c>
      <c r="H1516">
        <v>1312</v>
      </c>
      <c r="I1516">
        <v>1315</v>
      </c>
      <c r="J1516" t="s">
        <v>36</v>
      </c>
      <c r="K1516">
        <v>1002</v>
      </c>
      <c r="L1516" t="s">
        <v>511</v>
      </c>
      <c r="M1516">
        <v>51</v>
      </c>
      <c r="N1516">
        <v>60</v>
      </c>
      <c r="O1516">
        <v>41</v>
      </c>
      <c r="P1516">
        <v>-3</v>
      </c>
      <c r="Q1516">
        <v>6</v>
      </c>
      <c r="R1516" t="s">
        <v>230</v>
      </c>
      <c r="S1516" t="s">
        <v>259</v>
      </c>
      <c r="T1516">
        <v>188</v>
      </c>
      <c r="U1516">
        <v>3</v>
      </c>
      <c r="V1516">
        <v>7</v>
      </c>
      <c r="W1516">
        <v>0</v>
      </c>
      <c r="X1516" t="s">
        <v>40</v>
      </c>
      <c r="Y1516">
        <v>0</v>
      </c>
    </row>
    <row r="1517" spans="1:30" x14ac:dyDescent="0.25">
      <c r="A1517">
        <v>0.85381399599999996</v>
      </c>
      <c r="B1517">
        <v>2008</v>
      </c>
      <c r="C1517">
        <v>1</v>
      </c>
      <c r="D1517">
        <v>3</v>
      </c>
      <c r="E1517">
        <v>4</v>
      </c>
      <c r="F1517">
        <v>1506</v>
      </c>
      <c r="G1517">
        <v>1440</v>
      </c>
      <c r="H1517">
        <v>2030</v>
      </c>
      <c r="I1517">
        <v>2010</v>
      </c>
      <c r="J1517" t="s">
        <v>36</v>
      </c>
      <c r="K1517">
        <v>2032</v>
      </c>
      <c r="L1517" t="s">
        <v>117</v>
      </c>
      <c r="M1517">
        <v>204</v>
      </c>
      <c r="N1517">
        <v>210</v>
      </c>
      <c r="O1517">
        <v>183</v>
      </c>
      <c r="P1517">
        <v>20</v>
      </c>
      <c r="Q1517">
        <v>26</v>
      </c>
      <c r="R1517" t="s">
        <v>49</v>
      </c>
      <c r="S1517" t="s">
        <v>92</v>
      </c>
      <c r="T1517">
        <v>1588</v>
      </c>
      <c r="U1517">
        <v>6</v>
      </c>
      <c r="V1517">
        <v>15</v>
      </c>
      <c r="W1517">
        <v>0</v>
      </c>
      <c r="X1517" t="s">
        <v>40</v>
      </c>
      <c r="Y1517">
        <v>0</v>
      </c>
      <c r="Z1517">
        <v>18</v>
      </c>
      <c r="AA1517">
        <v>0</v>
      </c>
      <c r="AB1517">
        <v>0</v>
      </c>
      <c r="AC1517">
        <v>0</v>
      </c>
      <c r="AD1517">
        <v>2</v>
      </c>
    </row>
    <row r="1518" spans="1:30" x14ac:dyDescent="0.25">
      <c r="A1518">
        <v>0.85381399599999996</v>
      </c>
      <c r="B1518">
        <v>2008</v>
      </c>
      <c r="C1518">
        <v>1</v>
      </c>
      <c r="D1518">
        <v>3</v>
      </c>
      <c r="E1518">
        <v>4</v>
      </c>
      <c r="F1518">
        <v>1506</v>
      </c>
      <c r="G1518">
        <v>1440</v>
      </c>
      <c r="H1518">
        <v>2030</v>
      </c>
      <c r="I1518">
        <v>2010</v>
      </c>
      <c r="J1518" t="s">
        <v>36</v>
      </c>
      <c r="K1518">
        <v>2032</v>
      </c>
      <c r="L1518" t="s">
        <v>117</v>
      </c>
      <c r="M1518">
        <v>204</v>
      </c>
      <c r="N1518">
        <v>210</v>
      </c>
      <c r="O1518">
        <v>183</v>
      </c>
      <c r="P1518">
        <v>20</v>
      </c>
      <c r="Q1518">
        <v>26</v>
      </c>
      <c r="R1518" t="s">
        <v>49</v>
      </c>
      <c r="S1518" t="s">
        <v>92</v>
      </c>
      <c r="T1518">
        <v>1588</v>
      </c>
      <c r="U1518">
        <v>6</v>
      </c>
      <c r="V1518">
        <v>15</v>
      </c>
      <c r="W1518">
        <v>0</v>
      </c>
      <c r="X1518" t="s">
        <v>40</v>
      </c>
      <c r="Y1518">
        <v>0</v>
      </c>
      <c r="Z1518">
        <v>18</v>
      </c>
      <c r="AA1518">
        <v>0</v>
      </c>
      <c r="AB1518">
        <v>0</v>
      </c>
      <c r="AC1518">
        <v>0</v>
      </c>
      <c r="AD1518">
        <v>2</v>
      </c>
    </row>
    <row r="1519" spans="1:30" x14ac:dyDescent="0.25">
      <c r="A1519">
        <v>0.85378585200000001</v>
      </c>
      <c r="B1519">
        <v>2008</v>
      </c>
      <c r="C1519">
        <v>1</v>
      </c>
      <c r="D1519">
        <v>6</v>
      </c>
      <c r="E1519">
        <v>7</v>
      </c>
      <c r="F1519">
        <v>1712</v>
      </c>
      <c r="G1519">
        <v>1650</v>
      </c>
      <c r="H1519">
        <v>1828</v>
      </c>
      <c r="I1519">
        <v>1820</v>
      </c>
      <c r="J1519" t="s">
        <v>36</v>
      </c>
      <c r="K1519">
        <v>2367</v>
      </c>
      <c r="L1519" t="s">
        <v>119</v>
      </c>
      <c r="M1519">
        <v>136</v>
      </c>
      <c r="N1519">
        <v>150</v>
      </c>
      <c r="O1519">
        <v>119</v>
      </c>
      <c r="P1519">
        <v>8</v>
      </c>
      <c r="Q1519">
        <v>22</v>
      </c>
      <c r="R1519" t="s">
        <v>86</v>
      </c>
      <c r="S1519" t="s">
        <v>140</v>
      </c>
      <c r="T1519">
        <v>883</v>
      </c>
      <c r="U1519">
        <v>10</v>
      </c>
      <c r="V1519">
        <v>7</v>
      </c>
      <c r="W1519">
        <v>0</v>
      </c>
      <c r="X1519" t="s">
        <v>40</v>
      </c>
      <c r="Y1519">
        <v>0</v>
      </c>
    </row>
    <row r="1520" spans="1:30" x14ac:dyDescent="0.25">
      <c r="A1520">
        <v>0.85375154799999997</v>
      </c>
      <c r="B1520">
        <v>2008</v>
      </c>
      <c r="C1520">
        <v>1</v>
      </c>
      <c r="D1520">
        <v>3</v>
      </c>
      <c r="E1520">
        <v>4</v>
      </c>
      <c r="F1520">
        <v>1159</v>
      </c>
      <c r="G1520">
        <v>1130</v>
      </c>
      <c r="H1520">
        <v>1259</v>
      </c>
      <c r="I1520">
        <v>1235</v>
      </c>
      <c r="J1520" t="s">
        <v>36</v>
      </c>
      <c r="K1520">
        <v>769</v>
      </c>
      <c r="L1520" t="s">
        <v>125</v>
      </c>
      <c r="M1520">
        <v>60</v>
      </c>
      <c r="N1520">
        <v>65</v>
      </c>
      <c r="O1520">
        <v>48</v>
      </c>
      <c r="P1520">
        <v>24</v>
      </c>
      <c r="Q1520">
        <v>29</v>
      </c>
      <c r="R1520" t="s">
        <v>157</v>
      </c>
      <c r="S1520" t="s">
        <v>259</v>
      </c>
      <c r="T1520">
        <v>308</v>
      </c>
      <c r="U1520">
        <v>5</v>
      </c>
      <c r="V1520">
        <v>7</v>
      </c>
      <c r="W1520">
        <v>0</v>
      </c>
      <c r="X1520" t="s">
        <v>40</v>
      </c>
      <c r="Y1520">
        <v>0</v>
      </c>
      <c r="Z1520">
        <v>0</v>
      </c>
      <c r="AA1520">
        <v>0</v>
      </c>
      <c r="AB1520">
        <v>9</v>
      </c>
      <c r="AC1520">
        <v>0</v>
      </c>
      <c r="AD1520">
        <v>15</v>
      </c>
    </row>
    <row r="1521" spans="1:30" x14ac:dyDescent="0.25">
      <c r="A1521">
        <v>0.853650825</v>
      </c>
      <c r="B1521">
        <v>2008</v>
      </c>
      <c r="C1521">
        <v>1</v>
      </c>
      <c r="D1521">
        <v>3</v>
      </c>
      <c r="E1521">
        <v>4</v>
      </c>
      <c r="F1521">
        <v>2142</v>
      </c>
      <c r="G1521">
        <v>2120</v>
      </c>
      <c r="H1521">
        <v>2310</v>
      </c>
      <c r="I1521">
        <v>2245</v>
      </c>
      <c r="J1521" t="s">
        <v>36</v>
      </c>
      <c r="K1521">
        <v>3396</v>
      </c>
      <c r="L1521" t="s">
        <v>164</v>
      </c>
      <c r="M1521">
        <v>88</v>
      </c>
      <c r="N1521">
        <v>85</v>
      </c>
      <c r="O1521">
        <v>59</v>
      </c>
      <c r="P1521">
        <v>25</v>
      </c>
      <c r="Q1521">
        <v>22</v>
      </c>
      <c r="R1521" t="s">
        <v>187</v>
      </c>
      <c r="S1521" t="s">
        <v>49</v>
      </c>
      <c r="T1521">
        <v>407</v>
      </c>
      <c r="U1521">
        <v>17</v>
      </c>
      <c r="V1521">
        <v>12</v>
      </c>
      <c r="W1521">
        <v>0</v>
      </c>
      <c r="X1521" t="s">
        <v>40</v>
      </c>
      <c r="Y1521">
        <v>0</v>
      </c>
      <c r="Z1521">
        <v>22</v>
      </c>
      <c r="AA1521">
        <v>0</v>
      </c>
      <c r="AB1521">
        <v>3</v>
      </c>
      <c r="AC1521">
        <v>0</v>
      </c>
      <c r="AD1521">
        <v>0</v>
      </c>
    </row>
    <row r="1522" spans="1:30" x14ac:dyDescent="0.25">
      <c r="A1522">
        <v>0.85357908699999996</v>
      </c>
      <c r="B1522">
        <v>2008</v>
      </c>
      <c r="C1522">
        <v>1</v>
      </c>
      <c r="D1522">
        <v>7</v>
      </c>
      <c r="E1522">
        <v>1</v>
      </c>
      <c r="F1522">
        <v>1628</v>
      </c>
      <c r="G1522">
        <v>1610</v>
      </c>
      <c r="H1522">
        <v>1838</v>
      </c>
      <c r="I1522">
        <v>1820</v>
      </c>
      <c r="J1522" t="s">
        <v>36</v>
      </c>
      <c r="K1522">
        <v>410</v>
      </c>
      <c r="L1522" t="s">
        <v>396</v>
      </c>
      <c r="M1522">
        <v>70</v>
      </c>
      <c r="N1522">
        <v>70</v>
      </c>
      <c r="O1522">
        <v>52</v>
      </c>
      <c r="P1522">
        <v>18</v>
      </c>
      <c r="Q1522">
        <v>18</v>
      </c>
      <c r="R1522" t="s">
        <v>236</v>
      </c>
      <c r="S1522" t="s">
        <v>56</v>
      </c>
      <c r="T1522">
        <v>304</v>
      </c>
      <c r="U1522">
        <v>4</v>
      </c>
      <c r="V1522">
        <v>14</v>
      </c>
      <c r="W1522">
        <v>0</v>
      </c>
      <c r="X1522" t="s">
        <v>4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18</v>
      </c>
    </row>
    <row r="1523" spans="1:30" x14ac:dyDescent="0.25">
      <c r="A1523">
        <v>0.85346924400000002</v>
      </c>
      <c r="B1523">
        <v>2008</v>
      </c>
      <c r="C1523">
        <v>1</v>
      </c>
      <c r="D1523">
        <v>5</v>
      </c>
      <c r="E1523">
        <v>6</v>
      </c>
      <c r="F1523">
        <v>1014</v>
      </c>
      <c r="G1523">
        <v>1005</v>
      </c>
      <c r="H1523">
        <v>1220</v>
      </c>
      <c r="I1523">
        <v>1220</v>
      </c>
      <c r="J1523" t="s">
        <v>36</v>
      </c>
      <c r="K1523">
        <v>1058</v>
      </c>
      <c r="L1523" t="s">
        <v>174</v>
      </c>
      <c r="M1523">
        <v>66</v>
      </c>
      <c r="N1523">
        <v>75</v>
      </c>
      <c r="O1523">
        <v>51</v>
      </c>
      <c r="P1523">
        <v>0</v>
      </c>
      <c r="Q1523">
        <v>9</v>
      </c>
      <c r="R1523" t="s">
        <v>157</v>
      </c>
      <c r="S1523" t="s">
        <v>56</v>
      </c>
      <c r="T1523">
        <v>370</v>
      </c>
      <c r="U1523">
        <v>8</v>
      </c>
      <c r="V1523">
        <v>7</v>
      </c>
      <c r="W1523">
        <v>0</v>
      </c>
      <c r="X1523" t="s">
        <v>40</v>
      </c>
      <c r="Y1523">
        <v>0</v>
      </c>
    </row>
    <row r="1524" spans="1:30" x14ac:dyDescent="0.25">
      <c r="A1524">
        <v>0.85346914900000004</v>
      </c>
      <c r="B1524">
        <v>2008</v>
      </c>
      <c r="C1524">
        <v>1</v>
      </c>
      <c r="D1524">
        <v>6</v>
      </c>
      <c r="E1524">
        <v>7</v>
      </c>
      <c r="F1524">
        <v>1802</v>
      </c>
      <c r="G1524">
        <v>1755</v>
      </c>
      <c r="H1524">
        <v>2014</v>
      </c>
      <c r="I1524">
        <v>2000</v>
      </c>
      <c r="J1524" t="s">
        <v>36</v>
      </c>
      <c r="K1524">
        <v>693</v>
      </c>
      <c r="L1524" t="s">
        <v>79</v>
      </c>
      <c r="M1524">
        <v>72</v>
      </c>
      <c r="N1524">
        <v>65</v>
      </c>
      <c r="O1524">
        <v>48</v>
      </c>
      <c r="P1524">
        <v>14</v>
      </c>
      <c r="Q1524">
        <v>7</v>
      </c>
      <c r="R1524" t="s">
        <v>54</v>
      </c>
      <c r="S1524" t="s">
        <v>248</v>
      </c>
      <c r="T1524">
        <v>271</v>
      </c>
      <c r="U1524">
        <v>5</v>
      </c>
      <c r="V1524">
        <v>19</v>
      </c>
      <c r="W1524">
        <v>0</v>
      </c>
      <c r="X1524" t="s">
        <v>40</v>
      </c>
      <c r="Y1524">
        <v>0</v>
      </c>
    </row>
    <row r="1525" spans="1:30" x14ac:dyDescent="0.25">
      <c r="A1525">
        <v>0.85345908999999998</v>
      </c>
      <c r="B1525">
        <v>2008</v>
      </c>
      <c r="C1525">
        <v>1</v>
      </c>
      <c r="D1525">
        <v>6</v>
      </c>
      <c r="E1525">
        <v>7</v>
      </c>
      <c r="F1525">
        <v>1953</v>
      </c>
      <c r="G1525">
        <v>1945</v>
      </c>
      <c r="H1525">
        <v>2100</v>
      </c>
      <c r="I1525">
        <v>2055</v>
      </c>
      <c r="J1525" t="s">
        <v>36</v>
      </c>
      <c r="K1525">
        <v>2007</v>
      </c>
      <c r="L1525" t="s">
        <v>370</v>
      </c>
      <c r="M1525">
        <v>67</v>
      </c>
      <c r="N1525">
        <v>70</v>
      </c>
      <c r="O1525">
        <v>55</v>
      </c>
      <c r="P1525">
        <v>5</v>
      </c>
      <c r="Q1525">
        <v>8</v>
      </c>
      <c r="R1525" t="s">
        <v>344</v>
      </c>
      <c r="S1525" t="s">
        <v>167</v>
      </c>
      <c r="T1525">
        <v>319</v>
      </c>
      <c r="U1525">
        <v>2</v>
      </c>
      <c r="V1525">
        <v>10</v>
      </c>
      <c r="W1525">
        <v>0</v>
      </c>
      <c r="X1525" t="s">
        <v>40</v>
      </c>
      <c r="Y1525">
        <v>0</v>
      </c>
    </row>
    <row r="1526" spans="1:30" x14ac:dyDescent="0.25">
      <c r="A1526">
        <v>0.85343693799999998</v>
      </c>
      <c r="B1526">
        <v>2008</v>
      </c>
      <c r="C1526">
        <v>1</v>
      </c>
      <c r="D1526">
        <v>9</v>
      </c>
      <c r="E1526">
        <v>3</v>
      </c>
      <c r="F1526">
        <v>2145</v>
      </c>
      <c r="G1526">
        <v>2125</v>
      </c>
      <c r="H1526">
        <v>2243</v>
      </c>
      <c r="I1526">
        <v>2230</v>
      </c>
      <c r="J1526" t="s">
        <v>36</v>
      </c>
      <c r="K1526">
        <v>1686</v>
      </c>
      <c r="L1526" t="s">
        <v>502</v>
      </c>
      <c r="M1526">
        <v>58</v>
      </c>
      <c r="N1526">
        <v>65</v>
      </c>
      <c r="O1526">
        <v>49</v>
      </c>
      <c r="P1526">
        <v>13</v>
      </c>
      <c r="Q1526">
        <v>20</v>
      </c>
      <c r="R1526" t="s">
        <v>44</v>
      </c>
      <c r="S1526" t="s">
        <v>115</v>
      </c>
      <c r="T1526">
        <v>283</v>
      </c>
      <c r="U1526">
        <v>3</v>
      </c>
      <c r="V1526">
        <v>6</v>
      </c>
      <c r="W1526">
        <v>0</v>
      </c>
      <c r="X1526" t="s">
        <v>40</v>
      </c>
      <c r="Y1526">
        <v>0</v>
      </c>
    </row>
    <row r="1527" spans="1:30" x14ac:dyDescent="0.25">
      <c r="A1527">
        <v>0.85342009600000002</v>
      </c>
      <c r="B1527">
        <v>2008</v>
      </c>
      <c r="C1527">
        <v>1</v>
      </c>
      <c r="D1527">
        <v>6</v>
      </c>
      <c r="E1527">
        <v>7</v>
      </c>
      <c r="F1527">
        <v>1219</v>
      </c>
      <c r="G1527">
        <v>1120</v>
      </c>
      <c r="H1527">
        <v>1335</v>
      </c>
      <c r="I1527">
        <v>1245</v>
      </c>
      <c r="J1527" t="s">
        <v>36</v>
      </c>
      <c r="K1527">
        <v>1424</v>
      </c>
      <c r="L1527" t="s">
        <v>239</v>
      </c>
      <c r="M1527">
        <v>76</v>
      </c>
      <c r="N1527">
        <v>85</v>
      </c>
      <c r="O1527">
        <v>66</v>
      </c>
      <c r="P1527">
        <v>50</v>
      </c>
      <c r="Q1527">
        <v>59</v>
      </c>
      <c r="R1527" t="s">
        <v>209</v>
      </c>
      <c r="S1527" t="s">
        <v>270</v>
      </c>
      <c r="T1527">
        <v>479</v>
      </c>
      <c r="U1527">
        <v>4</v>
      </c>
      <c r="V1527">
        <v>6</v>
      </c>
      <c r="W1527">
        <v>0</v>
      </c>
      <c r="X1527" t="s">
        <v>40</v>
      </c>
      <c r="Y1527">
        <v>0</v>
      </c>
      <c r="Z1527">
        <v>28</v>
      </c>
      <c r="AA1527">
        <v>0</v>
      </c>
      <c r="AB1527">
        <v>0</v>
      </c>
      <c r="AC1527">
        <v>0</v>
      </c>
      <c r="AD1527">
        <v>22</v>
      </c>
    </row>
    <row r="1528" spans="1:30" x14ac:dyDescent="0.25">
      <c r="A1528">
        <v>0.85327174400000005</v>
      </c>
      <c r="B1528">
        <v>2008</v>
      </c>
      <c r="C1528">
        <v>1</v>
      </c>
      <c r="D1528">
        <v>4</v>
      </c>
      <c r="E1528">
        <v>5</v>
      </c>
      <c r="F1528">
        <v>1014</v>
      </c>
      <c r="G1528">
        <v>1005</v>
      </c>
      <c r="H1528">
        <v>1119</v>
      </c>
      <c r="I1528">
        <v>1110</v>
      </c>
      <c r="J1528" t="s">
        <v>36</v>
      </c>
      <c r="K1528">
        <v>2558</v>
      </c>
      <c r="L1528" t="s">
        <v>503</v>
      </c>
      <c r="M1528">
        <v>65</v>
      </c>
      <c r="N1528">
        <v>65</v>
      </c>
      <c r="O1528">
        <v>54</v>
      </c>
      <c r="P1528">
        <v>9</v>
      </c>
      <c r="Q1528">
        <v>9</v>
      </c>
      <c r="R1528" t="s">
        <v>150</v>
      </c>
      <c r="S1528" t="s">
        <v>209</v>
      </c>
      <c r="T1528">
        <v>279</v>
      </c>
      <c r="U1528">
        <v>2</v>
      </c>
      <c r="V1528">
        <v>9</v>
      </c>
      <c r="W1528">
        <v>0</v>
      </c>
      <c r="X1528" t="s">
        <v>40</v>
      </c>
      <c r="Y1528">
        <v>0</v>
      </c>
    </row>
    <row r="1529" spans="1:30" x14ac:dyDescent="0.25">
      <c r="A1529">
        <v>0.85326139000000001</v>
      </c>
      <c r="B1529">
        <v>2008</v>
      </c>
      <c r="C1529">
        <v>1</v>
      </c>
      <c r="D1529">
        <v>10</v>
      </c>
      <c r="E1529">
        <v>4</v>
      </c>
      <c r="F1529">
        <v>956</v>
      </c>
      <c r="G1529">
        <v>945</v>
      </c>
      <c r="H1529">
        <v>1232</v>
      </c>
      <c r="I1529">
        <v>1235</v>
      </c>
      <c r="J1529" t="s">
        <v>36</v>
      </c>
      <c r="K1529">
        <v>2635</v>
      </c>
      <c r="L1529" t="s">
        <v>414</v>
      </c>
      <c r="M1529">
        <v>96</v>
      </c>
      <c r="N1529">
        <v>110</v>
      </c>
      <c r="O1529">
        <v>86</v>
      </c>
      <c r="P1529">
        <v>-3</v>
      </c>
      <c r="Q1529">
        <v>11</v>
      </c>
      <c r="R1529" t="s">
        <v>157</v>
      </c>
      <c r="S1529" t="s">
        <v>147</v>
      </c>
      <c r="T1529">
        <v>714</v>
      </c>
      <c r="U1529">
        <v>3</v>
      </c>
      <c r="V1529">
        <v>7</v>
      </c>
      <c r="W1529">
        <v>0</v>
      </c>
      <c r="X1529" t="s">
        <v>40</v>
      </c>
      <c r="Y1529">
        <v>0</v>
      </c>
    </row>
    <row r="1530" spans="1:30" x14ac:dyDescent="0.25">
      <c r="A1530">
        <v>0.85310376200000004</v>
      </c>
      <c r="B1530">
        <v>2008</v>
      </c>
      <c r="C1530">
        <v>1</v>
      </c>
      <c r="D1530">
        <v>4</v>
      </c>
      <c r="E1530">
        <v>5</v>
      </c>
      <c r="F1530">
        <v>915</v>
      </c>
      <c r="G1530">
        <v>900</v>
      </c>
      <c r="H1530">
        <v>1047</v>
      </c>
      <c r="I1530">
        <v>1015</v>
      </c>
      <c r="J1530" t="s">
        <v>36</v>
      </c>
      <c r="K1530">
        <v>418</v>
      </c>
      <c r="L1530" t="s">
        <v>90</v>
      </c>
      <c r="M1530">
        <v>92</v>
      </c>
      <c r="N1530">
        <v>75</v>
      </c>
      <c r="O1530">
        <v>72</v>
      </c>
      <c r="P1530">
        <v>32</v>
      </c>
      <c r="Q1530">
        <v>15</v>
      </c>
      <c r="R1530" t="s">
        <v>157</v>
      </c>
      <c r="S1530" t="s">
        <v>187</v>
      </c>
      <c r="T1530">
        <v>337</v>
      </c>
      <c r="U1530">
        <v>4</v>
      </c>
      <c r="V1530">
        <v>16</v>
      </c>
      <c r="W1530">
        <v>0</v>
      </c>
      <c r="X1530" t="s">
        <v>40</v>
      </c>
      <c r="Y1530">
        <v>0</v>
      </c>
      <c r="Z1530">
        <v>15</v>
      </c>
      <c r="AA1530">
        <v>0</v>
      </c>
      <c r="AB1530">
        <v>17</v>
      </c>
      <c r="AC1530">
        <v>0</v>
      </c>
      <c r="AD1530">
        <v>0</v>
      </c>
    </row>
    <row r="1531" spans="1:30" x14ac:dyDescent="0.25">
      <c r="A1531">
        <v>0.85306984900000005</v>
      </c>
      <c r="B1531">
        <v>2008</v>
      </c>
      <c r="C1531">
        <v>1</v>
      </c>
      <c r="D1531">
        <v>3</v>
      </c>
      <c r="E1531">
        <v>4</v>
      </c>
      <c r="F1531">
        <v>1630</v>
      </c>
      <c r="G1531">
        <v>1600</v>
      </c>
      <c r="H1531">
        <v>23</v>
      </c>
      <c r="I1531">
        <v>2350</v>
      </c>
      <c r="J1531" t="s">
        <v>36</v>
      </c>
      <c r="K1531">
        <v>416</v>
      </c>
      <c r="L1531" t="s">
        <v>224</v>
      </c>
      <c r="M1531">
        <v>293</v>
      </c>
      <c r="N1531">
        <v>290</v>
      </c>
      <c r="O1531">
        <v>266</v>
      </c>
      <c r="P1531">
        <v>33</v>
      </c>
      <c r="Q1531">
        <v>30</v>
      </c>
      <c r="R1531" t="s">
        <v>49</v>
      </c>
      <c r="S1531" t="s">
        <v>225</v>
      </c>
      <c r="T1531">
        <v>2363</v>
      </c>
      <c r="U1531">
        <v>4</v>
      </c>
      <c r="V1531">
        <v>23</v>
      </c>
      <c r="W1531">
        <v>0</v>
      </c>
      <c r="X1531" t="s">
        <v>40</v>
      </c>
      <c r="Y1531">
        <v>0</v>
      </c>
      <c r="Z1531">
        <v>6</v>
      </c>
      <c r="AA1531">
        <v>0</v>
      </c>
      <c r="AB1531">
        <v>3</v>
      </c>
      <c r="AC1531">
        <v>0</v>
      </c>
      <c r="AD1531">
        <v>24</v>
      </c>
    </row>
    <row r="1532" spans="1:30" x14ac:dyDescent="0.25">
      <c r="A1532">
        <v>0.85304247600000005</v>
      </c>
      <c r="B1532">
        <v>2008</v>
      </c>
      <c r="C1532">
        <v>1</v>
      </c>
      <c r="D1532">
        <v>10</v>
      </c>
      <c r="E1532">
        <v>4</v>
      </c>
      <c r="F1532">
        <v>1753</v>
      </c>
      <c r="G1532">
        <v>1725</v>
      </c>
      <c r="H1532">
        <v>2044</v>
      </c>
      <c r="I1532">
        <v>2030</v>
      </c>
      <c r="J1532" t="s">
        <v>36</v>
      </c>
      <c r="K1532">
        <v>2175</v>
      </c>
      <c r="L1532" t="s">
        <v>294</v>
      </c>
      <c r="M1532">
        <v>171</v>
      </c>
      <c r="N1532">
        <v>185</v>
      </c>
      <c r="O1532">
        <v>150</v>
      </c>
      <c r="P1532">
        <v>14</v>
      </c>
      <c r="Q1532">
        <v>28</v>
      </c>
      <c r="R1532" t="s">
        <v>60</v>
      </c>
      <c r="S1532" t="s">
        <v>76</v>
      </c>
      <c r="T1532">
        <v>1052</v>
      </c>
      <c r="U1532">
        <v>5</v>
      </c>
      <c r="V1532">
        <v>16</v>
      </c>
      <c r="W1532">
        <v>0</v>
      </c>
      <c r="X1532" t="s">
        <v>40</v>
      </c>
      <c r="Y1532">
        <v>0</v>
      </c>
    </row>
    <row r="1533" spans="1:30" x14ac:dyDescent="0.25">
      <c r="A1533">
        <v>0.85301957399999995</v>
      </c>
      <c r="B1533">
        <v>2008</v>
      </c>
      <c r="C1533">
        <v>1</v>
      </c>
      <c r="D1533">
        <v>7</v>
      </c>
      <c r="E1533">
        <v>1</v>
      </c>
      <c r="F1533">
        <v>1320</v>
      </c>
      <c r="G1533">
        <v>1240</v>
      </c>
      <c r="H1533">
        <v>1424</v>
      </c>
      <c r="I1533">
        <v>1340</v>
      </c>
      <c r="J1533" t="s">
        <v>36</v>
      </c>
      <c r="K1533">
        <v>331</v>
      </c>
      <c r="L1533" t="s">
        <v>396</v>
      </c>
      <c r="M1533">
        <v>124</v>
      </c>
      <c r="N1533">
        <v>120</v>
      </c>
      <c r="O1533">
        <v>108</v>
      </c>
      <c r="P1533">
        <v>44</v>
      </c>
      <c r="Q1533">
        <v>40</v>
      </c>
      <c r="R1533" t="s">
        <v>56</v>
      </c>
      <c r="S1533" t="s">
        <v>270</v>
      </c>
      <c r="T1533">
        <v>647</v>
      </c>
      <c r="U1533">
        <v>5</v>
      </c>
      <c r="V1533">
        <v>11</v>
      </c>
      <c r="W1533">
        <v>0</v>
      </c>
      <c r="X1533" t="s">
        <v>40</v>
      </c>
      <c r="Y1533">
        <v>0</v>
      </c>
      <c r="Z1533">
        <v>0</v>
      </c>
      <c r="AA1533">
        <v>0</v>
      </c>
      <c r="AB1533">
        <v>4</v>
      </c>
      <c r="AC1533">
        <v>0</v>
      </c>
      <c r="AD1533">
        <v>40</v>
      </c>
    </row>
    <row r="1534" spans="1:30" x14ac:dyDescent="0.25">
      <c r="A1534">
        <v>0.85290106300000001</v>
      </c>
      <c r="B1534">
        <v>2008</v>
      </c>
      <c r="C1534">
        <v>1</v>
      </c>
      <c r="D1534">
        <v>7</v>
      </c>
      <c r="E1534">
        <v>1</v>
      </c>
      <c r="F1534">
        <v>1432</v>
      </c>
      <c r="G1534">
        <v>1335</v>
      </c>
      <c r="H1534">
        <v>2008</v>
      </c>
      <c r="I1534">
        <v>1925</v>
      </c>
      <c r="J1534" t="s">
        <v>36</v>
      </c>
      <c r="K1534">
        <v>3228</v>
      </c>
      <c r="L1534" t="s">
        <v>456</v>
      </c>
      <c r="M1534">
        <v>216</v>
      </c>
      <c r="N1534">
        <v>230</v>
      </c>
      <c r="O1534">
        <v>206</v>
      </c>
      <c r="P1534">
        <v>43</v>
      </c>
      <c r="Q1534">
        <v>57</v>
      </c>
      <c r="R1534" t="s">
        <v>209</v>
      </c>
      <c r="S1534" t="s">
        <v>54</v>
      </c>
      <c r="T1534">
        <v>1751</v>
      </c>
      <c r="U1534">
        <v>4</v>
      </c>
      <c r="V1534">
        <v>6</v>
      </c>
      <c r="W1534">
        <v>0</v>
      </c>
      <c r="X1534" t="s">
        <v>40</v>
      </c>
      <c r="Y1534">
        <v>0</v>
      </c>
      <c r="Z1534">
        <v>35</v>
      </c>
      <c r="AA1534">
        <v>0</v>
      </c>
      <c r="AB1534">
        <v>0</v>
      </c>
      <c r="AC1534">
        <v>0</v>
      </c>
      <c r="AD1534">
        <v>8</v>
      </c>
    </row>
    <row r="1535" spans="1:30" x14ac:dyDescent="0.25">
      <c r="A1535">
        <v>0.85284241299999997</v>
      </c>
      <c r="B1535">
        <v>2008</v>
      </c>
      <c r="C1535">
        <v>1</v>
      </c>
      <c r="D1535">
        <v>3</v>
      </c>
      <c r="E1535">
        <v>4</v>
      </c>
      <c r="F1535">
        <v>2239</v>
      </c>
      <c r="G1535">
        <v>2115</v>
      </c>
      <c r="H1535">
        <v>2358</v>
      </c>
      <c r="I1535">
        <v>2240</v>
      </c>
      <c r="J1535" t="s">
        <v>36</v>
      </c>
      <c r="K1535">
        <v>3491</v>
      </c>
      <c r="L1535" t="s">
        <v>446</v>
      </c>
      <c r="M1535">
        <v>79</v>
      </c>
      <c r="N1535">
        <v>85</v>
      </c>
      <c r="O1535">
        <v>67</v>
      </c>
      <c r="P1535">
        <v>78</v>
      </c>
      <c r="Q1535">
        <v>84</v>
      </c>
      <c r="R1535" t="s">
        <v>54</v>
      </c>
      <c r="S1535" t="s">
        <v>198</v>
      </c>
      <c r="T1535">
        <v>423</v>
      </c>
      <c r="U1535">
        <v>2</v>
      </c>
      <c r="V1535">
        <v>10</v>
      </c>
      <c r="W1535">
        <v>0</v>
      </c>
      <c r="X1535" t="s">
        <v>40</v>
      </c>
      <c r="Y1535">
        <v>0</v>
      </c>
      <c r="Z1535">
        <v>7</v>
      </c>
      <c r="AA1535">
        <v>0</v>
      </c>
      <c r="AB1535">
        <v>0</v>
      </c>
      <c r="AC1535">
        <v>0</v>
      </c>
      <c r="AD1535">
        <v>71</v>
      </c>
    </row>
    <row r="1536" spans="1:30" x14ac:dyDescent="0.25">
      <c r="A1536">
        <v>0.85236370400000006</v>
      </c>
      <c r="B1536">
        <v>2008</v>
      </c>
      <c r="C1536">
        <v>1</v>
      </c>
      <c r="D1536">
        <v>3</v>
      </c>
      <c r="E1536">
        <v>4</v>
      </c>
      <c r="F1536">
        <v>1229</v>
      </c>
      <c r="G1536">
        <v>1220</v>
      </c>
      <c r="H1536">
        <v>1347</v>
      </c>
      <c r="I1536">
        <v>1340</v>
      </c>
      <c r="J1536" t="s">
        <v>36</v>
      </c>
      <c r="K1536">
        <v>396</v>
      </c>
      <c r="L1536" t="s">
        <v>175</v>
      </c>
      <c r="M1536">
        <v>78</v>
      </c>
      <c r="N1536">
        <v>80</v>
      </c>
      <c r="O1536">
        <v>63</v>
      </c>
      <c r="P1536">
        <v>7</v>
      </c>
      <c r="Q1536">
        <v>9</v>
      </c>
      <c r="R1536" t="s">
        <v>259</v>
      </c>
      <c r="S1536" t="s">
        <v>49</v>
      </c>
      <c r="T1536">
        <v>386</v>
      </c>
      <c r="U1536">
        <v>6</v>
      </c>
      <c r="V1536">
        <v>9</v>
      </c>
      <c r="W1536">
        <v>0</v>
      </c>
      <c r="X1536" t="s">
        <v>40</v>
      </c>
      <c r="Y1536">
        <v>0</v>
      </c>
    </row>
    <row r="1537" spans="1:30" x14ac:dyDescent="0.25">
      <c r="A1537">
        <v>0.85226764600000005</v>
      </c>
      <c r="B1537">
        <v>2008</v>
      </c>
      <c r="C1537">
        <v>1</v>
      </c>
      <c r="D1537">
        <v>3</v>
      </c>
      <c r="E1537">
        <v>4</v>
      </c>
      <c r="F1537">
        <v>2211</v>
      </c>
      <c r="G1537">
        <v>2130</v>
      </c>
      <c r="H1537">
        <v>2327</v>
      </c>
      <c r="I1537">
        <v>2300</v>
      </c>
      <c r="J1537" t="s">
        <v>36</v>
      </c>
      <c r="K1537">
        <v>2038</v>
      </c>
      <c r="L1537" t="s">
        <v>58</v>
      </c>
      <c r="M1537">
        <v>76</v>
      </c>
      <c r="N1537">
        <v>90</v>
      </c>
      <c r="O1537">
        <v>64</v>
      </c>
      <c r="P1537">
        <v>27</v>
      </c>
      <c r="Q1537">
        <v>41</v>
      </c>
      <c r="R1537" t="s">
        <v>184</v>
      </c>
      <c r="S1537" t="s">
        <v>44</v>
      </c>
      <c r="T1537">
        <v>377</v>
      </c>
      <c r="U1537">
        <v>3</v>
      </c>
      <c r="V1537">
        <v>9</v>
      </c>
      <c r="W1537">
        <v>0</v>
      </c>
      <c r="X1537" t="s">
        <v>40</v>
      </c>
      <c r="Y1537">
        <v>0</v>
      </c>
      <c r="Z1537">
        <v>3</v>
      </c>
      <c r="AA1537">
        <v>0</v>
      </c>
      <c r="AB1537">
        <v>0</v>
      </c>
      <c r="AC1537">
        <v>0</v>
      </c>
      <c r="AD1537">
        <v>24</v>
      </c>
    </row>
    <row r="1538" spans="1:30" x14ac:dyDescent="0.25">
      <c r="A1538">
        <v>0.85223602700000001</v>
      </c>
      <c r="B1538">
        <v>2008</v>
      </c>
      <c r="C1538">
        <v>1</v>
      </c>
      <c r="D1538">
        <v>5</v>
      </c>
      <c r="E1538">
        <v>6</v>
      </c>
      <c r="F1538">
        <v>1947</v>
      </c>
      <c r="G1538">
        <v>1910</v>
      </c>
      <c r="H1538">
        <v>2117</v>
      </c>
      <c r="I1538">
        <v>2035</v>
      </c>
      <c r="J1538" t="s">
        <v>36</v>
      </c>
      <c r="K1538">
        <v>94</v>
      </c>
      <c r="L1538" t="s">
        <v>537</v>
      </c>
      <c r="M1538">
        <v>90</v>
      </c>
      <c r="N1538">
        <v>85</v>
      </c>
      <c r="O1538">
        <v>69</v>
      </c>
      <c r="P1538">
        <v>42</v>
      </c>
      <c r="Q1538">
        <v>37</v>
      </c>
      <c r="R1538" t="s">
        <v>49</v>
      </c>
      <c r="S1538" t="s">
        <v>270</v>
      </c>
      <c r="T1538">
        <v>397</v>
      </c>
      <c r="U1538">
        <v>6</v>
      </c>
      <c r="V1538">
        <v>15</v>
      </c>
      <c r="W1538">
        <v>0</v>
      </c>
      <c r="X1538" t="s">
        <v>40</v>
      </c>
      <c r="Y1538">
        <v>0</v>
      </c>
      <c r="Z1538">
        <v>15</v>
      </c>
      <c r="AA1538">
        <v>0</v>
      </c>
      <c r="AB1538">
        <v>5</v>
      </c>
      <c r="AC1538">
        <v>0</v>
      </c>
      <c r="AD1538">
        <v>22</v>
      </c>
    </row>
    <row r="1539" spans="1:30" x14ac:dyDescent="0.25">
      <c r="A1539">
        <v>0.852205247</v>
      </c>
      <c r="B1539">
        <v>2008</v>
      </c>
      <c r="C1539">
        <v>1</v>
      </c>
      <c r="D1539">
        <v>3</v>
      </c>
      <c r="E1539">
        <v>4</v>
      </c>
      <c r="F1539">
        <v>1358</v>
      </c>
      <c r="G1539">
        <v>1210</v>
      </c>
      <c r="H1539">
        <v>1953</v>
      </c>
      <c r="I1539">
        <v>1815</v>
      </c>
      <c r="J1539" t="s">
        <v>36</v>
      </c>
      <c r="K1539">
        <v>1136</v>
      </c>
      <c r="L1539" t="s">
        <v>469</v>
      </c>
      <c r="M1539">
        <v>235</v>
      </c>
      <c r="N1539">
        <v>245</v>
      </c>
      <c r="O1539">
        <v>213</v>
      </c>
      <c r="P1539">
        <v>98</v>
      </c>
      <c r="Q1539">
        <v>108</v>
      </c>
      <c r="R1539" t="s">
        <v>187</v>
      </c>
      <c r="S1539" t="s">
        <v>54</v>
      </c>
      <c r="T1539">
        <v>1844</v>
      </c>
      <c r="U1539">
        <v>7</v>
      </c>
      <c r="V1539">
        <v>15</v>
      </c>
      <c r="W1539">
        <v>0</v>
      </c>
      <c r="X1539" t="s">
        <v>40</v>
      </c>
      <c r="Y1539">
        <v>0</v>
      </c>
      <c r="Z1539">
        <v>25</v>
      </c>
      <c r="AA1539">
        <v>0</v>
      </c>
      <c r="AB1539">
        <v>0</v>
      </c>
      <c r="AC1539">
        <v>0</v>
      </c>
      <c r="AD1539">
        <v>73</v>
      </c>
    </row>
    <row r="1540" spans="1:30" x14ac:dyDescent="0.25">
      <c r="A1540">
        <v>0.85220435900000002</v>
      </c>
      <c r="B1540">
        <v>2008</v>
      </c>
      <c r="C1540">
        <v>1</v>
      </c>
      <c r="D1540">
        <v>5</v>
      </c>
      <c r="E1540">
        <v>6</v>
      </c>
      <c r="F1540">
        <v>2013</v>
      </c>
      <c r="G1540">
        <v>1705</v>
      </c>
      <c r="H1540">
        <v>2132</v>
      </c>
      <c r="I1540">
        <v>1835</v>
      </c>
      <c r="J1540" t="s">
        <v>36</v>
      </c>
      <c r="K1540">
        <v>274</v>
      </c>
      <c r="L1540" t="s">
        <v>441</v>
      </c>
      <c r="M1540">
        <v>79</v>
      </c>
      <c r="N1540">
        <v>90</v>
      </c>
      <c r="O1540">
        <v>67</v>
      </c>
      <c r="P1540">
        <v>177</v>
      </c>
      <c r="Q1540">
        <v>188</v>
      </c>
      <c r="R1540" t="s">
        <v>270</v>
      </c>
      <c r="S1540" t="s">
        <v>209</v>
      </c>
      <c r="T1540">
        <v>479</v>
      </c>
      <c r="U1540">
        <v>3</v>
      </c>
      <c r="V1540">
        <v>9</v>
      </c>
      <c r="W1540">
        <v>0</v>
      </c>
      <c r="X1540" t="s">
        <v>40</v>
      </c>
      <c r="Y1540">
        <v>0</v>
      </c>
      <c r="Z1540">
        <v>17</v>
      </c>
      <c r="AA1540">
        <v>0</v>
      </c>
      <c r="AB1540">
        <v>0</v>
      </c>
      <c r="AC1540">
        <v>0</v>
      </c>
      <c r="AD1540">
        <v>160</v>
      </c>
    </row>
    <row r="1541" spans="1:30" x14ac:dyDescent="0.25">
      <c r="A1541">
        <v>0.85217775699999998</v>
      </c>
      <c r="B1541">
        <v>2008</v>
      </c>
      <c r="C1541">
        <v>1</v>
      </c>
      <c r="D1541">
        <v>3</v>
      </c>
      <c r="E1541">
        <v>4</v>
      </c>
      <c r="F1541">
        <v>1520</v>
      </c>
      <c r="G1541">
        <v>1455</v>
      </c>
      <c r="H1541">
        <v>1619</v>
      </c>
      <c r="I1541">
        <v>1605</v>
      </c>
      <c r="J1541" t="s">
        <v>36</v>
      </c>
      <c r="K1541">
        <v>2553</v>
      </c>
      <c r="L1541" t="s">
        <v>64</v>
      </c>
      <c r="M1541">
        <v>59</v>
      </c>
      <c r="N1541">
        <v>70</v>
      </c>
      <c r="O1541">
        <v>50</v>
      </c>
      <c r="P1541">
        <v>14</v>
      </c>
      <c r="Q1541">
        <v>25</v>
      </c>
      <c r="R1541" t="s">
        <v>60</v>
      </c>
      <c r="S1541" t="s">
        <v>44</v>
      </c>
      <c r="T1541">
        <v>220</v>
      </c>
      <c r="U1541">
        <v>2</v>
      </c>
      <c r="V1541">
        <v>7</v>
      </c>
      <c r="W1541">
        <v>0</v>
      </c>
      <c r="X1541" t="s">
        <v>40</v>
      </c>
      <c r="Y1541">
        <v>0</v>
      </c>
    </row>
    <row r="1542" spans="1:30" x14ac:dyDescent="0.25">
      <c r="A1542">
        <v>0.85217775699999998</v>
      </c>
      <c r="B1542">
        <v>2008</v>
      </c>
      <c r="C1542">
        <v>1</v>
      </c>
      <c r="D1542">
        <v>3</v>
      </c>
      <c r="E1542">
        <v>4</v>
      </c>
      <c r="F1542">
        <v>1520</v>
      </c>
      <c r="G1542">
        <v>1455</v>
      </c>
      <c r="H1542">
        <v>1619</v>
      </c>
      <c r="I1542">
        <v>1605</v>
      </c>
      <c r="J1542" t="s">
        <v>36</v>
      </c>
      <c r="K1542">
        <v>2553</v>
      </c>
      <c r="L1542" t="s">
        <v>64</v>
      </c>
      <c r="M1542">
        <v>59</v>
      </c>
      <c r="N1542">
        <v>70</v>
      </c>
      <c r="O1542">
        <v>50</v>
      </c>
      <c r="P1542">
        <v>14</v>
      </c>
      <c r="Q1542">
        <v>25</v>
      </c>
      <c r="R1542" t="s">
        <v>60</v>
      </c>
      <c r="S1542" t="s">
        <v>44</v>
      </c>
      <c r="T1542">
        <v>220</v>
      </c>
      <c r="U1542">
        <v>2</v>
      </c>
      <c r="V1542">
        <v>7</v>
      </c>
      <c r="W1542">
        <v>0</v>
      </c>
      <c r="X1542" t="s">
        <v>40</v>
      </c>
      <c r="Y1542">
        <v>0</v>
      </c>
    </row>
    <row r="1543" spans="1:30" x14ac:dyDescent="0.25">
      <c r="A1543">
        <v>0.85217266999999997</v>
      </c>
      <c r="B1543">
        <v>2008</v>
      </c>
      <c r="C1543">
        <v>1</v>
      </c>
      <c r="D1543">
        <v>5</v>
      </c>
      <c r="E1543">
        <v>6</v>
      </c>
      <c r="F1543">
        <v>1109</v>
      </c>
      <c r="G1543">
        <v>1050</v>
      </c>
      <c r="H1543">
        <v>1226</v>
      </c>
      <c r="I1543">
        <v>1220</v>
      </c>
      <c r="J1543" t="s">
        <v>36</v>
      </c>
      <c r="K1543">
        <v>553</v>
      </c>
      <c r="L1543" t="s">
        <v>323</v>
      </c>
      <c r="M1543">
        <v>77</v>
      </c>
      <c r="N1543">
        <v>90</v>
      </c>
      <c r="O1543">
        <v>55</v>
      </c>
      <c r="P1543">
        <v>6</v>
      </c>
      <c r="Q1543">
        <v>19</v>
      </c>
      <c r="R1543" t="s">
        <v>254</v>
      </c>
      <c r="S1543" t="s">
        <v>157</v>
      </c>
      <c r="T1543">
        <v>337</v>
      </c>
      <c r="U1543">
        <v>9</v>
      </c>
      <c r="V1543">
        <v>13</v>
      </c>
      <c r="W1543">
        <v>0</v>
      </c>
      <c r="X1543" t="s">
        <v>40</v>
      </c>
      <c r="Y1543">
        <v>0</v>
      </c>
    </row>
    <row r="1544" spans="1:30" x14ac:dyDescent="0.25">
      <c r="A1544">
        <v>0.85207418000000001</v>
      </c>
      <c r="B1544">
        <v>2008</v>
      </c>
      <c r="C1544">
        <v>1</v>
      </c>
      <c r="D1544">
        <v>4</v>
      </c>
      <c r="E1544">
        <v>5</v>
      </c>
      <c r="F1544">
        <v>2055</v>
      </c>
      <c r="G1544">
        <v>1930</v>
      </c>
      <c r="H1544">
        <v>2216</v>
      </c>
      <c r="I1544">
        <v>2035</v>
      </c>
      <c r="J1544" t="s">
        <v>36</v>
      </c>
      <c r="K1544">
        <v>2528</v>
      </c>
      <c r="L1544" t="s">
        <v>452</v>
      </c>
      <c r="M1544">
        <v>81</v>
      </c>
      <c r="N1544">
        <v>65</v>
      </c>
      <c r="O1544">
        <v>58</v>
      </c>
      <c r="P1544">
        <v>101</v>
      </c>
      <c r="Q1544">
        <v>85</v>
      </c>
      <c r="R1544" t="s">
        <v>157</v>
      </c>
      <c r="S1544" t="s">
        <v>259</v>
      </c>
      <c r="T1544">
        <v>308</v>
      </c>
      <c r="U1544">
        <v>3</v>
      </c>
      <c r="V1544">
        <v>20</v>
      </c>
      <c r="W1544">
        <v>0</v>
      </c>
      <c r="X1544" t="s">
        <v>40</v>
      </c>
      <c r="Y1544">
        <v>0</v>
      </c>
      <c r="Z1544">
        <v>0</v>
      </c>
      <c r="AA1544">
        <v>0</v>
      </c>
      <c r="AB1544">
        <v>16</v>
      </c>
      <c r="AC1544">
        <v>0</v>
      </c>
      <c r="AD1544">
        <v>85</v>
      </c>
    </row>
    <row r="1545" spans="1:30" x14ac:dyDescent="0.25">
      <c r="A1545">
        <v>0.85206215500000004</v>
      </c>
      <c r="B1545">
        <v>2008</v>
      </c>
      <c r="C1545">
        <v>1</v>
      </c>
      <c r="D1545">
        <v>5</v>
      </c>
      <c r="E1545">
        <v>6</v>
      </c>
      <c r="F1545">
        <v>1452</v>
      </c>
      <c r="G1545">
        <v>1345</v>
      </c>
      <c r="H1545">
        <v>1557</v>
      </c>
      <c r="I1545">
        <v>1450</v>
      </c>
      <c r="J1545" t="s">
        <v>36</v>
      </c>
      <c r="K1545">
        <v>2874</v>
      </c>
      <c r="L1545" t="s">
        <v>332</v>
      </c>
      <c r="M1545">
        <v>65</v>
      </c>
      <c r="N1545">
        <v>65</v>
      </c>
      <c r="O1545">
        <v>54</v>
      </c>
      <c r="P1545">
        <v>67</v>
      </c>
      <c r="Q1545">
        <v>67</v>
      </c>
      <c r="R1545" t="s">
        <v>124</v>
      </c>
      <c r="S1545" t="s">
        <v>259</v>
      </c>
      <c r="T1545">
        <v>296</v>
      </c>
      <c r="U1545">
        <v>3</v>
      </c>
      <c r="V1545">
        <v>8</v>
      </c>
      <c r="W1545">
        <v>0</v>
      </c>
      <c r="X1545" t="s">
        <v>40</v>
      </c>
      <c r="Y1545">
        <v>0</v>
      </c>
      <c r="Z1545">
        <v>7</v>
      </c>
      <c r="AA1545">
        <v>0</v>
      </c>
      <c r="AB1545">
        <v>0</v>
      </c>
      <c r="AC1545">
        <v>0</v>
      </c>
      <c r="AD1545">
        <v>60</v>
      </c>
    </row>
    <row r="1546" spans="1:30" x14ac:dyDescent="0.25">
      <c r="A1546">
        <v>0.85195475600000004</v>
      </c>
      <c r="B1546">
        <v>2008</v>
      </c>
      <c r="C1546">
        <v>1</v>
      </c>
      <c r="D1546">
        <v>3</v>
      </c>
      <c r="E1546">
        <v>4</v>
      </c>
      <c r="F1546">
        <v>1432</v>
      </c>
      <c r="G1546">
        <v>1330</v>
      </c>
      <c r="H1546">
        <v>1531</v>
      </c>
      <c r="I1546">
        <v>1430</v>
      </c>
      <c r="J1546" t="s">
        <v>36</v>
      </c>
      <c r="K1546">
        <v>146</v>
      </c>
      <c r="L1546" t="s">
        <v>371</v>
      </c>
      <c r="M1546">
        <v>59</v>
      </c>
      <c r="N1546">
        <v>60</v>
      </c>
      <c r="O1546">
        <v>44</v>
      </c>
      <c r="P1546">
        <v>61</v>
      </c>
      <c r="Q1546">
        <v>62</v>
      </c>
      <c r="R1546" t="s">
        <v>280</v>
      </c>
      <c r="S1546" t="s">
        <v>54</v>
      </c>
      <c r="T1546">
        <v>251</v>
      </c>
      <c r="U1546">
        <v>5</v>
      </c>
      <c r="V1546">
        <v>10</v>
      </c>
      <c r="W1546">
        <v>0</v>
      </c>
      <c r="X1546" t="s">
        <v>40</v>
      </c>
      <c r="Y1546">
        <v>0</v>
      </c>
      <c r="Z1546">
        <v>9</v>
      </c>
      <c r="AA1546">
        <v>0</v>
      </c>
      <c r="AB1546">
        <v>0</v>
      </c>
      <c r="AC1546">
        <v>0</v>
      </c>
      <c r="AD1546">
        <v>52</v>
      </c>
    </row>
    <row r="1547" spans="1:30" x14ac:dyDescent="0.25">
      <c r="A1547">
        <v>0.85171515600000003</v>
      </c>
      <c r="B1547">
        <v>2008</v>
      </c>
      <c r="C1547">
        <v>1</v>
      </c>
      <c r="D1547">
        <v>4</v>
      </c>
      <c r="E1547">
        <v>5</v>
      </c>
      <c r="F1547">
        <v>2230</v>
      </c>
      <c r="G1547">
        <v>2030</v>
      </c>
      <c r="H1547">
        <v>36</v>
      </c>
      <c r="I1547">
        <v>2240</v>
      </c>
      <c r="J1547" t="s">
        <v>36</v>
      </c>
      <c r="K1547">
        <v>3142</v>
      </c>
      <c r="L1547" t="s">
        <v>153</v>
      </c>
      <c r="M1547">
        <v>66</v>
      </c>
      <c r="N1547">
        <v>70</v>
      </c>
      <c r="O1547">
        <v>53</v>
      </c>
      <c r="P1547">
        <v>116</v>
      </c>
      <c r="Q1547">
        <v>120</v>
      </c>
      <c r="R1547" t="s">
        <v>49</v>
      </c>
      <c r="S1547" t="s">
        <v>286</v>
      </c>
      <c r="T1547">
        <v>365</v>
      </c>
      <c r="U1547">
        <v>4</v>
      </c>
      <c r="V1547">
        <v>9</v>
      </c>
      <c r="W1547">
        <v>0</v>
      </c>
      <c r="X1547" t="s">
        <v>4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116</v>
      </c>
    </row>
    <row r="1548" spans="1:30" x14ac:dyDescent="0.25">
      <c r="A1548">
        <v>0.85170047400000004</v>
      </c>
      <c r="B1548">
        <v>2008</v>
      </c>
      <c r="C1548">
        <v>1</v>
      </c>
      <c r="D1548">
        <v>3</v>
      </c>
      <c r="E1548">
        <v>4</v>
      </c>
      <c r="F1548">
        <v>911</v>
      </c>
      <c r="G1548">
        <v>905</v>
      </c>
      <c r="H1548">
        <v>1119</v>
      </c>
      <c r="I1548">
        <v>1110</v>
      </c>
      <c r="J1548" t="s">
        <v>36</v>
      </c>
      <c r="K1548">
        <v>86</v>
      </c>
      <c r="L1548" t="s">
        <v>195</v>
      </c>
      <c r="M1548">
        <v>128</v>
      </c>
      <c r="N1548">
        <v>125</v>
      </c>
      <c r="O1548">
        <v>116</v>
      </c>
      <c r="P1548">
        <v>9</v>
      </c>
      <c r="Q1548">
        <v>6</v>
      </c>
      <c r="R1548" t="s">
        <v>209</v>
      </c>
      <c r="S1548" t="s">
        <v>49</v>
      </c>
      <c r="T1548">
        <v>762</v>
      </c>
      <c r="U1548">
        <v>6</v>
      </c>
      <c r="V1548">
        <v>6</v>
      </c>
      <c r="W1548">
        <v>0</v>
      </c>
      <c r="X1548" t="s">
        <v>40</v>
      </c>
      <c r="Y1548">
        <v>0</v>
      </c>
    </row>
    <row r="1549" spans="1:30" x14ac:dyDescent="0.25">
      <c r="A1549">
        <v>0.85156945299999998</v>
      </c>
      <c r="B1549">
        <v>2008</v>
      </c>
      <c r="C1549">
        <v>1</v>
      </c>
      <c r="D1549">
        <v>6</v>
      </c>
      <c r="E1549">
        <v>7</v>
      </c>
      <c r="F1549">
        <v>1812</v>
      </c>
      <c r="G1549">
        <v>1805</v>
      </c>
      <c r="H1549">
        <v>1932</v>
      </c>
      <c r="I1549">
        <v>1930</v>
      </c>
      <c r="J1549" t="s">
        <v>36</v>
      </c>
      <c r="K1549">
        <v>442</v>
      </c>
      <c r="L1549" t="s">
        <v>307</v>
      </c>
      <c r="M1549">
        <v>80</v>
      </c>
      <c r="N1549">
        <v>85</v>
      </c>
      <c r="O1549">
        <v>59</v>
      </c>
      <c r="P1549">
        <v>2</v>
      </c>
      <c r="Q1549">
        <v>7</v>
      </c>
      <c r="R1549" t="s">
        <v>254</v>
      </c>
      <c r="S1549" t="s">
        <v>157</v>
      </c>
      <c r="T1549">
        <v>337</v>
      </c>
      <c r="U1549">
        <v>7</v>
      </c>
      <c r="V1549">
        <v>14</v>
      </c>
      <c r="W1549">
        <v>0</v>
      </c>
      <c r="X1549" t="s">
        <v>40</v>
      </c>
      <c r="Y1549">
        <v>0</v>
      </c>
    </row>
    <row r="1550" spans="1:30" x14ac:dyDescent="0.25">
      <c r="A1550">
        <v>0.85147808300000005</v>
      </c>
      <c r="B1550">
        <v>2008</v>
      </c>
      <c r="C1550">
        <v>1</v>
      </c>
      <c r="D1550">
        <v>4</v>
      </c>
      <c r="E1550">
        <v>5</v>
      </c>
      <c r="F1550">
        <v>1737</v>
      </c>
      <c r="G1550">
        <v>1710</v>
      </c>
      <c r="H1550">
        <v>2008</v>
      </c>
      <c r="I1550">
        <v>1945</v>
      </c>
      <c r="J1550" t="s">
        <v>36</v>
      </c>
      <c r="K1550">
        <v>2969</v>
      </c>
      <c r="L1550" t="s">
        <v>576</v>
      </c>
      <c r="M1550">
        <v>91</v>
      </c>
      <c r="N1550">
        <v>95</v>
      </c>
      <c r="O1550">
        <v>81</v>
      </c>
      <c r="P1550">
        <v>23</v>
      </c>
      <c r="Q1550">
        <v>27</v>
      </c>
      <c r="R1550" t="s">
        <v>102</v>
      </c>
      <c r="S1550" t="s">
        <v>344</v>
      </c>
      <c r="T1550">
        <v>580</v>
      </c>
      <c r="U1550">
        <v>3</v>
      </c>
      <c r="V1550">
        <v>7</v>
      </c>
      <c r="W1550">
        <v>0</v>
      </c>
      <c r="X1550" t="s">
        <v>40</v>
      </c>
      <c r="Y1550">
        <v>0</v>
      </c>
      <c r="Z1550">
        <v>3</v>
      </c>
      <c r="AA1550">
        <v>0</v>
      </c>
      <c r="AB1550">
        <v>0</v>
      </c>
      <c r="AC1550">
        <v>0</v>
      </c>
      <c r="AD1550">
        <v>20</v>
      </c>
    </row>
    <row r="1551" spans="1:30" x14ac:dyDescent="0.25">
      <c r="A1551">
        <v>0.85145068499999998</v>
      </c>
      <c r="B1551">
        <v>2008</v>
      </c>
      <c r="C1551">
        <v>1</v>
      </c>
      <c r="D1551">
        <v>6</v>
      </c>
      <c r="E1551">
        <v>7</v>
      </c>
      <c r="F1551">
        <v>1928</v>
      </c>
      <c r="G1551">
        <v>1825</v>
      </c>
      <c r="H1551">
        <v>2130</v>
      </c>
      <c r="I1551">
        <v>2035</v>
      </c>
      <c r="J1551" t="s">
        <v>36</v>
      </c>
      <c r="K1551">
        <v>30</v>
      </c>
      <c r="L1551" t="s">
        <v>574</v>
      </c>
      <c r="M1551">
        <v>62</v>
      </c>
      <c r="N1551">
        <v>70</v>
      </c>
      <c r="O1551">
        <v>47</v>
      </c>
      <c r="P1551">
        <v>55</v>
      </c>
      <c r="Q1551">
        <v>63</v>
      </c>
      <c r="R1551" t="s">
        <v>54</v>
      </c>
      <c r="S1551" t="s">
        <v>135</v>
      </c>
      <c r="T1551">
        <v>307</v>
      </c>
      <c r="U1551">
        <v>4</v>
      </c>
      <c r="V1551">
        <v>11</v>
      </c>
      <c r="W1551">
        <v>0</v>
      </c>
      <c r="X1551" t="s">
        <v>40</v>
      </c>
      <c r="Y1551">
        <v>0</v>
      </c>
      <c r="Z1551">
        <v>5</v>
      </c>
      <c r="AA1551">
        <v>0</v>
      </c>
      <c r="AB1551">
        <v>0</v>
      </c>
      <c r="AC1551">
        <v>0</v>
      </c>
      <c r="AD1551">
        <v>50</v>
      </c>
    </row>
    <row r="1552" spans="1:30" x14ac:dyDescent="0.25">
      <c r="A1552">
        <v>0.85138809199999999</v>
      </c>
      <c r="B1552">
        <v>2008</v>
      </c>
      <c r="C1552">
        <v>1</v>
      </c>
      <c r="D1552">
        <v>6</v>
      </c>
      <c r="E1552">
        <v>7</v>
      </c>
      <c r="F1552">
        <v>652</v>
      </c>
      <c r="G1552">
        <v>645</v>
      </c>
      <c r="H1552">
        <v>945</v>
      </c>
      <c r="I1552">
        <v>940</v>
      </c>
      <c r="J1552" t="s">
        <v>36</v>
      </c>
      <c r="K1552">
        <v>616</v>
      </c>
      <c r="L1552" t="s">
        <v>69</v>
      </c>
      <c r="M1552">
        <v>233</v>
      </c>
      <c r="N1552">
        <v>235</v>
      </c>
      <c r="O1552">
        <v>222</v>
      </c>
      <c r="P1552">
        <v>5</v>
      </c>
      <c r="Q1552">
        <v>7</v>
      </c>
      <c r="R1552" t="s">
        <v>54</v>
      </c>
      <c r="S1552" t="s">
        <v>56</v>
      </c>
      <c r="T1552">
        <v>1444</v>
      </c>
      <c r="U1552">
        <v>4</v>
      </c>
      <c r="V1552">
        <v>7</v>
      </c>
      <c r="W1552">
        <v>0</v>
      </c>
      <c r="X1552" t="s">
        <v>40</v>
      </c>
      <c r="Y1552">
        <v>0</v>
      </c>
    </row>
    <row r="1553" spans="1:30" x14ac:dyDescent="0.25">
      <c r="A1553">
        <v>0.85117544000000001</v>
      </c>
      <c r="B1553">
        <v>2008</v>
      </c>
      <c r="C1553">
        <v>1</v>
      </c>
      <c r="D1553">
        <v>4</v>
      </c>
      <c r="E1553">
        <v>5</v>
      </c>
      <c r="F1553">
        <v>1733</v>
      </c>
      <c r="G1553">
        <v>1715</v>
      </c>
      <c r="H1553">
        <v>1857</v>
      </c>
      <c r="I1553">
        <v>1835</v>
      </c>
      <c r="J1553" t="s">
        <v>36</v>
      </c>
      <c r="K1553">
        <v>3140</v>
      </c>
      <c r="L1553" t="s">
        <v>596</v>
      </c>
      <c r="M1553">
        <v>84</v>
      </c>
      <c r="N1553">
        <v>80</v>
      </c>
      <c r="O1553">
        <v>72</v>
      </c>
      <c r="P1553">
        <v>22</v>
      </c>
      <c r="Q1553">
        <v>18</v>
      </c>
      <c r="R1553" t="s">
        <v>270</v>
      </c>
      <c r="S1553" t="s">
        <v>277</v>
      </c>
      <c r="T1553">
        <v>404</v>
      </c>
      <c r="U1553">
        <v>4</v>
      </c>
      <c r="V1553">
        <v>8</v>
      </c>
      <c r="W1553">
        <v>0</v>
      </c>
      <c r="X1553" t="s">
        <v>40</v>
      </c>
      <c r="Y1553">
        <v>0</v>
      </c>
      <c r="Z1553">
        <v>0</v>
      </c>
      <c r="AA1553">
        <v>0</v>
      </c>
      <c r="AB1553">
        <v>4</v>
      </c>
      <c r="AC1553">
        <v>0</v>
      </c>
      <c r="AD1553">
        <v>18</v>
      </c>
    </row>
    <row r="1554" spans="1:30" x14ac:dyDescent="0.25">
      <c r="A1554">
        <v>0.85114399500000004</v>
      </c>
      <c r="B1554">
        <v>2008</v>
      </c>
      <c r="C1554">
        <v>1</v>
      </c>
      <c r="D1554">
        <v>7</v>
      </c>
      <c r="E1554">
        <v>1</v>
      </c>
      <c r="F1554">
        <v>655</v>
      </c>
      <c r="G1554">
        <v>640</v>
      </c>
      <c r="H1554">
        <v>953</v>
      </c>
      <c r="I1554">
        <v>1005</v>
      </c>
      <c r="J1554" t="s">
        <v>36</v>
      </c>
      <c r="K1554">
        <v>2980</v>
      </c>
      <c r="L1554" t="s">
        <v>224</v>
      </c>
      <c r="M1554">
        <v>178</v>
      </c>
      <c r="N1554">
        <v>205</v>
      </c>
      <c r="O1554">
        <v>155</v>
      </c>
      <c r="P1554">
        <v>-12</v>
      </c>
      <c r="Q1554">
        <v>15</v>
      </c>
      <c r="R1554" t="s">
        <v>184</v>
      </c>
      <c r="S1554" t="s">
        <v>51</v>
      </c>
      <c r="T1554">
        <v>1142</v>
      </c>
      <c r="U1554">
        <v>7</v>
      </c>
      <c r="V1554">
        <v>16</v>
      </c>
      <c r="W1554">
        <v>0</v>
      </c>
      <c r="X1554" t="s">
        <v>40</v>
      </c>
      <c r="Y1554">
        <v>0</v>
      </c>
    </row>
    <row r="1555" spans="1:30" x14ac:dyDescent="0.25">
      <c r="A1555">
        <v>0.85114262399999996</v>
      </c>
      <c r="B1555">
        <v>2008</v>
      </c>
      <c r="C1555">
        <v>1</v>
      </c>
      <c r="D1555">
        <v>9</v>
      </c>
      <c r="E1555">
        <v>3</v>
      </c>
      <c r="F1555">
        <v>842</v>
      </c>
      <c r="G1555">
        <v>835</v>
      </c>
      <c r="H1555">
        <v>955</v>
      </c>
      <c r="I1555">
        <v>955</v>
      </c>
      <c r="J1555" t="s">
        <v>36</v>
      </c>
      <c r="K1555">
        <v>95</v>
      </c>
      <c r="L1555" t="s">
        <v>113</v>
      </c>
      <c r="M1555">
        <v>73</v>
      </c>
      <c r="N1555">
        <v>80</v>
      </c>
      <c r="O1555">
        <v>61</v>
      </c>
      <c r="P1555">
        <v>0</v>
      </c>
      <c r="Q1555">
        <v>7</v>
      </c>
      <c r="R1555" t="s">
        <v>169</v>
      </c>
      <c r="S1555" t="s">
        <v>54</v>
      </c>
      <c r="T1555">
        <v>405</v>
      </c>
      <c r="U1555">
        <v>4</v>
      </c>
      <c r="V1555">
        <v>8</v>
      </c>
      <c r="W1555">
        <v>0</v>
      </c>
      <c r="X1555" t="s">
        <v>40</v>
      </c>
      <c r="Y1555">
        <v>0</v>
      </c>
    </row>
    <row r="1556" spans="1:30" x14ac:dyDescent="0.25">
      <c r="A1556">
        <v>0.851127368</v>
      </c>
      <c r="B1556">
        <v>2008</v>
      </c>
      <c r="C1556">
        <v>1</v>
      </c>
      <c r="D1556">
        <v>3</v>
      </c>
      <c r="E1556">
        <v>4</v>
      </c>
      <c r="F1556">
        <v>2105</v>
      </c>
      <c r="G1556">
        <v>2025</v>
      </c>
      <c r="H1556">
        <v>2342</v>
      </c>
      <c r="I1556">
        <v>2310</v>
      </c>
      <c r="J1556" t="s">
        <v>36</v>
      </c>
      <c r="K1556">
        <v>361</v>
      </c>
      <c r="L1556" t="s">
        <v>50</v>
      </c>
      <c r="M1556">
        <v>97</v>
      </c>
      <c r="N1556">
        <v>105</v>
      </c>
      <c r="O1556">
        <v>82</v>
      </c>
      <c r="P1556">
        <v>32</v>
      </c>
      <c r="Q1556">
        <v>40</v>
      </c>
      <c r="R1556" t="s">
        <v>157</v>
      </c>
      <c r="S1556" t="s">
        <v>102</v>
      </c>
      <c r="T1556">
        <v>677</v>
      </c>
      <c r="U1556">
        <v>6</v>
      </c>
      <c r="V1556">
        <v>9</v>
      </c>
      <c r="W1556">
        <v>0</v>
      </c>
      <c r="X1556" t="s">
        <v>40</v>
      </c>
      <c r="Y1556">
        <v>0</v>
      </c>
      <c r="Z1556">
        <v>0</v>
      </c>
      <c r="AA1556">
        <v>0</v>
      </c>
      <c r="AB1556">
        <v>11</v>
      </c>
      <c r="AC1556">
        <v>0</v>
      </c>
      <c r="AD1556">
        <v>21</v>
      </c>
    </row>
    <row r="1557" spans="1:30" x14ac:dyDescent="0.25">
      <c r="A1557">
        <v>0.85102798899999998</v>
      </c>
      <c r="B1557">
        <v>2008</v>
      </c>
      <c r="C1557">
        <v>1</v>
      </c>
      <c r="D1557">
        <v>3</v>
      </c>
      <c r="E1557">
        <v>4</v>
      </c>
      <c r="F1557">
        <v>1626</v>
      </c>
      <c r="G1557">
        <v>1610</v>
      </c>
      <c r="H1557">
        <v>1634</v>
      </c>
      <c r="I1557">
        <v>1625</v>
      </c>
      <c r="J1557" t="s">
        <v>36</v>
      </c>
      <c r="K1557">
        <v>2005</v>
      </c>
      <c r="L1557" t="s">
        <v>229</v>
      </c>
      <c r="M1557">
        <v>68</v>
      </c>
      <c r="N1557">
        <v>75</v>
      </c>
      <c r="O1557">
        <v>57</v>
      </c>
      <c r="P1557">
        <v>9</v>
      </c>
      <c r="Q1557">
        <v>16</v>
      </c>
      <c r="R1557" t="s">
        <v>286</v>
      </c>
      <c r="S1557" t="s">
        <v>49</v>
      </c>
      <c r="T1557">
        <v>365</v>
      </c>
      <c r="U1557">
        <v>5</v>
      </c>
      <c r="V1557">
        <v>6</v>
      </c>
      <c r="W1557">
        <v>0</v>
      </c>
      <c r="X1557" t="s">
        <v>40</v>
      </c>
      <c r="Y1557">
        <v>0</v>
      </c>
    </row>
    <row r="1558" spans="1:30" x14ac:dyDescent="0.25">
      <c r="A1558">
        <v>0.85099561999999995</v>
      </c>
      <c r="B1558">
        <v>2008</v>
      </c>
      <c r="C1558">
        <v>1</v>
      </c>
      <c r="D1558">
        <v>7</v>
      </c>
      <c r="E1558">
        <v>1</v>
      </c>
      <c r="F1558">
        <v>1050</v>
      </c>
      <c r="G1558">
        <v>1020</v>
      </c>
      <c r="H1558">
        <v>1243</v>
      </c>
      <c r="I1558">
        <v>1225</v>
      </c>
      <c r="J1558" t="s">
        <v>36</v>
      </c>
      <c r="K1558">
        <v>898</v>
      </c>
      <c r="L1558" t="s">
        <v>497</v>
      </c>
      <c r="M1558">
        <v>113</v>
      </c>
      <c r="N1558">
        <v>125</v>
      </c>
      <c r="O1558">
        <v>95</v>
      </c>
      <c r="P1558">
        <v>18</v>
      </c>
      <c r="Q1558">
        <v>30</v>
      </c>
      <c r="R1558" t="s">
        <v>250</v>
      </c>
      <c r="S1558" t="s">
        <v>187</v>
      </c>
      <c r="T1558">
        <v>671</v>
      </c>
      <c r="U1558">
        <v>4</v>
      </c>
      <c r="V1558">
        <v>14</v>
      </c>
      <c r="W1558">
        <v>0</v>
      </c>
      <c r="X1558" t="s">
        <v>40</v>
      </c>
      <c r="Y1558">
        <v>0</v>
      </c>
      <c r="Z1558">
        <v>7</v>
      </c>
      <c r="AA1558">
        <v>0</v>
      </c>
      <c r="AB1558">
        <v>0</v>
      </c>
      <c r="AC1558">
        <v>0</v>
      </c>
      <c r="AD1558">
        <v>11</v>
      </c>
    </row>
    <row r="1559" spans="1:30" x14ac:dyDescent="0.25">
      <c r="A1559">
        <v>0.85079261900000003</v>
      </c>
      <c r="B1559">
        <v>2008</v>
      </c>
      <c r="C1559">
        <v>1</v>
      </c>
      <c r="D1559">
        <v>6</v>
      </c>
      <c r="E1559">
        <v>7</v>
      </c>
      <c r="F1559">
        <v>1415</v>
      </c>
      <c r="G1559">
        <v>1400</v>
      </c>
      <c r="H1559">
        <v>1542</v>
      </c>
      <c r="I1559">
        <v>1525</v>
      </c>
      <c r="J1559" t="s">
        <v>36</v>
      </c>
      <c r="K1559">
        <v>3771</v>
      </c>
      <c r="L1559" t="s">
        <v>55</v>
      </c>
      <c r="M1559">
        <v>87</v>
      </c>
      <c r="N1559">
        <v>85</v>
      </c>
      <c r="O1559">
        <v>65</v>
      </c>
      <c r="P1559">
        <v>17</v>
      </c>
      <c r="Q1559">
        <v>15</v>
      </c>
      <c r="R1559" t="s">
        <v>393</v>
      </c>
      <c r="S1559" t="s">
        <v>44</v>
      </c>
      <c r="T1559">
        <v>408</v>
      </c>
      <c r="U1559">
        <v>3</v>
      </c>
      <c r="V1559">
        <v>19</v>
      </c>
      <c r="W1559">
        <v>0</v>
      </c>
      <c r="X1559" t="s">
        <v>40</v>
      </c>
      <c r="Y1559">
        <v>0</v>
      </c>
      <c r="Z1559">
        <v>5</v>
      </c>
      <c r="AA1559">
        <v>0</v>
      </c>
      <c r="AB1559">
        <v>2</v>
      </c>
      <c r="AC1559">
        <v>0</v>
      </c>
      <c r="AD1559">
        <v>10</v>
      </c>
    </row>
    <row r="1560" spans="1:30" x14ac:dyDescent="0.25">
      <c r="A1560">
        <v>0.850747001</v>
      </c>
      <c r="B1560">
        <v>2008</v>
      </c>
      <c r="C1560">
        <v>1</v>
      </c>
      <c r="D1560">
        <v>4</v>
      </c>
      <c r="E1560">
        <v>5</v>
      </c>
      <c r="F1560">
        <v>800</v>
      </c>
      <c r="G1560">
        <v>700</v>
      </c>
      <c r="H1560">
        <v>1014</v>
      </c>
      <c r="I1560">
        <v>925</v>
      </c>
      <c r="J1560" t="s">
        <v>36</v>
      </c>
      <c r="K1560">
        <v>2787</v>
      </c>
      <c r="L1560" t="s">
        <v>504</v>
      </c>
      <c r="M1560">
        <v>74</v>
      </c>
      <c r="N1560">
        <v>85</v>
      </c>
      <c r="O1560">
        <v>63</v>
      </c>
      <c r="P1560">
        <v>49</v>
      </c>
      <c r="Q1560">
        <v>60</v>
      </c>
      <c r="R1560" t="s">
        <v>124</v>
      </c>
      <c r="S1560" t="s">
        <v>56</v>
      </c>
      <c r="T1560">
        <v>369</v>
      </c>
      <c r="U1560">
        <v>6</v>
      </c>
      <c r="V1560">
        <v>5</v>
      </c>
      <c r="W1560">
        <v>0</v>
      </c>
      <c r="X1560" t="s">
        <v>40</v>
      </c>
      <c r="Y1560">
        <v>0</v>
      </c>
      <c r="Z1560">
        <v>49</v>
      </c>
      <c r="AA1560">
        <v>0</v>
      </c>
      <c r="AB1560">
        <v>0</v>
      </c>
      <c r="AC1560">
        <v>0</v>
      </c>
      <c r="AD1560">
        <v>0</v>
      </c>
    </row>
    <row r="1561" spans="1:30" x14ac:dyDescent="0.25">
      <c r="A1561">
        <v>0.85069295099999998</v>
      </c>
      <c r="B1561">
        <v>2008</v>
      </c>
      <c r="C1561">
        <v>1</v>
      </c>
      <c r="D1561">
        <v>4</v>
      </c>
      <c r="E1561">
        <v>5</v>
      </c>
      <c r="F1561">
        <v>1933</v>
      </c>
      <c r="G1561">
        <v>1840</v>
      </c>
      <c r="H1561">
        <v>2017</v>
      </c>
      <c r="I1561">
        <v>1930</v>
      </c>
      <c r="J1561" t="s">
        <v>36</v>
      </c>
      <c r="K1561">
        <v>3945</v>
      </c>
      <c r="L1561" t="s">
        <v>77</v>
      </c>
      <c r="M1561">
        <v>104</v>
      </c>
      <c r="N1561">
        <v>110</v>
      </c>
      <c r="O1561">
        <v>93</v>
      </c>
      <c r="P1561">
        <v>47</v>
      </c>
      <c r="Q1561">
        <v>53</v>
      </c>
      <c r="R1561" t="s">
        <v>39</v>
      </c>
      <c r="S1561" t="s">
        <v>92</v>
      </c>
      <c r="T1561">
        <v>612</v>
      </c>
      <c r="U1561">
        <v>4</v>
      </c>
      <c r="V1561">
        <v>7</v>
      </c>
      <c r="W1561">
        <v>0</v>
      </c>
      <c r="X1561" t="s">
        <v>40</v>
      </c>
      <c r="Y1561">
        <v>0</v>
      </c>
      <c r="Z1561">
        <v>47</v>
      </c>
      <c r="AA1561">
        <v>0</v>
      </c>
      <c r="AB1561">
        <v>0</v>
      </c>
      <c r="AC1561">
        <v>0</v>
      </c>
      <c r="AD1561">
        <v>0</v>
      </c>
    </row>
    <row r="1562" spans="1:30" x14ac:dyDescent="0.25">
      <c r="A1562">
        <v>0.85050364199999995</v>
      </c>
      <c r="B1562">
        <v>2008</v>
      </c>
      <c r="C1562">
        <v>1</v>
      </c>
      <c r="D1562">
        <v>9</v>
      </c>
      <c r="E1562">
        <v>3</v>
      </c>
      <c r="F1562">
        <v>1444</v>
      </c>
      <c r="G1562">
        <v>1400</v>
      </c>
      <c r="H1562">
        <v>1514</v>
      </c>
      <c r="I1562">
        <v>1440</v>
      </c>
      <c r="J1562" t="s">
        <v>36</v>
      </c>
      <c r="K1562">
        <v>2453</v>
      </c>
      <c r="L1562" t="s">
        <v>514</v>
      </c>
      <c r="M1562">
        <v>90</v>
      </c>
      <c r="N1562">
        <v>100</v>
      </c>
      <c r="O1562">
        <v>80</v>
      </c>
      <c r="P1562">
        <v>34</v>
      </c>
      <c r="Q1562">
        <v>44</v>
      </c>
      <c r="R1562" t="s">
        <v>135</v>
      </c>
      <c r="S1562" t="s">
        <v>280</v>
      </c>
      <c r="T1562">
        <v>487</v>
      </c>
      <c r="U1562">
        <v>3</v>
      </c>
      <c r="V1562">
        <v>7</v>
      </c>
      <c r="W1562">
        <v>0</v>
      </c>
      <c r="X1562" t="s">
        <v>40</v>
      </c>
      <c r="Y1562">
        <v>0</v>
      </c>
      <c r="Z1562">
        <v>34</v>
      </c>
      <c r="AA1562">
        <v>0</v>
      </c>
      <c r="AB1562">
        <v>0</v>
      </c>
      <c r="AC1562">
        <v>0</v>
      </c>
      <c r="AD1562">
        <v>0</v>
      </c>
    </row>
    <row r="1563" spans="1:30" x14ac:dyDescent="0.25">
      <c r="A1563">
        <v>0.85045925099999997</v>
      </c>
      <c r="B1563">
        <v>2008</v>
      </c>
      <c r="C1563">
        <v>1</v>
      </c>
      <c r="D1563">
        <v>3</v>
      </c>
      <c r="E1563">
        <v>4</v>
      </c>
      <c r="F1563">
        <v>1638</v>
      </c>
      <c r="G1563">
        <v>1625</v>
      </c>
      <c r="H1563">
        <v>1707</v>
      </c>
      <c r="I1563">
        <v>1655</v>
      </c>
      <c r="J1563" t="s">
        <v>36</v>
      </c>
      <c r="K1563">
        <v>225</v>
      </c>
      <c r="L1563" t="s">
        <v>319</v>
      </c>
      <c r="M1563">
        <v>89</v>
      </c>
      <c r="N1563">
        <v>90</v>
      </c>
      <c r="O1563">
        <v>73</v>
      </c>
      <c r="P1563">
        <v>12</v>
      </c>
      <c r="Q1563">
        <v>13</v>
      </c>
      <c r="R1563" t="s">
        <v>286</v>
      </c>
      <c r="S1563" t="s">
        <v>157</v>
      </c>
      <c r="T1563">
        <v>451</v>
      </c>
      <c r="U1563">
        <v>7</v>
      </c>
      <c r="V1563">
        <v>9</v>
      </c>
      <c r="W1563">
        <v>0</v>
      </c>
      <c r="X1563" t="s">
        <v>40</v>
      </c>
      <c r="Y1563">
        <v>0</v>
      </c>
    </row>
    <row r="1564" spans="1:30" x14ac:dyDescent="0.25">
      <c r="A1564">
        <v>0.85045463799999998</v>
      </c>
      <c r="B1564">
        <v>2008</v>
      </c>
      <c r="C1564">
        <v>1</v>
      </c>
      <c r="D1564">
        <v>8</v>
      </c>
      <c r="E1564">
        <v>2</v>
      </c>
      <c r="F1564">
        <v>2113</v>
      </c>
      <c r="G1564">
        <v>2050</v>
      </c>
      <c r="H1564">
        <v>2326</v>
      </c>
      <c r="I1564">
        <v>2305</v>
      </c>
      <c r="J1564" t="s">
        <v>36</v>
      </c>
      <c r="K1564">
        <v>337</v>
      </c>
      <c r="L1564" t="s">
        <v>323</v>
      </c>
      <c r="M1564">
        <v>73</v>
      </c>
      <c r="N1564">
        <v>75</v>
      </c>
      <c r="O1564">
        <v>58</v>
      </c>
      <c r="P1564">
        <v>21</v>
      </c>
      <c r="Q1564">
        <v>23</v>
      </c>
      <c r="R1564" t="s">
        <v>54</v>
      </c>
      <c r="S1564" t="s">
        <v>222</v>
      </c>
      <c r="T1564">
        <v>402</v>
      </c>
      <c r="U1564">
        <v>8</v>
      </c>
      <c r="V1564">
        <v>7</v>
      </c>
      <c r="W1564">
        <v>0</v>
      </c>
      <c r="X1564" t="s">
        <v>40</v>
      </c>
      <c r="Y1564">
        <v>0</v>
      </c>
      <c r="Z1564">
        <v>19</v>
      </c>
      <c r="AA1564">
        <v>0</v>
      </c>
      <c r="AB1564">
        <v>0</v>
      </c>
      <c r="AC1564">
        <v>0</v>
      </c>
      <c r="AD1564">
        <v>2</v>
      </c>
    </row>
    <row r="1565" spans="1:30" x14ac:dyDescent="0.25">
      <c r="A1565">
        <v>0.85044811499999995</v>
      </c>
      <c r="B1565">
        <v>2008</v>
      </c>
      <c r="C1565">
        <v>1</v>
      </c>
      <c r="D1565">
        <v>5</v>
      </c>
      <c r="E1565">
        <v>6</v>
      </c>
      <c r="F1565">
        <v>1744</v>
      </c>
      <c r="G1565">
        <v>1730</v>
      </c>
      <c r="H1565">
        <v>1908</v>
      </c>
      <c r="I1565">
        <v>1915</v>
      </c>
      <c r="J1565" t="s">
        <v>36</v>
      </c>
      <c r="K1565">
        <v>211</v>
      </c>
      <c r="L1565" t="s">
        <v>269</v>
      </c>
      <c r="M1565">
        <v>144</v>
      </c>
      <c r="N1565">
        <v>165</v>
      </c>
      <c r="O1565">
        <v>135</v>
      </c>
      <c r="P1565">
        <v>-7</v>
      </c>
      <c r="Q1565">
        <v>14</v>
      </c>
      <c r="R1565" t="s">
        <v>44</v>
      </c>
      <c r="S1565" t="s">
        <v>84</v>
      </c>
      <c r="T1565">
        <v>888</v>
      </c>
      <c r="U1565">
        <v>2</v>
      </c>
      <c r="V1565">
        <v>7</v>
      </c>
      <c r="W1565">
        <v>0</v>
      </c>
      <c r="X1565" t="s">
        <v>40</v>
      </c>
      <c r="Y1565">
        <v>0</v>
      </c>
    </row>
    <row r="1566" spans="1:30" x14ac:dyDescent="0.25">
      <c r="A1566">
        <v>0.85021984799999994</v>
      </c>
      <c r="B1566">
        <v>2008</v>
      </c>
      <c r="C1566">
        <v>1</v>
      </c>
      <c r="D1566">
        <v>6</v>
      </c>
      <c r="E1566">
        <v>7</v>
      </c>
      <c r="F1566">
        <v>1906</v>
      </c>
      <c r="G1566">
        <v>1835</v>
      </c>
      <c r="H1566">
        <v>1942</v>
      </c>
      <c r="I1566">
        <v>1915</v>
      </c>
      <c r="J1566" t="s">
        <v>36</v>
      </c>
      <c r="K1566">
        <v>2991</v>
      </c>
      <c r="L1566" t="s">
        <v>197</v>
      </c>
      <c r="M1566">
        <v>96</v>
      </c>
      <c r="N1566">
        <v>100</v>
      </c>
      <c r="O1566">
        <v>86</v>
      </c>
      <c r="P1566">
        <v>27</v>
      </c>
      <c r="Q1566">
        <v>31</v>
      </c>
      <c r="R1566" t="s">
        <v>120</v>
      </c>
      <c r="S1566" t="s">
        <v>49</v>
      </c>
      <c r="T1566">
        <v>520</v>
      </c>
      <c r="U1566">
        <v>4</v>
      </c>
      <c r="V1566">
        <v>6</v>
      </c>
      <c r="W1566">
        <v>0</v>
      </c>
      <c r="X1566" t="s">
        <v>40</v>
      </c>
      <c r="Y1566">
        <v>0</v>
      </c>
      <c r="Z1566">
        <v>5</v>
      </c>
      <c r="AA1566">
        <v>0</v>
      </c>
      <c r="AB1566">
        <v>0</v>
      </c>
      <c r="AC1566">
        <v>0</v>
      </c>
      <c r="AD1566">
        <v>22</v>
      </c>
    </row>
    <row r="1567" spans="1:30" x14ac:dyDescent="0.25">
      <c r="A1567">
        <v>0.85015594000000005</v>
      </c>
      <c r="B1567">
        <v>2008</v>
      </c>
      <c r="C1567">
        <v>1</v>
      </c>
      <c r="D1567">
        <v>10</v>
      </c>
      <c r="E1567">
        <v>4</v>
      </c>
      <c r="F1567">
        <v>1819</v>
      </c>
      <c r="G1567">
        <v>1755</v>
      </c>
      <c r="H1567">
        <v>1934</v>
      </c>
      <c r="I1567">
        <v>1910</v>
      </c>
      <c r="J1567" t="s">
        <v>36</v>
      </c>
      <c r="K1567">
        <v>2361</v>
      </c>
      <c r="L1567" t="s">
        <v>103</v>
      </c>
      <c r="M1567">
        <v>75</v>
      </c>
      <c r="N1567">
        <v>75</v>
      </c>
      <c r="O1567">
        <v>55</v>
      </c>
      <c r="P1567">
        <v>24</v>
      </c>
      <c r="Q1567">
        <v>24</v>
      </c>
      <c r="R1567" t="s">
        <v>147</v>
      </c>
      <c r="S1567" t="s">
        <v>56</v>
      </c>
      <c r="T1567">
        <v>347</v>
      </c>
      <c r="U1567">
        <v>5</v>
      </c>
      <c r="V1567">
        <v>15</v>
      </c>
      <c r="W1567">
        <v>0</v>
      </c>
      <c r="X1567" t="s">
        <v>40</v>
      </c>
      <c r="Y1567">
        <v>0</v>
      </c>
      <c r="Z1567">
        <v>6</v>
      </c>
      <c r="AA1567">
        <v>0</v>
      </c>
      <c r="AB1567">
        <v>0</v>
      </c>
      <c r="AC1567">
        <v>0</v>
      </c>
      <c r="AD1567">
        <v>18</v>
      </c>
    </row>
    <row r="1568" spans="1:30" x14ac:dyDescent="0.25">
      <c r="A1568">
        <v>0.85009940900000003</v>
      </c>
      <c r="B1568">
        <v>2008</v>
      </c>
      <c r="C1568">
        <v>1</v>
      </c>
      <c r="D1568">
        <v>10</v>
      </c>
      <c r="E1568">
        <v>4</v>
      </c>
      <c r="F1568">
        <v>1324</v>
      </c>
      <c r="G1568">
        <v>1315</v>
      </c>
      <c r="H1568">
        <v>1447</v>
      </c>
      <c r="I1568">
        <v>1440</v>
      </c>
      <c r="J1568" t="s">
        <v>36</v>
      </c>
      <c r="K1568">
        <v>71</v>
      </c>
      <c r="L1568" t="s">
        <v>144</v>
      </c>
      <c r="M1568">
        <v>83</v>
      </c>
      <c r="N1568">
        <v>85</v>
      </c>
      <c r="O1568">
        <v>73</v>
      </c>
      <c r="P1568">
        <v>7</v>
      </c>
      <c r="Q1568">
        <v>9</v>
      </c>
      <c r="R1568" t="s">
        <v>209</v>
      </c>
      <c r="S1568" t="s">
        <v>270</v>
      </c>
      <c r="T1568">
        <v>479</v>
      </c>
      <c r="U1568">
        <v>3</v>
      </c>
      <c r="V1568">
        <v>7</v>
      </c>
      <c r="W1568">
        <v>0</v>
      </c>
      <c r="X1568" t="s">
        <v>40</v>
      </c>
      <c r="Y1568">
        <v>0</v>
      </c>
    </row>
    <row r="1569" spans="1:30" x14ac:dyDescent="0.25">
      <c r="A1569">
        <v>0.85007619999999995</v>
      </c>
      <c r="B1569">
        <v>2008</v>
      </c>
      <c r="C1569">
        <v>1</v>
      </c>
      <c r="D1569">
        <v>7</v>
      </c>
      <c r="E1569">
        <v>1</v>
      </c>
      <c r="F1569">
        <v>843</v>
      </c>
      <c r="G1569">
        <v>830</v>
      </c>
      <c r="H1569">
        <v>1228</v>
      </c>
      <c r="I1569">
        <v>1230</v>
      </c>
      <c r="J1569" t="s">
        <v>36</v>
      </c>
      <c r="K1569">
        <v>401</v>
      </c>
      <c r="L1569" t="s">
        <v>252</v>
      </c>
      <c r="M1569">
        <v>165</v>
      </c>
      <c r="N1569">
        <v>180</v>
      </c>
      <c r="O1569">
        <v>151</v>
      </c>
      <c r="P1569">
        <v>-2</v>
      </c>
      <c r="Q1569">
        <v>13</v>
      </c>
      <c r="R1569" t="s">
        <v>264</v>
      </c>
      <c r="S1569" t="s">
        <v>54</v>
      </c>
      <c r="T1569">
        <v>1258</v>
      </c>
      <c r="U1569">
        <v>5</v>
      </c>
      <c r="V1569">
        <v>9</v>
      </c>
      <c r="W1569">
        <v>0</v>
      </c>
      <c r="X1569" t="s">
        <v>40</v>
      </c>
      <c r="Y1569">
        <v>0</v>
      </c>
    </row>
    <row r="1570" spans="1:30" x14ac:dyDescent="0.25">
      <c r="A1570">
        <v>0.85004111599999999</v>
      </c>
      <c r="B1570">
        <v>2008</v>
      </c>
      <c r="C1570">
        <v>1</v>
      </c>
      <c r="D1570">
        <v>6</v>
      </c>
      <c r="E1570">
        <v>7</v>
      </c>
      <c r="F1570">
        <v>1521</v>
      </c>
      <c r="G1570">
        <v>1510</v>
      </c>
      <c r="H1570">
        <v>1648</v>
      </c>
      <c r="I1570">
        <v>1650</v>
      </c>
      <c r="J1570" t="s">
        <v>36</v>
      </c>
      <c r="K1570">
        <v>3691</v>
      </c>
      <c r="L1570" t="s">
        <v>384</v>
      </c>
      <c r="M1570">
        <v>87</v>
      </c>
      <c r="N1570">
        <v>100</v>
      </c>
      <c r="O1570">
        <v>72</v>
      </c>
      <c r="P1570">
        <v>-2</v>
      </c>
      <c r="Q1570">
        <v>11</v>
      </c>
      <c r="R1570" t="s">
        <v>44</v>
      </c>
      <c r="S1570" t="s">
        <v>393</v>
      </c>
      <c r="T1570">
        <v>408</v>
      </c>
      <c r="U1570">
        <v>8</v>
      </c>
      <c r="V1570">
        <v>7</v>
      </c>
      <c r="W1570">
        <v>0</v>
      </c>
      <c r="X1570" t="s">
        <v>40</v>
      </c>
      <c r="Y1570">
        <v>0</v>
      </c>
    </row>
    <row r="1571" spans="1:30" x14ac:dyDescent="0.25">
      <c r="A1571">
        <v>0.84996908500000001</v>
      </c>
      <c r="B1571">
        <v>2008</v>
      </c>
      <c r="C1571">
        <v>1</v>
      </c>
      <c r="D1571">
        <v>5</v>
      </c>
      <c r="E1571">
        <v>6</v>
      </c>
      <c r="F1571">
        <v>1301</v>
      </c>
      <c r="G1571">
        <v>1240</v>
      </c>
      <c r="H1571">
        <v>1616</v>
      </c>
      <c r="I1571">
        <v>1610</v>
      </c>
      <c r="J1571" t="s">
        <v>36</v>
      </c>
      <c r="K1571">
        <v>1006</v>
      </c>
      <c r="L1571" t="s">
        <v>529</v>
      </c>
      <c r="M1571">
        <v>135</v>
      </c>
      <c r="N1571">
        <v>150</v>
      </c>
      <c r="O1571">
        <v>125</v>
      </c>
      <c r="P1571">
        <v>6</v>
      </c>
      <c r="Q1571">
        <v>21</v>
      </c>
      <c r="R1571" t="s">
        <v>56</v>
      </c>
      <c r="S1571" t="s">
        <v>169</v>
      </c>
      <c r="T1571">
        <v>1044</v>
      </c>
      <c r="U1571">
        <v>3</v>
      </c>
      <c r="V1571">
        <v>7</v>
      </c>
      <c r="W1571">
        <v>0</v>
      </c>
      <c r="X1571" t="s">
        <v>40</v>
      </c>
      <c r="Y1571">
        <v>0</v>
      </c>
    </row>
    <row r="1572" spans="1:30" x14ac:dyDescent="0.25">
      <c r="A1572">
        <v>0.84995440600000005</v>
      </c>
      <c r="B1572">
        <v>2008</v>
      </c>
      <c r="C1572">
        <v>1</v>
      </c>
      <c r="D1572">
        <v>5</v>
      </c>
      <c r="E1572">
        <v>6</v>
      </c>
      <c r="F1572">
        <v>1957</v>
      </c>
      <c r="G1572">
        <v>1915</v>
      </c>
      <c r="H1572">
        <v>2314</v>
      </c>
      <c r="I1572">
        <v>2245</v>
      </c>
      <c r="J1572" t="s">
        <v>36</v>
      </c>
      <c r="K1572">
        <v>284</v>
      </c>
      <c r="L1572" t="s">
        <v>214</v>
      </c>
      <c r="M1572">
        <v>137</v>
      </c>
      <c r="N1572">
        <v>150</v>
      </c>
      <c r="O1572">
        <v>126</v>
      </c>
      <c r="P1572">
        <v>29</v>
      </c>
      <c r="Q1572">
        <v>42</v>
      </c>
      <c r="R1572" t="s">
        <v>54</v>
      </c>
      <c r="S1572" t="s">
        <v>51</v>
      </c>
      <c r="T1572">
        <v>989</v>
      </c>
      <c r="U1572">
        <v>4</v>
      </c>
      <c r="V1572">
        <v>7</v>
      </c>
      <c r="W1572">
        <v>0</v>
      </c>
      <c r="X1572" t="s">
        <v>40</v>
      </c>
      <c r="Y1572">
        <v>0</v>
      </c>
      <c r="Z1572">
        <v>3</v>
      </c>
      <c r="AA1572">
        <v>0</v>
      </c>
      <c r="AB1572">
        <v>0</v>
      </c>
      <c r="AC1572">
        <v>0</v>
      </c>
      <c r="AD1572">
        <v>26</v>
      </c>
    </row>
    <row r="1573" spans="1:30" x14ac:dyDescent="0.25">
      <c r="A1573">
        <v>0.84994390900000005</v>
      </c>
      <c r="B1573">
        <v>2008</v>
      </c>
      <c r="C1573">
        <v>1</v>
      </c>
      <c r="D1573">
        <v>8</v>
      </c>
      <c r="E1573">
        <v>2</v>
      </c>
      <c r="F1573">
        <v>750</v>
      </c>
      <c r="G1573">
        <v>700</v>
      </c>
      <c r="H1573">
        <v>855</v>
      </c>
      <c r="I1573">
        <v>805</v>
      </c>
      <c r="J1573" t="s">
        <v>36</v>
      </c>
      <c r="K1573">
        <v>430</v>
      </c>
      <c r="L1573" t="s">
        <v>480</v>
      </c>
      <c r="M1573">
        <v>65</v>
      </c>
      <c r="N1573">
        <v>65</v>
      </c>
      <c r="O1573">
        <v>53</v>
      </c>
      <c r="P1573">
        <v>50</v>
      </c>
      <c r="Q1573">
        <v>50</v>
      </c>
      <c r="R1573" t="s">
        <v>44</v>
      </c>
      <c r="S1573" t="s">
        <v>227</v>
      </c>
      <c r="T1573">
        <v>255</v>
      </c>
      <c r="U1573">
        <v>5</v>
      </c>
      <c r="V1573">
        <v>7</v>
      </c>
      <c r="W1573">
        <v>0</v>
      </c>
      <c r="X1573" t="s">
        <v>40</v>
      </c>
      <c r="Y1573">
        <v>0</v>
      </c>
      <c r="Z1573">
        <v>0</v>
      </c>
      <c r="AA1573">
        <v>50</v>
      </c>
      <c r="AB1573">
        <v>0</v>
      </c>
      <c r="AC1573">
        <v>0</v>
      </c>
      <c r="AD1573">
        <v>0</v>
      </c>
    </row>
    <row r="1574" spans="1:30" x14ac:dyDescent="0.25">
      <c r="A1574">
        <v>0.84979297799999998</v>
      </c>
      <c r="B1574">
        <v>2008</v>
      </c>
      <c r="C1574">
        <v>1</v>
      </c>
      <c r="D1574">
        <v>10</v>
      </c>
      <c r="E1574">
        <v>4</v>
      </c>
      <c r="F1574">
        <v>1318</v>
      </c>
      <c r="G1574">
        <v>1310</v>
      </c>
      <c r="H1574">
        <v>1441</v>
      </c>
      <c r="I1574">
        <v>1440</v>
      </c>
      <c r="J1574" t="s">
        <v>36</v>
      </c>
      <c r="K1574">
        <v>689</v>
      </c>
      <c r="L1574" t="s">
        <v>273</v>
      </c>
      <c r="M1574">
        <v>143</v>
      </c>
      <c r="N1574">
        <v>150</v>
      </c>
      <c r="O1574">
        <v>125</v>
      </c>
      <c r="P1574">
        <v>1</v>
      </c>
      <c r="Q1574">
        <v>8</v>
      </c>
      <c r="R1574" t="s">
        <v>86</v>
      </c>
      <c r="S1574" t="s">
        <v>140</v>
      </c>
      <c r="T1574">
        <v>883</v>
      </c>
      <c r="U1574">
        <v>8</v>
      </c>
      <c r="V1574">
        <v>10</v>
      </c>
      <c r="W1574">
        <v>0</v>
      </c>
      <c r="X1574" t="s">
        <v>40</v>
      </c>
      <c r="Y1574">
        <v>0</v>
      </c>
    </row>
    <row r="1575" spans="1:30" x14ac:dyDescent="0.25">
      <c r="A1575">
        <v>0.84974675300000002</v>
      </c>
      <c r="B1575">
        <v>2008</v>
      </c>
      <c r="C1575">
        <v>1</v>
      </c>
      <c r="D1575">
        <v>5</v>
      </c>
      <c r="E1575">
        <v>6</v>
      </c>
      <c r="F1575">
        <v>1518</v>
      </c>
      <c r="G1575">
        <v>1500</v>
      </c>
      <c r="H1575">
        <v>1738</v>
      </c>
      <c r="I1575">
        <v>1735</v>
      </c>
      <c r="J1575" t="s">
        <v>36</v>
      </c>
      <c r="K1575">
        <v>107</v>
      </c>
      <c r="L1575" t="s">
        <v>291</v>
      </c>
      <c r="M1575">
        <v>140</v>
      </c>
      <c r="N1575">
        <v>155</v>
      </c>
      <c r="O1575">
        <v>126</v>
      </c>
      <c r="P1575">
        <v>3</v>
      </c>
      <c r="Q1575">
        <v>18</v>
      </c>
      <c r="R1575" t="s">
        <v>222</v>
      </c>
      <c r="S1575" t="s">
        <v>39</v>
      </c>
      <c r="T1575">
        <v>873</v>
      </c>
      <c r="U1575">
        <v>4</v>
      </c>
      <c r="V1575">
        <v>10</v>
      </c>
      <c r="W1575">
        <v>0</v>
      </c>
      <c r="X1575" t="s">
        <v>40</v>
      </c>
      <c r="Y1575">
        <v>0</v>
      </c>
    </row>
    <row r="1576" spans="1:30" x14ac:dyDescent="0.25">
      <c r="A1576">
        <v>0.84963090399999996</v>
      </c>
      <c r="B1576">
        <v>2008</v>
      </c>
      <c r="C1576">
        <v>1</v>
      </c>
      <c r="D1576">
        <v>3</v>
      </c>
      <c r="E1576">
        <v>4</v>
      </c>
      <c r="F1576">
        <v>1354</v>
      </c>
      <c r="G1576">
        <v>1330</v>
      </c>
      <c r="H1576">
        <v>1537</v>
      </c>
      <c r="I1576">
        <v>1500</v>
      </c>
      <c r="J1576" t="s">
        <v>36</v>
      </c>
      <c r="K1576">
        <v>957</v>
      </c>
      <c r="L1576" t="s">
        <v>536</v>
      </c>
      <c r="M1576">
        <v>103</v>
      </c>
      <c r="N1576">
        <v>90</v>
      </c>
      <c r="O1576">
        <v>66</v>
      </c>
      <c r="P1576">
        <v>37</v>
      </c>
      <c r="Q1576">
        <v>24</v>
      </c>
      <c r="R1576" t="s">
        <v>270</v>
      </c>
      <c r="S1576" t="s">
        <v>209</v>
      </c>
      <c r="T1576">
        <v>479</v>
      </c>
      <c r="U1576">
        <v>23</v>
      </c>
      <c r="V1576">
        <v>14</v>
      </c>
      <c r="W1576">
        <v>0</v>
      </c>
      <c r="X1576" t="s">
        <v>40</v>
      </c>
      <c r="Y1576">
        <v>0</v>
      </c>
      <c r="Z1576">
        <v>0</v>
      </c>
      <c r="AA1576">
        <v>0</v>
      </c>
      <c r="AB1576">
        <v>13</v>
      </c>
      <c r="AC1576">
        <v>0</v>
      </c>
      <c r="AD1576">
        <v>24</v>
      </c>
    </row>
    <row r="1577" spans="1:30" x14ac:dyDescent="0.25">
      <c r="A1577">
        <v>0.84960201300000004</v>
      </c>
      <c r="B1577">
        <v>2008</v>
      </c>
      <c r="C1577">
        <v>1</v>
      </c>
      <c r="D1577">
        <v>3</v>
      </c>
      <c r="E1577">
        <v>4</v>
      </c>
      <c r="F1577">
        <v>1211</v>
      </c>
      <c r="G1577">
        <v>1200</v>
      </c>
      <c r="H1577">
        <v>1327</v>
      </c>
      <c r="I1577">
        <v>1315</v>
      </c>
      <c r="J1577" t="s">
        <v>36</v>
      </c>
      <c r="K1577">
        <v>3835</v>
      </c>
      <c r="L1577" t="s">
        <v>234</v>
      </c>
      <c r="M1577">
        <v>76</v>
      </c>
      <c r="N1577">
        <v>75</v>
      </c>
      <c r="O1577">
        <v>53</v>
      </c>
      <c r="P1577">
        <v>12</v>
      </c>
      <c r="Q1577">
        <v>11</v>
      </c>
      <c r="R1577" t="s">
        <v>236</v>
      </c>
      <c r="S1577" t="s">
        <v>49</v>
      </c>
      <c r="T1577">
        <v>258</v>
      </c>
      <c r="U1577">
        <v>3</v>
      </c>
      <c r="V1577">
        <v>20</v>
      </c>
      <c r="W1577">
        <v>0</v>
      </c>
      <c r="X1577" t="s">
        <v>40</v>
      </c>
      <c r="Y1577">
        <v>0</v>
      </c>
    </row>
    <row r="1578" spans="1:30" x14ac:dyDescent="0.25">
      <c r="A1578">
        <v>0.84950076200000002</v>
      </c>
      <c r="B1578">
        <v>2008</v>
      </c>
      <c r="C1578">
        <v>1</v>
      </c>
      <c r="D1578">
        <v>5</v>
      </c>
      <c r="E1578">
        <v>6</v>
      </c>
      <c r="F1578">
        <v>1918</v>
      </c>
      <c r="G1578">
        <v>1815</v>
      </c>
      <c r="H1578">
        <v>2131</v>
      </c>
      <c r="I1578">
        <v>2020</v>
      </c>
      <c r="J1578" t="s">
        <v>36</v>
      </c>
      <c r="K1578">
        <v>239</v>
      </c>
      <c r="L1578" t="s">
        <v>420</v>
      </c>
      <c r="M1578">
        <v>73</v>
      </c>
      <c r="N1578">
        <v>65</v>
      </c>
      <c r="O1578">
        <v>46</v>
      </c>
      <c r="P1578">
        <v>71</v>
      </c>
      <c r="Q1578">
        <v>63</v>
      </c>
      <c r="R1578" t="s">
        <v>230</v>
      </c>
      <c r="S1578" t="s">
        <v>120</v>
      </c>
      <c r="T1578">
        <v>335</v>
      </c>
      <c r="U1578">
        <v>2</v>
      </c>
      <c r="V1578">
        <v>25</v>
      </c>
      <c r="W1578">
        <v>0</v>
      </c>
      <c r="X1578" t="s">
        <v>40</v>
      </c>
      <c r="Y1578">
        <v>0</v>
      </c>
      <c r="Z1578">
        <v>16</v>
      </c>
      <c r="AA1578">
        <v>0</v>
      </c>
      <c r="AB1578">
        <v>8</v>
      </c>
      <c r="AC1578">
        <v>0</v>
      </c>
      <c r="AD1578">
        <v>47</v>
      </c>
    </row>
    <row r="1579" spans="1:30" x14ac:dyDescent="0.25">
      <c r="A1579">
        <v>0.84940440900000003</v>
      </c>
      <c r="B1579">
        <v>2008</v>
      </c>
      <c r="C1579">
        <v>1</v>
      </c>
      <c r="D1579">
        <v>3</v>
      </c>
      <c r="E1579">
        <v>4</v>
      </c>
      <c r="F1579">
        <v>1225</v>
      </c>
      <c r="G1579">
        <v>1205</v>
      </c>
      <c r="H1579">
        <v>1500</v>
      </c>
      <c r="I1579">
        <v>1510</v>
      </c>
      <c r="J1579" t="s">
        <v>36</v>
      </c>
      <c r="K1579">
        <v>462</v>
      </c>
      <c r="L1579" t="s">
        <v>540</v>
      </c>
      <c r="M1579">
        <v>155</v>
      </c>
      <c r="N1579">
        <v>185</v>
      </c>
      <c r="O1579">
        <v>144</v>
      </c>
      <c r="P1579">
        <v>-10</v>
      </c>
      <c r="Q1579">
        <v>20</v>
      </c>
      <c r="R1579" t="s">
        <v>96</v>
      </c>
      <c r="S1579" t="s">
        <v>66</v>
      </c>
      <c r="T1579">
        <v>992</v>
      </c>
      <c r="U1579">
        <v>2</v>
      </c>
      <c r="V1579">
        <v>9</v>
      </c>
      <c r="W1579">
        <v>0</v>
      </c>
      <c r="X1579" t="s">
        <v>40</v>
      </c>
      <c r="Y1579">
        <v>0</v>
      </c>
    </row>
    <row r="1580" spans="1:30" x14ac:dyDescent="0.25">
      <c r="A1580">
        <v>0.84937931899999997</v>
      </c>
      <c r="B1580">
        <v>2008</v>
      </c>
      <c r="C1580">
        <v>1</v>
      </c>
      <c r="D1580">
        <v>5</v>
      </c>
      <c r="E1580">
        <v>6</v>
      </c>
      <c r="F1580">
        <v>1848</v>
      </c>
      <c r="G1580">
        <v>1830</v>
      </c>
      <c r="H1580">
        <v>1935</v>
      </c>
      <c r="I1580">
        <v>1910</v>
      </c>
      <c r="J1580" t="s">
        <v>36</v>
      </c>
      <c r="K1580">
        <v>793</v>
      </c>
      <c r="L1580" t="s">
        <v>561</v>
      </c>
      <c r="M1580">
        <v>107</v>
      </c>
      <c r="N1580">
        <v>100</v>
      </c>
      <c r="O1580">
        <v>87</v>
      </c>
      <c r="P1580">
        <v>25</v>
      </c>
      <c r="Q1580">
        <v>18</v>
      </c>
      <c r="R1580" t="s">
        <v>120</v>
      </c>
      <c r="S1580" t="s">
        <v>49</v>
      </c>
      <c r="T1580">
        <v>520</v>
      </c>
      <c r="U1580">
        <v>13</v>
      </c>
      <c r="V1580">
        <v>7</v>
      </c>
      <c r="W1580">
        <v>0</v>
      </c>
      <c r="X1580" t="s">
        <v>40</v>
      </c>
      <c r="Y1580">
        <v>0</v>
      </c>
      <c r="Z1580">
        <v>7</v>
      </c>
      <c r="AA1580">
        <v>0</v>
      </c>
      <c r="AB1580">
        <v>7</v>
      </c>
      <c r="AC1580">
        <v>0</v>
      </c>
      <c r="AD1580">
        <v>11</v>
      </c>
    </row>
    <row r="1581" spans="1:30" x14ac:dyDescent="0.25">
      <c r="A1581">
        <v>0.84933997100000003</v>
      </c>
      <c r="B1581">
        <v>2008</v>
      </c>
      <c r="C1581">
        <v>1</v>
      </c>
      <c r="D1581">
        <v>9</v>
      </c>
      <c r="E1581">
        <v>3</v>
      </c>
      <c r="F1581">
        <v>1026</v>
      </c>
      <c r="G1581">
        <v>1015</v>
      </c>
      <c r="H1581">
        <v>1300</v>
      </c>
      <c r="I1581">
        <v>1300</v>
      </c>
      <c r="J1581" t="s">
        <v>36</v>
      </c>
      <c r="K1581">
        <v>1678</v>
      </c>
      <c r="L1581" t="s">
        <v>174</v>
      </c>
      <c r="M1581">
        <v>94</v>
      </c>
      <c r="N1581">
        <v>105</v>
      </c>
      <c r="O1581">
        <v>84</v>
      </c>
      <c r="P1581">
        <v>0</v>
      </c>
      <c r="Q1581">
        <v>11</v>
      </c>
      <c r="R1581" t="s">
        <v>187</v>
      </c>
      <c r="S1581" t="s">
        <v>264</v>
      </c>
      <c r="T1581">
        <v>588</v>
      </c>
      <c r="U1581">
        <v>3</v>
      </c>
      <c r="V1581">
        <v>7</v>
      </c>
      <c r="W1581">
        <v>0</v>
      </c>
      <c r="X1581" t="s">
        <v>40</v>
      </c>
      <c r="Y1581">
        <v>0</v>
      </c>
    </row>
    <row r="1582" spans="1:30" x14ac:dyDescent="0.25">
      <c r="A1582">
        <v>0.849336867</v>
      </c>
      <c r="B1582">
        <v>2008</v>
      </c>
      <c r="C1582">
        <v>1</v>
      </c>
      <c r="D1582">
        <v>10</v>
      </c>
      <c r="E1582">
        <v>4</v>
      </c>
      <c r="F1582">
        <v>2041</v>
      </c>
      <c r="G1582">
        <v>2025</v>
      </c>
      <c r="H1582">
        <v>2317</v>
      </c>
      <c r="I1582">
        <v>2310</v>
      </c>
      <c r="J1582" t="s">
        <v>36</v>
      </c>
      <c r="K1582">
        <v>361</v>
      </c>
      <c r="L1582" t="s">
        <v>494</v>
      </c>
      <c r="M1582">
        <v>96</v>
      </c>
      <c r="N1582">
        <v>105</v>
      </c>
      <c r="O1582">
        <v>84</v>
      </c>
      <c r="P1582">
        <v>7</v>
      </c>
      <c r="Q1582">
        <v>16</v>
      </c>
      <c r="R1582" t="s">
        <v>157</v>
      </c>
      <c r="S1582" t="s">
        <v>102</v>
      </c>
      <c r="T1582">
        <v>677</v>
      </c>
      <c r="U1582">
        <v>5</v>
      </c>
      <c r="V1582">
        <v>7</v>
      </c>
      <c r="W1582">
        <v>0</v>
      </c>
      <c r="X1582" t="s">
        <v>40</v>
      </c>
      <c r="Y1582">
        <v>0</v>
      </c>
    </row>
    <row r="1583" spans="1:30" x14ac:dyDescent="0.25">
      <c r="A1583">
        <v>0.84877930599999996</v>
      </c>
      <c r="B1583">
        <v>2008</v>
      </c>
      <c r="C1583">
        <v>1</v>
      </c>
      <c r="D1583">
        <v>8</v>
      </c>
      <c r="E1583">
        <v>2</v>
      </c>
      <c r="F1583">
        <v>1023</v>
      </c>
      <c r="G1583">
        <v>1005</v>
      </c>
      <c r="H1583">
        <v>1219</v>
      </c>
      <c r="I1583">
        <v>1215</v>
      </c>
      <c r="J1583" t="s">
        <v>36</v>
      </c>
      <c r="K1583">
        <v>1322</v>
      </c>
      <c r="L1583" t="s">
        <v>206</v>
      </c>
      <c r="M1583">
        <v>116</v>
      </c>
      <c r="N1583">
        <v>130</v>
      </c>
      <c r="O1583">
        <v>100</v>
      </c>
      <c r="P1583">
        <v>4</v>
      </c>
      <c r="Q1583">
        <v>18</v>
      </c>
      <c r="R1583" t="s">
        <v>250</v>
      </c>
      <c r="S1583" t="s">
        <v>259</v>
      </c>
      <c r="T1583">
        <v>697</v>
      </c>
      <c r="U1583">
        <v>4</v>
      </c>
      <c r="V1583">
        <v>12</v>
      </c>
      <c r="W1583">
        <v>0</v>
      </c>
      <c r="X1583" t="s">
        <v>40</v>
      </c>
      <c r="Y1583">
        <v>0</v>
      </c>
    </row>
    <row r="1584" spans="1:30" x14ac:dyDescent="0.25">
      <c r="A1584">
        <v>0.84872057300000003</v>
      </c>
      <c r="B1584">
        <v>2008</v>
      </c>
      <c r="C1584">
        <v>1</v>
      </c>
      <c r="D1584">
        <v>5</v>
      </c>
      <c r="E1584">
        <v>6</v>
      </c>
      <c r="F1584">
        <v>915</v>
      </c>
      <c r="G1584">
        <v>905</v>
      </c>
      <c r="H1584">
        <v>1048</v>
      </c>
      <c r="I1584">
        <v>1035</v>
      </c>
      <c r="J1584" t="s">
        <v>36</v>
      </c>
      <c r="K1584">
        <v>2121</v>
      </c>
      <c r="L1584" t="s">
        <v>104</v>
      </c>
      <c r="M1584">
        <v>93</v>
      </c>
      <c r="N1584">
        <v>90</v>
      </c>
      <c r="O1584">
        <v>73</v>
      </c>
      <c r="P1584">
        <v>13</v>
      </c>
      <c r="Q1584">
        <v>10</v>
      </c>
      <c r="R1584" t="s">
        <v>49</v>
      </c>
      <c r="S1584" t="s">
        <v>270</v>
      </c>
      <c r="T1584">
        <v>397</v>
      </c>
      <c r="U1584">
        <v>5</v>
      </c>
      <c r="V1584">
        <v>15</v>
      </c>
      <c r="W1584">
        <v>0</v>
      </c>
      <c r="X1584" t="s">
        <v>40</v>
      </c>
      <c r="Y1584">
        <v>0</v>
      </c>
    </row>
    <row r="1585" spans="1:30" x14ac:dyDescent="0.25">
      <c r="A1585">
        <v>0.84869165899999999</v>
      </c>
      <c r="B1585">
        <v>2008</v>
      </c>
      <c r="C1585">
        <v>1</v>
      </c>
      <c r="D1585">
        <v>3</v>
      </c>
      <c r="E1585">
        <v>4</v>
      </c>
      <c r="F1585">
        <v>1457</v>
      </c>
      <c r="G1585">
        <v>1430</v>
      </c>
      <c r="H1585">
        <v>1613</v>
      </c>
      <c r="I1585">
        <v>1550</v>
      </c>
      <c r="J1585" t="s">
        <v>36</v>
      </c>
      <c r="K1585">
        <v>828</v>
      </c>
      <c r="L1585" t="s">
        <v>516</v>
      </c>
      <c r="M1585">
        <v>76</v>
      </c>
      <c r="N1585">
        <v>80</v>
      </c>
      <c r="O1585">
        <v>66</v>
      </c>
      <c r="P1585">
        <v>23</v>
      </c>
      <c r="Q1585">
        <v>27</v>
      </c>
      <c r="R1585" t="s">
        <v>187</v>
      </c>
      <c r="S1585" t="s">
        <v>236</v>
      </c>
      <c r="T1585">
        <v>446</v>
      </c>
      <c r="U1585">
        <v>2</v>
      </c>
      <c r="V1585">
        <v>8</v>
      </c>
      <c r="W1585">
        <v>0</v>
      </c>
      <c r="X1585" t="s">
        <v>40</v>
      </c>
      <c r="Y1585">
        <v>0</v>
      </c>
      <c r="Z1585">
        <v>17</v>
      </c>
      <c r="AA1585">
        <v>0</v>
      </c>
      <c r="AB1585">
        <v>0</v>
      </c>
      <c r="AC1585">
        <v>0</v>
      </c>
      <c r="AD1585">
        <v>6</v>
      </c>
    </row>
    <row r="1586" spans="1:30" x14ac:dyDescent="0.25">
      <c r="A1586">
        <v>0.84866509099999998</v>
      </c>
      <c r="B1586">
        <v>2008</v>
      </c>
      <c r="C1586">
        <v>1</v>
      </c>
      <c r="D1586">
        <v>6</v>
      </c>
      <c r="E1586">
        <v>7</v>
      </c>
      <c r="F1586">
        <v>2357</v>
      </c>
      <c r="G1586">
        <v>2055</v>
      </c>
      <c r="H1586">
        <v>46</v>
      </c>
      <c r="I1586">
        <v>2155</v>
      </c>
      <c r="J1586" t="s">
        <v>36</v>
      </c>
      <c r="K1586">
        <v>380</v>
      </c>
      <c r="L1586" t="s">
        <v>479</v>
      </c>
      <c r="M1586">
        <v>49</v>
      </c>
      <c r="N1586">
        <v>60</v>
      </c>
      <c r="O1586">
        <v>35</v>
      </c>
      <c r="P1586">
        <v>171</v>
      </c>
      <c r="Q1586">
        <v>182</v>
      </c>
      <c r="R1586" t="s">
        <v>51</v>
      </c>
      <c r="S1586" t="s">
        <v>66</v>
      </c>
      <c r="T1586">
        <v>178</v>
      </c>
      <c r="U1586">
        <v>4</v>
      </c>
      <c r="V1586">
        <v>10</v>
      </c>
      <c r="W1586">
        <v>0</v>
      </c>
      <c r="X1586" t="s">
        <v>4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171</v>
      </c>
    </row>
    <row r="1587" spans="1:30" x14ac:dyDescent="0.25">
      <c r="A1587">
        <v>0.84846500599999997</v>
      </c>
      <c r="B1587">
        <v>2008</v>
      </c>
      <c r="C1587">
        <v>1</v>
      </c>
      <c r="D1587">
        <v>7</v>
      </c>
      <c r="E1587">
        <v>1</v>
      </c>
      <c r="F1587">
        <v>1750</v>
      </c>
      <c r="G1587">
        <v>1735</v>
      </c>
      <c r="H1587">
        <v>1850</v>
      </c>
      <c r="I1587">
        <v>1835</v>
      </c>
      <c r="J1587" t="s">
        <v>36</v>
      </c>
      <c r="K1587">
        <v>580</v>
      </c>
      <c r="L1587" t="s">
        <v>195</v>
      </c>
      <c r="M1587">
        <v>60</v>
      </c>
      <c r="N1587">
        <v>60</v>
      </c>
      <c r="O1587">
        <v>42</v>
      </c>
      <c r="P1587">
        <v>15</v>
      </c>
      <c r="Q1587">
        <v>15</v>
      </c>
      <c r="R1587" t="s">
        <v>286</v>
      </c>
      <c r="S1587" t="s">
        <v>102</v>
      </c>
      <c r="T1587">
        <v>321</v>
      </c>
      <c r="U1587">
        <v>6</v>
      </c>
      <c r="V1587">
        <v>12</v>
      </c>
      <c r="W1587">
        <v>0</v>
      </c>
      <c r="X1587" t="s">
        <v>4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15</v>
      </c>
    </row>
    <row r="1588" spans="1:30" x14ac:dyDescent="0.25">
      <c r="A1588">
        <v>0.84842704499999999</v>
      </c>
      <c r="B1588">
        <v>2008</v>
      </c>
      <c r="C1588">
        <v>1</v>
      </c>
      <c r="D1588">
        <v>5</v>
      </c>
      <c r="E1588">
        <v>6</v>
      </c>
      <c r="F1588">
        <v>1723</v>
      </c>
      <c r="G1588">
        <v>1715</v>
      </c>
      <c r="H1588">
        <v>1808</v>
      </c>
      <c r="I1588">
        <v>1805</v>
      </c>
      <c r="J1588" t="s">
        <v>36</v>
      </c>
      <c r="K1588">
        <v>266</v>
      </c>
      <c r="L1588" t="s">
        <v>279</v>
      </c>
      <c r="M1588">
        <v>45</v>
      </c>
      <c r="N1588">
        <v>50</v>
      </c>
      <c r="O1588">
        <v>34</v>
      </c>
      <c r="P1588">
        <v>3</v>
      </c>
      <c r="Q1588">
        <v>8</v>
      </c>
      <c r="R1588" t="s">
        <v>245</v>
      </c>
      <c r="S1588" t="s">
        <v>86</v>
      </c>
      <c r="T1588">
        <v>192</v>
      </c>
      <c r="U1588">
        <v>4</v>
      </c>
      <c r="V1588">
        <v>7</v>
      </c>
      <c r="W1588">
        <v>0</v>
      </c>
      <c r="X1588" t="s">
        <v>40</v>
      </c>
      <c r="Y1588">
        <v>0</v>
      </c>
    </row>
    <row r="1589" spans="1:30" x14ac:dyDescent="0.25">
      <c r="A1589">
        <v>0.84837937600000002</v>
      </c>
      <c r="B1589">
        <v>2008</v>
      </c>
      <c r="C1589">
        <v>1</v>
      </c>
      <c r="D1589">
        <v>9</v>
      </c>
      <c r="E1589">
        <v>3</v>
      </c>
      <c r="F1589">
        <v>1058</v>
      </c>
      <c r="G1589">
        <v>1035</v>
      </c>
      <c r="H1589">
        <v>1231</v>
      </c>
      <c r="I1589">
        <v>1215</v>
      </c>
      <c r="J1589" t="s">
        <v>36</v>
      </c>
      <c r="K1589">
        <v>700</v>
      </c>
      <c r="L1589" t="s">
        <v>373</v>
      </c>
      <c r="M1589">
        <v>153</v>
      </c>
      <c r="N1589">
        <v>160</v>
      </c>
      <c r="O1589">
        <v>138</v>
      </c>
      <c r="P1589">
        <v>16</v>
      </c>
      <c r="Q1589">
        <v>23</v>
      </c>
      <c r="R1589" t="s">
        <v>44</v>
      </c>
      <c r="S1589" t="s">
        <v>165</v>
      </c>
      <c r="T1589">
        <v>912</v>
      </c>
      <c r="U1589">
        <v>5</v>
      </c>
      <c r="V1589">
        <v>10</v>
      </c>
      <c r="W1589">
        <v>0</v>
      </c>
      <c r="X1589" t="s">
        <v>4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16</v>
      </c>
    </row>
    <row r="1590" spans="1:30" x14ac:dyDescent="0.25">
      <c r="A1590">
        <v>0.848323245</v>
      </c>
      <c r="B1590">
        <v>2008</v>
      </c>
      <c r="C1590">
        <v>1</v>
      </c>
      <c r="D1590">
        <v>4</v>
      </c>
      <c r="E1590">
        <v>5</v>
      </c>
      <c r="F1590">
        <v>1547</v>
      </c>
      <c r="G1590">
        <v>1510</v>
      </c>
      <c r="H1590">
        <v>2022</v>
      </c>
      <c r="I1590">
        <v>2000</v>
      </c>
      <c r="J1590" t="s">
        <v>36</v>
      </c>
      <c r="K1590">
        <v>1405</v>
      </c>
      <c r="L1590" t="s">
        <v>301</v>
      </c>
      <c r="M1590">
        <v>155</v>
      </c>
      <c r="N1590">
        <v>170</v>
      </c>
      <c r="O1590">
        <v>136</v>
      </c>
      <c r="P1590">
        <v>22</v>
      </c>
      <c r="Q1590">
        <v>37</v>
      </c>
      <c r="R1590" t="s">
        <v>49</v>
      </c>
      <c r="S1590" t="s">
        <v>169</v>
      </c>
      <c r="T1590">
        <v>1140</v>
      </c>
      <c r="U1590">
        <v>6</v>
      </c>
      <c r="V1590">
        <v>13</v>
      </c>
      <c r="W1590">
        <v>0</v>
      </c>
      <c r="X1590" t="s">
        <v>40</v>
      </c>
      <c r="Y1590">
        <v>0</v>
      </c>
      <c r="Z1590">
        <v>1</v>
      </c>
      <c r="AA1590">
        <v>0</v>
      </c>
      <c r="AB1590">
        <v>0</v>
      </c>
      <c r="AC1590">
        <v>0</v>
      </c>
      <c r="AD1590">
        <v>21</v>
      </c>
    </row>
    <row r="1591" spans="1:30" x14ac:dyDescent="0.25">
      <c r="A1591">
        <v>0.848264189</v>
      </c>
      <c r="B1591">
        <v>2008</v>
      </c>
      <c r="C1591">
        <v>1</v>
      </c>
      <c r="D1591">
        <v>3</v>
      </c>
      <c r="E1591">
        <v>4</v>
      </c>
      <c r="F1591">
        <v>1820</v>
      </c>
      <c r="G1591">
        <v>1755</v>
      </c>
      <c r="H1591">
        <v>2016</v>
      </c>
      <c r="I1591">
        <v>1945</v>
      </c>
      <c r="J1591" t="s">
        <v>36</v>
      </c>
      <c r="K1591">
        <v>775</v>
      </c>
      <c r="L1591" t="s">
        <v>527</v>
      </c>
      <c r="M1591">
        <v>116</v>
      </c>
      <c r="N1591">
        <v>110</v>
      </c>
      <c r="O1591">
        <v>98</v>
      </c>
      <c r="P1591">
        <v>31</v>
      </c>
      <c r="Q1591">
        <v>25</v>
      </c>
      <c r="R1591" t="s">
        <v>270</v>
      </c>
      <c r="S1591" t="s">
        <v>250</v>
      </c>
      <c r="T1591">
        <v>605</v>
      </c>
      <c r="U1591">
        <v>4</v>
      </c>
      <c r="V1591">
        <v>14</v>
      </c>
      <c r="W1591">
        <v>0</v>
      </c>
      <c r="X1591" t="s">
        <v>40</v>
      </c>
      <c r="Y1591">
        <v>0</v>
      </c>
      <c r="Z1591">
        <v>12</v>
      </c>
      <c r="AA1591">
        <v>0</v>
      </c>
      <c r="AB1591">
        <v>6</v>
      </c>
      <c r="AC1591">
        <v>0</v>
      </c>
      <c r="AD1591">
        <v>13</v>
      </c>
    </row>
    <row r="1592" spans="1:30" x14ac:dyDescent="0.25">
      <c r="A1592">
        <v>0.84818051000000005</v>
      </c>
      <c r="B1592">
        <v>2008</v>
      </c>
      <c r="C1592">
        <v>1</v>
      </c>
      <c r="D1592">
        <v>3</v>
      </c>
      <c r="E1592">
        <v>4</v>
      </c>
      <c r="F1592">
        <v>1424</v>
      </c>
      <c r="G1592">
        <v>1400</v>
      </c>
      <c r="H1592">
        <v>1709</v>
      </c>
      <c r="I1592">
        <v>1655</v>
      </c>
      <c r="J1592" t="s">
        <v>36</v>
      </c>
      <c r="K1592">
        <v>1214</v>
      </c>
      <c r="L1592" t="s">
        <v>252</v>
      </c>
      <c r="M1592">
        <v>105</v>
      </c>
      <c r="N1592">
        <v>115</v>
      </c>
      <c r="O1592">
        <v>92</v>
      </c>
      <c r="P1592">
        <v>14</v>
      </c>
      <c r="Q1592">
        <v>24</v>
      </c>
      <c r="R1592" t="s">
        <v>250</v>
      </c>
      <c r="S1592" t="s">
        <v>264</v>
      </c>
      <c r="T1592">
        <v>689</v>
      </c>
      <c r="U1592">
        <v>3</v>
      </c>
      <c r="V1592">
        <v>10</v>
      </c>
      <c r="W1592">
        <v>0</v>
      </c>
      <c r="X1592" t="s">
        <v>40</v>
      </c>
      <c r="Y1592">
        <v>0</v>
      </c>
    </row>
    <row r="1593" spans="1:30" x14ac:dyDescent="0.25">
      <c r="A1593">
        <v>0.84765949500000004</v>
      </c>
      <c r="B1593">
        <v>2008</v>
      </c>
      <c r="C1593">
        <v>1</v>
      </c>
      <c r="D1593">
        <v>4</v>
      </c>
      <c r="E1593">
        <v>5</v>
      </c>
      <c r="F1593">
        <v>1720</v>
      </c>
      <c r="G1593">
        <v>1610</v>
      </c>
      <c r="H1593">
        <v>1836</v>
      </c>
      <c r="I1593">
        <v>1730</v>
      </c>
      <c r="J1593" t="s">
        <v>36</v>
      </c>
      <c r="K1593">
        <v>775</v>
      </c>
      <c r="L1593" t="s">
        <v>90</v>
      </c>
      <c r="M1593">
        <v>76</v>
      </c>
      <c r="N1593">
        <v>80</v>
      </c>
      <c r="O1593">
        <v>65</v>
      </c>
      <c r="P1593">
        <v>66</v>
      </c>
      <c r="Q1593">
        <v>70</v>
      </c>
      <c r="R1593" t="s">
        <v>201</v>
      </c>
      <c r="S1593" t="s">
        <v>270</v>
      </c>
      <c r="T1593">
        <v>389</v>
      </c>
      <c r="U1593">
        <v>5</v>
      </c>
      <c r="V1593">
        <v>6</v>
      </c>
      <c r="W1593">
        <v>0</v>
      </c>
      <c r="X1593" t="s">
        <v>40</v>
      </c>
      <c r="Y1593">
        <v>0</v>
      </c>
      <c r="Z1593">
        <v>3</v>
      </c>
      <c r="AA1593">
        <v>0</v>
      </c>
      <c r="AB1593">
        <v>0</v>
      </c>
      <c r="AC1593">
        <v>0</v>
      </c>
      <c r="AD1593">
        <v>63</v>
      </c>
    </row>
    <row r="1594" spans="1:30" x14ac:dyDescent="0.25">
      <c r="A1594">
        <v>0.84763402300000001</v>
      </c>
      <c r="B1594">
        <v>2008</v>
      </c>
      <c r="C1594">
        <v>1</v>
      </c>
      <c r="D1594">
        <v>6</v>
      </c>
      <c r="E1594">
        <v>7</v>
      </c>
      <c r="F1594">
        <v>1207</v>
      </c>
      <c r="G1594">
        <v>1120</v>
      </c>
      <c r="H1594">
        <v>1325</v>
      </c>
      <c r="I1594">
        <v>1235</v>
      </c>
      <c r="J1594" t="s">
        <v>36</v>
      </c>
      <c r="K1594">
        <v>3232</v>
      </c>
      <c r="L1594" t="s">
        <v>402</v>
      </c>
      <c r="M1594">
        <v>78</v>
      </c>
      <c r="N1594">
        <v>75</v>
      </c>
      <c r="O1594">
        <v>59</v>
      </c>
      <c r="P1594">
        <v>50</v>
      </c>
      <c r="Q1594">
        <v>47</v>
      </c>
      <c r="R1594" t="s">
        <v>270</v>
      </c>
      <c r="S1594" t="s">
        <v>49</v>
      </c>
      <c r="T1594">
        <v>397</v>
      </c>
      <c r="U1594">
        <v>4</v>
      </c>
      <c r="V1594">
        <v>15</v>
      </c>
      <c r="W1594">
        <v>0</v>
      </c>
      <c r="X1594" t="s">
        <v>40</v>
      </c>
      <c r="Y1594">
        <v>0</v>
      </c>
      <c r="Z1594">
        <v>8</v>
      </c>
      <c r="AA1594">
        <v>0</v>
      </c>
      <c r="AB1594">
        <v>3</v>
      </c>
      <c r="AC1594">
        <v>0</v>
      </c>
      <c r="AD1594">
        <v>39</v>
      </c>
    </row>
    <row r="1595" spans="1:30" x14ac:dyDescent="0.25">
      <c r="A1595">
        <v>0.84756213199999997</v>
      </c>
      <c r="B1595">
        <v>2008</v>
      </c>
      <c r="C1595">
        <v>1</v>
      </c>
      <c r="D1595">
        <v>10</v>
      </c>
      <c r="E1595">
        <v>4</v>
      </c>
      <c r="F1595">
        <v>1354</v>
      </c>
      <c r="G1595">
        <v>1345</v>
      </c>
      <c r="H1595">
        <v>1549</v>
      </c>
      <c r="I1595">
        <v>1540</v>
      </c>
      <c r="J1595" t="s">
        <v>36</v>
      </c>
      <c r="K1595">
        <v>1012</v>
      </c>
      <c r="L1595" t="s">
        <v>284</v>
      </c>
      <c r="M1595">
        <v>175</v>
      </c>
      <c r="N1595">
        <v>175</v>
      </c>
      <c r="O1595">
        <v>164</v>
      </c>
      <c r="P1595">
        <v>9</v>
      </c>
      <c r="Q1595">
        <v>9</v>
      </c>
      <c r="R1595" t="s">
        <v>56</v>
      </c>
      <c r="S1595" t="s">
        <v>209</v>
      </c>
      <c r="T1595">
        <v>1009</v>
      </c>
      <c r="U1595">
        <v>2</v>
      </c>
      <c r="V1595">
        <v>9</v>
      </c>
      <c r="W1595">
        <v>0</v>
      </c>
      <c r="X1595" t="s">
        <v>40</v>
      </c>
      <c r="Y1595">
        <v>0</v>
      </c>
    </row>
    <row r="1596" spans="1:30" x14ac:dyDescent="0.25">
      <c r="A1596">
        <v>0.84749290700000002</v>
      </c>
      <c r="B1596">
        <v>2008</v>
      </c>
      <c r="C1596">
        <v>1</v>
      </c>
      <c r="D1596">
        <v>8</v>
      </c>
      <c r="E1596">
        <v>2</v>
      </c>
      <c r="F1596">
        <v>1732</v>
      </c>
      <c r="G1596">
        <v>1725</v>
      </c>
      <c r="H1596">
        <v>1828</v>
      </c>
      <c r="I1596">
        <v>1825</v>
      </c>
      <c r="J1596" t="s">
        <v>36</v>
      </c>
      <c r="K1596">
        <v>901</v>
      </c>
      <c r="L1596" t="s">
        <v>364</v>
      </c>
      <c r="M1596">
        <v>116</v>
      </c>
      <c r="N1596">
        <v>120</v>
      </c>
      <c r="O1596">
        <v>99</v>
      </c>
      <c r="P1596">
        <v>3</v>
      </c>
      <c r="Q1596">
        <v>7</v>
      </c>
      <c r="R1596" t="s">
        <v>264</v>
      </c>
      <c r="S1596" t="s">
        <v>187</v>
      </c>
      <c r="T1596">
        <v>588</v>
      </c>
      <c r="U1596">
        <v>5</v>
      </c>
      <c r="V1596">
        <v>12</v>
      </c>
      <c r="W1596">
        <v>0</v>
      </c>
      <c r="X1596" t="s">
        <v>40</v>
      </c>
      <c r="Y1596">
        <v>0</v>
      </c>
    </row>
    <row r="1597" spans="1:30" x14ac:dyDescent="0.25">
      <c r="A1597">
        <v>0.847482548</v>
      </c>
      <c r="B1597">
        <v>2008</v>
      </c>
      <c r="C1597">
        <v>1</v>
      </c>
      <c r="D1597">
        <v>4</v>
      </c>
      <c r="E1597">
        <v>5</v>
      </c>
      <c r="F1597">
        <v>1619</v>
      </c>
      <c r="G1597">
        <v>1525</v>
      </c>
      <c r="H1597">
        <v>1726</v>
      </c>
      <c r="I1597">
        <v>1640</v>
      </c>
      <c r="J1597" t="s">
        <v>36</v>
      </c>
      <c r="K1597">
        <v>357</v>
      </c>
      <c r="L1597" t="s">
        <v>50</v>
      </c>
      <c r="M1597">
        <v>67</v>
      </c>
      <c r="N1597">
        <v>75</v>
      </c>
      <c r="O1597">
        <v>56</v>
      </c>
      <c r="P1597">
        <v>46</v>
      </c>
      <c r="Q1597">
        <v>54</v>
      </c>
      <c r="R1597" t="s">
        <v>102</v>
      </c>
      <c r="S1597" t="s">
        <v>56</v>
      </c>
      <c r="T1597">
        <v>328</v>
      </c>
      <c r="U1597">
        <v>4</v>
      </c>
      <c r="V1597">
        <v>7</v>
      </c>
      <c r="W1597">
        <v>0</v>
      </c>
      <c r="X1597" t="s">
        <v>40</v>
      </c>
      <c r="Y1597">
        <v>0</v>
      </c>
      <c r="Z1597">
        <v>5</v>
      </c>
      <c r="AA1597">
        <v>0</v>
      </c>
      <c r="AB1597">
        <v>0</v>
      </c>
      <c r="AC1597">
        <v>0</v>
      </c>
      <c r="AD1597">
        <v>41</v>
      </c>
    </row>
    <row r="1598" spans="1:30" x14ac:dyDescent="0.25">
      <c r="A1598">
        <v>0.84718511500000004</v>
      </c>
      <c r="B1598">
        <v>2008</v>
      </c>
      <c r="C1598">
        <v>1</v>
      </c>
      <c r="D1598">
        <v>6</v>
      </c>
      <c r="E1598">
        <v>7</v>
      </c>
      <c r="F1598">
        <v>1948</v>
      </c>
      <c r="G1598">
        <v>1930</v>
      </c>
      <c r="H1598">
        <v>2109</v>
      </c>
      <c r="I1598">
        <v>2045</v>
      </c>
      <c r="J1598" t="s">
        <v>36</v>
      </c>
      <c r="K1598">
        <v>810</v>
      </c>
      <c r="L1598" t="s">
        <v>108</v>
      </c>
      <c r="M1598">
        <v>81</v>
      </c>
      <c r="N1598">
        <v>75</v>
      </c>
      <c r="O1598">
        <v>60</v>
      </c>
      <c r="P1598">
        <v>24</v>
      </c>
      <c r="Q1598">
        <v>18</v>
      </c>
      <c r="R1598" t="s">
        <v>157</v>
      </c>
      <c r="S1598" t="s">
        <v>187</v>
      </c>
      <c r="T1598">
        <v>337</v>
      </c>
      <c r="U1598">
        <v>9</v>
      </c>
      <c r="V1598">
        <v>12</v>
      </c>
      <c r="W1598">
        <v>0</v>
      </c>
      <c r="X1598" t="s">
        <v>40</v>
      </c>
      <c r="Y1598">
        <v>0</v>
      </c>
      <c r="Z1598">
        <v>0</v>
      </c>
      <c r="AA1598">
        <v>0</v>
      </c>
      <c r="AB1598">
        <v>6</v>
      </c>
      <c r="AC1598">
        <v>0</v>
      </c>
      <c r="AD1598">
        <v>18</v>
      </c>
    </row>
    <row r="1599" spans="1:30" x14ac:dyDescent="0.25">
      <c r="A1599">
        <v>0.84716268299999997</v>
      </c>
      <c r="B1599">
        <v>2008</v>
      </c>
      <c r="C1599">
        <v>1</v>
      </c>
      <c r="D1599">
        <v>5</v>
      </c>
      <c r="E1599">
        <v>6</v>
      </c>
      <c r="F1599">
        <v>2023</v>
      </c>
      <c r="G1599">
        <v>1935</v>
      </c>
      <c r="H1599">
        <v>2114</v>
      </c>
      <c r="I1599">
        <v>2020</v>
      </c>
      <c r="J1599" t="s">
        <v>36</v>
      </c>
      <c r="K1599">
        <v>2015</v>
      </c>
      <c r="L1599" t="s">
        <v>288</v>
      </c>
      <c r="M1599">
        <v>51</v>
      </c>
      <c r="N1599">
        <v>45</v>
      </c>
      <c r="O1599">
        <v>38</v>
      </c>
      <c r="P1599">
        <v>54</v>
      </c>
      <c r="Q1599">
        <v>48</v>
      </c>
      <c r="R1599" t="s">
        <v>245</v>
      </c>
      <c r="S1599" t="s">
        <v>86</v>
      </c>
      <c r="T1599">
        <v>192</v>
      </c>
      <c r="U1599">
        <v>5</v>
      </c>
      <c r="V1599">
        <v>8</v>
      </c>
      <c r="W1599">
        <v>0</v>
      </c>
      <c r="X1599" t="s">
        <v>40</v>
      </c>
      <c r="Y1599">
        <v>0</v>
      </c>
      <c r="Z1599">
        <v>0</v>
      </c>
      <c r="AA1599">
        <v>0</v>
      </c>
      <c r="AB1599">
        <v>6</v>
      </c>
      <c r="AC1599">
        <v>0</v>
      </c>
      <c r="AD1599">
        <v>48</v>
      </c>
    </row>
    <row r="1600" spans="1:30" x14ac:dyDescent="0.25">
      <c r="A1600">
        <v>0.847073988</v>
      </c>
      <c r="B1600">
        <v>2008</v>
      </c>
      <c r="C1600">
        <v>1</v>
      </c>
      <c r="D1600">
        <v>5</v>
      </c>
      <c r="E1600">
        <v>6</v>
      </c>
      <c r="F1600">
        <v>2243</v>
      </c>
      <c r="G1600">
        <v>1415</v>
      </c>
      <c r="H1600">
        <v>45</v>
      </c>
      <c r="I1600">
        <v>1625</v>
      </c>
      <c r="J1600" t="s">
        <v>36</v>
      </c>
      <c r="K1600">
        <v>1684</v>
      </c>
      <c r="L1600" t="s">
        <v>428</v>
      </c>
      <c r="M1600">
        <v>62</v>
      </c>
      <c r="N1600">
        <v>70</v>
      </c>
      <c r="O1600">
        <v>41</v>
      </c>
      <c r="P1600">
        <v>500</v>
      </c>
      <c r="Q1600">
        <v>508</v>
      </c>
      <c r="R1600" t="s">
        <v>236</v>
      </c>
      <c r="S1600" t="s">
        <v>56</v>
      </c>
      <c r="T1600">
        <v>304</v>
      </c>
      <c r="U1600">
        <v>2</v>
      </c>
      <c r="V1600">
        <v>19</v>
      </c>
      <c r="W1600">
        <v>0</v>
      </c>
      <c r="X1600" t="s">
        <v>40</v>
      </c>
      <c r="Y1600">
        <v>0</v>
      </c>
      <c r="Z1600">
        <v>66</v>
      </c>
      <c r="AA1600">
        <v>0</v>
      </c>
      <c r="AB1600">
        <v>0</v>
      </c>
      <c r="AC1600">
        <v>0</v>
      </c>
      <c r="AD1600">
        <v>434</v>
      </c>
    </row>
    <row r="1601" spans="1:30" x14ac:dyDescent="0.25">
      <c r="A1601">
        <v>0.84703070300000005</v>
      </c>
      <c r="B1601">
        <v>2008</v>
      </c>
      <c r="C1601">
        <v>1</v>
      </c>
      <c r="D1601">
        <v>4</v>
      </c>
      <c r="E1601">
        <v>5</v>
      </c>
      <c r="F1601">
        <v>1401</v>
      </c>
      <c r="G1601">
        <v>1345</v>
      </c>
      <c r="H1601">
        <v>1959</v>
      </c>
      <c r="I1601">
        <v>1950</v>
      </c>
      <c r="J1601" t="s">
        <v>36</v>
      </c>
      <c r="K1601">
        <v>3063</v>
      </c>
      <c r="L1601" t="s">
        <v>117</v>
      </c>
      <c r="M1601">
        <v>238</v>
      </c>
      <c r="N1601">
        <v>245</v>
      </c>
      <c r="O1601">
        <v>218</v>
      </c>
      <c r="P1601">
        <v>9</v>
      </c>
      <c r="Q1601">
        <v>16</v>
      </c>
      <c r="R1601" t="s">
        <v>259</v>
      </c>
      <c r="S1601" t="s">
        <v>54</v>
      </c>
      <c r="T1601">
        <v>1838</v>
      </c>
      <c r="U1601">
        <v>5</v>
      </c>
      <c r="V1601">
        <v>15</v>
      </c>
      <c r="W1601">
        <v>0</v>
      </c>
      <c r="X1601" t="s">
        <v>40</v>
      </c>
      <c r="Y1601">
        <v>0</v>
      </c>
    </row>
    <row r="1602" spans="1:30" x14ac:dyDescent="0.25">
      <c r="A1602">
        <v>0.84702264500000002</v>
      </c>
      <c r="B1602">
        <v>2008</v>
      </c>
      <c r="C1602">
        <v>1</v>
      </c>
      <c r="D1602">
        <v>3</v>
      </c>
      <c r="E1602">
        <v>4</v>
      </c>
      <c r="F1602">
        <v>1639</v>
      </c>
      <c r="G1602">
        <v>1620</v>
      </c>
      <c r="H1602">
        <v>1902</v>
      </c>
      <c r="I1602">
        <v>1850</v>
      </c>
      <c r="J1602" t="s">
        <v>36</v>
      </c>
      <c r="K1602">
        <v>327</v>
      </c>
      <c r="L1602" t="s">
        <v>542</v>
      </c>
      <c r="M1602">
        <v>143</v>
      </c>
      <c r="N1602">
        <v>150</v>
      </c>
      <c r="O1602">
        <v>132</v>
      </c>
      <c r="P1602">
        <v>12</v>
      </c>
      <c r="Q1602">
        <v>19</v>
      </c>
      <c r="R1602" t="s">
        <v>39</v>
      </c>
      <c r="S1602" t="s">
        <v>96</v>
      </c>
      <c r="T1602">
        <v>920</v>
      </c>
      <c r="U1602">
        <v>4</v>
      </c>
      <c r="V1602">
        <v>7</v>
      </c>
      <c r="W1602">
        <v>0</v>
      </c>
      <c r="X1602" t="s">
        <v>40</v>
      </c>
      <c r="Y1602">
        <v>0</v>
      </c>
    </row>
    <row r="1603" spans="1:30" x14ac:dyDescent="0.25">
      <c r="A1603">
        <v>0.84697059699999999</v>
      </c>
      <c r="B1603">
        <v>2008</v>
      </c>
      <c r="C1603">
        <v>1</v>
      </c>
      <c r="D1603">
        <v>6</v>
      </c>
      <c r="E1603">
        <v>7</v>
      </c>
      <c r="F1603">
        <v>1356</v>
      </c>
      <c r="G1603">
        <v>1350</v>
      </c>
      <c r="H1603">
        <v>1506</v>
      </c>
      <c r="I1603">
        <v>1505</v>
      </c>
      <c r="J1603" t="s">
        <v>36</v>
      </c>
      <c r="K1603">
        <v>2804</v>
      </c>
      <c r="L1603" t="s">
        <v>427</v>
      </c>
      <c r="M1603">
        <v>70</v>
      </c>
      <c r="N1603">
        <v>75</v>
      </c>
      <c r="O1603">
        <v>50</v>
      </c>
      <c r="P1603">
        <v>1</v>
      </c>
      <c r="Q1603">
        <v>6</v>
      </c>
      <c r="R1603" t="s">
        <v>66</v>
      </c>
      <c r="S1603" t="s">
        <v>47</v>
      </c>
      <c r="T1603">
        <v>318</v>
      </c>
      <c r="U1603">
        <v>7</v>
      </c>
      <c r="V1603">
        <v>13</v>
      </c>
      <c r="W1603">
        <v>0</v>
      </c>
      <c r="X1603" t="s">
        <v>40</v>
      </c>
      <c r="Y1603">
        <v>0</v>
      </c>
    </row>
    <row r="1604" spans="1:30" x14ac:dyDescent="0.25">
      <c r="A1604">
        <v>0.84664844500000003</v>
      </c>
      <c r="B1604">
        <v>2008</v>
      </c>
      <c r="C1604">
        <v>1</v>
      </c>
      <c r="D1604">
        <v>3</v>
      </c>
      <c r="E1604">
        <v>4</v>
      </c>
      <c r="F1604">
        <v>1836</v>
      </c>
      <c r="G1604">
        <v>1805</v>
      </c>
      <c r="H1604">
        <v>1930</v>
      </c>
      <c r="I1604">
        <v>1905</v>
      </c>
      <c r="J1604" t="s">
        <v>36</v>
      </c>
      <c r="K1604">
        <v>53</v>
      </c>
      <c r="L1604" t="s">
        <v>355</v>
      </c>
      <c r="M1604">
        <v>54</v>
      </c>
      <c r="N1604">
        <v>60</v>
      </c>
      <c r="O1604">
        <v>46</v>
      </c>
      <c r="P1604">
        <v>25</v>
      </c>
      <c r="Q1604">
        <v>31</v>
      </c>
      <c r="R1604" t="s">
        <v>167</v>
      </c>
      <c r="S1604" t="s">
        <v>344</v>
      </c>
      <c r="T1604">
        <v>319</v>
      </c>
      <c r="U1604">
        <v>3</v>
      </c>
      <c r="V1604">
        <v>5</v>
      </c>
      <c r="W1604">
        <v>0</v>
      </c>
      <c r="X1604" t="s">
        <v>4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25</v>
      </c>
    </row>
    <row r="1605" spans="1:30" x14ac:dyDescent="0.25">
      <c r="A1605">
        <v>0.84662688600000002</v>
      </c>
      <c r="B1605">
        <v>2008</v>
      </c>
      <c r="C1605">
        <v>1</v>
      </c>
      <c r="D1605">
        <v>3</v>
      </c>
      <c r="E1605">
        <v>4</v>
      </c>
      <c r="F1605">
        <v>1758</v>
      </c>
      <c r="G1605">
        <v>1730</v>
      </c>
      <c r="H1605">
        <v>1957</v>
      </c>
      <c r="I1605">
        <v>1935</v>
      </c>
      <c r="J1605" t="s">
        <v>36</v>
      </c>
      <c r="K1605">
        <v>2474</v>
      </c>
      <c r="L1605" t="s">
        <v>440</v>
      </c>
      <c r="M1605">
        <v>59</v>
      </c>
      <c r="N1605">
        <v>65</v>
      </c>
      <c r="O1605">
        <v>48</v>
      </c>
      <c r="P1605">
        <v>22</v>
      </c>
      <c r="Q1605">
        <v>28</v>
      </c>
      <c r="R1605" t="s">
        <v>54</v>
      </c>
      <c r="S1605" t="s">
        <v>137</v>
      </c>
      <c r="T1605">
        <v>284</v>
      </c>
      <c r="U1605">
        <v>3</v>
      </c>
      <c r="V1605">
        <v>8</v>
      </c>
      <c r="W1605">
        <v>0</v>
      </c>
      <c r="X1605" t="s">
        <v>40</v>
      </c>
      <c r="Y1605">
        <v>0</v>
      </c>
      <c r="Z1605">
        <v>22</v>
      </c>
      <c r="AA1605">
        <v>0</v>
      </c>
      <c r="AB1605">
        <v>0</v>
      </c>
      <c r="AC1605">
        <v>0</v>
      </c>
      <c r="AD1605">
        <v>0</v>
      </c>
    </row>
    <row r="1606" spans="1:30" x14ac:dyDescent="0.25">
      <c r="A1606">
        <v>0.84652686200000005</v>
      </c>
      <c r="B1606">
        <v>2008</v>
      </c>
      <c r="C1606">
        <v>1</v>
      </c>
      <c r="D1606">
        <v>3</v>
      </c>
      <c r="E1606">
        <v>4</v>
      </c>
      <c r="F1606">
        <v>1230</v>
      </c>
      <c r="G1606">
        <v>1215</v>
      </c>
      <c r="H1606">
        <v>1331</v>
      </c>
      <c r="I1606">
        <v>1310</v>
      </c>
      <c r="J1606" t="s">
        <v>36</v>
      </c>
      <c r="K1606">
        <v>2018</v>
      </c>
      <c r="L1606" t="s">
        <v>146</v>
      </c>
      <c r="M1606">
        <v>61</v>
      </c>
      <c r="N1606">
        <v>55</v>
      </c>
      <c r="O1606">
        <v>36</v>
      </c>
      <c r="P1606">
        <v>21</v>
      </c>
      <c r="Q1606">
        <v>15</v>
      </c>
      <c r="R1606" t="s">
        <v>49</v>
      </c>
      <c r="S1606" t="s">
        <v>201</v>
      </c>
      <c r="T1606">
        <v>197</v>
      </c>
      <c r="U1606">
        <v>4</v>
      </c>
      <c r="V1606">
        <v>21</v>
      </c>
      <c r="W1606">
        <v>0</v>
      </c>
      <c r="X1606" t="s">
        <v>40</v>
      </c>
      <c r="Y1606">
        <v>0</v>
      </c>
      <c r="Z1606">
        <v>0</v>
      </c>
      <c r="AA1606">
        <v>0</v>
      </c>
      <c r="AB1606">
        <v>6</v>
      </c>
      <c r="AC1606">
        <v>0</v>
      </c>
      <c r="AD1606">
        <v>15</v>
      </c>
    </row>
    <row r="1607" spans="1:30" x14ac:dyDescent="0.25">
      <c r="A1607">
        <v>0.846287868</v>
      </c>
      <c r="B1607">
        <v>2008</v>
      </c>
      <c r="C1607">
        <v>1</v>
      </c>
      <c r="D1607">
        <v>3</v>
      </c>
      <c r="E1607">
        <v>4</v>
      </c>
      <c r="F1607">
        <v>2032</v>
      </c>
      <c r="G1607">
        <v>1955</v>
      </c>
      <c r="H1607">
        <v>2135</v>
      </c>
      <c r="I1607">
        <v>2105</v>
      </c>
      <c r="J1607" t="s">
        <v>36</v>
      </c>
      <c r="K1607">
        <v>412</v>
      </c>
      <c r="L1607" t="s">
        <v>511</v>
      </c>
      <c r="M1607">
        <v>63</v>
      </c>
      <c r="N1607">
        <v>70</v>
      </c>
      <c r="O1607">
        <v>49</v>
      </c>
      <c r="P1607">
        <v>30</v>
      </c>
      <c r="Q1607">
        <v>37</v>
      </c>
      <c r="R1607" t="s">
        <v>259</v>
      </c>
      <c r="S1607" t="s">
        <v>201</v>
      </c>
      <c r="T1607">
        <v>333</v>
      </c>
      <c r="U1607">
        <v>4</v>
      </c>
      <c r="V1607">
        <v>10</v>
      </c>
      <c r="W1607">
        <v>0</v>
      </c>
      <c r="X1607" t="s">
        <v>40</v>
      </c>
      <c r="Y1607">
        <v>0</v>
      </c>
      <c r="Z1607">
        <v>30</v>
      </c>
      <c r="AA1607">
        <v>0</v>
      </c>
      <c r="AB1607">
        <v>0</v>
      </c>
      <c r="AC1607">
        <v>0</v>
      </c>
      <c r="AD1607">
        <v>0</v>
      </c>
    </row>
    <row r="1608" spans="1:30" x14ac:dyDescent="0.25">
      <c r="A1608">
        <v>0.84619393700000001</v>
      </c>
      <c r="B1608">
        <v>2008</v>
      </c>
      <c r="C1608">
        <v>1</v>
      </c>
      <c r="D1608">
        <v>3</v>
      </c>
      <c r="E1608">
        <v>4</v>
      </c>
      <c r="F1608">
        <v>1004</v>
      </c>
      <c r="G1608">
        <v>950</v>
      </c>
      <c r="H1608">
        <v>1556</v>
      </c>
      <c r="I1608">
        <v>1540</v>
      </c>
      <c r="J1608" t="s">
        <v>36</v>
      </c>
      <c r="K1608">
        <v>1428</v>
      </c>
      <c r="L1608" t="s">
        <v>401</v>
      </c>
      <c r="M1608">
        <v>232</v>
      </c>
      <c r="N1608">
        <v>230</v>
      </c>
      <c r="O1608">
        <v>210</v>
      </c>
      <c r="P1608">
        <v>16</v>
      </c>
      <c r="Q1608">
        <v>14</v>
      </c>
      <c r="R1608" t="s">
        <v>56</v>
      </c>
      <c r="S1608" t="s">
        <v>393</v>
      </c>
      <c r="T1608">
        <v>1671</v>
      </c>
      <c r="U1608">
        <v>7</v>
      </c>
      <c r="V1608">
        <v>15</v>
      </c>
      <c r="W1608">
        <v>0</v>
      </c>
      <c r="X1608" t="s">
        <v>40</v>
      </c>
      <c r="Y1608">
        <v>0</v>
      </c>
      <c r="Z1608">
        <v>10</v>
      </c>
      <c r="AA1608">
        <v>0</v>
      </c>
      <c r="AB1608">
        <v>2</v>
      </c>
      <c r="AC1608">
        <v>0</v>
      </c>
      <c r="AD1608">
        <v>4</v>
      </c>
    </row>
    <row r="1609" spans="1:30" x14ac:dyDescent="0.25">
      <c r="A1609">
        <v>0.84616837499999997</v>
      </c>
      <c r="B1609">
        <v>2008</v>
      </c>
      <c r="C1609">
        <v>1</v>
      </c>
      <c r="D1609">
        <v>4</v>
      </c>
      <c r="E1609">
        <v>5</v>
      </c>
      <c r="F1609">
        <v>2006</v>
      </c>
      <c r="G1609">
        <v>1955</v>
      </c>
      <c r="H1609">
        <v>2224</v>
      </c>
      <c r="I1609">
        <v>2215</v>
      </c>
      <c r="J1609" t="s">
        <v>36</v>
      </c>
      <c r="K1609">
        <v>2975</v>
      </c>
      <c r="L1609" t="s">
        <v>202</v>
      </c>
      <c r="M1609">
        <v>78</v>
      </c>
      <c r="N1609">
        <v>80</v>
      </c>
      <c r="O1609">
        <v>69</v>
      </c>
      <c r="P1609">
        <v>9</v>
      </c>
      <c r="Q1609">
        <v>11</v>
      </c>
      <c r="R1609" t="s">
        <v>54</v>
      </c>
      <c r="S1609" t="s">
        <v>122</v>
      </c>
      <c r="T1609">
        <v>468</v>
      </c>
      <c r="U1609">
        <v>2</v>
      </c>
      <c r="V1609">
        <v>7</v>
      </c>
      <c r="W1609">
        <v>0</v>
      </c>
      <c r="X1609" t="s">
        <v>40</v>
      </c>
      <c r="Y1609">
        <v>0</v>
      </c>
    </row>
    <row r="1610" spans="1:30" x14ac:dyDescent="0.25">
      <c r="A1610">
        <v>0.84611246600000001</v>
      </c>
      <c r="B1610">
        <v>2008</v>
      </c>
      <c r="C1610">
        <v>1</v>
      </c>
      <c r="D1610">
        <v>5</v>
      </c>
      <c r="E1610">
        <v>6</v>
      </c>
      <c r="F1610">
        <v>859</v>
      </c>
      <c r="G1610">
        <v>845</v>
      </c>
      <c r="H1610">
        <v>1206</v>
      </c>
      <c r="I1610">
        <v>1135</v>
      </c>
      <c r="J1610" t="s">
        <v>36</v>
      </c>
      <c r="K1610">
        <v>3679</v>
      </c>
      <c r="L1610" t="s">
        <v>340</v>
      </c>
      <c r="M1610">
        <v>367</v>
      </c>
      <c r="N1610">
        <v>350</v>
      </c>
      <c r="O1610">
        <v>351</v>
      </c>
      <c r="P1610">
        <v>31</v>
      </c>
      <c r="Q1610">
        <v>14</v>
      </c>
      <c r="R1610" t="s">
        <v>44</v>
      </c>
      <c r="S1610" t="s">
        <v>236</v>
      </c>
      <c r="T1610">
        <v>2295</v>
      </c>
      <c r="U1610">
        <v>4</v>
      </c>
      <c r="V1610">
        <v>12</v>
      </c>
      <c r="W1610">
        <v>0</v>
      </c>
      <c r="X1610" t="s">
        <v>40</v>
      </c>
      <c r="Y1610">
        <v>0</v>
      </c>
      <c r="Z1610">
        <v>14</v>
      </c>
      <c r="AA1610">
        <v>0</v>
      </c>
      <c r="AB1610">
        <v>17</v>
      </c>
      <c r="AC1610">
        <v>0</v>
      </c>
      <c r="AD1610">
        <v>0</v>
      </c>
    </row>
    <row r="1611" spans="1:30" x14ac:dyDescent="0.25">
      <c r="A1611">
        <v>0.84606389100000001</v>
      </c>
      <c r="B1611">
        <v>2008</v>
      </c>
      <c r="C1611">
        <v>1</v>
      </c>
      <c r="D1611">
        <v>5</v>
      </c>
      <c r="E1611">
        <v>6</v>
      </c>
      <c r="F1611">
        <v>956</v>
      </c>
      <c r="G1611">
        <v>945</v>
      </c>
      <c r="H1611">
        <v>1543</v>
      </c>
      <c r="I1611">
        <v>1540</v>
      </c>
      <c r="J1611" t="s">
        <v>36</v>
      </c>
      <c r="K1611">
        <v>1014</v>
      </c>
      <c r="L1611" t="s">
        <v>423</v>
      </c>
      <c r="M1611">
        <v>227</v>
      </c>
      <c r="N1611">
        <v>235</v>
      </c>
      <c r="O1611">
        <v>200</v>
      </c>
      <c r="P1611">
        <v>3</v>
      </c>
      <c r="Q1611">
        <v>11</v>
      </c>
      <c r="R1611" t="s">
        <v>157</v>
      </c>
      <c r="S1611" t="s">
        <v>54</v>
      </c>
      <c r="T1611">
        <v>1750</v>
      </c>
      <c r="U1611">
        <v>21</v>
      </c>
      <c r="V1611">
        <v>6</v>
      </c>
      <c r="W1611">
        <v>0</v>
      </c>
      <c r="X1611" t="s">
        <v>40</v>
      </c>
      <c r="Y1611">
        <v>0</v>
      </c>
    </row>
    <row r="1612" spans="1:30" x14ac:dyDescent="0.25">
      <c r="A1612">
        <v>0.84597056699999995</v>
      </c>
      <c r="B1612">
        <v>2008</v>
      </c>
      <c r="C1612">
        <v>1</v>
      </c>
      <c r="D1612">
        <v>7</v>
      </c>
      <c r="E1612">
        <v>1</v>
      </c>
      <c r="F1612">
        <v>1645</v>
      </c>
      <c r="G1612">
        <v>1630</v>
      </c>
      <c r="H1612">
        <v>1802</v>
      </c>
      <c r="I1612">
        <v>1750</v>
      </c>
      <c r="J1612" t="s">
        <v>36</v>
      </c>
      <c r="K1612">
        <v>105</v>
      </c>
      <c r="L1612" t="s">
        <v>101</v>
      </c>
      <c r="M1612">
        <v>77</v>
      </c>
      <c r="N1612">
        <v>80</v>
      </c>
      <c r="O1612">
        <v>63</v>
      </c>
      <c r="P1612">
        <v>12</v>
      </c>
      <c r="Q1612">
        <v>15</v>
      </c>
      <c r="R1612" t="s">
        <v>187</v>
      </c>
      <c r="S1612" t="s">
        <v>277</v>
      </c>
      <c r="T1612">
        <v>371</v>
      </c>
      <c r="U1612">
        <v>5</v>
      </c>
      <c r="V1612">
        <v>9</v>
      </c>
      <c r="W1612">
        <v>0</v>
      </c>
      <c r="X1612" t="s">
        <v>40</v>
      </c>
      <c r="Y1612">
        <v>0</v>
      </c>
    </row>
    <row r="1613" spans="1:30" x14ac:dyDescent="0.25">
      <c r="A1613">
        <v>0.84592306900000003</v>
      </c>
      <c r="B1613">
        <v>2008</v>
      </c>
      <c r="C1613">
        <v>1</v>
      </c>
      <c r="D1613">
        <v>4</v>
      </c>
      <c r="E1613">
        <v>5</v>
      </c>
      <c r="F1613">
        <v>2140</v>
      </c>
      <c r="G1613">
        <v>2045</v>
      </c>
      <c r="H1613">
        <v>2142</v>
      </c>
      <c r="I1613">
        <v>2050</v>
      </c>
      <c r="J1613" t="s">
        <v>36</v>
      </c>
      <c r="K1613">
        <v>381</v>
      </c>
      <c r="L1613" t="s">
        <v>456</v>
      </c>
      <c r="M1613">
        <v>62</v>
      </c>
      <c r="N1613">
        <v>65</v>
      </c>
      <c r="O1613">
        <v>51</v>
      </c>
      <c r="P1613">
        <v>52</v>
      </c>
      <c r="Q1613">
        <v>55</v>
      </c>
      <c r="R1613" t="s">
        <v>56</v>
      </c>
      <c r="S1613" t="s">
        <v>236</v>
      </c>
      <c r="T1613">
        <v>304</v>
      </c>
      <c r="U1613">
        <v>3</v>
      </c>
      <c r="V1613">
        <v>8</v>
      </c>
      <c r="W1613">
        <v>0</v>
      </c>
      <c r="X1613" t="s">
        <v>40</v>
      </c>
      <c r="Y1613">
        <v>0</v>
      </c>
      <c r="Z1613">
        <v>1</v>
      </c>
      <c r="AA1613">
        <v>0</v>
      </c>
      <c r="AB1613">
        <v>0</v>
      </c>
      <c r="AC1613">
        <v>0</v>
      </c>
      <c r="AD1613">
        <v>51</v>
      </c>
    </row>
    <row r="1614" spans="1:30" x14ac:dyDescent="0.25">
      <c r="A1614">
        <v>0.84588354300000002</v>
      </c>
      <c r="B1614">
        <v>2008</v>
      </c>
      <c r="C1614">
        <v>1</v>
      </c>
      <c r="D1614">
        <v>8</v>
      </c>
      <c r="E1614">
        <v>2</v>
      </c>
      <c r="F1614">
        <v>1918</v>
      </c>
      <c r="G1614">
        <v>1905</v>
      </c>
      <c r="H1614">
        <v>2020</v>
      </c>
      <c r="I1614">
        <v>2005</v>
      </c>
      <c r="J1614" t="s">
        <v>36</v>
      </c>
      <c r="K1614">
        <v>1254</v>
      </c>
      <c r="L1614" t="s">
        <v>455</v>
      </c>
      <c r="M1614">
        <v>62</v>
      </c>
      <c r="N1614">
        <v>60</v>
      </c>
      <c r="O1614">
        <v>46</v>
      </c>
      <c r="P1614">
        <v>15</v>
      </c>
      <c r="Q1614">
        <v>13</v>
      </c>
      <c r="R1614" t="s">
        <v>49</v>
      </c>
      <c r="S1614" t="s">
        <v>236</v>
      </c>
      <c r="T1614">
        <v>258</v>
      </c>
      <c r="U1614">
        <v>2</v>
      </c>
      <c r="V1614">
        <v>14</v>
      </c>
      <c r="W1614">
        <v>0</v>
      </c>
      <c r="X1614" t="s">
        <v>40</v>
      </c>
      <c r="Y1614">
        <v>0</v>
      </c>
      <c r="Z1614">
        <v>0</v>
      </c>
      <c r="AA1614">
        <v>0</v>
      </c>
      <c r="AB1614">
        <v>2</v>
      </c>
      <c r="AC1614">
        <v>0</v>
      </c>
      <c r="AD1614">
        <v>13</v>
      </c>
    </row>
    <row r="1615" spans="1:30" x14ac:dyDescent="0.25">
      <c r="A1615">
        <v>0.84577136200000003</v>
      </c>
      <c r="B1615">
        <v>2008</v>
      </c>
      <c r="C1615">
        <v>1</v>
      </c>
      <c r="D1615">
        <v>6</v>
      </c>
      <c r="E1615">
        <v>7</v>
      </c>
      <c r="F1615">
        <v>954</v>
      </c>
      <c r="G1615">
        <v>935</v>
      </c>
      <c r="H1615">
        <v>1143</v>
      </c>
      <c r="I1615">
        <v>1135</v>
      </c>
      <c r="J1615" t="s">
        <v>36</v>
      </c>
      <c r="K1615">
        <v>2639</v>
      </c>
      <c r="L1615" t="s">
        <v>466</v>
      </c>
      <c r="M1615">
        <v>109</v>
      </c>
      <c r="N1615">
        <v>120</v>
      </c>
      <c r="O1615">
        <v>95</v>
      </c>
      <c r="P1615">
        <v>8</v>
      </c>
      <c r="Q1615">
        <v>19</v>
      </c>
      <c r="R1615" t="s">
        <v>187</v>
      </c>
      <c r="S1615" t="s">
        <v>150</v>
      </c>
      <c r="T1615">
        <v>723</v>
      </c>
      <c r="U1615">
        <v>3</v>
      </c>
      <c r="V1615">
        <v>11</v>
      </c>
      <c r="W1615">
        <v>0</v>
      </c>
      <c r="X1615" t="s">
        <v>40</v>
      </c>
      <c r="Y1615">
        <v>0</v>
      </c>
    </row>
    <row r="1616" spans="1:30" x14ac:dyDescent="0.25">
      <c r="A1616">
        <v>0.84558468399999998</v>
      </c>
      <c r="B1616">
        <v>2008</v>
      </c>
      <c r="C1616">
        <v>1</v>
      </c>
      <c r="D1616">
        <v>8</v>
      </c>
      <c r="E1616">
        <v>2</v>
      </c>
      <c r="F1616">
        <v>814</v>
      </c>
      <c r="G1616">
        <v>800</v>
      </c>
      <c r="H1616">
        <v>904</v>
      </c>
      <c r="I1616">
        <v>855</v>
      </c>
      <c r="J1616" t="s">
        <v>36</v>
      </c>
      <c r="K1616">
        <v>8</v>
      </c>
      <c r="L1616" t="s">
        <v>587</v>
      </c>
      <c r="M1616">
        <v>50</v>
      </c>
      <c r="N1616">
        <v>55</v>
      </c>
      <c r="O1616">
        <v>40</v>
      </c>
      <c r="P1616">
        <v>9</v>
      </c>
      <c r="Q1616">
        <v>14</v>
      </c>
      <c r="R1616" t="s">
        <v>86</v>
      </c>
      <c r="S1616" t="s">
        <v>344</v>
      </c>
      <c r="T1616">
        <v>239</v>
      </c>
      <c r="U1616">
        <v>2</v>
      </c>
      <c r="V1616">
        <v>8</v>
      </c>
      <c r="W1616">
        <v>0</v>
      </c>
      <c r="X1616" t="s">
        <v>40</v>
      </c>
      <c r="Y1616">
        <v>0</v>
      </c>
    </row>
    <row r="1617" spans="1:30" x14ac:dyDescent="0.25">
      <c r="A1617">
        <v>0.84557023200000003</v>
      </c>
      <c r="B1617">
        <v>2008</v>
      </c>
      <c r="C1617">
        <v>1</v>
      </c>
      <c r="D1617">
        <v>6</v>
      </c>
      <c r="E1617">
        <v>7</v>
      </c>
      <c r="F1617">
        <v>1058</v>
      </c>
      <c r="G1617">
        <v>1040</v>
      </c>
      <c r="H1617">
        <v>1210</v>
      </c>
      <c r="I1617">
        <v>1145</v>
      </c>
      <c r="J1617" t="s">
        <v>36</v>
      </c>
      <c r="K1617">
        <v>3426</v>
      </c>
      <c r="L1617" t="s">
        <v>330</v>
      </c>
      <c r="M1617">
        <v>72</v>
      </c>
      <c r="N1617">
        <v>65</v>
      </c>
      <c r="O1617">
        <v>56</v>
      </c>
      <c r="P1617">
        <v>25</v>
      </c>
      <c r="Q1617">
        <v>18</v>
      </c>
      <c r="R1617" t="s">
        <v>124</v>
      </c>
      <c r="S1617" t="s">
        <v>259</v>
      </c>
      <c r="T1617">
        <v>296</v>
      </c>
      <c r="U1617">
        <v>4</v>
      </c>
      <c r="V1617">
        <v>12</v>
      </c>
      <c r="W1617">
        <v>0</v>
      </c>
      <c r="X1617" t="s">
        <v>40</v>
      </c>
      <c r="Y1617">
        <v>0</v>
      </c>
      <c r="Z1617">
        <v>2</v>
      </c>
      <c r="AA1617">
        <v>0</v>
      </c>
      <c r="AB1617">
        <v>7</v>
      </c>
      <c r="AC1617">
        <v>0</v>
      </c>
      <c r="AD1617">
        <v>16</v>
      </c>
    </row>
    <row r="1618" spans="1:30" x14ac:dyDescent="0.25">
      <c r="A1618">
        <v>0.84549535600000003</v>
      </c>
      <c r="B1618">
        <v>2008</v>
      </c>
      <c r="C1618">
        <v>1</v>
      </c>
      <c r="D1618">
        <v>7</v>
      </c>
      <c r="E1618">
        <v>1</v>
      </c>
      <c r="F1618">
        <v>1542</v>
      </c>
      <c r="G1618">
        <v>1535</v>
      </c>
      <c r="H1618">
        <v>1725</v>
      </c>
      <c r="I1618">
        <v>1735</v>
      </c>
      <c r="J1618" t="s">
        <v>36</v>
      </c>
      <c r="K1618">
        <v>360</v>
      </c>
      <c r="L1618" t="s">
        <v>62</v>
      </c>
      <c r="M1618">
        <v>223</v>
      </c>
      <c r="N1618">
        <v>240</v>
      </c>
      <c r="O1618">
        <v>210</v>
      </c>
      <c r="P1618">
        <v>-10</v>
      </c>
      <c r="Q1618">
        <v>7</v>
      </c>
      <c r="R1618" t="s">
        <v>39</v>
      </c>
      <c r="S1618" t="s">
        <v>102</v>
      </c>
      <c r="T1618">
        <v>1497</v>
      </c>
      <c r="U1618">
        <v>3</v>
      </c>
      <c r="V1618">
        <v>10</v>
      </c>
      <c r="W1618">
        <v>0</v>
      </c>
      <c r="X1618" t="s">
        <v>40</v>
      </c>
      <c r="Y1618">
        <v>0</v>
      </c>
    </row>
    <row r="1619" spans="1:30" x14ac:dyDescent="0.25">
      <c r="A1619">
        <v>0.84541556100000004</v>
      </c>
      <c r="B1619">
        <v>2008</v>
      </c>
      <c r="C1619">
        <v>1</v>
      </c>
      <c r="D1619">
        <v>5</v>
      </c>
      <c r="E1619">
        <v>6</v>
      </c>
      <c r="F1619">
        <v>1205</v>
      </c>
      <c r="G1619">
        <v>1135</v>
      </c>
      <c r="H1619">
        <v>1447</v>
      </c>
      <c r="I1619">
        <v>1420</v>
      </c>
      <c r="J1619" t="s">
        <v>36</v>
      </c>
      <c r="K1619">
        <v>3237</v>
      </c>
      <c r="L1619" t="s">
        <v>161</v>
      </c>
      <c r="M1619">
        <v>342</v>
      </c>
      <c r="N1619">
        <v>345</v>
      </c>
      <c r="O1619">
        <v>331</v>
      </c>
      <c r="P1619">
        <v>27</v>
      </c>
      <c r="Q1619">
        <v>30</v>
      </c>
      <c r="R1619" t="s">
        <v>107</v>
      </c>
      <c r="S1619" t="s">
        <v>49</v>
      </c>
      <c r="T1619">
        <v>2237</v>
      </c>
      <c r="U1619">
        <v>4</v>
      </c>
      <c r="V1619">
        <v>7</v>
      </c>
      <c r="W1619">
        <v>0</v>
      </c>
      <c r="X1619" t="s">
        <v>40</v>
      </c>
      <c r="Y1619">
        <v>0</v>
      </c>
      <c r="Z1619">
        <v>11</v>
      </c>
      <c r="AA1619">
        <v>0</v>
      </c>
      <c r="AB1619">
        <v>0</v>
      </c>
      <c r="AC1619">
        <v>0</v>
      </c>
      <c r="AD1619">
        <v>16</v>
      </c>
    </row>
    <row r="1620" spans="1:30" x14ac:dyDescent="0.25">
      <c r="A1620">
        <v>0.84526344399999997</v>
      </c>
      <c r="B1620">
        <v>2008</v>
      </c>
      <c r="C1620">
        <v>1</v>
      </c>
      <c r="D1620">
        <v>3</v>
      </c>
      <c r="E1620">
        <v>4</v>
      </c>
      <c r="F1620">
        <v>1801</v>
      </c>
      <c r="G1620">
        <v>1710</v>
      </c>
      <c r="H1620">
        <v>1900</v>
      </c>
      <c r="I1620">
        <v>1810</v>
      </c>
      <c r="J1620" t="s">
        <v>36</v>
      </c>
      <c r="K1620">
        <v>1276</v>
      </c>
      <c r="L1620" t="s">
        <v>477</v>
      </c>
      <c r="M1620">
        <v>59</v>
      </c>
      <c r="N1620">
        <v>60</v>
      </c>
      <c r="O1620">
        <v>46</v>
      </c>
      <c r="P1620">
        <v>50</v>
      </c>
      <c r="Q1620">
        <v>51</v>
      </c>
      <c r="R1620" t="s">
        <v>230</v>
      </c>
      <c r="S1620" t="s">
        <v>259</v>
      </c>
      <c r="T1620">
        <v>188</v>
      </c>
      <c r="U1620">
        <v>5</v>
      </c>
      <c r="V1620">
        <v>8</v>
      </c>
      <c r="W1620">
        <v>0</v>
      </c>
      <c r="X1620" t="s">
        <v>40</v>
      </c>
      <c r="Y1620">
        <v>0</v>
      </c>
      <c r="Z1620">
        <v>7</v>
      </c>
      <c r="AA1620">
        <v>0</v>
      </c>
      <c r="AB1620">
        <v>0</v>
      </c>
      <c r="AC1620">
        <v>0</v>
      </c>
      <c r="AD1620">
        <v>43</v>
      </c>
    </row>
    <row r="1621" spans="1:30" x14ac:dyDescent="0.25">
      <c r="A1621">
        <v>0.84522150299999999</v>
      </c>
      <c r="B1621">
        <v>2008</v>
      </c>
      <c r="C1621">
        <v>1</v>
      </c>
      <c r="D1621">
        <v>8</v>
      </c>
      <c r="E1621">
        <v>2</v>
      </c>
      <c r="F1621">
        <v>827</v>
      </c>
      <c r="G1621">
        <v>815</v>
      </c>
      <c r="H1621">
        <v>920</v>
      </c>
      <c r="I1621">
        <v>930</v>
      </c>
      <c r="J1621" t="s">
        <v>36</v>
      </c>
      <c r="K1621">
        <v>2031</v>
      </c>
      <c r="L1621" t="s">
        <v>482</v>
      </c>
      <c r="M1621">
        <v>113</v>
      </c>
      <c r="N1621">
        <v>135</v>
      </c>
      <c r="O1621">
        <v>104</v>
      </c>
      <c r="P1621">
        <v>-10</v>
      </c>
      <c r="Q1621">
        <v>12</v>
      </c>
      <c r="R1621" t="s">
        <v>44</v>
      </c>
      <c r="S1621" t="s">
        <v>91</v>
      </c>
      <c r="T1621">
        <v>682</v>
      </c>
      <c r="U1621">
        <v>3</v>
      </c>
      <c r="V1621">
        <v>6</v>
      </c>
      <c r="W1621">
        <v>0</v>
      </c>
      <c r="X1621" t="s">
        <v>40</v>
      </c>
      <c r="Y1621">
        <v>0</v>
      </c>
    </row>
    <row r="1622" spans="1:30" x14ac:dyDescent="0.25">
      <c r="A1622">
        <v>0.845157347</v>
      </c>
      <c r="B1622">
        <v>2008</v>
      </c>
      <c r="C1622">
        <v>1</v>
      </c>
      <c r="D1622">
        <v>6</v>
      </c>
      <c r="E1622">
        <v>7</v>
      </c>
      <c r="F1622">
        <v>1159</v>
      </c>
      <c r="G1622">
        <v>1125</v>
      </c>
      <c r="H1622">
        <v>1225</v>
      </c>
      <c r="I1622">
        <v>1225</v>
      </c>
      <c r="J1622" t="s">
        <v>36</v>
      </c>
      <c r="K1622">
        <v>1187</v>
      </c>
      <c r="L1622" t="s">
        <v>370</v>
      </c>
      <c r="M1622">
        <v>86</v>
      </c>
      <c r="N1622">
        <v>120</v>
      </c>
      <c r="O1622">
        <v>72</v>
      </c>
      <c r="P1622">
        <v>0</v>
      </c>
      <c r="Q1622">
        <v>34</v>
      </c>
      <c r="R1622" t="s">
        <v>44</v>
      </c>
      <c r="S1622" t="s">
        <v>92</v>
      </c>
      <c r="T1622">
        <v>588</v>
      </c>
      <c r="U1622">
        <v>5</v>
      </c>
      <c r="V1622">
        <v>9</v>
      </c>
      <c r="W1622">
        <v>0</v>
      </c>
      <c r="X1622" t="s">
        <v>40</v>
      </c>
      <c r="Y1622">
        <v>0</v>
      </c>
    </row>
    <row r="1623" spans="1:30" x14ac:dyDescent="0.25">
      <c r="A1623">
        <v>0.844894021</v>
      </c>
      <c r="B1623">
        <v>2008</v>
      </c>
      <c r="C1623">
        <v>1</v>
      </c>
      <c r="D1623">
        <v>5</v>
      </c>
      <c r="E1623">
        <v>6</v>
      </c>
      <c r="F1623">
        <v>1453</v>
      </c>
      <c r="G1623">
        <v>1425</v>
      </c>
      <c r="H1623">
        <v>1601</v>
      </c>
      <c r="I1623">
        <v>1540</v>
      </c>
      <c r="J1623" t="s">
        <v>36</v>
      </c>
      <c r="K1623">
        <v>85</v>
      </c>
      <c r="L1623" t="s">
        <v>113</v>
      </c>
      <c r="M1623">
        <v>68</v>
      </c>
      <c r="N1623">
        <v>75</v>
      </c>
      <c r="O1623">
        <v>57</v>
      </c>
      <c r="P1623">
        <v>21</v>
      </c>
      <c r="Q1623">
        <v>28</v>
      </c>
      <c r="R1623" t="s">
        <v>344</v>
      </c>
      <c r="S1623" t="s">
        <v>186</v>
      </c>
      <c r="T1623">
        <v>437</v>
      </c>
      <c r="U1623">
        <v>3</v>
      </c>
      <c r="V1623">
        <v>8</v>
      </c>
      <c r="W1623">
        <v>0</v>
      </c>
      <c r="X1623" t="s">
        <v>40</v>
      </c>
      <c r="Y1623">
        <v>0</v>
      </c>
      <c r="Z1623">
        <v>2</v>
      </c>
      <c r="AA1623">
        <v>0</v>
      </c>
      <c r="AB1623">
        <v>0</v>
      </c>
      <c r="AC1623">
        <v>0</v>
      </c>
      <c r="AD1623">
        <v>19</v>
      </c>
    </row>
    <row r="1624" spans="1:30" x14ac:dyDescent="0.25">
      <c r="A1624">
        <v>0.84476468400000004</v>
      </c>
      <c r="B1624">
        <v>2008</v>
      </c>
      <c r="C1624">
        <v>1</v>
      </c>
      <c r="D1624">
        <v>6</v>
      </c>
      <c r="E1624">
        <v>7</v>
      </c>
      <c r="F1624">
        <v>1552</v>
      </c>
      <c r="G1624">
        <v>1540</v>
      </c>
      <c r="H1624">
        <v>1703</v>
      </c>
      <c r="I1624">
        <v>1650</v>
      </c>
      <c r="J1624" t="s">
        <v>36</v>
      </c>
      <c r="K1624">
        <v>3321</v>
      </c>
      <c r="L1624" t="s">
        <v>376</v>
      </c>
      <c r="M1624">
        <v>71</v>
      </c>
      <c r="N1624">
        <v>70</v>
      </c>
      <c r="O1624">
        <v>48</v>
      </c>
      <c r="P1624">
        <v>13</v>
      </c>
      <c r="Q1624">
        <v>12</v>
      </c>
      <c r="R1624" t="s">
        <v>186</v>
      </c>
      <c r="S1624" t="s">
        <v>86</v>
      </c>
      <c r="T1624">
        <v>303</v>
      </c>
      <c r="U1624">
        <v>4</v>
      </c>
      <c r="V1624">
        <v>19</v>
      </c>
      <c r="W1624">
        <v>0</v>
      </c>
      <c r="X1624" t="s">
        <v>40</v>
      </c>
      <c r="Y1624">
        <v>0</v>
      </c>
    </row>
    <row r="1625" spans="1:30" x14ac:dyDescent="0.25">
      <c r="A1625">
        <v>0.84462695300000001</v>
      </c>
      <c r="B1625">
        <v>2008</v>
      </c>
      <c r="C1625">
        <v>1</v>
      </c>
      <c r="D1625">
        <v>6</v>
      </c>
      <c r="E1625">
        <v>7</v>
      </c>
      <c r="F1625">
        <v>1257</v>
      </c>
      <c r="G1625">
        <v>1235</v>
      </c>
      <c r="H1625">
        <v>1616</v>
      </c>
      <c r="I1625">
        <v>1555</v>
      </c>
      <c r="J1625" t="s">
        <v>36</v>
      </c>
      <c r="K1625">
        <v>327</v>
      </c>
      <c r="L1625" t="s">
        <v>432</v>
      </c>
      <c r="M1625">
        <v>139</v>
      </c>
      <c r="N1625">
        <v>140</v>
      </c>
      <c r="O1625">
        <v>124</v>
      </c>
      <c r="P1625">
        <v>21</v>
      </c>
      <c r="Q1625">
        <v>22</v>
      </c>
      <c r="R1625" t="s">
        <v>245</v>
      </c>
      <c r="S1625" t="s">
        <v>39</v>
      </c>
      <c r="T1625">
        <v>972</v>
      </c>
      <c r="U1625">
        <v>4</v>
      </c>
      <c r="V1625">
        <v>11</v>
      </c>
      <c r="W1625">
        <v>0</v>
      </c>
      <c r="X1625" t="s">
        <v>40</v>
      </c>
      <c r="Y1625">
        <v>0</v>
      </c>
      <c r="Z1625">
        <v>20</v>
      </c>
      <c r="AA1625">
        <v>0</v>
      </c>
      <c r="AB1625">
        <v>0</v>
      </c>
      <c r="AC1625">
        <v>0</v>
      </c>
      <c r="AD1625">
        <v>1</v>
      </c>
    </row>
    <row r="1626" spans="1:30" x14ac:dyDescent="0.25">
      <c r="A1626">
        <v>0.84458765499999999</v>
      </c>
      <c r="B1626">
        <v>2008</v>
      </c>
      <c r="C1626">
        <v>1</v>
      </c>
      <c r="D1626">
        <v>8</v>
      </c>
      <c r="E1626">
        <v>2</v>
      </c>
      <c r="F1626">
        <v>1019</v>
      </c>
      <c r="G1626">
        <v>945</v>
      </c>
      <c r="H1626">
        <v>1242</v>
      </c>
      <c r="I1626">
        <v>1210</v>
      </c>
      <c r="J1626" t="s">
        <v>36</v>
      </c>
      <c r="K1626">
        <v>940</v>
      </c>
      <c r="L1626" t="s">
        <v>339</v>
      </c>
      <c r="M1626">
        <v>83</v>
      </c>
      <c r="N1626">
        <v>85</v>
      </c>
      <c r="O1626">
        <v>65</v>
      </c>
      <c r="P1626">
        <v>32</v>
      </c>
      <c r="Q1626">
        <v>34</v>
      </c>
      <c r="R1626" t="s">
        <v>124</v>
      </c>
      <c r="S1626" t="s">
        <v>56</v>
      </c>
      <c r="T1626">
        <v>369</v>
      </c>
      <c r="U1626">
        <v>5</v>
      </c>
      <c r="V1626">
        <v>13</v>
      </c>
      <c r="W1626">
        <v>0</v>
      </c>
      <c r="X1626" t="s">
        <v>40</v>
      </c>
      <c r="Y1626">
        <v>0</v>
      </c>
      <c r="Z1626">
        <v>32</v>
      </c>
      <c r="AA1626">
        <v>0</v>
      </c>
      <c r="AB1626">
        <v>0</v>
      </c>
      <c r="AC1626">
        <v>0</v>
      </c>
      <c r="AD1626">
        <v>0</v>
      </c>
    </row>
    <row r="1627" spans="1:30" x14ac:dyDescent="0.25">
      <c r="A1627">
        <v>0.84446646400000003</v>
      </c>
      <c r="B1627">
        <v>2008</v>
      </c>
      <c r="C1627">
        <v>1</v>
      </c>
      <c r="D1627">
        <v>6</v>
      </c>
      <c r="E1627">
        <v>7</v>
      </c>
      <c r="F1627">
        <v>2000</v>
      </c>
      <c r="G1627">
        <v>1935</v>
      </c>
      <c r="H1627">
        <v>2049</v>
      </c>
      <c r="I1627">
        <v>2020</v>
      </c>
      <c r="J1627" t="s">
        <v>36</v>
      </c>
      <c r="K1627">
        <v>2015</v>
      </c>
      <c r="L1627" t="s">
        <v>172</v>
      </c>
      <c r="M1627">
        <v>49</v>
      </c>
      <c r="N1627">
        <v>45</v>
      </c>
      <c r="O1627">
        <v>34</v>
      </c>
      <c r="P1627">
        <v>29</v>
      </c>
      <c r="Q1627">
        <v>25</v>
      </c>
      <c r="R1627" t="s">
        <v>245</v>
      </c>
      <c r="S1627" t="s">
        <v>86</v>
      </c>
      <c r="T1627">
        <v>192</v>
      </c>
      <c r="U1627">
        <v>6</v>
      </c>
      <c r="V1627">
        <v>9</v>
      </c>
      <c r="W1627">
        <v>0</v>
      </c>
      <c r="X1627" t="s">
        <v>40</v>
      </c>
      <c r="Y1627">
        <v>0</v>
      </c>
      <c r="Z1627">
        <v>0</v>
      </c>
      <c r="AA1627">
        <v>0</v>
      </c>
      <c r="AB1627">
        <v>4</v>
      </c>
      <c r="AC1627">
        <v>0</v>
      </c>
      <c r="AD1627">
        <v>25</v>
      </c>
    </row>
    <row r="1628" spans="1:30" x14ac:dyDescent="0.25">
      <c r="A1628">
        <v>0.844456447</v>
      </c>
      <c r="B1628">
        <v>2008</v>
      </c>
      <c r="C1628">
        <v>1</v>
      </c>
      <c r="D1628">
        <v>4</v>
      </c>
      <c r="E1628">
        <v>5</v>
      </c>
      <c r="F1628">
        <v>1607</v>
      </c>
      <c r="G1628">
        <v>1530</v>
      </c>
      <c r="H1628">
        <v>1805</v>
      </c>
      <c r="I1628">
        <v>1725</v>
      </c>
      <c r="J1628" t="s">
        <v>36</v>
      </c>
      <c r="K1628">
        <v>555</v>
      </c>
      <c r="L1628" t="s">
        <v>357</v>
      </c>
      <c r="M1628">
        <v>58</v>
      </c>
      <c r="N1628">
        <v>55</v>
      </c>
      <c r="O1628">
        <v>47</v>
      </c>
      <c r="P1628">
        <v>40</v>
      </c>
      <c r="Q1628">
        <v>37</v>
      </c>
      <c r="R1628" t="s">
        <v>102</v>
      </c>
      <c r="S1628" t="s">
        <v>163</v>
      </c>
      <c r="T1628">
        <v>289</v>
      </c>
      <c r="U1628">
        <v>2</v>
      </c>
      <c r="V1628">
        <v>9</v>
      </c>
      <c r="W1628">
        <v>0</v>
      </c>
      <c r="X1628" t="s">
        <v>40</v>
      </c>
      <c r="Y1628">
        <v>0</v>
      </c>
      <c r="Z1628">
        <v>8</v>
      </c>
      <c r="AA1628">
        <v>0</v>
      </c>
      <c r="AB1628">
        <v>3</v>
      </c>
      <c r="AC1628">
        <v>0</v>
      </c>
      <c r="AD1628">
        <v>29</v>
      </c>
    </row>
    <row r="1629" spans="1:30" x14ac:dyDescent="0.25">
      <c r="A1629">
        <v>0.84431692899999999</v>
      </c>
      <c r="B1629">
        <v>2008</v>
      </c>
      <c r="C1629">
        <v>1</v>
      </c>
      <c r="D1629">
        <v>6</v>
      </c>
      <c r="E1629">
        <v>7</v>
      </c>
      <c r="F1629">
        <v>1502</v>
      </c>
      <c r="G1629">
        <v>1450</v>
      </c>
      <c r="H1629">
        <v>1715</v>
      </c>
      <c r="I1629">
        <v>1700</v>
      </c>
      <c r="J1629" t="s">
        <v>36</v>
      </c>
      <c r="K1629">
        <v>440</v>
      </c>
      <c r="L1629" t="s">
        <v>72</v>
      </c>
      <c r="M1629">
        <v>253</v>
      </c>
      <c r="N1629">
        <v>250</v>
      </c>
      <c r="O1629">
        <v>237</v>
      </c>
      <c r="P1629">
        <v>15</v>
      </c>
      <c r="Q1629">
        <v>12</v>
      </c>
      <c r="R1629" t="s">
        <v>280</v>
      </c>
      <c r="S1629" t="s">
        <v>157</v>
      </c>
      <c r="T1629">
        <v>1593</v>
      </c>
      <c r="U1629">
        <v>10</v>
      </c>
      <c r="V1629">
        <v>6</v>
      </c>
      <c r="W1629">
        <v>0</v>
      </c>
      <c r="X1629" t="s">
        <v>40</v>
      </c>
      <c r="Y1629">
        <v>0</v>
      </c>
      <c r="Z1629">
        <v>12</v>
      </c>
      <c r="AA1629">
        <v>0</v>
      </c>
      <c r="AB1629">
        <v>3</v>
      </c>
      <c r="AC1629">
        <v>0</v>
      </c>
      <c r="AD1629">
        <v>0</v>
      </c>
    </row>
    <row r="1630" spans="1:30" x14ac:dyDescent="0.25">
      <c r="A1630">
        <v>0.844162368</v>
      </c>
      <c r="B1630">
        <v>2008</v>
      </c>
      <c r="C1630">
        <v>1</v>
      </c>
      <c r="D1630">
        <v>4</v>
      </c>
      <c r="E1630">
        <v>5</v>
      </c>
      <c r="F1630">
        <v>2153</v>
      </c>
      <c r="G1630">
        <v>2055</v>
      </c>
      <c r="H1630">
        <v>2257</v>
      </c>
      <c r="I1630">
        <v>2145</v>
      </c>
      <c r="J1630" t="s">
        <v>36</v>
      </c>
      <c r="K1630">
        <v>1410</v>
      </c>
      <c r="L1630" t="s">
        <v>545</v>
      </c>
      <c r="M1630">
        <v>64</v>
      </c>
      <c r="N1630">
        <v>50</v>
      </c>
      <c r="O1630">
        <v>38</v>
      </c>
      <c r="P1630">
        <v>72</v>
      </c>
      <c r="Q1630">
        <v>58</v>
      </c>
      <c r="R1630" t="s">
        <v>86</v>
      </c>
      <c r="S1630" t="s">
        <v>245</v>
      </c>
      <c r="T1630">
        <v>192</v>
      </c>
      <c r="U1630">
        <v>3</v>
      </c>
      <c r="V1630">
        <v>23</v>
      </c>
      <c r="W1630">
        <v>0</v>
      </c>
      <c r="X1630" t="s">
        <v>40</v>
      </c>
      <c r="Y1630">
        <v>0</v>
      </c>
      <c r="Z1630">
        <v>2</v>
      </c>
      <c r="AA1630">
        <v>0</v>
      </c>
      <c r="AB1630">
        <v>14</v>
      </c>
      <c r="AC1630">
        <v>0</v>
      </c>
      <c r="AD1630">
        <v>56</v>
      </c>
    </row>
    <row r="1631" spans="1:30" x14ac:dyDescent="0.25">
      <c r="A1631">
        <v>0.84401749599999998</v>
      </c>
      <c r="B1631">
        <v>2008</v>
      </c>
      <c r="C1631">
        <v>1</v>
      </c>
      <c r="D1631">
        <v>3</v>
      </c>
      <c r="E1631">
        <v>4</v>
      </c>
      <c r="F1631">
        <v>1349</v>
      </c>
      <c r="G1631">
        <v>1325</v>
      </c>
      <c r="H1631">
        <v>1549</v>
      </c>
      <c r="I1631">
        <v>1530</v>
      </c>
      <c r="J1631" t="s">
        <v>36</v>
      </c>
      <c r="K1631">
        <v>2470</v>
      </c>
      <c r="L1631" t="s">
        <v>351</v>
      </c>
      <c r="M1631">
        <v>60</v>
      </c>
      <c r="N1631">
        <v>65</v>
      </c>
      <c r="O1631">
        <v>50</v>
      </c>
      <c r="P1631">
        <v>19</v>
      </c>
      <c r="Q1631">
        <v>24</v>
      </c>
      <c r="R1631" t="s">
        <v>54</v>
      </c>
      <c r="S1631" t="s">
        <v>137</v>
      </c>
      <c r="T1631">
        <v>284</v>
      </c>
      <c r="U1631">
        <v>2</v>
      </c>
      <c r="V1631">
        <v>8</v>
      </c>
      <c r="W1631">
        <v>0</v>
      </c>
      <c r="X1631" t="s">
        <v>40</v>
      </c>
      <c r="Y1631">
        <v>0</v>
      </c>
      <c r="Z1631">
        <v>19</v>
      </c>
      <c r="AA1631">
        <v>0</v>
      </c>
      <c r="AB1631">
        <v>0</v>
      </c>
      <c r="AC1631">
        <v>0</v>
      </c>
      <c r="AD1631">
        <v>0</v>
      </c>
    </row>
    <row r="1632" spans="1:30" x14ac:dyDescent="0.25">
      <c r="A1632">
        <v>0.84362068999999995</v>
      </c>
      <c r="B1632">
        <v>2008</v>
      </c>
      <c r="C1632">
        <v>1</v>
      </c>
      <c r="D1632">
        <v>5</v>
      </c>
      <c r="E1632">
        <v>6</v>
      </c>
      <c r="F1632">
        <v>1416</v>
      </c>
      <c r="G1632">
        <v>1320</v>
      </c>
      <c r="H1632">
        <v>1535</v>
      </c>
      <c r="I1632">
        <v>1435</v>
      </c>
      <c r="J1632" t="s">
        <v>36</v>
      </c>
      <c r="K1632">
        <v>600</v>
      </c>
      <c r="L1632" t="s">
        <v>528</v>
      </c>
      <c r="M1632">
        <v>79</v>
      </c>
      <c r="N1632">
        <v>75</v>
      </c>
      <c r="O1632">
        <v>68</v>
      </c>
      <c r="P1632">
        <v>60</v>
      </c>
      <c r="Q1632">
        <v>56</v>
      </c>
      <c r="R1632" t="s">
        <v>201</v>
      </c>
      <c r="S1632" t="s">
        <v>187</v>
      </c>
      <c r="T1632">
        <v>361</v>
      </c>
      <c r="U1632">
        <v>4</v>
      </c>
      <c r="V1632">
        <v>7</v>
      </c>
      <c r="W1632">
        <v>0</v>
      </c>
      <c r="X1632" t="s">
        <v>40</v>
      </c>
      <c r="Y1632">
        <v>0</v>
      </c>
      <c r="Z1632">
        <v>0</v>
      </c>
      <c r="AA1632">
        <v>0</v>
      </c>
      <c r="AB1632">
        <v>8</v>
      </c>
      <c r="AC1632">
        <v>0</v>
      </c>
      <c r="AD1632">
        <v>52</v>
      </c>
    </row>
    <row r="1633" spans="1:30" x14ac:dyDescent="0.25">
      <c r="A1633">
        <v>0.84345783500000004</v>
      </c>
      <c r="B1633">
        <v>2008</v>
      </c>
      <c r="C1633">
        <v>1</v>
      </c>
      <c r="D1633">
        <v>5</v>
      </c>
      <c r="E1633">
        <v>6</v>
      </c>
      <c r="F1633">
        <v>1732</v>
      </c>
      <c r="G1633">
        <v>1630</v>
      </c>
      <c r="H1633">
        <v>1847</v>
      </c>
      <c r="I1633">
        <v>1755</v>
      </c>
      <c r="J1633" t="s">
        <v>36</v>
      </c>
      <c r="K1633">
        <v>3327</v>
      </c>
      <c r="L1633" t="s">
        <v>392</v>
      </c>
      <c r="M1633">
        <v>75</v>
      </c>
      <c r="N1633">
        <v>85</v>
      </c>
      <c r="O1633">
        <v>57</v>
      </c>
      <c r="P1633">
        <v>52</v>
      </c>
      <c r="Q1633">
        <v>62</v>
      </c>
      <c r="R1633" t="s">
        <v>187</v>
      </c>
      <c r="S1633" t="s">
        <v>49</v>
      </c>
      <c r="T1633">
        <v>407</v>
      </c>
      <c r="U1633">
        <v>6</v>
      </c>
      <c r="V1633">
        <v>12</v>
      </c>
      <c r="W1633">
        <v>0</v>
      </c>
      <c r="X1633" t="s">
        <v>40</v>
      </c>
      <c r="Y1633">
        <v>0</v>
      </c>
      <c r="Z1633">
        <v>44</v>
      </c>
      <c r="AA1633">
        <v>0</v>
      </c>
      <c r="AB1633">
        <v>0</v>
      </c>
      <c r="AC1633">
        <v>0</v>
      </c>
      <c r="AD1633">
        <v>8</v>
      </c>
    </row>
    <row r="1634" spans="1:30" x14ac:dyDescent="0.25">
      <c r="A1634">
        <v>0.84335460299999998</v>
      </c>
      <c r="B1634">
        <v>2008</v>
      </c>
      <c r="C1634">
        <v>1</v>
      </c>
      <c r="D1634">
        <v>10</v>
      </c>
      <c r="E1634">
        <v>4</v>
      </c>
      <c r="F1634">
        <v>1148</v>
      </c>
      <c r="G1634">
        <v>1120</v>
      </c>
      <c r="H1634">
        <v>1257</v>
      </c>
      <c r="I1634">
        <v>1235</v>
      </c>
      <c r="J1634" t="s">
        <v>36</v>
      </c>
      <c r="K1634">
        <v>521</v>
      </c>
      <c r="L1634" t="s">
        <v>368</v>
      </c>
      <c r="M1634">
        <v>69</v>
      </c>
      <c r="N1634">
        <v>75</v>
      </c>
      <c r="O1634">
        <v>52</v>
      </c>
      <c r="P1634">
        <v>22</v>
      </c>
      <c r="Q1634">
        <v>28</v>
      </c>
      <c r="R1634" t="s">
        <v>186</v>
      </c>
      <c r="S1634" t="s">
        <v>91</v>
      </c>
      <c r="T1634">
        <v>321</v>
      </c>
      <c r="U1634">
        <v>2</v>
      </c>
      <c r="V1634">
        <v>15</v>
      </c>
      <c r="W1634">
        <v>0</v>
      </c>
      <c r="X1634" t="s">
        <v>40</v>
      </c>
      <c r="Y1634">
        <v>0</v>
      </c>
      <c r="Z1634">
        <v>4</v>
      </c>
      <c r="AA1634">
        <v>0</v>
      </c>
      <c r="AB1634">
        <v>0</v>
      </c>
      <c r="AC1634">
        <v>0</v>
      </c>
      <c r="AD1634">
        <v>18</v>
      </c>
    </row>
    <row r="1635" spans="1:30" x14ac:dyDescent="0.25">
      <c r="A1635">
        <v>0.84329947699999996</v>
      </c>
      <c r="B1635">
        <v>2008</v>
      </c>
      <c r="C1635">
        <v>1</v>
      </c>
      <c r="D1635">
        <v>6</v>
      </c>
      <c r="E1635">
        <v>7</v>
      </c>
      <c r="F1635">
        <v>1419</v>
      </c>
      <c r="G1635">
        <v>1355</v>
      </c>
      <c r="H1635">
        <v>1532</v>
      </c>
      <c r="I1635">
        <v>1535</v>
      </c>
      <c r="J1635" t="s">
        <v>36</v>
      </c>
      <c r="K1635">
        <v>298</v>
      </c>
      <c r="L1635" t="s">
        <v>443</v>
      </c>
      <c r="M1635">
        <v>133</v>
      </c>
      <c r="N1635">
        <v>160</v>
      </c>
      <c r="O1635">
        <v>121</v>
      </c>
      <c r="P1635">
        <v>-3</v>
      </c>
      <c r="Q1635">
        <v>24</v>
      </c>
      <c r="R1635" t="s">
        <v>115</v>
      </c>
      <c r="S1635" t="s">
        <v>92</v>
      </c>
      <c r="T1635">
        <v>852</v>
      </c>
      <c r="U1635">
        <v>4</v>
      </c>
      <c r="V1635">
        <v>8</v>
      </c>
      <c r="W1635">
        <v>0</v>
      </c>
      <c r="X1635" t="s">
        <v>40</v>
      </c>
      <c r="Y1635">
        <v>0</v>
      </c>
    </row>
    <row r="1636" spans="1:30" x14ac:dyDescent="0.25">
      <c r="A1636">
        <v>0.84309690400000004</v>
      </c>
      <c r="B1636">
        <v>2008</v>
      </c>
      <c r="C1636">
        <v>1</v>
      </c>
      <c r="D1636">
        <v>4</v>
      </c>
      <c r="E1636">
        <v>5</v>
      </c>
      <c r="F1636">
        <v>1607</v>
      </c>
      <c r="G1636">
        <v>1600</v>
      </c>
      <c r="H1636">
        <v>1905</v>
      </c>
      <c r="I1636">
        <v>1900</v>
      </c>
      <c r="J1636" t="s">
        <v>36</v>
      </c>
      <c r="K1636">
        <v>1055</v>
      </c>
      <c r="L1636" t="s">
        <v>105</v>
      </c>
      <c r="M1636">
        <v>178</v>
      </c>
      <c r="N1636">
        <v>180</v>
      </c>
      <c r="O1636">
        <v>161</v>
      </c>
      <c r="P1636">
        <v>5</v>
      </c>
      <c r="Q1636">
        <v>7</v>
      </c>
      <c r="R1636" t="s">
        <v>66</v>
      </c>
      <c r="S1636" t="s">
        <v>225</v>
      </c>
      <c r="T1636">
        <v>1188</v>
      </c>
      <c r="U1636">
        <v>4</v>
      </c>
      <c r="V1636">
        <v>13</v>
      </c>
      <c r="W1636">
        <v>0</v>
      </c>
      <c r="X1636" t="s">
        <v>40</v>
      </c>
      <c r="Y1636">
        <v>0</v>
      </c>
    </row>
    <row r="1637" spans="1:30" x14ac:dyDescent="0.25">
      <c r="A1637">
        <v>0.84279226500000004</v>
      </c>
      <c r="B1637">
        <v>2008</v>
      </c>
      <c r="C1637">
        <v>1</v>
      </c>
      <c r="D1637">
        <v>6</v>
      </c>
      <c r="E1637">
        <v>7</v>
      </c>
      <c r="F1637">
        <v>925</v>
      </c>
      <c r="G1637">
        <v>830</v>
      </c>
      <c r="H1637">
        <v>1029</v>
      </c>
      <c r="I1637">
        <v>940</v>
      </c>
      <c r="J1637" t="s">
        <v>36</v>
      </c>
      <c r="K1637">
        <v>922</v>
      </c>
      <c r="L1637" t="s">
        <v>567</v>
      </c>
      <c r="M1637">
        <v>64</v>
      </c>
      <c r="N1637">
        <v>70</v>
      </c>
      <c r="O1637">
        <v>52</v>
      </c>
      <c r="P1637">
        <v>49</v>
      </c>
      <c r="Q1637">
        <v>55</v>
      </c>
      <c r="R1637" t="s">
        <v>44</v>
      </c>
      <c r="S1637" t="s">
        <v>107</v>
      </c>
      <c r="T1637">
        <v>288</v>
      </c>
      <c r="U1637">
        <v>3</v>
      </c>
      <c r="V1637">
        <v>9</v>
      </c>
      <c r="W1637">
        <v>0</v>
      </c>
      <c r="X1637" t="s">
        <v>40</v>
      </c>
      <c r="Y1637">
        <v>0</v>
      </c>
      <c r="Z1637">
        <v>49</v>
      </c>
      <c r="AA1637">
        <v>0</v>
      </c>
      <c r="AB1637">
        <v>0</v>
      </c>
      <c r="AC1637">
        <v>0</v>
      </c>
      <c r="AD1637">
        <v>0</v>
      </c>
    </row>
    <row r="1638" spans="1:30" x14ac:dyDescent="0.25">
      <c r="A1638">
        <v>0.84268551599999997</v>
      </c>
      <c r="B1638">
        <v>2008</v>
      </c>
      <c r="C1638">
        <v>1</v>
      </c>
      <c r="D1638">
        <v>7</v>
      </c>
      <c r="E1638">
        <v>1</v>
      </c>
      <c r="F1638">
        <v>1222</v>
      </c>
      <c r="G1638">
        <v>1135</v>
      </c>
      <c r="H1638">
        <v>1459</v>
      </c>
      <c r="I1638">
        <v>1415</v>
      </c>
      <c r="J1638" t="s">
        <v>36</v>
      </c>
      <c r="K1638">
        <v>1231</v>
      </c>
      <c r="L1638" t="s">
        <v>525</v>
      </c>
      <c r="M1638">
        <v>97</v>
      </c>
      <c r="N1638">
        <v>100</v>
      </c>
      <c r="O1638">
        <v>83</v>
      </c>
      <c r="P1638">
        <v>44</v>
      </c>
      <c r="Q1638">
        <v>47</v>
      </c>
      <c r="R1638" t="s">
        <v>230</v>
      </c>
      <c r="S1638" t="s">
        <v>56</v>
      </c>
      <c r="T1638">
        <v>601</v>
      </c>
      <c r="U1638">
        <v>7</v>
      </c>
      <c r="V1638">
        <v>7</v>
      </c>
      <c r="W1638">
        <v>0</v>
      </c>
      <c r="X1638" t="s">
        <v>40</v>
      </c>
      <c r="Y1638">
        <v>0</v>
      </c>
      <c r="Z1638">
        <v>16</v>
      </c>
      <c r="AA1638">
        <v>0</v>
      </c>
      <c r="AB1638">
        <v>0</v>
      </c>
      <c r="AC1638">
        <v>0</v>
      </c>
      <c r="AD1638">
        <v>28</v>
      </c>
    </row>
    <row r="1639" spans="1:30" x14ac:dyDescent="0.25">
      <c r="A1639">
        <v>0.84265085799999995</v>
      </c>
      <c r="B1639">
        <v>2008</v>
      </c>
      <c r="C1639">
        <v>1</v>
      </c>
      <c r="D1639">
        <v>5</v>
      </c>
      <c r="E1639">
        <v>6</v>
      </c>
      <c r="F1639">
        <v>1213</v>
      </c>
      <c r="G1639">
        <v>1200</v>
      </c>
      <c r="H1639">
        <v>1308</v>
      </c>
      <c r="I1639">
        <v>1255</v>
      </c>
      <c r="J1639" t="s">
        <v>36</v>
      </c>
      <c r="K1639">
        <v>24</v>
      </c>
      <c r="L1639" t="s">
        <v>361</v>
      </c>
      <c r="M1639">
        <v>55</v>
      </c>
      <c r="N1639">
        <v>55</v>
      </c>
      <c r="O1639">
        <v>44</v>
      </c>
      <c r="P1639">
        <v>13</v>
      </c>
      <c r="Q1639">
        <v>13</v>
      </c>
      <c r="R1639" t="s">
        <v>86</v>
      </c>
      <c r="S1639" t="s">
        <v>344</v>
      </c>
      <c r="T1639">
        <v>239</v>
      </c>
      <c r="U1639">
        <v>3</v>
      </c>
      <c r="V1639">
        <v>8</v>
      </c>
      <c r="W1639">
        <v>0</v>
      </c>
      <c r="X1639" t="s">
        <v>40</v>
      </c>
      <c r="Y1639">
        <v>0</v>
      </c>
    </row>
    <row r="1640" spans="1:30" x14ac:dyDescent="0.25">
      <c r="A1640">
        <v>0.84263747300000003</v>
      </c>
      <c r="B1640">
        <v>2008</v>
      </c>
      <c r="C1640">
        <v>1</v>
      </c>
      <c r="D1640">
        <v>6</v>
      </c>
      <c r="E1640">
        <v>7</v>
      </c>
      <c r="F1640">
        <v>1947</v>
      </c>
      <c r="G1640">
        <v>1850</v>
      </c>
      <c r="H1640">
        <v>2303</v>
      </c>
      <c r="I1640">
        <v>2220</v>
      </c>
      <c r="J1640" t="s">
        <v>36</v>
      </c>
      <c r="K1640">
        <v>789</v>
      </c>
      <c r="L1640" t="s">
        <v>478</v>
      </c>
      <c r="M1640">
        <v>136</v>
      </c>
      <c r="N1640">
        <v>150</v>
      </c>
      <c r="O1640">
        <v>126</v>
      </c>
      <c r="P1640">
        <v>43</v>
      </c>
      <c r="Q1640">
        <v>57</v>
      </c>
      <c r="R1640" t="s">
        <v>209</v>
      </c>
      <c r="S1640" t="s">
        <v>56</v>
      </c>
      <c r="T1640">
        <v>1009</v>
      </c>
      <c r="U1640">
        <v>3</v>
      </c>
      <c r="V1640">
        <v>7</v>
      </c>
      <c r="W1640">
        <v>0</v>
      </c>
      <c r="X1640" t="s">
        <v>40</v>
      </c>
      <c r="Y1640">
        <v>0</v>
      </c>
      <c r="Z1640">
        <v>17</v>
      </c>
      <c r="AA1640">
        <v>0</v>
      </c>
      <c r="AB1640">
        <v>0</v>
      </c>
      <c r="AC1640">
        <v>0</v>
      </c>
      <c r="AD1640">
        <v>26</v>
      </c>
    </row>
    <row r="1641" spans="1:30" x14ac:dyDescent="0.25">
      <c r="A1641">
        <v>0.84253844899999997</v>
      </c>
      <c r="B1641">
        <v>2008</v>
      </c>
      <c r="C1641">
        <v>1</v>
      </c>
      <c r="D1641">
        <v>10</v>
      </c>
      <c r="E1641">
        <v>4</v>
      </c>
      <c r="F1641">
        <v>1129</v>
      </c>
      <c r="G1641">
        <v>1120</v>
      </c>
      <c r="H1641">
        <v>1848</v>
      </c>
      <c r="I1641">
        <v>1840</v>
      </c>
      <c r="J1641" t="s">
        <v>36</v>
      </c>
      <c r="K1641">
        <v>170</v>
      </c>
      <c r="L1641" t="s">
        <v>61</v>
      </c>
      <c r="M1641">
        <v>259</v>
      </c>
      <c r="N1641">
        <v>260</v>
      </c>
      <c r="O1641">
        <v>238</v>
      </c>
      <c r="P1641">
        <v>8</v>
      </c>
      <c r="Q1641">
        <v>9</v>
      </c>
      <c r="R1641" t="s">
        <v>49</v>
      </c>
      <c r="S1641" t="s">
        <v>227</v>
      </c>
      <c r="T1641">
        <v>2027</v>
      </c>
      <c r="U1641">
        <v>4</v>
      </c>
      <c r="V1641">
        <v>17</v>
      </c>
      <c r="W1641">
        <v>0</v>
      </c>
      <c r="X1641" t="s">
        <v>40</v>
      </c>
      <c r="Y1641">
        <v>0</v>
      </c>
    </row>
    <row r="1642" spans="1:30" x14ac:dyDescent="0.25">
      <c r="A1642">
        <v>0.84238319699999997</v>
      </c>
      <c r="B1642">
        <v>2008</v>
      </c>
      <c r="C1642">
        <v>1</v>
      </c>
      <c r="D1642">
        <v>3</v>
      </c>
      <c r="E1642">
        <v>4</v>
      </c>
      <c r="F1642">
        <v>2053</v>
      </c>
      <c r="G1642">
        <v>1955</v>
      </c>
      <c r="H1642">
        <v>2207</v>
      </c>
      <c r="I1642">
        <v>2115</v>
      </c>
      <c r="J1642" t="s">
        <v>36</v>
      </c>
      <c r="K1642">
        <v>2533</v>
      </c>
      <c r="L1642" t="s">
        <v>269</v>
      </c>
      <c r="M1642">
        <v>74</v>
      </c>
      <c r="N1642">
        <v>80</v>
      </c>
      <c r="O1642">
        <v>61</v>
      </c>
      <c r="P1642">
        <v>52</v>
      </c>
      <c r="Q1642">
        <v>58</v>
      </c>
      <c r="R1642" t="s">
        <v>259</v>
      </c>
      <c r="S1642" t="s">
        <v>49</v>
      </c>
      <c r="T1642">
        <v>386</v>
      </c>
      <c r="U1642">
        <v>6</v>
      </c>
      <c r="V1642">
        <v>7</v>
      </c>
      <c r="W1642">
        <v>0</v>
      </c>
      <c r="X1642" t="s">
        <v>40</v>
      </c>
      <c r="Y1642">
        <v>0</v>
      </c>
      <c r="Z1642">
        <v>4</v>
      </c>
      <c r="AA1642">
        <v>0</v>
      </c>
      <c r="AB1642">
        <v>0</v>
      </c>
      <c r="AC1642">
        <v>0</v>
      </c>
      <c r="AD1642">
        <v>48</v>
      </c>
    </row>
    <row r="1643" spans="1:30" x14ac:dyDescent="0.25">
      <c r="A1643">
        <v>0.84227743499999996</v>
      </c>
      <c r="B1643">
        <v>2008</v>
      </c>
      <c r="C1643">
        <v>1</v>
      </c>
      <c r="D1643">
        <v>3</v>
      </c>
      <c r="E1643">
        <v>4</v>
      </c>
      <c r="F1643">
        <v>2015</v>
      </c>
      <c r="G1643">
        <v>2005</v>
      </c>
      <c r="H1643">
        <v>2206</v>
      </c>
      <c r="I1643">
        <v>2205</v>
      </c>
      <c r="J1643" t="s">
        <v>36</v>
      </c>
      <c r="K1643">
        <v>556</v>
      </c>
      <c r="L1643" t="s">
        <v>138</v>
      </c>
      <c r="M1643">
        <v>231</v>
      </c>
      <c r="N1643">
        <v>240</v>
      </c>
      <c r="O1643">
        <v>214</v>
      </c>
      <c r="P1643">
        <v>1</v>
      </c>
      <c r="Q1643">
        <v>10</v>
      </c>
      <c r="R1643" t="s">
        <v>54</v>
      </c>
      <c r="S1643" t="s">
        <v>49</v>
      </c>
      <c r="T1643">
        <v>1521</v>
      </c>
      <c r="U1643">
        <v>8</v>
      </c>
      <c r="V1643">
        <v>9</v>
      </c>
      <c r="W1643">
        <v>0</v>
      </c>
      <c r="X1643" t="s">
        <v>40</v>
      </c>
      <c r="Y1643">
        <v>0</v>
      </c>
    </row>
    <row r="1644" spans="1:30" x14ac:dyDescent="0.25">
      <c r="A1644">
        <v>0.84205424799999995</v>
      </c>
      <c r="B1644">
        <v>2008</v>
      </c>
      <c r="C1644">
        <v>1</v>
      </c>
      <c r="D1644">
        <v>5</v>
      </c>
      <c r="E1644">
        <v>6</v>
      </c>
      <c r="F1644">
        <v>1837</v>
      </c>
      <c r="G1644">
        <v>1830</v>
      </c>
      <c r="H1644">
        <v>2100</v>
      </c>
      <c r="I1644">
        <v>2055</v>
      </c>
      <c r="J1644" t="s">
        <v>36</v>
      </c>
      <c r="K1644">
        <v>980</v>
      </c>
      <c r="L1644" t="s">
        <v>136</v>
      </c>
      <c r="M1644">
        <v>83</v>
      </c>
      <c r="N1644">
        <v>85</v>
      </c>
      <c r="O1644">
        <v>52</v>
      </c>
      <c r="P1644">
        <v>5</v>
      </c>
      <c r="Q1644">
        <v>7</v>
      </c>
      <c r="R1644" t="s">
        <v>124</v>
      </c>
      <c r="S1644" t="s">
        <v>56</v>
      </c>
      <c r="T1644">
        <v>369</v>
      </c>
      <c r="U1644">
        <v>24</v>
      </c>
      <c r="V1644">
        <v>7</v>
      </c>
      <c r="W1644">
        <v>0</v>
      </c>
      <c r="X1644" t="s">
        <v>40</v>
      </c>
      <c r="Y1644">
        <v>0</v>
      </c>
    </row>
    <row r="1645" spans="1:30" x14ac:dyDescent="0.25">
      <c r="A1645">
        <v>0.84202187299999998</v>
      </c>
      <c r="B1645">
        <v>2008</v>
      </c>
      <c r="C1645">
        <v>1</v>
      </c>
      <c r="D1645">
        <v>6</v>
      </c>
      <c r="E1645">
        <v>7</v>
      </c>
      <c r="F1645">
        <v>855</v>
      </c>
      <c r="G1645">
        <v>820</v>
      </c>
      <c r="H1645">
        <v>1133</v>
      </c>
      <c r="I1645">
        <v>1045</v>
      </c>
      <c r="J1645" t="s">
        <v>36</v>
      </c>
      <c r="K1645">
        <v>635</v>
      </c>
      <c r="L1645" t="s">
        <v>510</v>
      </c>
      <c r="M1645">
        <v>278</v>
      </c>
      <c r="N1645">
        <v>265</v>
      </c>
      <c r="O1645">
        <v>263</v>
      </c>
      <c r="P1645">
        <v>48</v>
      </c>
      <c r="Q1645">
        <v>35</v>
      </c>
      <c r="R1645" t="s">
        <v>54</v>
      </c>
      <c r="S1645" t="s">
        <v>236</v>
      </c>
      <c r="T1645">
        <v>1728</v>
      </c>
      <c r="U1645">
        <v>3</v>
      </c>
      <c r="V1645">
        <v>12</v>
      </c>
      <c r="W1645">
        <v>0</v>
      </c>
      <c r="X1645" t="s">
        <v>40</v>
      </c>
      <c r="Y1645">
        <v>0</v>
      </c>
      <c r="Z1645">
        <v>4</v>
      </c>
      <c r="AA1645">
        <v>0</v>
      </c>
      <c r="AB1645">
        <v>13</v>
      </c>
      <c r="AC1645">
        <v>0</v>
      </c>
      <c r="AD1645">
        <v>31</v>
      </c>
    </row>
    <row r="1646" spans="1:30" x14ac:dyDescent="0.25">
      <c r="A1646">
        <v>0.84193090199999998</v>
      </c>
      <c r="B1646">
        <v>2008</v>
      </c>
      <c r="C1646">
        <v>1</v>
      </c>
      <c r="D1646">
        <v>5</v>
      </c>
      <c r="E1646">
        <v>6</v>
      </c>
      <c r="F1646">
        <v>1821</v>
      </c>
      <c r="G1646">
        <v>1720</v>
      </c>
      <c r="H1646">
        <v>1909</v>
      </c>
      <c r="I1646">
        <v>1810</v>
      </c>
      <c r="J1646" t="s">
        <v>36</v>
      </c>
      <c r="K1646">
        <v>40</v>
      </c>
      <c r="L1646" t="s">
        <v>271</v>
      </c>
      <c r="M1646">
        <v>48</v>
      </c>
      <c r="N1646">
        <v>50</v>
      </c>
      <c r="O1646">
        <v>36</v>
      </c>
      <c r="P1646">
        <v>59</v>
      </c>
      <c r="Q1646">
        <v>61</v>
      </c>
      <c r="R1646" t="s">
        <v>344</v>
      </c>
      <c r="S1646" t="s">
        <v>196</v>
      </c>
      <c r="T1646">
        <v>181</v>
      </c>
      <c r="U1646">
        <v>4</v>
      </c>
      <c r="V1646">
        <v>8</v>
      </c>
      <c r="W1646">
        <v>0</v>
      </c>
      <c r="X1646" t="s">
        <v>40</v>
      </c>
      <c r="Y1646">
        <v>0</v>
      </c>
      <c r="Z1646">
        <v>59</v>
      </c>
      <c r="AA1646">
        <v>0</v>
      </c>
      <c r="AB1646">
        <v>0</v>
      </c>
      <c r="AC1646">
        <v>0</v>
      </c>
      <c r="AD1646">
        <v>0</v>
      </c>
    </row>
    <row r="1647" spans="1:30" x14ac:dyDescent="0.25">
      <c r="A1647">
        <v>0.84186409900000003</v>
      </c>
      <c r="B1647">
        <v>2008</v>
      </c>
      <c r="C1647">
        <v>1</v>
      </c>
      <c r="D1647">
        <v>9</v>
      </c>
      <c r="E1647">
        <v>3</v>
      </c>
      <c r="F1647">
        <v>1747</v>
      </c>
      <c r="G1647">
        <v>1645</v>
      </c>
      <c r="H1647">
        <v>1846</v>
      </c>
      <c r="I1647">
        <v>1755</v>
      </c>
      <c r="J1647" t="s">
        <v>36</v>
      </c>
      <c r="K1647">
        <v>1774</v>
      </c>
      <c r="L1647" t="s">
        <v>172</v>
      </c>
      <c r="M1647">
        <v>59</v>
      </c>
      <c r="N1647">
        <v>70</v>
      </c>
      <c r="O1647">
        <v>48</v>
      </c>
      <c r="P1647">
        <v>51</v>
      </c>
      <c r="Q1647">
        <v>62</v>
      </c>
      <c r="R1647" t="s">
        <v>44</v>
      </c>
      <c r="S1647" t="s">
        <v>107</v>
      </c>
      <c r="T1647">
        <v>288</v>
      </c>
      <c r="U1647">
        <v>4</v>
      </c>
      <c r="V1647">
        <v>7</v>
      </c>
      <c r="W1647">
        <v>0</v>
      </c>
      <c r="X1647" t="s">
        <v>40</v>
      </c>
      <c r="Y1647">
        <v>0</v>
      </c>
      <c r="Z1647">
        <v>51</v>
      </c>
      <c r="AA1647">
        <v>0</v>
      </c>
      <c r="AB1647">
        <v>0</v>
      </c>
      <c r="AC1647">
        <v>0</v>
      </c>
      <c r="AD1647">
        <v>0</v>
      </c>
    </row>
    <row r="1648" spans="1:30" x14ac:dyDescent="0.25">
      <c r="A1648">
        <v>0.84184906800000003</v>
      </c>
      <c r="B1648">
        <v>2008</v>
      </c>
      <c r="C1648">
        <v>1</v>
      </c>
      <c r="D1648">
        <v>6</v>
      </c>
      <c r="E1648">
        <v>7</v>
      </c>
      <c r="F1648">
        <v>1335</v>
      </c>
      <c r="G1648">
        <v>1310</v>
      </c>
      <c r="H1648">
        <v>1651</v>
      </c>
      <c r="I1648">
        <v>1635</v>
      </c>
      <c r="J1648" t="s">
        <v>36</v>
      </c>
      <c r="K1648">
        <v>494</v>
      </c>
      <c r="L1648" t="s">
        <v>226</v>
      </c>
      <c r="M1648">
        <v>136</v>
      </c>
      <c r="N1648">
        <v>145</v>
      </c>
      <c r="O1648">
        <v>113</v>
      </c>
      <c r="P1648">
        <v>16</v>
      </c>
      <c r="Q1648">
        <v>25</v>
      </c>
      <c r="R1648" t="s">
        <v>187</v>
      </c>
      <c r="S1648" t="s">
        <v>140</v>
      </c>
      <c r="T1648">
        <v>957</v>
      </c>
      <c r="U1648">
        <v>12</v>
      </c>
      <c r="V1648">
        <v>11</v>
      </c>
      <c r="W1648">
        <v>0</v>
      </c>
      <c r="X1648" t="s">
        <v>40</v>
      </c>
      <c r="Y1648">
        <v>0</v>
      </c>
      <c r="Z1648">
        <v>12</v>
      </c>
      <c r="AA1648">
        <v>0</v>
      </c>
      <c r="AB1648">
        <v>0</v>
      </c>
      <c r="AC1648">
        <v>0</v>
      </c>
      <c r="AD1648">
        <v>4</v>
      </c>
    </row>
    <row r="1649" spans="1:30" x14ac:dyDescent="0.25">
      <c r="A1649">
        <v>0.84181855100000003</v>
      </c>
      <c r="B1649">
        <v>2008</v>
      </c>
      <c r="C1649">
        <v>1</v>
      </c>
      <c r="D1649">
        <v>6</v>
      </c>
      <c r="E1649">
        <v>7</v>
      </c>
      <c r="F1649">
        <v>2237</v>
      </c>
      <c r="G1649">
        <v>2115</v>
      </c>
      <c r="H1649">
        <v>23</v>
      </c>
      <c r="I1649">
        <v>2255</v>
      </c>
      <c r="J1649" t="s">
        <v>36</v>
      </c>
      <c r="K1649">
        <v>644</v>
      </c>
      <c r="L1649" t="s">
        <v>261</v>
      </c>
      <c r="M1649">
        <v>106</v>
      </c>
      <c r="N1649">
        <v>100</v>
      </c>
      <c r="O1649">
        <v>83</v>
      </c>
      <c r="P1649">
        <v>88</v>
      </c>
      <c r="Q1649">
        <v>82</v>
      </c>
      <c r="R1649" t="s">
        <v>187</v>
      </c>
      <c r="S1649" t="s">
        <v>209</v>
      </c>
      <c r="T1649">
        <v>543</v>
      </c>
      <c r="U1649">
        <v>4</v>
      </c>
      <c r="V1649">
        <v>19</v>
      </c>
      <c r="W1649">
        <v>0</v>
      </c>
      <c r="X1649" t="s">
        <v>40</v>
      </c>
      <c r="Y1649">
        <v>0</v>
      </c>
      <c r="Z1649">
        <v>22</v>
      </c>
      <c r="AA1649">
        <v>0</v>
      </c>
      <c r="AB1649">
        <v>6</v>
      </c>
      <c r="AC1649">
        <v>0</v>
      </c>
      <c r="AD1649">
        <v>60</v>
      </c>
    </row>
    <row r="1650" spans="1:30" x14ac:dyDescent="0.25">
      <c r="A1650">
        <v>0.84176547599999996</v>
      </c>
      <c r="B1650">
        <v>2008</v>
      </c>
      <c r="C1650">
        <v>1</v>
      </c>
      <c r="D1650">
        <v>4</v>
      </c>
      <c r="E1650">
        <v>5</v>
      </c>
      <c r="F1650">
        <v>2056</v>
      </c>
      <c r="G1650">
        <v>2040</v>
      </c>
      <c r="H1650">
        <v>2209</v>
      </c>
      <c r="I1650">
        <v>2205</v>
      </c>
      <c r="J1650" t="s">
        <v>36</v>
      </c>
      <c r="K1650">
        <v>410</v>
      </c>
      <c r="L1650" t="s">
        <v>103</v>
      </c>
      <c r="M1650">
        <v>73</v>
      </c>
      <c r="N1650">
        <v>85</v>
      </c>
      <c r="O1650">
        <v>57</v>
      </c>
      <c r="P1650">
        <v>4</v>
      </c>
      <c r="Q1650">
        <v>16</v>
      </c>
      <c r="R1650" t="s">
        <v>264</v>
      </c>
      <c r="S1650" t="s">
        <v>140</v>
      </c>
      <c r="T1650">
        <v>391</v>
      </c>
      <c r="U1650">
        <v>6</v>
      </c>
      <c r="V1650">
        <v>10</v>
      </c>
      <c r="W1650">
        <v>0</v>
      </c>
      <c r="X1650" t="s">
        <v>40</v>
      </c>
      <c r="Y1650">
        <v>0</v>
      </c>
    </row>
    <row r="1651" spans="1:30" x14ac:dyDescent="0.25">
      <c r="A1651">
        <v>0.841736229</v>
      </c>
      <c r="B1651">
        <v>2008</v>
      </c>
      <c r="C1651">
        <v>1</v>
      </c>
      <c r="D1651">
        <v>6</v>
      </c>
      <c r="E1651">
        <v>7</v>
      </c>
      <c r="F1651">
        <v>1139</v>
      </c>
      <c r="G1651">
        <v>1110</v>
      </c>
      <c r="H1651">
        <v>1359</v>
      </c>
      <c r="I1651">
        <v>1315</v>
      </c>
      <c r="J1651" t="s">
        <v>36</v>
      </c>
      <c r="K1651">
        <v>781</v>
      </c>
      <c r="L1651" t="s">
        <v>197</v>
      </c>
      <c r="M1651">
        <v>80</v>
      </c>
      <c r="N1651">
        <v>65</v>
      </c>
      <c r="O1651">
        <v>47</v>
      </c>
      <c r="P1651">
        <v>44</v>
      </c>
      <c r="Q1651">
        <v>29</v>
      </c>
      <c r="R1651" t="s">
        <v>49</v>
      </c>
      <c r="S1651" t="s">
        <v>56</v>
      </c>
      <c r="T1651">
        <v>256</v>
      </c>
      <c r="U1651">
        <v>5</v>
      </c>
      <c r="V1651">
        <v>28</v>
      </c>
      <c r="W1651">
        <v>0</v>
      </c>
      <c r="X1651" t="s">
        <v>40</v>
      </c>
      <c r="Y1651">
        <v>0</v>
      </c>
      <c r="Z1651">
        <v>5</v>
      </c>
      <c r="AA1651">
        <v>0</v>
      </c>
      <c r="AB1651">
        <v>15</v>
      </c>
      <c r="AC1651">
        <v>0</v>
      </c>
      <c r="AD1651">
        <v>24</v>
      </c>
    </row>
    <row r="1652" spans="1:30" x14ac:dyDescent="0.25">
      <c r="A1652">
        <v>0.84163859399999996</v>
      </c>
      <c r="B1652">
        <v>2008</v>
      </c>
      <c r="C1652">
        <v>1</v>
      </c>
      <c r="D1652">
        <v>7</v>
      </c>
      <c r="E1652">
        <v>1</v>
      </c>
      <c r="F1652">
        <v>913</v>
      </c>
      <c r="G1652">
        <v>820</v>
      </c>
      <c r="H1652">
        <v>1156</v>
      </c>
      <c r="I1652">
        <v>1025</v>
      </c>
      <c r="J1652" t="s">
        <v>36</v>
      </c>
      <c r="K1652">
        <v>1034</v>
      </c>
      <c r="L1652" t="s">
        <v>543</v>
      </c>
      <c r="M1652">
        <v>103</v>
      </c>
      <c r="N1652">
        <v>65</v>
      </c>
      <c r="O1652">
        <v>52</v>
      </c>
      <c r="P1652">
        <v>91</v>
      </c>
      <c r="Q1652">
        <v>53</v>
      </c>
      <c r="R1652" t="s">
        <v>49</v>
      </c>
      <c r="S1652" t="s">
        <v>56</v>
      </c>
      <c r="T1652">
        <v>256</v>
      </c>
      <c r="U1652">
        <v>6</v>
      </c>
      <c r="V1652">
        <v>45</v>
      </c>
      <c r="W1652">
        <v>0</v>
      </c>
      <c r="X1652" t="s">
        <v>40</v>
      </c>
      <c r="Y1652">
        <v>0</v>
      </c>
      <c r="Z1652">
        <v>0</v>
      </c>
      <c r="AA1652">
        <v>53</v>
      </c>
      <c r="AB1652">
        <v>38</v>
      </c>
      <c r="AC1652">
        <v>0</v>
      </c>
      <c r="AD1652">
        <v>0</v>
      </c>
    </row>
    <row r="1653" spans="1:30" x14ac:dyDescent="0.25">
      <c r="A1653">
        <v>0.84162818100000003</v>
      </c>
      <c r="B1653">
        <v>2008</v>
      </c>
      <c r="C1653">
        <v>1</v>
      </c>
      <c r="D1653">
        <v>7</v>
      </c>
      <c r="E1653">
        <v>1</v>
      </c>
      <c r="F1653">
        <v>1221</v>
      </c>
      <c r="G1653">
        <v>1200</v>
      </c>
      <c r="H1653">
        <v>1529</v>
      </c>
      <c r="I1653">
        <v>1505</v>
      </c>
      <c r="J1653" t="s">
        <v>36</v>
      </c>
      <c r="K1653">
        <v>3168</v>
      </c>
      <c r="L1653" t="s">
        <v>354</v>
      </c>
      <c r="M1653">
        <v>128</v>
      </c>
      <c r="N1653">
        <v>125</v>
      </c>
      <c r="O1653">
        <v>98</v>
      </c>
      <c r="P1653">
        <v>24</v>
      </c>
      <c r="Q1653">
        <v>21</v>
      </c>
      <c r="R1653" t="s">
        <v>56</v>
      </c>
      <c r="S1653" t="s">
        <v>245</v>
      </c>
      <c r="T1653">
        <v>843</v>
      </c>
      <c r="U1653">
        <v>2</v>
      </c>
      <c r="V1653">
        <v>28</v>
      </c>
      <c r="W1653">
        <v>0</v>
      </c>
      <c r="X1653" t="s">
        <v>40</v>
      </c>
      <c r="Y1653">
        <v>0</v>
      </c>
      <c r="Z1653">
        <v>15</v>
      </c>
      <c r="AA1653">
        <v>0</v>
      </c>
      <c r="AB1653">
        <v>3</v>
      </c>
      <c r="AC1653">
        <v>0</v>
      </c>
      <c r="AD1653">
        <v>6</v>
      </c>
    </row>
    <row r="1654" spans="1:30" x14ac:dyDescent="0.25">
      <c r="A1654">
        <v>0.841515817</v>
      </c>
      <c r="B1654">
        <v>2008</v>
      </c>
      <c r="C1654">
        <v>1</v>
      </c>
      <c r="D1654">
        <v>5</v>
      </c>
      <c r="E1654">
        <v>6</v>
      </c>
      <c r="F1654">
        <v>1635</v>
      </c>
      <c r="G1654">
        <v>1610</v>
      </c>
      <c r="H1654">
        <v>1834</v>
      </c>
      <c r="I1654">
        <v>1810</v>
      </c>
      <c r="J1654" t="s">
        <v>36</v>
      </c>
      <c r="K1654">
        <v>2374</v>
      </c>
      <c r="L1654" t="s">
        <v>421</v>
      </c>
      <c r="M1654">
        <v>59</v>
      </c>
      <c r="N1654">
        <v>60</v>
      </c>
      <c r="O1654">
        <v>44</v>
      </c>
      <c r="P1654">
        <v>24</v>
      </c>
      <c r="Q1654">
        <v>25</v>
      </c>
      <c r="R1654" t="s">
        <v>102</v>
      </c>
      <c r="S1654" t="s">
        <v>167</v>
      </c>
      <c r="T1654">
        <v>332</v>
      </c>
      <c r="U1654">
        <v>3</v>
      </c>
      <c r="V1654">
        <v>12</v>
      </c>
      <c r="W1654">
        <v>0</v>
      </c>
      <c r="X1654" t="s">
        <v>4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24</v>
      </c>
    </row>
    <row r="1655" spans="1:30" x14ac:dyDescent="0.25">
      <c r="A1655">
        <v>0.84139277000000001</v>
      </c>
      <c r="B1655">
        <v>2008</v>
      </c>
      <c r="C1655">
        <v>1</v>
      </c>
      <c r="D1655">
        <v>6</v>
      </c>
      <c r="E1655">
        <v>7</v>
      </c>
      <c r="F1655">
        <v>1734</v>
      </c>
      <c r="G1655">
        <v>1725</v>
      </c>
      <c r="H1655">
        <v>1842</v>
      </c>
      <c r="I1655">
        <v>1835</v>
      </c>
      <c r="J1655" t="s">
        <v>36</v>
      </c>
      <c r="K1655">
        <v>1072</v>
      </c>
      <c r="L1655" t="s">
        <v>387</v>
      </c>
      <c r="M1655">
        <v>68</v>
      </c>
      <c r="N1655">
        <v>70</v>
      </c>
      <c r="O1655">
        <v>53</v>
      </c>
      <c r="P1655">
        <v>7</v>
      </c>
      <c r="Q1655">
        <v>9</v>
      </c>
      <c r="R1655" t="s">
        <v>230</v>
      </c>
      <c r="S1655" t="s">
        <v>49</v>
      </c>
      <c r="T1655">
        <v>345</v>
      </c>
      <c r="U1655">
        <v>9</v>
      </c>
      <c r="V1655">
        <v>6</v>
      </c>
      <c r="W1655">
        <v>0</v>
      </c>
      <c r="X1655" t="s">
        <v>40</v>
      </c>
      <c r="Y1655">
        <v>0</v>
      </c>
    </row>
    <row r="1656" spans="1:30" x14ac:dyDescent="0.25">
      <c r="A1656">
        <v>0.84130304199999995</v>
      </c>
      <c r="B1656">
        <v>2008</v>
      </c>
      <c r="C1656">
        <v>1</v>
      </c>
      <c r="D1656">
        <v>5</v>
      </c>
      <c r="E1656">
        <v>6</v>
      </c>
      <c r="F1656">
        <v>1722</v>
      </c>
      <c r="G1656">
        <v>1640</v>
      </c>
      <c r="H1656">
        <v>1838</v>
      </c>
      <c r="I1656">
        <v>1750</v>
      </c>
      <c r="J1656" t="s">
        <v>36</v>
      </c>
      <c r="K1656">
        <v>2450</v>
      </c>
      <c r="L1656" t="s">
        <v>290</v>
      </c>
      <c r="M1656">
        <v>76</v>
      </c>
      <c r="N1656">
        <v>70</v>
      </c>
      <c r="O1656">
        <v>50</v>
      </c>
      <c r="P1656">
        <v>48</v>
      </c>
      <c r="Q1656">
        <v>42</v>
      </c>
      <c r="R1656" t="s">
        <v>236</v>
      </c>
      <c r="S1656" t="s">
        <v>49</v>
      </c>
      <c r="T1656">
        <v>258</v>
      </c>
      <c r="U1656">
        <v>14</v>
      </c>
      <c r="V1656">
        <v>12</v>
      </c>
      <c r="W1656">
        <v>0</v>
      </c>
      <c r="X1656" t="s">
        <v>40</v>
      </c>
      <c r="Y1656">
        <v>0</v>
      </c>
      <c r="Z1656">
        <v>10</v>
      </c>
      <c r="AA1656">
        <v>0</v>
      </c>
      <c r="AB1656">
        <v>6</v>
      </c>
      <c r="AC1656">
        <v>0</v>
      </c>
      <c r="AD1656">
        <v>32</v>
      </c>
    </row>
    <row r="1657" spans="1:30" x14ac:dyDescent="0.25">
      <c r="A1657">
        <v>0.84111454900000004</v>
      </c>
      <c r="B1657">
        <v>2008</v>
      </c>
      <c r="C1657">
        <v>1</v>
      </c>
      <c r="D1657">
        <v>7</v>
      </c>
      <c r="E1657">
        <v>1</v>
      </c>
      <c r="F1657">
        <v>931</v>
      </c>
      <c r="G1657">
        <v>925</v>
      </c>
      <c r="H1657">
        <v>1323</v>
      </c>
      <c r="I1657">
        <v>1325</v>
      </c>
      <c r="J1657" t="s">
        <v>36</v>
      </c>
      <c r="K1657">
        <v>3489</v>
      </c>
      <c r="L1657" t="s">
        <v>295</v>
      </c>
      <c r="M1657">
        <v>172</v>
      </c>
      <c r="N1657">
        <v>180</v>
      </c>
      <c r="O1657">
        <v>158</v>
      </c>
      <c r="P1657">
        <v>-2</v>
      </c>
      <c r="Q1657">
        <v>6</v>
      </c>
      <c r="R1657" t="s">
        <v>111</v>
      </c>
      <c r="S1657" t="s">
        <v>44</v>
      </c>
      <c r="T1657">
        <v>1342</v>
      </c>
      <c r="U1657">
        <v>5</v>
      </c>
      <c r="V1657">
        <v>9</v>
      </c>
      <c r="W1657">
        <v>0</v>
      </c>
      <c r="X1657" t="s">
        <v>40</v>
      </c>
      <c r="Y1657">
        <v>0</v>
      </c>
    </row>
    <row r="1658" spans="1:30" x14ac:dyDescent="0.25">
      <c r="A1658">
        <v>0.84108832099999997</v>
      </c>
      <c r="B1658">
        <v>2008</v>
      </c>
      <c r="C1658">
        <v>1</v>
      </c>
      <c r="D1658">
        <v>10</v>
      </c>
      <c r="E1658">
        <v>4</v>
      </c>
      <c r="F1658">
        <v>1911</v>
      </c>
      <c r="G1658">
        <v>1815</v>
      </c>
      <c r="H1658">
        <v>2106</v>
      </c>
      <c r="I1658">
        <v>2025</v>
      </c>
      <c r="J1658" t="s">
        <v>36</v>
      </c>
      <c r="K1658">
        <v>3331</v>
      </c>
      <c r="L1658" t="s">
        <v>593</v>
      </c>
      <c r="M1658">
        <v>235</v>
      </c>
      <c r="N1658">
        <v>250</v>
      </c>
      <c r="O1658">
        <v>219</v>
      </c>
      <c r="P1658">
        <v>41</v>
      </c>
      <c r="Q1658">
        <v>56</v>
      </c>
      <c r="R1658" t="s">
        <v>44</v>
      </c>
      <c r="S1658" t="s">
        <v>140</v>
      </c>
      <c r="T1658">
        <v>1491</v>
      </c>
      <c r="U1658">
        <v>5</v>
      </c>
      <c r="V1658">
        <v>11</v>
      </c>
      <c r="W1658">
        <v>0</v>
      </c>
      <c r="X1658" t="s">
        <v>40</v>
      </c>
      <c r="Y1658">
        <v>0</v>
      </c>
      <c r="Z1658">
        <v>40</v>
      </c>
      <c r="AA1658">
        <v>0</v>
      </c>
      <c r="AB1658">
        <v>0</v>
      </c>
      <c r="AC1658">
        <v>0</v>
      </c>
      <c r="AD1658">
        <v>1</v>
      </c>
    </row>
    <row r="1659" spans="1:30" x14ac:dyDescent="0.25">
      <c r="A1659">
        <v>0.84104934399999998</v>
      </c>
      <c r="B1659">
        <v>2008</v>
      </c>
      <c r="C1659">
        <v>1</v>
      </c>
      <c r="D1659">
        <v>3</v>
      </c>
      <c r="E1659">
        <v>4</v>
      </c>
      <c r="F1659">
        <v>654</v>
      </c>
      <c r="G1659">
        <v>640</v>
      </c>
      <c r="H1659">
        <v>839</v>
      </c>
      <c r="I1659">
        <v>845</v>
      </c>
      <c r="J1659" t="s">
        <v>36</v>
      </c>
      <c r="K1659">
        <v>453</v>
      </c>
      <c r="L1659" t="s">
        <v>176</v>
      </c>
      <c r="M1659">
        <v>165</v>
      </c>
      <c r="N1659">
        <v>185</v>
      </c>
      <c r="O1659">
        <v>151</v>
      </c>
      <c r="P1659">
        <v>-6</v>
      </c>
      <c r="Q1659">
        <v>14</v>
      </c>
      <c r="R1659" t="s">
        <v>169</v>
      </c>
      <c r="S1659" t="s">
        <v>56</v>
      </c>
      <c r="T1659">
        <v>1044</v>
      </c>
      <c r="U1659">
        <v>4</v>
      </c>
      <c r="V1659">
        <v>10</v>
      </c>
      <c r="W1659">
        <v>0</v>
      </c>
      <c r="X1659" t="s">
        <v>40</v>
      </c>
      <c r="Y1659">
        <v>0</v>
      </c>
    </row>
    <row r="1660" spans="1:30" x14ac:dyDescent="0.25">
      <c r="A1660">
        <v>0.84102766600000001</v>
      </c>
      <c r="B1660">
        <v>2008</v>
      </c>
      <c r="C1660">
        <v>1</v>
      </c>
      <c r="D1660">
        <v>4</v>
      </c>
      <c r="E1660">
        <v>5</v>
      </c>
      <c r="F1660">
        <v>1415</v>
      </c>
      <c r="G1660">
        <v>1335</v>
      </c>
      <c r="H1660">
        <v>1525</v>
      </c>
      <c r="I1660">
        <v>1440</v>
      </c>
      <c r="J1660" t="s">
        <v>36</v>
      </c>
      <c r="K1660">
        <v>3144</v>
      </c>
      <c r="L1660" t="s">
        <v>154</v>
      </c>
      <c r="M1660">
        <v>70</v>
      </c>
      <c r="N1660">
        <v>65</v>
      </c>
      <c r="O1660">
        <v>44</v>
      </c>
      <c r="P1660">
        <v>45</v>
      </c>
      <c r="Q1660">
        <v>40</v>
      </c>
      <c r="R1660" t="s">
        <v>157</v>
      </c>
      <c r="S1660" t="s">
        <v>49</v>
      </c>
      <c r="T1660">
        <v>236</v>
      </c>
      <c r="U1660">
        <v>5</v>
      </c>
      <c r="V1660">
        <v>21</v>
      </c>
      <c r="W1660">
        <v>0</v>
      </c>
      <c r="X1660" t="s">
        <v>40</v>
      </c>
      <c r="Y1660">
        <v>0</v>
      </c>
      <c r="Z1660">
        <v>8</v>
      </c>
      <c r="AA1660">
        <v>0</v>
      </c>
      <c r="AB1660">
        <v>5</v>
      </c>
      <c r="AC1660">
        <v>0</v>
      </c>
      <c r="AD1660">
        <v>32</v>
      </c>
    </row>
    <row r="1661" spans="1:30" x14ac:dyDescent="0.25">
      <c r="A1661">
        <v>0.84097863299999998</v>
      </c>
      <c r="B1661">
        <v>2008</v>
      </c>
      <c r="C1661">
        <v>1</v>
      </c>
      <c r="D1661">
        <v>6</v>
      </c>
      <c r="E1661">
        <v>7</v>
      </c>
      <c r="F1661">
        <v>1024</v>
      </c>
      <c r="G1661">
        <v>1010</v>
      </c>
      <c r="H1661">
        <v>1143</v>
      </c>
      <c r="I1661">
        <v>1130</v>
      </c>
      <c r="J1661" t="s">
        <v>36</v>
      </c>
      <c r="K1661">
        <v>237</v>
      </c>
      <c r="L1661" t="s">
        <v>118</v>
      </c>
      <c r="M1661">
        <v>199</v>
      </c>
      <c r="N1661">
        <v>200</v>
      </c>
      <c r="O1661">
        <v>186</v>
      </c>
      <c r="P1661">
        <v>13</v>
      </c>
      <c r="Q1661">
        <v>14</v>
      </c>
      <c r="R1661" t="s">
        <v>86</v>
      </c>
      <c r="S1661" t="s">
        <v>49</v>
      </c>
      <c r="T1661">
        <v>1235</v>
      </c>
      <c r="U1661">
        <v>6</v>
      </c>
      <c r="V1661">
        <v>7</v>
      </c>
      <c r="W1661">
        <v>0</v>
      </c>
      <c r="X1661" t="s">
        <v>40</v>
      </c>
      <c r="Y1661">
        <v>0</v>
      </c>
    </row>
    <row r="1662" spans="1:30" x14ac:dyDescent="0.25">
      <c r="A1662">
        <v>0.840952641</v>
      </c>
      <c r="B1662">
        <v>2008</v>
      </c>
      <c r="C1662">
        <v>1</v>
      </c>
      <c r="D1662">
        <v>4</v>
      </c>
      <c r="E1662">
        <v>5</v>
      </c>
      <c r="F1662">
        <v>2030</v>
      </c>
      <c r="G1662">
        <v>2015</v>
      </c>
      <c r="H1662">
        <v>2121</v>
      </c>
      <c r="I1662">
        <v>2110</v>
      </c>
      <c r="J1662" t="s">
        <v>36</v>
      </c>
      <c r="K1662">
        <v>773</v>
      </c>
      <c r="L1662" t="s">
        <v>158</v>
      </c>
      <c r="M1662">
        <v>51</v>
      </c>
      <c r="N1662">
        <v>55</v>
      </c>
      <c r="O1662">
        <v>38</v>
      </c>
      <c r="P1662">
        <v>11</v>
      </c>
      <c r="Q1662">
        <v>15</v>
      </c>
      <c r="R1662" t="s">
        <v>39</v>
      </c>
      <c r="S1662" t="s">
        <v>66</v>
      </c>
      <c r="T1662">
        <v>197</v>
      </c>
      <c r="U1662">
        <v>3</v>
      </c>
      <c r="V1662">
        <v>10</v>
      </c>
      <c r="W1662">
        <v>0</v>
      </c>
      <c r="X1662" t="s">
        <v>40</v>
      </c>
      <c r="Y1662">
        <v>0</v>
      </c>
    </row>
    <row r="1663" spans="1:30" x14ac:dyDescent="0.25">
      <c r="A1663">
        <v>0.84091325299999997</v>
      </c>
      <c r="B1663">
        <v>2008</v>
      </c>
      <c r="C1663">
        <v>1</v>
      </c>
      <c r="D1663">
        <v>8</v>
      </c>
      <c r="E1663">
        <v>2</v>
      </c>
      <c r="F1663">
        <v>1432</v>
      </c>
      <c r="G1663">
        <v>1425</v>
      </c>
      <c r="H1663">
        <v>1559</v>
      </c>
      <c r="I1663">
        <v>1605</v>
      </c>
      <c r="J1663" t="s">
        <v>36</v>
      </c>
      <c r="K1663">
        <v>753</v>
      </c>
      <c r="L1663" t="s">
        <v>456</v>
      </c>
      <c r="M1663">
        <v>87</v>
      </c>
      <c r="N1663">
        <v>100</v>
      </c>
      <c r="O1663">
        <v>75</v>
      </c>
      <c r="P1663">
        <v>-6</v>
      </c>
      <c r="Q1663">
        <v>7</v>
      </c>
      <c r="R1663" t="s">
        <v>209</v>
      </c>
      <c r="S1663" t="s">
        <v>187</v>
      </c>
      <c r="T1663">
        <v>543</v>
      </c>
      <c r="U1663">
        <v>5</v>
      </c>
      <c r="V1663">
        <v>7</v>
      </c>
      <c r="W1663">
        <v>0</v>
      </c>
      <c r="X1663" t="s">
        <v>40</v>
      </c>
      <c r="Y1663">
        <v>0</v>
      </c>
    </row>
    <row r="1664" spans="1:30" x14ac:dyDescent="0.25">
      <c r="A1664">
        <v>0.84081662400000001</v>
      </c>
      <c r="B1664">
        <v>2008</v>
      </c>
      <c r="C1664">
        <v>1</v>
      </c>
      <c r="D1664">
        <v>3</v>
      </c>
      <c r="E1664">
        <v>4</v>
      </c>
      <c r="F1664">
        <v>1435</v>
      </c>
      <c r="G1664">
        <v>1340</v>
      </c>
      <c r="H1664">
        <v>1537</v>
      </c>
      <c r="I1664">
        <v>1500</v>
      </c>
      <c r="J1664" t="s">
        <v>36</v>
      </c>
      <c r="K1664">
        <v>1338</v>
      </c>
      <c r="L1664" t="s">
        <v>531</v>
      </c>
      <c r="M1664">
        <v>62</v>
      </c>
      <c r="N1664">
        <v>80</v>
      </c>
      <c r="O1664">
        <v>49</v>
      </c>
      <c r="P1664">
        <v>37</v>
      </c>
      <c r="Q1664">
        <v>55</v>
      </c>
      <c r="R1664" t="s">
        <v>225</v>
      </c>
      <c r="S1664" t="s">
        <v>96</v>
      </c>
      <c r="T1664">
        <v>238</v>
      </c>
      <c r="U1664">
        <v>5</v>
      </c>
      <c r="V1664">
        <v>8</v>
      </c>
      <c r="W1664">
        <v>0</v>
      </c>
      <c r="X1664" t="s">
        <v>40</v>
      </c>
      <c r="Y1664">
        <v>0</v>
      </c>
      <c r="Z1664">
        <v>0</v>
      </c>
      <c r="AA1664">
        <v>0</v>
      </c>
      <c r="AB1664">
        <v>16</v>
      </c>
      <c r="AC1664">
        <v>0</v>
      </c>
      <c r="AD1664">
        <v>21</v>
      </c>
    </row>
    <row r="1665" spans="1:30" x14ac:dyDescent="0.25">
      <c r="A1665">
        <v>0.84079684499999996</v>
      </c>
      <c r="B1665">
        <v>2008</v>
      </c>
      <c r="C1665">
        <v>1</v>
      </c>
      <c r="D1665">
        <v>6</v>
      </c>
      <c r="E1665">
        <v>7</v>
      </c>
      <c r="F1665">
        <v>705</v>
      </c>
      <c r="G1665">
        <v>620</v>
      </c>
      <c r="H1665">
        <v>806</v>
      </c>
      <c r="I1665">
        <v>740</v>
      </c>
      <c r="J1665" t="s">
        <v>36</v>
      </c>
      <c r="K1665">
        <v>259</v>
      </c>
      <c r="L1665" t="s">
        <v>81</v>
      </c>
      <c r="M1665">
        <v>121</v>
      </c>
      <c r="N1665">
        <v>140</v>
      </c>
      <c r="O1665">
        <v>108</v>
      </c>
      <c r="P1665">
        <v>26</v>
      </c>
      <c r="Q1665">
        <v>45</v>
      </c>
      <c r="R1665" t="s">
        <v>96</v>
      </c>
      <c r="S1665" t="s">
        <v>54</v>
      </c>
      <c r="T1665">
        <v>668</v>
      </c>
      <c r="U1665">
        <v>4</v>
      </c>
      <c r="V1665">
        <v>9</v>
      </c>
      <c r="W1665">
        <v>0</v>
      </c>
      <c r="X1665" t="s">
        <v>40</v>
      </c>
      <c r="Y1665">
        <v>0</v>
      </c>
      <c r="Z1665">
        <v>0</v>
      </c>
      <c r="AA1665">
        <v>0</v>
      </c>
      <c r="AB1665">
        <v>26</v>
      </c>
      <c r="AC1665">
        <v>0</v>
      </c>
      <c r="AD1665">
        <v>0</v>
      </c>
    </row>
    <row r="1666" spans="1:30" x14ac:dyDescent="0.25">
      <c r="A1666">
        <v>0.84059342500000001</v>
      </c>
      <c r="B1666">
        <v>2008</v>
      </c>
      <c r="C1666">
        <v>1</v>
      </c>
      <c r="D1666">
        <v>6</v>
      </c>
      <c r="E1666">
        <v>7</v>
      </c>
      <c r="F1666">
        <v>2038</v>
      </c>
      <c r="G1666">
        <v>2010</v>
      </c>
      <c r="H1666">
        <v>2156</v>
      </c>
      <c r="I1666">
        <v>2130</v>
      </c>
      <c r="J1666" t="s">
        <v>36</v>
      </c>
      <c r="K1666">
        <v>2901</v>
      </c>
      <c r="L1666" t="s">
        <v>211</v>
      </c>
      <c r="M1666">
        <v>78</v>
      </c>
      <c r="N1666">
        <v>80</v>
      </c>
      <c r="O1666">
        <v>66</v>
      </c>
      <c r="P1666">
        <v>26</v>
      </c>
      <c r="Q1666">
        <v>28</v>
      </c>
      <c r="R1666" t="s">
        <v>201</v>
      </c>
      <c r="S1666" t="s">
        <v>270</v>
      </c>
      <c r="T1666">
        <v>389</v>
      </c>
      <c r="U1666">
        <v>4</v>
      </c>
      <c r="V1666">
        <v>8</v>
      </c>
      <c r="W1666">
        <v>0</v>
      </c>
      <c r="X1666" t="s">
        <v>40</v>
      </c>
      <c r="Y1666">
        <v>0</v>
      </c>
      <c r="Z1666">
        <v>8</v>
      </c>
      <c r="AA1666">
        <v>0</v>
      </c>
      <c r="AB1666">
        <v>0</v>
      </c>
      <c r="AC1666">
        <v>0</v>
      </c>
      <c r="AD1666">
        <v>18</v>
      </c>
    </row>
    <row r="1667" spans="1:30" x14ac:dyDescent="0.25">
      <c r="A1667">
        <v>0.84055738199999996</v>
      </c>
      <c r="B1667">
        <v>2008</v>
      </c>
      <c r="C1667">
        <v>1</v>
      </c>
      <c r="D1667">
        <v>10</v>
      </c>
      <c r="E1667">
        <v>4</v>
      </c>
      <c r="F1667">
        <v>659</v>
      </c>
      <c r="G1667">
        <v>645</v>
      </c>
      <c r="H1667">
        <v>935</v>
      </c>
      <c r="I1667">
        <v>930</v>
      </c>
      <c r="J1667" t="s">
        <v>36</v>
      </c>
      <c r="K1667">
        <v>150</v>
      </c>
      <c r="L1667" t="s">
        <v>543</v>
      </c>
      <c r="M1667">
        <v>96</v>
      </c>
      <c r="N1667">
        <v>105</v>
      </c>
      <c r="O1667">
        <v>82</v>
      </c>
      <c r="P1667">
        <v>5</v>
      </c>
      <c r="Q1667">
        <v>14</v>
      </c>
      <c r="R1667" t="s">
        <v>92</v>
      </c>
      <c r="S1667" t="s">
        <v>51</v>
      </c>
      <c r="T1667">
        <v>616</v>
      </c>
      <c r="U1667">
        <v>6</v>
      </c>
      <c r="V1667">
        <v>8</v>
      </c>
      <c r="W1667">
        <v>0</v>
      </c>
      <c r="X1667" t="s">
        <v>40</v>
      </c>
      <c r="Y1667">
        <v>0</v>
      </c>
    </row>
    <row r="1668" spans="1:30" x14ac:dyDescent="0.25">
      <c r="A1668">
        <v>0.840540277</v>
      </c>
      <c r="B1668">
        <v>2008</v>
      </c>
      <c r="C1668">
        <v>1</v>
      </c>
      <c r="D1668">
        <v>3</v>
      </c>
      <c r="E1668">
        <v>4</v>
      </c>
      <c r="F1668">
        <v>919</v>
      </c>
      <c r="G1668">
        <v>830</v>
      </c>
      <c r="H1668">
        <v>1132</v>
      </c>
      <c r="I1668">
        <v>1050</v>
      </c>
      <c r="J1668" t="s">
        <v>36</v>
      </c>
      <c r="K1668">
        <v>643</v>
      </c>
      <c r="L1668" t="s">
        <v>266</v>
      </c>
      <c r="M1668">
        <v>73</v>
      </c>
      <c r="N1668">
        <v>80</v>
      </c>
      <c r="O1668">
        <v>55</v>
      </c>
      <c r="P1668">
        <v>42</v>
      </c>
      <c r="Q1668">
        <v>49</v>
      </c>
      <c r="R1668" t="s">
        <v>49</v>
      </c>
      <c r="S1668" t="s">
        <v>264</v>
      </c>
      <c r="T1668">
        <v>368</v>
      </c>
      <c r="U1668">
        <v>4</v>
      </c>
      <c r="V1668">
        <v>14</v>
      </c>
      <c r="W1668">
        <v>0</v>
      </c>
      <c r="X1668" t="s">
        <v>40</v>
      </c>
      <c r="Y1668">
        <v>0</v>
      </c>
      <c r="Z1668">
        <v>3</v>
      </c>
      <c r="AA1668">
        <v>0</v>
      </c>
      <c r="AB1668">
        <v>0</v>
      </c>
      <c r="AC1668">
        <v>0</v>
      </c>
      <c r="AD1668">
        <v>39</v>
      </c>
    </row>
    <row r="1669" spans="1:30" x14ac:dyDescent="0.25">
      <c r="A1669">
        <v>0.84040394200000001</v>
      </c>
      <c r="B1669">
        <v>2008</v>
      </c>
      <c r="C1669">
        <v>1</v>
      </c>
      <c r="D1669">
        <v>3</v>
      </c>
      <c r="E1669">
        <v>4</v>
      </c>
      <c r="F1669">
        <v>1725</v>
      </c>
      <c r="G1669">
        <v>1655</v>
      </c>
      <c r="H1669">
        <v>2238</v>
      </c>
      <c r="I1669">
        <v>2225</v>
      </c>
      <c r="J1669" t="s">
        <v>36</v>
      </c>
      <c r="K1669">
        <v>71</v>
      </c>
      <c r="L1669" t="s">
        <v>339</v>
      </c>
      <c r="M1669">
        <v>193</v>
      </c>
      <c r="N1669">
        <v>210</v>
      </c>
      <c r="O1669">
        <v>179</v>
      </c>
      <c r="P1669">
        <v>13</v>
      </c>
      <c r="Q1669">
        <v>30</v>
      </c>
      <c r="R1669" t="s">
        <v>157</v>
      </c>
      <c r="S1669" t="s">
        <v>280</v>
      </c>
      <c r="T1669">
        <v>1593</v>
      </c>
      <c r="U1669">
        <v>4</v>
      </c>
      <c r="V1669">
        <v>10</v>
      </c>
      <c r="W1669">
        <v>0</v>
      </c>
      <c r="X1669" t="s">
        <v>40</v>
      </c>
      <c r="Y1669">
        <v>0</v>
      </c>
    </row>
    <row r="1670" spans="1:30" x14ac:dyDescent="0.25">
      <c r="A1670">
        <v>0.83974848800000002</v>
      </c>
      <c r="B1670">
        <v>2008</v>
      </c>
      <c r="C1670">
        <v>1</v>
      </c>
      <c r="D1670">
        <v>5</v>
      </c>
      <c r="E1670">
        <v>6</v>
      </c>
      <c r="F1670">
        <v>2129</v>
      </c>
      <c r="G1670">
        <v>2010</v>
      </c>
      <c r="H1670">
        <v>2351</v>
      </c>
      <c r="I1670">
        <v>2250</v>
      </c>
      <c r="J1670" t="s">
        <v>36</v>
      </c>
      <c r="K1670">
        <v>3486</v>
      </c>
      <c r="L1670" t="s">
        <v>373</v>
      </c>
      <c r="M1670">
        <v>142</v>
      </c>
      <c r="N1670">
        <v>160</v>
      </c>
      <c r="O1670">
        <v>131</v>
      </c>
      <c r="P1670">
        <v>61</v>
      </c>
      <c r="Q1670">
        <v>79</v>
      </c>
      <c r="R1670" t="s">
        <v>44</v>
      </c>
      <c r="S1670" t="s">
        <v>66</v>
      </c>
      <c r="T1670">
        <v>925</v>
      </c>
      <c r="U1670">
        <v>3</v>
      </c>
      <c r="V1670">
        <v>8</v>
      </c>
      <c r="W1670">
        <v>0</v>
      </c>
      <c r="X1670" t="s">
        <v>40</v>
      </c>
      <c r="Y1670">
        <v>0</v>
      </c>
      <c r="Z1670">
        <v>11</v>
      </c>
      <c r="AA1670">
        <v>0</v>
      </c>
      <c r="AB1670">
        <v>0</v>
      </c>
      <c r="AC1670">
        <v>0</v>
      </c>
      <c r="AD1670">
        <v>50</v>
      </c>
    </row>
    <row r="1671" spans="1:30" x14ac:dyDescent="0.25">
      <c r="A1671">
        <v>0.83964139199999999</v>
      </c>
      <c r="B1671">
        <v>2008</v>
      </c>
      <c r="C1671">
        <v>1</v>
      </c>
      <c r="D1671">
        <v>6</v>
      </c>
      <c r="E1671">
        <v>7</v>
      </c>
      <c r="F1671">
        <v>2004</v>
      </c>
      <c r="G1671">
        <v>1930</v>
      </c>
      <c r="H1671">
        <v>2130</v>
      </c>
      <c r="I1671">
        <v>2045</v>
      </c>
      <c r="J1671" t="s">
        <v>36</v>
      </c>
      <c r="K1671">
        <v>391</v>
      </c>
      <c r="L1671" t="s">
        <v>81</v>
      </c>
      <c r="M1671">
        <v>86</v>
      </c>
      <c r="N1671">
        <v>75</v>
      </c>
      <c r="O1671">
        <v>57</v>
      </c>
      <c r="P1671">
        <v>45</v>
      </c>
      <c r="Q1671">
        <v>34</v>
      </c>
      <c r="R1671" t="s">
        <v>124</v>
      </c>
      <c r="S1671" t="s">
        <v>187</v>
      </c>
      <c r="T1671">
        <v>325</v>
      </c>
      <c r="U1671">
        <v>18</v>
      </c>
      <c r="V1671">
        <v>11</v>
      </c>
      <c r="W1671">
        <v>0</v>
      </c>
      <c r="X1671" t="s">
        <v>40</v>
      </c>
      <c r="Y1671">
        <v>0</v>
      </c>
      <c r="Z1671">
        <v>0</v>
      </c>
      <c r="AA1671">
        <v>0</v>
      </c>
      <c r="AB1671">
        <v>11</v>
      </c>
      <c r="AC1671">
        <v>0</v>
      </c>
      <c r="AD1671">
        <v>34</v>
      </c>
    </row>
    <row r="1672" spans="1:30" x14ac:dyDescent="0.25">
      <c r="A1672">
        <v>0.83932813399999995</v>
      </c>
      <c r="B1672">
        <v>2008</v>
      </c>
      <c r="C1672">
        <v>1</v>
      </c>
      <c r="D1672">
        <v>8</v>
      </c>
      <c r="E1672">
        <v>2</v>
      </c>
      <c r="F1672">
        <v>2153</v>
      </c>
      <c r="G1672">
        <v>2115</v>
      </c>
      <c r="H1672">
        <v>2302</v>
      </c>
      <c r="I1672">
        <v>2245</v>
      </c>
      <c r="J1672" t="s">
        <v>36</v>
      </c>
      <c r="K1672">
        <v>3926</v>
      </c>
      <c r="L1672" t="s">
        <v>521</v>
      </c>
      <c r="M1672">
        <v>69</v>
      </c>
      <c r="N1672">
        <v>90</v>
      </c>
      <c r="O1672">
        <v>58</v>
      </c>
      <c r="P1672">
        <v>17</v>
      </c>
      <c r="Q1672">
        <v>38</v>
      </c>
      <c r="R1672" t="s">
        <v>254</v>
      </c>
      <c r="S1672" t="s">
        <v>236</v>
      </c>
      <c r="T1672">
        <v>447</v>
      </c>
      <c r="U1672">
        <v>2</v>
      </c>
      <c r="V1672">
        <v>9</v>
      </c>
      <c r="W1672">
        <v>0</v>
      </c>
      <c r="X1672" t="s">
        <v>4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17</v>
      </c>
    </row>
    <row r="1673" spans="1:30" x14ac:dyDescent="0.25">
      <c r="A1673">
        <v>0.83921400499999999</v>
      </c>
      <c r="B1673">
        <v>2008</v>
      </c>
      <c r="C1673">
        <v>1</v>
      </c>
      <c r="D1673">
        <v>10</v>
      </c>
      <c r="E1673">
        <v>4</v>
      </c>
      <c r="F1673">
        <v>2133</v>
      </c>
      <c r="G1673">
        <v>2115</v>
      </c>
      <c r="H1673">
        <v>13</v>
      </c>
      <c r="I1673">
        <v>5</v>
      </c>
      <c r="J1673" t="s">
        <v>36</v>
      </c>
      <c r="K1673">
        <v>632</v>
      </c>
      <c r="L1673" t="s">
        <v>190</v>
      </c>
      <c r="M1673">
        <v>100</v>
      </c>
      <c r="N1673">
        <v>110</v>
      </c>
      <c r="O1673">
        <v>74</v>
      </c>
      <c r="P1673">
        <v>8</v>
      </c>
      <c r="Q1673">
        <v>18</v>
      </c>
      <c r="R1673" t="s">
        <v>49</v>
      </c>
      <c r="S1673" t="s">
        <v>140</v>
      </c>
      <c r="T1673">
        <v>629</v>
      </c>
      <c r="U1673">
        <v>6</v>
      </c>
      <c r="V1673">
        <v>20</v>
      </c>
      <c r="W1673">
        <v>0</v>
      </c>
      <c r="X1673" t="s">
        <v>40</v>
      </c>
      <c r="Y1673">
        <v>0</v>
      </c>
    </row>
    <row r="1674" spans="1:30" x14ac:dyDescent="0.25">
      <c r="A1674">
        <v>0.83907919900000005</v>
      </c>
      <c r="B1674">
        <v>2008</v>
      </c>
      <c r="C1674">
        <v>1</v>
      </c>
      <c r="D1674">
        <v>5</v>
      </c>
      <c r="E1674">
        <v>6</v>
      </c>
      <c r="F1674">
        <v>1616</v>
      </c>
      <c r="G1674">
        <v>1540</v>
      </c>
      <c r="H1674">
        <v>1815</v>
      </c>
      <c r="I1674">
        <v>1740</v>
      </c>
      <c r="J1674" t="s">
        <v>36</v>
      </c>
      <c r="K1674">
        <v>721</v>
      </c>
      <c r="L1674" t="s">
        <v>508</v>
      </c>
      <c r="M1674">
        <v>59</v>
      </c>
      <c r="N1674">
        <v>60</v>
      </c>
      <c r="O1674">
        <v>46</v>
      </c>
      <c r="P1674">
        <v>35</v>
      </c>
      <c r="Q1674">
        <v>36</v>
      </c>
      <c r="R1674" t="s">
        <v>209</v>
      </c>
      <c r="S1674" t="s">
        <v>120</v>
      </c>
      <c r="T1674">
        <v>344</v>
      </c>
      <c r="U1674">
        <v>3</v>
      </c>
      <c r="V1674">
        <v>10</v>
      </c>
      <c r="W1674">
        <v>0</v>
      </c>
      <c r="X1674" t="s">
        <v>40</v>
      </c>
      <c r="Y1674">
        <v>0</v>
      </c>
      <c r="Z1674">
        <v>5</v>
      </c>
      <c r="AA1674">
        <v>0</v>
      </c>
      <c r="AB1674">
        <v>0</v>
      </c>
      <c r="AC1674">
        <v>0</v>
      </c>
      <c r="AD1674">
        <v>30</v>
      </c>
    </row>
    <row r="1675" spans="1:30" x14ac:dyDescent="0.25">
      <c r="A1675">
        <v>0.83899479399999999</v>
      </c>
      <c r="B1675">
        <v>2008</v>
      </c>
      <c r="C1675">
        <v>1</v>
      </c>
      <c r="D1675">
        <v>8</v>
      </c>
      <c r="E1675">
        <v>2</v>
      </c>
      <c r="F1675">
        <v>1642</v>
      </c>
      <c r="G1675">
        <v>1600</v>
      </c>
      <c r="H1675">
        <v>1809</v>
      </c>
      <c r="I1675">
        <v>1720</v>
      </c>
      <c r="J1675" t="s">
        <v>36</v>
      </c>
      <c r="K1675">
        <v>940</v>
      </c>
      <c r="L1675" t="s">
        <v>339</v>
      </c>
      <c r="M1675">
        <v>87</v>
      </c>
      <c r="N1675">
        <v>80</v>
      </c>
      <c r="O1675">
        <v>74</v>
      </c>
      <c r="P1675">
        <v>49</v>
      </c>
      <c r="Q1675">
        <v>42</v>
      </c>
      <c r="R1675" t="s">
        <v>196</v>
      </c>
      <c r="S1675" t="s">
        <v>86</v>
      </c>
      <c r="T1675">
        <v>419</v>
      </c>
      <c r="U1675">
        <v>3</v>
      </c>
      <c r="V1675">
        <v>10</v>
      </c>
      <c r="W1675">
        <v>0</v>
      </c>
      <c r="X1675" t="s">
        <v>40</v>
      </c>
      <c r="Y1675">
        <v>0</v>
      </c>
      <c r="Z1675">
        <v>3</v>
      </c>
      <c r="AA1675">
        <v>0</v>
      </c>
      <c r="AB1675">
        <v>7</v>
      </c>
      <c r="AC1675">
        <v>0</v>
      </c>
      <c r="AD1675">
        <v>39</v>
      </c>
    </row>
    <row r="1676" spans="1:30" x14ac:dyDescent="0.25">
      <c r="A1676">
        <v>0.83887120000000004</v>
      </c>
      <c r="B1676">
        <v>2008</v>
      </c>
      <c r="C1676">
        <v>1</v>
      </c>
      <c r="D1676">
        <v>9</v>
      </c>
      <c r="E1676">
        <v>3</v>
      </c>
      <c r="F1676">
        <v>1324</v>
      </c>
      <c r="G1676">
        <v>1310</v>
      </c>
      <c r="H1676">
        <v>1436</v>
      </c>
      <c r="I1676">
        <v>1430</v>
      </c>
      <c r="J1676" t="s">
        <v>36</v>
      </c>
      <c r="K1676">
        <v>73</v>
      </c>
      <c r="L1676" t="s">
        <v>400</v>
      </c>
      <c r="M1676">
        <v>72</v>
      </c>
      <c r="N1676">
        <v>80</v>
      </c>
      <c r="O1676">
        <v>57</v>
      </c>
      <c r="P1676">
        <v>6</v>
      </c>
      <c r="Q1676">
        <v>14</v>
      </c>
      <c r="R1676" t="s">
        <v>270</v>
      </c>
      <c r="S1676" t="s">
        <v>157</v>
      </c>
      <c r="T1676">
        <v>373</v>
      </c>
      <c r="U1676">
        <v>5</v>
      </c>
      <c r="V1676">
        <v>10</v>
      </c>
      <c r="W1676">
        <v>0</v>
      </c>
      <c r="X1676" t="s">
        <v>40</v>
      </c>
      <c r="Y1676">
        <v>0</v>
      </c>
    </row>
    <row r="1677" spans="1:30" x14ac:dyDescent="0.25">
      <c r="A1677">
        <v>0.83885786900000003</v>
      </c>
      <c r="B1677">
        <v>2008</v>
      </c>
      <c r="C1677">
        <v>1</v>
      </c>
      <c r="D1677">
        <v>10</v>
      </c>
      <c r="E1677">
        <v>4</v>
      </c>
      <c r="F1677">
        <v>2203</v>
      </c>
      <c r="G1677">
        <v>2135</v>
      </c>
      <c r="H1677">
        <v>2204</v>
      </c>
      <c r="I1677">
        <v>2145</v>
      </c>
      <c r="J1677" t="s">
        <v>36</v>
      </c>
      <c r="K1677">
        <v>2369</v>
      </c>
      <c r="L1677" t="s">
        <v>473</v>
      </c>
      <c r="M1677">
        <v>61</v>
      </c>
      <c r="N1677">
        <v>70</v>
      </c>
      <c r="O1677">
        <v>50</v>
      </c>
      <c r="P1677">
        <v>19</v>
      </c>
      <c r="Q1677">
        <v>28</v>
      </c>
      <c r="R1677" t="s">
        <v>56</v>
      </c>
      <c r="S1677" t="s">
        <v>201</v>
      </c>
      <c r="T1677">
        <v>325</v>
      </c>
      <c r="U1677">
        <v>4</v>
      </c>
      <c r="V1677">
        <v>7</v>
      </c>
      <c r="W1677">
        <v>0</v>
      </c>
      <c r="X1677" t="s">
        <v>40</v>
      </c>
      <c r="Y1677">
        <v>0</v>
      </c>
      <c r="Z1677">
        <v>1</v>
      </c>
      <c r="AA1677">
        <v>0</v>
      </c>
      <c r="AB1677">
        <v>0</v>
      </c>
      <c r="AC1677">
        <v>0</v>
      </c>
      <c r="AD1677">
        <v>18</v>
      </c>
    </row>
    <row r="1678" spans="1:30" x14ac:dyDescent="0.25">
      <c r="A1678">
        <v>0.83881257499999995</v>
      </c>
      <c r="B1678">
        <v>2008</v>
      </c>
      <c r="C1678">
        <v>1</v>
      </c>
      <c r="D1678">
        <v>3</v>
      </c>
      <c r="E1678">
        <v>4</v>
      </c>
      <c r="F1678">
        <v>1338</v>
      </c>
      <c r="G1678">
        <v>1320</v>
      </c>
      <c r="H1678">
        <v>1536</v>
      </c>
      <c r="I1678">
        <v>1525</v>
      </c>
      <c r="J1678" t="s">
        <v>36</v>
      </c>
      <c r="K1678">
        <v>2377</v>
      </c>
      <c r="L1678" t="s">
        <v>317</v>
      </c>
      <c r="M1678">
        <v>58</v>
      </c>
      <c r="N1678">
        <v>65</v>
      </c>
      <c r="O1678">
        <v>49</v>
      </c>
      <c r="P1678">
        <v>11</v>
      </c>
      <c r="Q1678">
        <v>18</v>
      </c>
      <c r="R1678" t="s">
        <v>209</v>
      </c>
      <c r="S1678" t="s">
        <v>120</v>
      </c>
      <c r="T1678">
        <v>344</v>
      </c>
      <c r="U1678">
        <v>3</v>
      </c>
      <c r="V1678">
        <v>6</v>
      </c>
      <c r="W1678">
        <v>0</v>
      </c>
      <c r="X1678" t="s">
        <v>40</v>
      </c>
      <c r="Y1678">
        <v>0</v>
      </c>
    </row>
    <row r="1679" spans="1:30" x14ac:dyDescent="0.25">
      <c r="A1679">
        <v>0.83861001800000001</v>
      </c>
      <c r="B1679">
        <v>2008</v>
      </c>
      <c r="C1679">
        <v>1</v>
      </c>
      <c r="D1679">
        <v>9</v>
      </c>
      <c r="E1679">
        <v>3</v>
      </c>
      <c r="F1679">
        <v>1320</v>
      </c>
      <c r="G1679">
        <v>1310</v>
      </c>
      <c r="H1679">
        <v>1428</v>
      </c>
      <c r="I1679">
        <v>1425</v>
      </c>
      <c r="J1679" t="s">
        <v>36</v>
      </c>
      <c r="K1679">
        <v>433</v>
      </c>
      <c r="L1679" t="s">
        <v>488</v>
      </c>
      <c r="M1679">
        <v>68</v>
      </c>
      <c r="N1679">
        <v>75</v>
      </c>
      <c r="O1679">
        <v>54</v>
      </c>
      <c r="P1679">
        <v>3</v>
      </c>
      <c r="Q1679">
        <v>10</v>
      </c>
      <c r="R1679" t="s">
        <v>44</v>
      </c>
      <c r="S1679" t="s">
        <v>135</v>
      </c>
      <c r="T1679">
        <v>314</v>
      </c>
      <c r="U1679">
        <v>5</v>
      </c>
      <c r="V1679">
        <v>9</v>
      </c>
      <c r="W1679">
        <v>0</v>
      </c>
      <c r="X1679" t="s">
        <v>40</v>
      </c>
      <c r="Y1679">
        <v>0</v>
      </c>
    </row>
    <row r="1680" spans="1:30" x14ac:dyDescent="0.25">
      <c r="A1680">
        <v>0.83859300299999995</v>
      </c>
      <c r="B1680">
        <v>2008</v>
      </c>
      <c r="C1680">
        <v>1</v>
      </c>
      <c r="D1680">
        <v>8</v>
      </c>
      <c r="E1680">
        <v>2</v>
      </c>
      <c r="F1680">
        <v>2016</v>
      </c>
      <c r="G1680">
        <v>1940</v>
      </c>
      <c r="H1680">
        <v>2210</v>
      </c>
      <c r="I1680">
        <v>2120</v>
      </c>
      <c r="J1680" t="s">
        <v>36</v>
      </c>
      <c r="K1680">
        <v>829</v>
      </c>
      <c r="L1680" t="s">
        <v>215</v>
      </c>
      <c r="M1680">
        <v>114</v>
      </c>
      <c r="N1680">
        <v>100</v>
      </c>
      <c r="O1680">
        <v>96</v>
      </c>
      <c r="P1680">
        <v>50</v>
      </c>
      <c r="Q1680">
        <v>36</v>
      </c>
      <c r="R1680" t="s">
        <v>187</v>
      </c>
      <c r="S1680" t="s">
        <v>209</v>
      </c>
      <c r="T1680">
        <v>543</v>
      </c>
      <c r="U1680">
        <v>3</v>
      </c>
      <c r="V1680">
        <v>15</v>
      </c>
      <c r="W1680">
        <v>0</v>
      </c>
      <c r="X1680" t="s">
        <v>40</v>
      </c>
      <c r="Y1680">
        <v>0</v>
      </c>
      <c r="Z1680">
        <v>13</v>
      </c>
      <c r="AA1680">
        <v>0</v>
      </c>
      <c r="AB1680">
        <v>14</v>
      </c>
      <c r="AC1680">
        <v>0</v>
      </c>
      <c r="AD1680">
        <v>23</v>
      </c>
    </row>
    <row r="1681" spans="1:30" x14ac:dyDescent="0.25">
      <c r="A1681">
        <v>0.83841673999999999</v>
      </c>
      <c r="B1681">
        <v>2008</v>
      </c>
      <c r="C1681">
        <v>1</v>
      </c>
      <c r="D1681">
        <v>6</v>
      </c>
      <c r="E1681">
        <v>7</v>
      </c>
      <c r="F1681">
        <v>1344</v>
      </c>
      <c r="G1681">
        <v>1220</v>
      </c>
      <c r="H1681">
        <v>1441</v>
      </c>
      <c r="I1681">
        <v>1325</v>
      </c>
      <c r="J1681" t="s">
        <v>36</v>
      </c>
      <c r="K1681">
        <v>2614</v>
      </c>
      <c r="L1681" t="s">
        <v>431</v>
      </c>
      <c r="M1681">
        <v>57</v>
      </c>
      <c r="N1681">
        <v>65</v>
      </c>
      <c r="O1681">
        <v>45</v>
      </c>
      <c r="P1681">
        <v>76</v>
      </c>
      <c r="Q1681">
        <v>84</v>
      </c>
      <c r="R1681" t="s">
        <v>187</v>
      </c>
      <c r="S1681" t="s">
        <v>124</v>
      </c>
      <c r="T1681">
        <v>325</v>
      </c>
      <c r="U1681">
        <v>1</v>
      </c>
      <c r="V1681">
        <v>11</v>
      </c>
      <c r="W1681">
        <v>0</v>
      </c>
      <c r="X1681" t="s">
        <v>40</v>
      </c>
      <c r="Y1681">
        <v>0</v>
      </c>
      <c r="Z1681">
        <v>7</v>
      </c>
      <c r="AA1681">
        <v>0</v>
      </c>
      <c r="AB1681">
        <v>0</v>
      </c>
      <c r="AC1681">
        <v>0</v>
      </c>
      <c r="AD1681">
        <v>69</v>
      </c>
    </row>
    <row r="1682" spans="1:30" x14ac:dyDescent="0.25">
      <c r="A1682">
        <v>0.83834003499999998</v>
      </c>
      <c r="B1682">
        <v>2008</v>
      </c>
      <c r="C1682">
        <v>1</v>
      </c>
      <c r="D1682">
        <v>5</v>
      </c>
      <c r="E1682">
        <v>6</v>
      </c>
      <c r="F1682">
        <v>1446</v>
      </c>
      <c r="G1682">
        <v>1440</v>
      </c>
      <c r="H1682">
        <v>1535</v>
      </c>
      <c r="I1682">
        <v>1530</v>
      </c>
      <c r="J1682" t="s">
        <v>36</v>
      </c>
      <c r="K1682">
        <v>112</v>
      </c>
      <c r="L1682" t="s">
        <v>271</v>
      </c>
      <c r="M1682">
        <v>49</v>
      </c>
      <c r="N1682">
        <v>50</v>
      </c>
      <c r="O1682">
        <v>36</v>
      </c>
      <c r="P1682">
        <v>5</v>
      </c>
      <c r="Q1682">
        <v>6</v>
      </c>
      <c r="R1682" t="s">
        <v>111</v>
      </c>
      <c r="S1682" t="s">
        <v>86</v>
      </c>
      <c r="T1682">
        <v>148</v>
      </c>
      <c r="U1682">
        <v>5</v>
      </c>
      <c r="V1682">
        <v>8</v>
      </c>
      <c r="W1682">
        <v>0</v>
      </c>
      <c r="X1682" t="s">
        <v>40</v>
      </c>
      <c r="Y1682">
        <v>0</v>
      </c>
    </row>
    <row r="1683" spans="1:30" x14ac:dyDescent="0.25">
      <c r="A1683">
        <v>0.838234496</v>
      </c>
      <c r="B1683">
        <v>2008</v>
      </c>
      <c r="C1683">
        <v>1</v>
      </c>
      <c r="D1683">
        <v>8</v>
      </c>
      <c r="E1683">
        <v>2</v>
      </c>
      <c r="F1683">
        <v>1533</v>
      </c>
      <c r="G1683">
        <v>1525</v>
      </c>
      <c r="H1683">
        <v>1638</v>
      </c>
      <c r="I1683">
        <v>1640</v>
      </c>
      <c r="J1683" t="s">
        <v>36</v>
      </c>
      <c r="K1683">
        <v>28</v>
      </c>
      <c r="L1683" t="s">
        <v>93</v>
      </c>
      <c r="M1683">
        <v>65</v>
      </c>
      <c r="N1683">
        <v>75</v>
      </c>
      <c r="O1683">
        <v>53</v>
      </c>
      <c r="P1683">
        <v>-2</v>
      </c>
      <c r="Q1683">
        <v>8</v>
      </c>
      <c r="R1683" t="s">
        <v>147</v>
      </c>
      <c r="S1683" t="s">
        <v>56</v>
      </c>
      <c r="T1683">
        <v>347</v>
      </c>
      <c r="U1683">
        <v>6</v>
      </c>
      <c r="V1683">
        <v>6</v>
      </c>
      <c r="W1683">
        <v>0</v>
      </c>
      <c r="X1683" t="s">
        <v>40</v>
      </c>
      <c r="Y1683">
        <v>0</v>
      </c>
    </row>
    <row r="1684" spans="1:30" x14ac:dyDescent="0.25">
      <c r="A1684">
        <v>0.83819959600000005</v>
      </c>
      <c r="B1684">
        <v>2008</v>
      </c>
      <c r="C1684">
        <v>1</v>
      </c>
      <c r="D1684">
        <v>3</v>
      </c>
      <c r="E1684">
        <v>4</v>
      </c>
      <c r="F1684">
        <v>1417</v>
      </c>
      <c r="G1684">
        <v>1235</v>
      </c>
      <c r="H1684">
        <v>1617</v>
      </c>
      <c r="I1684">
        <v>1445</v>
      </c>
      <c r="J1684" t="s">
        <v>36</v>
      </c>
      <c r="K1684">
        <v>316</v>
      </c>
      <c r="L1684" t="s">
        <v>525</v>
      </c>
      <c r="M1684">
        <v>60</v>
      </c>
      <c r="N1684">
        <v>70</v>
      </c>
      <c r="O1684">
        <v>46</v>
      </c>
      <c r="P1684">
        <v>92</v>
      </c>
      <c r="Q1684">
        <v>102</v>
      </c>
      <c r="R1684" t="s">
        <v>236</v>
      </c>
      <c r="S1684" t="s">
        <v>56</v>
      </c>
      <c r="T1684">
        <v>304</v>
      </c>
      <c r="U1684">
        <v>4</v>
      </c>
      <c r="V1684">
        <v>10</v>
      </c>
      <c r="W1684">
        <v>0</v>
      </c>
      <c r="X1684" t="s">
        <v>4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92</v>
      </c>
    </row>
    <row r="1685" spans="1:30" x14ac:dyDescent="0.25">
      <c r="A1685">
        <v>0.838124113</v>
      </c>
      <c r="B1685">
        <v>2008</v>
      </c>
      <c r="C1685">
        <v>1</v>
      </c>
      <c r="D1685">
        <v>7</v>
      </c>
      <c r="E1685">
        <v>1</v>
      </c>
      <c r="F1685">
        <v>1142</v>
      </c>
      <c r="G1685">
        <v>1135</v>
      </c>
      <c r="H1685">
        <v>1247</v>
      </c>
      <c r="I1685">
        <v>1240</v>
      </c>
      <c r="J1685" t="s">
        <v>36</v>
      </c>
      <c r="K1685">
        <v>891</v>
      </c>
      <c r="L1685" t="s">
        <v>470</v>
      </c>
      <c r="M1685">
        <v>65</v>
      </c>
      <c r="N1685">
        <v>65</v>
      </c>
      <c r="O1685">
        <v>48</v>
      </c>
      <c r="P1685">
        <v>7</v>
      </c>
      <c r="Q1685">
        <v>7</v>
      </c>
      <c r="R1685" t="s">
        <v>187</v>
      </c>
      <c r="S1685" t="s">
        <v>124</v>
      </c>
      <c r="T1685">
        <v>325</v>
      </c>
      <c r="U1685">
        <v>11</v>
      </c>
      <c r="V1685">
        <v>6</v>
      </c>
      <c r="W1685">
        <v>0</v>
      </c>
      <c r="X1685" t="s">
        <v>40</v>
      </c>
      <c r="Y1685">
        <v>0</v>
      </c>
    </row>
    <row r="1686" spans="1:30" x14ac:dyDescent="0.25">
      <c r="A1686">
        <v>0.83812329100000005</v>
      </c>
      <c r="B1686">
        <v>2008</v>
      </c>
      <c r="C1686">
        <v>1</v>
      </c>
      <c r="D1686">
        <v>6</v>
      </c>
      <c r="E1686">
        <v>7</v>
      </c>
      <c r="F1686">
        <v>1800</v>
      </c>
      <c r="G1686">
        <v>1735</v>
      </c>
      <c r="H1686">
        <v>1851</v>
      </c>
      <c r="I1686">
        <v>1825</v>
      </c>
      <c r="J1686" t="s">
        <v>36</v>
      </c>
      <c r="K1686">
        <v>500</v>
      </c>
      <c r="L1686" t="s">
        <v>363</v>
      </c>
      <c r="M1686">
        <v>51</v>
      </c>
      <c r="N1686">
        <v>50</v>
      </c>
      <c r="O1686">
        <v>41</v>
      </c>
      <c r="P1686">
        <v>26</v>
      </c>
      <c r="Q1686">
        <v>25</v>
      </c>
      <c r="R1686" t="s">
        <v>102</v>
      </c>
      <c r="S1686" t="s">
        <v>147</v>
      </c>
      <c r="T1686">
        <v>223</v>
      </c>
      <c r="U1686">
        <v>3</v>
      </c>
      <c r="V1686">
        <v>7</v>
      </c>
      <c r="W1686">
        <v>0</v>
      </c>
      <c r="X1686" t="s">
        <v>40</v>
      </c>
      <c r="Y1686">
        <v>0</v>
      </c>
      <c r="Z1686">
        <v>0</v>
      </c>
      <c r="AA1686">
        <v>0</v>
      </c>
      <c r="AB1686">
        <v>1</v>
      </c>
      <c r="AC1686">
        <v>0</v>
      </c>
      <c r="AD1686">
        <v>25</v>
      </c>
    </row>
    <row r="1687" spans="1:30" x14ac:dyDescent="0.25">
      <c r="A1687">
        <v>0.83797469800000002</v>
      </c>
      <c r="B1687">
        <v>2008</v>
      </c>
      <c r="C1687">
        <v>1</v>
      </c>
      <c r="D1687">
        <v>4</v>
      </c>
      <c r="E1687">
        <v>5</v>
      </c>
      <c r="F1687">
        <v>1347</v>
      </c>
      <c r="G1687">
        <v>1325</v>
      </c>
      <c r="H1687">
        <v>1744</v>
      </c>
      <c r="I1687">
        <v>1740</v>
      </c>
      <c r="J1687" t="s">
        <v>36</v>
      </c>
      <c r="K1687">
        <v>3831</v>
      </c>
      <c r="L1687" t="s">
        <v>329</v>
      </c>
      <c r="M1687">
        <v>177</v>
      </c>
      <c r="N1687">
        <v>195</v>
      </c>
      <c r="O1687">
        <v>165</v>
      </c>
      <c r="P1687">
        <v>4</v>
      </c>
      <c r="Q1687">
        <v>22</v>
      </c>
      <c r="R1687" t="s">
        <v>286</v>
      </c>
      <c r="S1687" t="s">
        <v>54</v>
      </c>
      <c r="T1687">
        <v>1440</v>
      </c>
      <c r="U1687">
        <v>5</v>
      </c>
      <c r="V1687">
        <v>7</v>
      </c>
      <c r="W1687">
        <v>0</v>
      </c>
      <c r="X1687" t="s">
        <v>40</v>
      </c>
      <c r="Y1687">
        <v>0</v>
      </c>
    </row>
    <row r="1688" spans="1:30" x14ac:dyDescent="0.25">
      <c r="A1688">
        <v>0.83793804599999999</v>
      </c>
      <c r="B1688">
        <v>2008</v>
      </c>
      <c r="C1688">
        <v>1</v>
      </c>
      <c r="D1688">
        <v>4</v>
      </c>
      <c r="E1688">
        <v>5</v>
      </c>
      <c r="F1688">
        <v>1119</v>
      </c>
      <c r="G1688">
        <v>1110</v>
      </c>
      <c r="H1688">
        <v>1306</v>
      </c>
      <c r="I1688">
        <v>1240</v>
      </c>
      <c r="J1688" t="s">
        <v>36</v>
      </c>
      <c r="K1688">
        <v>125</v>
      </c>
      <c r="L1688" t="s">
        <v>333</v>
      </c>
      <c r="M1688">
        <v>107</v>
      </c>
      <c r="N1688">
        <v>90</v>
      </c>
      <c r="O1688">
        <v>85</v>
      </c>
      <c r="P1688">
        <v>26</v>
      </c>
      <c r="Q1688">
        <v>9</v>
      </c>
      <c r="R1688" t="s">
        <v>49</v>
      </c>
      <c r="S1688" t="s">
        <v>187</v>
      </c>
      <c r="T1688">
        <v>407</v>
      </c>
      <c r="U1688">
        <v>6</v>
      </c>
      <c r="V1688">
        <v>16</v>
      </c>
      <c r="W1688">
        <v>0</v>
      </c>
      <c r="X1688" t="s">
        <v>40</v>
      </c>
      <c r="Y1688">
        <v>0</v>
      </c>
      <c r="Z1688">
        <v>9</v>
      </c>
      <c r="AA1688">
        <v>0</v>
      </c>
      <c r="AB1688">
        <v>17</v>
      </c>
      <c r="AC1688">
        <v>0</v>
      </c>
      <c r="AD1688">
        <v>0</v>
      </c>
    </row>
    <row r="1689" spans="1:30" x14ac:dyDescent="0.25">
      <c r="A1689">
        <v>0.83788088199999999</v>
      </c>
      <c r="B1689">
        <v>2008</v>
      </c>
      <c r="C1689">
        <v>1</v>
      </c>
      <c r="D1689">
        <v>7</v>
      </c>
      <c r="E1689">
        <v>1</v>
      </c>
      <c r="F1689">
        <v>1723</v>
      </c>
      <c r="G1689">
        <v>1710</v>
      </c>
      <c r="H1689">
        <v>1859</v>
      </c>
      <c r="I1689">
        <v>1855</v>
      </c>
      <c r="J1689" t="s">
        <v>36</v>
      </c>
      <c r="K1689">
        <v>1395</v>
      </c>
      <c r="L1689" t="s">
        <v>536</v>
      </c>
      <c r="M1689">
        <v>96</v>
      </c>
      <c r="N1689">
        <v>105</v>
      </c>
      <c r="O1689">
        <v>81</v>
      </c>
      <c r="P1689">
        <v>4</v>
      </c>
      <c r="Q1689">
        <v>13</v>
      </c>
      <c r="R1689" t="s">
        <v>250</v>
      </c>
      <c r="S1689" t="s">
        <v>270</v>
      </c>
      <c r="T1689">
        <v>605</v>
      </c>
      <c r="U1689">
        <v>5</v>
      </c>
      <c r="V1689">
        <v>10</v>
      </c>
      <c r="W1689">
        <v>0</v>
      </c>
      <c r="X1689" t="s">
        <v>40</v>
      </c>
      <c r="Y1689">
        <v>0</v>
      </c>
    </row>
    <row r="1690" spans="1:30" x14ac:dyDescent="0.25">
      <c r="A1690">
        <v>0.83781413400000004</v>
      </c>
      <c r="B1690">
        <v>2008</v>
      </c>
      <c r="C1690">
        <v>1</v>
      </c>
      <c r="D1690">
        <v>6</v>
      </c>
      <c r="E1690">
        <v>7</v>
      </c>
      <c r="F1690">
        <v>1634</v>
      </c>
      <c r="G1690">
        <v>1515</v>
      </c>
      <c r="H1690">
        <v>1746</v>
      </c>
      <c r="I1690">
        <v>1625</v>
      </c>
      <c r="J1690" t="s">
        <v>36</v>
      </c>
      <c r="K1690">
        <v>3048</v>
      </c>
      <c r="L1690" t="s">
        <v>417</v>
      </c>
      <c r="M1690">
        <v>72</v>
      </c>
      <c r="N1690">
        <v>70</v>
      </c>
      <c r="O1690">
        <v>51</v>
      </c>
      <c r="P1690">
        <v>81</v>
      </c>
      <c r="Q1690">
        <v>79</v>
      </c>
      <c r="R1690" t="s">
        <v>259</v>
      </c>
      <c r="S1690" t="s">
        <v>157</v>
      </c>
      <c r="T1690">
        <v>308</v>
      </c>
      <c r="U1690">
        <v>8</v>
      </c>
      <c r="V1690">
        <v>13</v>
      </c>
      <c r="W1690">
        <v>0</v>
      </c>
      <c r="X1690" t="s">
        <v>40</v>
      </c>
      <c r="Y1690">
        <v>0</v>
      </c>
      <c r="Z1690">
        <v>18</v>
      </c>
      <c r="AA1690">
        <v>0</v>
      </c>
      <c r="AB1690">
        <v>2</v>
      </c>
      <c r="AC1690">
        <v>0</v>
      </c>
      <c r="AD1690">
        <v>61</v>
      </c>
    </row>
    <row r="1691" spans="1:30" x14ac:dyDescent="0.25">
      <c r="A1691">
        <v>0.83778576299999996</v>
      </c>
      <c r="B1691">
        <v>2008</v>
      </c>
      <c r="C1691">
        <v>1</v>
      </c>
      <c r="D1691">
        <v>6</v>
      </c>
      <c r="E1691">
        <v>7</v>
      </c>
      <c r="F1691">
        <v>1253</v>
      </c>
      <c r="G1691">
        <v>1240</v>
      </c>
      <c r="H1691">
        <v>1521</v>
      </c>
      <c r="I1691">
        <v>1505</v>
      </c>
      <c r="J1691" t="s">
        <v>36</v>
      </c>
      <c r="K1691">
        <v>788</v>
      </c>
      <c r="L1691" t="s">
        <v>582</v>
      </c>
      <c r="M1691">
        <v>88</v>
      </c>
      <c r="N1691">
        <v>85</v>
      </c>
      <c r="O1691">
        <v>69</v>
      </c>
      <c r="P1691">
        <v>16</v>
      </c>
      <c r="Q1691">
        <v>13</v>
      </c>
      <c r="R1691" t="s">
        <v>186</v>
      </c>
      <c r="S1691" t="s">
        <v>39</v>
      </c>
      <c r="T1691">
        <v>487</v>
      </c>
      <c r="U1691">
        <v>3</v>
      </c>
      <c r="V1691">
        <v>16</v>
      </c>
      <c r="W1691">
        <v>0</v>
      </c>
      <c r="X1691" t="s">
        <v>40</v>
      </c>
      <c r="Y1691">
        <v>0</v>
      </c>
      <c r="Z1691">
        <v>5</v>
      </c>
      <c r="AA1691">
        <v>0</v>
      </c>
      <c r="AB1691">
        <v>3</v>
      </c>
      <c r="AC1691">
        <v>0</v>
      </c>
      <c r="AD1691">
        <v>8</v>
      </c>
    </row>
    <row r="1692" spans="1:30" x14ac:dyDescent="0.25">
      <c r="A1692">
        <v>0.83769545499999998</v>
      </c>
      <c r="B1692">
        <v>2008</v>
      </c>
      <c r="C1692">
        <v>1</v>
      </c>
      <c r="D1692">
        <v>3</v>
      </c>
      <c r="E1692">
        <v>4</v>
      </c>
      <c r="F1692">
        <v>2215</v>
      </c>
      <c r="G1692">
        <v>2200</v>
      </c>
      <c r="H1692">
        <v>2334</v>
      </c>
      <c r="I1692">
        <v>2315</v>
      </c>
      <c r="J1692" t="s">
        <v>36</v>
      </c>
      <c r="K1692">
        <v>1341</v>
      </c>
      <c r="L1692" t="s">
        <v>233</v>
      </c>
      <c r="M1692">
        <v>79</v>
      </c>
      <c r="N1692">
        <v>75</v>
      </c>
      <c r="O1692">
        <v>57</v>
      </c>
      <c r="P1692">
        <v>19</v>
      </c>
      <c r="Q1692">
        <v>15</v>
      </c>
      <c r="R1692" t="s">
        <v>49</v>
      </c>
      <c r="S1692" t="s">
        <v>230</v>
      </c>
      <c r="T1692">
        <v>345</v>
      </c>
      <c r="U1692">
        <v>4</v>
      </c>
      <c r="V1692">
        <v>18</v>
      </c>
      <c r="W1692">
        <v>0</v>
      </c>
      <c r="X1692" t="s">
        <v>40</v>
      </c>
      <c r="Y1692">
        <v>0</v>
      </c>
      <c r="Z1692">
        <v>6</v>
      </c>
      <c r="AA1692">
        <v>0</v>
      </c>
      <c r="AB1692">
        <v>4</v>
      </c>
      <c r="AC1692">
        <v>0</v>
      </c>
      <c r="AD1692">
        <v>9</v>
      </c>
    </row>
    <row r="1693" spans="1:30" x14ac:dyDescent="0.25">
      <c r="A1693">
        <v>0.83764868999999997</v>
      </c>
      <c r="B1693">
        <v>2008</v>
      </c>
      <c r="C1693">
        <v>1</v>
      </c>
      <c r="D1693">
        <v>4</v>
      </c>
      <c r="E1693">
        <v>5</v>
      </c>
      <c r="F1693">
        <v>1555</v>
      </c>
      <c r="G1693">
        <v>1520</v>
      </c>
      <c r="H1693">
        <v>1725</v>
      </c>
      <c r="I1693">
        <v>1645</v>
      </c>
      <c r="J1693" t="s">
        <v>36</v>
      </c>
      <c r="K1693">
        <v>783</v>
      </c>
      <c r="L1693" t="s">
        <v>128</v>
      </c>
      <c r="M1693">
        <v>90</v>
      </c>
      <c r="N1693">
        <v>85</v>
      </c>
      <c r="O1693">
        <v>75</v>
      </c>
      <c r="P1693">
        <v>40</v>
      </c>
      <c r="Q1693">
        <v>35</v>
      </c>
      <c r="R1693" t="s">
        <v>49</v>
      </c>
      <c r="S1693" t="s">
        <v>259</v>
      </c>
      <c r="T1693">
        <v>386</v>
      </c>
      <c r="U1693">
        <v>4</v>
      </c>
      <c r="V1693">
        <v>11</v>
      </c>
      <c r="W1693">
        <v>0</v>
      </c>
      <c r="X1693" t="s">
        <v>40</v>
      </c>
      <c r="Y1693">
        <v>0</v>
      </c>
      <c r="Z1693">
        <v>18</v>
      </c>
      <c r="AA1693">
        <v>0</v>
      </c>
      <c r="AB1693">
        <v>5</v>
      </c>
      <c r="AC1693">
        <v>0</v>
      </c>
      <c r="AD1693">
        <v>17</v>
      </c>
    </row>
    <row r="1694" spans="1:30" x14ac:dyDescent="0.25">
      <c r="A1694">
        <v>0.83746331600000001</v>
      </c>
      <c r="B1694">
        <v>2008</v>
      </c>
      <c r="C1694">
        <v>1</v>
      </c>
      <c r="D1694">
        <v>10</v>
      </c>
      <c r="E1694">
        <v>4</v>
      </c>
      <c r="F1694">
        <v>2039</v>
      </c>
      <c r="G1694">
        <v>1955</v>
      </c>
      <c r="H1694">
        <v>2136</v>
      </c>
      <c r="I1694">
        <v>2100</v>
      </c>
      <c r="J1694" t="s">
        <v>36</v>
      </c>
      <c r="K1694">
        <v>1415</v>
      </c>
      <c r="L1694" t="s">
        <v>497</v>
      </c>
      <c r="M1694">
        <v>57</v>
      </c>
      <c r="N1694">
        <v>65</v>
      </c>
      <c r="O1694">
        <v>46</v>
      </c>
      <c r="P1694">
        <v>36</v>
      </c>
      <c r="Q1694">
        <v>44</v>
      </c>
      <c r="R1694" t="s">
        <v>56</v>
      </c>
      <c r="S1694" t="s">
        <v>102</v>
      </c>
      <c r="T1694">
        <v>328</v>
      </c>
      <c r="U1694">
        <v>5</v>
      </c>
      <c r="V1694">
        <v>6</v>
      </c>
      <c r="W1694">
        <v>0</v>
      </c>
      <c r="X1694" t="s">
        <v>40</v>
      </c>
      <c r="Y1694">
        <v>0</v>
      </c>
      <c r="Z1694">
        <v>12</v>
      </c>
      <c r="AA1694">
        <v>0</v>
      </c>
      <c r="AB1694">
        <v>0</v>
      </c>
      <c r="AC1694">
        <v>0</v>
      </c>
      <c r="AD1694">
        <v>24</v>
      </c>
    </row>
    <row r="1695" spans="1:30" x14ac:dyDescent="0.25">
      <c r="A1695">
        <v>0.83742105099999997</v>
      </c>
      <c r="B1695">
        <v>2008</v>
      </c>
      <c r="C1695">
        <v>1</v>
      </c>
      <c r="D1695">
        <v>6</v>
      </c>
      <c r="E1695">
        <v>7</v>
      </c>
      <c r="F1695">
        <v>1407</v>
      </c>
      <c r="G1695">
        <v>1345</v>
      </c>
      <c r="H1695">
        <v>1546</v>
      </c>
      <c r="I1695">
        <v>1535</v>
      </c>
      <c r="J1695" t="s">
        <v>36</v>
      </c>
      <c r="K1695">
        <v>2730</v>
      </c>
      <c r="L1695" t="s">
        <v>468</v>
      </c>
      <c r="M1695">
        <v>99</v>
      </c>
      <c r="N1695">
        <v>110</v>
      </c>
      <c r="O1695">
        <v>85</v>
      </c>
      <c r="P1695">
        <v>11</v>
      </c>
      <c r="Q1695">
        <v>22</v>
      </c>
      <c r="R1695" t="s">
        <v>44</v>
      </c>
      <c r="S1695" t="s">
        <v>248</v>
      </c>
      <c r="T1695">
        <v>495</v>
      </c>
      <c r="U1695">
        <v>4</v>
      </c>
      <c r="V1695">
        <v>10</v>
      </c>
      <c r="W1695">
        <v>0</v>
      </c>
      <c r="X1695" t="s">
        <v>40</v>
      </c>
      <c r="Y1695">
        <v>0</v>
      </c>
    </row>
    <row r="1696" spans="1:30" x14ac:dyDescent="0.25">
      <c r="A1696">
        <v>0.83739147899999999</v>
      </c>
      <c r="B1696">
        <v>2008</v>
      </c>
      <c r="C1696">
        <v>1</v>
      </c>
      <c r="D1696">
        <v>4</v>
      </c>
      <c r="E1696">
        <v>5</v>
      </c>
      <c r="F1696">
        <v>1727</v>
      </c>
      <c r="G1696">
        <v>1605</v>
      </c>
      <c r="H1696">
        <v>2059</v>
      </c>
      <c r="I1696">
        <v>1950</v>
      </c>
      <c r="J1696" t="s">
        <v>36</v>
      </c>
      <c r="K1696">
        <v>125</v>
      </c>
      <c r="L1696" t="s">
        <v>333</v>
      </c>
      <c r="M1696">
        <v>152</v>
      </c>
      <c r="N1696">
        <v>165</v>
      </c>
      <c r="O1696">
        <v>138</v>
      </c>
      <c r="P1696">
        <v>69</v>
      </c>
      <c r="Q1696">
        <v>82</v>
      </c>
      <c r="R1696" t="s">
        <v>264</v>
      </c>
      <c r="S1696" t="s">
        <v>280</v>
      </c>
      <c r="T1696">
        <v>1156</v>
      </c>
      <c r="U1696">
        <v>3</v>
      </c>
      <c r="V1696">
        <v>11</v>
      </c>
      <c r="W1696">
        <v>0</v>
      </c>
      <c r="X1696" t="s">
        <v>40</v>
      </c>
      <c r="Y1696">
        <v>0</v>
      </c>
      <c r="Z1696">
        <v>10</v>
      </c>
      <c r="AA1696">
        <v>0</v>
      </c>
      <c r="AB1696">
        <v>0</v>
      </c>
      <c r="AC1696">
        <v>0</v>
      </c>
      <c r="AD1696">
        <v>59</v>
      </c>
    </row>
    <row r="1697" spans="1:30" x14ac:dyDescent="0.25">
      <c r="A1697">
        <v>0.83730802900000001</v>
      </c>
      <c r="B1697">
        <v>2008</v>
      </c>
      <c r="C1697">
        <v>1</v>
      </c>
      <c r="D1697">
        <v>9</v>
      </c>
      <c r="E1697">
        <v>3</v>
      </c>
      <c r="F1697">
        <v>1907</v>
      </c>
      <c r="G1697">
        <v>1845</v>
      </c>
      <c r="H1697">
        <v>22</v>
      </c>
      <c r="I1697">
        <v>5</v>
      </c>
      <c r="J1697" t="s">
        <v>36</v>
      </c>
      <c r="K1697">
        <v>2025</v>
      </c>
      <c r="L1697" t="s">
        <v>239</v>
      </c>
      <c r="M1697">
        <v>195</v>
      </c>
      <c r="N1697">
        <v>200</v>
      </c>
      <c r="O1697">
        <v>174</v>
      </c>
      <c r="P1697">
        <v>17</v>
      </c>
      <c r="Q1697">
        <v>22</v>
      </c>
      <c r="R1697" t="s">
        <v>49</v>
      </c>
      <c r="S1697" t="s">
        <v>54</v>
      </c>
      <c r="T1697">
        <v>1521</v>
      </c>
      <c r="U1697">
        <v>5</v>
      </c>
      <c r="V1697">
        <v>16</v>
      </c>
      <c r="W1697">
        <v>0</v>
      </c>
      <c r="X1697" t="s">
        <v>40</v>
      </c>
      <c r="Y1697">
        <v>0</v>
      </c>
      <c r="Z1697">
        <v>15</v>
      </c>
      <c r="AA1697">
        <v>0</v>
      </c>
      <c r="AB1697">
        <v>0</v>
      </c>
      <c r="AC1697">
        <v>0</v>
      </c>
      <c r="AD1697">
        <v>2</v>
      </c>
    </row>
    <row r="1698" spans="1:30" x14ac:dyDescent="0.25">
      <c r="A1698">
        <v>0.83706428899999996</v>
      </c>
      <c r="B1698">
        <v>2008</v>
      </c>
      <c r="C1698">
        <v>1</v>
      </c>
      <c r="D1698">
        <v>3</v>
      </c>
      <c r="E1698">
        <v>4</v>
      </c>
      <c r="F1698">
        <v>1751</v>
      </c>
      <c r="G1698">
        <v>1745</v>
      </c>
      <c r="H1698">
        <v>1949</v>
      </c>
      <c r="I1698">
        <v>1955</v>
      </c>
      <c r="J1698" t="s">
        <v>36</v>
      </c>
      <c r="K1698">
        <v>780</v>
      </c>
      <c r="L1698" t="s">
        <v>515</v>
      </c>
      <c r="M1698">
        <v>58</v>
      </c>
      <c r="N1698">
        <v>70</v>
      </c>
      <c r="O1698">
        <v>46</v>
      </c>
      <c r="P1698">
        <v>-6</v>
      </c>
      <c r="Q1698">
        <v>6</v>
      </c>
      <c r="R1698" t="s">
        <v>201</v>
      </c>
      <c r="S1698" t="s">
        <v>56</v>
      </c>
      <c r="T1698">
        <v>325</v>
      </c>
      <c r="U1698">
        <v>5</v>
      </c>
      <c r="V1698">
        <v>7</v>
      </c>
      <c r="W1698">
        <v>0</v>
      </c>
      <c r="X1698" t="s">
        <v>40</v>
      </c>
      <c r="Y1698">
        <v>0</v>
      </c>
    </row>
    <row r="1699" spans="1:30" x14ac:dyDescent="0.25">
      <c r="A1699">
        <v>0.83687703499999999</v>
      </c>
      <c r="B1699">
        <v>2008</v>
      </c>
      <c r="C1699">
        <v>1</v>
      </c>
      <c r="D1699">
        <v>4</v>
      </c>
      <c r="E1699">
        <v>5</v>
      </c>
      <c r="F1699">
        <v>1345</v>
      </c>
      <c r="G1699">
        <v>1230</v>
      </c>
      <c r="H1699">
        <v>1513</v>
      </c>
      <c r="I1699">
        <v>1405</v>
      </c>
      <c r="J1699" t="s">
        <v>36</v>
      </c>
      <c r="K1699">
        <v>72</v>
      </c>
      <c r="L1699" t="s">
        <v>90</v>
      </c>
      <c r="M1699">
        <v>88</v>
      </c>
      <c r="N1699">
        <v>95</v>
      </c>
      <c r="O1699">
        <v>76</v>
      </c>
      <c r="P1699">
        <v>68</v>
      </c>
      <c r="Q1699">
        <v>75</v>
      </c>
      <c r="R1699" t="s">
        <v>236</v>
      </c>
      <c r="S1699" t="s">
        <v>270</v>
      </c>
      <c r="T1699">
        <v>480</v>
      </c>
      <c r="U1699">
        <v>4</v>
      </c>
      <c r="V1699">
        <v>8</v>
      </c>
      <c r="W1699">
        <v>0</v>
      </c>
      <c r="X1699" t="s">
        <v>40</v>
      </c>
      <c r="Y1699">
        <v>0</v>
      </c>
      <c r="Z1699">
        <v>0</v>
      </c>
      <c r="AA1699">
        <v>38</v>
      </c>
      <c r="AB1699">
        <v>0</v>
      </c>
      <c r="AC1699">
        <v>0</v>
      </c>
      <c r="AD1699">
        <v>30</v>
      </c>
    </row>
    <row r="1700" spans="1:30" x14ac:dyDescent="0.25">
      <c r="A1700">
        <v>0.83683783099999998</v>
      </c>
      <c r="B1700">
        <v>2008</v>
      </c>
      <c r="C1700">
        <v>1</v>
      </c>
      <c r="D1700">
        <v>9</v>
      </c>
      <c r="E1700">
        <v>3</v>
      </c>
      <c r="F1700">
        <v>1536</v>
      </c>
      <c r="G1700">
        <v>1525</v>
      </c>
      <c r="H1700">
        <v>2253</v>
      </c>
      <c r="I1700">
        <v>2245</v>
      </c>
      <c r="J1700" t="s">
        <v>36</v>
      </c>
      <c r="K1700">
        <v>1027</v>
      </c>
      <c r="L1700" t="s">
        <v>553</v>
      </c>
      <c r="M1700">
        <v>257</v>
      </c>
      <c r="N1700">
        <v>260</v>
      </c>
      <c r="O1700">
        <v>231</v>
      </c>
      <c r="P1700">
        <v>8</v>
      </c>
      <c r="Q1700">
        <v>11</v>
      </c>
      <c r="R1700" t="s">
        <v>49</v>
      </c>
      <c r="S1700" t="s">
        <v>38</v>
      </c>
      <c r="T1700">
        <v>2066</v>
      </c>
      <c r="U1700">
        <v>5</v>
      </c>
      <c r="V1700">
        <v>21</v>
      </c>
      <c r="W1700">
        <v>0</v>
      </c>
      <c r="X1700" t="s">
        <v>40</v>
      </c>
      <c r="Y1700">
        <v>0</v>
      </c>
    </row>
    <row r="1701" spans="1:30" x14ac:dyDescent="0.25">
      <c r="A1701">
        <v>0.83683492199999998</v>
      </c>
      <c r="B1701">
        <v>2008</v>
      </c>
      <c r="C1701">
        <v>1</v>
      </c>
      <c r="D1701">
        <v>5</v>
      </c>
      <c r="E1701">
        <v>6</v>
      </c>
      <c r="F1701">
        <v>1355</v>
      </c>
      <c r="G1701">
        <v>1345</v>
      </c>
      <c r="H1701">
        <v>1653</v>
      </c>
      <c r="I1701">
        <v>1645</v>
      </c>
      <c r="J1701" t="s">
        <v>36</v>
      </c>
      <c r="K1701">
        <v>994</v>
      </c>
      <c r="L1701" t="s">
        <v>444</v>
      </c>
      <c r="M1701">
        <v>118</v>
      </c>
      <c r="N1701">
        <v>120</v>
      </c>
      <c r="O1701">
        <v>98</v>
      </c>
      <c r="P1701">
        <v>8</v>
      </c>
      <c r="Q1701">
        <v>10</v>
      </c>
      <c r="R1701" t="s">
        <v>54</v>
      </c>
      <c r="S1701" t="s">
        <v>184</v>
      </c>
      <c r="T1701">
        <v>838</v>
      </c>
      <c r="U1701">
        <v>7</v>
      </c>
      <c r="V1701">
        <v>13</v>
      </c>
      <c r="W1701">
        <v>0</v>
      </c>
      <c r="X1701" t="s">
        <v>40</v>
      </c>
      <c r="Y1701">
        <v>0</v>
      </c>
    </row>
    <row r="1702" spans="1:30" x14ac:dyDescent="0.25">
      <c r="A1702">
        <v>0.83664927899999997</v>
      </c>
      <c r="B1702">
        <v>2008</v>
      </c>
      <c r="C1702">
        <v>1</v>
      </c>
      <c r="D1702">
        <v>5</v>
      </c>
      <c r="E1702">
        <v>6</v>
      </c>
      <c r="F1702">
        <v>1758</v>
      </c>
      <c r="G1702">
        <v>1740</v>
      </c>
      <c r="H1702">
        <v>2000</v>
      </c>
      <c r="I1702">
        <v>1950</v>
      </c>
      <c r="J1702" t="s">
        <v>36</v>
      </c>
      <c r="K1702">
        <v>559</v>
      </c>
      <c r="L1702" t="s">
        <v>262</v>
      </c>
      <c r="M1702">
        <v>62</v>
      </c>
      <c r="N1702">
        <v>70</v>
      </c>
      <c r="O1702">
        <v>46</v>
      </c>
      <c r="P1702">
        <v>10</v>
      </c>
      <c r="Q1702">
        <v>18</v>
      </c>
      <c r="R1702" t="s">
        <v>49</v>
      </c>
      <c r="S1702" t="s">
        <v>56</v>
      </c>
      <c r="T1702">
        <v>256</v>
      </c>
      <c r="U1702">
        <v>5</v>
      </c>
      <c r="V1702">
        <v>11</v>
      </c>
      <c r="W1702">
        <v>0</v>
      </c>
      <c r="X1702" t="s">
        <v>40</v>
      </c>
      <c r="Y1702">
        <v>0</v>
      </c>
    </row>
    <row r="1703" spans="1:30" x14ac:dyDescent="0.25">
      <c r="A1703">
        <v>0.83648592899999996</v>
      </c>
      <c r="B1703">
        <v>2008</v>
      </c>
      <c r="C1703">
        <v>1</v>
      </c>
      <c r="D1703">
        <v>6</v>
      </c>
      <c r="E1703">
        <v>7</v>
      </c>
      <c r="F1703">
        <v>1414</v>
      </c>
      <c r="G1703">
        <v>1300</v>
      </c>
      <c r="H1703">
        <v>1603</v>
      </c>
      <c r="I1703">
        <v>1510</v>
      </c>
      <c r="J1703" t="s">
        <v>36</v>
      </c>
      <c r="K1703">
        <v>635</v>
      </c>
      <c r="L1703" t="s">
        <v>510</v>
      </c>
      <c r="M1703">
        <v>109</v>
      </c>
      <c r="N1703">
        <v>130</v>
      </c>
      <c r="O1703">
        <v>99</v>
      </c>
      <c r="P1703">
        <v>53</v>
      </c>
      <c r="Q1703">
        <v>74</v>
      </c>
      <c r="R1703" t="s">
        <v>259</v>
      </c>
      <c r="S1703" t="s">
        <v>250</v>
      </c>
      <c r="T1703">
        <v>697</v>
      </c>
      <c r="U1703">
        <v>4</v>
      </c>
      <c r="V1703">
        <v>6</v>
      </c>
      <c r="W1703">
        <v>0</v>
      </c>
      <c r="X1703" t="s">
        <v>40</v>
      </c>
      <c r="Y1703">
        <v>0</v>
      </c>
      <c r="Z1703">
        <v>16</v>
      </c>
      <c r="AA1703">
        <v>0</v>
      </c>
      <c r="AB1703">
        <v>0</v>
      </c>
      <c r="AC1703">
        <v>0</v>
      </c>
      <c r="AD1703">
        <v>37</v>
      </c>
    </row>
    <row r="1704" spans="1:30" x14ac:dyDescent="0.25">
      <c r="A1704">
        <v>0.83641582800000003</v>
      </c>
      <c r="B1704">
        <v>2008</v>
      </c>
      <c r="C1704">
        <v>1</v>
      </c>
      <c r="D1704">
        <v>6</v>
      </c>
      <c r="E1704">
        <v>7</v>
      </c>
      <c r="F1704">
        <v>2006</v>
      </c>
      <c r="G1704">
        <v>1900</v>
      </c>
      <c r="H1704">
        <v>2227</v>
      </c>
      <c r="I1704">
        <v>2125</v>
      </c>
      <c r="J1704" t="s">
        <v>36</v>
      </c>
      <c r="K1704">
        <v>135</v>
      </c>
      <c r="L1704" t="s">
        <v>48</v>
      </c>
      <c r="M1704">
        <v>321</v>
      </c>
      <c r="N1704">
        <v>325</v>
      </c>
      <c r="O1704">
        <v>304</v>
      </c>
      <c r="P1704">
        <v>62</v>
      </c>
      <c r="Q1704">
        <v>66</v>
      </c>
      <c r="R1704" t="s">
        <v>44</v>
      </c>
      <c r="S1704" t="s">
        <v>49</v>
      </c>
      <c r="T1704">
        <v>2106</v>
      </c>
      <c r="U1704">
        <v>5</v>
      </c>
      <c r="V1704">
        <v>12</v>
      </c>
      <c r="W1704">
        <v>0</v>
      </c>
      <c r="X1704" t="s">
        <v>40</v>
      </c>
      <c r="Y1704">
        <v>0</v>
      </c>
      <c r="Z1704">
        <v>62</v>
      </c>
      <c r="AA1704">
        <v>0</v>
      </c>
      <c r="AB1704">
        <v>0</v>
      </c>
      <c r="AC1704">
        <v>0</v>
      </c>
      <c r="AD1704">
        <v>0</v>
      </c>
    </row>
    <row r="1705" spans="1:30" x14ac:dyDescent="0.25">
      <c r="A1705">
        <v>0.83636830600000001</v>
      </c>
      <c r="B1705">
        <v>2008</v>
      </c>
      <c r="C1705">
        <v>1</v>
      </c>
      <c r="D1705">
        <v>5</v>
      </c>
      <c r="E1705">
        <v>6</v>
      </c>
      <c r="F1705">
        <v>2043</v>
      </c>
      <c r="G1705">
        <v>1950</v>
      </c>
      <c r="H1705">
        <v>2233</v>
      </c>
      <c r="I1705">
        <v>2145</v>
      </c>
      <c r="J1705" t="s">
        <v>36</v>
      </c>
      <c r="K1705">
        <v>2039</v>
      </c>
      <c r="L1705" t="s">
        <v>126</v>
      </c>
      <c r="M1705">
        <v>50</v>
      </c>
      <c r="N1705">
        <v>55</v>
      </c>
      <c r="O1705">
        <v>38</v>
      </c>
      <c r="P1705">
        <v>48</v>
      </c>
      <c r="Q1705">
        <v>53</v>
      </c>
      <c r="R1705" t="s">
        <v>280</v>
      </c>
      <c r="S1705" t="s">
        <v>248</v>
      </c>
      <c r="T1705">
        <v>254</v>
      </c>
      <c r="U1705">
        <v>4</v>
      </c>
      <c r="V1705">
        <v>8</v>
      </c>
      <c r="W1705">
        <v>0</v>
      </c>
      <c r="X1705" t="s">
        <v>4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48</v>
      </c>
    </row>
    <row r="1706" spans="1:30" x14ac:dyDescent="0.25">
      <c r="A1706">
        <v>0.83616875700000004</v>
      </c>
      <c r="B1706">
        <v>2008</v>
      </c>
      <c r="C1706">
        <v>1</v>
      </c>
      <c r="D1706">
        <v>8</v>
      </c>
      <c r="E1706">
        <v>2</v>
      </c>
      <c r="F1706">
        <v>1458</v>
      </c>
      <c r="G1706">
        <v>1405</v>
      </c>
      <c r="H1706">
        <v>1555</v>
      </c>
      <c r="I1706">
        <v>1505</v>
      </c>
      <c r="J1706" t="s">
        <v>36</v>
      </c>
      <c r="K1706">
        <v>555</v>
      </c>
      <c r="L1706" t="s">
        <v>350</v>
      </c>
      <c r="M1706">
        <v>57</v>
      </c>
      <c r="N1706">
        <v>60</v>
      </c>
      <c r="O1706">
        <v>44</v>
      </c>
      <c r="P1706">
        <v>50</v>
      </c>
      <c r="Q1706">
        <v>53</v>
      </c>
      <c r="R1706" t="s">
        <v>56</v>
      </c>
      <c r="S1706" t="s">
        <v>102</v>
      </c>
      <c r="T1706">
        <v>328</v>
      </c>
      <c r="U1706">
        <v>3</v>
      </c>
      <c r="V1706">
        <v>10</v>
      </c>
      <c r="W1706">
        <v>0</v>
      </c>
      <c r="X1706" t="s">
        <v>40</v>
      </c>
      <c r="Y1706">
        <v>0</v>
      </c>
      <c r="Z1706">
        <v>39</v>
      </c>
      <c r="AA1706">
        <v>0</v>
      </c>
      <c r="AB1706">
        <v>0</v>
      </c>
      <c r="AC1706">
        <v>0</v>
      </c>
      <c r="AD1706">
        <v>11</v>
      </c>
    </row>
    <row r="1707" spans="1:30" x14ac:dyDescent="0.25">
      <c r="A1707">
        <v>0.83597883100000003</v>
      </c>
      <c r="B1707">
        <v>2008</v>
      </c>
      <c r="C1707">
        <v>1</v>
      </c>
      <c r="D1707">
        <v>7</v>
      </c>
      <c r="E1707">
        <v>1</v>
      </c>
      <c r="F1707">
        <v>846</v>
      </c>
      <c r="G1707">
        <v>825</v>
      </c>
      <c r="H1707">
        <v>1004</v>
      </c>
      <c r="I1707">
        <v>940</v>
      </c>
      <c r="J1707" t="s">
        <v>36</v>
      </c>
      <c r="K1707">
        <v>726</v>
      </c>
      <c r="L1707" t="s">
        <v>262</v>
      </c>
      <c r="M1707">
        <v>78</v>
      </c>
      <c r="N1707">
        <v>75</v>
      </c>
      <c r="O1707">
        <v>62</v>
      </c>
      <c r="P1707">
        <v>24</v>
      </c>
      <c r="Q1707">
        <v>21</v>
      </c>
      <c r="R1707" t="s">
        <v>44</v>
      </c>
      <c r="S1707" t="s">
        <v>184</v>
      </c>
      <c r="T1707">
        <v>377</v>
      </c>
      <c r="U1707">
        <v>5</v>
      </c>
      <c r="V1707">
        <v>11</v>
      </c>
      <c r="W1707">
        <v>0</v>
      </c>
      <c r="X1707" t="s">
        <v>40</v>
      </c>
      <c r="Y1707">
        <v>0</v>
      </c>
      <c r="Z1707">
        <v>7</v>
      </c>
      <c r="AA1707">
        <v>0</v>
      </c>
      <c r="AB1707">
        <v>3</v>
      </c>
      <c r="AC1707">
        <v>0</v>
      </c>
      <c r="AD1707">
        <v>14</v>
      </c>
    </row>
    <row r="1708" spans="1:30" x14ac:dyDescent="0.25">
      <c r="A1708">
        <v>0.83567287800000001</v>
      </c>
      <c r="B1708">
        <v>2008</v>
      </c>
      <c r="C1708">
        <v>1</v>
      </c>
      <c r="D1708">
        <v>3</v>
      </c>
      <c r="E1708">
        <v>4</v>
      </c>
      <c r="F1708">
        <v>1332</v>
      </c>
      <c r="G1708">
        <v>1325</v>
      </c>
      <c r="H1708">
        <v>1501</v>
      </c>
      <c r="I1708">
        <v>1450</v>
      </c>
      <c r="J1708" t="s">
        <v>36</v>
      </c>
      <c r="K1708">
        <v>2019</v>
      </c>
      <c r="L1708" t="s">
        <v>100</v>
      </c>
      <c r="M1708">
        <v>89</v>
      </c>
      <c r="N1708">
        <v>85</v>
      </c>
      <c r="O1708">
        <v>74</v>
      </c>
      <c r="P1708">
        <v>11</v>
      </c>
      <c r="Q1708">
        <v>7</v>
      </c>
      <c r="R1708" t="s">
        <v>248</v>
      </c>
      <c r="S1708" t="s">
        <v>44</v>
      </c>
      <c r="T1708">
        <v>495</v>
      </c>
      <c r="U1708">
        <v>3</v>
      </c>
      <c r="V1708">
        <v>12</v>
      </c>
      <c r="W1708">
        <v>0</v>
      </c>
      <c r="X1708" t="s">
        <v>40</v>
      </c>
      <c r="Y1708">
        <v>0</v>
      </c>
    </row>
    <row r="1709" spans="1:30" x14ac:dyDescent="0.25">
      <c r="A1709">
        <v>0.83560653299999998</v>
      </c>
      <c r="B1709">
        <v>2008</v>
      </c>
      <c r="C1709">
        <v>1</v>
      </c>
      <c r="D1709">
        <v>4</v>
      </c>
      <c r="E1709">
        <v>5</v>
      </c>
      <c r="F1709">
        <v>1541</v>
      </c>
      <c r="G1709">
        <v>1515</v>
      </c>
      <c r="H1709">
        <v>1640</v>
      </c>
      <c r="I1709">
        <v>1615</v>
      </c>
      <c r="J1709" t="s">
        <v>36</v>
      </c>
      <c r="K1709">
        <v>2363</v>
      </c>
      <c r="L1709" t="s">
        <v>593</v>
      </c>
      <c r="M1709">
        <v>59</v>
      </c>
      <c r="N1709">
        <v>60</v>
      </c>
      <c r="O1709">
        <v>46</v>
      </c>
      <c r="P1709">
        <v>25</v>
      </c>
      <c r="Q1709">
        <v>26</v>
      </c>
      <c r="R1709" t="s">
        <v>49</v>
      </c>
      <c r="S1709" t="s">
        <v>236</v>
      </c>
      <c r="T1709">
        <v>258</v>
      </c>
      <c r="U1709">
        <v>4</v>
      </c>
      <c r="V1709">
        <v>9</v>
      </c>
      <c r="W1709">
        <v>0</v>
      </c>
      <c r="X1709" t="s">
        <v>40</v>
      </c>
      <c r="Y1709">
        <v>0</v>
      </c>
      <c r="Z1709">
        <v>25</v>
      </c>
      <c r="AA1709">
        <v>0</v>
      </c>
      <c r="AB1709">
        <v>0</v>
      </c>
      <c r="AC1709">
        <v>0</v>
      </c>
      <c r="AD1709">
        <v>0</v>
      </c>
    </row>
    <row r="1710" spans="1:30" x14ac:dyDescent="0.25">
      <c r="A1710">
        <v>0.83544486100000004</v>
      </c>
      <c r="B1710">
        <v>2008</v>
      </c>
      <c r="C1710">
        <v>1</v>
      </c>
      <c r="D1710">
        <v>6</v>
      </c>
      <c r="E1710">
        <v>7</v>
      </c>
      <c r="F1710">
        <v>1220</v>
      </c>
      <c r="G1710">
        <v>1205</v>
      </c>
      <c r="H1710">
        <v>1311</v>
      </c>
      <c r="I1710">
        <v>1255</v>
      </c>
      <c r="J1710" t="s">
        <v>36</v>
      </c>
      <c r="K1710">
        <v>61</v>
      </c>
      <c r="L1710" t="s">
        <v>295</v>
      </c>
      <c r="M1710">
        <v>111</v>
      </c>
      <c r="N1710">
        <v>110</v>
      </c>
      <c r="O1710">
        <v>99</v>
      </c>
      <c r="P1710">
        <v>16</v>
      </c>
      <c r="Q1710">
        <v>15</v>
      </c>
      <c r="R1710" t="s">
        <v>344</v>
      </c>
      <c r="S1710" t="s">
        <v>102</v>
      </c>
      <c r="T1710">
        <v>580</v>
      </c>
      <c r="U1710">
        <v>3</v>
      </c>
      <c r="V1710">
        <v>9</v>
      </c>
      <c r="W1710">
        <v>0</v>
      </c>
      <c r="X1710" t="s">
        <v>40</v>
      </c>
      <c r="Y1710">
        <v>0</v>
      </c>
      <c r="Z1710">
        <v>15</v>
      </c>
      <c r="AA1710">
        <v>0</v>
      </c>
      <c r="AB1710">
        <v>1</v>
      </c>
      <c r="AC1710">
        <v>0</v>
      </c>
      <c r="AD1710">
        <v>0</v>
      </c>
    </row>
    <row r="1711" spans="1:30" x14ac:dyDescent="0.25">
      <c r="A1711">
        <v>0.83525029299999998</v>
      </c>
      <c r="B1711">
        <v>2008</v>
      </c>
      <c r="C1711">
        <v>1</v>
      </c>
      <c r="D1711">
        <v>8</v>
      </c>
      <c r="E1711">
        <v>2</v>
      </c>
      <c r="F1711">
        <v>1914</v>
      </c>
      <c r="G1711">
        <v>1905</v>
      </c>
      <c r="H1711">
        <v>1923</v>
      </c>
      <c r="I1711">
        <v>1910</v>
      </c>
      <c r="J1711" t="s">
        <v>36</v>
      </c>
      <c r="K1711">
        <v>1403</v>
      </c>
      <c r="L1711" t="s">
        <v>560</v>
      </c>
      <c r="M1711">
        <v>69</v>
      </c>
      <c r="N1711">
        <v>65</v>
      </c>
      <c r="O1711">
        <v>53</v>
      </c>
      <c r="P1711">
        <v>13</v>
      </c>
      <c r="Q1711">
        <v>9</v>
      </c>
      <c r="R1711" t="s">
        <v>120</v>
      </c>
      <c r="S1711" t="s">
        <v>230</v>
      </c>
      <c r="T1711">
        <v>335</v>
      </c>
      <c r="U1711">
        <v>4</v>
      </c>
      <c r="V1711">
        <v>12</v>
      </c>
      <c r="W1711">
        <v>0</v>
      </c>
      <c r="X1711" t="s">
        <v>40</v>
      </c>
      <c r="Y1711">
        <v>0</v>
      </c>
    </row>
    <row r="1712" spans="1:30" x14ac:dyDescent="0.25">
      <c r="A1712">
        <v>0.83522002399999995</v>
      </c>
      <c r="B1712">
        <v>2008</v>
      </c>
      <c r="C1712">
        <v>1</v>
      </c>
      <c r="D1712">
        <v>4</v>
      </c>
      <c r="E1712">
        <v>5</v>
      </c>
      <c r="F1712">
        <v>1617</v>
      </c>
      <c r="G1712">
        <v>1610</v>
      </c>
      <c r="H1712">
        <v>1813</v>
      </c>
      <c r="I1712">
        <v>1810</v>
      </c>
      <c r="J1712" t="s">
        <v>36</v>
      </c>
      <c r="K1712">
        <v>2374</v>
      </c>
      <c r="L1712" t="s">
        <v>536</v>
      </c>
      <c r="M1712">
        <v>56</v>
      </c>
      <c r="N1712">
        <v>60</v>
      </c>
      <c r="O1712">
        <v>46</v>
      </c>
      <c r="P1712">
        <v>3</v>
      </c>
      <c r="Q1712">
        <v>7</v>
      </c>
      <c r="R1712" t="s">
        <v>102</v>
      </c>
      <c r="S1712" t="s">
        <v>167</v>
      </c>
      <c r="T1712">
        <v>332</v>
      </c>
      <c r="U1712">
        <v>3</v>
      </c>
      <c r="V1712">
        <v>7</v>
      </c>
      <c r="W1712">
        <v>0</v>
      </c>
      <c r="X1712" t="s">
        <v>40</v>
      </c>
      <c r="Y1712">
        <v>0</v>
      </c>
    </row>
    <row r="1713" spans="1:30" x14ac:dyDescent="0.25">
      <c r="A1713">
        <v>0.83517197200000004</v>
      </c>
      <c r="B1713">
        <v>2008</v>
      </c>
      <c r="C1713">
        <v>1</v>
      </c>
      <c r="D1713">
        <v>3</v>
      </c>
      <c r="E1713">
        <v>4</v>
      </c>
      <c r="F1713">
        <v>1502</v>
      </c>
      <c r="G1713">
        <v>1455</v>
      </c>
      <c r="H1713">
        <v>1615</v>
      </c>
      <c r="I1713">
        <v>1600</v>
      </c>
      <c r="J1713" t="s">
        <v>36</v>
      </c>
      <c r="K1713">
        <v>3240</v>
      </c>
      <c r="L1713" t="s">
        <v>185</v>
      </c>
      <c r="M1713">
        <v>133</v>
      </c>
      <c r="N1713">
        <v>125</v>
      </c>
      <c r="O1713">
        <v>114</v>
      </c>
      <c r="P1713">
        <v>15</v>
      </c>
      <c r="Q1713">
        <v>7</v>
      </c>
      <c r="R1713" t="s">
        <v>56</v>
      </c>
      <c r="S1713" t="s">
        <v>187</v>
      </c>
      <c r="T1713">
        <v>646</v>
      </c>
      <c r="U1713">
        <v>5</v>
      </c>
      <c r="V1713">
        <v>14</v>
      </c>
      <c r="W1713">
        <v>0</v>
      </c>
      <c r="X1713" t="s">
        <v>40</v>
      </c>
      <c r="Y1713">
        <v>0</v>
      </c>
      <c r="Z1713">
        <v>7</v>
      </c>
      <c r="AA1713">
        <v>0</v>
      </c>
      <c r="AB1713">
        <v>8</v>
      </c>
      <c r="AC1713">
        <v>0</v>
      </c>
      <c r="AD1713">
        <v>0</v>
      </c>
    </row>
    <row r="1714" spans="1:30" x14ac:dyDescent="0.25">
      <c r="A1714">
        <v>0.83516871599999998</v>
      </c>
      <c r="B1714">
        <v>2008</v>
      </c>
      <c r="C1714">
        <v>1</v>
      </c>
      <c r="D1714">
        <v>4</v>
      </c>
      <c r="E1714">
        <v>5</v>
      </c>
      <c r="F1714">
        <v>1839</v>
      </c>
      <c r="G1714">
        <v>1810</v>
      </c>
      <c r="H1714">
        <v>2008</v>
      </c>
      <c r="I1714">
        <v>1940</v>
      </c>
      <c r="J1714" t="s">
        <v>36</v>
      </c>
      <c r="K1714">
        <v>2971</v>
      </c>
      <c r="L1714" t="s">
        <v>488</v>
      </c>
      <c r="M1714">
        <v>89</v>
      </c>
      <c r="N1714">
        <v>90</v>
      </c>
      <c r="O1714">
        <v>71</v>
      </c>
      <c r="P1714">
        <v>28</v>
      </c>
      <c r="Q1714">
        <v>29</v>
      </c>
      <c r="R1714" t="s">
        <v>236</v>
      </c>
      <c r="S1714" t="s">
        <v>187</v>
      </c>
      <c r="T1714">
        <v>446</v>
      </c>
      <c r="U1714">
        <v>7</v>
      </c>
      <c r="V1714">
        <v>11</v>
      </c>
      <c r="W1714">
        <v>0</v>
      </c>
      <c r="X1714" t="s">
        <v>4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28</v>
      </c>
    </row>
    <row r="1715" spans="1:30" x14ac:dyDescent="0.25">
      <c r="A1715">
        <v>0.83510854000000001</v>
      </c>
      <c r="B1715">
        <v>2008</v>
      </c>
      <c r="C1715">
        <v>1</v>
      </c>
      <c r="D1715">
        <v>9</v>
      </c>
      <c r="E1715">
        <v>3</v>
      </c>
      <c r="F1715">
        <v>1745</v>
      </c>
      <c r="G1715">
        <v>1735</v>
      </c>
      <c r="H1715">
        <v>2047</v>
      </c>
      <c r="I1715">
        <v>2055</v>
      </c>
      <c r="J1715" t="s">
        <v>36</v>
      </c>
      <c r="K1715">
        <v>489</v>
      </c>
      <c r="L1715" t="s">
        <v>194</v>
      </c>
      <c r="M1715">
        <v>302</v>
      </c>
      <c r="N1715">
        <v>320</v>
      </c>
      <c r="O1715">
        <v>288</v>
      </c>
      <c r="P1715">
        <v>-8</v>
      </c>
      <c r="Q1715">
        <v>10</v>
      </c>
      <c r="R1715" t="s">
        <v>44</v>
      </c>
      <c r="S1715" t="s">
        <v>56</v>
      </c>
      <c r="T1715">
        <v>1999</v>
      </c>
      <c r="U1715">
        <v>6</v>
      </c>
      <c r="V1715">
        <v>8</v>
      </c>
      <c r="W1715">
        <v>0</v>
      </c>
      <c r="X1715" t="s">
        <v>40</v>
      </c>
      <c r="Y1715">
        <v>0</v>
      </c>
    </row>
    <row r="1716" spans="1:30" x14ac:dyDescent="0.25">
      <c r="A1716">
        <v>0.83482517199999995</v>
      </c>
      <c r="B1716">
        <v>2008</v>
      </c>
      <c r="C1716">
        <v>1</v>
      </c>
      <c r="D1716">
        <v>10</v>
      </c>
      <c r="E1716">
        <v>4</v>
      </c>
      <c r="F1716">
        <v>1451</v>
      </c>
      <c r="G1716">
        <v>1435</v>
      </c>
      <c r="H1716">
        <v>1456</v>
      </c>
      <c r="I1716">
        <v>1440</v>
      </c>
      <c r="J1716" t="s">
        <v>36</v>
      </c>
      <c r="K1716">
        <v>49</v>
      </c>
      <c r="L1716" t="s">
        <v>348</v>
      </c>
      <c r="M1716">
        <v>65</v>
      </c>
      <c r="N1716">
        <v>65</v>
      </c>
      <c r="O1716">
        <v>50</v>
      </c>
      <c r="P1716">
        <v>16</v>
      </c>
      <c r="Q1716">
        <v>16</v>
      </c>
      <c r="R1716" t="s">
        <v>393</v>
      </c>
      <c r="S1716" t="s">
        <v>54</v>
      </c>
      <c r="T1716">
        <v>229</v>
      </c>
      <c r="U1716">
        <v>3</v>
      </c>
      <c r="V1716">
        <v>12</v>
      </c>
      <c r="W1716">
        <v>0</v>
      </c>
      <c r="X1716" t="s">
        <v>40</v>
      </c>
      <c r="Y1716">
        <v>0</v>
      </c>
      <c r="Z1716">
        <v>0</v>
      </c>
      <c r="AA1716">
        <v>0</v>
      </c>
      <c r="AB1716">
        <v>16</v>
      </c>
      <c r="AC1716">
        <v>0</v>
      </c>
      <c r="AD1716">
        <v>0</v>
      </c>
    </row>
    <row r="1717" spans="1:30" x14ac:dyDescent="0.25">
      <c r="A1717">
        <v>0.83474684899999996</v>
      </c>
      <c r="B1717">
        <v>2008</v>
      </c>
      <c r="C1717">
        <v>1</v>
      </c>
      <c r="D1717">
        <v>10</v>
      </c>
      <c r="E1717">
        <v>4</v>
      </c>
      <c r="F1717">
        <v>1043</v>
      </c>
      <c r="G1717">
        <v>1025</v>
      </c>
      <c r="H1717">
        <v>1151</v>
      </c>
      <c r="I1717">
        <v>1205</v>
      </c>
      <c r="J1717" t="s">
        <v>36</v>
      </c>
      <c r="K1717">
        <v>3778</v>
      </c>
      <c r="L1717" t="s">
        <v>412</v>
      </c>
      <c r="M1717">
        <v>188</v>
      </c>
      <c r="N1717">
        <v>220</v>
      </c>
      <c r="O1717">
        <v>177</v>
      </c>
      <c r="P1717">
        <v>-14</v>
      </c>
      <c r="Q1717">
        <v>18</v>
      </c>
      <c r="R1717" t="s">
        <v>169</v>
      </c>
      <c r="S1717" t="s">
        <v>157</v>
      </c>
      <c r="T1717">
        <v>1363</v>
      </c>
      <c r="U1717">
        <v>6</v>
      </c>
      <c r="V1717">
        <v>5</v>
      </c>
      <c r="W1717">
        <v>0</v>
      </c>
      <c r="X1717" t="s">
        <v>40</v>
      </c>
      <c r="Y1717">
        <v>0</v>
      </c>
    </row>
    <row r="1718" spans="1:30" x14ac:dyDescent="0.25">
      <c r="A1718">
        <v>0.83460730500000002</v>
      </c>
      <c r="B1718">
        <v>2008</v>
      </c>
      <c r="C1718">
        <v>1</v>
      </c>
      <c r="D1718">
        <v>8</v>
      </c>
      <c r="E1718">
        <v>2</v>
      </c>
      <c r="F1718">
        <v>1246</v>
      </c>
      <c r="G1718">
        <v>1210</v>
      </c>
      <c r="H1718">
        <v>1520</v>
      </c>
      <c r="I1718">
        <v>1455</v>
      </c>
      <c r="J1718" t="s">
        <v>36</v>
      </c>
      <c r="K1718">
        <v>1429</v>
      </c>
      <c r="L1718" t="s">
        <v>442</v>
      </c>
      <c r="M1718">
        <v>94</v>
      </c>
      <c r="N1718">
        <v>105</v>
      </c>
      <c r="O1718">
        <v>85</v>
      </c>
      <c r="P1718">
        <v>25</v>
      </c>
      <c r="Q1718">
        <v>36</v>
      </c>
      <c r="R1718" t="s">
        <v>54</v>
      </c>
      <c r="S1718" t="s">
        <v>227</v>
      </c>
      <c r="T1718">
        <v>632</v>
      </c>
      <c r="U1718">
        <v>3</v>
      </c>
      <c r="V1718">
        <v>6</v>
      </c>
      <c r="W1718">
        <v>0</v>
      </c>
      <c r="X1718" t="s">
        <v>40</v>
      </c>
      <c r="Y1718">
        <v>0</v>
      </c>
      <c r="Z1718">
        <v>25</v>
      </c>
      <c r="AA1718">
        <v>0</v>
      </c>
      <c r="AB1718">
        <v>0</v>
      </c>
      <c r="AC1718">
        <v>0</v>
      </c>
      <c r="AD1718">
        <v>0</v>
      </c>
    </row>
    <row r="1719" spans="1:30" x14ac:dyDescent="0.25">
      <c r="A1719">
        <v>0.83453652099999998</v>
      </c>
      <c r="B1719">
        <v>2008</v>
      </c>
      <c r="C1719">
        <v>1</v>
      </c>
      <c r="D1719">
        <v>6</v>
      </c>
      <c r="E1719">
        <v>7</v>
      </c>
      <c r="F1719">
        <v>2121</v>
      </c>
      <c r="G1719">
        <v>1955</v>
      </c>
      <c r="H1719">
        <v>42</v>
      </c>
      <c r="I1719">
        <v>2330</v>
      </c>
      <c r="J1719" t="s">
        <v>36</v>
      </c>
      <c r="K1719">
        <v>753</v>
      </c>
      <c r="L1719" t="s">
        <v>467</v>
      </c>
      <c r="M1719">
        <v>141</v>
      </c>
      <c r="N1719">
        <v>155</v>
      </c>
      <c r="O1719">
        <v>122</v>
      </c>
      <c r="P1719">
        <v>72</v>
      </c>
      <c r="Q1719">
        <v>86</v>
      </c>
      <c r="R1719" t="s">
        <v>56</v>
      </c>
      <c r="S1719" t="s">
        <v>165</v>
      </c>
      <c r="T1719">
        <v>1136</v>
      </c>
      <c r="U1719">
        <v>6</v>
      </c>
      <c r="V1719">
        <v>13</v>
      </c>
      <c r="W1719">
        <v>0</v>
      </c>
      <c r="X1719" t="s">
        <v>40</v>
      </c>
      <c r="Y1719">
        <v>0</v>
      </c>
      <c r="Z1719">
        <v>8</v>
      </c>
      <c r="AA1719">
        <v>0</v>
      </c>
      <c r="AB1719">
        <v>0</v>
      </c>
      <c r="AC1719">
        <v>0</v>
      </c>
      <c r="AD1719">
        <v>64</v>
      </c>
    </row>
    <row r="1720" spans="1:30" x14ac:dyDescent="0.25">
      <c r="A1720">
        <v>0.83450866599999995</v>
      </c>
      <c r="B1720">
        <v>2008</v>
      </c>
      <c r="C1720">
        <v>1</v>
      </c>
      <c r="D1720">
        <v>4</v>
      </c>
      <c r="E1720">
        <v>5</v>
      </c>
      <c r="F1720">
        <v>1406</v>
      </c>
      <c r="G1720">
        <v>1400</v>
      </c>
      <c r="H1720">
        <v>1724</v>
      </c>
      <c r="I1720">
        <v>1730</v>
      </c>
      <c r="J1720" t="s">
        <v>36</v>
      </c>
      <c r="K1720">
        <v>1206</v>
      </c>
      <c r="L1720" t="s">
        <v>53</v>
      </c>
      <c r="M1720">
        <v>138</v>
      </c>
      <c r="N1720">
        <v>150</v>
      </c>
      <c r="O1720">
        <v>122</v>
      </c>
      <c r="P1720">
        <v>-6</v>
      </c>
      <c r="Q1720">
        <v>6</v>
      </c>
      <c r="R1720" t="s">
        <v>54</v>
      </c>
      <c r="S1720" t="s">
        <v>51</v>
      </c>
      <c r="T1720">
        <v>989</v>
      </c>
      <c r="U1720">
        <v>7</v>
      </c>
      <c r="V1720">
        <v>9</v>
      </c>
      <c r="W1720">
        <v>0</v>
      </c>
      <c r="X1720" t="s">
        <v>40</v>
      </c>
      <c r="Y1720">
        <v>0</v>
      </c>
    </row>
    <row r="1721" spans="1:30" x14ac:dyDescent="0.25">
      <c r="A1721">
        <v>0.83445749199999997</v>
      </c>
      <c r="B1721">
        <v>2008</v>
      </c>
      <c r="C1721">
        <v>1</v>
      </c>
      <c r="D1721">
        <v>8</v>
      </c>
      <c r="E1721">
        <v>2</v>
      </c>
      <c r="F1721">
        <v>722</v>
      </c>
      <c r="G1721">
        <v>715</v>
      </c>
      <c r="H1721">
        <v>858</v>
      </c>
      <c r="I1721">
        <v>840</v>
      </c>
      <c r="J1721" t="s">
        <v>36</v>
      </c>
      <c r="K1721">
        <v>19</v>
      </c>
      <c r="L1721" t="s">
        <v>349</v>
      </c>
      <c r="M1721">
        <v>96</v>
      </c>
      <c r="N1721">
        <v>85</v>
      </c>
      <c r="O1721">
        <v>81</v>
      </c>
      <c r="P1721">
        <v>18</v>
      </c>
      <c r="Q1721">
        <v>7</v>
      </c>
      <c r="R1721" t="s">
        <v>54</v>
      </c>
      <c r="S1721" t="s">
        <v>169</v>
      </c>
      <c r="T1721">
        <v>405</v>
      </c>
      <c r="U1721">
        <v>4</v>
      </c>
      <c r="V1721">
        <v>11</v>
      </c>
      <c r="W1721">
        <v>0</v>
      </c>
      <c r="X1721" t="s">
        <v>40</v>
      </c>
      <c r="Y1721">
        <v>0</v>
      </c>
      <c r="Z1721">
        <v>1</v>
      </c>
      <c r="AA1721">
        <v>0</v>
      </c>
      <c r="AB1721">
        <v>11</v>
      </c>
      <c r="AC1721">
        <v>0</v>
      </c>
      <c r="AD1721">
        <v>6</v>
      </c>
    </row>
    <row r="1722" spans="1:30" x14ac:dyDescent="0.25">
      <c r="A1722">
        <v>0.834369888</v>
      </c>
      <c r="B1722">
        <v>2008</v>
      </c>
      <c r="C1722">
        <v>1</v>
      </c>
      <c r="D1722">
        <v>3</v>
      </c>
      <c r="E1722">
        <v>4</v>
      </c>
      <c r="F1722">
        <v>1211</v>
      </c>
      <c r="G1722">
        <v>1205</v>
      </c>
      <c r="H1722">
        <v>1453</v>
      </c>
      <c r="I1722">
        <v>1445</v>
      </c>
      <c r="J1722" t="s">
        <v>36</v>
      </c>
      <c r="K1722">
        <v>1194</v>
      </c>
      <c r="L1722" t="s">
        <v>500</v>
      </c>
      <c r="M1722">
        <v>102</v>
      </c>
      <c r="N1722">
        <v>100</v>
      </c>
      <c r="O1722">
        <v>92</v>
      </c>
      <c r="P1722">
        <v>8</v>
      </c>
      <c r="Q1722">
        <v>6</v>
      </c>
      <c r="R1722" t="s">
        <v>186</v>
      </c>
      <c r="S1722" t="s">
        <v>66</v>
      </c>
      <c r="T1722">
        <v>673</v>
      </c>
      <c r="U1722">
        <v>5</v>
      </c>
      <c r="V1722">
        <v>5</v>
      </c>
      <c r="W1722">
        <v>0</v>
      </c>
      <c r="X1722" t="s">
        <v>40</v>
      </c>
      <c r="Y1722">
        <v>0</v>
      </c>
    </row>
    <row r="1723" spans="1:30" x14ac:dyDescent="0.25">
      <c r="A1723">
        <v>0.83422750199999995</v>
      </c>
      <c r="B1723">
        <v>2008</v>
      </c>
      <c r="C1723">
        <v>1</v>
      </c>
      <c r="D1723">
        <v>3</v>
      </c>
      <c r="E1723">
        <v>4</v>
      </c>
      <c r="F1723">
        <v>1605</v>
      </c>
      <c r="G1723">
        <v>1440</v>
      </c>
      <c r="H1723">
        <v>1701</v>
      </c>
      <c r="I1723">
        <v>1535</v>
      </c>
      <c r="J1723" t="s">
        <v>36</v>
      </c>
      <c r="K1723">
        <v>132</v>
      </c>
      <c r="L1723" t="s">
        <v>73</v>
      </c>
      <c r="M1723">
        <v>56</v>
      </c>
      <c r="N1723">
        <v>55</v>
      </c>
      <c r="O1723">
        <v>37</v>
      </c>
      <c r="P1723">
        <v>86</v>
      </c>
      <c r="Q1723">
        <v>85</v>
      </c>
      <c r="R1723" t="s">
        <v>169</v>
      </c>
      <c r="S1723" t="s">
        <v>285</v>
      </c>
      <c r="T1723">
        <v>223</v>
      </c>
      <c r="U1723">
        <v>4</v>
      </c>
      <c r="V1723">
        <v>15</v>
      </c>
      <c r="W1723">
        <v>0</v>
      </c>
      <c r="X1723" t="s">
        <v>40</v>
      </c>
      <c r="Y1723">
        <v>0</v>
      </c>
      <c r="Z1723">
        <v>0</v>
      </c>
      <c r="AA1723">
        <v>0</v>
      </c>
      <c r="AB1723">
        <v>1</v>
      </c>
      <c r="AC1723">
        <v>0</v>
      </c>
      <c r="AD1723">
        <v>85</v>
      </c>
    </row>
    <row r="1724" spans="1:30" x14ac:dyDescent="0.25">
      <c r="A1724">
        <v>0.83408489200000002</v>
      </c>
      <c r="B1724">
        <v>2008</v>
      </c>
      <c r="C1724">
        <v>1</v>
      </c>
      <c r="D1724">
        <v>10</v>
      </c>
      <c r="E1724">
        <v>4</v>
      </c>
      <c r="F1724">
        <v>1508</v>
      </c>
      <c r="G1724">
        <v>1500</v>
      </c>
      <c r="H1724">
        <v>1559</v>
      </c>
      <c r="I1724">
        <v>1555</v>
      </c>
      <c r="J1724" t="s">
        <v>36</v>
      </c>
      <c r="K1724">
        <v>36</v>
      </c>
      <c r="L1724" t="s">
        <v>95</v>
      </c>
      <c r="M1724">
        <v>51</v>
      </c>
      <c r="N1724">
        <v>55</v>
      </c>
      <c r="O1724">
        <v>40</v>
      </c>
      <c r="P1724">
        <v>4</v>
      </c>
      <c r="Q1724">
        <v>8</v>
      </c>
      <c r="R1724" t="s">
        <v>86</v>
      </c>
      <c r="S1724" t="s">
        <v>344</v>
      </c>
      <c r="T1724">
        <v>239</v>
      </c>
      <c r="U1724">
        <v>3</v>
      </c>
      <c r="V1724">
        <v>8</v>
      </c>
      <c r="W1724">
        <v>0</v>
      </c>
      <c r="X1724" t="s">
        <v>40</v>
      </c>
      <c r="Y1724">
        <v>0</v>
      </c>
    </row>
    <row r="1725" spans="1:30" x14ac:dyDescent="0.25">
      <c r="A1725">
        <v>0.83405847099999997</v>
      </c>
      <c r="B1725">
        <v>2008</v>
      </c>
      <c r="C1725">
        <v>1</v>
      </c>
      <c r="D1725">
        <v>5</v>
      </c>
      <c r="E1725">
        <v>6</v>
      </c>
      <c r="F1725">
        <v>1942</v>
      </c>
      <c r="G1725">
        <v>1755</v>
      </c>
      <c r="H1725">
        <v>2028</v>
      </c>
      <c r="I1725">
        <v>1830</v>
      </c>
      <c r="J1725" t="s">
        <v>36</v>
      </c>
      <c r="K1725">
        <v>2788</v>
      </c>
      <c r="L1725" t="s">
        <v>518</v>
      </c>
      <c r="M1725">
        <v>106</v>
      </c>
      <c r="N1725">
        <v>95</v>
      </c>
      <c r="O1725">
        <v>88</v>
      </c>
      <c r="P1725">
        <v>118</v>
      </c>
      <c r="Q1725">
        <v>107</v>
      </c>
      <c r="R1725" t="s">
        <v>102</v>
      </c>
      <c r="S1725" t="s">
        <v>49</v>
      </c>
      <c r="T1725">
        <v>487</v>
      </c>
      <c r="U1725">
        <v>8</v>
      </c>
      <c r="V1725">
        <v>10</v>
      </c>
      <c r="W1725">
        <v>0</v>
      </c>
      <c r="X1725" t="s">
        <v>40</v>
      </c>
      <c r="Y1725">
        <v>0</v>
      </c>
      <c r="Z1725">
        <v>3</v>
      </c>
      <c r="AA1725">
        <v>0</v>
      </c>
      <c r="AB1725">
        <v>11</v>
      </c>
      <c r="AC1725">
        <v>0</v>
      </c>
      <c r="AD1725">
        <v>104</v>
      </c>
    </row>
    <row r="1726" spans="1:30" x14ac:dyDescent="0.25">
      <c r="A1726">
        <v>0.83395373699999997</v>
      </c>
      <c r="B1726">
        <v>2008</v>
      </c>
      <c r="C1726">
        <v>1</v>
      </c>
      <c r="D1726">
        <v>3</v>
      </c>
      <c r="E1726">
        <v>4</v>
      </c>
      <c r="F1726">
        <v>2041</v>
      </c>
      <c r="G1726">
        <v>2035</v>
      </c>
      <c r="H1726">
        <v>2251</v>
      </c>
      <c r="I1726">
        <v>2255</v>
      </c>
      <c r="J1726" t="s">
        <v>36</v>
      </c>
      <c r="K1726">
        <v>2294</v>
      </c>
      <c r="L1726" t="s">
        <v>412</v>
      </c>
      <c r="M1726">
        <v>130</v>
      </c>
      <c r="N1726">
        <v>140</v>
      </c>
      <c r="O1726">
        <v>111</v>
      </c>
      <c r="P1726">
        <v>-4</v>
      </c>
      <c r="Q1726">
        <v>6</v>
      </c>
      <c r="R1726" t="s">
        <v>51</v>
      </c>
      <c r="S1726" t="s">
        <v>222</v>
      </c>
      <c r="T1726">
        <v>834</v>
      </c>
      <c r="U1726">
        <v>7</v>
      </c>
      <c r="V1726">
        <v>12</v>
      </c>
      <c r="W1726">
        <v>0</v>
      </c>
      <c r="X1726" t="s">
        <v>40</v>
      </c>
      <c r="Y1726">
        <v>0</v>
      </c>
    </row>
    <row r="1727" spans="1:30" x14ac:dyDescent="0.25">
      <c r="A1727">
        <v>0.83390180999999997</v>
      </c>
      <c r="B1727">
        <v>2008</v>
      </c>
      <c r="C1727">
        <v>1</v>
      </c>
      <c r="D1727">
        <v>4</v>
      </c>
      <c r="E1727">
        <v>5</v>
      </c>
      <c r="F1727">
        <v>1427</v>
      </c>
      <c r="G1727">
        <v>1420</v>
      </c>
      <c r="H1727">
        <v>1520</v>
      </c>
      <c r="I1727">
        <v>1520</v>
      </c>
      <c r="J1727" t="s">
        <v>36</v>
      </c>
      <c r="K1727">
        <v>27</v>
      </c>
      <c r="L1727" t="s">
        <v>362</v>
      </c>
      <c r="M1727">
        <v>53</v>
      </c>
      <c r="N1727">
        <v>60</v>
      </c>
      <c r="O1727">
        <v>44</v>
      </c>
      <c r="P1727">
        <v>0</v>
      </c>
      <c r="Q1727">
        <v>7</v>
      </c>
      <c r="R1727" t="s">
        <v>86</v>
      </c>
      <c r="S1727" t="s">
        <v>569</v>
      </c>
      <c r="T1727">
        <v>276</v>
      </c>
      <c r="U1727">
        <v>2</v>
      </c>
      <c r="V1727">
        <v>7</v>
      </c>
      <c r="W1727">
        <v>0</v>
      </c>
      <c r="X1727" t="s">
        <v>40</v>
      </c>
      <c r="Y1727">
        <v>0</v>
      </c>
    </row>
    <row r="1728" spans="1:30" x14ac:dyDescent="0.25">
      <c r="A1728">
        <v>0.83365499499999995</v>
      </c>
      <c r="B1728">
        <v>2008</v>
      </c>
      <c r="C1728">
        <v>1</v>
      </c>
      <c r="D1728">
        <v>4</v>
      </c>
      <c r="E1728">
        <v>5</v>
      </c>
      <c r="F1728">
        <v>840</v>
      </c>
      <c r="G1728">
        <v>825</v>
      </c>
      <c r="H1728">
        <v>940</v>
      </c>
      <c r="I1728">
        <v>930</v>
      </c>
      <c r="J1728" t="s">
        <v>36</v>
      </c>
      <c r="K1728">
        <v>171</v>
      </c>
      <c r="L1728" t="s">
        <v>429</v>
      </c>
      <c r="M1728">
        <v>60</v>
      </c>
      <c r="N1728">
        <v>65</v>
      </c>
      <c r="O1728">
        <v>49</v>
      </c>
      <c r="P1728">
        <v>10</v>
      </c>
      <c r="Q1728">
        <v>15</v>
      </c>
      <c r="R1728" t="s">
        <v>122</v>
      </c>
      <c r="S1728" t="s">
        <v>44</v>
      </c>
      <c r="T1728">
        <v>281</v>
      </c>
      <c r="U1728">
        <v>3</v>
      </c>
      <c r="V1728">
        <v>8</v>
      </c>
      <c r="W1728">
        <v>0</v>
      </c>
      <c r="X1728" t="s">
        <v>40</v>
      </c>
      <c r="Y1728">
        <v>0</v>
      </c>
    </row>
    <row r="1729" spans="1:30" x14ac:dyDescent="0.25">
      <c r="A1729">
        <v>0.83351872000000005</v>
      </c>
      <c r="B1729">
        <v>2008</v>
      </c>
      <c r="C1729">
        <v>1</v>
      </c>
      <c r="D1729">
        <v>3</v>
      </c>
      <c r="E1729">
        <v>4</v>
      </c>
      <c r="F1729">
        <v>1423</v>
      </c>
      <c r="G1729">
        <v>1350</v>
      </c>
      <c r="H1729">
        <v>1720</v>
      </c>
      <c r="I1729">
        <v>1645</v>
      </c>
      <c r="J1729" t="s">
        <v>36</v>
      </c>
      <c r="K1729">
        <v>885</v>
      </c>
      <c r="L1729" t="s">
        <v>423</v>
      </c>
      <c r="M1729">
        <v>117</v>
      </c>
      <c r="N1729">
        <v>115</v>
      </c>
      <c r="O1729">
        <v>100</v>
      </c>
      <c r="P1729">
        <v>35</v>
      </c>
      <c r="Q1729">
        <v>33</v>
      </c>
      <c r="R1729" t="s">
        <v>54</v>
      </c>
      <c r="S1729" t="s">
        <v>115</v>
      </c>
      <c r="T1729">
        <v>777</v>
      </c>
      <c r="U1729">
        <v>5</v>
      </c>
      <c r="V1729">
        <v>12</v>
      </c>
      <c r="W1729">
        <v>0</v>
      </c>
      <c r="X1729" t="s">
        <v>40</v>
      </c>
      <c r="Y1729">
        <v>0</v>
      </c>
      <c r="Z1729">
        <v>33</v>
      </c>
      <c r="AA1729">
        <v>0</v>
      </c>
      <c r="AB1729">
        <v>2</v>
      </c>
      <c r="AC1729">
        <v>0</v>
      </c>
      <c r="AD1729">
        <v>0</v>
      </c>
    </row>
    <row r="1730" spans="1:30" x14ac:dyDescent="0.25">
      <c r="A1730">
        <v>0.83345387100000001</v>
      </c>
      <c r="B1730">
        <v>2008</v>
      </c>
      <c r="C1730">
        <v>1</v>
      </c>
      <c r="D1730">
        <v>5</v>
      </c>
      <c r="E1730">
        <v>6</v>
      </c>
      <c r="F1730">
        <v>1637</v>
      </c>
      <c r="G1730">
        <v>1530</v>
      </c>
      <c r="H1730">
        <v>2103</v>
      </c>
      <c r="I1730">
        <v>2020</v>
      </c>
      <c r="J1730" t="s">
        <v>36</v>
      </c>
      <c r="K1730">
        <v>615</v>
      </c>
      <c r="L1730" t="s">
        <v>465</v>
      </c>
      <c r="M1730">
        <v>146</v>
      </c>
      <c r="N1730">
        <v>170</v>
      </c>
      <c r="O1730">
        <v>133</v>
      </c>
      <c r="P1730">
        <v>43</v>
      </c>
      <c r="Q1730">
        <v>67</v>
      </c>
      <c r="R1730" t="s">
        <v>49</v>
      </c>
      <c r="S1730" t="s">
        <v>169</v>
      </c>
      <c r="T1730">
        <v>1140</v>
      </c>
      <c r="U1730">
        <v>3</v>
      </c>
      <c r="V1730">
        <v>10</v>
      </c>
      <c r="W1730">
        <v>0</v>
      </c>
      <c r="X1730" t="s">
        <v>40</v>
      </c>
      <c r="Y1730">
        <v>0</v>
      </c>
      <c r="Z1730">
        <v>40</v>
      </c>
      <c r="AA1730">
        <v>0</v>
      </c>
      <c r="AB1730">
        <v>0</v>
      </c>
      <c r="AC1730">
        <v>0</v>
      </c>
      <c r="AD1730">
        <v>3</v>
      </c>
    </row>
    <row r="1731" spans="1:30" x14ac:dyDescent="0.25">
      <c r="A1731">
        <v>0.83341382100000005</v>
      </c>
      <c r="B1731">
        <v>2008</v>
      </c>
      <c r="C1731">
        <v>1</v>
      </c>
      <c r="D1731">
        <v>4</v>
      </c>
      <c r="E1731">
        <v>5</v>
      </c>
      <c r="F1731">
        <v>1001</v>
      </c>
      <c r="G1731">
        <v>940</v>
      </c>
      <c r="H1731">
        <v>1126</v>
      </c>
      <c r="I1731">
        <v>1135</v>
      </c>
      <c r="J1731" t="s">
        <v>36</v>
      </c>
      <c r="K1731">
        <v>2101</v>
      </c>
      <c r="L1731" t="s">
        <v>156</v>
      </c>
      <c r="M1731">
        <v>145</v>
      </c>
      <c r="N1731">
        <v>175</v>
      </c>
      <c r="O1731">
        <v>135</v>
      </c>
      <c r="P1731">
        <v>-9</v>
      </c>
      <c r="Q1731">
        <v>21</v>
      </c>
      <c r="R1731" t="s">
        <v>44</v>
      </c>
      <c r="S1731" t="s">
        <v>186</v>
      </c>
      <c r="T1731">
        <v>998</v>
      </c>
      <c r="U1731">
        <v>2</v>
      </c>
      <c r="V1731">
        <v>8</v>
      </c>
      <c r="W1731">
        <v>0</v>
      </c>
      <c r="X1731" t="s">
        <v>40</v>
      </c>
      <c r="Y1731">
        <v>0</v>
      </c>
    </row>
    <row r="1732" spans="1:30" x14ac:dyDescent="0.25">
      <c r="A1732">
        <v>0.83332853900000003</v>
      </c>
      <c r="B1732">
        <v>2008</v>
      </c>
      <c r="C1732">
        <v>1</v>
      </c>
      <c r="D1732">
        <v>3</v>
      </c>
      <c r="E1732">
        <v>4</v>
      </c>
      <c r="F1732">
        <v>1329</v>
      </c>
      <c r="G1732">
        <v>1320</v>
      </c>
      <c r="H1732">
        <v>1544</v>
      </c>
      <c r="I1732">
        <v>1545</v>
      </c>
      <c r="J1732" t="s">
        <v>36</v>
      </c>
      <c r="K1732">
        <v>340</v>
      </c>
      <c r="L1732" t="s">
        <v>249</v>
      </c>
      <c r="M1732">
        <v>195</v>
      </c>
      <c r="N1732">
        <v>205</v>
      </c>
      <c r="O1732">
        <v>182</v>
      </c>
      <c r="P1732">
        <v>-1</v>
      </c>
      <c r="Q1732">
        <v>9</v>
      </c>
      <c r="R1732" t="s">
        <v>280</v>
      </c>
      <c r="S1732" t="s">
        <v>56</v>
      </c>
      <c r="T1732">
        <v>1262</v>
      </c>
      <c r="U1732">
        <v>4</v>
      </c>
      <c r="V1732">
        <v>9</v>
      </c>
      <c r="W1732">
        <v>0</v>
      </c>
      <c r="X1732" t="s">
        <v>40</v>
      </c>
      <c r="Y1732">
        <v>0</v>
      </c>
    </row>
    <row r="1733" spans="1:30" x14ac:dyDescent="0.25">
      <c r="A1733">
        <v>0.83326234700000001</v>
      </c>
      <c r="B1733">
        <v>2008</v>
      </c>
      <c r="C1733">
        <v>1</v>
      </c>
      <c r="D1733">
        <v>6</v>
      </c>
      <c r="E1733">
        <v>7</v>
      </c>
      <c r="F1733">
        <v>2150</v>
      </c>
      <c r="G1733">
        <v>2100</v>
      </c>
      <c r="H1733">
        <v>2323</v>
      </c>
      <c r="I1733">
        <v>2215</v>
      </c>
      <c r="J1733" t="s">
        <v>36</v>
      </c>
      <c r="K1733">
        <v>1192</v>
      </c>
      <c r="L1733" t="s">
        <v>481</v>
      </c>
      <c r="M1733">
        <v>93</v>
      </c>
      <c r="N1733">
        <v>75</v>
      </c>
      <c r="O1733">
        <v>61</v>
      </c>
      <c r="P1733">
        <v>68</v>
      </c>
      <c r="Q1733">
        <v>50</v>
      </c>
      <c r="R1733" t="s">
        <v>187</v>
      </c>
      <c r="S1733" t="s">
        <v>157</v>
      </c>
      <c r="T1733">
        <v>337</v>
      </c>
      <c r="U1733">
        <v>14</v>
      </c>
      <c r="V1733">
        <v>18</v>
      </c>
      <c r="W1733">
        <v>0</v>
      </c>
      <c r="X1733" t="s">
        <v>40</v>
      </c>
      <c r="Y1733">
        <v>0</v>
      </c>
      <c r="Z1733">
        <v>0</v>
      </c>
      <c r="AA1733">
        <v>0</v>
      </c>
      <c r="AB1733">
        <v>34</v>
      </c>
      <c r="AC1733">
        <v>0</v>
      </c>
      <c r="AD1733">
        <v>34</v>
      </c>
    </row>
    <row r="1734" spans="1:30" x14ac:dyDescent="0.25">
      <c r="A1734">
        <v>0.83314089999999996</v>
      </c>
      <c r="B1734">
        <v>2008</v>
      </c>
      <c r="C1734">
        <v>1</v>
      </c>
      <c r="D1734">
        <v>9</v>
      </c>
      <c r="E1734">
        <v>3</v>
      </c>
      <c r="F1734">
        <v>757</v>
      </c>
      <c r="G1734">
        <v>745</v>
      </c>
      <c r="H1734">
        <v>913</v>
      </c>
      <c r="I1734">
        <v>855</v>
      </c>
      <c r="J1734" t="s">
        <v>36</v>
      </c>
      <c r="K1734">
        <v>2355</v>
      </c>
      <c r="L1734" t="s">
        <v>283</v>
      </c>
      <c r="M1734">
        <v>76</v>
      </c>
      <c r="N1734">
        <v>70</v>
      </c>
      <c r="O1734">
        <v>59</v>
      </c>
      <c r="P1734">
        <v>18</v>
      </c>
      <c r="Q1734">
        <v>12</v>
      </c>
      <c r="R1734" t="s">
        <v>44</v>
      </c>
      <c r="S1734" t="s">
        <v>225</v>
      </c>
      <c r="T1734">
        <v>328</v>
      </c>
      <c r="U1734">
        <v>5</v>
      </c>
      <c r="V1734">
        <v>12</v>
      </c>
      <c r="W1734">
        <v>0</v>
      </c>
      <c r="X1734" t="s">
        <v>40</v>
      </c>
      <c r="Y1734">
        <v>0</v>
      </c>
      <c r="Z1734">
        <v>12</v>
      </c>
      <c r="AA1734">
        <v>0</v>
      </c>
      <c r="AB1734">
        <v>6</v>
      </c>
      <c r="AC1734">
        <v>0</v>
      </c>
      <c r="AD1734">
        <v>0</v>
      </c>
    </row>
    <row r="1735" spans="1:30" x14ac:dyDescent="0.25">
      <c r="A1735">
        <v>0.83272975000000005</v>
      </c>
      <c r="B1735">
        <v>2008</v>
      </c>
      <c r="C1735">
        <v>1</v>
      </c>
      <c r="D1735">
        <v>3</v>
      </c>
      <c r="E1735">
        <v>4</v>
      </c>
      <c r="F1735">
        <v>1121</v>
      </c>
      <c r="G1735">
        <v>1110</v>
      </c>
      <c r="H1735">
        <v>1219</v>
      </c>
      <c r="I1735">
        <v>1220</v>
      </c>
      <c r="J1735" t="s">
        <v>36</v>
      </c>
      <c r="K1735">
        <v>1241</v>
      </c>
      <c r="L1735" t="s">
        <v>128</v>
      </c>
      <c r="M1735">
        <v>58</v>
      </c>
      <c r="N1735">
        <v>70</v>
      </c>
      <c r="O1735">
        <v>42</v>
      </c>
      <c r="P1735">
        <v>-1</v>
      </c>
      <c r="Q1735">
        <v>11</v>
      </c>
      <c r="R1735" t="s">
        <v>56</v>
      </c>
      <c r="S1735" t="s">
        <v>102</v>
      </c>
      <c r="T1735">
        <v>328</v>
      </c>
      <c r="U1735">
        <v>4</v>
      </c>
      <c r="V1735">
        <v>12</v>
      </c>
      <c r="W1735">
        <v>0</v>
      </c>
      <c r="X1735" t="s">
        <v>40</v>
      </c>
      <c r="Y1735">
        <v>0</v>
      </c>
    </row>
    <row r="1736" spans="1:30" x14ac:dyDescent="0.25">
      <c r="A1736">
        <v>0.83239759400000002</v>
      </c>
      <c r="B1736">
        <v>2008</v>
      </c>
      <c r="C1736">
        <v>1</v>
      </c>
      <c r="D1736">
        <v>3</v>
      </c>
      <c r="E1736">
        <v>4</v>
      </c>
      <c r="F1736">
        <v>1712</v>
      </c>
      <c r="G1736">
        <v>1545</v>
      </c>
      <c r="H1736">
        <v>1914</v>
      </c>
      <c r="I1736">
        <v>1750</v>
      </c>
      <c r="J1736" t="s">
        <v>36</v>
      </c>
      <c r="K1736">
        <v>668</v>
      </c>
      <c r="L1736" t="s">
        <v>217</v>
      </c>
      <c r="M1736">
        <v>62</v>
      </c>
      <c r="N1736">
        <v>65</v>
      </c>
      <c r="O1736">
        <v>48</v>
      </c>
      <c r="P1736">
        <v>84</v>
      </c>
      <c r="Q1736">
        <v>87</v>
      </c>
      <c r="R1736" t="s">
        <v>49</v>
      </c>
      <c r="S1736" t="s">
        <v>56</v>
      </c>
      <c r="T1736">
        <v>256</v>
      </c>
      <c r="U1736">
        <v>4</v>
      </c>
      <c r="V1736">
        <v>10</v>
      </c>
      <c r="W1736">
        <v>0</v>
      </c>
      <c r="X1736" t="s">
        <v>40</v>
      </c>
      <c r="Y1736">
        <v>0</v>
      </c>
      <c r="Z1736">
        <v>6</v>
      </c>
      <c r="AA1736">
        <v>0</v>
      </c>
      <c r="AB1736">
        <v>0</v>
      </c>
      <c r="AC1736">
        <v>0</v>
      </c>
      <c r="AD1736">
        <v>78</v>
      </c>
    </row>
    <row r="1737" spans="1:30" x14ac:dyDescent="0.25">
      <c r="A1737">
        <v>0.83229487700000004</v>
      </c>
      <c r="B1737">
        <v>2008</v>
      </c>
      <c r="C1737">
        <v>1</v>
      </c>
      <c r="D1737">
        <v>3</v>
      </c>
      <c r="E1737">
        <v>4</v>
      </c>
      <c r="F1737">
        <v>748</v>
      </c>
      <c r="G1737">
        <v>740</v>
      </c>
      <c r="H1737">
        <v>834</v>
      </c>
      <c r="I1737">
        <v>830</v>
      </c>
      <c r="J1737" t="s">
        <v>36</v>
      </c>
      <c r="K1737">
        <v>2113</v>
      </c>
      <c r="L1737" t="s">
        <v>246</v>
      </c>
      <c r="M1737">
        <v>46</v>
      </c>
      <c r="N1737">
        <v>50</v>
      </c>
      <c r="O1737">
        <v>31</v>
      </c>
      <c r="P1737">
        <v>4</v>
      </c>
      <c r="Q1737">
        <v>8</v>
      </c>
      <c r="R1737" t="s">
        <v>187</v>
      </c>
      <c r="S1737" t="s">
        <v>230</v>
      </c>
      <c r="T1737">
        <v>180</v>
      </c>
      <c r="U1737">
        <v>4</v>
      </c>
      <c r="V1737">
        <v>11</v>
      </c>
      <c r="W1737">
        <v>0</v>
      </c>
      <c r="X1737" t="s">
        <v>40</v>
      </c>
      <c r="Y1737">
        <v>0</v>
      </c>
    </row>
    <row r="1738" spans="1:30" x14ac:dyDescent="0.25">
      <c r="A1738">
        <v>0.83222240700000005</v>
      </c>
      <c r="B1738">
        <v>2008</v>
      </c>
      <c r="C1738">
        <v>1</v>
      </c>
      <c r="D1738">
        <v>10</v>
      </c>
      <c r="E1738">
        <v>4</v>
      </c>
      <c r="F1738">
        <v>1837</v>
      </c>
      <c r="G1738">
        <v>1800</v>
      </c>
      <c r="H1738">
        <v>2009</v>
      </c>
      <c r="I1738">
        <v>1935</v>
      </c>
      <c r="J1738" t="s">
        <v>36</v>
      </c>
      <c r="K1738">
        <v>141</v>
      </c>
      <c r="L1738" t="s">
        <v>605</v>
      </c>
      <c r="M1738">
        <v>92</v>
      </c>
      <c r="N1738">
        <v>95</v>
      </c>
      <c r="O1738">
        <v>77</v>
      </c>
      <c r="P1738">
        <v>34</v>
      </c>
      <c r="Q1738">
        <v>37</v>
      </c>
      <c r="R1738" t="s">
        <v>344</v>
      </c>
      <c r="S1738" t="s">
        <v>280</v>
      </c>
      <c r="T1738">
        <v>546</v>
      </c>
      <c r="U1738">
        <v>4</v>
      </c>
      <c r="V1738">
        <v>11</v>
      </c>
      <c r="W1738">
        <v>0</v>
      </c>
      <c r="X1738" t="s">
        <v>40</v>
      </c>
      <c r="Y1738">
        <v>0</v>
      </c>
      <c r="Z1738">
        <v>5</v>
      </c>
      <c r="AA1738">
        <v>0</v>
      </c>
      <c r="AB1738">
        <v>0</v>
      </c>
      <c r="AC1738">
        <v>0</v>
      </c>
      <c r="AD1738">
        <v>29</v>
      </c>
    </row>
    <row r="1739" spans="1:30" x14ac:dyDescent="0.25">
      <c r="A1739">
        <v>0.83214454400000004</v>
      </c>
      <c r="B1739">
        <v>2008</v>
      </c>
      <c r="C1739">
        <v>1</v>
      </c>
      <c r="D1739">
        <v>3</v>
      </c>
      <c r="E1739">
        <v>4</v>
      </c>
      <c r="F1739">
        <v>1722</v>
      </c>
      <c r="G1739">
        <v>1700</v>
      </c>
      <c r="H1739">
        <v>1836</v>
      </c>
      <c r="I1739">
        <v>1815</v>
      </c>
      <c r="J1739" t="s">
        <v>36</v>
      </c>
      <c r="K1739">
        <v>1061</v>
      </c>
      <c r="L1739" t="s">
        <v>161</v>
      </c>
      <c r="M1739">
        <v>74</v>
      </c>
      <c r="N1739">
        <v>75</v>
      </c>
      <c r="O1739">
        <v>63</v>
      </c>
      <c r="P1739">
        <v>21</v>
      </c>
      <c r="Q1739">
        <v>22</v>
      </c>
      <c r="R1739" t="s">
        <v>157</v>
      </c>
      <c r="S1739" t="s">
        <v>187</v>
      </c>
      <c r="T1739">
        <v>337</v>
      </c>
      <c r="U1739">
        <v>4</v>
      </c>
      <c r="V1739">
        <v>7</v>
      </c>
      <c r="W1739">
        <v>0</v>
      </c>
      <c r="X1739" t="s">
        <v>40</v>
      </c>
      <c r="Y1739">
        <v>0</v>
      </c>
      <c r="Z1739">
        <v>4</v>
      </c>
      <c r="AA1739">
        <v>0</v>
      </c>
      <c r="AB1739">
        <v>0</v>
      </c>
      <c r="AC1739">
        <v>0</v>
      </c>
      <c r="AD1739">
        <v>17</v>
      </c>
    </row>
    <row r="1740" spans="1:30" x14ac:dyDescent="0.25">
      <c r="A1740">
        <v>0.83209045999999998</v>
      </c>
      <c r="B1740">
        <v>2008</v>
      </c>
      <c r="C1740">
        <v>1</v>
      </c>
      <c r="D1740">
        <v>5</v>
      </c>
      <c r="E1740">
        <v>6</v>
      </c>
      <c r="F1740">
        <v>1452</v>
      </c>
      <c r="G1740">
        <v>1400</v>
      </c>
      <c r="H1740">
        <v>1552</v>
      </c>
      <c r="I1740">
        <v>1505</v>
      </c>
      <c r="J1740" t="s">
        <v>36</v>
      </c>
      <c r="K1740">
        <v>268</v>
      </c>
      <c r="L1740" t="s">
        <v>325</v>
      </c>
      <c r="M1740">
        <v>60</v>
      </c>
      <c r="N1740">
        <v>65</v>
      </c>
      <c r="O1740">
        <v>48</v>
      </c>
      <c r="P1740">
        <v>47</v>
      </c>
      <c r="Q1740">
        <v>52</v>
      </c>
      <c r="R1740" t="s">
        <v>44</v>
      </c>
      <c r="S1740" t="s">
        <v>122</v>
      </c>
      <c r="T1740">
        <v>281</v>
      </c>
      <c r="U1740">
        <v>3</v>
      </c>
      <c r="V1740">
        <v>9</v>
      </c>
      <c r="W1740">
        <v>0</v>
      </c>
      <c r="X1740" t="s">
        <v>40</v>
      </c>
      <c r="Y1740">
        <v>0</v>
      </c>
      <c r="Z1740">
        <v>32</v>
      </c>
      <c r="AA1740">
        <v>0</v>
      </c>
      <c r="AB1740">
        <v>0</v>
      </c>
      <c r="AC1740">
        <v>0</v>
      </c>
      <c r="AD1740">
        <v>15</v>
      </c>
    </row>
    <row r="1741" spans="1:30" x14ac:dyDescent="0.25">
      <c r="A1741">
        <v>0.83181998400000001</v>
      </c>
      <c r="B1741">
        <v>2008</v>
      </c>
      <c r="C1741">
        <v>1</v>
      </c>
      <c r="D1741">
        <v>7</v>
      </c>
      <c r="E1741">
        <v>1</v>
      </c>
      <c r="F1741">
        <v>920</v>
      </c>
      <c r="G1741">
        <v>855</v>
      </c>
      <c r="H1741">
        <v>1028</v>
      </c>
      <c r="I1741">
        <v>1005</v>
      </c>
      <c r="J1741" t="s">
        <v>36</v>
      </c>
      <c r="K1741">
        <v>2113</v>
      </c>
      <c r="L1741" t="s">
        <v>400</v>
      </c>
      <c r="M1741">
        <v>68</v>
      </c>
      <c r="N1741">
        <v>70</v>
      </c>
      <c r="O1741">
        <v>49</v>
      </c>
      <c r="P1741">
        <v>23</v>
      </c>
      <c r="Q1741">
        <v>25</v>
      </c>
      <c r="R1741" t="s">
        <v>230</v>
      </c>
      <c r="S1741" t="s">
        <v>49</v>
      </c>
      <c r="T1741">
        <v>345</v>
      </c>
      <c r="U1741">
        <v>3</v>
      </c>
      <c r="V1741">
        <v>16</v>
      </c>
      <c r="W1741">
        <v>0</v>
      </c>
      <c r="X1741" t="s">
        <v>40</v>
      </c>
      <c r="Y1741">
        <v>0</v>
      </c>
      <c r="Z1741">
        <v>0</v>
      </c>
      <c r="AA1741">
        <v>0</v>
      </c>
      <c r="AB1741">
        <v>23</v>
      </c>
      <c r="AC1741">
        <v>0</v>
      </c>
      <c r="AD1741">
        <v>0</v>
      </c>
    </row>
    <row r="1742" spans="1:30" x14ac:dyDescent="0.25">
      <c r="A1742">
        <v>0.83165846499999996</v>
      </c>
      <c r="B1742">
        <v>2008</v>
      </c>
      <c r="C1742">
        <v>1</v>
      </c>
      <c r="D1742">
        <v>5</v>
      </c>
      <c r="E1742">
        <v>6</v>
      </c>
      <c r="F1742">
        <v>1251</v>
      </c>
      <c r="G1742">
        <v>1050</v>
      </c>
      <c r="H1742">
        <v>1549</v>
      </c>
      <c r="I1742">
        <v>1350</v>
      </c>
      <c r="J1742" t="s">
        <v>36</v>
      </c>
      <c r="K1742">
        <v>3234</v>
      </c>
      <c r="L1742" t="s">
        <v>231</v>
      </c>
      <c r="M1742">
        <v>118</v>
      </c>
      <c r="N1742">
        <v>120</v>
      </c>
      <c r="O1742">
        <v>107</v>
      </c>
      <c r="P1742">
        <v>119</v>
      </c>
      <c r="Q1742">
        <v>121</v>
      </c>
      <c r="R1742" t="s">
        <v>102</v>
      </c>
      <c r="S1742" t="s">
        <v>86</v>
      </c>
      <c r="T1742">
        <v>759</v>
      </c>
      <c r="U1742">
        <v>4</v>
      </c>
      <c r="V1742">
        <v>7</v>
      </c>
      <c r="W1742">
        <v>0</v>
      </c>
      <c r="X1742" t="s">
        <v>40</v>
      </c>
      <c r="Y1742">
        <v>0</v>
      </c>
      <c r="Z1742">
        <v>3</v>
      </c>
      <c r="AA1742">
        <v>0</v>
      </c>
      <c r="AB1742">
        <v>0</v>
      </c>
      <c r="AC1742">
        <v>0</v>
      </c>
      <c r="AD1742">
        <v>116</v>
      </c>
    </row>
    <row r="1743" spans="1:30" x14ac:dyDescent="0.25">
      <c r="A1743">
        <v>0.83165392800000004</v>
      </c>
      <c r="B1743">
        <v>2008</v>
      </c>
      <c r="C1743">
        <v>1</v>
      </c>
      <c r="D1743">
        <v>5</v>
      </c>
      <c r="E1743">
        <v>6</v>
      </c>
      <c r="F1743">
        <v>1710</v>
      </c>
      <c r="G1743">
        <v>1700</v>
      </c>
      <c r="H1743">
        <v>1811</v>
      </c>
      <c r="I1743">
        <v>1800</v>
      </c>
      <c r="J1743" t="s">
        <v>36</v>
      </c>
      <c r="K1743">
        <v>649</v>
      </c>
      <c r="L1743" t="s">
        <v>354</v>
      </c>
      <c r="M1743">
        <v>61</v>
      </c>
      <c r="N1743">
        <v>60</v>
      </c>
      <c r="O1743">
        <v>47</v>
      </c>
      <c r="P1743">
        <v>11</v>
      </c>
      <c r="Q1743">
        <v>10</v>
      </c>
      <c r="R1743" t="s">
        <v>344</v>
      </c>
      <c r="S1743" t="s">
        <v>86</v>
      </c>
      <c r="T1743">
        <v>239</v>
      </c>
      <c r="U1743">
        <v>4</v>
      </c>
      <c r="V1743">
        <v>10</v>
      </c>
      <c r="W1743">
        <v>0</v>
      </c>
      <c r="X1743" t="s">
        <v>40</v>
      </c>
      <c r="Y1743">
        <v>0</v>
      </c>
    </row>
    <row r="1744" spans="1:30" x14ac:dyDescent="0.25">
      <c r="A1744">
        <v>0.83160396400000003</v>
      </c>
      <c r="B1744">
        <v>2008</v>
      </c>
      <c r="C1744">
        <v>1</v>
      </c>
      <c r="D1744">
        <v>10</v>
      </c>
      <c r="E1744">
        <v>4</v>
      </c>
      <c r="F1744">
        <v>1328</v>
      </c>
      <c r="G1744">
        <v>1235</v>
      </c>
      <c r="H1744">
        <v>1450</v>
      </c>
      <c r="I1744">
        <v>1405</v>
      </c>
      <c r="J1744" t="s">
        <v>36</v>
      </c>
      <c r="K1744">
        <v>33</v>
      </c>
      <c r="L1744" t="s">
        <v>355</v>
      </c>
      <c r="M1744">
        <v>82</v>
      </c>
      <c r="N1744">
        <v>90</v>
      </c>
      <c r="O1744">
        <v>74</v>
      </c>
      <c r="P1744">
        <v>45</v>
      </c>
      <c r="Q1744">
        <v>53</v>
      </c>
      <c r="R1744" t="s">
        <v>169</v>
      </c>
      <c r="S1744" t="s">
        <v>344</v>
      </c>
      <c r="T1744">
        <v>461</v>
      </c>
      <c r="U1744">
        <v>3</v>
      </c>
      <c r="V1744">
        <v>5</v>
      </c>
      <c r="W1744">
        <v>0</v>
      </c>
      <c r="X1744" t="s">
        <v>4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45</v>
      </c>
    </row>
    <row r="1745" spans="1:30" x14ac:dyDescent="0.25">
      <c r="A1745">
        <v>0.83159232699999996</v>
      </c>
      <c r="B1745">
        <v>2008</v>
      </c>
      <c r="C1745">
        <v>1</v>
      </c>
      <c r="D1745">
        <v>4</v>
      </c>
      <c r="E1745">
        <v>5</v>
      </c>
      <c r="F1745">
        <v>827</v>
      </c>
      <c r="G1745">
        <v>820</v>
      </c>
      <c r="H1745">
        <v>952</v>
      </c>
      <c r="I1745">
        <v>945</v>
      </c>
      <c r="J1745" t="s">
        <v>36</v>
      </c>
      <c r="K1745">
        <v>3604</v>
      </c>
      <c r="L1745" t="s">
        <v>489</v>
      </c>
      <c r="M1745">
        <v>85</v>
      </c>
      <c r="N1745">
        <v>85</v>
      </c>
      <c r="O1745">
        <v>73</v>
      </c>
      <c r="P1745">
        <v>7</v>
      </c>
      <c r="Q1745">
        <v>7</v>
      </c>
      <c r="R1745" t="s">
        <v>47</v>
      </c>
      <c r="S1745" t="s">
        <v>207</v>
      </c>
      <c r="T1745">
        <v>543</v>
      </c>
      <c r="U1745">
        <v>4</v>
      </c>
      <c r="V1745">
        <v>8</v>
      </c>
      <c r="W1745">
        <v>0</v>
      </c>
      <c r="X1745" t="s">
        <v>40</v>
      </c>
      <c r="Y1745">
        <v>0</v>
      </c>
    </row>
    <row r="1746" spans="1:30" x14ac:dyDescent="0.25">
      <c r="A1746">
        <v>0.83148165399999996</v>
      </c>
      <c r="B1746">
        <v>2008</v>
      </c>
      <c r="C1746">
        <v>1</v>
      </c>
      <c r="D1746">
        <v>4</v>
      </c>
      <c r="E1746">
        <v>5</v>
      </c>
      <c r="F1746">
        <v>1911</v>
      </c>
      <c r="G1746">
        <v>1905</v>
      </c>
      <c r="H1746">
        <v>2202</v>
      </c>
      <c r="I1746">
        <v>2150</v>
      </c>
      <c r="J1746" t="s">
        <v>36</v>
      </c>
      <c r="K1746">
        <v>3223</v>
      </c>
      <c r="L1746" t="s">
        <v>414</v>
      </c>
      <c r="M1746">
        <v>171</v>
      </c>
      <c r="N1746">
        <v>165</v>
      </c>
      <c r="O1746">
        <v>138</v>
      </c>
      <c r="P1746">
        <v>12</v>
      </c>
      <c r="Q1746">
        <v>6</v>
      </c>
      <c r="R1746" t="s">
        <v>66</v>
      </c>
      <c r="S1746" t="s">
        <v>96</v>
      </c>
      <c r="T1746">
        <v>992</v>
      </c>
      <c r="U1746">
        <v>4</v>
      </c>
      <c r="V1746">
        <v>29</v>
      </c>
      <c r="W1746">
        <v>0</v>
      </c>
      <c r="X1746" t="s">
        <v>40</v>
      </c>
      <c r="Y1746">
        <v>0</v>
      </c>
    </row>
    <row r="1747" spans="1:30" x14ac:dyDescent="0.25">
      <c r="A1747">
        <v>0.83142557800000005</v>
      </c>
      <c r="B1747">
        <v>2008</v>
      </c>
      <c r="C1747">
        <v>1</v>
      </c>
      <c r="D1747">
        <v>6</v>
      </c>
      <c r="E1747">
        <v>7</v>
      </c>
      <c r="F1747">
        <v>1930</v>
      </c>
      <c r="G1747">
        <v>1915</v>
      </c>
      <c r="H1747">
        <v>2123</v>
      </c>
      <c r="I1747">
        <v>2035</v>
      </c>
      <c r="J1747" t="s">
        <v>36</v>
      </c>
      <c r="K1747">
        <v>2202</v>
      </c>
      <c r="L1747" t="s">
        <v>306</v>
      </c>
      <c r="M1747">
        <v>113</v>
      </c>
      <c r="N1747">
        <v>80</v>
      </c>
      <c r="O1747">
        <v>60</v>
      </c>
      <c r="P1747">
        <v>48</v>
      </c>
      <c r="Q1747">
        <v>15</v>
      </c>
      <c r="R1747" t="s">
        <v>270</v>
      </c>
      <c r="S1747" t="s">
        <v>157</v>
      </c>
      <c r="T1747">
        <v>373</v>
      </c>
      <c r="U1747">
        <v>17</v>
      </c>
      <c r="V1747">
        <v>36</v>
      </c>
      <c r="W1747">
        <v>0</v>
      </c>
      <c r="X1747" t="s">
        <v>40</v>
      </c>
      <c r="Y1747">
        <v>0</v>
      </c>
      <c r="Z1747">
        <v>2</v>
      </c>
      <c r="AA1747">
        <v>0</v>
      </c>
      <c r="AB1747">
        <v>33</v>
      </c>
      <c r="AC1747">
        <v>0</v>
      </c>
      <c r="AD1747">
        <v>13</v>
      </c>
    </row>
    <row r="1748" spans="1:30" x14ac:dyDescent="0.25">
      <c r="A1748">
        <v>0.83132196400000002</v>
      </c>
      <c r="B1748">
        <v>2008</v>
      </c>
      <c r="C1748">
        <v>1</v>
      </c>
      <c r="D1748">
        <v>7</v>
      </c>
      <c r="E1748">
        <v>1</v>
      </c>
      <c r="F1748">
        <v>1457</v>
      </c>
      <c r="G1748">
        <v>1445</v>
      </c>
      <c r="H1748">
        <v>1557</v>
      </c>
      <c r="I1748">
        <v>1555</v>
      </c>
      <c r="J1748" t="s">
        <v>36</v>
      </c>
      <c r="K1748">
        <v>3517</v>
      </c>
      <c r="L1748" t="s">
        <v>472</v>
      </c>
      <c r="M1748">
        <v>60</v>
      </c>
      <c r="N1748">
        <v>70</v>
      </c>
      <c r="O1748">
        <v>51</v>
      </c>
      <c r="P1748">
        <v>2</v>
      </c>
      <c r="Q1748">
        <v>12</v>
      </c>
      <c r="R1748" t="s">
        <v>230</v>
      </c>
      <c r="S1748" t="s">
        <v>49</v>
      </c>
      <c r="T1748">
        <v>345</v>
      </c>
      <c r="U1748">
        <v>3</v>
      </c>
      <c r="V1748">
        <v>6</v>
      </c>
      <c r="W1748">
        <v>0</v>
      </c>
      <c r="X1748" t="s">
        <v>40</v>
      </c>
      <c r="Y1748">
        <v>0</v>
      </c>
    </row>
    <row r="1749" spans="1:30" x14ac:dyDescent="0.25">
      <c r="A1749">
        <v>0.83125254400000004</v>
      </c>
      <c r="B1749">
        <v>2008</v>
      </c>
      <c r="C1749">
        <v>1</v>
      </c>
      <c r="D1749">
        <v>8</v>
      </c>
      <c r="E1749">
        <v>2</v>
      </c>
      <c r="F1749">
        <v>801</v>
      </c>
      <c r="G1749">
        <v>715</v>
      </c>
      <c r="H1749">
        <v>926</v>
      </c>
      <c r="I1749">
        <v>845</v>
      </c>
      <c r="J1749" t="s">
        <v>36</v>
      </c>
      <c r="K1749">
        <v>2360</v>
      </c>
      <c r="L1749" t="s">
        <v>528</v>
      </c>
      <c r="M1749">
        <v>145</v>
      </c>
      <c r="N1749">
        <v>150</v>
      </c>
      <c r="O1749">
        <v>133</v>
      </c>
      <c r="P1749">
        <v>41</v>
      </c>
      <c r="Q1749">
        <v>46</v>
      </c>
      <c r="R1749" t="s">
        <v>86</v>
      </c>
      <c r="S1749" t="s">
        <v>140</v>
      </c>
      <c r="T1749">
        <v>883</v>
      </c>
      <c r="U1749">
        <v>5</v>
      </c>
      <c r="V1749">
        <v>7</v>
      </c>
      <c r="W1749">
        <v>0</v>
      </c>
      <c r="X1749" t="s">
        <v>40</v>
      </c>
      <c r="Y1749">
        <v>0</v>
      </c>
      <c r="Z1749">
        <v>41</v>
      </c>
      <c r="AA1749">
        <v>0</v>
      </c>
      <c r="AB1749">
        <v>0</v>
      </c>
      <c r="AC1749">
        <v>0</v>
      </c>
      <c r="AD1749">
        <v>0</v>
      </c>
    </row>
    <row r="1750" spans="1:30" x14ac:dyDescent="0.25">
      <c r="A1750">
        <v>0.83112775900000002</v>
      </c>
      <c r="B1750">
        <v>2008</v>
      </c>
      <c r="C1750">
        <v>1</v>
      </c>
      <c r="D1750">
        <v>4</v>
      </c>
      <c r="E1750">
        <v>5</v>
      </c>
      <c r="F1750">
        <v>2136</v>
      </c>
      <c r="G1750">
        <v>2125</v>
      </c>
      <c r="H1750">
        <v>2236</v>
      </c>
      <c r="I1750">
        <v>2230</v>
      </c>
      <c r="J1750" t="s">
        <v>36</v>
      </c>
      <c r="K1750">
        <v>1686</v>
      </c>
      <c r="L1750" t="s">
        <v>85</v>
      </c>
      <c r="M1750">
        <v>60</v>
      </c>
      <c r="N1750">
        <v>65</v>
      </c>
      <c r="O1750">
        <v>48</v>
      </c>
      <c r="P1750">
        <v>6</v>
      </c>
      <c r="Q1750">
        <v>11</v>
      </c>
      <c r="R1750" t="s">
        <v>44</v>
      </c>
      <c r="S1750" t="s">
        <v>115</v>
      </c>
      <c r="T1750">
        <v>283</v>
      </c>
      <c r="U1750">
        <v>4</v>
      </c>
      <c r="V1750">
        <v>8</v>
      </c>
      <c r="W1750">
        <v>0</v>
      </c>
      <c r="X1750" t="s">
        <v>40</v>
      </c>
      <c r="Y1750">
        <v>0</v>
      </c>
    </row>
    <row r="1751" spans="1:30" x14ac:dyDescent="0.25">
      <c r="A1751">
        <v>0.83112765200000005</v>
      </c>
      <c r="B1751">
        <v>2008</v>
      </c>
      <c r="C1751">
        <v>1</v>
      </c>
      <c r="D1751">
        <v>4</v>
      </c>
      <c r="E1751">
        <v>5</v>
      </c>
      <c r="F1751">
        <v>1447</v>
      </c>
      <c r="G1751">
        <v>1430</v>
      </c>
      <c r="H1751">
        <v>1612</v>
      </c>
      <c r="I1751">
        <v>1555</v>
      </c>
      <c r="J1751" t="s">
        <v>36</v>
      </c>
      <c r="K1751">
        <v>801</v>
      </c>
      <c r="L1751" t="s">
        <v>323</v>
      </c>
      <c r="M1751">
        <v>85</v>
      </c>
      <c r="N1751">
        <v>85</v>
      </c>
      <c r="O1751">
        <v>56</v>
      </c>
      <c r="P1751">
        <v>17</v>
      </c>
      <c r="Q1751">
        <v>17</v>
      </c>
      <c r="R1751" t="s">
        <v>254</v>
      </c>
      <c r="S1751" t="s">
        <v>157</v>
      </c>
      <c r="T1751">
        <v>337</v>
      </c>
      <c r="U1751">
        <v>6</v>
      </c>
      <c r="V1751">
        <v>23</v>
      </c>
      <c r="W1751">
        <v>0</v>
      </c>
      <c r="X1751" t="s">
        <v>40</v>
      </c>
      <c r="Y1751">
        <v>0</v>
      </c>
      <c r="Z1751">
        <v>17</v>
      </c>
      <c r="AA1751">
        <v>0</v>
      </c>
      <c r="AB1751">
        <v>0</v>
      </c>
      <c r="AC1751">
        <v>0</v>
      </c>
      <c r="AD1751">
        <v>0</v>
      </c>
    </row>
    <row r="1752" spans="1:30" x14ac:dyDescent="0.25">
      <c r="A1752">
        <v>0.83110285800000006</v>
      </c>
      <c r="B1752">
        <v>2008</v>
      </c>
      <c r="C1752">
        <v>1</v>
      </c>
      <c r="D1752">
        <v>6</v>
      </c>
      <c r="E1752">
        <v>7</v>
      </c>
      <c r="F1752">
        <v>1748</v>
      </c>
      <c r="G1752">
        <v>1720</v>
      </c>
      <c r="H1752">
        <v>1842</v>
      </c>
      <c r="I1752">
        <v>1820</v>
      </c>
      <c r="J1752" t="s">
        <v>36</v>
      </c>
      <c r="K1752">
        <v>484</v>
      </c>
      <c r="L1752" t="s">
        <v>112</v>
      </c>
      <c r="M1752">
        <v>174</v>
      </c>
      <c r="N1752">
        <v>180</v>
      </c>
      <c r="O1752">
        <v>159</v>
      </c>
      <c r="P1752">
        <v>22</v>
      </c>
      <c r="Q1752">
        <v>28</v>
      </c>
      <c r="R1752" t="s">
        <v>198</v>
      </c>
      <c r="S1752" t="s">
        <v>49</v>
      </c>
      <c r="T1752">
        <v>1099</v>
      </c>
      <c r="U1752">
        <v>7</v>
      </c>
      <c r="V1752">
        <v>8</v>
      </c>
      <c r="W1752">
        <v>0</v>
      </c>
      <c r="X1752" t="s">
        <v>4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22</v>
      </c>
    </row>
    <row r="1753" spans="1:30" x14ac:dyDescent="0.25">
      <c r="A1753">
        <v>0.83076476099999996</v>
      </c>
      <c r="B1753">
        <v>2008</v>
      </c>
      <c r="C1753">
        <v>1</v>
      </c>
      <c r="D1753">
        <v>7</v>
      </c>
      <c r="E1753">
        <v>1</v>
      </c>
      <c r="F1753">
        <v>2019</v>
      </c>
      <c r="G1753">
        <v>2005</v>
      </c>
      <c r="H1753">
        <v>2121</v>
      </c>
      <c r="I1753">
        <v>2105</v>
      </c>
      <c r="J1753" t="s">
        <v>36</v>
      </c>
      <c r="K1753">
        <v>2027</v>
      </c>
      <c r="L1753" t="s">
        <v>576</v>
      </c>
      <c r="M1753">
        <v>122</v>
      </c>
      <c r="N1753">
        <v>120</v>
      </c>
      <c r="O1753">
        <v>108</v>
      </c>
      <c r="P1753">
        <v>16</v>
      </c>
      <c r="Q1753">
        <v>14</v>
      </c>
      <c r="R1753" t="s">
        <v>102</v>
      </c>
      <c r="S1753" t="s">
        <v>157</v>
      </c>
      <c r="T1753">
        <v>677</v>
      </c>
      <c r="U1753">
        <v>6</v>
      </c>
      <c r="V1753">
        <v>8</v>
      </c>
      <c r="W1753">
        <v>0</v>
      </c>
      <c r="X1753" t="s">
        <v>40</v>
      </c>
      <c r="Y1753">
        <v>0</v>
      </c>
      <c r="Z1753">
        <v>4</v>
      </c>
      <c r="AA1753">
        <v>0</v>
      </c>
      <c r="AB1753">
        <v>2</v>
      </c>
      <c r="AC1753">
        <v>0</v>
      </c>
      <c r="AD1753">
        <v>10</v>
      </c>
    </row>
    <row r="1754" spans="1:30" x14ac:dyDescent="0.25">
      <c r="A1754">
        <v>0.83071207000000002</v>
      </c>
      <c r="B1754">
        <v>2008</v>
      </c>
      <c r="C1754">
        <v>1</v>
      </c>
      <c r="D1754">
        <v>3</v>
      </c>
      <c r="E1754">
        <v>4</v>
      </c>
      <c r="F1754">
        <v>1033</v>
      </c>
      <c r="G1754">
        <v>1025</v>
      </c>
      <c r="H1754">
        <v>1322</v>
      </c>
      <c r="I1754">
        <v>1305</v>
      </c>
      <c r="J1754" t="s">
        <v>36</v>
      </c>
      <c r="K1754">
        <v>3318</v>
      </c>
      <c r="L1754" t="s">
        <v>41</v>
      </c>
      <c r="M1754">
        <v>169</v>
      </c>
      <c r="N1754">
        <v>160</v>
      </c>
      <c r="O1754">
        <v>155</v>
      </c>
      <c r="P1754">
        <v>17</v>
      </c>
      <c r="Q1754">
        <v>8</v>
      </c>
      <c r="R1754" t="s">
        <v>39</v>
      </c>
      <c r="S1754" t="s">
        <v>225</v>
      </c>
      <c r="T1754">
        <v>1137</v>
      </c>
      <c r="U1754">
        <v>6</v>
      </c>
      <c r="V1754">
        <v>8</v>
      </c>
      <c r="W1754">
        <v>0</v>
      </c>
      <c r="X1754" t="s">
        <v>40</v>
      </c>
      <c r="Y1754">
        <v>0</v>
      </c>
      <c r="Z1754">
        <v>6</v>
      </c>
      <c r="AA1754">
        <v>0</v>
      </c>
      <c r="AB1754">
        <v>9</v>
      </c>
      <c r="AC1754">
        <v>0</v>
      </c>
      <c r="AD1754">
        <v>2</v>
      </c>
    </row>
    <row r="1755" spans="1:30" x14ac:dyDescent="0.25">
      <c r="A1755">
        <v>0.83068349600000002</v>
      </c>
      <c r="B1755">
        <v>2008</v>
      </c>
      <c r="C1755">
        <v>1</v>
      </c>
      <c r="D1755">
        <v>6</v>
      </c>
      <c r="E1755">
        <v>7</v>
      </c>
      <c r="F1755">
        <v>1152</v>
      </c>
      <c r="G1755">
        <v>1125</v>
      </c>
      <c r="H1755">
        <v>1427</v>
      </c>
      <c r="I1755">
        <v>1415</v>
      </c>
      <c r="J1755" t="s">
        <v>36</v>
      </c>
      <c r="K1755">
        <v>1686</v>
      </c>
      <c r="L1755" t="s">
        <v>74</v>
      </c>
      <c r="M1755">
        <v>95</v>
      </c>
      <c r="N1755">
        <v>110</v>
      </c>
      <c r="O1755">
        <v>80</v>
      </c>
      <c r="P1755">
        <v>12</v>
      </c>
      <c r="Q1755">
        <v>27</v>
      </c>
      <c r="R1755" t="s">
        <v>187</v>
      </c>
      <c r="S1755" t="s">
        <v>56</v>
      </c>
      <c r="T1755">
        <v>646</v>
      </c>
      <c r="U1755">
        <v>6</v>
      </c>
      <c r="V1755">
        <v>9</v>
      </c>
      <c r="W1755">
        <v>0</v>
      </c>
      <c r="X1755" t="s">
        <v>40</v>
      </c>
      <c r="Y1755">
        <v>0</v>
      </c>
    </row>
    <row r="1756" spans="1:30" x14ac:dyDescent="0.25">
      <c r="A1756">
        <v>0.830619738</v>
      </c>
      <c r="B1756">
        <v>2008</v>
      </c>
      <c r="C1756">
        <v>1</v>
      </c>
      <c r="D1756">
        <v>5</v>
      </c>
      <c r="E1756">
        <v>6</v>
      </c>
      <c r="F1756">
        <v>1008</v>
      </c>
      <c r="G1756">
        <v>1000</v>
      </c>
      <c r="H1756">
        <v>1127</v>
      </c>
      <c r="I1756">
        <v>1115</v>
      </c>
      <c r="J1756" t="s">
        <v>36</v>
      </c>
      <c r="K1756">
        <v>184</v>
      </c>
      <c r="L1756" t="s">
        <v>73</v>
      </c>
      <c r="M1756">
        <v>79</v>
      </c>
      <c r="N1756">
        <v>75</v>
      </c>
      <c r="O1756">
        <v>69</v>
      </c>
      <c r="P1756">
        <v>12</v>
      </c>
      <c r="Q1756">
        <v>8</v>
      </c>
      <c r="R1756" t="s">
        <v>157</v>
      </c>
      <c r="S1756" t="s">
        <v>187</v>
      </c>
      <c r="T1756">
        <v>337</v>
      </c>
      <c r="U1756">
        <v>4</v>
      </c>
      <c r="V1756">
        <v>6</v>
      </c>
      <c r="W1756">
        <v>0</v>
      </c>
      <c r="X1756" t="s">
        <v>40</v>
      </c>
      <c r="Y1756">
        <v>0</v>
      </c>
    </row>
    <row r="1757" spans="1:30" x14ac:dyDescent="0.25">
      <c r="A1757">
        <v>0.83042103700000003</v>
      </c>
      <c r="B1757">
        <v>2008</v>
      </c>
      <c r="C1757">
        <v>1</v>
      </c>
      <c r="D1757">
        <v>4</v>
      </c>
      <c r="E1757">
        <v>5</v>
      </c>
      <c r="F1757">
        <v>1624</v>
      </c>
      <c r="G1757">
        <v>1600</v>
      </c>
      <c r="H1757">
        <v>1729</v>
      </c>
      <c r="I1757">
        <v>1715</v>
      </c>
      <c r="J1757" t="s">
        <v>36</v>
      </c>
      <c r="K1757">
        <v>806</v>
      </c>
      <c r="L1757" t="s">
        <v>185</v>
      </c>
      <c r="M1757">
        <v>65</v>
      </c>
      <c r="N1757">
        <v>75</v>
      </c>
      <c r="O1757">
        <v>56</v>
      </c>
      <c r="P1757">
        <v>14</v>
      </c>
      <c r="Q1757">
        <v>24</v>
      </c>
      <c r="R1757" t="s">
        <v>102</v>
      </c>
      <c r="S1757" t="s">
        <v>56</v>
      </c>
      <c r="T1757">
        <v>328</v>
      </c>
      <c r="U1757">
        <v>3</v>
      </c>
      <c r="V1757">
        <v>6</v>
      </c>
      <c r="W1757">
        <v>0</v>
      </c>
      <c r="X1757" t="s">
        <v>40</v>
      </c>
      <c r="Y1757">
        <v>0</v>
      </c>
    </row>
    <row r="1758" spans="1:30" x14ac:dyDescent="0.25">
      <c r="A1758">
        <v>0.83032703600000002</v>
      </c>
      <c r="B1758">
        <v>2008</v>
      </c>
      <c r="C1758">
        <v>1</v>
      </c>
      <c r="D1758">
        <v>4</v>
      </c>
      <c r="E1758">
        <v>5</v>
      </c>
      <c r="F1758">
        <v>922</v>
      </c>
      <c r="G1758">
        <v>915</v>
      </c>
      <c r="H1758">
        <v>1023</v>
      </c>
      <c r="I1758">
        <v>1015</v>
      </c>
      <c r="J1758" t="s">
        <v>36</v>
      </c>
      <c r="K1758">
        <v>8</v>
      </c>
      <c r="L1758" t="s">
        <v>587</v>
      </c>
      <c r="M1758">
        <v>61</v>
      </c>
      <c r="N1758">
        <v>60</v>
      </c>
      <c r="O1758">
        <v>48</v>
      </c>
      <c r="P1758">
        <v>8</v>
      </c>
      <c r="Q1758">
        <v>7</v>
      </c>
      <c r="R1758" t="s">
        <v>344</v>
      </c>
      <c r="S1758" t="s">
        <v>165</v>
      </c>
      <c r="T1758">
        <v>296</v>
      </c>
      <c r="U1758">
        <v>5</v>
      </c>
      <c r="V1758">
        <v>8</v>
      </c>
      <c r="W1758">
        <v>0</v>
      </c>
      <c r="X1758" t="s">
        <v>40</v>
      </c>
      <c r="Y1758">
        <v>0</v>
      </c>
    </row>
    <row r="1759" spans="1:30" x14ac:dyDescent="0.25">
      <c r="A1759">
        <v>0.83019915499999997</v>
      </c>
      <c r="B1759">
        <v>2008</v>
      </c>
      <c r="C1759">
        <v>1</v>
      </c>
      <c r="D1759">
        <v>8</v>
      </c>
      <c r="E1759">
        <v>2</v>
      </c>
      <c r="F1759">
        <v>1649</v>
      </c>
      <c r="G1759">
        <v>1640</v>
      </c>
      <c r="H1759">
        <v>1740</v>
      </c>
      <c r="I1759">
        <v>1735</v>
      </c>
      <c r="J1759" t="s">
        <v>36</v>
      </c>
      <c r="K1759">
        <v>900</v>
      </c>
      <c r="L1759" t="s">
        <v>400</v>
      </c>
      <c r="M1759">
        <v>51</v>
      </c>
      <c r="N1759">
        <v>55</v>
      </c>
      <c r="O1759">
        <v>36</v>
      </c>
      <c r="P1759">
        <v>5</v>
      </c>
      <c r="Q1759">
        <v>9</v>
      </c>
      <c r="R1759" t="s">
        <v>111</v>
      </c>
      <c r="S1759" t="s">
        <v>344</v>
      </c>
      <c r="T1759">
        <v>189</v>
      </c>
      <c r="U1759">
        <v>2</v>
      </c>
      <c r="V1759">
        <v>13</v>
      </c>
      <c r="W1759">
        <v>0</v>
      </c>
      <c r="X1759" t="s">
        <v>40</v>
      </c>
      <c r="Y1759">
        <v>0</v>
      </c>
    </row>
    <row r="1760" spans="1:30" x14ac:dyDescent="0.25">
      <c r="A1760">
        <v>0.830189234</v>
      </c>
      <c r="B1760">
        <v>2008</v>
      </c>
      <c r="C1760">
        <v>1</v>
      </c>
      <c r="D1760">
        <v>10</v>
      </c>
      <c r="E1760">
        <v>4</v>
      </c>
      <c r="F1760">
        <v>2112</v>
      </c>
      <c r="G1760">
        <v>2055</v>
      </c>
      <c r="H1760">
        <v>2216</v>
      </c>
      <c r="I1760">
        <v>2155</v>
      </c>
      <c r="J1760" t="s">
        <v>36</v>
      </c>
      <c r="K1760">
        <v>815</v>
      </c>
      <c r="L1760" t="s">
        <v>88</v>
      </c>
      <c r="M1760">
        <v>64</v>
      </c>
      <c r="N1760">
        <v>60</v>
      </c>
      <c r="O1760">
        <v>46</v>
      </c>
      <c r="P1760">
        <v>21</v>
      </c>
      <c r="Q1760">
        <v>17</v>
      </c>
      <c r="R1760" t="s">
        <v>49</v>
      </c>
      <c r="S1760" t="s">
        <v>124</v>
      </c>
      <c r="T1760">
        <v>223</v>
      </c>
      <c r="U1760">
        <v>2</v>
      </c>
      <c r="V1760">
        <v>16</v>
      </c>
      <c r="W1760">
        <v>0</v>
      </c>
      <c r="X1760" t="s">
        <v>40</v>
      </c>
      <c r="Y1760">
        <v>0</v>
      </c>
      <c r="Z1760">
        <v>6</v>
      </c>
      <c r="AA1760">
        <v>0</v>
      </c>
      <c r="AB1760">
        <v>4</v>
      </c>
      <c r="AC1760">
        <v>0</v>
      </c>
      <c r="AD1760">
        <v>11</v>
      </c>
    </row>
    <row r="1761" spans="1:30" x14ac:dyDescent="0.25">
      <c r="A1761">
        <v>0.83004528700000002</v>
      </c>
      <c r="B1761">
        <v>2008</v>
      </c>
      <c r="C1761">
        <v>1</v>
      </c>
      <c r="D1761">
        <v>7</v>
      </c>
      <c r="E1761">
        <v>1</v>
      </c>
      <c r="F1761">
        <v>1222</v>
      </c>
      <c r="G1761">
        <v>905</v>
      </c>
      <c r="H1761">
        <v>1236</v>
      </c>
      <c r="I1761">
        <v>910</v>
      </c>
      <c r="J1761" t="s">
        <v>36</v>
      </c>
      <c r="K1761">
        <v>1006</v>
      </c>
      <c r="L1761" t="s">
        <v>428</v>
      </c>
      <c r="M1761">
        <v>74</v>
      </c>
      <c r="N1761">
        <v>65</v>
      </c>
      <c r="O1761">
        <v>50</v>
      </c>
      <c r="P1761">
        <v>206</v>
      </c>
      <c r="Q1761">
        <v>197</v>
      </c>
      <c r="R1761" t="s">
        <v>120</v>
      </c>
      <c r="S1761" t="s">
        <v>230</v>
      </c>
      <c r="T1761">
        <v>335</v>
      </c>
      <c r="U1761">
        <v>4</v>
      </c>
      <c r="V1761">
        <v>20</v>
      </c>
      <c r="W1761">
        <v>0</v>
      </c>
      <c r="X1761" t="s">
        <v>40</v>
      </c>
      <c r="Y1761">
        <v>0</v>
      </c>
      <c r="Z1761">
        <v>0</v>
      </c>
      <c r="AA1761">
        <v>0</v>
      </c>
      <c r="AB1761">
        <v>9</v>
      </c>
      <c r="AC1761">
        <v>0</v>
      </c>
      <c r="AD1761">
        <v>197</v>
      </c>
    </row>
    <row r="1762" spans="1:30" x14ac:dyDescent="0.25">
      <c r="A1762">
        <v>0.82999752800000004</v>
      </c>
      <c r="B1762">
        <v>2008</v>
      </c>
      <c r="C1762">
        <v>1</v>
      </c>
      <c r="D1762">
        <v>6</v>
      </c>
      <c r="E1762">
        <v>7</v>
      </c>
      <c r="F1762">
        <v>1356</v>
      </c>
      <c r="G1762">
        <v>1310</v>
      </c>
      <c r="H1762">
        <v>1456</v>
      </c>
      <c r="I1762">
        <v>1415</v>
      </c>
      <c r="J1762" t="s">
        <v>36</v>
      </c>
      <c r="K1762">
        <v>2283</v>
      </c>
      <c r="L1762" t="s">
        <v>249</v>
      </c>
      <c r="M1762">
        <v>60</v>
      </c>
      <c r="N1762">
        <v>65</v>
      </c>
      <c r="O1762">
        <v>47</v>
      </c>
      <c r="P1762">
        <v>41</v>
      </c>
      <c r="Q1762">
        <v>46</v>
      </c>
      <c r="R1762" t="s">
        <v>187</v>
      </c>
      <c r="S1762" t="s">
        <v>124</v>
      </c>
      <c r="T1762">
        <v>325</v>
      </c>
      <c r="U1762">
        <v>2</v>
      </c>
      <c r="V1762">
        <v>11</v>
      </c>
      <c r="W1762">
        <v>0</v>
      </c>
      <c r="X1762" t="s">
        <v>40</v>
      </c>
      <c r="Y1762">
        <v>0</v>
      </c>
      <c r="Z1762">
        <v>31</v>
      </c>
      <c r="AA1762">
        <v>0</v>
      </c>
      <c r="AB1762">
        <v>0</v>
      </c>
      <c r="AC1762">
        <v>0</v>
      </c>
      <c r="AD1762">
        <v>10</v>
      </c>
    </row>
    <row r="1763" spans="1:30" x14ac:dyDescent="0.25">
      <c r="A1763">
        <v>0.82995655800000001</v>
      </c>
      <c r="B1763">
        <v>2008</v>
      </c>
      <c r="C1763">
        <v>1</v>
      </c>
      <c r="D1763">
        <v>3</v>
      </c>
      <c r="E1763">
        <v>4</v>
      </c>
      <c r="F1763">
        <v>1328</v>
      </c>
      <c r="G1763">
        <v>1255</v>
      </c>
      <c r="H1763">
        <v>1549</v>
      </c>
      <c r="I1763">
        <v>1520</v>
      </c>
      <c r="J1763" t="s">
        <v>36</v>
      </c>
      <c r="K1763">
        <v>2354</v>
      </c>
      <c r="L1763" t="s">
        <v>210</v>
      </c>
      <c r="M1763">
        <v>141</v>
      </c>
      <c r="N1763">
        <v>145</v>
      </c>
      <c r="O1763">
        <v>106</v>
      </c>
      <c r="P1763">
        <v>29</v>
      </c>
      <c r="Q1763">
        <v>33</v>
      </c>
      <c r="R1763" t="s">
        <v>49</v>
      </c>
      <c r="S1763" t="s">
        <v>209</v>
      </c>
      <c r="T1763">
        <v>762</v>
      </c>
      <c r="U1763">
        <v>22</v>
      </c>
      <c r="V1763">
        <v>13</v>
      </c>
      <c r="W1763">
        <v>0</v>
      </c>
      <c r="X1763" t="s">
        <v>40</v>
      </c>
      <c r="Y1763">
        <v>0</v>
      </c>
      <c r="Z1763">
        <v>24</v>
      </c>
      <c r="AA1763">
        <v>0</v>
      </c>
      <c r="AB1763">
        <v>0</v>
      </c>
      <c r="AC1763">
        <v>0</v>
      </c>
      <c r="AD1763">
        <v>5</v>
      </c>
    </row>
    <row r="1764" spans="1:30" x14ac:dyDescent="0.25">
      <c r="A1764">
        <v>0.82964226299999999</v>
      </c>
      <c r="B1764">
        <v>2008</v>
      </c>
      <c r="C1764">
        <v>1</v>
      </c>
      <c r="D1764">
        <v>3</v>
      </c>
      <c r="E1764">
        <v>4</v>
      </c>
      <c r="F1764">
        <v>1046</v>
      </c>
      <c r="G1764">
        <v>1040</v>
      </c>
      <c r="H1764">
        <v>1123</v>
      </c>
      <c r="I1764">
        <v>1105</v>
      </c>
      <c r="J1764" t="s">
        <v>36</v>
      </c>
      <c r="K1764">
        <v>769</v>
      </c>
      <c r="L1764" t="s">
        <v>125</v>
      </c>
      <c r="M1764">
        <v>97</v>
      </c>
      <c r="N1764">
        <v>85</v>
      </c>
      <c r="O1764">
        <v>70</v>
      </c>
      <c r="P1764">
        <v>18</v>
      </c>
      <c r="Q1764">
        <v>6</v>
      </c>
      <c r="R1764" t="s">
        <v>56</v>
      </c>
      <c r="S1764" t="s">
        <v>157</v>
      </c>
      <c r="T1764">
        <v>370</v>
      </c>
      <c r="U1764">
        <v>13</v>
      </c>
      <c r="V1764">
        <v>14</v>
      </c>
      <c r="W1764">
        <v>0</v>
      </c>
      <c r="X1764" t="s">
        <v>40</v>
      </c>
      <c r="Y1764">
        <v>0</v>
      </c>
      <c r="Z1764">
        <v>0</v>
      </c>
      <c r="AA1764">
        <v>0</v>
      </c>
      <c r="AB1764">
        <v>12</v>
      </c>
      <c r="AC1764">
        <v>5</v>
      </c>
      <c r="AD1764">
        <v>1</v>
      </c>
    </row>
    <row r="1765" spans="1:30" x14ac:dyDescent="0.25">
      <c r="A1765">
        <v>0.82956192500000003</v>
      </c>
      <c r="B1765">
        <v>2008</v>
      </c>
      <c r="C1765">
        <v>1</v>
      </c>
      <c r="D1765">
        <v>4</v>
      </c>
      <c r="E1765">
        <v>5</v>
      </c>
      <c r="F1765">
        <v>2156</v>
      </c>
      <c r="G1765">
        <v>2150</v>
      </c>
      <c r="H1765">
        <v>2327</v>
      </c>
      <c r="I1765">
        <v>2320</v>
      </c>
      <c r="J1765" t="s">
        <v>36</v>
      </c>
      <c r="K1765">
        <v>1320</v>
      </c>
      <c r="L1765" t="s">
        <v>260</v>
      </c>
      <c r="M1765">
        <v>91</v>
      </c>
      <c r="N1765">
        <v>90</v>
      </c>
      <c r="O1765">
        <v>77</v>
      </c>
      <c r="P1765">
        <v>7</v>
      </c>
      <c r="Q1765">
        <v>6</v>
      </c>
      <c r="R1765" t="s">
        <v>236</v>
      </c>
      <c r="S1765" t="s">
        <v>270</v>
      </c>
      <c r="T1765">
        <v>480</v>
      </c>
      <c r="U1765">
        <v>4</v>
      </c>
      <c r="V1765">
        <v>10</v>
      </c>
      <c r="W1765">
        <v>0</v>
      </c>
      <c r="X1765" t="s">
        <v>40</v>
      </c>
      <c r="Y1765">
        <v>0</v>
      </c>
    </row>
    <row r="1766" spans="1:30" x14ac:dyDescent="0.25">
      <c r="A1766">
        <v>0.82933206400000004</v>
      </c>
      <c r="B1766">
        <v>2008</v>
      </c>
      <c r="C1766">
        <v>1</v>
      </c>
      <c r="D1766">
        <v>4</v>
      </c>
      <c r="E1766">
        <v>5</v>
      </c>
      <c r="F1766">
        <v>2255</v>
      </c>
      <c r="G1766">
        <v>2140</v>
      </c>
      <c r="H1766">
        <v>49</v>
      </c>
      <c r="I1766">
        <v>2345</v>
      </c>
      <c r="J1766" t="s">
        <v>36</v>
      </c>
      <c r="K1766">
        <v>943</v>
      </c>
      <c r="L1766" t="s">
        <v>247</v>
      </c>
      <c r="M1766">
        <v>54</v>
      </c>
      <c r="N1766">
        <v>65</v>
      </c>
      <c r="O1766">
        <v>43</v>
      </c>
      <c r="P1766">
        <v>64</v>
      </c>
      <c r="Q1766">
        <v>75</v>
      </c>
      <c r="R1766" t="s">
        <v>236</v>
      </c>
      <c r="S1766" t="s">
        <v>56</v>
      </c>
      <c r="T1766">
        <v>304</v>
      </c>
      <c r="U1766">
        <v>4</v>
      </c>
      <c r="V1766">
        <v>7</v>
      </c>
      <c r="W1766">
        <v>0</v>
      </c>
      <c r="X1766" t="s">
        <v>4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64</v>
      </c>
    </row>
    <row r="1767" spans="1:30" x14ac:dyDescent="0.25">
      <c r="A1767">
        <v>0.82918869500000003</v>
      </c>
      <c r="B1767">
        <v>2008</v>
      </c>
      <c r="C1767">
        <v>1</v>
      </c>
      <c r="D1767">
        <v>9</v>
      </c>
      <c r="E1767">
        <v>3</v>
      </c>
      <c r="F1767">
        <v>1801</v>
      </c>
      <c r="G1767">
        <v>1755</v>
      </c>
      <c r="H1767">
        <v>2022</v>
      </c>
      <c r="I1767">
        <v>2040</v>
      </c>
      <c r="J1767" t="s">
        <v>36</v>
      </c>
      <c r="K1767">
        <v>907</v>
      </c>
      <c r="L1767" t="s">
        <v>88</v>
      </c>
      <c r="M1767">
        <v>141</v>
      </c>
      <c r="N1767">
        <v>165</v>
      </c>
      <c r="O1767">
        <v>123</v>
      </c>
      <c r="P1767">
        <v>-18</v>
      </c>
      <c r="Q1767">
        <v>6</v>
      </c>
      <c r="R1767" t="s">
        <v>96</v>
      </c>
      <c r="S1767" t="s">
        <v>51</v>
      </c>
      <c r="T1767">
        <v>861</v>
      </c>
      <c r="U1767">
        <v>6</v>
      </c>
      <c r="V1767">
        <v>12</v>
      </c>
      <c r="W1767">
        <v>0</v>
      </c>
      <c r="X1767" t="s">
        <v>40</v>
      </c>
      <c r="Y1767">
        <v>0</v>
      </c>
    </row>
    <row r="1768" spans="1:30" x14ac:dyDescent="0.25">
      <c r="A1768">
        <v>0.82912153499999997</v>
      </c>
      <c r="B1768">
        <v>2008</v>
      </c>
      <c r="C1768">
        <v>1</v>
      </c>
      <c r="D1768">
        <v>9</v>
      </c>
      <c r="E1768">
        <v>3</v>
      </c>
      <c r="F1768">
        <v>1236</v>
      </c>
      <c r="G1768">
        <v>1205</v>
      </c>
      <c r="H1768">
        <v>1505</v>
      </c>
      <c r="I1768">
        <v>1445</v>
      </c>
      <c r="J1768" t="s">
        <v>36</v>
      </c>
      <c r="K1768">
        <v>1194</v>
      </c>
      <c r="L1768" t="s">
        <v>98</v>
      </c>
      <c r="M1768">
        <v>89</v>
      </c>
      <c r="N1768">
        <v>100</v>
      </c>
      <c r="O1768">
        <v>82</v>
      </c>
      <c r="P1768">
        <v>20</v>
      </c>
      <c r="Q1768">
        <v>31</v>
      </c>
      <c r="R1768" t="s">
        <v>186</v>
      </c>
      <c r="S1768" t="s">
        <v>66</v>
      </c>
      <c r="T1768">
        <v>673</v>
      </c>
      <c r="U1768">
        <v>2</v>
      </c>
      <c r="V1768">
        <v>5</v>
      </c>
      <c r="W1768">
        <v>0</v>
      </c>
      <c r="X1768" t="s">
        <v>4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20</v>
      </c>
    </row>
    <row r="1769" spans="1:30" x14ac:dyDescent="0.25">
      <c r="A1769">
        <v>0.82908289199999996</v>
      </c>
      <c r="B1769">
        <v>2008</v>
      </c>
      <c r="C1769">
        <v>1</v>
      </c>
      <c r="D1769">
        <v>6</v>
      </c>
      <c r="E1769">
        <v>7</v>
      </c>
      <c r="F1769">
        <v>1631</v>
      </c>
      <c r="G1769">
        <v>1615</v>
      </c>
      <c r="H1769">
        <v>1643</v>
      </c>
      <c r="I1769">
        <v>1620</v>
      </c>
      <c r="J1769" t="s">
        <v>36</v>
      </c>
      <c r="K1769">
        <v>340</v>
      </c>
      <c r="L1769" t="s">
        <v>336</v>
      </c>
      <c r="M1769">
        <v>72</v>
      </c>
      <c r="N1769">
        <v>65</v>
      </c>
      <c r="O1769">
        <v>57</v>
      </c>
      <c r="P1769">
        <v>23</v>
      </c>
      <c r="Q1769">
        <v>16</v>
      </c>
      <c r="R1769" t="s">
        <v>56</v>
      </c>
      <c r="S1769" t="s">
        <v>49</v>
      </c>
      <c r="T1769">
        <v>256</v>
      </c>
      <c r="U1769">
        <v>9</v>
      </c>
      <c r="V1769">
        <v>6</v>
      </c>
      <c r="W1769">
        <v>0</v>
      </c>
      <c r="X1769" t="s">
        <v>40</v>
      </c>
      <c r="Y1769">
        <v>0</v>
      </c>
      <c r="Z1769">
        <v>0</v>
      </c>
      <c r="AA1769">
        <v>0</v>
      </c>
      <c r="AB1769">
        <v>7</v>
      </c>
      <c r="AC1769">
        <v>0</v>
      </c>
      <c r="AD1769">
        <v>16</v>
      </c>
    </row>
    <row r="1770" spans="1:30" x14ac:dyDescent="0.25">
      <c r="A1770">
        <v>0.82896245999999996</v>
      </c>
      <c r="B1770">
        <v>2008</v>
      </c>
      <c r="C1770">
        <v>1</v>
      </c>
      <c r="D1770">
        <v>9</v>
      </c>
      <c r="E1770">
        <v>3</v>
      </c>
      <c r="F1770">
        <v>1304</v>
      </c>
      <c r="G1770">
        <v>1255</v>
      </c>
      <c r="H1770">
        <v>1356</v>
      </c>
      <c r="I1770">
        <v>1355</v>
      </c>
      <c r="J1770" t="s">
        <v>36</v>
      </c>
      <c r="K1770">
        <v>2121</v>
      </c>
      <c r="L1770" t="s">
        <v>528</v>
      </c>
      <c r="M1770">
        <v>52</v>
      </c>
      <c r="N1770">
        <v>60</v>
      </c>
      <c r="O1770">
        <v>43</v>
      </c>
      <c r="P1770">
        <v>1</v>
      </c>
      <c r="Q1770">
        <v>9</v>
      </c>
      <c r="R1770" t="s">
        <v>209</v>
      </c>
      <c r="S1770" t="s">
        <v>150</v>
      </c>
      <c r="T1770">
        <v>279</v>
      </c>
      <c r="U1770">
        <v>3</v>
      </c>
      <c r="V1770">
        <v>6</v>
      </c>
      <c r="W1770">
        <v>0</v>
      </c>
      <c r="X1770" t="s">
        <v>40</v>
      </c>
      <c r="Y1770">
        <v>0</v>
      </c>
    </row>
    <row r="1771" spans="1:30" x14ac:dyDescent="0.25">
      <c r="A1771">
        <v>0.828930163</v>
      </c>
      <c r="B1771">
        <v>2008</v>
      </c>
      <c r="C1771">
        <v>1</v>
      </c>
      <c r="D1771">
        <v>3</v>
      </c>
      <c r="E1771">
        <v>4</v>
      </c>
      <c r="F1771">
        <v>1528</v>
      </c>
      <c r="G1771">
        <v>1505</v>
      </c>
      <c r="H1771">
        <v>1626</v>
      </c>
      <c r="I1771">
        <v>1630</v>
      </c>
      <c r="J1771" t="s">
        <v>36</v>
      </c>
      <c r="K1771">
        <v>201</v>
      </c>
      <c r="L1771" t="s">
        <v>456</v>
      </c>
      <c r="M1771">
        <v>118</v>
      </c>
      <c r="N1771">
        <v>145</v>
      </c>
      <c r="O1771">
        <v>103</v>
      </c>
      <c r="P1771">
        <v>-4</v>
      </c>
      <c r="Q1771">
        <v>23</v>
      </c>
      <c r="R1771" t="s">
        <v>96</v>
      </c>
      <c r="S1771" t="s">
        <v>54</v>
      </c>
      <c r="T1771">
        <v>668</v>
      </c>
      <c r="U1771">
        <v>6</v>
      </c>
      <c r="V1771">
        <v>9</v>
      </c>
      <c r="W1771">
        <v>0</v>
      </c>
      <c r="X1771" t="s">
        <v>40</v>
      </c>
      <c r="Y1771">
        <v>0</v>
      </c>
    </row>
    <row r="1772" spans="1:30" x14ac:dyDescent="0.25">
      <c r="A1772">
        <v>0.82864320400000002</v>
      </c>
      <c r="B1772">
        <v>2008</v>
      </c>
      <c r="C1772">
        <v>1</v>
      </c>
      <c r="D1772">
        <v>5</v>
      </c>
      <c r="E1772">
        <v>6</v>
      </c>
      <c r="F1772">
        <v>922</v>
      </c>
      <c r="G1772">
        <v>810</v>
      </c>
      <c r="H1772">
        <v>1215</v>
      </c>
      <c r="I1772">
        <v>1105</v>
      </c>
      <c r="J1772" t="s">
        <v>36</v>
      </c>
      <c r="K1772">
        <v>70</v>
      </c>
      <c r="L1772" t="s">
        <v>90</v>
      </c>
      <c r="M1772">
        <v>113</v>
      </c>
      <c r="N1772">
        <v>115</v>
      </c>
      <c r="O1772">
        <v>99</v>
      </c>
      <c r="P1772">
        <v>70</v>
      </c>
      <c r="Q1772">
        <v>72</v>
      </c>
      <c r="R1772" t="s">
        <v>250</v>
      </c>
      <c r="S1772" t="s">
        <v>264</v>
      </c>
      <c r="T1772">
        <v>689</v>
      </c>
      <c r="U1772">
        <v>4</v>
      </c>
      <c r="V1772">
        <v>10</v>
      </c>
      <c r="W1772">
        <v>0</v>
      </c>
      <c r="X1772" t="s">
        <v>40</v>
      </c>
      <c r="Y1772">
        <v>0</v>
      </c>
      <c r="Z1772">
        <v>0</v>
      </c>
      <c r="AA1772">
        <v>70</v>
      </c>
      <c r="AB1772">
        <v>0</v>
      </c>
      <c r="AC1772">
        <v>0</v>
      </c>
      <c r="AD1772">
        <v>0</v>
      </c>
    </row>
    <row r="1773" spans="1:30" x14ac:dyDescent="0.25">
      <c r="A1773">
        <v>0.82853401400000004</v>
      </c>
      <c r="B1773">
        <v>2008</v>
      </c>
      <c r="C1773">
        <v>1</v>
      </c>
      <c r="D1773">
        <v>4</v>
      </c>
      <c r="E1773">
        <v>5</v>
      </c>
      <c r="F1773">
        <v>1113</v>
      </c>
      <c r="G1773">
        <v>1105</v>
      </c>
      <c r="H1773">
        <v>1536</v>
      </c>
      <c r="I1773">
        <v>1540</v>
      </c>
      <c r="J1773" t="s">
        <v>36</v>
      </c>
      <c r="K1773">
        <v>832</v>
      </c>
      <c r="L1773" t="s">
        <v>288</v>
      </c>
      <c r="M1773">
        <v>143</v>
      </c>
      <c r="N1773">
        <v>155</v>
      </c>
      <c r="O1773">
        <v>131</v>
      </c>
      <c r="P1773">
        <v>-4</v>
      </c>
      <c r="Q1773">
        <v>8</v>
      </c>
      <c r="R1773" t="s">
        <v>236</v>
      </c>
      <c r="S1773" t="s">
        <v>245</v>
      </c>
      <c r="T1773">
        <v>1129</v>
      </c>
      <c r="U1773">
        <v>3</v>
      </c>
      <c r="V1773">
        <v>9</v>
      </c>
      <c r="W1773">
        <v>0</v>
      </c>
      <c r="X1773" t="s">
        <v>40</v>
      </c>
      <c r="Y1773">
        <v>0</v>
      </c>
    </row>
    <row r="1774" spans="1:30" x14ac:dyDescent="0.25">
      <c r="A1774">
        <v>0.828396087</v>
      </c>
      <c r="B1774">
        <v>2008</v>
      </c>
      <c r="C1774">
        <v>1</v>
      </c>
      <c r="D1774">
        <v>4</v>
      </c>
      <c r="E1774">
        <v>5</v>
      </c>
      <c r="F1774">
        <v>1841</v>
      </c>
      <c r="G1774">
        <v>1800</v>
      </c>
      <c r="H1774">
        <v>1954</v>
      </c>
      <c r="I1774">
        <v>1915</v>
      </c>
      <c r="J1774" t="s">
        <v>36</v>
      </c>
      <c r="K1774">
        <v>2284</v>
      </c>
      <c r="L1774" t="s">
        <v>183</v>
      </c>
      <c r="M1774">
        <v>73</v>
      </c>
      <c r="N1774">
        <v>75</v>
      </c>
      <c r="O1774">
        <v>58</v>
      </c>
      <c r="P1774">
        <v>39</v>
      </c>
      <c r="Q1774">
        <v>41</v>
      </c>
      <c r="R1774" t="s">
        <v>124</v>
      </c>
      <c r="S1774" t="s">
        <v>270</v>
      </c>
      <c r="T1774">
        <v>358</v>
      </c>
      <c r="U1774">
        <v>5</v>
      </c>
      <c r="V1774">
        <v>10</v>
      </c>
      <c r="W1774">
        <v>0</v>
      </c>
      <c r="X1774" t="s">
        <v>40</v>
      </c>
      <c r="Y1774">
        <v>0</v>
      </c>
      <c r="Z1774">
        <v>3</v>
      </c>
      <c r="AA1774">
        <v>0</v>
      </c>
      <c r="AB1774">
        <v>0</v>
      </c>
      <c r="AC1774">
        <v>0</v>
      </c>
      <c r="AD1774">
        <v>36</v>
      </c>
    </row>
    <row r="1775" spans="1:30" x14ac:dyDescent="0.25">
      <c r="A1775">
        <v>0.82823807400000005</v>
      </c>
      <c r="B1775">
        <v>2008</v>
      </c>
      <c r="C1775">
        <v>1</v>
      </c>
      <c r="D1775">
        <v>4</v>
      </c>
      <c r="E1775">
        <v>5</v>
      </c>
      <c r="F1775">
        <v>1332</v>
      </c>
      <c r="G1775">
        <v>1230</v>
      </c>
      <c r="H1775">
        <v>1548</v>
      </c>
      <c r="I1775">
        <v>1500</v>
      </c>
      <c r="J1775" t="s">
        <v>36</v>
      </c>
      <c r="K1775">
        <v>1171</v>
      </c>
      <c r="L1775" t="s">
        <v>50</v>
      </c>
      <c r="M1775">
        <v>76</v>
      </c>
      <c r="N1775">
        <v>90</v>
      </c>
      <c r="O1775">
        <v>62</v>
      </c>
      <c r="P1775">
        <v>48</v>
      </c>
      <c r="Q1775">
        <v>62</v>
      </c>
      <c r="R1775" t="s">
        <v>49</v>
      </c>
      <c r="S1775" t="s">
        <v>102</v>
      </c>
      <c r="T1775">
        <v>487</v>
      </c>
      <c r="U1775">
        <v>4</v>
      </c>
      <c r="V1775">
        <v>10</v>
      </c>
      <c r="W1775">
        <v>0</v>
      </c>
      <c r="X1775" t="s">
        <v>40</v>
      </c>
      <c r="Y1775">
        <v>0</v>
      </c>
      <c r="Z1775">
        <v>21</v>
      </c>
      <c r="AA1775">
        <v>0</v>
      </c>
      <c r="AB1775">
        <v>0</v>
      </c>
      <c r="AC1775">
        <v>0</v>
      </c>
      <c r="AD1775">
        <v>27</v>
      </c>
    </row>
    <row r="1776" spans="1:30" x14ac:dyDescent="0.25">
      <c r="A1776">
        <v>0.82807896400000003</v>
      </c>
      <c r="B1776">
        <v>2008</v>
      </c>
      <c r="C1776">
        <v>1</v>
      </c>
      <c r="D1776">
        <v>3</v>
      </c>
      <c r="E1776">
        <v>4</v>
      </c>
      <c r="F1776">
        <v>1813</v>
      </c>
      <c r="G1776">
        <v>1745</v>
      </c>
      <c r="H1776">
        <v>1945</v>
      </c>
      <c r="I1776">
        <v>1910</v>
      </c>
      <c r="J1776" t="s">
        <v>36</v>
      </c>
      <c r="K1776">
        <v>1255</v>
      </c>
      <c r="L1776" t="s">
        <v>258</v>
      </c>
      <c r="M1776">
        <v>92</v>
      </c>
      <c r="N1776">
        <v>85</v>
      </c>
      <c r="O1776">
        <v>66</v>
      </c>
      <c r="P1776">
        <v>35</v>
      </c>
      <c r="Q1776">
        <v>28</v>
      </c>
      <c r="R1776" t="s">
        <v>187</v>
      </c>
      <c r="S1776" t="s">
        <v>236</v>
      </c>
      <c r="T1776">
        <v>446</v>
      </c>
      <c r="U1776">
        <v>3</v>
      </c>
      <c r="V1776">
        <v>23</v>
      </c>
      <c r="W1776">
        <v>0</v>
      </c>
      <c r="X1776" t="s">
        <v>40</v>
      </c>
      <c r="Y1776">
        <v>0</v>
      </c>
      <c r="Z1776">
        <v>0</v>
      </c>
      <c r="AA1776">
        <v>0</v>
      </c>
      <c r="AB1776">
        <v>7</v>
      </c>
      <c r="AC1776">
        <v>0</v>
      </c>
      <c r="AD1776">
        <v>28</v>
      </c>
    </row>
    <row r="1777" spans="1:30" x14ac:dyDescent="0.25">
      <c r="A1777">
        <v>0.82799924199999997</v>
      </c>
      <c r="B1777">
        <v>2008</v>
      </c>
      <c r="C1777">
        <v>1</v>
      </c>
      <c r="D1777">
        <v>9</v>
      </c>
      <c r="E1777">
        <v>3</v>
      </c>
      <c r="F1777">
        <v>1532</v>
      </c>
      <c r="G1777">
        <v>1520</v>
      </c>
      <c r="H1777">
        <v>1652</v>
      </c>
      <c r="I1777">
        <v>1645</v>
      </c>
      <c r="J1777" t="s">
        <v>36</v>
      </c>
      <c r="K1777">
        <v>783</v>
      </c>
      <c r="L1777" t="s">
        <v>386</v>
      </c>
      <c r="M1777">
        <v>80</v>
      </c>
      <c r="N1777">
        <v>85</v>
      </c>
      <c r="O1777">
        <v>62</v>
      </c>
      <c r="P1777">
        <v>7</v>
      </c>
      <c r="Q1777">
        <v>12</v>
      </c>
      <c r="R1777" t="s">
        <v>49</v>
      </c>
      <c r="S1777" t="s">
        <v>259</v>
      </c>
      <c r="T1777">
        <v>386</v>
      </c>
      <c r="U1777">
        <v>3</v>
      </c>
      <c r="V1777">
        <v>15</v>
      </c>
      <c r="W1777">
        <v>0</v>
      </c>
      <c r="X1777" t="s">
        <v>40</v>
      </c>
      <c r="Y1777">
        <v>0</v>
      </c>
    </row>
    <row r="1778" spans="1:30" x14ac:dyDescent="0.25">
      <c r="A1778">
        <v>0.82797098800000002</v>
      </c>
      <c r="B1778">
        <v>2008</v>
      </c>
      <c r="C1778">
        <v>1</v>
      </c>
      <c r="D1778">
        <v>9</v>
      </c>
      <c r="E1778">
        <v>3</v>
      </c>
      <c r="F1778">
        <v>1037</v>
      </c>
      <c r="G1778">
        <v>1020</v>
      </c>
      <c r="H1778">
        <v>1122</v>
      </c>
      <c r="I1778">
        <v>1110</v>
      </c>
      <c r="J1778" t="s">
        <v>36</v>
      </c>
      <c r="K1778">
        <v>130</v>
      </c>
      <c r="L1778" t="s">
        <v>170</v>
      </c>
      <c r="M1778">
        <v>45</v>
      </c>
      <c r="N1778">
        <v>50</v>
      </c>
      <c r="O1778">
        <v>34</v>
      </c>
      <c r="P1778">
        <v>12</v>
      </c>
      <c r="Q1778">
        <v>17</v>
      </c>
      <c r="R1778" t="s">
        <v>344</v>
      </c>
      <c r="S1778" t="s">
        <v>196</v>
      </c>
      <c r="T1778">
        <v>181</v>
      </c>
      <c r="U1778">
        <v>4</v>
      </c>
      <c r="V1778">
        <v>7</v>
      </c>
      <c r="W1778">
        <v>0</v>
      </c>
      <c r="X1778" t="s">
        <v>40</v>
      </c>
      <c r="Y1778">
        <v>0</v>
      </c>
    </row>
    <row r="1779" spans="1:30" x14ac:dyDescent="0.25">
      <c r="A1779">
        <v>0.827748386</v>
      </c>
      <c r="B1779">
        <v>2008</v>
      </c>
      <c r="C1779">
        <v>1</v>
      </c>
      <c r="D1779">
        <v>6</v>
      </c>
      <c r="E1779">
        <v>7</v>
      </c>
      <c r="F1779">
        <v>838</v>
      </c>
      <c r="G1779">
        <v>830</v>
      </c>
      <c r="H1779">
        <v>943</v>
      </c>
      <c r="I1779">
        <v>945</v>
      </c>
      <c r="J1779" t="s">
        <v>36</v>
      </c>
      <c r="K1779">
        <v>3397</v>
      </c>
      <c r="L1779" t="s">
        <v>534</v>
      </c>
      <c r="M1779">
        <v>65</v>
      </c>
      <c r="N1779">
        <v>75</v>
      </c>
      <c r="O1779">
        <v>54</v>
      </c>
      <c r="P1779">
        <v>-2</v>
      </c>
      <c r="Q1779">
        <v>8</v>
      </c>
      <c r="R1779" t="s">
        <v>107</v>
      </c>
      <c r="S1779" t="s">
        <v>44</v>
      </c>
      <c r="T1779">
        <v>288</v>
      </c>
      <c r="U1779">
        <v>4</v>
      </c>
      <c r="V1779">
        <v>7</v>
      </c>
      <c r="W1779">
        <v>0</v>
      </c>
      <c r="X1779" t="s">
        <v>40</v>
      </c>
      <c r="Y1779">
        <v>0</v>
      </c>
    </row>
    <row r="1780" spans="1:30" x14ac:dyDescent="0.25">
      <c r="A1780">
        <v>0.82751938700000005</v>
      </c>
      <c r="B1780">
        <v>2008</v>
      </c>
      <c r="C1780">
        <v>1</v>
      </c>
      <c r="D1780">
        <v>3</v>
      </c>
      <c r="E1780">
        <v>4</v>
      </c>
      <c r="F1780">
        <v>646</v>
      </c>
      <c r="G1780">
        <v>640</v>
      </c>
      <c r="H1780">
        <v>929</v>
      </c>
      <c r="I1780">
        <v>955</v>
      </c>
      <c r="J1780" t="s">
        <v>36</v>
      </c>
      <c r="K1780">
        <v>3667</v>
      </c>
      <c r="L1780" t="s">
        <v>79</v>
      </c>
      <c r="M1780">
        <v>163</v>
      </c>
      <c r="N1780">
        <v>195</v>
      </c>
      <c r="O1780">
        <v>151</v>
      </c>
      <c r="P1780">
        <v>-26</v>
      </c>
      <c r="Q1780">
        <v>6</v>
      </c>
      <c r="R1780" t="s">
        <v>60</v>
      </c>
      <c r="S1780" t="s">
        <v>80</v>
      </c>
      <c r="T1780">
        <v>1101</v>
      </c>
      <c r="U1780">
        <v>3</v>
      </c>
      <c r="V1780">
        <v>9</v>
      </c>
      <c r="W1780">
        <v>0</v>
      </c>
      <c r="X1780" t="s">
        <v>40</v>
      </c>
      <c r="Y1780">
        <v>0</v>
      </c>
    </row>
    <row r="1781" spans="1:30" x14ac:dyDescent="0.25">
      <c r="A1781">
        <v>0.82751938700000005</v>
      </c>
      <c r="B1781">
        <v>2008</v>
      </c>
      <c r="C1781">
        <v>1</v>
      </c>
      <c r="D1781">
        <v>3</v>
      </c>
      <c r="E1781">
        <v>4</v>
      </c>
      <c r="F1781">
        <v>646</v>
      </c>
      <c r="G1781">
        <v>640</v>
      </c>
      <c r="H1781">
        <v>929</v>
      </c>
      <c r="I1781">
        <v>955</v>
      </c>
      <c r="J1781" t="s">
        <v>36</v>
      </c>
      <c r="K1781">
        <v>3667</v>
      </c>
      <c r="L1781" t="s">
        <v>79</v>
      </c>
      <c r="M1781">
        <v>163</v>
      </c>
      <c r="N1781">
        <v>195</v>
      </c>
      <c r="O1781">
        <v>151</v>
      </c>
      <c r="P1781">
        <v>-26</v>
      </c>
      <c r="Q1781">
        <v>6</v>
      </c>
      <c r="R1781" t="s">
        <v>60</v>
      </c>
      <c r="S1781" t="s">
        <v>80</v>
      </c>
      <c r="T1781">
        <v>1101</v>
      </c>
      <c r="U1781">
        <v>3</v>
      </c>
      <c r="V1781">
        <v>9</v>
      </c>
      <c r="W1781">
        <v>0</v>
      </c>
      <c r="X1781" t="s">
        <v>40</v>
      </c>
      <c r="Y1781">
        <v>0</v>
      </c>
    </row>
    <row r="1782" spans="1:30" x14ac:dyDescent="0.25">
      <c r="A1782">
        <v>0.82743909500000001</v>
      </c>
      <c r="B1782">
        <v>2008</v>
      </c>
      <c r="C1782">
        <v>1</v>
      </c>
      <c r="D1782">
        <v>5</v>
      </c>
      <c r="E1782">
        <v>6</v>
      </c>
      <c r="F1782">
        <v>1516</v>
      </c>
      <c r="G1782">
        <v>1345</v>
      </c>
      <c r="H1782">
        <v>2011</v>
      </c>
      <c r="I1782">
        <v>1845</v>
      </c>
      <c r="J1782" t="s">
        <v>36</v>
      </c>
      <c r="K1782">
        <v>1031</v>
      </c>
      <c r="L1782" t="s">
        <v>144</v>
      </c>
      <c r="M1782">
        <v>175</v>
      </c>
      <c r="N1782">
        <v>180</v>
      </c>
      <c r="O1782">
        <v>159</v>
      </c>
      <c r="P1782">
        <v>86</v>
      </c>
      <c r="Q1782">
        <v>91</v>
      </c>
      <c r="R1782" t="s">
        <v>49</v>
      </c>
      <c r="S1782" t="s">
        <v>280</v>
      </c>
      <c r="T1782">
        <v>1372</v>
      </c>
      <c r="U1782">
        <v>3</v>
      </c>
      <c r="V1782">
        <v>13</v>
      </c>
      <c r="W1782">
        <v>0</v>
      </c>
      <c r="X1782" t="s">
        <v>40</v>
      </c>
      <c r="Y1782">
        <v>0</v>
      </c>
      <c r="Z1782">
        <v>16</v>
      </c>
      <c r="AA1782">
        <v>0</v>
      </c>
      <c r="AB1782">
        <v>0</v>
      </c>
      <c r="AC1782">
        <v>0</v>
      </c>
      <c r="AD1782">
        <v>70</v>
      </c>
    </row>
    <row r="1783" spans="1:30" x14ac:dyDescent="0.25">
      <c r="A1783">
        <v>0.82732728799999999</v>
      </c>
      <c r="B1783">
        <v>2008</v>
      </c>
      <c r="C1783">
        <v>1</v>
      </c>
      <c r="D1783">
        <v>9</v>
      </c>
      <c r="E1783">
        <v>3</v>
      </c>
      <c r="F1783">
        <v>846</v>
      </c>
      <c r="G1783">
        <v>840</v>
      </c>
      <c r="H1783">
        <v>1001</v>
      </c>
      <c r="I1783">
        <v>955</v>
      </c>
      <c r="J1783" t="s">
        <v>36</v>
      </c>
      <c r="K1783">
        <v>891</v>
      </c>
      <c r="L1783" t="s">
        <v>487</v>
      </c>
      <c r="M1783">
        <v>75</v>
      </c>
      <c r="N1783">
        <v>75</v>
      </c>
      <c r="O1783">
        <v>61</v>
      </c>
      <c r="P1783">
        <v>6</v>
      </c>
      <c r="Q1783">
        <v>6</v>
      </c>
      <c r="R1783" t="s">
        <v>49</v>
      </c>
      <c r="S1783" t="s">
        <v>230</v>
      </c>
      <c r="T1783">
        <v>345</v>
      </c>
      <c r="U1783">
        <v>3</v>
      </c>
      <c r="V1783">
        <v>11</v>
      </c>
      <c r="W1783">
        <v>0</v>
      </c>
      <c r="X1783" t="s">
        <v>40</v>
      </c>
      <c r="Y1783">
        <v>0</v>
      </c>
    </row>
    <row r="1784" spans="1:30" x14ac:dyDescent="0.25">
      <c r="A1784">
        <v>0.82731922099999999</v>
      </c>
      <c r="B1784">
        <v>2008</v>
      </c>
      <c r="C1784">
        <v>1</v>
      </c>
      <c r="D1784">
        <v>7</v>
      </c>
      <c r="E1784">
        <v>1</v>
      </c>
      <c r="F1784">
        <v>2116</v>
      </c>
      <c r="G1784">
        <v>2045</v>
      </c>
      <c r="H1784">
        <v>2117</v>
      </c>
      <c r="I1784">
        <v>2050</v>
      </c>
      <c r="J1784" t="s">
        <v>36</v>
      </c>
      <c r="K1784">
        <v>381</v>
      </c>
      <c r="L1784" t="s">
        <v>363</v>
      </c>
      <c r="M1784">
        <v>61</v>
      </c>
      <c r="N1784">
        <v>65</v>
      </c>
      <c r="O1784">
        <v>48</v>
      </c>
      <c r="P1784">
        <v>27</v>
      </c>
      <c r="Q1784">
        <v>31</v>
      </c>
      <c r="R1784" t="s">
        <v>56</v>
      </c>
      <c r="S1784" t="s">
        <v>236</v>
      </c>
      <c r="T1784">
        <v>304</v>
      </c>
      <c r="U1784">
        <v>3</v>
      </c>
      <c r="V1784">
        <v>10</v>
      </c>
      <c r="W1784">
        <v>0</v>
      </c>
      <c r="X1784" t="s">
        <v>40</v>
      </c>
      <c r="Y1784">
        <v>0</v>
      </c>
      <c r="Z1784">
        <v>1</v>
      </c>
      <c r="AA1784">
        <v>0</v>
      </c>
      <c r="AB1784">
        <v>0</v>
      </c>
      <c r="AC1784">
        <v>0</v>
      </c>
      <c r="AD1784">
        <v>26</v>
      </c>
    </row>
    <row r="1785" spans="1:30" x14ac:dyDescent="0.25">
      <c r="A1785">
        <v>0.82713125200000004</v>
      </c>
      <c r="B1785">
        <v>2008</v>
      </c>
      <c r="C1785">
        <v>1</v>
      </c>
      <c r="D1785">
        <v>3</v>
      </c>
      <c r="E1785">
        <v>4</v>
      </c>
      <c r="F1785">
        <v>2325</v>
      </c>
      <c r="G1785">
        <v>1900</v>
      </c>
      <c r="I1785">
        <v>2030</v>
      </c>
      <c r="J1785" t="s">
        <v>36</v>
      </c>
      <c r="K1785">
        <v>2092</v>
      </c>
      <c r="L1785" t="s">
        <v>168</v>
      </c>
      <c r="N1785">
        <v>90</v>
      </c>
      <c r="Q1785">
        <v>265</v>
      </c>
      <c r="R1785" t="s">
        <v>254</v>
      </c>
      <c r="S1785" t="s">
        <v>236</v>
      </c>
      <c r="T1785">
        <v>447</v>
      </c>
      <c r="V1785">
        <v>11</v>
      </c>
      <c r="W1785">
        <v>0</v>
      </c>
      <c r="X1785" t="s">
        <v>40</v>
      </c>
      <c r="Y1785">
        <v>1</v>
      </c>
    </row>
    <row r="1786" spans="1:30" x14ac:dyDescent="0.25">
      <c r="A1786">
        <v>0.82693100900000005</v>
      </c>
      <c r="B1786">
        <v>2008</v>
      </c>
      <c r="C1786">
        <v>1</v>
      </c>
      <c r="D1786">
        <v>5</v>
      </c>
      <c r="E1786">
        <v>6</v>
      </c>
      <c r="F1786">
        <v>1501</v>
      </c>
      <c r="G1786">
        <v>1420</v>
      </c>
      <c r="H1786">
        <v>1559</v>
      </c>
      <c r="I1786">
        <v>1525</v>
      </c>
      <c r="J1786" t="s">
        <v>36</v>
      </c>
      <c r="K1786">
        <v>1925</v>
      </c>
      <c r="L1786" t="s">
        <v>350</v>
      </c>
      <c r="M1786">
        <v>58</v>
      </c>
      <c r="N1786">
        <v>65</v>
      </c>
      <c r="O1786">
        <v>44</v>
      </c>
      <c r="P1786">
        <v>34</v>
      </c>
      <c r="Q1786">
        <v>41</v>
      </c>
      <c r="R1786" t="s">
        <v>124</v>
      </c>
      <c r="S1786" t="s">
        <v>49</v>
      </c>
      <c r="T1786">
        <v>223</v>
      </c>
      <c r="U1786">
        <v>5</v>
      </c>
      <c r="V1786">
        <v>9</v>
      </c>
      <c r="W1786">
        <v>0</v>
      </c>
      <c r="X1786" t="s">
        <v>40</v>
      </c>
      <c r="Y1786">
        <v>0</v>
      </c>
      <c r="Z1786">
        <v>8</v>
      </c>
      <c r="AA1786">
        <v>0</v>
      </c>
      <c r="AB1786">
        <v>0</v>
      </c>
      <c r="AC1786">
        <v>0</v>
      </c>
      <c r="AD1786">
        <v>26</v>
      </c>
    </row>
    <row r="1787" spans="1:30" x14ac:dyDescent="0.25">
      <c r="A1787">
        <v>0.82689495300000004</v>
      </c>
      <c r="B1787">
        <v>2008</v>
      </c>
      <c r="C1787">
        <v>1</v>
      </c>
      <c r="D1787">
        <v>6</v>
      </c>
      <c r="E1787">
        <v>7</v>
      </c>
      <c r="F1787">
        <v>1818</v>
      </c>
      <c r="G1787">
        <v>1800</v>
      </c>
      <c r="H1787">
        <v>1926</v>
      </c>
      <c r="I1787">
        <v>1910</v>
      </c>
      <c r="J1787" t="s">
        <v>36</v>
      </c>
      <c r="K1787">
        <v>802</v>
      </c>
      <c r="L1787" t="s">
        <v>247</v>
      </c>
      <c r="M1787">
        <v>68</v>
      </c>
      <c r="N1787">
        <v>70</v>
      </c>
      <c r="O1787">
        <v>53</v>
      </c>
      <c r="P1787">
        <v>16</v>
      </c>
      <c r="Q1787">
        <v>18</v>
      </c>
      <c r="R1787" t="s">
        <v>236</v>
      </c>
      <c r="S1787" t="s">
        <v>49</v>
      </c>
      <c r="T1787">
        <v>258</v>
      </c>
      <c r="U1787">
        <v>3</v>
      </c>
      <c r="V1787">
        <v>12</v>
      </c>
      <c r="W1787">
        <v>0</v>
      </c>
      <c r="X1787" t="s">
        <v>40</v>
      </c>
      <c r="Y1787">
        <v>0</v>
      </c>
      <c r="Z1787">
        <v>5</v>
      </c>
      <c r="AA1787">
        <v>0</v>
      </c>
      <c r="AB1787">
        <v>0</v>
      </c>
      <c r="AC1787">
        <v>0</v>
      </c>
      <c r="AD1787">
        <v>11</v>
      </c>
    </row>
    <row r="1788" spans="1:30" x14ac:dyDescent="0.25">
      <c r="A1788">
        <v>0.82683145300000005</v>
      </c>
      <c r="B1788">
        <v>2008</v>
      </c>
      <c r="C1788">
        <v>1</v>
      </c>
      <c r="D1788">
        <v>3</v>
      </c>
      <c r="E1788">
        <v>4</v>
      </c>
      <c r="F1788">
        <v>1233</v>
      </c>
      <c r="G1788">
        <v>1225</v>
      </c>
      <c r="H1788">
        <v>1449</v>
      </c>
      <c r="I1788">
        <v>1440</v>
      </c>
      <c r="J1788" t="s">
        <v>36</v>
      </c>
      <c r="K1788">
        <v>3934</v>
      </c>
      <c r="L1788" t="s">
        <v>413</v>
      </c>
      <c r="M1788">
        <v>136</v>
      </c>
      <c r="N1788">
        <v>135</v>
      </c>
      <c r="O1788">
        <v>122</v>
      </c>
      <c r="P1788">
        <v>9</v>
      </c>
      <c r="Q1788">
        <v>8</v>
      </c>
      <c r="R1788" t="s">
        <v>51</v>
      </c>
      <c r="S1788" t="s">
        <v>222</v>
      </c>
      <c r="T1788">
        <v>834</v>
      </c>
      <c r="U1788">
        <v>6</v>
      </c>
      <c r="V1788">
        <v>8</v>
      </c>
      <c r="W1788">
        <v>0</v>
      </c>
      <c r="X1788" t="s">
        <v>40</v>
      </c>
      <c r="Y1788">
        <v>0</v>
      </c>
    </row>
    <row r="1789" spans="1:30" x14ac:dyDescent="0.25">
      <c r="A1789">
        <v>0.82679709599999995</v>
      </c>
      <c r="B1789">
        <v>2008</v>
      </c>
      <c r="C1789">
        <v>1</v>
      </c>
      <c r="D1789">
        <v>6</v>
      </c>
      <c r="E1789">
        <v>7</v>
      </c>
      <c r="F1789">
        <v>2151</v>
      </c>
      <c r="G1789">
        <v>2135</v>
      </c>
      <c r="H1789">
        <v>2312</v>
      </c>
      <c r="I1789">
        <v>2300</v>
      </c>
      <c r="J1789" t="s">
        <v>36</v>
      </c>
      <c r="K1789">
        <v>342</v>
      </c>
      <c r="L1789" t="s">
        <v>471</v>
      </c>
      <c r="M1789">
        <v>81</v>
      </c>
      <c r="N1789">
        <v>85</v>
      </c>
      <c r="O1789">
        <v>71</v>
      </c>
      <c r="P1789">
        <v>12</v>
      </c>
      <c r="Q1789">
        <v>16</v>
      </c>
      <c r="R1789" t="s">
        <v>54</v>
      </c>
      <c r="S1789" t="s">
        <v>169</v>
      </c>
      <c r="T1789">
        <v>405</v>
      </c>
      <c r="U1789">
        <v>4</v>
      </c>
      <c r="V1789">
        <v>6</v>
      </c>
      <c r="W1789">
        <v>0</v>
      </c>
      <c r="X1789" t="s">
        <v>40</v>
      </c>
      <c r="Y1789">
        <v>0</v>
      </c>
    </row>
    <row r="1790" spans="1:30" x14ac:dyDescent="0.25">
      <c r="A1790">
        <v>0.82668731500000003</v>
      </c>
      <c r="B1790">
        <v>2008</v>
      </c>
      <c r="C1790">
        <v>1</v>
      </c>
      <c r="D1790">
        <v>6</v>
      </c>
      <c r="E1790">
        <v>7</v>
      </c>
      <c r="F1790">
        <v>1606</v>
      </c>
      <c r="G1790">
        <v>1600</v>
      </c>
      <c r="H1790">
        <v>1659</v>
      </c>
      <c r="I1790">
        <v>1655</v>
      </c>
      <c r="J1790" t="s">
        <v>36</v>
      </c>
      <c r="K1790">
        <v>40</v>
      </c>
      <c r="L1790" t="s">
        <v>343</v>
      </c>
      <c r="M1790">
        <v>53</v>
      </c>
      <c r="N1790">
        <v>55</v>
      </c>
      <c r="O1790">
        <v>40</v>
      </c>
      <c r="P1790">
        <v>4</v>
      </c>
      <c r="Q1790">
        <v>6</v>
      </c>
      <c r="R1790" t="s">
        <v>86</v>
      </c>
      <c r="S1790" t="s">
        <v>344</v>
      </c>
      <c r="T1790">
        <v>239</v>
      </c>
      <c r="U1790">
        <v>4</v>
      </c>
      <c r="V1790">
        <v>9</v>
      </c>
      <c r="W1790">
        <v>0</v>
      </c>
      <c r="X1790" t="s">
        <v>40</v>
      </c>
      <c r="Y1790">
        <v>0</v>
      </c>
    </row>
    <row r="1791" spans="1:30" x14ac:dyDescent="0.25">
      <c r="A1791">
        <v>0.82666505800000001</v>
      </c>
      <c r="B1791">
        <v>2008</v>
      </c>
      <c r="C1791">
        <v>1</v>
      </c>
      <c r="D1791">
        <v>9</v>
      </c>
      <c r="E1791">
        <v>3</v>
      </c>
      <c r="F1791">
        <v>843</v>
      </c>
      <c r="G1791">
        <v>805</v>
      </c>
      <c r="H1791">
        <v>1204</v>
      </c>
      <c r="I1791">
        <v>1135</v>
      </c>
      <c r="J1791" t="s">
        <v>36</v>
      </c>
      <c r="K1791">
        <v>1765</v>
      </c>
      <c r="L1791" t="s">
        <v>232</v>
      </c>
      <c r="M1791">
        <v>141</v>
      </c>
      <c r="N1791">
        <v>150</v>
      </c>
      <c r="O1791">
        <v>126</v>
      </c>
      <c r="P1791">
        <v>29</v>
      </c>
      <c r="Q1791">
        <v>38</v>
      </c>
      <c r="R1791" t="s">
        <v>54</v>
      </c>
      <c r="S1791" t="s">
        <v>51</v>
      </c>
      <c r="T1791">
        <v>989</v>
      </c>
      <c r="U1791">
        <v>4</v>
      </c>
      <c r="V1791">
        <v>11</v>
      </c>
      <c r="W1791">
        <v>0</v>
      </c>
      <c r="X1791" t="s">
        <v>40</v>
      </c>
      <c r="Y1791">
        <v>0</v>
      </c>
      <c r="Z1791">
        <v>29</v>
      </c>
      <c r="AA1791">
        <v>0</v>
      </c>
      <c r="AB1791">
        <v>0</v>
      </c>
      <c r="AC1791">
        <v>0</v>
      </c>
      <c r="AD1791">
        <v>0</v>
      </c>
    </row>
    <row r="1792" spans="1:30" x14ac:dyDescent="0.25">
      <c r="A1792">
        <v>0.82652045299999999</v>
      </c>
      <c r="B1792">
        <v>2008</v>
      </c>
      <c r="C1792">
        <v>1</v>
      </c>
      <c r="D1792">
        <v>5</v>
      </c>
      <c r="E1792">
        <v>6</v>
      </c>
      <c r="F1792">
        <v>1947</v>
      </c>
      <c r="G1792">
        <v>1935</v>
      </c>
      <c r="H1792">
        <v>2051</v>
      </c>
      <c r="I1792">
        <v>2035</v>
      </c>
      <c r="J1792" t="s">
        <v>36</v>
      </c>
      <c r="K1792">
        <v>201</v>
      </c>
      <c r="L1792" t="s">
        <v>390</v>
      </c>
      <c r="M1792">
        <v>64</v>
      </c>
      <c r="N1792">
        <v>60</v>
      </c>
      <c r="O1792">
        <v>44</v>
      </c>
      <c r="P1792">
        <v>16</v>
      </c>
      <c r="Q1792">
        <v>12</v>
      </c>
      <c r="R1792" t="s">
        <v>49</v>
      </c>
      <c r="S1792" t="s">
        <v>277</v>
      </c>
      <c r="T1792">
        <v>226</v>
      </c>
      <c r="U1792">
        <v>6</v>
      </c>
      <c r="V1792">
        <v>14</v>
      </c>
      <c r="W1792">
        <v>0</v>
      </c>
      <c r="X1792" t="s">
        <v>40</v>
      </c>
      <c r="Y1792">
        <v>0</v>
      </c>
      <c r="Z1792">
        <v>0</v>
      </c>
      <c r="AA1792">
        <v>0</v>
      </c>
      <c r="AB1792">
        <v>4</v>
      </c>
      <c r="AC1792">
        <v>0</v>
      </c>
      <c r="AD1792">
        <v>12</v>
      </c>
    </row>
    <row r="1793" spans="1:30" x14ac:dyDescent="0.25">
      <c r="A1793">
        <v>0.82635155500000002</v>
      </c>
      <c r="B1793">
        <v>2008</v>
      </c>
      <c r="C1793">
        <v>1</v>
      </c>
      <c r="D1793">
        <v>4</v>
      </c>
      <c r="E1793">
        <v>5</v>
      </c>
      <c r="F1793">
        <v>1230</v>
      </c>
      <c r="G1793">
        <v>1210</v>
      </c>
      <c r="H1793">
        <v>1839</v>
      </c>
      <c r="I1793">
        <v>1815</v>
      </c>
      <c r="J1793" t="s">
        <v>36</v>
      </c>
      <c r="K1793">
        <v>1136</v>
      </c>
      <c r="L1793" t="s">
        <v>176</v>
      </c>
      <c r="M1793">
        <v>249</v>
      </c>
      <c r="N1793">
        <v>245</v>
      </c>
      <c r="O1793">
        <v>218</v>
      </c>
      <c r="P1793">
        <v>24</v>
      </c>
      <c r="Q1793">
        <v>20</v>
      </c>
      <c r="R1793" t="s">
        <v>187</v>
      </c>
      <c r="S1793" t="s">
        <v>54</v>
      </c>
      <c r="T1793">
        <v>1844</v>
      </c>
      <c r="U1793">
        <v>7</v>
      </c>
      <c r="V1793">
        <v>24</v>
      </c>
      <c r="W1793">
        <v>0</v>
      </c>
      <c r="X1793" t="s">
        <v>40</v>
      </c>
      <c r="Y1793">
        <v>0</v>
      </c>
      <c r="Z1793">
        <v>12</v>
      </c>
      <c r="AA1793">
        <v>0</v>
      </c>
      <c r="AB1793">
        <v>4</v>
      </c>
      <c r="AC1793">
        <v>0</v>
      </c>
      <c r="AD1793">
        <v>8</v>
      </c>
    </row>
    <row r="1794" spans="1:30" x14ac:dyDescent="0.25">
      <c r="A1794">
        <v>0.82626894299999998</v>
      </c>
      <c r="B1794">
        <v>2008</v>
      </c>
      <c r="C1794">
        <v>1</v>
      </c>
      <c r="D1794">
        <v>9</v>
      </c>
      <c r="E1794">
        <v>3</v>
      </c>
      <c r="F1794">
        <v>1159</v>
      </c>
      <c r="G1794">
        <v>1150</v>
      </c>
      <c r="H1794">
        <v>1636</v>
      </c>
      <c r="I1794">
        <v>1635</v>
      </c>
      <c r="J1794" t="s">
        <v>36</v>
      </c>
      <c r="K1794">
        <v>2624</v>
      </c>
      <c r="L1794" t="s">
        <v>103</v>
      </c>
      <c r="M1794">
        <v>157</v>
      </c>
      <c r="N1794">
        <v>165</v>
      </c>
      <c r="O1794">
        <v>145</v>
      </c>
      <c r="P1794">
        <v>1</v>
      </c>
      <c r="Q1794">
        <v>9</v>
      </c>
      <c r="R1794" t="s">
        <v>157</v>
      </c>
      <c r="S1794" t="s">
        <v>245</v>
      </c>
      <c r="T1794">
        <v>1210</v>
      </c>
      <c r="U1794">
        <v>3</v>
      </c>
      <c r="V1794">
        <v>9</v>
      </c>
      <c r="W1794">
        <v>0</v>
      </c>
      <c r="X1794" t="s">
        <v>40</v>
      </c>
      <c r="Y1794">
        <v>0</v>
      </c>
    </row>
    <row r="1795" spans="1:30" x14ac:dyDescent="0.25">
      <c r="A1795">
        <v>0.82619410500000001</v>
      </c>
      <c r="B1795">
        <v>2008</v>
      </c>
      <c r="C1795">
        <v>1</v>
      </c>
      <c r="D1795">
        <v>10</v>
      </c>
      <c r="E1795">
        <v>4</v>
      </c>
      <c r="F1795">
        <v>1924</v>
      </c>
      <c r="G1795">
        <v>1820</v>
      </c>
      <c r="H1795">
        <v>2029</v>
      </c>
      <c r="I1795">
        <v>1935</v>
      </c>
      <c r="J1795" t="s">
        <v>36</v>
      </c>
      <c r="K1795">
        <v>1861</v>
      </c>
      <c r="L1795" t="s">
        <v>564</v>
      </c>
      <c r="M1795">
        <v>65</v>
      </c>
      <c r="N1795">
        <v>75</v>
      </c>
      <c r="O1795">
        <v>56</v>
      </c>
      <c r="P1795">
        <v>54</v>
      </c>
      <c r="Q1795">
        <v>64</v>
      </c>
      <c r="R1795" t="s">
        <v>107</v>
      </c>
      <c r="S1795" t="s">
        <v>44</v>
      </c>
      <c r="T1795">
        <v>288</v>
      </c>
      <c r="U1795">
        <v>3</v>
      </c>
      <c r="V1795">
        <v>6</v>
      </c>
      <c r="W1795">
        <v>0</v>
      </c>
      <c r="X1795" t="s">
        <v>4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54</v>
      </c>
    </row>
    <row r="1796" spans="1:30" x14ac:dyDescent="0.25">
      <c r="A1796">
        <v>0.82615663500000003</v>
      </c>
      <c r="B1796">
        <v>2008</v>
      </c>
      <c r="C1796">
        <v>1</v>
      </c>
      <c r="D1796">
        <v>4</v>
      </c>
      <c r="E1796">
        <v>5</v>
      </c>
      <c r="F1796">
        <v>1709</v>
      </c>
      <c r="G1796">
        <v>1645</v>
      </c>
      <c r="H1796">
        <v>1814</v>
      </c>
      <c r="I1796">
        <v>1745</v>
      </c>
      <c r="J1796" t="s">
        <v>36</v>
      </c>
      <c r="K1796">
        <v>2802</v>
      </c>
      <c r="L1796" t="s">
        <v>178</v>
      </c>
      <c r="M1796">
        <v>65</v>
      </c>
      <c r="N1796">
        <v>60</v>
      </c>
      <c r="O1796">
        <v>43</v>
      </c>
      <c r="P1796">
        <v>29</v>
      </c>
      <c r="Q1796">
        <v>24</v>
      </c>
      <c r="R1796" t="s">
        <v>39</v>
      </c>
      <c r="S1796" t="s">
        <v>66</v>
      </c>
      <c r="T1796">
        <v>197</v>
      </c>
      <c r="U1796">
        <v>6</v>
      </c>
      <c r="V1796">
        <v>16</v>
      </c>
      <c r="W1796">
        <v>0</v>
      </c>
      <c r="X1796" t="s">
        <v>40</v>
      </c>
      <c r="Y1796">
        <v>0</v>
      </c>
      <c r="Z1796">
        <v>24</v>
      </c>
      <c r="AA1796">
        <v>0</v>
      </c>
      <c r="AB1796">
        <v>5</v>
      </c>
      <c r="AC1796">
        <v>0</v>
      </c>
      <c r="AD1796">
        <v>0</v>
      </c>
    </row>
    <row r="1797" spans="1:30" x14ac:dyDescent="0.25">
      <c r="A1797">
        <v>0.82597859200000001</v>
      </c>
      <c r="B1797">
        <v>2008</v>
      </c>
      <c r="C1797">
        <v>1</v>
      </c>
      <c r="D1797">
        <v>6</v>
      </c>
      <c r="E1797">
        <v>7</v>
      </c>
      <c r="F1797">
        <v>1627</v>
      </c>
      <c r="G1797">
        <v>1600</v>
      </c>
      <c r="H1797">
        <v>1900</v>
      </c>
      <c r="I1797">
        <v>1905</v>
      </c>
      <c r="J1797" t="s">
        <v>36</v>
      </c>
      <c r="K1797">
        <v>2380</v>
      </c>
      <c r="L1797" t="s">
        <v>597</v>
      </c>
      <c r="M1797">
        <v>273</v>
      </c>
      <c r="N1797">
        <v>305</v>
      </c>
      <c r="O1797">
        <v>260</v>
      </c>
      <c r="P1797">
        <v>-5</v>
      </c>
      <c r="Q1797">
        <v>27</v>
      </c>
      <c r="R1797" t="s">
        <v>92</v>
      </c>
      <c r="S1797" t="s">
        <v>250</v>
      </c>
      <c r="T1797">
        <v>1977</v>
      </c>
      <c r="U1797">
        <v>6</v>
      </c>
      <c r="V1797">
        <v>7</v>
      </c>
      <c r="W1797">
        <v>0</v>
      </c>
      <c r="X1797" t="s">
        <v>40</v>
      </c>
      <c r="Y1797">
        <v>0</v>
      </c>
    </row>
    <row r="1798" spans="1:30" x14ac:dyDescent="0.25">
      <c r="A1798">
        <v>0.82589796000000004</v>
      </c>
      <c r="B1798">
        <v>2008</v>
      </c>
      <c r="C1798">
        <v>1</v>
      </c>
      <c r="D1798">
        <v>6</v>
      </c>
      <c r="E1798">
        <v>7</v>
      </c>
      <c r="F1798">
        <v>1709</v>
      </c>
      <c r="G1798">
        <v>1345</v>
      </c>
      <c r="H1798">
        <v>1915</v>
      </c>
      <c r="I1798">
        <v>1605</v>
      </c>
      <c r="J1798" t="s">
        <v>36</v>
      </c>
      <c r="K1798">
        <v>2614</v>
      </c>
      <c r="L1798" t="s">
        <v>473</v>
      </c>
      <c r="M1798">
        <v>66</v>
      </c>
      <c r="N1798">
        <v>80</v>
      </c>
      <c r="O1798">
        <v>52</v>
      </c>
      <c r="P1798">
        <v>190</v>
      </c>
      <c r="Q1798">
        <v>204</v>
      </c>
      <c r="R1798" t="s">
        <v>124</v>
      </c>
      <c r="S1798" t="s">
        <v>56</v>
      </c>
      <c r="T1798">
        <v>369</v>
      </c>
      <c r="U1798">
        <v>5</v>
      </c>
      <c r="V1798">
        <v>9</v>
      </c>
      <c r="W1798">
        <v>0</v>
      </c>
      <c r="X1798" t="s">
        <v>40</v>
      </c>
      <c r="Y1798">
        <v>0</v>
      </c>
      <c r="Z1798">
        <v>119</v>
      </c>
      <c r="AA1798">
        <v>0</v>
      </c>
      <c r="AB1798">
        <v>0</v>
      </c>
      <c r="AC1798">
        <v>0</v>
      </c>
      <c r="AD1798">
        <v>71</v>
      </c>
    </row>
    <row r="1799" spans="1:30" x14ac:dyDescent="0.25">
      <c r="A1799">
        <v>0.82588437199999998</v>
      </c>
      <c r="B1799">
        <v>2008</v>
      </c>
      <c r="C1799">
        <v>1</v>
      </c>
      <c r="D1799">
        <v>5</v>
      </c>
      <c r="E1799">
        <v>6</v>
      </c>
      <c r="F1799">
        <v>1120</v>
      </c>
      <c r="G1799">
        <v>1055</v>
      </c>
      <c r="H1799">
        <v>1318</v>
      </c>
      <c r="I1799">
        <v>1155</v>
      </c>
      <c r="J1799" t="s">
        <v>36</v>
      </c>
      <c r="K1799">
        <v>309</v>
      </c>
      <c r="L1799" t="s">
        <v>518</v>
      </c>
      <c r="M1799">
        <v>178</v>
      </c>
      <c r="N1799">
        <v>120</v>
      </c>
      <c r="O1799">
        <v>132</v>
      </c>
      <c r="P1799">
        <v>83</v>
      </c>
      <c r="Q1799">
        <v>25</v>
      </c>
      <c r="R1799" t="s">
        <v>264</v>
      </c>
      <c r="S1799" t="s">
        <v>187</v>
      </c>
      <c r="T1799">
        <v>588</v>
      </c>
      <c r="U1799">
        <v>7</v>
      </c>
      <c r="V1799">
        <v>39</v>
      </c>
      <c r="W1799">
        <v>0</v>
      </c>
      <c r="X1799" t="s">
        <v>40</v>
      </c>
      <c r="Y1799">
        <v>0</v>
      </c>
      <c r="Z1799">
        <v>12</v>
      </c>
      <c r="AA1799">
        <v>0</v>
      </c>
      <c r="AB1799">
        <v>58</v>
      </c>
      <c r="AC1799">
        <v>0</v>
      </c>
      <c r="AD1799">
        <v>13</v>
      </c>
    </row>
    <row r="1800" spans="1:30" x14ac:dyDescent="0.25">
      <c r="A1800">
        <v>0.82586922299999999</v>
      </c>
      <c r="B1800">
        <v>2008</v>
      </c>
      <c r="C1800">
        <v>1</v>
      </c>
      <c r="D1800">
        <v>9</v>
      </c>
      <c r="E1800">
        <v>3</v>
      </c>
      <c r="F1800">
        <v>1553</v>
      </c>
      <c r="G1800">
        <v>1540</v>
      </c>
      <c r="H1800">
        <v>1707</v>
      </c>
      <c r="I1800">
        <v>1650</v>
      </c>
      <c r="J1800" t="s">
        <v>36</v>
      </c>
      <c r="K1800">
        <v>3321</v>
      </c>
      <c r="L1800" t="s">
        <v>411</v>
      </c>
      <c r="M1800">
        <v>74</v>
      </c>
      <c r="N1800">
        <v>70</v>
      </c>
      <c r="O1800">
        <v>54</v>
      </c>
      <c r="P1800">
        <v>17</v>
      </c>
      <c r="Q1800">
        <v>13</v>
      </c>
      <c r="R1800" t="s">
        <v>186</v>
      </c>
      <c r="S1800" t="s">
        <v>86</v>
      </c>
      <c r="T1800">
        <v>303</v>
      </c>
      <c r="U1800">
        <v>13</v>
      </c>
      <c r="V1800">
        <v>7</v>
      </c>
      <c r="W1800">
        <v>0</v>
      </c>
      <c r="X1800" t="s">
        <v>40</v>
      </c>
      <c r="Y1800">
        <v>0</v>
      </c>
      <c r="Z1800">
        <v>2</v>
      </c>
      <c r="AA1800">
        <v>0</v>
      </c>
      <c r="AB1800">
        <v>4</v>
      </c>
      <c r="AC1800">
        <v>0</v>
      </c>
      <c r="AD1800">
        <v>11</v>
      </c>
    </row>
    <row r="1801" spans="1:30" x14ac:dyDescent="0.25">
      <c r="A1801">
        <v>0.82574012399999996</v>
      </c>
      <c r="B1801">
        <v>2008</v>
      </c>
      <c r="C1801">
        <v>1</v>
      </c>
      <c r="D1801">
        <v>6</v>
      </c>
      <c r="E1801">
        <v>7</v>
      </c>
      <c r="F1801">
        <v>1157</v>
      </c>
      <c r="G1801">
        <v>1150</v>
      </c>
      <c r="H1801">
        <v>1422</v>
      </c>
      <c r="I1801">
        <v>1435</v>
      </c>
      <c r="J1801" t="s">
        <v>36</v>
      </c>
      <c r="K1801">
        <v>1488</v>
      </c>
      <c r="L1801" t="s">
        <v>318</v>
      </c>
      <c r="M1801">
        <v>85</v>
      </c>
      <c r="N1801">
        <v>105</v>
      </c>
      <c r="O1801">
        <v>70</v>
      </c>
      <c r="P1801">
        <v>-13</v>
      </c>
      <c r="Q1801">
        <v>7</v>
      </c>
      <c r="R1801" t="s">
        <v>54</v>
      </c>
      <c r="S1801" t="s">
        <v>38</v>
      </c>
      <c r="T1801">
        <v>577</v>
      </c>
      <c r="U1801">
        <v>6</v>
      </c>
      <c r="V1801">
        <v>9</v>
      </c>
      <c r="W1801">
        <v>0</v>
      </c>
      <c r="X1801" t="s">
        <v>40</v>
      </c>
      <c r="Y1801">
        <v>0</v>
      </c>
    </row>
    <row r="1802" spans="1:30" x14ac:dyDescent="0.25">
      <c r="A1802">
        <v>0.825724185</v>
      </c>
      <c r="B1802">
        <v>2008</v>
      </c>
      <c r="C1802">
        <v>1</v>
      </c>
      <c r="D1802">
        <v>5</v>
      </c>
      <c r="E1802">
        <v>6</v>
      </c>
      <c r="F1802">
        <v>1832</v>
      </c>
      <c r="G1802">
        <v>1730</v>
      </c>
      <c r="H1802">
        <v>140</v>
      </c>
      <c r="I1802">
        <v>50</v>
      </c>
      <c r="J1802" t="s">
        <v>36</v>
      </c>
      <c r="K1802">
        <v>2632</v>
      </c>
      <c r="L1802" t="s">
        <v>412</v>
      </c>
      <c r="M1802">
        <v>248</v>
      </c>
      <c r="N1802">
        <v>260</v>
      </c>
      <c r="O1802">
        <v>234</v>
      </c>
      <c r="P1802">
        <v>50</v>
      </c>
      <c r="Q1802">
        <v>62</v>
      </c>
      <c r="R1802" t="s">
        <v>49</v>
      </c>
      <c r="S1802" t="s">
        <v>44</v>
      </c>
      <c r="T1802">
        <v>2106</v>
      </c>
      <c r="U1802">
        <v>4</v>
      </c>
      <c r="V1802">
        <v>10</v>
      </c>
      <c r="W1802">
        <v>0</v>
      </c>
      <c r="X1802" t="s">
        <v>40</v>
      </c>
      <c r="Y1802">
        <v>0</v>
      </c>
      <c r="Z1802">
        <v>35</v>
      </c>
      <c r="AA1802">
        <v>0</v>
      </c>
      <c r="AB1802">
        <v>0</v>
      </c>
      <c r="AC1802">
        <v>0</v>
      </c>
      <c r="AD1802">
        <v>15</v>
      </c>
    </row>
    <row r="1803" spans="1:30" x14ac:dyDescent="0.25">
      <c r="A1803">
        <v>0.82557818699999996</v>
      </c>
      <c r="B1803">
        <v>2008</v>
      </c>
      <c r="C1803">
        <v>1</v>
      </c>
      <c r="D1803">
        <v>5</v>
      </c>
      <c r="E1803">
        <v>6</v>
      </c>
      <c r="F1803">
        <v>1849</v>
      </c>
      <c r="G1803">
        <v>1830</v>
      </c>
      <c r="H1803">
        <v>1949</v>
      </c>
      <c r="I1803">
        <v>1940</v>
      </c>
      <c r="J1803" t="s">
        <v>36</v>
      </c>
      <c r="K1803">
        <v>2866</v>
      </c>
      <c r="L1803" t="s">
        <v>398</v>
      </c>
      <c r="M1803">
        <v>60</v>
      </c>
      <c r="N1803">
        <v>70</v>
      </c>
      <c r="O1803">
        <v>51</v>
      </c>
      <c r="P1803">
        <v>9</v>
      </c>
      <c r="Q1803">
        <v>19</v>
      </c>
      <c r="R1803" t="s">
        <v>344</v>
      </c>
      <c r="S1803" t="s">
        <v>167</v>
      </c>
      <c r="T1803">
        <v>319</v>
      </c>
      <c r="U1803">
        <v>3</v>
      </c>
      <c r="V1803">
        <v>6</v>
      </c>
      <c r="W1803">
        <v>0</v>
      </c>
      <c r="X1803" t="s">
        <v>40</v>
      </c>
      <c r="Y1803">
        <v>0</v>
      </c>
    </row>
    <row r="1804" spans="1:30" x14ac:dyDescent="0.25">
      <c r="A1804">
        <v>0.825556823</v>
      </c>
      <c r="B1804">
        <v>2008</v>
      </c>
      <c r="C1804">
        <v>1</v>
      </c>
      <c r="D1804">
        <v>8</v>
      </c>
      <c r="E1804">
        <v>2</v>
      </c>
      <c r="F1804">
        <v>1809</v>
      </c>
      <c r="G1804">
        <v>1800</v>
      </c>
      <c r="H1804">
        <v>1942</v>
      </c>
      <c r="I1804">
        <v>1935</v>
      </c>
      <c r="J1804" t="s">
        <v>36</v>
      </c>
      <c r="K1804">
        <v>141</v>
      </c>
      <c r="L1804" t="s">
        <v>64</v>
      </c>
      <c r="M1804">
        <v>93</v>
      </c>
      <c r="N1804">
        <v>95</v>
      </c>
      <c r="O1804">
        <v>80</v>
      </c>
      <c r="P1804">
        <v>7</v>
      </c>
      <c r="Q1804">
        <v>9</v>
      </c>
      <c r="R1804" t="s">
        <v>344</v>
      </c>
      <c r="S1804" t="s">
        <v>280</v>
      </c>
      <c r="T1804">
        <v>546</v>
      </c>
      <c r="U1804">
        <v>4</v>
      </c>
      <c r="V1804">
        <v>9</v>
      </c>
      <c r="W1804">
        <v>0</v>
      </c>
      <c r="X1804" t="s">
        <v>40</v>
      </c>
      <c r="Y1804">
        <v>0</v>
      </c>
    </row>
    <row r="1805" spans="1:30" x14ac:dyDescent="0.25">
      <c r="A1805">
        <v>0.82512025200000005</v>
      </c>
      <c r="B1805">
        <v>2008</v>
      </c>
      <c r="C1805">
        <v>1</v>
      </c>
      <c r="D1805">
        <v>10</v>
      </c>
      <c r="E1805">
        <v>4</v>
      </c>
      <c r="F1805">
        <v>1640</v>
      </c>
      <c r="G1805">
        <v>1555</v>
      </c>
      <c r="H1805">
        <v>1659</v>
      </c>
      <c r="I1805">
        <v>1610</v>
      </c>
      <c r="J1805" t="s">
        <v>36</v>
      </c>
      <c r="K1805">
        <v>2557</v>
      </c>
      <c r="L1805" t="s">
        <v>440</v>
      </c>
      <c r="M1805">
        <v>79</v>
      </c>
      <c r="N1805">
        <v>75</v>
      </c>
      <c r="O1805">
        <v>61</v>
      </c>
      <c r="P1805">
        <v>49</v>
      </c>
      <c r="Q1805">
        <v>45</v>
      </c>
      <c r="R1805" t="s">
        <v>137</v>
      </c>
      <c r="S1805" t="s">
        <v>92</v>
      </c>
      <c r="T1805">
        <v>338</v>
      </c>
      <c r="U1805">
        <v>6</v>
      </c>
      <c r="V1805">
        <v>12</v>
      </c>
      <c r="W1805">
        <v>0</v>
      </c>
      <c r="X1805" t="s">
        <v>40</v>
      </c>
      <c r="Y1805">
        <v>0</v>
      </c>
      <c r="Z1805">
        <v>0</v>
      </c>
      <c r="AA1805">
        <v>0</v>
      </c>
      <c r="AB1805">
        <v>4</v>
      </c>
      <c r="AC1805">
        <v>0</v>
      </c>
      <c r="AD1805">
        <v>45</v>
      </c>
    </row>
    <row r="1806" spans="1:30" x14ac:dyDescent="0.25">
      <c r="A1806">
        <v>0.824503447</v>
      </c>
      <c r="B1806">
        <v>2008</v>
      </c>
      <c r="C1806">
        <v>1</v>
      </c>
      <c r="D1806">
        <v>10</v>
      </c>
      <c r="E1806">
        <v>4</v>
      </c>
      <c r="F1806">
        <v>1401</v>
      </c>
      <c r="G1806">
        <v>1350</v>
      </c>
      <c r="H1806">
        <v>1531</v>
      </c>
      <c r="I1806">
        <v>1520</v>
      </c>
      <c r="J1806" t="s">
        <v>36</v>
      </c>
      <c r="K1806">
        <v>584</v>
      </c>
      <c r="L1806" t="s">
        <v>325</v>
      </c>
      <c r="M1806">
        <v>90</v>
      </c>
      <c r="N1806">
        <v>90</v>
      </c>
      <c r="O1806">
        <v>71</v>
      </c>
      <c r="P1806">
        <v>11</v>
      </c>
      <c r="Q1806">
        <v>11</v>
      </c>
      <c r="R1806" t="s">
        <v>49</v>
      </c>
      <c r="S1806" t="s">
        <v>270</v>
      </c>
      <c r="T1806">
        <v>397</v>
      </c>
      <c r="U1806">
        <v>4</v>
      </c>
      <c r="V1806">
        <v>15</v>
      </c>
      <c r="W1806">
        <v>0</v>
      </c>
      <c r="X1806" t="s">
        <v>40</v>
      </c>
      <c r="Y1806">
        <v>0</v>
      </c>
    </row>
    <row r="1807" spans="1:30" x14ac:dyDescent="0.25">
      <c r="A1807">
        <v>0.82442313499999997</v>
      </c>
      <c r="B1807">
        <v>2008</v>
      </c>
      <c r="C1807">
        <v>1</v>
      </c>
      <c r="D1807">
        <v>3</v>
      </c>
      <c r="E1807">
        <v>4</v>
      </c>
      <c r="F1807">
        <v>1724</v>
      </c>
      <c r="G1807">
        <v>1655</v>
      </c>
      <c r="H1807">
        <v>1913</v>
      </c>
      <c r="I1807">
        <v>1850</v>
      </c>
      <c r="J1807" t="s">
        <v>36</v>
      </c>
      <c r="K1807">
        <v>378</v>
      </c>
      <c r="L1807" t="s">
        <v>46</v>
      </c>
      <c r="M1807">
        <v>49</v>
      </c>
      <c r="N1807">
        <v>55</v>
      </c>
      <c r="O1807">
        <v>31</v>
      </c>
      <c r="P1807">
        <v>23</v>
      </c>
      <c r="Q1807">
        <v>29</v>
      </c>
      <c r="R1807" t="s">
        <v>54</v>
      </c>
      <c r="S1807" t="s">
        <v>43</v>
      </c>
      <c r="T1807">
        <v>162</v>
      </c>
      <c r="U1807">
        <v>7</v>
      </c>
      <c r="V1807">
        <v>11</v>
      </c>
      <c r="W1807">
        <v>0</v>
      </c>
      <c r="X1807" t="s">
        <v>40</v>
      </c>
      <c r="Y1807">
        <v>0</v>
      </c>
      <c r="Z1807">
        <v>23</v>
      </c>
      <c r="AA1807">
        <v>0</v>
      </c>
      <c r="AB1807">
        <v>0</v>
      </c>
      <c r="AC1807">
        <v>0</v>
      </c>
      <c r="AD1807">
        <v>0</v>
      </c>
    </row>
    <row r="1808" spans="1:30" x14ac:dyDescent="0.25">
      <c r="A1808">
        <v>0.82435735799999998</v>
      </c>
      <c r="B1808">
        <v>2008</v>
      </c>
      <c r="C1808">
        <v>1</v>
      </c>
      <c r="D1808">
        <v>3</v>
      </c>
      <c r="E1808">
        <v>4</v>
      </c>
      <c r="F1808">
        <v>1929</v>
      </c>
      <c r="G1808">
        <v>1855</v>
      </c>
      <c r="H1808">
        <v>2031</v>
      </c>
      <c r="I1808">
        <v>2005</v>
      </c>
      <c r="J1808" t="s">
        <v>36</v>
      </c>
      <c r="K1808">
        <v>361</v>
      </c>
      <c r="L1808" t="s">
        <v>50</v>
      </c>
      <c r="M1808">
        <v>62</v>
      </c>
      <c r="N1808">
        <v>70</v>
      </c>
      <c r="O1808">
        <v>50</v>
      </c>
      <c r="P1808">
        <v>26</v>
      </c>
      <c r="Q1808">
        <v>34</v>
      </c>
      <c r="R1808" t="s">
        <v>259</v>
      </c>
      <c r="S1808" t="s">
        <v>157</v>
      </c>
      <c r="T1808">
        <v>308</v>
      </c>
      <c r="U1808">
        <v>7</v>
      </c>
      <c r="V1808">
        <v>5</v>
      </c>
      <c r="W1808">
        <v>0</v>
      </c>
      <c r="X1808" t="s">
        <v>40</v>
      </c>
      <c r="Y1808">
        <v>0</v>
      </c>
      <c r="Z1808">
        <v>11</v>
      </c>
      <c r="AA1808">
        <v>0</v>
      </c>
      <c r="AB1808">
        <v>0</v>
      </c>
      <c r="AC1808">
        <v>0</v>
      </c>
      <c r="AD1808">
        <v>15</v>
      </c>
    </row>
    <row r="1809" spans="1:30" x14ac:dyDescent="0.25">
      <c r="A1809">
        <v>0.824325584</v>
      </c>
      <c r="B1809">
        <v>2008</v>
      </c>
      <c r="C1809">
        <v>1</v>
      </c>
      <c r="D1809">
        <v>5</v>
      </c>
      <c r="E1809">
        <v>6</v>
      </c>
      <c r="F1809">
        <v>1310</v>
      </c>
      <c r="G1809">
        <v>1300</v>
      </c>
      <c r="H1809">
        <v>1455</v>
      </c>
      <c r="I1809">
        <v>1500</v>
      </c>
      <c r="J1809" t="s">
        <v>36</v>
      </c>
      <c r="K1809">
        <v>687</v>
      </c>
      <c r="L1809" t="s">
        <v>439</v>
      </c>
      <c r="M1809">
        <v>165</v>
      </c>
      <c r="N1809">
        <v>180</v>
      </c>
      <c r="O1809">
        <v>145</v>
      </c>
      <c r="P1809">
        <v>-5</v>
      </c>
      <c r="Q1809">
        <v>10</v>
      </c>
      <c r="R1809" t="s">
        <v>51</v>
      </c>
      <c r="S1809" t="s">
        <v>111</v>
      </c>
      <c r="T1809">
        <v>993</v>
      </c>
      <c r="U1809">
        <v>4</v>
      </c>
      <c r="V1809">
        <v>16</v>
      </c>
      <c r="W1809">
        <v>0</v>
      </c>
      <c r="X1809" t="s">
        <v>40</v>
      </c>
      <c r="Y1809">
        <v>0</v>
      </c>
    </row>
    <row r="1810" spans="1:30" x14ac:dyDescent="0.25">
      <c r="A1810">
        <v>0.82431028799999995</v>
      </c>
      <c r="B1810">
        <v>2008</v>
      </c>
      <c r="C1810">
        <v>1</v>
      </c>
      <c r="D1810">
        <v>3</v>
      </c>
      <c r="E1810">
        <v>4</v>
      </c>
      <c r="F1810">
        <v>1743</v>
      </c>
      <c r="G1810">
        <v>1650</v>
      </c>
      <c r="H1810">
        <v>1921</v>
      </c>
      <c r="I1810">
        <v>1830</v>
      </c>
      <c r="J1810" t="s">
        <v>36</v>
      </c>
      <c r="K1810">
        <v>430</v>
      </c>
      <c r="L1810" t="s">
        <v>509</v>
      </c>
      <c r="M1810">
        <v>98</v>
      </c>
      <c r="N1810">
        <v>100</v>
      </c>
      <c r="O1810">
        <v>79</v>
      </c>
      <c r="P1810">
        <v>51</v>
      </c>
      <c r="Q1810">
        <v>53</v>
      </c>
      <c r="R1810" t="s">
        <v>187</v>
      </c>
      <c r="S1810" t="s">
        <v>209</v>
      </c>
      <c r="T1810">
        <v>543</v>
      </c>
      <c r="U1810">
        <v>4</v>
      </c>
      <c r="V1810">
        <v>15</v>
      </c>
      <c r="W1810">
        <v>0</v>
      </c>
      <c r="X1810" t="s">
        <v>40</v>
      </c>
      <c r="Y1810">
        <v>0</v>
      </c>
      <c r="Z1810">
        <v>29</v>
      </c>
      <c r="AA1810">
        <v>0</v>
      </c>
      <c r="AB1810">
        <v>0</v>
      </c>
      <c r="AC1810">
        <v>0</v>
      </c>
      <c r="AD1810">
        <v>22</v>
      </c>
    </row>
    <row r="1811" spans="1:30" x14ac:dyDescent="0.25">
      <c r="A1811">
        <v>0.82420593600000003</v>
      </c>
      <c r="B1811">
        <v>2008</v>
      </c>
      <c r="C1811">
        <v>1</v>
      </c>
      <c r="D1811">
        <v>9</v>
      </c>
      <c r="E1811">
        <v>3</v>
      </c>
      <c r="F1811">
        <v>1154</v>
      </c>
      <c r="G1811">
        <v>1145</v>
      </c>
      <c r="H1811">
        <v>1300</v>
      </c>
      <c r="I1811">
        <v>1250</v>
      </c>
      <c r="J1811" t="s">
        <v>36</v>
      </c>
      <c r="K1811">
        <v>903</v>
      </c>
      <c r="L1811" t="s">
        <v>537</v>
      </c>
      <c r="M1811">
        <v>66</v>
      </c>
      <c r="N1811">
        <v>65</v>
      </c>
      <c r="O1811">
        <v>50</v>
      </c>
      <c r="P1811">
        <v>10</v>
      </c>
      <c r="Q1811">
        <v>9</v>
      </c>
      <c r="R1811" t="s">
        <v>44</v>
      </c>
      <c r="S1811" t="s">
        <v>122</v>
      </c>
      <c r="T1811">
        <v>281</v>
      </c>
      <c r="U1811">
        <v>3</v>
      </c>
      <c r="V1811">
        <v>13</v>
      </c>
      <c r="W1811">
        <v>0</v>
      </c>
      <c r="X1811" t="s">
        <v>40</v>
      </c>
      <c r="Y1811">
        <v>0</v>
      </c>
    </row>
    <row r="1812" spans="1:30" x14ac:dyDescent="0.25">
      <c r="A1812">
        <v>0.82420406400000001</v>
      </c>
      <c r="B1812">
        <v>2008</v>
      </c>
      <c r="C1812">
        <v>1</v>
      </c>
      <c r="D1812">
        <v>5</v>
      </c>
      <c r="E1812">
        <v>6</v>
      </c>
      <c r="F1812">
        <v>1248</v>
      </c>
      <c r="G1812">
        <v>1235</v>
      </c>
      <c r="H1812">
        <v>1559</v>
      </c>
      <c r="I1812">
        <v>1555</v>
      </c>
      <c r="J1812" t="s">
        <v>36</v>
      </c>
      <c r="K1812">
        <v>327</v>
      </c>
      <c r="L1812" t="s">
        <v>535</v>
      </c>
      <c r="M1812">
        <v>131</v>
      </c>
      <c r="N1812">
        <v>140</v>
      </c>
      <c r="O1812">
        <v>117</v>
      </c>
      <c r="P1812">
        <v>4</v>
      </c>
      <c r="Q1812">
        <v>13</v>
      </c>
      <c r="R1812" t="s">
        <v>245</v>
      </c>
      <c r="S1812" t="s">
        <v>39</v>
      </c>
      <c r="T1812">
        <v>972</v>
      </c>
      <c r="U1812">
        <v>4</v>
      </c>
      <c r="V1812">
        <v>10</v>
      </c>
      <c r="W1812">
        <v>0</v>
      </c>
      <c r="X1812" t="s">
        <v>40</v>
      </c>
      <c r="Y1812">
        <v>0</v>
      </c>
    </row>
    <row r="1813" spans="1:30" x14ac:dyDescent="0.25">
      <c r="A1813">
        <v>0.82415429900000003</v>
      </c>
      <c r="B1813">
        <v>2008</v>
      </c>
      <c r="C1813">
        <v>1</v>
      </c>
      <c r="D1813">
        <v>3</v>
      </c>
      <c r="E1813">
        <v>4</v>
      </c>
      <c r="F1813">
        <v>1753</v>
      </c>
      <c r="G1813">
        <v>1740</v>
      </c>
      <c r="H1813">
        <v>1901</v>
      </c>
      <c r="I1813">
        <v>1855</v>
      </c>
      <c r="J1813" t="s">
        <v>36</v>
      </c>
      <c r="K1813">
        <v>3411</v>
      </c>
      <c r="L1813" t="s">
        <v>570</v>
      </c>
      <c r="M1813">
        <v>68</v>
      </c>
      <c r="N1813">
        <v>75</v>
      </c>
      <c r="O1813">
        <v>57</v>
      </c>
      <c r="P1813">
        <v>6</v>
      </c>
      <c r="Q1813">
        <v>13</v>
      </c>
      <c r="R1813" t="s">
        <v>259</v>
      </c>
      <c r="S1813" t="s">
        <v>277</v>
      </c>
      <c r="T1813">
        <v>342</v>
      </c>
      <c r="U1813">
        <v>4</v>
      </c>
      <c r="V1813">
        <v>7</v>
      </c>
      <c r="W1813">
        <v>0</v>
      </c>
      <c r="X1813" t="s">
        <v>40</v>
      </c>
      <c r="Y1813">
        <v>0</v>
      </c>
    </row>
    <row r="1814" spans="1:30" x14ac:dyDescent="0.25">
      <c r="A1814">
        <v>0.823951235</v>
      </c>
      <c r="B1814">
        <v>2008</v>
      </c>
      <c r="C1814">
        <v>1</v>
      </c>
      <c r="D1814">
        <v>3</v>
      </c>
      <c r="E1814">
        <v>4</v>
      </c>
      <c r="F1814">
        <v>1305</v>
      </c>
      <c r="G1814">
        <v>1050</v>
      </c>
      <c r="H1814">
        <v>1421</v>
      </c>
      <c r="I1814">
        <v>1210</v>
      </c>
      <c r="J1814" t="s">
        <v>36</v>
      </c>
      <c r="K1814">
        <v>680</v>
      </c>
      <c r="L1814" t="s">
        <v>324</v>
      </c>
      <c r="M1814">
        <v>76</v>
      </c>
      <c r="N1814">
        <v>80</v>
      </c>
      <c r="O1814">
        <v>63</v>
      </c>
      <c r="P1814">
        <v>131</v>
      </c>
      <c r="Q1814">
        <v>135</v>
      </c>
      <c r="R1814" t="s">
        <v>157</v>
      </c>
      <c r="S1814" t="s">
        <v>254</v>
      </c>
      <c r="T1814">
        <v>337</v>
      </c>
      <c r="U1814">
        <v>5</v>
      </c>
      <c r="V1814">
        <v>8</v>
      </c>
      <c r="W1814">
        <v>0</v>
      </c>
      <c r="X1814" t="s">
        <v>40</v>
      </c>
      <c r="Y1814">
        <v>0</v>
      </c>
      <c r="Z1814">
        <v>0</v>
      </c>
      <c r="AA1814">
        <v>0</v>
      </c>
      <c r="AB1814">
        <v>131</v>
      </c>
      <c r="AC1814">
        <v>0</v>
      </c>
      <c r="AD1814">
        <v>0</v>
      </c>
    </row>
    <row r="1815" spans="1:30" x14ac:dyDescent="0.25">
      <c r="A1815">
        <v>0.82390476800000001</v>
      </c>
      <c r="B1815">
        <v>2008</v>
      </c>
      <c r="C1815">
        <v>1</v>
      </c>
      <c r="D1815">
        <v>7</v>
      </c>
      <c r="E1815">
        <v>1</v>
      </c>
      <c r="F1815">
        <v>1656</v>
      </c>
      <c r="G1815">
        <v>1635</v>
      </c>
      <c r="H1815">
        <v>1957</v>
      </c>
      <c r="I1815">
        <v>1930</v>
      </c>
      <c r="J1815" t="s">
        <v>36</v>
      </c>
      <c r="K1815">
        <v>753</v>
      </c>
      <c r="L1815" t="s">
        <v>251</v>
      </c>
      <c r="M1815">
        <v>121</v>
      </c>
      <c r="N1815">
        <v>115</v>
      </c>
      <c r="O1815">
        <v>89</v>
      </c>
      <c r="P1815">
        <v>27</v>
      </c>
      <c r="Q1815">
        <v>21</v>
      </c>
      <c r="R1815" t="s">
        <v>187</v>
      </c>
      <c r="S1815" t="s">
        <v>56</v>
      </c>
      <c r="T1815">
        <v>646</v>
      </c>
      <c r="U1815">
        <v>9</v>
      </c>
      <c r="V1815">
        <v>23</v>
      </c>
      <c r="W1815">
        <v>0</v>
      </c>
      <c r="X1815" t="s">
        <v>40</v>
      </c>
      <c r="Y1815">
        <v>0</v>
      </c>
      <c r="Z1815">
        <v>21</v>
      </c>
      <c r="AA1815">
        <v>0</v>
      </c>
      <c r="AB1815">
        <v>6</v>
      </c>
      <c r="AC1815">
        <v>0</v>
      </c>
      <c r="AD1815">
        <v>0</v>
      </c>
    </row>
    <row r="1816" spans="1:30" x14ac:dyDescent="0.25">
      <c r="A1816">
        <v>0.82388916800000001</v>
      </c>
      <c r="B1816">
        <v>2008</v>
      </c>
      <c r="C1816">
        <v>1</v>
      </c>
      <c r="D1816">
        <v>3</v>
      </c>
      <c r="E1816">
        <v>4</v>
      </c>
      <c r="F1816">
        <v>1455</v>
      </c>
      <c r="G1816">
        <v>1425</v>
      </c>
      <c r="H1816">
        <v>1557</v>
      </c>
      <c r="I1816">
        <v>1530</v>
      </c>
      <c r="J1816" t="s">
        <v>36</v>
      </c>
      <c r="K1816">
        <v>1609</v>
      </c>
      <c r="L1816" t="s">
        <v>170</v>
      </c>
      <c r="M1816">
        <v>62</v>
      </c>
      <c r="N1816">
        <v>65</v>
      </c>
      <c r="O1816">
        <v>49</v>
      </c>
      <c r="P1816">
        <v>27</v>
      </c>
      <c r="Q1816">
        <v>30</v>
      </c>
      <c r="R1816" t="s">
        <v>157</v>
      </c>
      <c r="S1816" t="s">
        <v>259</v>
      </c>
      <c r="T1816">
        <v>308</v>
      </c>
      <c r="U1816">
        <v>5</v>
      </c>
      <c r="V1816">
        <v>8</v>
      </c>
      <c r="W1816">
        <v>0</v>
      </c>
      <c r="X1816" t="s">
        <v>40</v>
      </c>
      <c r="Y1816">
        <v>0</v>
      </c>
      <c r="Z1816">
        <v>23</v>
      </c>
      <c r="AA1816">
        <v>0</v>
      </c>
      <c r="AB1816">
        <v>0</v>
      </c>
      <c r="AC1816">
        <v>0</v>
      </c>
      <c r="AD1816">
        <v>4</v>
      </c>
    </row>
    <row r="1817" spans="1:30" x14ac:dyDescent="0.25">
      <c r="A1817">
        <v>0.82372827699999995</v>
      </c>
      <c r="B1817">
        <v>2008</v>
      </c>
      <c r="C1817">
        <v>1</v>
      </c>
      <c r="D1817">
        <v>6</v>
      </c>
      <c r="E1817">
        <v>7</v>
      </c>
      <c r="F1817">
        <v>1142</v>
      </c>
      <c r="G1817">
        <v>1125</v>
      </c>
      <c r="H1817">
        <v>1318</v>
      </c>
      <c r="I1817">
        <v>1310</v>
      </c>
      <c r="J1817" t="s">
        <v>36</v>
      </c>
      <c r="K1817">
        <v>29</v>
      </c>
      <c r="L1817" t="s">
        <v>559</v>
      </c>
      <c r="M1817">
        <v>96</v>
      </c>
      <c r="N1817">
        <v>105</v>
      </c>
      <c r="O1817">
        <v>85</v>
      </c>
      <c r="P1817">
        <v>8</v>
      </c>
      <c r="Q1817">
        <v>17</v>
      </c>
      <c r="R1817" t="s">
        <v>280</v>
      </c>
      <c r="S1817" t="s">
        <v>344</v>
      </c>
      <c r="T1817">
        <v>546</v>
      </c>
      <c r="U1817">
        <v>4</v>
      </c>
      <c r="V1817">
        <v>7</v>
      </c>
      <c r="W1817">
        <v>0</v>
      </c>
      <c r="X1817" t="s">
        <v>40</v>
      </c>
      <c r="Y1817">
        <v>0</v>
      </c>
    </row>
    <row r="1818" spans="1:30" x14ac:dyDescent="0.25">
      <c r="A1818">
        <v>0.823475336</v>
      </c>
      <c r="B1818">
        <v>2008</v>
      </c>
      <c r="C1818">
        <v>1</v>
      </c>
      <c r="D1818">
        <v>8</v>
      </c>
      <c r="E1818">
        <v>2</v>
      </c>
      <c r="F1818">
        <v>1445</v>
      </c>
      <c r="G1818">
        <v>1400</v>
      </c>
      <c r="H1818">
        <v>1602</v>
      </c>
      <c r="I1818">
        <v>1515</v>
      </c>
      <c r="J1818" t="s">
        <v>36</v>
      </c>
      <c r="K1818">
        <v>1107</v>
      </c>
      <c r="L1818" t="s">
        <v>395</v>
      </c>
      <c r="M1818">
        <v>77</v>
      </c>
      <c r="N1818">
        <v>75</v>
      </c>
      <c r="O1818">
        <v>53</v>
      </c>
      <c r="P1818">
        <v>47</v>
      </c>
      <c r="Q1818">
        <v>45</v>
      </c>
      <c r="R1818" t="s">
        <v>187</v>
      </c>
      <c r="S1818" t="s">
        <v>157</v>
      </c>
      <c r="T1818">
        <v>337</v>
      </c>
      <c r="U1818">
        <v>5</v>
      </c>
      <c r="V1818">
        <v>19</v>
      </c>
      <c r="W1818">
        <v>0</v>
      </c>
      <c r="X1818" t="s">
        <v>40</v>
      </c>
      <c r="Y1818">
        <v>0</v>
      </c>
      <c r="Z1818">
        <v>36</v>
      </c>
      <c r="AA1818">
        <v>0</v>
      </c>
      <c r="AB1818">
        <v>2</v>
      </c>
      <c r="AC1818">
        <v>0</v>
      </c>
      <c r="AD1818">
        <v>9</v>
      </c>
    </row>
    <row r="1819" spans="1:30" x14ac:dyDescent="0.25">
      <c r="A1819">
        <v>0.82321632499999997</v>
      </c>
      <c r="B1819">
        <v>2008</v>
      </c>
      <c r="C1819">
        <v>1</v>
      </c>
      <c r="D1819">
        <v>5</v>
      </c>
      <c r="E1819">
        <v>6</v>
      </c>
      <c r="F1819">
        <v>1531</v>
      </c>
      <c r="G1819">
        <v>1440</v>
      </c>
      <c r="H1819">
        <v>2044</v>
      </c>
      <c r="I1819">
        <v>2010</v>
      </c>
      <c r="J1819" t="s">
        <v>36</v>
      </c>
      <c r="K1819">
        <v>2032</v>
      </c>
      <c r="L1819" t="s">
        <v>117</v>
      </c>
      <c r="M1819">
        <v>193</v>
      </c>
      <c r="N1819">
        <v>210</v>
      </c>
      <c r="O1819">
        <v>178</v>
      </c>
      <c r="P1819">
        <v>34</v>
      </c>
      <c r="Q1819">
        <v>51</v>
      </c>
      <c r="R1819" t="s">
        <v>49</v>
      </c>
      <c r="S1819" t="s">
        <v>92</v>
      </c>
      <c r="T1819">
        <v>1588</v>
      </c>
      <c r="U1819">
        <v>5</v>
      </c>
      <c r="V1819">
        <v>10</v>
      </c>
      <c r="W1819">
        <v>0</v>
      </c>
      <c r="X1819" t="s">
        <v>40</v>
      </c>
      <c r="Y1819">
        <v>0</v>
      </c>
      <c r="Z1819">
        <v>12</v>
      </c>
      <c r="AA1819">
        <v>0</v>
      </c>
      <c r="AB1819">
        <v>0</v>
      </c>
      <c r="AC1819">
        <v>0</v>
      </c>
      <c r="AD1819">
        <v>22</v>
      </c>
    </row>
    <row r="1820" spans="1:30" x14ac:dyDescent="0.25">
      <c r="A1820">
        <v>0.82309314200000006</v>
      </c>
      <c r="B1820">
        <v>2008</v>
      </c>
      <c r="C1820">
        <v>1</v>
      </c>
      <c r="D1820">
        <v>10</v>
      </c>
      <c r="E1820">
        <v>4</v>
      </c>
      <c r="F1820">
        <v>1327</v>
      </c>
      <c r="G1820">
        <v>1305</v>
      </c>
      <c r="H1820">
        <v>1432</v>
      </c>
      <c r="I1820">
        <v>1410</v>
      </c>
      <c r="J1820" t="s">
        <v>36</v>
      </c>
      <c r="K1820">
        <v>2361</v>
      </c>
      <c r="L1820" t="s">
        <v>103</v>
      </c>
      <c r="M1820">
        <v>65</v>
      </c>
      <c r="N1820">
        <v>65</v>
      </c>
      <c r="O1820">
        <v>54</v>
      </c>
      <c r="P1820">
        <v>22</v>
      </c>
      <c r="Q1820">
        <v>22</v>
      </c>
      <c r="R1820" t="s">
        <v>54</v>
      </c>
      <c r="S1820" t="s">
        <v>280</v>
      </c>
      <c r="T1820">
        <v>251</v>
      </c>
      <c r="U1820">
        <v>4</v>
      </c>
      <c r="V1820">
        <v>7</v>
      </c>
      <c r="W1820">
        <v>0</v>
      </c>
      <c r="X1820" t="s">
        <v>40</v>
      </c>
      <c r="Y1820">
        <v>0</v>
      </c>
      <c r="Z1820">
        <v>0</v>
      </c>
      <c r="AA1820">
        <v>0</v>
      </c>
      <c r="AB1820">
        <v>0</v>
      </c>
      <c r="AC1820">
        <v>22</v>
      </c>
      <c r="AD1820">
        <v>0</v>
      </c>
    </row>
    <row r="1821" spans="1:30" x14ac:dyDescent="0.25">
      <c r="A1821">
        <v>0.82297775900000003</v>
      </c>
      <c r="B1821">
        <v>2008</v>
      </c>
      <c r="C1821">
        <v>1</v>
      </c>
      <c r="D1821">
        <v>3</v>
      </c>
      <c r="E1821">
        <v>4</v>
      </c>
      <c r="F1821">
        <v>1801</v>
      </c>
      <c r="G1821">
        <v>1615</v>
      </c>
      <c r="H1821">
        <v>1919</v>
      </c>
      <c r="I1821">
        <v>1740</v>
      </c>
      <c r="J1821" t="s">
        <v>36</v>
      </c>
      <c r="K1821">
        <v>578</v>
      </c>
      <c r="L1821" t="s">
        <v>324</v>
      </c>
      <c r="M1821">
        <v>78</v>
      </c>
      <c r="N1821">
        <v>85</v>
      </c>
      <c r="O1821">
        <v>54</v>
      </c>
      <c r="P1821">
        <v>99</v>
      </c>
      <c r="Q1821">
        <v>106</v>
      </c>
      <c r="R1821" t="s">
        <v>254</v>
      </c>
      <c r="S1821" t="s">
        <v>157</v>
      </c>
      <c r="T1821">
        <v>337</v>
      </c>
      <c r="U1821">
        <v>5</v>
      </c>
      <c r="V1821">
        <v>19</v>
      </c>
      <c r="W1821">
        <v>0</v>
      </c>
      <c r="X1821" t="s">
        <v>4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99</v>
      </c>
    </row>
    <row r="1822" spans="1:30" x14ac:dyDescent="0.25">
      <c r="A1822">
        <v>0.82281652299999997</v>
      </c>
      <c r="B1822">
        <v>2008</v>
      </c>
      <c r="C1822">
        <v>1</v>
      </c>
      <c r="D1822">
        <v>5</v>
      </c>
      <c r="E1822">
        <v>6</v>
      </c>
      <c r="F1822">
        <v>945</v>
      </c>
      <c r="G1822">
        <v>925</v>
      </c>
      <c r="H1822">
        <v>1029</v>
      </c>
      <c r="I1822">
        <v>1015</v>
      </c>
      <c r="J1822" t="s">
        <v>36</v>
      </c>
      <c r="K1822">
        <v>2556</v>
      </c>
      <c r="L1822" t="s">
        <v>394</v>
      </c>
      <c r="M1822">
        <v>104</v>
      </c>
      <c r="N1822">
        <v>110</v>
      </c>
      <c r="O1822">
        <v>89</v>
      </c>
      <c r="P1822">
        <v>14</v>
      </c>
      <c r="Q1822">
        <v>20</v>
      </c>
      <c r="R1822" t="s">
        <v>39</v>
      </c>
      <c r="S1822" t="s">
        <v>92</v>
      </c>
      <c r="T1822">
        <v>612</v>
      </c>
      <c r="U1822">
        <v>5</v>
      </c>
      <c r="V1822">
        <v>10</v>
      </c>
      <c r="W1822">
        <v>0</v>
      </c>
      <c r="X1822" t="s">
        <v>40</v>
      </c>
      <c r="Y1822">
        <v>0</v>
      </c>
    </row>
    <row r="1823" spans="1:30" x14ac:dyDescent="0.25">
      <c r="A1823">
        <v>0.82279736199999998</v>
      </c>
      <c r="B1823">
        <v>2008</v>
      </c>
      <c r="C1823">
        <v>1</v>
      </c>
      <c r="D1823">
        <v>3</v>
      </c>
      <c r="E1823">
        <v>4</v>
      </c>
      <c r="F1823">
        <v>1606</v>
      </c>
      <c r="G1823">
        <v>1525</v>
      </c>
      <c r="H1823">
        <v>1705</v>
      </c>
      <c r="I1823">
        <v>1625</v>
      </c>
      <c r="J1823" t="s">
        <v>36</v>
      </c>
      <c r="K1823">
        <v>2382</v>
      </c>
      <c r="L1823" t="s">
        <v>162</v>
      </c>
      <c r="M1823">
        <v>59</v>
      </c>
      <c r="N1823">
        <v>60</v>
      </c>
      <c r="O1823">
        <v>50</v>
      </c>
      <c r="P1823">
        <v>40</v>
      </c>
      <c r="Q1823">
        <v>41</v>
      </c>
      <c r="R1823" t="s">
        <v>163</v>
      </c>
      <c r="S1823" t="s">
        <v>344</v>
      </c>
      <c r="T1823">
        <v>293</v>
      </c>
      <c r="U1823">
        <v>3</v>
      </c>
      <c r="V1823">
        <v>6</v>
      </c>
      <c r="W1823">
        <v>0</v>
      </c>
      <c r="X1823" t="s">
        <v>4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40</v>
      </c>
    </row>
    <row r="1824" spans="1:30" x14ac:dyDescent="0.25">
      <c r="A1824">
        <v>0.82279502900000001</v>
      </c>
      <c r="B1824">
        <v>2008</v>
      </c>
      <c r="C1824">
        <v>1</v>
      </c>
      <c r="D1824">
        <v>3</v>
      </c>
      <c r="E1824">
        <v>4</v>
      </c>
      <c r="F1824">
        <v>1251</v>
      </c>
      <c r="G1824">
        <v>1235</v>
      </c>
      <c r="H1824">
        <v>1348</v>
      </c>
      <c r="I1824">
        <v>1340</v>
      </c>
      <c r="J1824" t="s">
        <v>36</v>
      </c>
      <c r="K1824">
        <v>700</v>
      </c>
      <c r="L1824" t="s">
        <v>208</v>
      </c>
      <c r="M1824">
        <v>57</v>
      </c>
      <c r="N1824">
        <v>65</v>
      </c>
      <c r="O1824">
        <v>48</v>
      </c>
      <c r="P1824">
        <v>8</v>
      </c>
      <c r="Q1824">
        <v>16</v>
      </c>
      <c r="R1824" t="s">
        <v>165</v>
      </c>
      <c r="S1824" t="s">
        <v>344</v>
      </c>
      <c r="T1824">
        <v>296</v>
      </c>
      <c r="U1824">
        <v>3</v>
      </c>
      <c r="V1824">
        <v>6</v>
      </c>
      <c r="W1824">
        <v>0</v>
      </c>
      <c r="X1824" t="s">
        <v>40</v>
      </c>
      <c r="Y1824">
        <v>0</v>
      </c>
    </row>
    <row r="1825" spans="1:30" x14ac:dyDescent="0.25">
      <c r="A1825">
        <v>0.82271359300000002</v>
      </c>
      <c r="B1825">
        <v>2008</v>
      </c>
      <c r="C1825">
        <v>1</v>
      </c>
      <c r="D1825">
        <v>5</v>
      </c>
      <c r="E1825">
        <v>6</v>
      </c>
      <c r="F1825">
        <v>1733</v>
      </c>
      <c r="G1825">
        <v>1725</v>
      </c>
      <c r="H1825">
        <v>2010</v>
      </c>
      <c r="I1825">
        <v>2030</v>
      </c>
      <c r="J1825" t="s">
        <v>36</v>
      </c>
      <c r="K1825">
        <v>2175</v>
      </c>
      <c r="L1825" t="s">
        <v>177</v>
      </c>
      <c r="M1825">
        <v>157</v>
      </c>
      <c r="N1825">
        <v>185</v>
      </c>
      <c r="O1825">
        <v>146</v>
      </c>
      <c r="P1825">
        <v>-20</v>
      </c>
      <c r="Q1825">
        <v>8</v>
      </c>
      <c r="R1825" t="s">
        <v>60</v>
      </c>
      <c r="S1825" t="s">
        <v>76</v>
      </c>
      <c r="T1825">
        <v>1052</v>
      </c>
      <c r="U1825">
        <v>5</v>
      </c>
      <c r="V1825">
        <v>6</v>
      </c>
      <c r="W1825">
        <v>0</v>
      </c>
      <c r="X1825" t="s">
        <v>40</v>
      </c>
      <c r="Y1825">
        <v>0</v>
      </c>
    </row>
    <row r="1826" spans="1:30" x14ac:dyDescent="0.25">
      <c r="A1826">
        <v>0.822712993</v>
      </c>
      <c r="B1826">
        <v>2008</v>
      </c>
      <c r="C1826">
        <v>1</v>
      </c>
      <c r="D1826">
        <v>5</v>
      </c>
      <c r="E1826">
        <v>6</v>
      </c>
      <c r="F1826">
        <v>1047</v>
      </c>
      <c r="G1826">
        <v>1030</v>
      </c>
      <c r="H1826">
        <v>1204</v>
      </c>
      <c r="I1826">
        <v>1145</v>
      </c>
      <c r="J1826" t="s">
        <v>36</v>
      </c>
      <c r="K1826">
        <v>640</v>
      </c>
      <c r="L1826" t="s">
        <v>215</v>
      </c>
      <c r="M1826">
        <v>77</v>
      </c>
      <c r="N1826">
        <v>75</v>
      </c>
      <c r="O1826">
        <v>59</v>
      </c>
      <c r="P1826">
        <v>19</v>
      </c>
      <c r="Q1826">
        <v>17</v>
      </c>
      <c r="R1826" t="s">
        <v>54</v>
      </c>
      <c r="S1826" t="s">
        <v>92</v>
      </c>
      <c r="T1826">
        <v>395</v>
      </c>
      <c r="U1826">
        <v>5</v>
      </c>
      <c r="V1826">
        <v>13</v>
      </c>
      <c r="W1826">
        <v>0</v>
      </c>
      <c r="X1826" t="s">
        <v>40</v>
      </c>
      <c r="Y1826">
        <v>0</v>
      </c>
      <c r="Z1826">
        <v>17</v>
      </c>
      <c r="AA1826">
        <v>0</v>
      </c>
      <c r="AB1826">
        <v>2</v>
      </c>
      <c r="AC1826">
        <v>0</v>
      </c>
      <c r="AD1826">
        <v>0</v>
      </c>
    </row>
    <row r="1827" spans="1:30" x14ac:dyDescent="0.25">
      <c r="A1827">
        <v>0.82266334699999999</v>
      </c>
      <c r="B1827">
        <v>2008</v>
      </c>
      <c r="C1827">
        <v>1</v>
      </c>
      <c r="D1827">
        <v>6</v>
      </c>
      <c r="E1827">
        <v>7</v>
      </c>
      <c r="F1827">
        <v>1339</v>
      </c>
      <c r="G1827">
        <v>1325</v>
      </c>
      <c r="H1827">
        <v>1450</v>
      </c>
      <c r="I1827">
        <v>1440</v>
      </c>
      <c r="J1827" t="s">
        <v>36</v>
      </c>
      <c r="K1827">
        <v>201</v>
      </c>
      <c r="L1827" t="s">
        <v>395</v>
      </c>
      <c r="M1827">
        <v>71</v>
      </c>
      <c r="N1827">
        <v>75</v>
      </c>
      <c r="O1827">
        <v>60</v>
      </c>
      <c r="P1827">
        <v>10</v>
      </c>
      <c r="Q1827">
        <v>14</v>
      </c>
      <c r="R1827" t="s">
        <v>227</v>
      </c>
      <c r="S1827" t="s">
        <v>96</v>
      </c>
      <c r="T1827">
        <v>336</v>
      </c>
      <c r="U1827">
        <v>4</v>
      </c>
      <c r="V1827">
        <v>7</v>
      </c>
      <c r="W1827">
        <v>0</v>
      </c>
      <c r="X1827" t="s">
        <v>40</v>
      </c>
      <c r="Y1827">
        <v>0</v>
      </c>
    </row>
    <row r="1828" spans="1:30" x14ac:dyDescent="0.25">
      <c r="A1828">
        <v>0.82256564799999998</v>
      </c>
      <c r="B1828">
        <v>2008</v>
      </c>
      <c r="C1828">
        <v>1</v>
      </c>
      <c r="D1828">
        <v>10</v>
      </c>
      <c r="E1828">
        <v>4</v>
      </c>
      <c r="F1828">
        <v>1604</v>
      </c>
      <c r="G1828">
        <v>1545</v>
      </c>
      <c r="H1828">
        <v>1808</v>
      </c>
      <c r="I1828">
        <v>1750</v>
      </c>
      <c r="J1828" t="s">
        <v>36</v>
      </c>
      <c r="K1828">
        <v>668</v>
      </c>
      <c r="L1828" t="s">
        <v>188</v>
      </c>
      <c r="M1828">
        <v>64</v>
      </c>
      <c r="N1828">
        <v>65</v>
      </c>
      <c r="O1828">
        <v>43</v>
      </c>
      <c r="P1828">
        <v>18</v>
      </c>
      <c r="Q1828">
        <v>19</v>
      </c>
      <c r="R1828" t="s">
        <v>49</v>
      </c>
      <c r="S1828" t="s">
        <v>56</v>
      </c>
      <c r="T1828">
        <v>256</v>
      </c>
      <c r="U1828">
        <v>7</v>
      </c>
      <c r="V1828">
        <v>14</v>
      </c>
      <c r="W1828">
        <v>0</v>
      </c>
      <c r="X1828" t="s">
        <v>40</v>
      </c>
      <c r="Y1828">
        <v>0</v>
      </c>
      <c r="Z1828">
        <v>9</v>
      </c>
      <c r="AA1828">
        <v>0</v>
      </c>
      <c r="AB1828">
        <v>0</v>
      </c>
      <c r="AC1828">
        <v>0</v>
      </c>
      <c r="AD1828">
        <v>9</v>
      </c>
    </row>
    <row r="1829" spans="1:30" x14ac:dyDescent="0.25">
      <c r="A1829">
        <v>0.82250919300000003</v>
      </c>
      <c r="B1829">
        <v>2008</v>
      </c>
      <c r="C1829">
        <v>1</v>
      </c>
      <c r="D1829">
        <v>6</v>
      </c>
      <c r="E1829">
        <v>7</v>
      </c>
      <c r="F1829">
        <v>1321</v>
      </c>
      <c r="G1829">
        <v>1230</v>
      </c>
      <c r="H1829">
        <v>1603</v>
      </c>
      <c r="I1829">
        <v>1540</v>
      </c>
      <c r="J1829" t="s">
        <v>36</v>
      </c>
      <c r="K1829">
        <v>186</v>
      </c>
      <c r="L1829" t="s">
        <v>231</v>
      </c>
      <c r="M1829">
        <v>162</v>
      </c>
      <c r="N1829">
        <v>190</v>
      </c>
      <c r="O1829">
        <v>137</v>
      </c>
      <c r="P1829">
        <v>23</v>
      </c>
      <c r="Q1829">
        <v>51</v>
      </c>
      <c r="R1829" t="s">
        <v>225</v>
      </c>
      <c r="S1829" t="s">
        <v>51</v>
      </c>
      <c r="T1829">
        <v>1073</v>
      </c>
      <c r="U1829">
        <v>5</v>
      </c>
      <c r="V1829">
        <v>20</v>
      </c>
      <c r="W1829">
        <v>0</v>
      </c>
      <c r="X1829" t="s">
        <v>40</v>
      </c>
      <c r="Y1829">
        <v>0</v>
      </c>
      <c r="Z1829">
        <v>4</v>
      </c>
      <c r="AA1829">
        <v>0</v>
      </c>
      <c r="AB1829">
        <v>0</v>
      </c>
      <c r="AC1829">
        <v>0</v>
      </c>
      <c r="AD1829">
        <v>19</v>
      </c>
    </row>
    <row r="1830" spans="1:30" x14ac:dyDescent="0.25">
      <c r="A1830">
        <v>0.82232394600000003</v>
      </c>
      <c r="B1830">
        <v>2008</v>
      </c>
      <c r="C1830">
        <v>1</v>
      </c>
      <c r="D1830">
        <v>4</v>
      </c>
      <c r="E1830">
        <v>5</v>
      </c>
      <c r="F1830">
        <v>1753</v>
      </c>
      <c r="G1830">
        <v>1735</v>
      </c>
      <c r="H1830">
        <v>2007</v>
      </c>
      <c r="I1830">
        <v>1955</v>
      </c>
      <c r="J1830" t="s">
        <v>36</v>
      </c>
      <c r="K1830">
        <v>3743</v>
      </c>
      <c r="L1830" t="s">
        <v>410</v>
      </c>
      <c r="M1830">
        <v>194</v>
      </c>
      <c r="N1830">
        <v>200</v>
      </c>
      <c r="O1830">
        <v>175</v>
      </c>
      <c r="P1830">
        <v>12</v>
      </c>
      <c r="Q1830">
        <v>18</v>
      </c>
      <c r="R1830" t="s">
        <v>280</v>
      </c>
      <c r="S1830" t="s">
        <v>264</v>
      </c>
      <c r="T1830">
        <v>1156</v>
      </c>
      <c r="U1830">
        <v>8</v>
      </c>
      <c r="V1830">
        <v>11</v>
      </c>
      <c r="W1830">
        <v>0</v>
      </c>
      <c r="X1830" t="s">
        <v>40</v>
      </c>
      <c r="Y1830">
        <v>0</v>
      </c>
    </row>
    <row r="1831" spans="1:30" x14ac:dyDescent="0.25">
      <c r="A1831">
        <v>0.822323252</v>
      </c>
      <c r="B1831">
        <v>2008</v>
      </c>
      <c r="C1831">
        <v>1</v>
      </c>
      <c r="D1831">
        <v>8</v>
      </c>
      <c r="E1831">
        <v>2</v>
      </c>
      <c r="F1831">
        <v>1622</v>
      </c>
      <c r="G1831">
        <v>1530</v>
      </c>
      <c r="H1831">
        <v>1809</v>
      </c>
      <c r="I1831">
        <v>1725</v>
      </c>
      <c r="J1831" t="s">
        <v>36</v>
      </c>
      <c r="K1831">
        <v>555</v>
      </c>
      <c r="L1831" t="s">
        <v>350</v>
      </c>
      <c r="M1831">
        <v>47</v>
      </c>
      <c r="N1831">
        <v>55</v>
      </c>
      <c r="O1831">
        <v>38</v>
      </c>
      <c r="P1831">
        <v>44</v>
      </c>
      <c r="Q1831">
        <v>52</v>
      </c>
      <c r="R1831" t="s">
        <v>102</v>
      </c>
      <c r="S1831" t="s">
        <v>163</v>
      </c>
      <c r="T1831">
        <v>289</v>
      </c>
      <c r="U1831">
        <v>3</v>
      </c>
      <c r="V1831">
        <v>6</v>
      </c>
      <c r="W1831">
        <v>0</v>
      </c>
      <c r="X1831" t="s">
        <v>40</v>
      </c>
      <c r="Y1831">
        <v>0</v>
      </c>
      <c r="Z1831">
        <v>2</v>
      </c>
      <c r="AA1831">
        <v>0</v>
      </c>
      <c r="AB1831">
        <v>0</v>
      </c>
      <c r="AC1831">
        <v>0</v>
      </c>
      <c r="AD1831">
        <v>42</v>
      </c>
    </row>
    <row r="1832" spans="1:30" x14ac:dyDescent="0.25">
      <c r="A1832">
        <v>0.82224434599999996</v>
      </c>
      <c r="B1832">
        <v>2008</v>
      </c>
      <c r="C1832">
        <v>1</v>
      </c>
      <c r="D1832">
        <v>8</v>
      </c>
      <c r="E1832">
        <v>2</v>
      </c>
      <c r="F1832">
        <v>2031</v>
      </c>
      <c r="G1832">
        <v>2015</v>
      </c>
      <c r="H1832">
        <v>2131</v>
      </c>
      <c r="I1832">
        <v>2120</v>
      </c>
      <c r="J1832" t="s">
        <v>36</v>
      </c>
      <c r="K1832">
        <v>1150</v>
      </c>
      <c r="L1832" t="s">
        <v>133</v>
      </c>
      <c r="M1832">
        <v>60</v>
      </c>
      <c r="N1832">
        <v>65</v>
      </c>
      <c r="O1832">
        <v>47</v>
      </c>
      <c r="P1832">
        <v>11</v>
      </c>
      <c r="Q1832">
        <v>16</v>
      </c>
      <c r="R1832" t="s">
        <v>187</v>
      </c>
      <c r="S1832" t="s">
        <v>124</v>
      </c>
      <c r="T1832">
        <v>325</v>
      </c>
      <c r="U1832">
        <v>2</v>
      </c>
      <c r="V1832">
        <v>11</v>
      </c>
      <c r="W1832">
        <v>0</v>
      </c>
      <c r="X1832" t="s">
        <v>40</v>
      </c>
      <c r="Y1832">
        <v>0</v>
      </c>
    </row>
    <row r="1833" spans="1:30" x14ac:dyDescent="0.25">
      <c r="A1833">
        <v>0.82221374300000005</v>
      </c>
      <c r="B1833">
        <v>2008</v>
      </c>
      <c r="C1833">
        <v>1</v>
      </c>
      <c r="D1833">
        <v>5</v>
      </c>
      <c r="E1833">
        <v>6</v>
      </c>
      <c r="F1833">
        <v>1108</v>
      </c>
      <c r="G1833">
        <v>1040</v>
      </c>
      <c r="H1833">
        <v>1431</v>
      </c>
      <c r="I1833">
        <v>1410</v>
      </c>
      <c r="J1833" t="s">
        <v>36</v>
      </c>
      <c r="K1833">
        <v>1847</v>
      </c>
      <c r="L1833" t="s">
        <v>129</v>
      </c>
      <c r="M1833">
        <v>143</v>
      </c>
      <c r="N1833">
        <v>150</v>
      </c>
      <c r="O1833">
        <v>129</v>
      </c>
      <c r="P1833">
        <v>21</v>
      </c>
      <c r="Q1833">
        <v>28</v>
      </c>
      <c r="R1833" t="s">
        <v>54</v>
      </c>
      <c r="S1833" t="s">
        <v>39</v>
      </c>
      <c r="T1833">
        <v>997</v>
      </c>
      <c r="U1833">
        <v>4</v>
      </c>
      <c r="V1833">
        <v>10</v>
      </c>
      <c r="W1833">
        <v>0</v>
      </c>
      <c r="X1833" t="s">
        <v>40</v>
      </c>
      <c r="Y1833">
        <v>0</v>
      </c>
      <c r="Z1833">
        <v>21</v>
      </c>
      <c r="AA1833">
        <v>0</v>
      </c>
      <c r="AB1833">
        <v>0</v>
      </c>
      <c r="AC1833">
        <v>0</v>
      </c>
      <c r="AD1833">
        <v>0</v>
      </c>
    </row>
    <row r="1834" spans="1:30" x14ac:dyDescent="0.25">
      <c r="A1834">
        <v>0.82212318900000003</v>
      </c>
      <c r="B1834">
        <v>2008</v>
      </c>
      <c r="C1834">
        <v>1</v>
      </c>
      <c r="D1834">
        <v>3</v>
      </c>
      <c r="E1834">
        <v>4</v>
      </c>
      <c r="F1834">
        <v>1920</v>
      </c>
      <c r="G1834">
        <v>1850</v>
      </c>
      <c r="H1834">
        <v>2140</v>
      </c>
      <c r="I1834">
        <v>2110</v>
      </c>
      <c r="J1834" t="s">
        <v>36</v>
      </c>
      <c r="K1834">
        <v>321</v>
      </c>
      <c r="L1834" t="s">
        <v>204</v>
      </c>
      <c r="M1834">
        <v>80</v>
      </c>
      <c r="N1834">
        <v>80</v>
      </c>
      <c r="O1834">
        <v>61</v>
      </c>
      <c r="P1834">
        <v>30</v>
      </c>
      <c r="Q1834">
        <v>30</v>
      </c>
      <c r="R1834" t="s">
        <v>169</v>
      </c>
      <c r="S1834" t="s">
        <v>43</v>
      </c>
      <c r="T1834">
        <v>451</v>
      </c>
      <c r="U1834">
        <v>9</v>
      </c>
      <c r="V1834">
        <v>10</v>
      </c>
      <c r="W1834">
        <v>0</v>
      </c>
      <c r="X1834" t="s">
        <v>40</v>
      </c>
      <c r="Y1834">
        <v>0</v>
      </c>
      <c r="Z1834">
        <v>30</v>
      </c>
      <c r="AA1834">
        <v>0</v>
      </c>
      <c r="AB1834">
        <v>0</v>
      </c>
      <c r="AC1834">
        <v>0</v>
      </c>
      <c r="AD1834">
        <v>0</v>
      </c>
    </row>
    <row r="1835" spans="1:30" x14ac:dyDescent="0.25">
      <c r="A1835">
        <v>0.82207584600000005</v>
      </c>
      <c r="B1835">
        <v>2008</v>
      </c>
      <c r="C1835">
        <v>1</v>
      </c>
      <c r="D1835">
        <v>10</v>
      </c>
      <c r="E1835">
        <v>4</v>
      </c>
      <c r="F1835">
        <v>1750</v>
      </c>
      <c r="G1835">
        <v>1735</v>
      </c>
      <c r="H1835">
        <v>2012</v>
      </c>
      <c r="I1835">
        <v>2010</v>
      </c>
      <c r="J1835" t="s">
        <v>36</v>
      </c>
      <c r="K1835">
        <v>3584</v>
      </c>
      <c r="L1835" t="s">
        <v>499</v>
      </c>
      <c r="M1835">
        <v>262</v>
      </c>
      <c r="N1835">
        <v>275</v>
      </c>
      <c r="O1835">
        <v>238</v>
      </c>
      <c r="P1835">
        <v>2</v>
      </c>
      <c r="Q1835">
        <v>15</v>
      </c>
      <c r="R1835" t="s">
        <v>54</v>
      </c>
      <c r="S1835" t="s">
        <v>157</v>
      </c>
      <c r="T1835">
        <v>1750</v>
      </c>
      <c r="U1835">
        <v>14</v>
      </c>
      <c r="V1835">
        <v>10</v>
      </c>
      <c r="W1835">
        <v>0</v>
      </c>
      <c r="X1835" t="s">
        <v>40</v>
      </c>
      <c r="Y1835">
        <v>0</v>
      </c>
    </row>
    <row r="1836" spans="1:30" x14ac:dyDescent="0.25">
      <c r="A1836">
        <v>0.82195294900000004</v>
      </c>
      <c r="B1836">
        <v>2008</v>
      </c>
      <c r="C1836">
        <v>1</v>
      </c>
      <c r="D1836">
        <v>4</v>
      </c>
      <c r="E1836">
        <v>5</v>
      </c>
      <c r="F1836">
        <v>1627</v>
      </c>
      <c r="G1836">
        <v>1620</v>
      </c>
      <c r="H1836">
        <v>1748</v>
      </c>
      <c r="I1836">
        <v>1745</v>
      </c>
      <c r="J1836" t="s">
        <v>36</v>
      </c>
      <c r="K1836">
        <v>2900</v>
      </c>
      <c r="L1836" t="s">
        <v>273</v>
      </c>
      <c r="M1836">
        <v>81</v>
      </c>
      <c r="N1836">
        <v>85</v>
      </c>
      <c r="O1836">
        <v>64</v>
      </c>
      <c r="P1836">
        <v>3</v>
      </c>
      <c r="Q1836">
        <v>7</v>
      </c>
      <c r="R1836" t="s">
        <v>54</v>
      </c>
      <c r="S1836" t="s">
        <v>169</v>
      </c>
      <c r="T1836">
        <v>405</v>
      </c>
      <c r="U1836">
        <v>5</v>
      </c>
      <c r="V1836">
        <v>12</v>
      </c>
      <c r="W1836">
        <v>0</v>
      </c>
      <c r="X1836" t="s">
        <v>40</v>
      </c>
      <c r="Y1836">
        <v>0</v>
      </c>
    </row>
    <row r="1837" spans="1:30" x14ac:dyDescent="0.25">
      <c r="A1837">
        <v>0.82186646500000005</v>
      </c>
      <c r="B1837">
        <v>2008</v>
      </c>
      <c r="C1837">
        <v>1</v>
      </c>
      <c r="D1837">
        <v>6</v>
      </c>
      <c r="E1837">
        <v>7</v>
      </c>
      <c r="F1837">
        <v>1529</v>
      </c>
      <c r="G1837">
        <v>1515</v>
      </c>
      <c r="H1837">
        <v>1628</v>
      </c>
      <c r="I1837">
        <v>1615</v>
      </c>
      <c r="J1837" t="s">
        <v>36</v>
      </c>
      <c r="K1837">
        <v>365</v>
      </c>
      <c r="L1837" t="s">
        <v>308</v>
      </c>
      <c r="M1837">
        <v>59</v>
      </c>
      <c r="N1837">
        <v>60</v>
      </c>
      <c r="O1837">
        <v>38</v>
      </c>
      <c r="P1837">
        <v>13</v>
      </c>
      <c r="Q1837">
        <v>14</v>
      </c>
      <c r="R1837" t="s">
        <v>66</v>
      </c>
      <c r="S1837" t="s">
        <v>51</v>
      </c>
      <c r="T1837">
        <v>178</v>
      </c>
      <c r="U1837">
        <v>10</v>
      </c>
      <c r="V1837">
        <v>11</v>
      </c>
      <c r="W1837">
        <v>0</v>
      </c>
      <c r="X1837" t="s">
        <v>40</v>
      </c>
      <c r="Y1837">
        <v>0</v>
      </c>
    </row>
    <row r="1838" spans="1:30" x14ac:dyDescent="0.25">
      <c r="A1838">
        <v>0.82169942600000001</v>
      </c>
      <c r="B1838">
        <v>2008</v>
      </c>
      <c r="C1838">
        <v>1</v>
      </c>
      <c r="D1838">
        <v>3</v>
      </c>
      <c r="E1838">
        <v>4</v>
      </c>
      <c r="F1838">
        <v>1540</v>
      </c>
      <c r="G1838">
        <v>1525</v>
      </c>
      <c r="H1838">
        <v>1648</v>
      </c>
      <c r="I1838">
        <v>1630</v>
      </c>
      <c r="J1838" t="s">
        <v>36</v>
      </c>
      <c r="K1838">
        <v>1061</v>
      </c>
      <c r="L1838" t="s">
        <v>161</v>
      </c>
      <c r="M1838">
        <v>68</v>
      </c>
      <c r="N1838">
        <v>65</v>
      </c>
      <c r="O1838">
        <v>47</v>
      </c>
      <c r="P1838">
        <v>18</v>
      </c>
      <c r="Q1838">
        <v>15</v>
      </c>
      <c r="R1838" t="s">
        <v>49</v>
      </c>
      <c r="S1838" t="s">
        <v>157</v>
      </c>
      <c r="T1838">
        <v>236</v>
      </c>
      <c r="U1838">
        <v>5</v>
      </c>
      <c r="V1838">
        <v>16</v>
      </c>
      <c r="W1838">
        <v>0</v>
      </c>
      <c r="X1838" t="s">
        <v>40</v>
      </c>
      <c r="Y1838">
        <v>0</v>
      </c>
      <c r="Z1838">
        <v>10</v>
      </c>
      <c r="AA1838">
        <v>0</v>
      </c>
      <c r="AB1838">
        <v>3</v>
      </c>
      <c r="AC1838">
        <v>0</v>
      </c>
      <c r="AD1838">
        <v>5</v>
      </c>
    </row>
    <row r="1839" spans="1:30" x14ac:dyDescent="0.25">
      <c r="A1839">
        <v>0.82161456099999997</v>
      </c>
      <c r="B1839">
        <v>2008</v>
      </c>
      <c r="C1839">
        <v>1</v>
      </c>
      <c r="D1839">
        <v>6</v>
      </c>
      <c r="E1839">
        <v>7</v>
      </c>
      <c r="F1839">
        <v>1816</v>
      </c>
      <c r="G1839">
        <v>1800</v>
      </c>
      <c r="H1839">
        <v>1911</v>
      </c>
      <c r="I1839">
        <v>1900</v>
      </c>
      <c r="J1839" t="s">
        <v>36</v>
      </c>
      <c r="K1839">
        <v>41</v>
      </c>
      <c r="L1839" t="s">
        <v>41</v>
      </c>
      <c r="M1839">
        <v>55</v>
      </c>
      <c r="N1839">
        <v>60</v>
      </c>
      <c r="O1839">
        <v>45</v>
      </c>
      <c r="P1839">
        <v>11</v>
      </c>
      <c r="Q1839">
        <v>16</v>
      </c>
      <c r="R1839" t="s">
        <v>86</v>
      </c>
      <c r="S1839" t="s">
        <v>186</v>
      </c>
      <c r="T1839">
        <v>303</v>
      </c>
      <c r="U1839">
        <v>3</v>
      </c>
      <c r="V1839">
        <v>7</v>
      </c>
      <c r="W1839">
        <v>0</v>
      </c>
      <c r="X1839" t="s">
        <v>40</v>
      </c>
      <c r="Y1839">
        <v>0</v>
      </c>
    </row>
    <row r="1840" spans="1:30" x14ac:dyDescent="0.25">
      <c r="A1840">
        <v>0.82154192999999998</v>
      </c>
      <c r="B1840">
        <v>2008</v>
      </c>
      <c r="C1840">
        <v>1</v>
      </c>
      <c r="D1840">
        <v>6</v>
      </c>
      <c r="E1840">
        <v>7</v>
      </c>
      <c r="F1840">
        <v>1026</v>
      </c>
      <c r="G1840">
        <v>1005</v>
      </c>
      <c r="H1840">
        <v>1234</v>
      </c>
      <c r="I1840">
        <v>1220</v>
      </c>
      <c r="J1840" t="s">
        <v>36</v>
      </c>
      <c r="K1840">
        <v>1058</v>
      </c>
      <c r="L1840" t="s">
        <v>279</v>
      </c>
      <c r="M1840">
        <v>68</v>
      </c>
      <c r="N1840">
        <v>75</v>
      </c>
      <c r="O1840">
        <v>53</v>
      </c>
      <c r="P1840">
        <v>14</v>
      </c>
      <c r="Q1840">
        <v>21</v>
      </c>
      <c r="R1840" t="s">
        <v>157</v>
      </c>
      <c r="S1840" t="s">
        <v>56</v>
      </c>
      <c r="T1840">
        <v>370</v>
      </c>
      <c r="U1840">
        <v>8</v>
      </c>
      <c r="V1840">
        <v>7</v>
      </c>
      <c r="W1840">
        <v>0</v>
      </c>
      <c r="X1840" t="s">
        <v>40</v>
      </c>
      <c r="Y1840">
        <v>0</v>
      </c>
    </row>
    <row r="1841" spans="1:30" x14ac:dyDescent="0.25">
      <c r="A1841">
        <v>0.82149214500000001</v>
      </c>
      <c r="B1841">
        <v>2008</v>
      </c>
      <c r="C1841">
        <v>1</v>
      </c>
      <c r="D1841">
        <v>8</v>
      </c>
      <c r="E1841">
        <v>2</v>
      </c>
      <c r="F1841">
        <v>1606</v>
      </c>
      <c r="G1841">
        <v>1440</v>
      </c>
      <c r="H1841">
        <v>1801</v>
      </c>
      <c r="I1841">
        <v>1620</v>
      </c>
      <c r="J1841" t="s">
        <v>36</v>
      </c>
      <c r="K1841">
        <v>123</v>
      </c>
      <c r="L1841" t="s">
        <v>556</v>
      </c>
      <c r="M1841">
        <v>115</v>
      </c>
      <c r="N1841">
        <v>100</v>
      </c>
      <c r="O1841">
        <v>94</v>
      </c>
      <c r="P1841">
        <v>101</v>
      </c>
      <c r="Q1841">
        <v>86</v>
      </c>
      <c r="R1841" t="s">
        <v>236</v>
      </c>
      <c r="S1841" t="s">
        <v>254</v>
      </c>
      <c r="T1841">
        <v>447</v>
      </c>
      <c r="U1841">
        <v>5</v>
      </c>
      <c r="V1841">
        <v>16</v>
      </c>
      <c r="W1841">
        <v>0</v>
      </c>
      <c r="X1841" t="s">
        <v>40</v>
      </c>
      <c r="Y1841">
        <v>0</v>
      </c>
      <c r="Z1841">
        <v>0</v>
      </c>
      <c r="AA1841">
        <v>0</v>
      </c>
      <c r="AB1841">
        <v>101</v>
      </c>
      <c r="AC1841">
        <v>0</v>
      </c>
      <c r="AD1841">
        <v>0</v>
      </c>
    </row>
    <row r="1842" spans="1:30" x14ac:dyDescent="0.25">
      <c r="A1842">
        <v>0.82144017800000002</v>
      </c>
      <c r="B1842">
        <v>2008</v>
      </c>
      <c r="C1842">
        <v>1</v>
      </c>
      <c r="D1842">
        <v>8</v>
      </c>
      <c r="E1842">
        <v>2</v>
      </c>
      <c r="F1842">
        <v>1210</v>
      </c>
      <c r="G1842">
        <v>1115</v>
      </c>
      <c r="H1842">
        <v>1239</v>
      </c>
      <c r="I1842">
        <v>1150</v>
      </c>
      <c r="J1842" t="s">
        <v>36</v>
      </c>
      <c r="K1842">
        <v>2874</v>
      </c>
      <c r="L1842" t="s">
        <v>567</v>
      </c>
      <c r="M1842">
        <v>89</v>
      </c>
      <c r="N1842">
        <v>95</v>
      </c>
      <c r="O1842">
        <v>80</v>
      </c>
      <c r="P1842">
        <v>49</v>
      </c>
      <c r="Q1842">
        <v>55</v>
      </c>
      <c r="R1842" t="s">
        <v>102</v>
      </c>
      <c r="S1842" t="s">
        <v>49</v>
      </c>
      <c r="T1842">
        <v>487</v>
      </c>
      <c r="U1842">
        <v>2</v>
      </c>
      <c r="V1842">
        <v>7</v>
      </c>
      <c r="W1842">
        <v>0</v>
      </c>
      <c r="X1842" t="s">
        <v>4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49</v>
      </c>
    </row>
    <row r="1843" spans="1:30" x14ac:dyDescent="0.25">
      <c r="A1843">
        <v>0.82134884200000002</v>
      </c>
      <c r="B1843">
        <v>2008</v>
      </c>
      <c r="C1843">
        <v>1</v>
      </c>
      <c r="D1843">
        <v>3</v>
      </c>
      <c r="E1843">
        <v>4</v>
      </c>
      <c r="F1843">
        <v>1253</v>
      </c>
      <c r="G1843">
        <v>1230</v>
      </c>
      <c r="H1843">
        <v>1421</v>
      </c>
      <c r="I1843">
        <v>1355</v>
      </c>
      <c r="J1843" t="s">
        <v>36</v>
      </c>
      <c r="K1843">
        <v>3776</v>
      </c>
      <c r="L1843" t="s">
        <v>516</v>
      </c>
      <c r="M1843">
        <v>88</v>
      </c>
      <c r="N1843">
        <v>85</v>
      </c>
      <c r="O1843">
        <v>73</v>
      </c>
      <c r="P1843">
        <v>26</v>
      </c>
      <c r="Q1843">
        <v>23</v>
      </c>
      <c r="R1843" t="s">
        <v>277</v>
      </c>
      <c r="S1843" t="s">
        <v>187</v>
      </c>
      <c r="T1843">
        <v>371</v>
      </c>
      <c r="U1843">
        <v>5</v>
      </c>
      <c r="V1843">
        <v>10</v>
      </c>
      <c r="W1843">
        <v>0</v>
      </c>
      <c r="X1843" t="s">
        <v>40</v>
      </c>
      <c r="Y1843">
        <v>0</v>
      </c>
      <c r="Z1843">
        <v>23</v>
      </c>
      <c r="AA1843">
        <v>0</v>
      </c>
      <c r="AB1843">
        <v>3</v>
      </c>
      <c r="AC1843">
        <v>0</v>
      </c>
      <c r="AD1843">
        <v>0</v>
      </c>
    </row>
    <row r="1844" spans="1:30" x14ac:dyDescent="0.25">
      <c r="A1844">
        <v>0.82096132700000002</v>
      </c>
      <c r="B1844">
        <v>2008</v>
      </c>
      <c r="C1844">
        <v>1</v>
      </c>
      <c r="D1844">
        <v>4</v>
      </c>
      <c r="E1844">
        <v>5</v>
      </c>
      <c r="F1844">
        <v>630</v>
      </c>
      <c r="G1844">
        <v>615</v>
      </c>
      <c r="H1844">
        <v>852</v>
      </c>
      <c r="I1844">
        <v>840</v>
      </c>
      <c r="J1844" t="s">
        <v>36</v>
      </c>
      <c r="K1844">
        <v>969</v>
      </c>
      <c r="L1844" t="s">
        <v>61</v>
      </c>
      <c r="M1844">
        <v>142</v>
      </c>
      <c r="N1844">
        <v>145</v>
      </c>
      <c r="O1844">
        <v>128</v>
      </c>
      <c r="P1844">
        <v>12</v>
      </c>
      <c r="Q1844">
        <v>15</v>
      </c>
      <c r="R1844" t="s">
        <v>86</v>
      </c>
      <c r="S1844" t="s">
        <v>54</v>
      </c>
      <c r="T1844">
        <v>937</v>
      </c>
      <c r="U1844">
        <v>6</v>
      </c>
      <c r="V1844">
        <v>8</v>
      </c>
      <c r="W1844">
        <v>0</v>
      </c>
      <c r="X1844" t="s">
        <v>40</v>
      </c>
      <c r="Y1844">
        <v>0</v>
      </c>
    </row>
    <row r="1845" spans="1:30" x14ac:dyDescent="0.25">
      <c r="A1845">
        <v>0.82092499600000002</v>
      </c>
      <c r="B1845">
        <v>2008</v>
      </c>
      <c r="C1845">
        <v>1</v>
      </c>
      <c r="D1845">
        <v>5</v>
      </c>
      <c r="E1845">
        <v>6</v>
      </c>
      <c r="F1845">
        <v>1837</v>
      </c>
      <c r="G1845">
        <v>1825</v>
      </c>
      <c r="H1845">
        <v>2125</v>
      </c>
      <c r="I1845">
        <v>2125</v>
      </c>
      <c r="J1845" t="s">
        <v>36</v>
      </c>
      <c r="K1845">
        <v>649</v>
      </c>
      <c r="L1845" t="s">
        <v>354</v>
      </c>
      <c r="M1845">
        <v>108</v>
      </c>
      <c r="N1845">
        <v>120</v>
      </c>
      <c r="O1845">
        <v>95</v>
      </c>
      <c r="P1845">
        <v>0</v>
      </c>
      <c r="Q1845">
        <v>12</v>
      </c>
      <c r="R1845" t="s">
        <v>86</v>
      </c>
      <c r="S1845" t="s">
        <v>39</v>
      </c>
      <c r="T1845">
        <v>781</v>
      </c>
      <c r="U1845">
        <v>6</v>
      </c>
      <c r="V1845">
        <v>7</v>
      </c>
      <c r="W1845">
        <v>0</v>
      </c>
      <c r="X1845" t="s">
        <v>40</v>
      </c>
      <c r="Y1845">
        <v>0</v>
      </c>
    </row>
    <row r="1846" spans="1:30" x14ac:dyDescent="0.25">
      <c r="A1846">
        <v>0.82090690799999999</v>
      </c>
      <c r="B1846">
        <v>2008</v>
      </c>
      <c r="C1846">
        <v>1</v>
      </c>
      <c r="D1846">
        <v>6</v>
      </c>
      <c r="E1846">
        <v>7</v>
      </c>
      <c r="F1846">
        <v>1502</v>
      </c>
      <c r="G1846">
        <v>1445</v>
      </c>
      <c r="H1846">
        <v>1619</v>
      </c>
      <c r="I1846">
        <v>1620</v>
      </c>
      <c r="J1846" t="s">
        <v>36</v>
      </c>
      <c r="K1846">
        <v>2437</v>
      </c>
      <c r="L1846" t="s">
        <v>321</v>
      </c>
      <c r="M1846">
        <v>77</v>
      </c>
      <c r="N1846">
        <v>95</v>
      </c>
      <c r="O1846">
        <v>66</v>
      </c>
      <c r="P1846">
        <v>-1</v>
      </c>
      <c r="Q1846">
        <v>17</v>
      </c>
      <c r="R1846" t="s">
        <v>184</v>
      </c>
      <c r="S1846" t="s">
        <v>44</v>
      </c>
      <c r="T1846">
        <v>377</v>
      </c>
      <c r="U1846">
        <v>2</v>
      </c>
      <c r="V1846">
        <v>9</v>
      </c>
      <c r="W1846">
        <v>0</v>
      </c>
      <c r="X1846" t="s">
        <v>40</v>
      </c>
      <c r="Y1846">
        <v>0</v>
      </c>
    </row>
    <row r="1847" spans="1:30" x14ac:dyDescent="0.25">
      <c r="A1847">
        <v>0.82086366899999996</v>
      </c>
      <c r="B1847">
        <v>2008</v>
      </c>
      <c r="C1847">
        <v>1</v>
      </c>
      <c r="D1847">
        <v>5</v>
      </c>
      <c r="E1847">
        <v>6</v>
      </c>
      <c r="F1847">
        <v>2022</v>
      </c>
      <c r="G1847">
        <v>1920</v>
      </c>
      <c r="H1847">
        <v>2133</v>
      </c>
      <c r="I1847">
        <v>2035</v>
      </c>
      <c r="J1847" t="s">
        <v>36</v>
      </c>
      <c r="K1847">
        <v>728</v>
      </c>
      <c r="L1847" t="s">
        <v>216</v>
      </c>
      <c r="M1847">
        <v>71</v>
      </c>
      <c r="N1847">
        <v>75</v>
      </c>
      <c r="O1847">
        <v>60</v>
      </c>
      <c r="P1847">
        <v>58</v>
      </c>
      <c r="Q1847">
        <v>62</v>
      </c>
      <c r="R1847" t="s">
        <v>270</v>
      </c>
      <c r="S1847" t="s">
        <v>49</v>
      </c>
      <c r="T1847">
        <v>397</v>
      </c>
      <c r="U1847">
        <v>3</v>
      </c>
      <c r="V1847">
        <v>8</v>
      </c>
      <c r="W1847">
        <v>0</v>
      </c>
      <c r="X1847" t="s">
        <v>4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58</v>
      </c>
    </row>
    <row r="1848" spans="1:30" x14ac:dyDescent="0.25">
      <c r="A1848">
        <v>0.82086120299999998</v>
      </c>
      <c r="B1848">
        <v>2008</v>
      </c>
      <c r="C1848">
        <v>1</v>
      </c>
      <c r="D1848">
        <v>6</v>
      </c>
      <c r="E1848">
        <v>7</v>
      </c>
      <c r="F1848">
        <v>1838</v>
      </c>
      <c r="G1848">
        <v>1830</v>
      </c>
      <c r="H1848">
        <v>2008</v>
      </c>
      <c r="I1848">
        <v>1945</v>
      </c>
      <c r="J1848" t="s">
        <v>36</v>
      </c>
      <c r="K1848">
        <v>1026</v>
      </c>
      <c r="L1848" t="s">
        <v>63</v>
      </c>
      <c r="M1848">
        <v>90</v>
      </c>
      <c r="N1848">
        <v>75</v>
      </c>
      <c r="O1848">
        <v>70</v>
      </c>
      <c r="P1848">
        <v>23</v>
      </c>
      <c r="Q1848">
        <v>8</v>
      </c>
      <c r="R1848" t="s">
        <v>157</v>
      </c>
      <c r="S1848" t="s">
        <v>187</v>
      </c>
      <c r="T1848">
        <v>337</v>
      </c>
      <c r="U1848">
        <v>4</v>
      </c>
      <c r="V1848">
        <v>16</v>
      </c>
      <c r="W1848">
        <v>0</v>
      </c>
      <c r="X1848" t="s">
        <v>40</v>
      </c>
      <c r="Y1848">
        <v>0</v>
      </c>
      <c r="Z1848">
        <v>0</v>
      </c>
      <c r="AA1848">
        <v>0</v>
      </c>
      <c r="AB1848">
        <v>15</v>
      </c>
      <c r="AC1848">
        <v>0</v>
      </c>
      <c r="AD1848">
        <v>8</v>
      </c>
    </row>
    <row r="1849" spans="1:30" x14ac:dyDescent="0.25">
      <c r="A1849">
        <v>0.82082339100000001</v>
      </c>
      <c r="B1849">
        <v>2008</v>
      </c>
      <c r="C1849">
        <v>1</v>
      </c>
      <c r="D1849">
        <v>5</v>
      </c>
      <c r="E1849">
        <v>6</v>
      </c>
      <c r="F1849">
        <v>853</v>
      </c>
      <c r="G1849">
        <v>840</v>
      </c>
      <c r="H1849">
        <v>903</v>
      </c>
      <c r="I1849">
        <v>850</v>
      </c>
      <c r="J1849" t="s">
        <v>36</v>
      </c>
      <c r="K1849">
        <v>151</v>
      </c>
      <c r="L1849" t="s">
        <v>210</v>
      </c>
      <c r="M1849">
        <v>70</v>
      </c>
      <c r="N1849">
        <v>70</v>
      </c>
      <c r="O1849">
        <v>57</v>
      </c>
      <c r="P1849">
        <v>13</v>
      </c>
      <c r="Q1849">
        <v>13</v>
      </c>
      <c r="R1849" t="s">
        <v>137</v>
      </c>
      <c r="S1849" t="s">
        <v>54</v>
      </c>
      <c r="T1849">
        <v>284</v>
      </c>
      <c r="U1849">
        <v>3</v>
      </c>
      <c r="V1849">
        <v>10</v>
      </c>
      <c r="W1849">
        <v>0</v>
      </c>
      <c r="X1849" t="s">
        <v>40</v>
      </c>
      <c r="Y1849">
        <v>0</v>
      </c>
    </row>
    <row r="1850" spans="1:30" x14ac:dyDescent="0.25">
      <c r="A1850">
        <v>0.82065952499999995</v>
      </c>
      <c r="B1850">
        <v>2008</v>
      </c>
      <c r="C1850">
        <v>1</v>
      </c>
      <c r="D1850">
        <v>6</v>
      </c>
      <c r="E1850">
        <v>7</v>
      </c>
      <c r="F1850">
        <v>1841</v>
      </c>
      <c r="G1850">
        <v>1745</v>
      </c>
      <c r="H1850">
        <v>1952</v>
      </c>
      <c r="I1850">
        <v>1845</v>
      </c>
      <c r="J1850" t="s">
        <v>36</v>
      </c>
      <c r="K1850">
        <v>2457</v>
      </c>
      <c r="L1850" t="s">
        <v>249</v>
      </c>
      <c r="M1850">
        <v>71</v>
      </c>
      <c r="N1850">
        <v>60</v>
      </c>
      <c r="O1850">
        <v>42</v>
      </c>
      <c r="P1850">
        <v>67</v>
      </c>
      <c r="Q1850">
        <v>56</v>
      </c>
      <c r="R1850" t="s">
        <v>124</v>
      </c>
      <c r="S1850" t="s">
        <v>49</v>
      </c>
      <c r="T1850">
        <v>223</v>
      </c>
      <c r="U1850">
        <v>13</v>
      </c>
      <c r="V1850">
        <v>16</v>
      </c>
      <c r="W1850">
        <v>0</v>
      </c>
      <c r="X1850" t="s">
        <v>40</v>
      </c>
      <c r="Y1850">
        <v>0</v>
      </c>
      <c r="Z1850">
        <v>0</v>
      </c>
      <c r="AA1850">
        <v>7</v>
      </c>
      <c r="AB1850">
        <v>11</v>
      </c>
      <c r="AC1850">
        <v>0</v>
      </c>
      <c r="AD1850">
        <v>49</v>
      </c>
    </row>
    <row r="1851" spans="1:30" x14ac:dyDescent="0.25">
      <c r="A1851">
        <v>0.82056461800000002</v>
      </c>
      <c r="B1851">
        <v>2008</v>
      </c>
      <c r="C1851">
        <v>1</v>
      </c>
      <c r="D1851">
        <v>8</v>
      </c>
      <c r="E1851">
        <v>2</v>
      </c>
      <c r="F1851">
        <v>1758</v>
      </c>
      <c r="G1851">
        <v>1745</v>
      </c>
      <c r="H1851">
        <v>50</v>
      </c>
      <c r="I1851">
        <v>50</v>
      </c>
      <c r="J1851" t="s">
        <v>36</v>
      </c>
      <c r="K1851">
        <v>512</v>
      </c>
      <c r="L1851" t="s">
        <v>85</v>
      </c>
      <c r="M1851">
        <v>232</v>
      </c>
      <c r="N1851">
        <v>245</v>
      </c>
      <c r="O1851">
        <v>211</v>
      </c>
      <c r="P1851">
        <v>0</v>
      </c>
      <c r="Q1851">
        <v>13</v>
      </c>
      <c r="R1851" t="s">
        <v>49</v>
      </c>
      <c r="S1851" t="s">
        <v>222</v>
      </c>
      <c r="T1851">
        <v>1910</v>
      </c>
      <c r="U1851">
        <v>7</v>
      </c>
      <c r="V1851">
        <v>14</v>
      </c>
      <c r="W1851">
        <v>0</v>
      </c>
      <c r="X1851" t="s">
        <v>40</v>
      </c>
      <c r="Y1851">
        <v>0</v>
      </c>
    </row>
    <row r="1852" spans="1:30" x14ac:dyDescent="0.25">
      <c r="A1852">
        <v>0.82053654399999998</v>
      </c>
      <c r="B1852">
        <v>2008</v>
      </c>
      <c r="C1852">
        <v>1</v>
      </c>
      <c r="D1852">
        <v>7</v>
      </c>
      <c r="E1852">
        <v>1</v>
      </c>
      <c r="F1852">
        <v>803</v>
      </c>
      <c r="G1852">
        <v>700</v>
      </c>
      <c r="I1852">
        <v>925</v>
      </c>
      <c r="J1852" t="s">
        <v>36</v>
      </c>
      <c r="K1852">
        <v>2787</v>
      </c>
      <c r="L1852" t="s">
        <v>202</v>
      </c>
      <c r="N1852">
        <v>85</v>
      </c>
      <c r="Q1852">
        <v>63</v>
      </c>
      <c r="R1852" t="s">
        <v>124</v>
      </c>
      <c r="S1852" t="s">
        <v>56</v>
      </c>
      <c r="T1852">
        <v>369</v>
      </c>
      <c r="V1852">
        <v>10</v>
      </c>
      <c r="W1852">
        <v>0</v>
      </c>
      <c r="X1852" t="s">
        <v>40</v>
      </c>
      <c r="Y1852">
        <v>1</v>
      </c>
    </row>
    <row r="1853" spans="1:30" x14ac:dyDescent="0.25">
      <c r="A1853">
        <v>0.82043769</v>
      </c>
      <c r="B1853">
        <v>2008</v>
      </c>
      <c r="C1853">
        <v>1</v>
      </c>
      <c r="D1853">
        <v>8</v>
      </c>
      <c r="E1853">
        <v>2</v>
      </c>
      <c r="F1853">
        <v>2108</v>
      </c>
      <c r="G1853">
        <v>2030</v>
      </c>
      <c r="H1853">
        <v>2343</v>
      </c>
      <c r="I1853">
        <v>2310</v>
      </c>
      <c r="J1853" t="s">
        <v>36</v>
      </c>
      <c r="K1853">
        <v>2032</v>
      </c>
      <c r="L1853" t="s">
        <v>460</v>
      </c>
      <c r="M1853">
        <v>95</v>
      </c>
      <c r="N1853">
        <v>100</v>
      </c>
      <c r="O1853">
        <v>83</v>
      </c>
      <c r="P1853">
        <v>33</v>
      </c>
      <c r="Q1853">
        <v>38</v>
      </c>
      <c r="R1853" t="s">
        <v>92</v>
      </c>
      <c r="S1853" t="s">
        <v>51</v>
      </c>
      <c r="T1853">
        <v>616</v>
      </c>
      <c r="U1853">
        <v>3</v>
      </c>
      <c r="V1853">
        <v>9</v>
      </c>
      <c r="W1853">
        <v>0</v>
      </c>
      <c r="X1853" t="s">
        <v>4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33</v>
      </c>
    </row>
    <row r="1854" spans="1:30" x14ac:dyDescent="0.25">
      <c r="A1854">
        <v>0.82037592800000003</v>
      </c>
      <c r="B1854">
        <v>2008</v>
      </c>
      <c r="C1854">
        <v>1</v>
      </c>
      <c r="D1854">
        <v>7</v>
      </c>
      <c r="E1854">
        <v>1</v>
      </c>
      <c r="F1854">
        <v>1735</v>
      </c>
      <c r="G1854">
        <v>1705</v>
      </c>
      <c r="H1854">
        <v>2003</v>
      </c>
      <c r="I1854">
        <v>1945</v>
      </c>
      <c r="J1854" t="s">
        <v>36</v>
      </c>
      <c r="K1854">
        <v>879</v>
      </c>
      <c r="L1854" t="s">
        <v>505</v>
      </c>
      <c r="M1854">
        <v>88</v>
      </c>
      <c r="N1854">
        <v>100</v>
      </c>
      <c r="O1854">
        <v>74</v>
      </c>
      <c r="P1854">
        <v>18</v>
      </c>
      <c r="Q1854">
        <v>30</v>
      </c>
      <c r="R1854" t="s">
        <v>92</v>
      </c>
      <c r="S1854" t="s">
        <v>44</v>
      </c>
      <c r="T1854">
        <v>588</v>
      </c>
      <c r="U1854">
        <v>3</v>
      </c>
      <c r="V1854">
        <v>11</v>
      </c>
      <c r="W1854">
        <v>0</v>
      </c>
      <c r="X1854" t="s">
        <v>4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18</v>
      </c>
    </row>
    <row r="1855" spans="1:30" x14ac:dyDescent="0.25">
      <c r="A1855">
        <v>0.82032676999999998</v>
      </c>
      <c r="B1855">
        <v>2008</v>
      </c>
      <c r="C1855">
        <v>1</v>
      </c>
      <c r="D1855">
        <v>5</v>
      </c>
      <c r="E1855">
        <v>6</v>
      </c>
      <c r="F1855">
        <v>1855</v>
      </c>
      <c r="G1855">
        <v>1730</v>
      </c>
      <c r="H1855">
        <v>1911</v>
      </c>
      <c r="I1855">
        <v>1735</v>
      </c>
      <c r="J1855" t="s">
        <v>36</v>
      </c>
      <c r="K1855">
        <v>1511</v>
      </c>
      <c r="L1855" t="s">
        <v>311</v>
      </c>
      <c r="M1855">
        <v>76</v>
      </c>
      <c r="N1855">
        <v>65</v>
      </c>
      <c r="O1855">
        <v>59</v>
      </c>
      <c r="P1855">
        <v>96</v>
      </c>
      <c r="Q1855">
        <v>85</v>
      </c>
      <c r="R1855" t="s">
        <v>56</v>
      </c>
      <c r="S1855" t="s">
        <v>236</v>
      </c>
      <c r="T1855">
        <v>304</v>
      </c>
      <c r="U1855">
        <v>3</v>
      </c>
      <c r="V1855">
        <v>14</v>
      </c>
      <c r="W1855">
        <v>0</v>
      </c>
      <c r="X1855" t="s">
        <v>40</v>
      </c>
      <c r="Y1855">
        <v>0</v>
      </c>
      <c r="Z1855">
        <v>85</v>
      </c>
      <c r="AA1855">
        <v>0</v>
      </c>
      <c r="AB1855">
        <v>11</v>
      </c>
      <c r="AC1855">
        <v>0</v>
      </c>
      <c r="AD1855">
        <v>0</v>
      </c>
    </row>
    <row r="1856" spans="1:30" x14ac:dyDescent="0.25">
      <c r="A1856">
        <v>0.82021574399999997</v>
      </c>
      <c r="B1856">
        <v>2008</v>
      </c>
      <c r="C1856">
        <v>1</v>
      </c>
      <c r="D1856">
        <v>5</v>
      </c>
      <c r="E1856">
        <v>6</v>
      </c>
      <c r="F1856">
        <v>1157</v>
      </c>
      <c r="G1856">
        <v>1145</v>
      </c>
      <c r="H1856">
        <v>1452</v>
      </c>
      <c r="I1856">
        <v>1440</v>
      </c>
      <c r="J1856" t="s">
        <v>36</v>
      </c>
      <c r="K1856">
        <v>434</v>
      </c>
      <c r="L1856" t="s">
        <v>145</v>
      </c>
      <c r="M1856">
        <v>175</v>
      </c>
      <c r="N1856">
        <v>175</v>
      </c>
      <c r="O1856">
        <v>146</v>
      </c>
      <c r="P1856">
        <v>12</v>
      </c>
      <c r="Q1856">
        <v>12</v>
      </c>
      <c r="R1856" t="s">
        <v>66</v>
      </c>
      <c r="S1856" t="s">
        <v>96</v>
      </c>
      <c r="T1856">
        <v>992</v>
      </c>
      <c r="U1856">
        <v>4</v>
      </c>
      <c r="V1856">
        <v>25</v>
      </c>
      <c r="W1856">
        <v>0</v>
      </c>
      <c r="X1856" t="s">
        <v>40</v>
      </c>
      <c r="Y1856">
        <v>0</v>
      </c>
    </row>
    <row r="1857" spans="1:30" x14ac:dyDescent="0.25">
      <c r="A1857">
        <v>0.82010139500000001</v>
      </c>
      <c r="B1857">
        <v>2008</v>
      </c>
      <c r="C1857">
        <v>1</v>
      </c>
      <c r="D1857">
        <v>4</v>
      </c>
      <c r="E1857">
        <v>5</v>
      </c>
      <c r="F1857">
        <v>1211</v>
      </c>
      <c r="G1857">
        <v>1205</v>
      </c>
      <c r="H1857">
        <v>1451</v>
      </c>
      <c r="I1857">
        <v>1510</v>
      </c>
      <c r="J1857" t="s">
        <v>36</v>
      </c>
      <c r="K1857">
        <v>524</v>
      </c>
      <c r="L1857" t="s">
        <v>220</v>
      </c>
      <c r="M1857">
        <v>160</v>
      </c>
      <c r="N1857">
        <v>185</v>
      </c>
      <c r="O1857">
        <v>149</v>
      </c>
      <c r="P1857">
        <v>-19</v>
      </c>
      <c r="Q1857">
        <v>6</v>
      </c>
      <c r="R1857" t="s">
        <v>115</v>
      </c>
      <c r="S1857" t="s">
        <v>51</v>
      </c>
      <c r="T1857">
        <v>1050</v>
      </c>
      <c r="U1857">
        <v>3</v>
      </c>
      <c r="V1857">
        <v>8</v>
      </c>
      <c r="W1857">
        <v>0</v>
      </c>
      <c r="X1857" t="s">
        <v>40</v>
      </c>
      <c r="Y1857">
        <v>0</v>
      </c>
    </row>
    <row r="1858" spans="1:30" x14ac:dyDescent="0.25">
      <c r="A1858">
        <v>0.82009721999999996</v>
      </c>
      <c r="B1858">
        <v>2008</v>
      </c>
      <c r="C1858">
        <v>1</v>
      </c>
      <c r="D1858">
        <v>3</v>
      </c>
      <c r="E1858">
        <v>4</v>
      </c>
      <c r="F1858">
        <v>1122</v>
      </c>
      <c r="G1858">
        <v>1105</v>
      </c>
      <c r="H1858">
        <v>1733</v>
      </c>
      <c r="I1858">
        <v>1725</v>
      </c>
      <c r="J1858" t="s">
        <v>36</v>
      </c>
      <c r="K1858">
        <v>236</v>
      </c>
      <c r="L1858" t="s">
        <v>549</v>
      </c>
      <c r="M1858">
        <v>251</v>
      </c>
      <c r="N1858">
        <v>260</v>
      </c>
      <c r="O1858">
        <v>231</v>
      </c>
      <c r="P1858">
        <v>8</v>
      </c>
      <c r="Q1858">
        <v>17</v>
      </c>
      <c r="R1858" t="s">
        <v>56</v>
      </c>
      <c r="S1858" t="s">
        <v>44</v>
      </c>
      <c r="T1858">
        <v>1999</v>
      </c>
      <c r="U1858">
        <v>5</v>
      </c>
      <c r="V1858">
        <v>15</v>
      </c>
      <c r="W1858">
        <v>0</v>
      </c>
      <c r="X1858" t="s">
        <v>40</v>
      </c>
      <c r="Y1858">
        <v>0</v>
      </c>
    </row>
    <row r="1859" spans="1:30" x14ac:dyDescent="0.25">
      <c r="A1859">
        <v>0.81993316000000005</v>
      </c>
      <c r="B1859">
        <v>2008</v>
      </c>
      <c r="C1859">
        <v>1</v>
      </c>
      <c r="D1859">
        <v>5</v>
      </c>
      <c r="E1859">
        <v>6</v>
      </c>
      <c r="F1859">
        <v>1711</v>
      </c>
      <c r="G1859">
        <v>1620</v>
      </c>
      <c r="H1859">
        <v>1825</v>
      </c>
      <c r="I1859">
        <v>1745</v>
      </c>
      <c r="J1859" t="s">
        <v>36</v>
      </c>
      <c r="K1859">
        <v>2900</v>
      </c>
      <c r="L1859" t="s">
        <v>406</v>
      </c>
      <c r="M1859">
        <v>74</v>
      </c>
      <c r="N1859">
        <v>85</v>
      </c>
      <c r="O1859">
        <v>63</v>
      </c>
      <c r="P1859">
        <v>40</v>
      </c>
      <c r="Q1859">
        <v>51</v>
      </c>
      <c r="R1859" t="s">
        <v>54</v>
      </c>
      <c r="S1859" t="s">
        <v>169</v>
      </c>
      <c r="T1859">
        <v>405</v>
      </c>
      <c r="U1859">
        <v>3</v>
      </c>
      <c r="V1859">
        <v>8</v>
      </c>
      <c r="W1859">
        <v>0</v>
      </c>
      <c r="X1859" t="s">
        <v>40</v>
      </c>
      <c r="Y1859">
        <v>0</v>
      </c>
      <c r="Z1859">
        <v>0</v>
      </c>
      <c r="AA1859">
        <v>0</v>
      </c>
      <c r="AB1859">
        <v>0</v>
      </c>
      <c r="AC1859">
        <v>2</v>
      </c>
      <c r="AD1859">
        <v>38</v>
      </c>
    </row>
    <row r="1860" spans="1:30" x14ac:dyDescent="0.25">
      <c r="A1860">
        <v>0.81988141999999997</v>
      </c>
      <c r="B1860">
        <v>2008</v>
      </c>
      <c r="C1860">
        <v>1</v>
      </c>
      <c r="D1860">
        <v>5</v>
      </c>
      <c r="E1860">
        <v>6</v>
      </c>
      <c r="F1860">
        <v>1222</v>
      </c>
      <c r="G1860">
        <v>1200</v>
      </c>
      <c r="H1860">
        <v>1427</v>
      </c>
      <c r="I1860">
        <v>1400</v>
      </c>
      <c r="J1860" t="s">
        <v>36</v>
      </c>
      <c r="K1860">
        <v>872</v>
      </c>
      <c r="L1860" t="s">
        <v>539</v>
      </c>
      <c r="M1860">
        <v>245</v>
      </c>
      <c r="N1860">
        <v>240</v>
      </c>
      <c r="O1860">
        <v>232</v>
      </c>
      <c r="P1860">
        <v>27</v>
      </c>
      <c r="Q1860">
        <v>22</v>
      </c>
      <c r="R1860" t="s">
        <v>54</v>
      </c>
      <c r="S1860" t="s">
        <v>49</v>
      </c>
      <c r="T1860">
        <v>1521</v>
      </c>
      <c r="U1860">
        <v>3</v>
      </c>
      <c r="V1860">
        <v>10</v>
      </c>
      <c r="W1860">
        <v>0</v>
      </c>
      <c r="X1860" t="s">
        <v>40</v>
      </c>
      <c r="Y1860">
        <v>0</v>
      </c>
      <c r="Z1860">
        <v>13</v>
      </c>
      <c r="AA1860">
        <v>0</v>
      </c>
      <c r="AB1860">
        <v>5</v>
      </c>
      <c r="AC1860">
        <v>0</v>
      </c>
      <c r="AD1860">
        <v>9</v>
      </c>
    </row>
    <row r="1861" spans="1:30" x14ac:dyDescent="0.25">
      <c r="A1861">
        <v>0.81962867500000003</v>
      </c>
      <c r="B1861">
        <v>2008</v>
      </c>
      <c r="C1861">
        <v>1</v>
      </c>
      <c r="D1861">
        <v>5</v>
      </c>
      <c r="E1861">
        <v>6</v>
      </c>
      <c r="F1861">
        <v>957</v>
      </c>
      <c r="G1861">
        <v>950</v>
      </c>
      <c r="H1861">
        <v>1557</v>
      </c>
      <c r="I1861">
        <v>1600</v>
      </c>
      <c r="J1861" t="s">
        <v>36</v>
      </c>
      <c r="K1861">
        <v>496</v>
      </c>
      <c r="L1861" t="s">
        <v>505</v>
      </c>
      <c r="M1861">
        <v>240</v>
      </c>
      <c r="N1861">
        <v>250</v>
      </c>
      <c r="O1861">
        <v>222</v>
      </c>
      <c r="P1861">
        <v>-3</v>
      </c>
      <c r="Q1861">
        <v>7</v>
      </c>
      <c r="R1861" t="s">
        <v>56</v>
      </c>
      <c r="S1861" t="s">
        <v>122</v>
      </c>
      <c r="T1861">
        <v>1912</v>
      </c>
      <c r="U1861">
        <v>2</v>
      </c>
      <c r="V1861">
        <v>16</v>
      </c>
      <c r="W1861">
        <v>0</v>
      </c>
      <c r="X1861" t="s">
        <v>40</v>
      </c>
      <c r="Y1861">
        <v>0</v>
      </c>
    </row>
    <row r="1862" spans="1:30" x14ac:dyDescent="0.25">
      <c r="A1862">
        <v>0.81956589499999999</v>
      </c>
      <c r="B1862">
        <v>2008</v>
      </c>
      <c r="C1862">
        <v>1</v>
      </c>
      <c r="D1862">
        <v>4</v>
      </c>
      <c r="E1862">
        <v>5</v>
      </c>
      <c r="F1862">
        <v>1750</v>
      </c>
      <c r="G1862">
        <v>1730</v>
      </c>
      <c r="H1862">
        <v>1922</v>
      </c>
      <c r="I1862">
        <v>1855</v>
      </c>
      <c r="J1862" t="s">
        <v>36</v>
      </c>
      <c r="K1862">
        <v>2115</v>
      </c>
      <c r="L1862" t="s">
        <v>467</v>
      </c>
      <c r="M1862">
        <v>92</v>
      </c>
      <c r="N1862">
        <v>85</v>
      </c>
      <c r="O1862">
        <v>74</v>
      </c>
      <c r="P1862">
        <v>27</v>
      </c>
      <c r="Q1862">
        <v>20</v>
      </c>
      <c r="R1862" t="s">
        <v>277</v>
      </c>
      <c r="S1862" t="s">
        <v>270</v>
      </c>
      <c r="T1862">
        <v>404</v>
      </c>
      <c r="U1862">
        <v>4</v>
      </c>
      <c r="V1862">
        <v>14</v>
      </c>
      <c r="W1862">
        <v>0</v>
      </c>
      <c r="X1862" t="s">
        <v>40</v>
      </c>
      <c r="Y1862">
        <v>0</v>
      </c>
      <c r="Z1862">
        <v>0</v>
      </c>
      <c r="AA1862">
        <v>0</v>
      </c>
      <c r="AB1862">
        <v>7</v>
      </c>
      <c r="AC1862">
        <v>0</v>
      </c>
      <c r="AD1862">
        <v>20</v>
      </c>
    </row>
    <row r="1863" spans="1:30" x14ac:dyDescent="0.25">
      <c r="A1863">
        <v>0.81929537100000005</v>
      </c>
      <c r="B1863">
        <v>2008</v>
      </c>
      <c r="C1863">
        <v>1</v>
      </c>
      <c r="D1863">
        <v>9</v>
      </c>
      <c r="E1863">
        <v>3</v>
      </c>
      <c r="F1863">
        <v>1732</v>
      </c>
      <c r="G1863">
        <v>1715</v>
      </c>
      <c r="H1863">
        <v>1849</v>
      </c>
      <c r="I1863">
        <v>1835</v>
      </c>
      <c r="J1863" t="s">
        <v>36</v>
      </c>
      <c r="K1863">
        <v>1230</v>
      </c>
      <c r="L1863" t="s">
        <v>284</v>
      </c>
      <c r="M1863">
        <v>77</v>
      </c>
      <c r="N1863">
        <v>80</v>
      </c>
      <c r="O1863">
        <v>60</v>
      </c>
      <c r="P1863">
        <v>14</v>
      </c>
      <c r="Q1863">
        <v>17</v>
      </c>
      <c r="R1863" t="s">
        <v>86</v>
      </c>
      <c r="S1863" t="s">
        <v>196</v>
      </c>
      <c r="T1863">
        <v>419</v>
      </c>
      <c r="U1863">
        <v>4</v>
      </c>
      <c r="V1863">
        <v>13</v>
      </c>
      <c r="W1863">
        <v>0</v>
      </c>
      <c r="X1863" t="s">
        <v>40</v>
      </c>
      <c r="Y1863">
        <v>0</v>
      </c>
    </row>
    <row r="1864" spans="1:30" x14ac:dyDescent="0.25">
      <c r="A1864">
        <v>0.81918376800000003</v>
      </c>
      <c r="B1864">
        <v>2008</v>
      </c>
      <c r="C1864">
        <v>1</v>
      </c>
      <c r="D1864">
        <v>3</v>
      </c>
      <c r="E1864">
        <v>4</v>
      </c>
      <c r="F1864">
        <v>1211</v>
      </c>
      <c r="G1864">
        <v>1145</v>
      </c>
      <c r="H1864">
        <v>1750</v>
      </c>
      <c r="I1864">
        <v>1720</v>
      </c>
      <c r="J1864" t="s">
        <v>36</v>
      </c>
      <c r="K1864">
        <v>693</v>
      </c>
      <c r="L1864" t="s">
        <v>176</v>
      </c>
      <c r="M1864">
        <v>219</v>
      </c>
      <c r="N1864">
        <v>215</v>
      </c>
      <c r="O1864">
        <v>175</v>
      </c>
      <c r="P1864">
        <v>30</v>
      </c>
      <c r="Q1864">
        <v>26</v>
      </c>
      <c r="R1864" t="s">
        <v>49</v>
      </c>
      <c r="S1864" t="s">
        <v>54</v>
      </c>
      <c r="T1864">
        <v>1521</v>
      </c>
      <c r="U1864">
        <v>23</v>
      </c>
      <c r="V1864">
        <v>21</v>
      </c>
      <c r="W1864">
        <v>0</v>
      </c>
      <c r="X1864" t="s">
        <v>40</v>
      </c>
      <c r="Y1864">
        <v>0</v>
      </c>
      <c r="Z1864">
        <v>0</v>
      </c>
      <c r="AA1864">
        <v>0</v>
      </c>
      <c r="AB1864">
        <v>4</v>
      </c>
      <c r="AC1864">
        <v>0</v>
      </c>
      <c r="AD1864">
        <v>26</v>
      </c>
    </row>
    <row r="1865" spans="1:30" x14ac:dyDescent="0.25">
      <c r="A1865">
        <v>0.81910669999999997</v>
      </c>
      <c r="B1865">
        <v>2008</v>
      </c>
      <c r="C1865">
        <v>1</v>
      </c>
      <c r="D1865">
        <v>6</v>
      </c>
      <c r="E1865">
        <v>7</v>
      </c>
      <c r="F1865">
        <v>843</v>
      </c>
      <c r="G1865">
        <v>835</v>
      </c>
      <c r="H1865">
        <v>1026</v>
      </c>
      <c r="I1865">
        <v>1040</v>
      </c>
      <c r="J1865" t="s">
        <v>36</v>
      </c>
      <c r="K1865">
        <v>364</v>
      </c>
      <c r="L1865" t="s">
        <v>148</v>
      </c>
      <c r="M1865">
        <v>163</v>
      </c>
      <c r="N1865">
        <v>185</v>
      </c>
      <c r="O1865">
        <v>147</v>
      </c>
      <c r="P1865">
        <v>-14</v>
      </c>
      <c r="Q1865">
        <v>8</v>
      </c>
      <c r="R1865" t="s">
        <v>56</v>
      </c>
      <c r="S1865" t="s">
        <v>209</v>
      </c>
      <c r="T1865">
        <v>1009</v>
      </c>
      <c r="U1865">
        <v>10</v>
      </c>
      <c r="V1865">
        <v>6</v>
      </c>
      <c r="W1865">
        <v>0</v>
      </c>
      <c r="X1865" t="s">
        <v>40</v>
      </c>
      <c r="Y1865">
        <v>0</v>
      </c>
    </row>
    <row r="1866" spans="1:30" x14ac:dyDescent="0.25">
      <c r="A1866">
        <v>0.81905333400000002</v>
      </c>
      <c r="B1866">
        <v>2008</v>
      </c>
      <c r="C1866">
        <v>1</v>
      </c>
      <c r="D1866">
        <v>3</v>
      </c>
      <c r="E1866">
        <v>4</v>
      </c>
      <c r="F1866">
        <v>1921</v>
      </c>
      <c r="G1866">
        <v>1855</v>
      </c>
      <c r="H1866">
        <v>2037</v>
      </c>
      <c r="I1866">
        <v>2025</v>
      </c>
      <c r="J1866" t="s">
        <v>36</v>
      </c>
      <c r="K1866">
        <v>3155</v>
      </c>
      <c r="L1866" t="s">
        <v>172</v>
      </c>
      <c r="M1866">
        <v>76</v>
      </c>
      <c r="N1866">
        <v>90</v>
      </c>
      <c r="O1866">
        <v>65</v>
      </c>
      <c r="P1866">
        <v>12</v>
      </c>
      <c r="Q1866">
        <v>26</v>
      </c>
      <c r="R1866" t="s">
        <v>270</v>
      </c>
      <c r="S1866" t="s">
        <v>209</v>
      </c>
      <c r="T1866">
        <v>479</v>
      </c>
      <c r="U1866">
        <v>5</v>
      </c>
      <c r="V1866">
        <v>6</v>
      </c>
      <c r="W1866">
        <v>0</v>
      </c>
      <c r="X1866" t="s">
        <v>40</v>
      </c>
      <c r="Y1866">
        <v>0</v>
      </c>
    </row>
    <row r="1867" spans="1:30" x14ac:dyDescent="0.25">
      <c r="A1867">
        <v>0.818919438</v>
      </c>
      <c r="B1867">
        <v>2008</v>
      </c>
      <c r="C1867">
        <v>1</v>
      </c>
      <c r="D1867">
        <v>3</v>
      </c>
      <c r="E1867">
        <v>4</v>
      </c>
      <c r="F1867">
        <v>1603</v>
      </c>
      <c r="G1867">
        <v>1530</v>
      </c>
      <c r="H1867">
        <v>1739</v>
      </c>
      <c r="I1867">
        <v>1720</v>
      </c>
      <c r="J1867" t="s">
        <v>36</v>
      </c>
      <c r="K1867">
        <v>3835</v>
      </c>
      <c r="L1867" t="s">
        <v>234</v>
      </c>
      <c r="M1867">
        <v>96</v>
      </c>
      <c r="N1867">
        <v>110</v>
      </c>
      <c r="O1867">
        <v>85</v>
      </c>
      <c r="P1867">
        <v>19</v>
      </c>
      <c r="Q1867">
        <v>33</v>
      </c>
      <c r="R1867" t="s">
        <v>230</v>
      </c>
      <c r="S1867" t="s">
        <v>250</v>
      </c>
      <c r="T1867">
        <v>564</v>
      </c>
      <c r="U1867">
        <v>4</v>
      </c>
      <c r="V1867">
        <v>7</v>
      </c>
      <c r="W1867">
        <v>0</v>
      </c>
      <c r="X1867" t="s">
        <v>40</v>
      </c>
      <c r="Y1867">
        <v>0</v>
      </c>
      <c r="Z1867">
        <v>9</v>
      </c>
      <c r="AA1867">
        <v>0</v>
      </c>
      <c r="AB1867">
        <v>0</v>
      </c>
      <c r="AC1867">
        <v>0</v>
      </c>
      <c r="AD1867">
        <v>10</v>
      </c>
    </row>
    <row r="1868" spans="1:30" x14ac:dyDescent="0.25">
      <c r="A1868">
        <v>0.81891641900000001</v>
      </c>
      <c r="B1868">
        <v>2008</v>
      </c>
      <c r="C1868">
        <v>1</v>
      </c>
      <c r="D1868">
        <v>6</v>
      </c>
      <c r="E1868">
        <v>7</v>
      </c>
      <c r="F1868">
        <v>1927</v>
      </c>
      <c r="G1868">
        <v>1825</v>
      </c>
      <c r="H1868">
        <v>2012</v>
      </c>
      <c r="I1868">
        <v>1915</v>
      </c>
      <c r="J1868" t="s">
        <v>36</v>
      </c>
      <c r="K1868">
        <v>43</v>
      </c>
      <c r="L1868" t="s">
        <v>486</v>
      </c>
      <c r="M1868">
        <v>45</v>
      </c>
      <c r="N1868">
        <v>50</v>
      </c>
      <c r="O1868">
        <v>35</v>
      </c>
      <c r="P1868">
        <v>57</v>
      </c>
      <c r="Q1868">
        <v>62</v>
      </c>
      <c r="R1868" t="s">
        <v>86</v>
      </c>
      <c r="S1868" t="s">
        <v>586</v>
      </c>
      <c r="T1868">
        <v>187</v>
      </c>
      <c r="U1868">
        <v>4</v>
      </c>
      <c r="V1868">
        <v>6</v>
      </c>
      <c r="W1868">
        <v>0</v>
      </c>
      <c r="X1868" t="s">
        <v>4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57</v>
      </c>
    </row>
    <row r="1869" spans="1:30" x14ac:dyDescent="0.25">
      <c r="A1869">
        <v>0.81891464400000002</v>
      </c>
      <c r="B1869">
        <v>2008</v>
      </c>
      <c r="C1869">
        <v>1</v>
      </c>
      <c r="D1869">
        <v>6</v>
      </c>
      <c r="E1869">
        <v>7</v>
      </c>
      <c r="F1869">
        <v>2101</v>
      </c>
      <c r="G1869">
        <v>2055</v>
      </c>
      <c r="H1869">
        <v>2210</v>
      </c>
      <c r="I1869">
        <v>2210</v>
      </c>
      <c r="J1869" t="s">
        <v>36</v>
      </c>
      <c r="K1869">
        <v>3690</v>
      </c>
      <c r="L1869" t="s">
        <v>260</v>
      </c>
      <c r="M1869">
        <v>69</v>
      </c>
      <c r="N1869">
        <v>75</v>
      </c>
      <c r="O1869">
        <v>54</v>
      </c>
      <c r="P1869">
        <v>0</v>
      </c>
      <c r="Q1869">
        <v>6</v>
      </c>
      <c r="R1869" t="s">
        <v>107</v>
      </c>
      <c r="S1869" t="s">
        <v>44</v>
      </c>
      <c r="T1869">
        <v>288</v>
      </c>
      <c r="U1869">
        <v>6</v>
      </c>
      <c r="V1869">
        <v>9</v>
      </c>
      <c r="W1869">
        <v>0</v>
      </c>
      <c r="X1869" t="s">
        <v>40</v>
      </c>
      <c r="Y1869">
        <v>0</v>
      </c>
    </row>
    <row r="1870" spans="1:30" x14ac:dyDescent="0.25">
      <c r="A1870">
        <v>0.818835804</v>
      </c>
      <c r="B1870">
        <v>2008</v>
      </c>
      <c r="C1870">
        <v>1</v>
      </c>
      <c r="D1870">
        <v>6</v>
      </c>
      <c r="E1870">
        <v>7</v>
      </c>
      <c r="F1870">
        <v>1807</v>
      </c>
      <c r="G1870">
        <v>1800</v>
      </c>
      <c r="H1870">
        <v>2026</v>
      </c>
      <c r="I1870">
        <v>2000</v>
      </c>
      <c r="J1870" t="s">
        <v>36</v>
      </c>
      <c r="K1870">
        <v>360</v>
      </c>
      <c r="L1870" t="s">
        <v>582</v>
      </c>
      <c r="M1870">
        <v>199</v>
      </c>
      <c r="N1870">
        <v>180</v>
      </c>
      <c r="O1870">
        <v>152</v>
      </c>
      <c r="P1870">
        <v>26</v>
      </c>
      <c r="Q1870">
        <v>7</v>
      </c>
      <c r="R1870" t="s">
        <v>102</v>
      </c>
      <c r="S1870" t="s">
        <v>209</v>
      </c>
      <c r="T1870">
        <v>1111</v>
      </c>
      <c r="U1870">
        <v>33</v>
      </c>
      <c r="V1870">
        <v>14</v>
      </c>
      <c r="W1870">
        <v>0</v>
      </c>
      <c r="X1870" t="s">
        <v>40</v>
      </c>
      <c r="Y1870">
        <v>0</v>
      </c>
      <c r="Z1870">
        <v>7</v>
      </c>
      <c r="AA1870">
        <v>0</v>
      </c>
      <c r="AB1870">
        <v>19</v>
      </c>
      <c r="AC1870">
        <v>0</v>
      </c>
      <c r="AD1870">
        <v>0</v>
      </c>
    </row>
    <row r="1871" spans="1:30" x14ac:dyDescent="0.25">
      <c r="A1871">
        <v>0.81878055599999999</v>
      </c>
      <c r="B1871">
        <v>2008</v>
      </c>
      <c r="C1871">
        <v>1</v>
      </c>
      <c r="D1871">
        <v>6</v>
      </c>
      <c r="E1871">
        <v>7</v>
      </c>
      <c r="F1871">
        <v>1625</v>
      </c>
      <c r="G1871">
        <v>1555</v>
      </c>
      <c r="H1871">
        <v>1849</v>
      </c>
      <c r="I1871">
        <v>1845</v>
      </c>
      <c r="J1871" t="s">
        <v>36</v>
      </c>
      <c r="K1871">
        <v>3480</v>
      </c>
      <c r="L1871" t="s">
        <v>483</v>
      </c>
      <c r="M1871">
        <v>144</v>
      </c>
      <c r="N1871">
        <v>170</v>
      </c>
      <c r="O1871">
        <v>127</v>
      </c>
      <c r="P1871">
        <v>4</v>
      </c>
      <c r="Q1871">
        <v>30</v>
      </c>
      <c r="R1871" t="s">
        <v>60</v>
      </c>
      <c r="S1871" t="s">
        <v>51</v>
      </c>
      <c r="T1871">
        <v>972</v>
      </c>
      <c r="U1871">
        <v>7</v>
      </c>
      <c r="V1871">
        <v>10</v>
      </c>
      <c r="W1871">
        <v>0</v>
      </c>
      <c r="X1871" t="s">
        <v>40</v>
      </c>
      <c r="Y1871">
        <v>0</v>
      </c>
    </row>
    <row r="1872" spans="1:30" x14ac:dyDescent="0.25">
      <c r="A1872">
        <v>0.81863666300000004</v>
      </c>
      <c r="B1872">
        <v>2008</v>
      </c>
      <c r="C1872">
        <v>1</v>
      </c>
      <c r="D1872">
        <v>8</v>
      </c>
      <c r="E1872">
        <v>2</v>
      </c>
      <c r="F1872">
        <v>1623</v>
      </c>
      <c r="G1872">
        <v>1545</v>
      </c>
      <c r="H1872">
        <v>1736</v>
      </c>
      <c r="I1872">
        <v>1705</v>
      </c>
      <c r="J1872" t="s">
        <v>36</v>
      </c>
      <c r="K1872">
        <v>26</v>
      </c>
      <c r="L1872" t="s">
        <v>340</v>
      </c>
      <c r="M1872">
        <v>73</v>
      </c>
      <c r="N1872">
        <v>80</v>
      </c>
      <c r="O1872">
        <v>62</v>
      </c>
      <c r="P1872">
        <v>31</v>
      </c>
      <c r="Q1872">
        <v>38</v>
      </c>
      <c r="R1872" t="s">
        <v>169</v>
      </c>
      <c r="S1872" t="s">
        <v>54</v>
      </c>
      <c r="T1872">
        <v>405</v>
      </c>
      <c r="U1872">
        <v>4</v>
      </c>
      <c r="V1872">
        <v>7</v>
      </c>
      <c r="W1872">
        <v>0</v>
      </c>
      <c r="X1872" t="s">
        <v>4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31</v>
      </c>
    </row>
    <row r="1873" spans="1:30" x14ac:dyDescent="0.25">
      <c r="A1873">
        <v>0.81862343699999995</v>
      </c>
      <c r="B1873">
        <v>2008</v>
      </c>
      <c r="C1873">
        <v>1</v>
      </c>
      <c r="D1873">
        <v>3</v>
      </c>
      <c r="E1873">
        <v>4</v>
      </c>
      <c r="F1873">
        <v>1123</v>
      </c>
      <c r="G1873">
        <v>1045</v>
      </c>
      <c r="H1873">
        <v>1231</v>
      </c>
      <c r="I1873">
        <v>1155</v>
      </c>
      <c r="J1873" t="s">
        <v>36</v>
      </c>
      <c r="K1873">
        <v>1573</v>
      </c>
      <c r="L1873" t="s">
        <v>268</v>
      </c>
      <c r="M1873">
        <v>68</v>
      </c>
      <c r="N1873">
        <v>70</v>
      </c>
      <c r="O1873">
        <v>59</v>
      </c>
      <c r="P1873">
        <v>36</v>
      </c>
      <c r="Q1873">
        <v>38</v>
      </c>
      <c r="R1873" t="s">
        <v>270</v>
      </c>
      <c r="S1873" t="s">
        <v>124</v>
      </c>
      <c r="T1873">
        <v>358</v>
      </c>
      <c r="U1873">
        <v>2</v>
      </c>
      <c r="V1873">
        <v>7</v>
      </c>
      <c r="W1873">
        <v>0</v>
      </c>
      <c r="X1873" t="s">
        <v>4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36</v>
      </c>
    </row>
    <row r="1874" spans="1:30" x14ac:dyDescent="0.25">
      <c r="A1874">
        <v>0.81845874200000002</v>
      </c>
      <c r="B1874">
        <v>2008</v>
      </c>
      <c r="C1874">
        <v>1</v>
      </c>
      <c r="D1874">
        <v>6</v>
      </c>
      <c r="E1874">
        <v>7</v>
      </c>
      <c r="F1874">
        <v>725</v>
      </c>
      <c r="G1874">
        <v>715</v>
      </c>
      <c r="H1874">
        <v>945</v>
      </c>
      <c r="I1874">
        <v>925</v>
      </c>
      <c r="J1874" t="s">
        <v>36</v>
      </c>
      <c r="K1874">
        <v>1022</v>
      </c>
      <c r="L1874" t="s">
        <v>434</v>
      </c>
      <c r="M1874">
        <v>140</v>
      </c>
      <c r="N1874">
        <v>130</v>
      </c>
      <c r="O1874">
        <v>108</v>
      </c>
      <c r="P1874">
        <v>20</v>
      </c>
      <c r="Q1874">
        <v>10</v>
      </c>
      <c r="R1874" t="s">
        <v>150</v>
      </c>
      <c r="S1874" t="s">
        <v>187</v>
      </c>
      <c r="T1874">
        <v>723</v>
      </c>
      <c r="U1874">
        <v>6</v>
      </c>
      <c r="V1874">
        <v>26</v>
      </c>
      <c r="W1874">
        <v>0</v>
      </c>
      <c r="X1874" t="s">
        <v>40</v>
      </c>
      <c r="Y1874">
        <v>0</v>
      </c>
      <c r="Z1874">
        <v>10</v>
      </c>
      <c r="AA1874">
        <v>0</v>
      </c>
      <c r="AB1874">
        <v>10</v>
      </c>
      <c r="AC1874">
        <v>0</v>
      </c>
      <c r="AD1874">
        <v>0</v>
      </c>
    </row>
    <row r="1875" spans="1:30" x14ac:dyDescent="0.25">
      <c r="A1875">
        <v>0.81836401999999997</v>
      </c>
      <c r="B1875">
        <v>2008</v>
      </c>
      <c r="C1875">
        <v>1</v>
      </c>
      <c r="D1875">
        <v>4</v>
      </c>
      <c r="E1875">
        <v>5</v>
      </c>
      <c r="F1875">
        <v>1216</v>
      </c>
      <c r="G1875">
        <v>1200</v>
      </c>
      <c r="H1875">
        <v>1349</v>
      </c>
      <c r="I1875">
        <v>1330</v>
      </c>
      <c r="J1875" t="s">
        <v>36</v>
      </c>
      <c r="K1875">
        <v>3679</v>
      </c>
      <c r="L1875" t="s">
        <v>472</v>
      </c>
      <c r="M1875">
        <v>93</v>
      </c>
      <c r="N1875">
        <v>90</v>
      </c>
      <c r="O1875">
        <v>73</v>
      </c>
      <c r="P1875">
        <v>19</v>
      </c>
      <c r="Q1875">
        <v>16</v>
      </c>
      <c r="R1875" t="s">
        <v>236</v>
      </c>
      <c r="S1875" t="s">
        <v>187</v>
      </c>
      <c r="T1875">
        <v>446</v>
      </c>
      <c r="U1875">
        <v>4</v>
      </c>
      <c r="V1875">
        <v>16</v>
      </c>
      <c r="W1875">
        <v>0</v>
      </c>
      <c r="X1875" t="s">
        <v>40</v>
      </c>
      <c r="Y1875">
        <v>0</v>
      </c>
      <c r="Z1875">
        <v>2</v>
      </c>
      <c r="AA1875">
        <v>0</v>
      </c>
      <c r="AB1875">
        <v>3</v>
      </c>
      <c r="AC1875">
        <v>0</v>
      </c>
      <c r="AD1875">
        <v>14</v>
      </c>
    </row>
    <row r="1876" spans="1:30" x14ac:dyDescent="0.25">
      <c r="A1876">
        <v>0.81835489699999997</v>
      </c>
      <c r="B1876">
        <v>2008</v>
      </c>
      <c r="C1876">
        <v>1</v>
      </c>
      <c r="D1876">
        <v>4</v>
      </c>
      <c r="E1876">
        <v>5</v>
      </c>
      <c r="F1876">
        <v>1506</v>
      </c>
      <c r="G1876">
        <v>1420</v>
      </c>
      <c r="H1876">
        <v>1627</v>
      </c>
      <c r="I1876">
        <v>1600</v>
      </c>
      <c r="J1876" t="s">
        <v>36</v>
      </c>
      <c r="K1876">
        <v>42</v>
      </c>
      <c r="L1876" t="s">
        <v>418</v>
      </c>
      <c r="M1876">
        <v>141</v>
      </c>
      <c r="N1876">
        <v>160</v>
      </c>
      <c r="O1876">
        <v>128</v>
      </c>
      <c r="P1876">
        <v>27</v>
      </c>
      <c r="Q1876">
        <v>46</v>
      </c>
      <c r="R1876" t="s">
        <v>51</v>
      </c>
      <c r="S1876" t="s">
        <v>86</v>
      </c>
      <c r="T1876">
        <v>848</v>
      </c>
      <c r="U1876">
        <v>3</v>
      </c>
      <c r="V1876">
        <v>10</v>
      </c>
      <c r="W1876">
        <v>0</v>
      </c>
      <c r="X1876" t="s">
        <v>40</v>
      </c>
      <c r="Y1876">
        <v>0</v>
      </c>
      <c r="Z1876">
        <v>3</v>
      </c>
      <c r="AA1876">
        <v>0</v>
      </c>
      <c r="AB1876">
        <v>0</v>
      </c>
      <c r="AC1876">
        <v>0</v>
      </c>
      <c r="AD1876">
        <v>24</v>
      </c>
    </row>
    <row r="1877" spans="1:30" x14ac:dyDescent="0.25">
      <c r="A1877">
        <v>0.81835442400000002</v>
      </c>
      <c r="B1877">
        <v>2008</v>
      </c>
      <c r="C1877">
        <v>1</v>
      </c>
      <c r="D1877">
        <v>4</v>
      </c>
      <c r="E1877">
        <v>5</v>
      </c>
      <c r="F1877">
        <v>1740</v>
      </c>
      <c r="G1877">
        <v>1645</v>
      </c>
      <c r="H1877">
        <v>1859</v>
      </c>
      <c r="I1877">
        <v>1815</v>
      </c>
      <c r="J1877" t="s">
        <v>36</v>
      </c>
      <c r="K1877">
        <v>2720</v>
      </c>
      <c r="L1877" t="s">
        <v>334</v>
      </c>
      <c r="M1877">
        <v>79</v>
      </c>
      <c r="N1877">
        <v>90</v>
      </c>
      <c r="O1877">
        <v>66</v>
      </c>
      <c r="P1877">
        <v>44</v>
      </c>
      <c r="Q1877">
        <v>55</v>
      </c>
      <c r="R1877" t="s">
        <v>270</v>
      </c>
      <c r="S1877" t="s">
        <v>209</v>
      </c>
      <c r="T1877">
        <v>479</v>
      </c>
      <c r="U1877">
        <v>5</v>
      </c>
      <c r="V1877">
        <v>8</v>
      </c>
      <c r="W1877">
        <v>0</v>
      </c>
      <c r="X1877" t="s">
        <v>40</v>
      </c>
      <c r="Y1877">
        <v>0</v>
      </c>
      <c r="Z1877">
        <v>3</v>
      </c>
      <c r="AA1877">
        <v>0</v>
      </c>
      <c r="AB1877">
        <v>0</v>
      </c>
      <c r="AC1877">
        <v>0</v>
      </c>
      <c r="AD1877">
        <v>41</v>
      </c>
    </row>
    <row r="1878" spans="1:30" x14ac:dyDescent="0.25">
      <c r="A1878">
        <v>0.81813738599999997</v>
      </c>
      <c r="B1878">
        <v>2008</v>
      </c>
      <c r="C1878">
        <v>1</v>
      </c>
      <c r="D1878">
        <v>7</v>
      </c>
      <c r="E1878">
        <v>1</v>
      </c>
      <c r="F1878">
        <v>1600</v>
      </c>
      <c r="G1878">
        <v>1510</v>
      </c>
      <c r="H1878">
        <v>2033</v>
      </c>
      <c r="I1878">
        <v>2000</v>
      </c>
      <c r="J1878" t="s">
        <v>36</v>
      </c>
      <c r="K1878">
        <v>1405</v>
      </c>
      <c r="L1878" t="s">
        <v>525</v>
      </c>
      <c r="M1878">
        <v>153</v>
      </c>
      <c r="N1878">
        <v>170</v>
      </c>
      <c r="O1878">
        <v>129</v>
      </c>
      <c r="P1878">
        <v>33</v>
      </c>
      <c r="Q1878">
        <v>50</v>
      </c>
      <c r="R1878" t="s">
        <v>49</v>
      </c>
      <c r="S1878" t="s">
        <v>169</v>
      </c>
      <c r="T1878">
        <v>1140</v>
      </c>
      <c r="U1878">
        <v>6</v>
      </c>
      <c r="V1878">
        <v>18</v>
      </c>
      <c r="W1878">
        <v>0</v>
      </c>
      <c r="X1878" t="s">
        <v>4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33</v>
      </c>
    </row>
    <row r="1879" spans="1:30" x14ac:dyDescent="0.25">
      <c r="A1879">
        <v>0.81807724500000001</v>
      </c>
      <c r="B1879">
        <v>2008</v>
      </c>
      <c r="C1879">
        <v>1</v>
      </c>
      <c r="D1879">
        <v>7</v>
      </c>
      <c r="E1879">
        <v>1</v>
      </c>
      <c r="F1879">
        <v>1006</v>
      </c>
      <c r="G1879">
        <v>950</v>
      </c>
      <c r="H1879">
        <v>1113</v>
      </c>
      <c r="I1879">
        <v>1100</v>
      </c>
      <c r="J1879" t="s">
        <v>36</v>
      </c>
      <c r="K1879">
        <v>1670</v>
      </c>
      <c r="L1879" t="s">
        <v>493</v>
      </c>
      <c r="M1879">
        <v>67</v>
      </c>
      <c r="N1879">
        <v>70</v>
      </c>
      <c r="O1879">
        <v>58</v>
      </c>
      <c r="P1879">
        <v>13</v>
      </c>
      <c r="Q1879">
        <v>16</v>
      </c>
      <c r="R1879" t="s">
        <v>201</v>
      </c>
      <c r="S1879" t="s">
        <v>259</v>
      </c>
      <c r="T1879">
        <v>333</v>
      </c>
      <c r="U1879">
        <v>3</v>
      </c>
      <c r="V1879">
        <v>6</v>
      </c>
      <c r="W1879">
        <v>0</v>
      </c>
      <c r="X1879" t="s">
        <v>40</v>
      </c>
      <c r="Y1879">
        <v>0</v>
      </c>
    </row>
    <row r="1880" spans="1:30" x14ac:dyDescent="0.25">
      <c r="A1880">
        <v>0.81805585199999997</v>
      </c>
      <c r="B1880">
        <v>2008</v>
      </c>
      <c r="C1880">
        <v>1</v>
      </c>
      <c r="D1880">
        <v>10</v>
      </c>
      <c r="E1880">
        <v>4</v>
      </c>
      <c r="F1880">
        <v>1659</v>
      </c>
      <c r="G1880">
        <v>1640</v>
      </c>
      <c r="H1880">
        <v>1835</v>
      </c>
      <c r="I1880">
        <v>1825</v>
      </c>
      <c r="J1880" t="s">
        <v>36</v>
      </c>
      <c r="K1880">
        <v>102</v>
      </c>
      <c r="L1880" t="s">
        <v>436</v>
      </c>
      <c r="M1880">
        <v>96</v>
      </c>
      <c r="N1880">
        <v>105</v>
      </c>
      <c r="O1880">
        <v>82</v>
      </c>
      <c r="P1880">
        <v>10</v>
      </c>
      <c r="Q1880">
        <v>19</v>
      </c>
      <c r="R1880" t="s">
        <v>92</v>
      </c>
      <c r="S1880" t="s">
        <v>169</v>
      </c>
      <c r="T1880">
        <v>491</v>
      </c>
      <c r="U1880">
        <v>7</v>
      </c>
      <c r="V1880">
        <v>7</v>
      </c>
      <c r="W1880">
        <v>0</v>
      </c>
      <c r="X1880" t="s">
        <v>40</v>
      </c>
      <c r="Y1880">
        <v>0</v>
      </c>
    </row>
    <row r="1881" spans="1:30" x14ac:dyDescent="0.25">
      <c r="A1881">
        <v>0.81795893900000005</v>
      </c>
      <c r="B1881">
        <v>2008</v>
      </c>
      <c r="C1881">
        <v>1</v>
      </c>
      <c r="D1881">
        <v>8</v>
      </c>
      <c r="E1881">
        <v>2</v>
      </c>
      <c r="F1881">
        <v>1443</v>
      </c>
      <c r="G1881">
        <v>1355</v>
      </c>
      <c r="H1881">
        <v>1547</v>
      </c>
      <c r="I1881">
        <v>1500</v>
      </c>
      <c r="J1881" t="s">
        <v>36</v>
      </c>
      <c r="K1881">
        <v>1328</v>
      </c>
      <c r="L1881" t="s">
        <v>506</v>
      </c>
      <c r="M1881">
        <v>64</v>
      </c>
      <c r="N1881">
        <v>65</v>
      </c>
      <c r="O1881">
        <v>48</v>
      </c>
      <c r="P1881">
        <v>47</v>
      </c>
      <c r="Q1881">
        <v>48</v>
      </c>
      <c r="R1881" t="s">
        <v>49</v>
      </c>
      <c r="S1881" t="s">
        <v>124</v>
      </c>
      <c r="T1881">
        <v>223</v>
      </c>
      <c r="U1881">
        <v>2</v>
      </c>
      <c r="V1881">
        <v>14</v>
      </c>
      <c r="W1881">
        <v>0</v>
      </c>
      <c r="X1881" t="s">
        <v>40</v>
      </c>
      <c r="Y1881">
        <v>0</v>
      </c>
      <c r="Z1881">
        <v>47</v>
      </c>
      <c r="AA1881">
        <v>0</v>
      </c>
      <c r="AB1881">
        <v>0</v>
      </c>
      <c r="AC1881">
        <v>0</v>
      </c>
      <c r="AD1881">
        <v>0</v>
      </c>
    </row>
    <row r="1882" spans="1:30" x14ac:dyDescent="0.25">
      <c r="A1882">
        <v>0.81795400299999999</v>
      </c>
      <c r="B1882">
        <v>2008</v>
      </c>
      <c r="C1882">
        <v>1</v>
      </c>
      <c r="D1882">
        <v>8</v>
      </c>
      <c r="E1882">
        <v>2</v>
      </c>
      <c r="F1882">
        <v>1313</v>
      </c>
      <c r="G1882">
        <v>1300</v>
      </c>
      <c r="H1882">
        <v>1542</v>
      </c>
      <c r="I1882">
        <v>1540</v>
      </c>
      <c r="J1882" t="s">
        <v>36</v>
      </c>
      <c r="K1882">
        <v>3075</v>
      </c>
      <c r="L1882" t="s">
        <v>37</v>
      </c>
      <c r="M1882">
        <v>149</v>
      </c>
      <c r="N1882">
        <v>160</v>
      </c>
      <c r="O1882">
        <v>142</v>
      </c>
      <c r="P1882">
        <v>2</v>
      </c>
      <c r="Q1882">
        <v>13</v>
      </c>
      <c r="R1882" t="s">
        <v>51</v>
      </c>
      <c r="S1882" t="s">
        <v>107</v>
      </c>
      <c r="T1882">
        <v>1073</v>
      </c>
      <c r="U1882">
        <v>2</v>
      </c>
      <c r="V1882">
        <v>5</v>
      </c>
      <c r="W1882">
        <v>0</v>
      </c>
      <c r="X1882" t="s">
        <v>40</v>
      </c>
      <c r="Y1882">
        <v>0</v>
      </c>
    </row>
    <row r="1883" spans="1:30" x14ac:dyDescent="0.25">
      <c r="A1883">
        <v>0.81780869099999998</v>
      </c>
      <c r="B1883">
        <v>2008</v>
      </c>
      <c r="C1883">
        <v>1</v>
      </c>
      <c r="D1883">
        <v>3</v>
      </c>
      <c r="E1883">
        <v>4</v>
      </c>
      <c r="F1883">
        <v>1509</v>
      </c>
      <c r="G1883">
        <v>1420</v>
      </c>
      <c r="H1883">
        <v>1629</v>
      </c>
      <c r="I1883">
        <v>1600</v>
      </c>
      <c r="J1883" t="s">
        <v>36</v>
      </c>
      <c r="K1883">
        <v>42</v>
      </c>
      <c r="L1883" t="s">
        <v>396</v>
      </c>
      <c r="M1883">
        <v>140</v>
      </c>
      <c r="N1883">
        <v>160</v>
      </c>
      <c r="O1883">
        <v>130</v>
      </c>
      <c r="P1883">
        <v>29</v>
      </c>
      <c r="Q1883">
        <v>49</v>
      </c>
      <c r="R1883" t="s">
        <v>51</v>
      </c>
      <c r="S1883" t="s">
        <v>86</v>
      </c>
      <c r="T1883">
        <v>848</v>
      </c>
      <c r="U1883">
        <v>2</v>
      </c>
      <c r="V1883">
        <v>8</v>
      </c>
      <c r="W1883">
        <v>0</v>
      </c>
      <c r="X1883" t="s">
        <v>40</v>
      </c>
      <c r="Y1883">
        <v>0</v>
      </c>
      <c r="Z1883">
        <v>2</v>
      </c>
      <c r="AA1883">
        <v>0</v>
      </c>
      <c r="AB1883">
        <v>0</v>
      </c>
      <c r="AC1883">
        <v>0</v>
      </c>
      <c r="AD1883">
        <v>27</v>
      </c>
    </row>
    <row r="1884" spans="1:30" x14ac:dyDescent="0.25">
      <c r="A1884">
        <v>0.81747661000000005</v>
      </c>
      <c r="B1884">
        <v>2008</v>
      </c>
      <c r="C1884">
        <v>1</v>
      </c>
      <c r="D1884">
        <v>7</v>
      </c>
      <c r="E1884">
        <v>1</v>
      </c>
      <c r="F1884">
        <v>2233</v>
      </c>
      <c r="G1884">
        <v>2130</v>
      </c>
      <c r="H1884">
        <v>2359</v>
      </c>
      <c r="I1884">
        <v>2300</v>
      </c>
      <c r="J1884" t="s">
        <v>36</v>
      </c>
      <c r="K1884">
        <v>2038</v>
      </c>
      <c r="L1884" t="s">
        <v>287</v>
      </c>
      <c r="M1884">
        <v>86</v>
      </c>
      <c r="N1884">
        <v>90</v>
      </c>
      <c r="O1884">
        <v>71</v>
      </c>
      <c r="P1884">
        <v>59</v>
      </c>
      <c r="Q1884">
        <v>63</v>
      </c>
      <c r="R1884" t="s">
        <v>184</v>
      </c>
      <c r="S1884" t="s">
        <v>44</v>
      </c>
      <c r="T1884">
        <v>377</v>
      </c>
      <c r="U1884">
        <v>4</v>
      </c>
      <c r="V1884">
        <v>11</v>
      </c>
      <c r="W1884">
        <v>0</v>
      </c>
      <c r="X1884" t="s">
        <v>4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59</v>
      </c>
    </row>
    <row r="1885" spans="1:30" x14ac:dyDescent="0.25">
      <c r="A1885">
        <v>0.81728962000000005</v>
      </c>
      <c r="B1885">
        <v>2008</v>
      </c>
      <c r="C1885">
        <v>1</v>
      </c>
      <c r="D1885">
        <v>6</v>
      </c>
      <c r="E1885">
        <v>7</v>
      </c>
      <c r="F1885">
        <v>1426</v>
      </c>
      <c r="G1885">
        <v>1420</v>
      </c>
      <c r="H1885">
        <v>1551</v>
      </c>
      <c r="I1885">
        <v>1545</v>
      </c>
      <c r="J1885" t="s">
        <v>36</v>
      </c>
      <c r="K1885">
        <v>3501</v>
      </c>
      <c r="L1885" t="s">
        <v>474</v>
      </c>
      <c r="M1885">
        <v>85</v>
      </c>
      <c r="N1885">
        <v>85</v>
      </c>
      <c r="O1885">
        <v>75</v>
      </c>
      <c r="P1885">
        <v>6</v>
      </c>
      <c r="Q1885">
        <v>6</v>
      </c>
      <c r="R1885" t="s">
        <v>277</v>
      </c>
      <c r="S1885" t="s">
        <v>270</v>
      </c>
      <c r="T1885">
        <v>404</v>
      </c>
      <c r="U1885">
        <v>4</v>
      </c>
      <c r="V1885">
        <v>6</v>
      </c>
      <c r="W1885">
        <v>0</v>
      </c>
      <c r="X1885" t="s">
        <v>40</v>
      </c>
      <c r="Y1885">
        <v>0</v>
      </c>
    </row>
    <row r="1886" spans="1:30" x14ac:dyDescent="0.25">
      <c r="A1886">
        <v>0.81728583700000001</v>
      </c>
      <c r="B1886">
        <v>2008</v>
      </c>
      <c r="C1886">
        <v>1</v>
      </c>
      <c r="D1886">
        <v>7</v>
      </c>
      <c r="E1886">
        <v>1</v>
      </c>
      <c r="F1886">
        <v>2037</v>
      </c>
      <c r="G1886">
        <v>2030</v>
      </c>
      <c r="H1886">
        <v>2147</v>
      </c>
      <c r="I1886">
        <v>2145</v>
      </c>
      <c r="J1886" t="s">
        <v>36</v>
      </c>
      <c r="K1886">
        <v>1075</v>
      </c>
      <c r="L1886" t="s">
        <v>432</v>
      </c>
      <c r="M1886">
        <v>70</v>
      </c>
      <c r="N1886">
        <v>75</v>
      </c>
      <c r="O1886">
        <v>60</v>
      </c>
      <c r="P1886">
        <v>2</v>
      </c>
      <c r="Q1886">
        <v>7</v>
      </c>
      <c r="R1886" t="s">
        <v>201</v>
      </c>
      <c r="S1886" t="s">
        <v>187</v>
      </c>
      <c r="T1886">
        <v>361</v>
      </c>
      <c r="U1886">
        <v>5</v>
      </c>
      <c r="V1886">
        <v>5</v>
      </c>
      <c r="W1886">
        <v>0</v>
      </c>
      <c r="X1886" t="s">
        <v>40</v>
      </c>
      <c r="Y1886">
        <v>0</v>
      </c>
    </row>
    <row r="1887" spans="1:30" x14ac:dyDescent="0.25">
      <c r="A1887">
        <v>0.81728527799999995</v>
      </c>
      <c r="B1887">
        <v>2008</v>
      </c>
      <c r="C1887">
        <v>1</v>
      </c>
      <c r="D1887">
        <v>3</v>
      </c>
      <c r="E1887">
        <v>4</v>
      </c>
      <c r="F1887">
        <v>1412</v>
      </c>
      <c r="G1887">
        <v>1155</v>
      </c>
      <c r="H1887">
        <v>1659</v>
      </c>
      <c r="I1887">
        <v>1435</v>
      </c>
      <c r="J1887" t="s">
        <v>36</v>
      </c>
      <c r="K1887">
        <v>562</v>
      </c>
      <c r="L1887" t="s">
        <v>405</v>
      </c>
      <c r="M1887">
        <v>287</v>
      </c>
      <c r="N1887">
        <v>280</v>
      </c>
      <c r="O1887">
        <v>272</v>
      </c>
      <c r="P1887">
        <v>144</v>
      </c>
      <c r="Q1887">
        <v>137</v>
      </c>
      <c r="R1887" t="s">
        <v>54</v>
      </c>
      <c r="S1887" t="s">
        <v>187</v>
      </c>
      <c r="T1887">
        <v>1844</v>
      </c>
      <c r="U1887">
        <v>6</v>
      </c>
      <c r="V1887">
        <v>9</v>
      </c>
      <c r="W1887">
        <v>0</v>
      </c>
      <c r="X1887" t="s">
        <v>40</v>
      </c>
      <c r="Y1887">
        <v>0</v>
      </c>
      <c r="Z1887">
        <v>47</v>
      </c>
      <c r="AA1887">
        <v>0</v>
      </c>
      <c r="AB1887">
        <v>7</v>
      </c>
      <c r="AC1887">
        <v>0</v>
      </c>
      <c r="AD1887">
        <v>90</v>
      </c>
    </row>
    <row r="1888" spans="1:30" x14ac:dyDescent="0.25">
      <c r="A1888">
        <v>0.81727162499999995</v>
      </c>
      <c r="B1888">
        <v>2008</v>
      </c>
      <c r="C1888">
        <v>1</v>
      </c>
      <c r="D1888">
        <v>3</v>
      </c>
      <c r="E1888">
        <v>4</v>
      </c>
      <c r="F1888">
        <v>759</v>
      </c>
      <c r="G1888">
        <v>725</v>
      </c>
      <c r="H1888">
        <v>903</v>
      </c>
      <c r="I1888">
        <v>835</v>
      </c>
      <c r="J1888" t="s">
        <v>36</v>
      </c>
      <c r="K1888">
        <v>1948</v>
      </c>
      <c r="L1888" t="s">
        <v>305</v>
      </c>
      <c r="M1888">
        <v>64</v>
      </c>
      <c r="N1888">
        <v>70</v>
      </c>
      <c r="O1888">
        <v>51</v>
      </c>
      <c r="P1888">
        <v>28</v>
      </c>
      <c r="Q1888">
        <v>34</v>
      </c>
      <c r="R1888" t="s">
        <v>259</v>
      </c>
      <c r="S1888" t="s">
        <v>157</v>
      </c>
      <c r="T1888">
        <v>308</v>
      </c>
      <c r="U1888">
        <v>6</v>
      </c>
      <c r="V1888">
        <v>7</v>
      </c>
      <c r="W1888">
        <v>0</v>
      </c>
      <c r="X1888" t="s">
        <v>40</v>
      </c>
      <c r="Y1888">
        <v>0</v>
      </c>
      <c r="Z1888">
        <v>28</v>
      </c>
      <c r="AA1888">
        <v>0</v>
      </c>
      <c r="AB1888">
        <v>0</v>
      </c>
      <c r="AC1888">
        <v>0</v>
      </c>
      <c r="AD1888">
        <v>0</v>
      </c>
    </row>
    <row r="1889" spans="1:30" x14ac:dyDescent="0.25">
      <c r="A1889">
        <v>0.81695045700000002</v>
      </c>
      <c r="B1889">
        <v>2008</v>
      </c>
      <c r="C1889">
        <v>1</v>
      </c>
      <c r="D1889">
        <v>5</v>
      </c>
      <c r="E1889">
        <v>6</v>
      </c>
      <c r="F1889">
        <v>1921</v>
      </c>
      <c r="G1889">
        <v>1905</v>
      </c>
      <c r="H1889">
        <v>2142</v>
      </c>
      <c r="I1889">
        <v>2150</v>
      </c>
      <c r="J1889" t="s">
        <v>36</v>
      </c>
      <c r="K1889">
        <v>3568</v>
      </c>
      <c r="L1889" t="s">
        <v>300</v>
      </c>
      <c r="M1889">
        <v>141</v>
      </c>
      <c r="N1889">
        <v>165</v>
      </c>
      <c r="O1889">
        <v>128</v>
      </c>
      <c r="P1889">
        <v>-8</v>
      </c>
      <c r="Q1889">
        <v>16</v>
      </c>
      <c r="R1889" t="s">
        <v>54</v>
      </c>
      <c r="S1889" t="s">
        <v>111</v>
      </c>
      <c r="T1889">
        <v>972</v>
      </c>
      <c r="U1889">
        <v>5</v>
      </c>
      <c r="V1889">
        <v>8</v>
      </c>
      <c r="W1889">
        <v>0</v>
      </c>
      <c r="X1889" t="s">
        <v>40</v>
      </c>
      <c r="Y1889">
        <v>0</v>
      </c>
    </row>
    <row r="1890" spans="1:30" x14ac:dyDescent="0.25">
      <c r="A1890">
        <v>0.81694901099999995</v>
      </c>
      <c r="B1890">
        <v>2008</v>
      </c>
      <c r="C1890">
        <v>1</v>
      </c>
      <c r="D1890">
        <v>6</v>
      </c>
      <c r="E1890">
        <v>7</v>
      </c>
      <c r="F1890">
        <v>1920</v>
      </c>
      <c r="G1890">
        <v>1905</v>
      </c>
      <c r="H1890">
        <v>2019</v>
      </c>
      <c r="I1890">
        <v>2005</v>
      </c>
      <c r="J1890" t="s">
        <v>36</v>
      </c>
      <c r="K1890">
        <v>121</v>
      </c>
      <c r="L1890" t="s">
        <v>303</v>
      </c>
      <c r="M1890">
        <v>59</v>
      </c>
      <c r="N1890">
        <v>60</v>
      </c>
      <c r="O1890">
        <v>37</v>
      </c>
      <c r="P1890">
        <v>14</v>
      </c>
      <c r="Q1890">
        <v>15</v>
      </c>
      <c r="R1890" t="s">
        <v>66</v>
      </c>
      <c r="S1890" t="s">
        <v>51</v>
      </c>
      <c r="T1890">
        <v>178</v>
      </c>
      <c r="U1890">
        <v>8</v>
      </c>
      <c r="V1890">
        <v>14</v>
      </c>
      <c r="W1890">
        <v>0</v>
      </c>
      <c r="X1890" t="s">
        <v>40</v>
      </c>
      <c r="Y1890">
        <v>0</v>
      </c>
    </row>
    <row r="1891" spans="1:30" x14ac:dyDescent="0.25">
      <c r="A1891">
        <v>0.81693850000000001</v>
      </c>
      <c r="B1891">
        <v>2008</v>
      </c>
      <c r="C1891">
        <v>1</v>
      </c>
      <c r="D1891">
        <v>8</v>
      </c>
      <c r="E1891">
        <v>2</v>
      </c>
      <c r="F1891">
        <v>2204</v>
      </c>
      <c r="G1891">
        <v>2110</v>
      </c>
      <c r="H1891">
        <v>2304</v>
      </c>
      <c r="I1891">
        <v>2210</v>
      </c>
      <c r="J1891" t="s">
        <v>36</v>
      </c>
      <c r="K1891">
        <v>954</v>
      </c>
      <c r="L1891" t="s">
        <v>424</v>
      </c>
      <c r="M1891">
        <v>60</v>
      </c>
      <c r="N1891">
        <v>60</v>
      </c>
      <c r="O1891">
        <v>49</v>
      </c>
      <c r="P1891">
        <v>54</v>
      </c>
      <c r="Q1891">
        <v>54</v>
      </c>
      <c r="R1891" t="s">
        <v>280</v>
      </c>
      <c r="S1891" t="s">
        <v>169</v>
      </c>
      <c r="T1891">
        <v>237</v>
      </c>
      <c r="U1891">
        <v>5</v>
      </c>
      <c r="V1891">
        <v>6</v>
      </c>
      <c r="W1891">
        <v>0</v>
      </c>
      <c r="X1891" t="s">
        <v>4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54</v>
      </c>
    </row>
    <row r="1892" spans="1:30" x14ac:dyDescent="0.25">
      <c r="A1892">
        <v>0.81675314799999998</v>
      </c>
      <c r="B1892">
        <v>2008</v>
      </c>
      <c r="C1892">
        <v>1</v>
      </c>
      <c r="D1892">
        <v>6</v>
      </c>
      <c r="E1892">
        <v>7</v>
      </c>
      <c r="F1892">
        <v>2130</v>
      </c>
      <c r="G1892">
        <v>2105</v>
      </c>
      <c r="H1892">
        <v>2212</v>
      </c>
      <c r="I1892">
        <v>2150</v>
      </c>
      <c r="J1892" t="s">
        <v>36</v>
      </c>
      <c r="K1892">
        <v>907</v>
      </c>
      <c r="L1892" t="s">
        <v>567</v>
      </c>
      <c r="M1892">
        <v>42</v>
      </c>
      <c r="N1892">
        <v>45</v>
      </c>
      <c r="O1892">
        <v>29</v>
      </c>
      <c r="P1892">
        <v>22</v>
      </c>
      <c r="Q1892">
        <v>25</v>
      </c>
      <c r="R1892" t="s">
        <v>51</v>
      </c>
      <c r="S1892" t="s">
        <v>80</v>
      </c>
      <c r="T1892">
        <v>133</v>
      </c>
      <c r="U1892">
        <v>4</v>
      </c>
      <c r="V1892">
        <v>9</v>
      </c>
      <c r="W1892">
        <v>0</v>
      </c>
      <c r="X1892" t="s">
        <v>40</v>
      </c>
      <c r="Y1892">
        <v>0</v>
      </c>
      <c r="Z1892">
        <v>9</v>
      </c>
      <c r="AA1892">
        <v>0</v>
      </c>
      <c r="AB1892">
        <v>0</v>
      </c>
      <c r="AC1892">
        <v>0</v>
      </c>
      <c r="AD1892">
        <v>13</v>
      </c>
    </row>
    <row r="1893" spans="1:30" x14ac:dyDescent="0.25">
      <c r="A1893">
        <v>0.81661283299999998</v>
      </c>
      <c r="B1893">
        <v>2008</v>
      </c>
      <c r="C1893">
        <v>1</v>
      </c>
      <c r="D1893">
        <v>4</v>
      </c>
      <c r="E1893">
        <v>5</v>
      </c>
      <c r="F1893">
        <v>954</v>
      </c>
      <c r="G1893">
        <v>920</v>
      </c>
      <c r="H1893">
        <v>1113</v>
      </c>
      <c r="I1893">
        <v>1045</v>
      </c>
      <c r="J1893" t="s">
        <v>36</v>
      </c>
      <c r="K1893">
        <v>3676</v>
      </c>
      <c r="L1893" t="s">
        <v>345</v>
      </c>
      <c r="M1893">
        <v>79</v>
      </c>
      <c r="N1893">
        <v>85</v>
      </c>
      <c r="O1893">
        <v>68</v>
      </c>
      <c r="P1893">
        <v>28</v>
      </c>
      <c r="Q1893">
        <v>34</v>
      </c>
      <c r="R1893" t="s">
        <v>92</v>
      </c>
      <c r="S1893" t="s">
        <v>54</v>
      </c>
      <c r="T1893">
        <v>395</v>
      </c>
      <c r="U1893">
        <v>4</v>
      </c>
      <c r="V1893">
        <v>7</v>
      </c>
      <c r="W1893">
        <v>0</v>
      </c>
      <c r="X1893" t="s">
        <v>40</v>
      </c>
      <c r="Y1893">
        <v>0</v>
      </c>
      <c r="Z1893">
        <v>19</v>
      </c>
      <c r="AA1893">
        <v>0</v>
      </c>
      <c r="AB1893">
        <v>0</v>
      </c>
      <c r="AC1893">
        <v>0</v>
      </c>
      <c r="AD1893">
        <v>9</v>
      </c>
    </row>
    <row r="1894" spans="1:30" x14ac:dyDescent="0.25">
      <c r="A1894">
        <v>0.81644230500000003</v>
      </c>
      <c r="B1894">
        <v>2008</v>
      </c>
      <c r="C1894">
        <v>1</v>
      </c>
      <c r="D1894">
        <v>6</v>
      </c>
      <c r="E1894">
        <v>7</v>
      </c>
      <c r="F1894">
        <v>1621</v>
      </c>
      <c r="G1894">
        <v>1605</v>
      </c>
      <c r="H1894">
        <v>1707</v>
      </c>
      <c r="I1894">
        <v>1655</v>
      </c>
      <c r="J1894" t="s">
        <v>36</v>
      </c>
      <c r="K1894">
        <v>985</v>
      </c>
      <c r="L1894" t="s">
        <v>387</v>
      </c>
      <c r="M1894">
        <v>46</v>
      </c>
      <c r="N1894">
        <v>50</v>
      </c>
      <c r="O1894">
        <v>33</v>
      </c>
      <c r="P1894">
        <v>12</v>
      </c>
      <c r="Q1894">
        <v>16</v>
      </c>
      <c r="R1894" t="s">
        <v>187</v>
      </c>
      <c r="S1894" t="s">
        <v>230</v>
      </c>
      <c r="T1894">
        <v>180</v>
      </c>
      <c r="U1894">
        <v>4</v>
      </c>
      <c r="V1894">
        <v>9</v>
      </c>
      <c r="W1894">
        <v>0</v>
      </c>
      <c r="X1894" t="s">
        <v>40</v>
      </c>
      <c r="Y1894">
        <v>0</v>
      </c>
    </row>
    <row r="1895" spans="1:30" x14ac:dyDescent="0.25">
      <c r="A1895">
        <v>0.81641885000000003</v>
      </c>
      <c r="B1895">
        <v>2008</v>
      </c>
      <c r="C1895">
        <v>1</v>
      </c>
      <c r="D1895">
        <v>6</v>
      </c>
      <c r="E1895">
        <v>7</v>
      </c>
      <c r="F1895">
        <v>1244</v>
      </c>
      <c r="G1895">
        <v>1230</v>
      </c>
      <c r="H1895">
        <v>1520</v>
      </c>
      <c r="I1895">
        <v>1530</v>
      </c>
      <c r="J1895" t="s">
        <v>36</v>
      </c>
      <c r="K1895">
        <v>1056</v>
      </c>
      <c r="L1895" t="s">
        <v>282</v>
      </c>
      <c r="M1895">
        <v>156</v>
      </c>
      <c r="N1895">
        <v>180</v>
      </c>
      <c r="O1895">
        <v>143</v>
      </c>
      <c r="P1895">
        <v>-10</v>
      </c>
      <c r="Q1895">
        <v>14</v>
      </c>
      <c r="R1895" t="s">
        <v>60</v>
      </c>
      <c r="S1895" t="s">
        <v>76</v>
      </c>
      <c r="T1895">
        <v>1052</v>
      </c>
      <c r="U1895">
        <v>6</v>
      </c>
      <c r="V1895">
        <v>7</v>
      </c>
      <c r="W1895">
        <v>0</v>
      </c>
      <c r="X1895" t="s">
        <v>40</v>
      </c>
      <c r="Y1895">
        <v>0</v>
      </c>
    </row>
    <row r="1896" spans="1:30" x14ac:dyDescent="0.25">
      <c r="A1896">
        <v>0.81623425900000002</v>
      </c>
      <c r="B1896">
        <v>2008</v>
      </c>
      <c r="C1896">
        <v>1</v>
      </c>
      <c r="D1896">
        <v>6</v>
      </c>
      <c r="E1896">
        <v>7</v>
      </c>
      <c r="F1896">
        <v>912</v>
      </c>
      <c r="G1896">
        <v>835</v>
      </c>
      <c r="H1896">
        <v>1028</v>
      </c>
      <c r="I1896">
        <v>955</v>
      </c>
      <c r="J1896" t="s">
        <v>36</v>
      </c>
      <c r="K1896">
        <v>95</v>
      </c>
      <c r="L1896" t="s">
        <v>128</v>
      </c>
      <c r="M1896">
        <v>76</v>
      </c>
      <c r="N1896">
        <v>80</v>
      </c>
      <c r="O1896">
        <v>58</v>
      </c>
      <c r="P1896">
        <v>33</v>
      </c>
      <c r="Q1896">
        <v>37</v>
      </c>
      <c r="R1896" t="s">
        <v>169</v>
      </c>
      <c r="S1896" t="s">
        <v>54</v>
      </c>
      <c r="T1896">
        <v>405</v>
      </c>
      <c r="U1896">
        <v>6</v>
      </c>
      <c r="V1896">
        <v>12</v>
      </c>
      <c r="W1896">
        <v>0</v>
      </c>
      <c r="X1896" t="s">
        <v>40</v>
      </c>
      <c r="Y1896">
        <v>0</v>
      </c>
      <c r="Z1896">
        <v>33</v>
      </c>
      <c r="AA1896">
        <v>0</v>
      </c>
      <c r="AB1896">
        <v>0</v>
      </c>
      <c r="AC1896">
        <v>0</v>
      </c>
      <c r="AD1896">
        <v>0</v>
      </c>
    </row>
    <row r="1897" spans="1:30" x14ac:dyDescent="0.25">
      <c r="A1897">
        <v>0.81622654100000003</v>
      </c>
      <c r="B1897">
        <v>2008</v>
      </c>
      <c r="C1897">
        <v>1</v>
      </c>
      <c r="D1897">
        <v>3</v>
      </c>
      <c r="E1897">
        <v>4</v>
      </c>
      <c r="F1897">
        <v>2022</v>
      </c>
      <c r="G1897">
        <v>1940</v>
      </c>
      <c r="H1897">
        <v>2157</v>
      </c>
      <c r="I1897">
        <v>2120</v>
      </c>
      <c r="J1897" t="s">
        <v>36</v>
      </c>
      <c r="K1897">
        <v>829</v>
      </c>
      <c r="L1897" t="s">
        <v>309</v>
      </c>
      <c r="M1897">
        <v>95</v>
      </c>
      <c r="N1897">
        <v>100</v>
      </c>
      <c r="O1897">
        <v>72</v>
      </c>
      <c r="P1897">
        <v>37</v>
      </c>
      <c r="Q1897">
        <v>42</v>
      </c>
      <c r="R1897" t="s">
        <v>187</v>
      </c>
      <c r="S1897" t="s">
        <v>209</v>
      </c>
      <c r="T1897">
        <v>543</v>
      </c>
      <c r="U1897">
        <v>8</v>
      </c>
      <c r="V1897">
        <v>15</v>
      </c>
      <c r="W1897">
        <v>0</v>
      </c>
      <c r="X1897" t="s">
        <v>40</v>
      </c>
      <c r="Y1897">
        <v>0</v>
      </c>
      <c r="Z1897">
        <v>11</v>
      </c>
      <c r="AA1897">
        <v>0</v>
      </c>
      <c r="AB1897">
        <v>0</v>
      </c>
      <c r="AC1897">
        <v>0</v>
      </c>
      <c r="AD1897">
        <v>26</v>
      </c>
    </row>
    <row r="1898" spans="1:30" x14ac:dyDescent="0.25">
      <c r="A1898">
        <v>0.81622562200000004</v>
      </c>
      <c r="B1898">
        <v>2008</v>
      </c>
      <c r="C1898">
        <v>1</v>
      </c>
      <c r="D1898">
        <v>6</v>
      </c>
      <c r="E1898">
        <v>7</v>
      </c>
      <c r="F1898">
        <v>1811</v>
      </c>
      <c r="G1898">
        <v>1800</v>
      </c>
      <c r="H1898">
        <v>1859</v>
      </c>
      <c r="I1898">
        <v>1850</v>
      </c>
      <c r="J1898" t="s">
        <v>36</v>
      </c>
      <c r="K1898">
        <v>2010</v>
      </c>
      <c r="L1898" t="s">
        <v>175</v>
      </c>
      <c r="M1898">
        <v>108</v>
      </c>
      <c r="N1898">
        <v>110</v>
      </c>
      <c r="O1898">
        <v>97</v>
      </c>
      <c r="P1898">
        <v>9</v>
      </c>
      <c r="Q1898">
        <v>11</v>
      </c>
      <c r="R1898" t="s">
        <v>344</v>
      </c>
      <c r="S1898" t="s">
        <v>102</v>
      </c>
      <c r="T1898">
        <v>580</v>
      </c>
      <c r="U1898">
        <v>4</v>
      </c>
      <c r="V1898">
        <v>7</v>
      </c>
      <c r="W1898">
        <v>0</v>
      </c>
      <c r="X1898" t="s">
        <v>40</v>
      </c>
      <c r="Y1898">
        <v>0</v>
      </c>
    </row>
    <row r="1899" spans="1:30" x14ac:dyDescent="0.25">
      <c r="A1899">
        <v>0.81621167999999999</v>
      </c>
      <c r="B1899">
        <v>2008</v>
      </c>
      <c r="C1899">
        <v>1</v>
      </c>
      <c r="D1899">
        <v>8</v>
      </c>
      <c r="E1899">
        <v>2</v>
      </c>
      <c r="F1899">
        <v>1606</v>
      </c>
      <c r="G1899">
        <v>1600</v>
      </c>
      <c r="H1899">
        <v>2345</v>
      </c>
      <c r="I1899">
        <v>2350</v>
      </c>
      <c r="J1899" t="s">
        <v>36</v>
      </c>
      <c r="K1899">
        <v>416</v>
      </c>
      <c r="L1899" t="s">
        <v>590</v>
      </c>
      <c r="M1899">
        <v>279</v>
      </c>
      <c r="N1899">
        <v>290</v>
      </c>
      <c r="O1899">
        <v>262</v>
      </c>
      <c r="P1899">
        <v>-5</v>
      </c>
      <c r="Q1899">
        <v>6</v>
      </c>
      <c r="R1899" t="s">
        <v>49</v>
      </c>
      <c r="S1899" t="s">
        <v>225</v>
      </c>
      <c r="T1899">
        <v>2363</v>
      </c>
      <c r="U1899">
        <v>9</v>
      </c>
      <c r="V1899">
        <v>8</v>
      </c>
      <c r="W1899">
        <v>0</v>
      </c>
      <c r="X1899" t="s">
        <v>40</v>
      </c>
      <c r="Y1899">
        <v>0</v>
      </c>
    </row>
    <row r="1900" spans="1:30" x14ac:dyDescent="0.25">
      <c r="A1900">
        <v>0.81616847000000003</v>
      </c>
      <c r="B1900">
        <v>2008</v>
      </c>
      <c r="C1900">
        <v>1</v>
      </c>
      <c r="D1900">
        <v>5</v>
      </c>
      <c r="E1900">
        <v>6</v>
      </c>
      <c r="F1900">
        <v>2013</v>
      </c>
      <c r="G1900">
        <v>1655</v>
      </c>
      <c r="I1900">
        <v>25</v>
      </c>
      <c r="J1900" t="s">
        <v>36</v>
      </c>
      <c r="K1900">
        <v>156</v>
      </c>
      <c r="L1900" t="s">
        <v>510</v>
      </c>
      <c r="N1900">
        <v>270</v>
      </c>
      <c r="Q1900">
        <v>198</v>
      </c>
      <c r="R1900" t="s">
        <v>49</v>
      </c>
      <c r="S1900" t="s">
        <v>207</v>
      </c>
      <c r="T1900">
        <v>2155</v>
      </c>
      <c r="V1900">
        <v>9</v>
      </c>
      <c r="W1900">
        <v>0</v>
      </c>
      <c r="X1900" t="s">
        <v>40</v>
      </c>
      <c r="Y1900">
        <v>1</v>
      </c>
    </row>
    <row r="1901" spans="1:30" x14ac:dyDescent="0.25">
      <c r="A1901">
        <v>0.81607233999999995</v>
      </c>
      <c r="B1901">
        <v>2008</v>
      </c>
      <c r="C1901">
        <v>1</v>
      </c>
      <c r="D1901">
        <v>9</v>
      </c>
      <c r="E1901">
        <v>3</v>
      </c>
      <c r="F1901">
        <v>949</v>
      </c>
      <c r="G1901">
        <v>930</v>
      </c>
      <c r="H1901">
        <v>1143</v>
      </c>
      <c r="I1901">
        <v>1135</v>
      </c>
      <c r="J1901" t="s">
        <v>36</v>
      </c>
      <c r="K1901">
        <v>458</v>
      </c>
      <c r="L1901" t="s">
        <v>75</v>
      </c>
      <c r="M1901">
        <v>114</v>
      </c>
      <c r="N1901">
        <v>125</v>
      </c>
      <c r="O1901">
        <v>102</v>
      </c>
      <c r="P1901">
        <v>8</v>
      </c>
      <c r="Q1901">
        <v>19</v>
      </c>
      <c r="R1901" t="s">
        <v>51</v>
      </c>
      <c r="S1901" t="s">
        <v>44</v>
      </c>
      <c r="T1901">
        <v>787</v>
      </c>
      <c r="U1901">
        <v>4</v>
      </c>
      <c r="V1901">
        <v>8</v>
      </c>
      <c r="W1901">
        <v>0</v>
      </c>
      <c r="X1901" t="s">
        <v>40</v>
      </c>
      <c r="Y1901">
        <v>0</v>
      </c>
    </row>
    <row r="1902" spans="1:30" x14ac:dyDescent="0.25">
      <c r="A1902">
        <v>0.81593737</v>
      </c>
      <c r="B1902">
        <v>2008</v>
      </c>
      <c r="C1902">
        <v>1</v>
      </c>
      <c r="D1902">
        <v>3</v>
      </c>
      <c r="E1902">
        <v>4</v>
      </c>
      <c r="F1902">
        <v>2007</v>
      </c>
      <c r="G1902">
        <v>1930</v>
      </c>
      <c r="H1902">
        <v>2106</v>
      </c>
      <c r="I1902">
        <v>2040</v>
      </c>
      <c r="J1902" t="s">
        <v>36</v>
      </c>
      <c r="K1902">
        <v>570</v>
      </c>
      <c r="L1902" t="s">
        <v>447</v>
      </c>
      <c r="M1902">
        <v>59</v>
      </c>
      <c r="N1902">
        <v>70</v>
      </c>
      <c r="O1902">
        <v>53</v>
      </c>
      <c r="P1902">
        <v>26</v>
      </c>
      <c r="Q1902">
        <v>37</v>
      </c>
      <c r="R1902" t="s">
        <v>186</v>
      </c>
      <c r="S1902" t="s">
        <v>86</v>
      </c>
      <c r="T1902">
        <v>303</v>
      </c>
      <c r="U1902">
        <v>2</v>
      </c>
      <c r="V1902">
        <v>4</v>
      </c>
      <c r="W1902">
        <v>0</v>
      </c>
      <c r="X1902" t="s">
        <v>4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26</v>
      </c>
    </row>
    <row r="1903" spans="1:30" x14ac:dyDescent="0.25">
      <c r="A1903">
        <v>0.81584330400000005</v>
      </c>
      <c r="B1903">
        <v>2008</v>
      </c>
      <c r="C1903">
        <v>1</v>
      </c>
      <c r="D1903">
        <v>10</v>
      </c>
      <c r="E1903">
        <v>4</v>
      </c>
      <c r="F1903">
        <v>914</v>
      </c>
      <c r="G1903">
        <v>810</v>
      </c>
      <c r="H1903">
        <v>1033</v>
      </c>
      <c r="I1903">
        <v>930</v>
      </c>
      <c r="J1903" t="s">
        <v>36</v>
      </c>
      <c r="K1903">
        <v>502</v>
      </c>
      <c r="L1903" t="s">
        <v>235</v>
      </c>
      <c r="M1903">
        <v>79</v>
      </c>
      <c r="N1903">
        <v>80</v>
      </c>
      <c r="O1903">
        <v>64</v>
      </c>
      <c r="P1903">
        <v>63</v>
      </c>
      <c r="Q1903">
        <v>64</v>
      </c>
      <c r="R1903" t="s">
        <v>147</v>
      </c>
      <c r="S1903" t="s">
        <v>56</v>
      </c>
      <c r="T1903">
        <v>347</v>
      </c>
      <c r="U1903">
        <v>5</v>
      </c>
      <c r="V1903">
        <v>10</v>
      </c>
      <c r="W1903">
        <v>0</v>
      </c>
      <c r="X1903" t="s">
        <v>40</v>
      </c>
      <c r="Y1903">
        <v>0</v>
      </c>
      <c r="Z1903">
        <v>0</v>
      </c>
      <c r="AA1903">
        <v>0</v>
      </c>
      <c r="AB1903">
        <v>63</v>
      </c>
      <c r="AC1903">
        <v>0</v>
      </c>
      <c r="AD1903">
        <v>0</v>
      </c>
    </row>
    <row r="1904" spans="1:30" x14ac:dyDescent="0.25">
      <c r="A1904">
        <v>0.81570590600000004</v>
      </c>
      <c r="B1904">
        <v>2008</v>
      </c>
      <c r="C1904">
        <v>1</v>
      </c>
      <c r="D1904">
        <v>7</v>
      </c>
      <c r="E1904">
        <v>1</v>
      </c>
      <c r="F1904">
        <v>1922</v>
      </c>
      <c r="G1904">
        <v>1905</v>
      </c>
      <c r="H1904">
        <v>2100</v>
      </c>
      <c r="I1904">
        <v>2100</v>
      </c>
      <c r="J1904" t="s">
        <v>36</v>
      </c>
      <c r="K1904">
        <v>242</v>
      </c>
      <c r="L1904" t="s">
        <v>69</v>
      </c>
      <c r="M1904">
        <v>158</v>
      </c>
      <c r="N1904">
        <v>175</v>
      </c>
      <c r="O1904">
        <v>145</v>
      </c>
      <c r="P1904">
        <v>0</v>
      </c>
      <c r="Q1904">
        <v>17</v>
      </c>
      <c r="R1904" t="s">
        <v>198</v>
      </c>
      <c r="S1904" t="s">
        <v>56</v>
      </c>
      <c r="T1904">
        <v>1037</v>
      </c>
      <c r="U1904">
        <v>5</v>
      </c>
      <c r="V1904">
        <v>8</v>
      </c>
      <c r="W1904">
        <v>0</v>
      </c>
      <c r="X1904" t="s">
        <v>40</v>
      </c>
      <c r="Y1904">
        <v>0</v>
      </c>
    </row>
    <row r="1905" spans="1:30" x14ac:dyDescent="0.25">
      <c r="A1905">
        <v>0.81565891899999998</v>
      </c>
      <c r="B1905">
        <v>2008</v>
      </c>
      <c r="C1905">
        <v>1</v>
      </c>
      <c r="D1905">
        <v>6</v>
      </c>
      <c r="E1905">
        <v>7</v>
      </c>
      <c r="F1905">
        <v>1134</v>
      </c>
      <c r="G1905">
        <v>1120</v>
      </c>
      <c r="H1905">
        <v>1256</v>
      </c>
      <c r="I1905">
        <v>1300</v>
      </c>
      <c r="J1905" t="s">
        <v>36</v>
      </c>
      <c r="K1905">
        <v>291</v>
      </c>
      <c r="L1905" t="s">
        <v>131</v>
      </c>
      <c r="M1905">
        <v>82</v>
      </c>
      <c r="N1905">
        <v>100</v>
      </c>
      <c r="O1905">
        <v>72</v>
      </c>
      <c r="P1905">
        <v>-4</v>
      </c>
      <c r="Q1905">
        <v>14</v>
      </c>
      <c r="R1905" t="s">
        <v>227</v>
      </c>
      <c r="S1905" t="s">
        <v>51</v>
      </c>
      <c r="T1905">
        <v>534</v>
      </c>
      <c r="U1905">
        <v>4</v>
      </c>
      <c r="V1905">
        <v>6</v>
      </c>
      <c r="W1905">
        <v>0</v>
      </c>
      <c r="X1905" t="s">
        <v>40</v>
      </c>
      <c r="Y1905">
        <v>0</v>
      </c>
    </row>
    <row r="1906" spans="1:30" x14ac:dyDescent="0.25">
      <c r="A1906">
        <v>0.81537551399999997</v>
      </c>
      <c r="B1906">
        <v>2008</v>
      </c>
      <c r="C1906">
        <v>1</v>
      </c>
      <c r="D1906">
        <v>6</v>
      </c>
      <c r="E1906">
        <v>7</v>
      </c>
      <c r="F1906">
        <v>2222</v>
      </c>
      <c r="G1906">
        <v>2055</v>
      </c>
      <c r="H1906">
        <v>2346</v>
      </c>
      <c r="I1906">
        <v>2220</v>
      </c>
      <c r="J1906" t="s">
        <v>36</v>
      </c>
      <c r="K1906">
        <v>181</v>
      </c>
      <c r="L1906" t="s">
        <v>211</v>
      </c>
      <c r="M1906">
        <v>84</v>
      </c>
      <c r="N1906">
        <v>85</v>
      </c>
      <c r="O1906">
        <v>69</v>
      </c>
      <c r="P1906">
        <v>86</v>
      </c>
      <c r="Q1906">
        <v>87</v>
      </c>
      <c r="R1906" t="s">
        <v>270</v>
      </c>
      <c r="S1906" t="s">
        <v>236</v>
      </c>
      <c r="T1906">
        <v>480</v>
      </c>
      <c r="U1906">
        <v>6</v>
      </c>
      <c r="V1906">
        <v>9</v>
      </c>
      <c r="W1906">
        <v>0</v>
      </c>
      <c r="X1906" t="s">
        <v>40</v>
      </c>
      <c r="Y1906">
        <v>0</v>
      </c>
      <c r="Z1906">
        <v>86</v>
      </c>
      <c r="AA1906">
        <v>0</v>
      </c>
      <c r="AB1906">
        <v>0</v>
      </c>
      <c r="AC1906">
        <v>0</v>
      </c>
      <c r="AD1906">
        <v>0</v>
      </c>
    </row>
    <row r="1907" spans="1:30" x14ac:dyDescent="0.25">
      <c r="A1907">
        <v>0.815317297</v>
      </c>
      <c r="B1907">
        <v>2008</v>
      </c>
      <c r="C1907">
        <v>1</v>
      </c>
      <c r="D1907">
        <v>3</v>
      </c>
      <c r="E1907">
        <v>4</v>
      </c>
      <c r="F1907">
        <v>1554</v>
      </c>
      <c r="G1907">
        <v>1540</v>
      </c>
      <c r="H1907">
        <v>1701</v>
      </c>
      <c r="I1907">
        <v>1650</v>
      </c>
      <c r="J1907" t="s">
        <v>36</v>
      </c>
      <c r="K1907">
        <v>484</v>
      </c>
      <c r="L1907" t="s">
        <v>524</v>
      </c>
      <c r="M1907">
        <v>67</v>
      </c>
      <c r="N1907">
        <v>70</v>
      </c>
      <c r="O1907">
        <v>57</v>
      </c>
      <c r="P1907">
        <v>11</v>
      </c>
      <c r="Q1907">
        <v>14</v>
      </c>
      <c r="R1907" t="s">
        <v>280</v>
      </c>
      <c r="S1907" t="s">
        <v>198</v>
      </c>
      <c r="T1907">
        <v>342</v>
      </c>
      <c r="U1907">
        <v>2</v>
      </c>
      <c r="V1907">
        <v>8</v>
      </c>
      <c r="W1907">
        <v>0</v>
      </c>
      <c r="X1907" t="s">
        <v>40</v>
      </c>
      <c r="Y1907">
        <v>0</v>
      </c>
    </row>
    <row r="1908" spans="1:30" x14ac:dyDescent="0.25">
      <c r="A1908">
        <v>0.81528432699999998</v>
      </c>
      <c r="B1908">
        <v>2008</v>
      </c>
      <c r="C1908">
        <v>1</v>
      </c>
      <c r="D1908">
        <v>7</v>
      </c>
      <c r="E1908">
        <v>1</v>
      </c>
      <c r="F1908">
        <v>1909</v>
      </c>
      <c r="G1908">
        <v>1835</v>
      </c>
      <c r="H1908">
        <v>2009</v>
      </c>
      <c r="I1908">
        <v>1945</v>
      </c>
      <c r="J1908" t="s">
        <v>36</v>
      </c>
      <c r="K1908">
        <v>1276</v>
      </c>
      <c r="L1908" t="s">
        <v>177</v>
      </c>
      <c r="M1908">
        <v>60</v>
      </c>
      <c r="N1908">
        <v>70</v>
      </c>
      <c r="O1908">
        <v>48</v>
      </c>
      <c r="P1908">
        <v>24</v>
      </c>
      <c r="Q1908">
        <v>34</v>
      </c>
      <c r="R1908" t="s">
        <v>259</v>
      </c>
      <c r="S1908" t="s">
        <v>201</v>
      </c>
      <c r="T1908">
        <v>333</v>
      </c>
      <c r="U1908">
        <v>4</v>
      </c>
      <c r="V1908">
        <v>8</v>
      </c>
      <c r="W1908">
        <v>0</v>
      </c>
      <c r="X1908" t="s">
        <v>4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24</v>
      </c>
    </row>
    <row r="1909" spans="1:30" x14ac:dyDescent="0.25">
      <c r="A1909">
        <v>0.81515319100000005</v>
      </c>
      <c r="B1909">
        <v>2008</v>
      </c>
      <c r="C1909">
        <v>1</v>
      </c>
      <c r="D1909">
        <v>6</v>
      </c>
      <c r="E1909">
        <v>7</v>
      </c>
      <c r="F1909">
        <v>1814</v>
      </c>
      <c r="G1909">
        <v>1725</v>
      </c>
      <c r="H1909">
        <v>2041</v>
      </c>
      <c r="I1909">
        <v>1940</v>
      </c>
      <c r="J1909" t="s">
        <v>36</v>
      </c>
      <c r="K1909">
        <v>637</v>
      </c>
      <c r="L1909" t="s">
        <v>428</v>
      </c>
      <c r="M1909">
        <v>87</v>
      </c>
      <c r="N1909">
        <v>75</v>
      </c>
      <c r="O1909">
        <v>54</v>
      </c>
      <c r="P1909">
        <v>61</v>
      </c>
      <c r="Q1909">
        <v>49</v>
      </c>
      <c r="R1909" t="s">
        <v>49</v>
      </c>
      <c r="S1909" t="s">
        <v>286</v>
      </c>
      <c r="T1909">
        <v>365</v>
      </c>
      <c r="U1909">
        <v>3</v>
      </c>
      <c r="V1909">
        <v>30</v>
      </c>
      <c r="W1909">
        <v>0</v>
      </c>
      <c r="X1909" t="s">
        <v>40</v>
      </c>
      <c r="Y1909">
        <v>0</v>
      </c>
      <c r="Z1909">
        <v>25</v>
      </c>
      <c r="AA1909">
        <v>0</v>
      </c>
      <c r="AB1909">
        <v>12</v>
      </c>
      <c r="AC1909">
        <v>0</v>
      </c>
      <c r="AD1909">
        <v>24</v>
      </c>
    </row>
    <row r="1910" spans="1:30" x14ac:dyDescent="0.25">
      <c r="A1910">
        <v>0.81511346799999995</v>
      </c>
      <c r="B1910">
        <v>2008</v>
      </c>
      <c r="C1910">
        <v>1</v>
      </c>
      <c r="D1910">
        <v>7</v>
      </c>
      <c r="E1910">
        <v>1</v>
      </c>
      <c r="F1910">
        <v>1640</v>
      </c>
      <c r="G1910">
        <v>1550</v>
      </c>
      <c r="H1910">
        <v>1736</v>
      </c>
      <c r="I1910">
        <v>1650</v>
      </c>
      <c r="J1910" t="s">
        <v>36</v>
      </c>
      <c r="K1910">
        <v>807</v>
      </c>
      <c r="L1910" t="s">
        <v>308</v>
      </c>
      <c r="M1910">
        <v>116</v>
      </c>
      <c r="N1910">
        <v>120</v>
      </c>
      <c r="O1910">
        <v>104</v>
      </c>
      <c r="P1910">
        <v>46</v>
      </c>
      <c r="Q1910">
        <v>50</v>
      </c>
      <c r="R1910" t="s">
        <v>86</v>
      </c>
      <c r="S1910" t="s">
        <v>147</v>
      </c>
      <c r="T1910">
        <v>677</v>
      </c>
      <c r="U1910">
        <v>3</v>
      </c>
      <c r="V1910">
        <v>9</v>
      </c>
      <c r="W1910">
        <v>0</v>
      </c>
      <c r="X1910" t="s">
        <v>40</v>
      </c>
      <c r="Y1910">
        <v>0</v>
      </c>
      <c r="Z1910">
        <v>42</v>
      </c>
      <c r="AA1910">
        <v>0</v>
      </c>
      <c r="AB1910">
        <v>0</v>
      </c>
      <c r="AC1910">
        <v>0</v>
      </c>
      <c r="AD1910">
        <v>4</v>
      </c>
    </row>
    <row r="1911" spans="1:30" x14ac:dyDescent="0.25">
      <c r="A1911">
        <v>0.81510274199999999</v>
      </c>
      <c r="B1911">
        <v>2008</v>
      </c>
      <c r="C1911">
        <v>1</v>
      </c>
      <c r="D1911">
        <v>6</v>
      </c>
      <c r="E1911">
        <v>7</v>
      </c>
      <c r="F1911">
        <v>2105</v>
      </c>
      <c r="G1911">
        <v>2040</v>
      </c>
      <c r="H1911">
        <v>2</v>
      </c>
      <c r="I1911">
        <v>2355</v>
      </c>
      <c r="J1911" t="s">
        <v>36</v>
      </c>
      <c r="K1911">
        <v>504</v>
      </c>
      <c r="L1911" t="s">
        <v>594</v>
      </c>
      <c r="M1911">
        <v>117</v>
      </c>
      <c r="N1911">
        <v>135</v>
      </c>
      <c r="O1911">
        <v>102</v>
      </c>
      <c r="P1911">
        <v>7</v>
      </c>
      <c r="Q1911">
        <v>25</v>
      </c>
      <c r="R1911" t="s">
        <v>56</v>
      </c>
      <c r="S1911" t="s">
        <v>285</v>
      </c>
      <c r="T1911">
        <v>935</v>
      </c>
      <c r="U1911">
        <v>3</v>
      </c>
      <c r="V1911">
        <v>12</v>
      </c>
      <c r="W1911">
        <v>0</v>
      </c>
      <c r="X1911" t="s">
        <v>40</v>
      </c>
      <c r="Y1911">
        <v>0</v>
      </c>
    </row>
    <row r="1912" spans="1:30" x14ac:dyDescent="0.25">
      <c r="A1912">
        <v>0.81503602900000005</v>
      </c>
      <c r="B1912">
        <v>2008</v>
      </c>
      <c r="C1912">
        <v>1</v>
      </c>
      <c r="D1912">
        <v>6</v>
      </c>
      <c r="E1912">
        <v>7</v>
      </c>
      <c r="F1912">
        <v>1552</v>
      </c>
      <c r="G1912">
        <v>1530</v>
      </c>
      <c r="H1912">
        <v>1724</v>
      </c>
      <c r="I1912">
        <v>1645</v>
      </c>
      <c r="J1912" t="s">
        <v>36</v>
      </c>
      <c r="K1912">
        <v>230</v>
      </c>
      <c r="L1912" t="s">
        <v>98</v>
      </c>
      <c r="M1912">
        <v>92</v>
      </c>
      <c r="N1912">
        <v>75</v>
      </c>
      <c r="O1912">
        <v>50</v>
      </c>
      <c r="P1912">
        <v>39</v>
      </c>
      <c r="Q1912">
        <v>22</v>
      </c>
      <c r="R1912" t="s">
        <v>187</v>
      </c>
      <c r="S1912" t="s">
        <v>157</v>
      </c>
      <c r="T1912">
        <v>337</v>
      </c>
      <c r="U1912">
        <v>22</v>
      </c>
      <c r="V1912">
        <v>20</v>
      </c>
      <c r="W1912">
        <v>0</v>
      </c>
      <c r="X1912" t="s">
        <v>40</v>
      </c>
      <c r="Y1912">
        <v>0</v>
      </c>
      <c r="Z1912">
        <v>0</v>
      </c>
      <c r="AA1912">
        <v>4</v>
      </c>
      <c r="AB1912">
        <v>17</v>
      </c>
      <c r="AC1912">
        <v>0</v>
      </c>
      <c r="AD1912">
        <v>18</v>
      </c>
    </row>
    <row r="1913" spans="1:30" x14ac:dyDescent="0.25">
      <c r="A1913">
        <v>0.81500462299999998</v>
      </c>
      <c r="B1913">
        <v>2008</v>
      </c>
      <c r="C1913">
        <v>1</v>
      </c>
      <c r="D1913">
        <v>3</v>
      </c>
      <c r="E1913">
        <v>4</v>
      </c>
      <c r="F1913">
        <v>1547</v>
      </c>
      <c r="G1913">
        <v>1515</v>
      </c>
      <c r="H1913">
        <v>1718</v>
      </c>
      <c r="I1913">
        <v>1650</v>
      </c>
      <c r="J1913" t="s">
        <v>36</v>
      </c>
      <c r="K1913">
        <v>966</v>
      </c>
      <c r="L1913" t="s">
        <v>528</v>
      </c>
      <c r="M1913">
        <v>91</v>
      </c>
      <c r="N1913">
        <v>95</v>
      </c>
      <c r="O1913">
        <v>79</v>
      </c>
      <c r="P1913">
        <v>28</v>
      </c>
      <c r="Q1913">
        <v>32</v>
      </c>
      <c r="R1913" t="s">
        <v>264</v>
      </c>
      <c r="S1913" t="s">
        <v>56</v>
      </c>
      <c r="T1913">
        <v>507</v>
      </c>
      <c r="U1913">
        <v>5</v>
      </c>
      <c r="V1913">
        <v>7</v>
      </c>
      <c r="W1913">
        <v>0</v>
      </c>
      <c r="X1913" t="s">
        <v>40</v>
      </c>
      <c r="Y1913">
        <v>0</v>
      </c>
      <c r="Z1913">
        <v>14</v>
      </c>
      <c r="AA1913">
        <v>0</v>
      </c>
      <c r="AB1913">
        <v>0</v>
      </c>
      <c r="AC1913">
        <v>0</v>
      </c>
      <c r="AD1913">
        <v>14</v>
      </c>
    </row>
    <row r="1914" spans="1:30" x14ac:dyDescent="0.25">
      <c r="A1914">
        <v>0.81498963899999999</v>
      </c>
      <c r="B1914">
        <v>2008</v>
      </c>
      <c r="C1914">
        <v>1</v>
      </c>
      <c r="D1914">
        <v>5</v>
      </c>
      <c r="E1914">
        <v>6</v>
      </c>
      <c r="F1914">
        <v>1258</v>
      </c>
      <c r="G1914">
        <v>1220</v>
      </c>
      <c r="H1914">
        <v>1428</v>
      </c>
      <c r="I1914">
        <v>1340</v>
      </c>
      <c r="J1914" t="s">
        <v>36</v>
      </c>
      <c r="K1914">
        <v>396</v>
      </c>
      <c r="L1914" t="s">
        <v>82</v>
      </c>
      <c r="M1914">
        <v>90</v>
      </c>
      <c r="N1914">
        <v>80</v>
      </c>
      <c r="O1914">
        <v>74</v>
      </c>
      <c r="P1914">
        <v>48</v>
      </c>
      <c r="Q1914">
        <v>38</v>
      </c>
      <c r="R1914" t="s">
        <v>259</v>
      </c>
      <c r="S1914" t="s">
        <v>49</v>
      </c>
      <c r="T1914">
        <v>386</v>
      </c>
      <c r="U1914">
        <v>6</v>
      </c>
      <c r="V1914">
        <v>10</v>
      </c>
      <c r="W1914">
        <v>0</v>
      </c>
      <c r="X1914" t="s">
        <v>40</v>
      </c>
      <c r="Y1914">
        <v>0</v>
      </c>
      <c r="Z1914">
        <v>34</v>
      </c>
      <c r="AA1914">
        <v>0</v>
      </c>
      <c r="AB1914">
        <v>10</v>
      </c>
      <c r="AC1914">
        <v>0</v>
      </c>
      <c r="AD1914">
        <v>4</v>
      </c>
    </row>
    <row r="1915" spans="1:30" x14ac:dyDescent="0.25">
      <c r="A1915">
        <v>0.81481319799999996</v>
      </c>
      <c r="B1915">
        <v>2008</v>
      </c>
      <c r="C1915">
        <v>1</v>
      </c>
      <c r="D1915">
        <v>8</v>
      </c>
      <c r="E1915">
        <v>2</v>
      </c>
      <c r="F1915">
        <v>1348</v>
      </c>
      <c r="G1915">
        <v>1340</v>
      </c>
      <c r="H1915">
        <v>1527</v>
      </c>
      <c r="I1915">
        <v>1535</v>
      </c>
      <c r="J1915" t="s">
        <v>36</v>
      </c>
      <c r="K1915">
        <v>1600</v>
      </c>
      <c r="L1915" t="s">
        <v>536</v>
      </c>
      <c r="M1915">
        <v>159</v>
      </c>
      <c r="N1915">
        <v>175</v>
      </c>
      <c r="O1915">
        <v>148</v>
      </c>
      <c r="P1915">
        <v>-8</v>
      </c>
      <c r="Q1915">
        <v>8</v>
      </c>
      <c r="R1915" t="s">
        <v>86</v>
      </c>
      <c r="S1915" t="s">
        <v>56</v>
      </c>
      <c r="T1915">
        <v>1020</v>
      </c>
      <c r="U1915">
        <v>5</v>
      </c>
      <c r="V1915">
        <v>6</v>
      </c>
      <c r="W1915">
        <v>0</v>
      </c>
      <c r="X1915" t="s">
        <v>40</v>
      </c>
      <c r="Y1915">
        <v>0</v>
      </c>
    </row>
    <row r="1916" spans="1:30" x14ac:dyDescent="0.25">
      <c r="A1916">
        <v>0.81469077499999998</v>
      </c>
      <c r="B1916">
        <v>2008</v>
      </c>
      <c r="C1916">
        <v>1</v>
      </c>
      <c r="D1916">
        <v>4</v>
      </c>
      <c r="E1916">
        <v>5</v>
      </c>
      <c r="F1916">
        <v>2121</v>
      </c>
      <c r="G1916">
        <v>2000</v>
      </c>
      <c r="H1916">
        <v>2241</v>
      </c>
      <c r="I1916">
        <v>2105</v>
      </c>
      <c r="J1916" t="s">
        <v>36</v>
      </c>
      <c r="K1916">
        <v>343</v>
      </c>
      <c r="L1916" t="s">
        <v>58</v>
      </c>
      <c r="M1916">
        <v>80</v>
      </c>
      <c r="N1916">
        <v>65</v>
      </c>
      <c r="O1916">
        <v>59</v>
      </c>
      <c r="P1916">
        <v>96</v>
      </c>
      <c r="Q1916">
        <v>81</v>
      </c>
      <c r="R1916" t="s">
        <v>157</v>
      </c>
      <c r="S1916" t="s">
        <v>259</v>
      </c>
      <c r="T1916">
        <v>308</v>
      </c>
      <c r="U1916">
        <v>4</v>
      </c>
      <c r="V1916">
        <v>17</v>
      </c>
      <c r="W1916">
        <v>0</v>
      </c>
      <c r="X1916" t="s">
        <v>40</v>
      </c>
      <c r="Y1916">
        <v>0</v>
      </c>
      <c r="Z1916">
        <v>0</v>
      </c>
      <c r="AA1916">
        <v>0</v>
      </c>
      <c r="AB1916">
        <v>16</v>
      </c>
      <c r="AC1916">
        <v>0</v>
      </c>
      <c r="AD1916">
        <v>80</v>
      </c>
    </row>
    <row r="1917" spans="1:30" x14ac:dyDescent="0.25">
      <c r="A1917">
        <v>0.81466998099999999</v>
      </c>
      <c r="B1917">
        <v>2008</v>
      </c>
      <c r="C1917">
        <v>1</v>
      </c>
      <c r="D1917">
        <v>3</v>
      </c>
      <c r="E1917">
        <v>4</v>
      </c>
      <c r="F1917">
        <v>915</v>
      </c>
      <c r="G1917">
        <v>845</v>
      </c>
      <c r="H1917">
        <v>1034</v>
      </c>
      <c r="I1917">
        <v>1010</v>
      </c>
      <c r="J1917" t="s">
        <v>36</v>
      </c>
      <c r="K1917">
        <v>407</v>
      </c>
      <c r="L1917" t="s">
        <v>378</v>
      </c>
      <c r="M1917">
        <v>79</v>
      </c>
      <c r="N1917">
        <v>85</v>
      </c>
      <c r="O1917">
        <v>63</v>
      </c>
      <c r="P1917">
        <v>24</v>
      </c>
      <c r="Q1917">
        <v>30</v>
      </c>
      <c r="R1917" t="s">
        <v>54</v>
      </c>
      <c r="S1917" t="s">
        <v>169</v>
      </c>
      <c r="T1917">
        <v>405</v>
      </c>
      <c r="U1917">
        <v>4</v>
      </c>
      <c r="V1917">
        <v>12</v>
      </c>
      <c r="W1917">
        <v>0</v>
      </c>
      <c r="X1917" t="s">
        <v>40</v>
      </c>
      <c r="Y1917">
        <v>0</v>
      </c>
      <c r="Z1917">
        <v>11</v>
      </c>
      <c r="AA1917">
        <v>0</v>
      </c>
      <c r="AB1917">
        <v>0</v>
      </c>
      <c r="AC1917">
        <v>0</v>
      </c>
      <c r="AD1917">
        <v>13</v>
      </c>
    </row>
    <row r="1918" spans="1:30" x14ac:dyDescent="0.25">
      <c r="A1918">
        <v>0.81463140000000001</v>
      </c>
      <c r="B1918">
        <v>2008</v>
      </c>
      <c r="C1918">
        <v>1</v>
      </c>
      <c r="D1918">
        <v>6</v>
      </c>
      <c r="E1918">
        <v>7</v>
      </c>
      <c r="F1918">
        <v>2025</v>
      </c>
      <c r="G1918">
        <v>2010</v>
      </c>
      <c r="H1918">
        <v>2054</v>
      </c>
      <c r="I1918">
        <v>2055</v>
      </c>
      <c r="J1918" t="s">
        <v>36</v>
      </c>
      <c r="K1918">
        <v>2019</v>
      </c>
      <c r="L1918" t="s">
        <v>357</v>
      </c>
      <c r="M1918">
        <v>89</v>
      </c>
      <c r="N1918">
        <v>105</v>
      </c>
      <c r="O1918">
        <v>74</v>
      </c>
      <c r="P1918">
        <v>-1</v>
      </c>
      <c r="Q1918">
        <v>15</v>
      </c>
      <c r="R1918" t="s">
        <v>39</v>
      </c>
      <c r="S1918" t="s">
        <v>186</v>
      </c>
      <c r="T1918">
        <v>487</v>
      </c>
      <c r="U1918">
        <v>2</v>
      </c>
      <c r="V1918">
        <v>13</v>
      </c>
      <c r="W1918">
        <v>0</v>
      </c>
      <c r="X1918" t="s">
        <v>40</v>
      </c>
      <c r="Y1918">
        <v>0</v>
      </c>
    </row>
    <row r="1919" spans="1:30" x14ac:dyDescent="0.25">
      <c r="A1919">
        <v>0.81443876100000001</v>
      </c>
      <c r="B1919">
        <v>2008</v>
      </c>
      <c r="C1919">
        <v>1</v>
      </c>
      <c r="D1919">
        <v>7</v>
      </c>
      <c r="E1919">
        <v>1</v>
      </c>
      <c r="F1919">
        <v>1653</v>
      </c>
      <c r="G1919">
        <v>1640</v>
      </c>
      <c r="H1919">
        <v>30</v>
      </c>
      <c r="I1919">
        <v>25</v>
      </c>
      <c r="J1919" t="s">
        <v>36</v>
      </c>
      <c r="K1919">
        <v>1018</v>
      </c>
      <c r="L1919" t="s">
        <v>419</v>
      </c>
      <c r="M1919">
        <v>277</v>
      </c>
      <c r="N1919">
        <v>285</v>
      </c>
      <c r="O1919">
        <v>253</v>
      </c>
      <c r="P1919">
        <v>5</v>
      </c>
      <c r="Q1919">
        <v>13</v>
      </c>
      <c r="R1919" t="s">
        <v>49</v>
      </c>
      <c r="S1919" t="s">
        <v>115</v>
      </c>
      <c r="T1919">
        <v>2298</v>
      </c>
      <c r="U1919">
        <v>5</v>
      </c>
      <c r="V1919">
        <v>19</v>
      </c>
      <c r="W1919">
        <v>0</v>
      </c>
      <c r="X1919" t="s">
        <v>40</v>
      </c>
      <c r="Y1919">
        <v>0</v>
      </c>
    </row>
    <row r="1920" spans="1:30" x14ac:dyDescent="0.25">
      <c r="A1920">
        <v>0.81437318700000005</v>
      </c>
      <c r="B1920">
        <v>2008</v>
      </c>
      <c r="C1920">
        <v>1</v>
      </c>
      <c r="D1920">
        <v>5</v>
      </c>
      <c r="E1920">
        <v>6</v>
      </c>
      <c r="F1920">
        <v>1545</v>
      </c>
      <c r="G1920">
        <v>1505</v>
      </c>
      <c r="H1920">
        <v>1814</v>
      </c>
      <c r="I1920">
        <v>1750</v>
      </c>
      <c r="J1920" t="s">
        <v>36</v>
      </c>
      <c r="K1920">
        <v>738</v>
      </c>
      <c r="L1920" t="s">
        <v>378</v>
      </c>
      <c r="M1920">
        <v>89</v>
      </c>
      <c r="N1920">
        <v>105</v>
      </c>
      <c r="O1920">
        <v>77</v>
      </c>
      <c r="P1920">
        <v>24</v>
      </c>
      <c r="Q1920">
        <v>40</v>
      </c>
      <c r="R1920" t="s">
        <v>157</v>
      </c>
      <c r="S1920" t="s">
        <v>102</v>
      </c>
      <c r="T1920">
        <v>677</v>
      </c>
      <c r="U1920">
        <v>5</v>
      </c>
      <c r="V1920">
        <v>7</v>
      </c>
      <c r="W1920">
        <v>0</v>
      </c>
      <c r="X1920" t="s">
        <v>40</v>
      </c>
      <c r="Y1920">
        <v>0</v>
      </c>
      <c r="Z1920">
        <v>24</v>
      </c>
      <c r="AA1920">
        <v>0</v>
      </c>
      <c r="AB1920">
        <v>0</v>
      </c>
      <c r="AC1920">
        <v>0</v>
      </c>
      <c r="AD1920">
        <v>0</v>
      </c>
    </row>
    <row r="1921" spans="1:30" x14ac:dyDescent="0.25">
      <c r="A1921">
        <v>0.81414472199999999</v>
      </c>
      <c r="B1921">
        <v>2008</v>
      </c>
      <c r="C1921">
        <v>1</v>
      </c>
      <c r="D1921">
        <v>5</v>
      </c>
      <c r="E1921">
        <v>6</v>
      </c>
      <c r="F1921">
        <v>1647</v>
      </c>
      <c r="G1921">
        <v>1630</v>
      </c>
      <c r="H1921">
        <v>1854</v>
      </c>
      <c r="I1921">
        <v>1905</v>
      </c>
      <c r="J1921" t="s">
        <v>36</v>
      </c>
      <c r="K1921">
        <v>2553</v>
      </c>
      <c r="L1921" t="s">
        <v>524</v>
      </c>
      <c r="M1921">
        <v>187</v>
      </c>
      <c r="N1921">
        <v>215</v>
      </c>
      <c r="O1921">
        <v>175</v>
      </c>
      <c r="P1921">
        <v>-11</v>
      </c>
      <c r="Q1921">
        <v>17</v>
      </c>
      <c r="R1921" t="s">
        <v>44</v>
      </c>
      <c r="S1921" t="s">
        <v>196</v>
      </c>
      <c r="T1921">
        <v>1180</v>
      </c>
      <c r="U1921">
        <v>3</v>
      </c>
      <c r="V1921">
        <v>9</v>
      </c>
      <c r="W1921">
        <v>0</v>
      </c>
      <c r="X1921" t="s">
        <v>40</v>
      </c>
      <c r="Y1921">
        <v>0</v>
      </c>
    </row>
    <row r="1922" spans="1:30" x14ac:dyDescent="0.25">
      <c r="A1922">
        <v>0.81400431900000003</v>
      </c>
      <c r="B1922">
        <v>2008</v>
      </c>
      <c r="C1922">
        <v>1</v>
      </c>
      <c r="D1922">
        <v>4</v>
      </c>
      <c r="E1922">
        <v>5</v>
      </c>
      <c r="F1922">
        <v>2029</v>
      </c>
      <c r="G1922">
        <v>1940</v>
      </c>
      <c r="H1922">
        <v>2153</v>
      </c>
      <c r="I1922">
        <v>2120</v>
      </c>
      <c r="J1922" t="s">
        <v>36</v>
      </c>
      <c r="K1922">
        <v>829</v>
      </c>
      <c r="L1922" t="s">
        <v>106</v>
      </c>
      <c r="M1922">
        <v>84</v>
      </c>
      <c r="N1922">
        <v>100</v>
      </c>
      <c r="O1922">
        <v>71</v>
      </c>
      <c r="P1922">
        <v>33</v>
      </c>
      <c r="Q1922">
        <v>49</v>
      </c>
      <c r="R1922" t="s">
        <v>187</v>
      </c>
      <c r="S1922" t="s">
        <v>209</v>
      </c>
      <c r="T1922">
        <v>543</v>
      </c>
      <c r="U1922">
        <v>5</v>
      </c>
      <c r="V1922">
        <v>8</v>
      </c>
      <c r="W1922">
        <v>0</v>
      </c>
      <c r="X1922" t="s">
        <v>40</v>
      </c>
      <c r="Y1922">
        <v>0</v>
      </c>
      <c r="Z1922">
        <v>13</v>
      </c>
      <c r="AA1922">
        <v>0</v>
      </c>
      <c r="AB1922">
        <v>0</v>
      </c>
      <c r="AC1922">
        <v>0</v>
      </c>
      <c r="AD1922">
        <v>20</v>
      </c>
    </row>
    <row r="1923" spans="1:30" x14ac:dyDescent="0.25">
      <c r="A1923">
        <v>0.81397748000000003</v>
      </c>
      <c r="B1923">
        <v>2008</v>
      </c>
      <c r="C1923">
        <v>1</v>
      </c>
      <c r="D1923">
        <v>7</v>
      </c>
      <c r="E1923">
        <v>1</v>
      </c>
      <c r="F1923">
        <v>1042</v>
      </c>
      <c r="G1923">
        <v>1035</v>
      </c>
      <c r="H1923">
        <v>1151</v>
      </c>
      <c r="I1923">
        <v>1205</v>
      </c>
      <c r="J1923" t="s">
        <v>36</v>
      </c>
      <c r="K1923">
        <v>77</v>
      </c>
      <c r="L1923" t="s">
        <v>438</v>
      </c>
      <c r="M1923">
        <v>129</v>
      </c>
      <c r="N1923">
        <v>150</v>
      </c>
      <c r="O1923">
        <v>115</v>
      </c>
      <c r="P1923">
        <v>-14</v>
      </c>
      <c r="Q1923">
        <v>7</v>
      </c>
      <c r="R1923" t="s">
        <v>39</v>
      </c>
      <c r="S1923" t="s">
        <v>86</v>
      </c>
      <c r="T1923">
        <v>781</v>
      </c>
      <c r="U1923">
        <v>6</v>
      </c>
      <c r="V1923">
        <v>8</v>
      </c>
      <c r="W1923">
        <v>0</v>
      </c>
      <c r="X1923" t="s">
        <v>40</v>
      </c>
      <c r="Y1923">
        <v>0</v>
      </c>
    </row>
    <row r="1924" spans="1:30" x14ac:dyDescent="0.25">
      <c r="A1924">
        <v>0.81367853800000001</v>
      </c>
      <c r="B1924">
        <v>2008</v>
      </c>
      <c r="C1924">
        <v>1</v>
      </c>
      <c r="D1924">
        <v>4</v>
      </c>
      <c r="E1924">
        <v>5</v>
      </c>
      <c r="F1924">
        <v>1741</v>
      </c>
      <c r="G1924">
        <v>1730</v>
      </c>
      <c r="H1924">
        <v>1838</v>
      </c>
      <c r="I1924">
        <v>1830</v>
      </c>
      <c r="J1924" t="s">
        <v>36</v>
      </c>
      <c r="K1924">
        <v>45</v>
      </c>
      <c r="L1924" t="s">
        <v>262</v>
      </c>
      <c r="M1924">
        <v>57</v>
      </c>
      <c r="N1924">
        <v>60</v>
      </c>
      <c r="O1924">
        <v>47</v>
      </c>
      <c r="P1924">
        <v>8</v>
      </c>
      <c r="Q1924">
        <v>11</v>
      </c>
      <c r="R1924" t="s">
        <v>344</v>
      </c>
      <c r="S1924" t="s">
        <v>86</v>
      </c>
      <c r="T1924">
        <v>239</v>
      </c>
      <c r="U1924">
        <v>3</v>
      </c>
      <c r="V1924">
        <v>7</v>
      </c>
      <c r="W1924">
        <v>0</v>
      </c>
      <c r="X1924" t="s">
        <v>40</v>
      </c>
      <c r="Y1924">
        <v>0</v>
      </c>
    </row>
    <row r="1925" spans="1:30" x14ac:dyDescent="0.25">
      <c r="A1925">
        <v>0.81349811100000002</v>
      </c>
      <c r="B1925">
        <v>2008</v>
      </c>
      <c r="C1925">
        <v>1</v>
      </c>
      <c r="D1925">
        <v>10</v>
      </c>
      <c r="E1925">
        <v>4</v>
      </c>
      <c r="F1925">
        <v>1415</v>
      </c>
      <c r="G1925">
        <v>1325</v>
      </c>
      <c r="H1925">
        <v>1618</v>
      </c>
      <c r="I1925">
        <v>1530</v>
      </c>
      <c r="J1925" t="s">
        <v>36</v>
      </c>
      <c r="K1925">
        <v>2470</v>
      </c>
      <c r="L1925" t="s">
        <v>440</v>
      </c>
      <c r="M1925">
        <v>63</v>
      </c>
      <c r="N1925">
        <v>65</v>
      </c>
      <c r="O1925">
        <v>47</v>
      </c>
      <c r="P1925">
        <v>48</v>
      </c>
      <c r="Q1925">
        <v>50</v>
      </c>
      <c r="R1925" t="s">
        <v>54</v>
      </c>
      <c r="S1925" t="s">
        <v>137</v>
      </c>
      <c r="T1925">
        <v>284</v>
      </c>
      <c r="U1925">
        <v>2</v>
      </c>
      <c r="V1925">
        <v>14</v>
      </c>
      <c r="W1925">
        <v>0</v>
      </c>
      <c r="X1925" t="s">
        <v>40</v>
      </c>
      <c r="Y1925">
        <v>0</v>
      </c>
      <c r="Z1925">
        <v>0</v>
      </c>
      <c r="AA1925">
        <v>0</v>
      </c>
      <c r="AB1925">
        <v>0</v>
      </c>
      <c r="AC1925">
        <v>48</v>
      </c>
      <c r="AD1925">
        <v>0</v>
      </c>
    </row>
    <row r="1926" spans="1:30" x14ac:dyDescent="0.25">
      <c r="A1926">
        <v>0.81341676500000004</v>
      </c>
      <c r="B1926">
        <v>2008</v>
      </c>
      <c r="C1926">
        <v>1</v>
      </c>
      <c r="D1926">
        <v>4</v>
      </c>
      <c r="E1926">
        <v>5</v>
      </c>
      <c r="F1926">
        <v>1655</v>
      </c>
      <c r="G1926">
        <v>1630</v>
      </c>
      <c r="H1926">
        <v>1900</v>
      </c>
      <c r="I1926">
        <v>1905</v>
      </c>
      <c r="J1926" t="s">
        <v>36</v>
      </c>
      <c r="K1926">
        <v>2553</v>
      </c>
      <c r="L1926" t="s">
        <v>491</v>
      </c>
      <c r="M1926">
        <v>185</v>
      </c>
      <c r="N1926">
        <v>215</v>
      </c>
      <c r="O1926">
        <v>172</v>
      </c>
      <c r="P1926">
        <v>-5</v>
      </c>
      <c r="Q1926">
        <v>25</v>
      </c>
      <c r="R1926" t="s">
        <v>44</v>
      </c>
      <c r="S1926" t="s">
        <v>196</v>
      </c>
      <c r="T1926">
        <v>1180</v>
      </c>
      <c r="U1926">
        <v>3</v>
      </c>
      <c r="V1926">
        <v>10</v>
      </c>
      <c r="W1926">
        <v>0</v>
      </c>
      <c r="X1926" t="s">
        <v>40</v>
      </c>
      <c r="Y1926">
        <v>0</v>
      </c>
    </row>
    <row r="1927" spans="1:30" x14ac:dyDescent="0.25">
      <c r="A1927">
        <v>0.813216465</v>
      </c>
      <c r="B1927">
        <v>2008</v>
      </c>
      <c r="C1927">
        <v>1</v>
      </c>
      <c r="D1927">
        <v>3</v>
      </c>
      <c r="E1927">
        <v>4</v>
      </c>
      <c r="F1927">
        <v>1805</v>
      </c>
      <c r="G1927">
        <v>1705</v>
      </c>
      <c r="H1927">
        <v>1930</v>
      </c>
      <c r="I1927">
        <v>1845</v>
      </c>
      <c r="J1927" t="s">
        <v>36</v>
      </c>
      <c r="K1927">
        <v>1944</v>
      </c>
      <c r="L1927" t="s">
        <v>445</v>
      </c>
      <c r="M1927">
        <v>145</v>
      </c>
      <c r="N1927">
        <v>160</v>
      </c>
      <c r="O1927">
        <v>128</v>
      </c>
      <c r="P1927">
        <v>45</v>
      </c>
      <c r="Q1927">
        <v>60</v>
      </c>
      <c r="R1927" t="s">
        <v>54</v>
      </c>
      <c r="S1927" t="s">
        <v>140</v>
      </c>
      <c r="T1927">
        <v>895</v>
      </c>
      <c r="U1927">
        <v>6</v>
      </c>
      <c r="V1927">
        <v>11</v>
      </c>
      <c r="W1927">
        <v>0</v>
      </c>
      <c r="X1927" t="s">
        <v>40</v>
      </c>
      <c r="Y1927">
        <v>0</v>
      </c>
      <c r="Z1927">
        <v>16</v>
      </c>
      <c r="AA1927">
        <v>0</v>
      </c>
      <c r="AB1927">
        <v>0</v>
      </c>
      <c r="AC1927">
        <v>0</v>
      </c>
      <c r="AD1927">
        <v>29</v>
      </c>
    </row>
    <row r="1928" spans="1:30" x14ac:dyDescent="0.25">
      <c r="A1928">
        <v>0.81317873399999996</v>
      </c>
      <c r="B1928">
        <v>2008</v>
      </c>
      <c r="C1928">
        <v>1</v>
      </c>
      <c r="D1928">
        <v>3</v>
      </c>
      <c r="E1928">
        <v>4</v>
      </c>
      <c r="F1928">
        <v>1649</v>
      </c>
      <c r="G1928">
        <v>1620</v>
      </c>
      <c r="H1928">
        <v>1645</v>
      </c>
      <c r="I1928">
        <v>1630</v>
      </c>
      <c r="J1928" t="s">
        <v>36</v>
      </c>
      <c r="K1928">
        <v>823</v>
      </c>
      <c r="L1928" t="s">
        <v>177</v>
      </c>
      <c r="M1928">
        <v>56</v>
      </c>
      <c r="N1928">
        <v>70</v>
      </c>
      <c r="O1928">
        <v>48</v>
      </c>
      <c r="P1928">
        <v>15</v>
      </c>
      <c r="Q1928">
        <v>29</v>
      </c>
      <c r="R1928" t="s">
        <v>248</v>
      </c>
      <c r="S1928" t="s">
        <v>91</v>
      </c>
      <c r="T1928">
        <v>323</v>
      </c>
      <c r="U1928">
        <v>2</v>
      </c>
      <c r="V1928">
        <v>6</v>
      </c>
      <c r="W1928">
        <v>0</v>
      </c>
      <c r="X1928" t="s">
        <v>40</v>
      </c>
      <c r="Y1928">
        <v>0</v>
      </c>
      <c r="Z1928">
        <v>5</v>
      </c>
      <c r="AA1928">
        <v>0</v>
      </c>
      <c r="AB1928">
        <v>0</v>
      </c>
      <c r="AC1928">
        <v>0</v>
      </c>
      <c r="AD1928">
        <v>10</v>
      </c>
    </row>
    <row r="1929" spans="1:30" x14ac:dyDescent="0.25">
      <c r="A1929">
        <v>0.81284891599999998</v>
      </c>
      <c r="B1929">
        <v>2008</v>
      </c>
      <c r="C1929">
        <v>1</v>
      </c>
      <c r="D1929">
        <v>9</v>
      </c>
      <c r="E1929">
        <v>3</v>
      </c>
      <c r="F1929">
        <v>1335</v>
      </c>
      <c r="G1929">
        <v>1210</v>
      </c>
      <c r="H1929">
        <v>1542</v>
      </c>
      <c r="I1929">
        <v>1425</v>
      </c>
      <c r="J1929" t="s">
        <v>36</v>
      </c>
      <c r="K1929">
        <v>1479</v>
      </c>
      <c r="L1929" t="s">
        <v>279</v>
      </c>
      <c r="M1929">
        <v>247</v>
      </c>
      <c r="N1929">
        <v>255</v>
      </c>
      <c r="O1929">
        <v>229</v>
      </c>
      <c r="P1929">
        <v>77</v>
      </c>
      <c r="Q1929">
        <v>85</v>
      </c>
      <c r="R1929" t="s">
        <v>92</v>
      </c>
      <c r="S1929" t="s">
        <v>49</v>
      </c>
      <c r="T1929">
        <v>1588</v>
      </c>
      <c r="U1929">
        <v>7</v>
      </c>
      <c r="V1929">
        <v>11</v>
      </c>
      <c r="W1929">
        <v>0</v>
      </c>
      <c r="X1929" t="s">
        <v>40</v>
      </c>
      <c r="Y1929">
        <v>0</v>
      </c>
      <c r="Z1929">
        <v>77</v>
      </c>
      <c r="AA1929">
        <v>0</v>
      </c>
      <c r="AB1929">
        <v>0</v>
      </c>
      <c r="AC1929">
        <v>0</v>
      </c>
      <c r="AD1929">
        <v>0</v>
      </c>
    </row>
    <row r="1930" spans="1:30" x14ac:dyDescent="0.25">
      <c r="A1930">
        <v>0.81274416299999996</v>
      </c>
      <c r="B1930">
        <v>2008</v>
      </c>
      <c r="C1930">
        <v>1</v>
      </c>
      <c r="D1930">
        <v>10</v>
      </c>
      <c r="E1930">
        <v>4</v>
      </c>
      <c r="F1930">
        <v>1652</v>
      </c>
      <c r="G1930">
        <v>1605</v>
      </c>
      <c r="H1930">
        <v>1924</v>
      </c>
      <c r="I1930">
        <v>1845</v>
      </c>
      <c r="J1930" t="s">
        <v>36</v>
      </c>
      <c r="K1930">
        <v>1515</v>
      </c>
      <c r="L1930" t="s">
        <v>159</v>
      </c>
      <c r="M1930">
        <v>152</v>
      </c>
      <c r="N1930">
        <v>160</v>
      </c>
      <c r="O1930">
        <v>136</v>
      </c>
      <c r="P1930">
        <v>39</v>
      </c>
      <c r="Q1930">
        <v>47</v>
      </c>
      <c r="R1930" t="s">
        <v>393</v>
      </c>
      <c r="S1930" t="s">
        <v>51</v>
      </c>
      <c r="T1930">
        <v>957</v>
      </c>
      <c r="U1930">
        <v>9</v>
      </c>
      <c r="V1930">
        <v>7</v>
      </c>
      <c r="W1930">
        <v>0</v>
      </c>
      <c r="X1930" t="s">
        <v>4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39</v>
      </c>
    </row>
    <row r="1931" spans="1:30" x14ac:dyDescent="0.25">
      <c r="A1931">
        <v>0.81272433399999999</v>
      </c>
      <c r="B1931">
        <v>2008</v>
      </c>
      <c r="C1931">
        <v>1</v>
      </c>
      <c r="D1931">
        <v>5</v>
      </c>
      <c r="E1931">
        <v>6</v>
      </c>
      <c r="F1931">
        <v>1423</v>
      </c>
      <c r="G1931">
        <v>1350</v>
      </c>
      <c r="H1931">
        <v>1735</v>
      </c>
      <c r="I1931">
        <v>1725</v>
      </c>
      <c r="J1931" t="s">
        <v>36</v>
      </c>
      <c r="K1931">
        <v>3516</v>
      </c>
      <c r="L1931" t="s">
        <v>132</v>
      </c>
      <c r="M1931">
        <v>192</v>
      </c>
      <c r="N1931">
        <v>215</v>
      </c>
      <c r="O1931">
        <v>176</v>
      </c>
      <c r="P1931">
        <v>10</v>
      </c>
      <c r="Q1931">
        <v>33</v>
      </c>
      <c r="R1931" t="s">
        <v>184</v>
      </c>
      <c r="S1931" t="s">
        <v>39</v>
      </c>
      <c r="T1931">
        <v>1204</v>
      </c>
      <c r="U1931">
        <v>4</v>
      </c>
      <c r="V1931">
        <v>12</v>
      </c>
      <c r="W1931">
        <v>0</v>
      </c>
      <c r="X1931" t="s">
        <v>40</v>
      </c>
      <c r="Y1931">
        <v>0</v>
      </c>
    </row>
    <row r="1932" spans="1:30" x14ac:dyDescent="0.25">
      <c r="A1932">
        <v>0.81242538799999997</v>
      </c>
      <c r="B1932">
        <v>2008</v>
      </c>
      <c r="C1932">
        <v>1</v>
      </c>
      <c r="D1932">
        <v>6</v>
      </c>
      <c r="E1932">
        <v>7</v>
      </c>
      <c r="F1932">
        <v>1941</v>
      </c>
      <c r="G1932">
        <v>1845</v>
      </c>
      <c r="H1932">
        <v>2128</v>
      </c>
      <c r="I1932">
        <v>2045</v>
      </c>
      <c r="J1932" t="s">
        <v>36</v>
      </c>
      <c r="K1932">
        <v>405</v>
      </c>
      <c r="L1932" t="s">
        <v>350</v>
      </c>
      <c r="M1932">
        <v>107</v>
      </c>
      <c r="N1932">
        <v>120</v>
      </c>
      <c r="O1932">
        <v>97</v>
      </c>
      <c r="P1932">
        <v>43</v>
      </c>
      <c r="Q1932">
        <v>56</v>
      </c>
      <c r="R1932" t="s">
        <v>54</v>
      </c>
      <c r="S1932" t="s">
        <v>84</v>
      </c>
      <c r="T1932">
        <v>666</v>
      </c>
      <c r="U1932">
        <v>3</v>
      </c>
      <c r="V1932">
        <v>7</v>
      </c>
      <c r="W1932">
        <v>0</v>
      </c>
      <c r="X1932" t="s">
        <v>40</v>
      </c>
      <c r="Y1932">
        <v>0</v>
      </c>
      <c r="Z1932">
        <v>22</v>
      </c>
      <c r="AA1932">
        <v>0</v>
      </c>
      <c r="AB1932">
        <v>0</v>
      </c>
      <c r="AC1932">
        <v>0</v>
      </c>
      <c r="AD1932">
        <v>21</v>
      </c>
    </row>
    <row r="1933" spans="1:30" x14ac:dyDescent="0.25">
      <c r="A1933">
        <v>0.812336909</v>
      </c>
      <c r="B1933">
        <v>2008</v>
      </c>
      <c r="C1933">
        <v>1</v>
      </c>
      <c r="D1933">
        <v>4</v>
      </c>
      <c r="E1933">
        <v>5</v>
      </c>
      <c r="F1933">
        <v>1133</v>
      </c>
      <c r="G1933">
        <v>1125</v>
      </c>
      <c r="H1933">
        <v>1400</v>
      </c>
      <c r="I1933">
        <v>1350</v>
      </c>
      <c r="J1933" t="s">
        <v>36</v>
      </c>
      <c r="K1933">
        <v>2357</v>
      </c>
      <c r="L1933" t="s">
        <v>578</v>
      </c>
      <c r="M1933">
        <v>147</v>
      </c>
      <c r="N1933">
        <v>145</v>
      </c>
      <c r="O1933">
        <v>130</v>
      </c>
      <c r="P1933">
        <v>10</v>
      </c>
      <c r="Q1933">
        <v>8</v>
      </c>
      <c r="R1933" t="s">
        <v>250</v>
      </c>
      <c r="S1933" t="s">
        <v>49</v>
      </c>
      <c r="T1933">
        <v>866</v>
      </c>
      <c r="U1933">
        <v>5</v>
      </c>
      <c r="V1933">
        <v>12</v>
      </c>
      <c r="W1933">
        <v>0</v>
      </c>
      <c r="X1933" t="s">
        <v>40</v>
      </c>
      <c r="Y1933">
        <v>0</v>
      </c>
    </row>
    <row r="1934" spans="1:30" x14ac:dyDescent="0.25">
      <c r="A1934">
        <v>0.81233064399999999</v>
      </c>
      <c r="B1934">
        <v>2008</v>
      </c>
      <c r="C1934">
        <v>1</v>
      </c>
      <c r="D1934">
        <v>10</v>
      </c>
      <c r="E1934">
        <v>4</v>
      </c>
      <c r="F1934">
        <v>1940</v>
      </c>
      <c r="G1934">
        <v>1925</v>
      </c>
      <c r="H1934">
        <v>2146</v>
      </c>
      <c r="I1934">
        <v>2145</v>
      </c>
      <c r="J1934" t="s">
        <v>36</v>
      </c>
      <c r="K1934">
        <v>168</v>
      </c>
      <c r="L1934" t="s">
        <v>366</v>
      </c>
      <c r="M1934">
        <v>126</v>
      </c>
      <c r="N1934">
        <v>140</v>
      </c>
      <c r="O1934">
        <v>115</v>
      </c>
      <c r="P1934">
        <v>1</v>
      </c>
      <c r="Q1934">
        <v>15</v>
      </c>
      <c r="R1934" t="s">
        <v>44</v>
      </c>
      <c r="S1934" t="s">
        <v>51</v>
      </c>
      <c r="T1934">
        <v>787</v>
      </c>
      <c r="U1934">
        <v>5</v>
      </c>
      <c r="V1934">
        <v>6</v>
      </c>
      <c r="W1934">
        <v>0</v>
      </c>
      <c r="X1934" t="s">
        <v>40</v>
      </c>
      <c r="Y1934">
        <v>0</v>
      </c>
    </row>
    <row r="1935" spans="1:30" x14ac:dyDescent="0.25">
      <c r="A1935">
        <v>0.81222687500000001</v>
      </c>
      <c r="B1935">
        <v>2008</v>
      </c>
      <c r="C1935">
        <v>1</v>
      </c>
      <c r="D1935">
        <v>5</v>
      </c>
      <c r="E1935">
        <v>6</v>
      </c>
      <c r="F1935">
        <v>1345</v>
      </c>
      <c r="G1935">
        <v>1330</v>
      </c>
      <c r="H1935">
        <v>1613</v>
      </c>
      <c r="I1935">
        <v>1605</v>
      </c>
      <c r="J1935" t="s">
        <v>36</v>
      </c>
      <c r="K1935">
        <v>337</v>
      </c>
      <c r="L1935" t="s">
        <v>408</v>
      </c>
      <c r="M1935">
        <v>88</v>
      </c>
      <c r="N1935">
        <v>95</v>
      </c>
      <c r="O1935">
        <v>73</v>
      </c>
      <c r="P1935">
        <v>8</v>
      </c>
      <c r="Q1935">
        <v>15</v>
      </c>
      <c r="R1935" t="s">
        <v>150</v>
      </c>
      <c r="S1935" t="s">
        <v>264</v>
      </c>
      <c r="T1935">
        <v>546</v>
      </c>
      <c r="U1935">
        <v>4</v>
      </c>
      <c r="V1935">
        <v>11</v>
      </c>
      <c r="W1935">
        <v>0</v>
      </c>
      <c r="X1935" t="s">
        <v>40</v>
      </c>
      <c r="Y1935">
        <v>0</v>
      </c>
    </row>
    <row r="1936" spans="1:30" x14ac:dyDescent="0.25">
      <c r="A1936">
        <v>0.81220678599999996</v>
      </c>
      <c r="B1936">
        <v>2008</v>
      </c>
      <c r="C1936">
        <v>1</v>
      </c>
      <c r="D1936">
        <v>7</v>
      </c>
      <c r="E1936">
        <v>1</v>
      </c>
      <c r="F1936">
        <v>1338</v>
      </c>
      <c r="G1936">
        <v>1315</v>
      </c>
      <c r="H1936">
        <v>1531</v>
      </c>
      <c r="I1936">
        <v>1510</v>
      </c>
      <c r="J1936" t="s">
        <v>36</v>
      </c>
      <c r="K1936">
        <v>1010</v>
      </c>
      <c r="L1936" t="s">
        <v>155</v>
      </c>
      <c r="M1936">
        <v>113</v>
      </c>
      <c r="N1936">
        <v>115</v>
      </c>
      <c r="O1936">
        <v>98</v>
      </c>
      <c r="P1936">
        <v>21</v>
      </c>
      <c r="Q1936">
        <v>23</v>
      </c>
      <c r="R1936" t="s">
        <v>270</v>
      </c>
      <c r="S1936" t="s">
        <v>250</v>
      </c>
      <c r="T1936">
        <v>605</v>
      </c>
      <c r="U1936">
        <v>8</v>
      </c>
      <c r="V1936">
        <v>7</v>
      </c>
      <c r="W1936">
        <v>0</v>
      </c>
      <c r="X1936" t="s">
        <v>40</v>
      </c>
      <c r="Y1936">
        <v>0</v>
      </c>
      <c r="Z1936">
        <v>2</v>
      </c>
      <c r="AA1936">
        <v>0</v>
      </c>
      <c r="AB1936">
        <v>0</v>
      </c>
      <c r="AC1936">
        <v>0</v>
      </c>
      <c r="AD1936">
        <v>19</v>
      </c>
    </row>
    <row r="1937" spans="1:30" x14ac:dyDescent="0.25">
      <c r="A1937">
        <v>0.81195808599999997</v>
      </c>
      <c r="B1937">
        <v>2008</v>
      </c>
      <c r="C1937">
        <v>1</v>
      </c>
      <c r="D1937">
        <v>3</v>
      </c>
      <c r="E1937">
        <v>4</v>
      </c>
      <c r="F1937">
        <v>607</v>
      </c>
      <c r="G1937">
        <v>600</v>
      </c>
      <c r="H1937">
        <v>831</v>
      </c>
      <c r="I1937">
        <v>810</v>
      </c>
      <c r="J1937" t="s">
        <v>36</v>
      </c>
      <c r="K1937">
        <v>922</v>
      </c>
      <c r="L1937" t="s">
        <v>417</v>
      </c>
      <c r="M1937">
        <v>144</v>
      </c>
      <c r="N1937">
        <v>130</v>
      </c>
      <c r="O1937">
        <v>131</v>
      </c>
      <c r="P1937">
        <v>21</v>
      </c>
      <c r="Q1937">
        <v>7</v>
      </c>
      <c r="R1937" t="s">
        <v>39</v>
      </c>
      <c r="S1937" t="s">
        <v>44</v>
      </c>
      <c r="T1937">
        <v>842</v>
      </c>
      <c r="U1937">
        <v>3</v>
      </c>
      <c r="V1937">
        <v>10</v>
      </c>
      <c r="W1937">
        <v>0</v>
      </c>
      <c r="X1937" t="s">
        <v>40</v>
      </c>
      <c r="Y1937">
        <v>0</v>
      </c>
      <c r="Z1937">
        <v>7</v>
      </c>
      <c r="AA1937">
        <v>0</v>
      </c>
      <c r="AB1937">
        <v>14</v>
      </c>
      <c r="AC1937">
        <v>0</v>
      </c>
      <c r="AD1937">
        <v>0</v>
      </c>
    </row>
    <row r="1938" spans="1:30" x14ac:dyDescent="0.25">
      <c r="A1938">
        <v>0.81188910299999995</v>
      </c>
      <c r="B1938">
        <v>2008</v>
      </c>
      <c r="C1938">
        <v>1</v>
      </c>
      <c r="D1938">
        <v>5</v>
      </c>
      <c r="E1938">
        <v>6</v>
      </c>
      <c r="F1938">
        <v>1454</v>
      </c>
      <c r="G1938">
        <v>1315</v>
      </c>
      <c r="H1938">
        <v>1728</v>
      </c>
      <c r="I1938">
        <v>1610</v>
      </c>
      <c r="J1938" t="s">
        <v>36</v>
      </c>
      <c r="K1938">
        <v>759</v>
      </c>
      <c r="L1938" t="s">
        <v>549</v>
      </c>
      <c r="M1938">
        <v>94</v>
      </c>
      <c r="N1938">
        <v>115</v>
      </c>
      <c r="O1938">
        <v>74</v>
      </c>
      <c r="P1938">
        <v>78</v>
      </c>
      <c r="Q1938">
        <v>99</v>
      </c>
      <c r="R1938" t="s">
        <v>49</v>
      </c>
      <c r="S1938" t="s">
        <v>140</v>
      </c>
      <c r="T1938">
        <v>629</v>
      </c>
      <c r="U1938">
        <v>8</v>
      </c>
      <c r="V1938">
        <v>12</v>
      </c>
      <c r="W1938">
        <v>0</v>
      </c>
      <c r="X1938" t="s">
        <v>40</v>
      </c>
      <c r="Y1938">
        <v>0</v>
      </c>
      <c r="Z1938">
        <v>22</v>
      </c>
      <c r="AA1938">
        <v>0</v>
      </c>
      <c r="AB1938">
        <v>0</v>
      </c>
      <c r="AC1938">
        <v>0</v>
      </c>
      <c r="AD1938">
        <v>56</v>
      </c>
    </row>
    <row r="1939" spans="1:30" x14ac:dyDescent="0.25">
      <c r="A1939">
        <v>0.811832946</v>
      </c>
      <c r="B1939">
        <v>2008</v>
      </c>
      <c r="C1939">
        <v>1</v>
      </c>
      <c r="D1939">
        <v>7</v>
      </c>
      <c r="E1939">
        <v>1</v>
      </c>
      <c r="F1939">
        <v>911</v>
      </c>
      <c r="G1939">
        <v>905</v>
      </c>
      <c r="H1939">
        <v>1422</v>
      </c>
      <c r="I1939">
        <v>1440</v>
      </c>
      <c r="J1939" t="s">
        <v>36</v>
      </c>
      <c r="K1939">
        <v>2126</v>
      </c>
      <c r="L1939" t="s">
        <v>484</v>
      </c>
      <c r="M1939">
        <v>191</v>
      </c>
      <c r="N1939">
        <v>215</v>
      </c>
      <c r="O1939">
        <v>183</v>
      </c>
      <c r="P1939">
        <v>-18</v>
      </c>
      <c r="Q1939">
        <v>6</v>
      </c>
      <c r="R1939" t="s">
        <v>102</v>
      </c>
      <c r="S1939" t="s">
        <v>44</v>
      </c>
      <c r="T1939">
        <v>1670</v>
      </c>
      <c r="U1939">
        <v>2</v>
      </c>
      <c r="V1939">
        <v>6</v>
      </c>
      <c r="W1939">
        <v>0</v>
      </c>
      <c r="X1939" t="s">
        <v>40</v>
      </c>
      <c r="Y1939">
        <v>0</v>
      </c>
    </row>
    <row r="1940" spans="1:30" x14ac:dyDescent="0.25">
      <c r="A1940">
        <v>0.81164056900000003</v>
      </c>
      <c r="B1940">
        <v>2008</v>
      </c>
      <c r="C1940">
        <v>1</v>
      </c>
      <c r="D1940">
        <v>10</v>
      </c>
      <c r="E1940">
        <v>4</v>
      </c>
      <c r="F1940">
        <v>1412</v>
      </c>
      <c r="G1940">
        <v>1405</v>
      </c>
      <c r="H1940">
        <v>1511</v>
      </c>
      <c r="I1940">
        <v>1505</v>
      </c>
      <c r="J1940" t="s">
        <v>36</v>
      </c>
      <c r="K1940">
        <v>555</v>
      </c>
      <c r="L1940" t="s">
        <v>356</v>
      </c>
      <c r="M1940">
        <v>59</v>
      </c>
      <c r="N1940">
        <v>60</v>
      </c>
      <c r="O1940">
        <v>45</v>
      </c>
      <c r="P1940">
        <v>6</v>
      </c>
      <c r="Q1940">
        <v>7</v>
      </c>
      <c r="R1940" t="s">
        <v>56</v>
      </c>
      <c r="S1940" t="s">
        <v>102</v>
      </c>
      <c r="T1940">
        <v>328</v>
      </c>
      <c r="U1940">
        <v>4</v>
      </c>
      <c r="V1940">
        <v>10</v>
      </c>
      <c r="W1940">
        <v>0</v>
      </c>
      <c r="X1940" t="s">
        <v>40</v>
      </c>
      <c r="Y1940">
        <v>0</v>
      </c>
    </row>
    <row r="1941" spans="1:30" x14ac:dyDescent="0.25">
      <c r="A1941">
        <v>0.81161327599999999</v>
      </c>
      <c r="B1941">
        <v>2008</v>
      </c>
      <c r="C1941">
        <v>1</v>
      </c>
      <c r="D1941">
        <v>7</v>
      </c>
      <c r="E1941">
        <v>1</v>
      </c>
      <c r="F1941">
        <v>2154</v>
      </c>
      <c r="G1941">
        <v>1920</v>
      </c>
      <c r="H1941">
        <v>2340</v>
      </c>
      <c r="I1941">
        <v>2050</v>
      </c>
      <c r="J1941" t="s">
        <v>36</v>
      </c>
      <c r="K1941">
        <v>166</v>
      </c>
      <c r="L1941" t="s">
        <v>552</v>
      </c>
      <c r="M1941">
        <v>106</v>
      </c>
      <c r="N1941">
        <v>90</v>
      </c>
      <c r="O1941">
        <v>92</v>
      </c>
      <c r="P1941">
        <v>170</v>
      </c>
      <c r="Q1941">
        <v>154</v>
      </c>
      <c r="R1941" t="s">
        <v>280</v>
      </c>
      <c r="S1941" t="s">
        <v>196</v>
      </c>
      <c r="T1941">
        <v>462</v>
      </c>
      <c r="U1941">
        <v>4</v>
      </c>
      <c r="V1941">
        <v>10</v>
      </c>
      <c r="W1941">
        <v>0</v>
      </c>
      <c r="X1941" t="s">
        <v>40</v>
      </c>
      <c r="Y1941">
        <v>0</v>
      </c>
      <c r="Z1941">
        <v>0</v>
      </c>
      <c r="AA1941">
        <v>4</v>
      </c>
      <c r="AB1941">
        <v>16</v>
      </c>
      <c r="AC1941">
        <v>0</v>
      </c>
      <c r="AD1941">
        <v>150</v>
      </c>
    </row>
    <row r="1942" spans="1:30" x14ac:dyDescent="0.25">
      <c r="A1942">
        <v>0.81152584500000002</v>
      </c>
      <c r="B1942">
        <v>2008</v>
      </c>
      <c r="C1942">
        <v>1</v>
      </c>
      <c r="D1942">
        <v>5</v>
      </c>
      <c r="E1942">
        <v>6</v>
      </c>
      <c r="F1942">
        <v>2115</v>
      </c>
      <c r="G1942">
        <v>2010</v>
      </c>
      <c r="H1942">
        <v>24</v>
      </c>
      <c r="I1942">
        <v>2325</v>
      </c>
      <c r="J1942" t="s">
        <v>36</v>
      </c>
      <c r="K1942">
        <v>125</v>
      </c>
      <c r="L1942" t="s">
        <v>484</v>
      </c>
      <c r="M1942">
        <v>129</v>
      </c>
      <c r="N1942">
        <v>135</v>
      </c>
      <c r="O1942">
        <v>111</v>
      </c>
      <c r="P1942">
        <v>59</v>
      </c>
      <c r="Q1942">
        <v>65</v>
      </c>
      <c r="R1942" t="s">
        <v>280</v>
      </c>
      <c r="S1942" t="s">
        <v>51</v>
      </c>
      <c r="T1942">
        <v>880</v>
      </c>
      <c r="U1942">
        <v>10</v>
      </c>
      <c r="V1942">
        <v>8</v>
      </c>
      <c r="W1942">
        <v>0</v>
      </c>
      <c r="X1942" t="s">
        <v>4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59</v>
      </c>
    </row>
    <row r="1943" spans="1:30" x14ac:dyDescent="0.25">
      <c r="A1943">
        <v>0.81150719900000001</v>
      </c>
      <c r="B1943">
        <v>2008</v>
      </c>
      <c r="C1943">
        <v>1</v>
      </c>
      <c r="D1943">
        <v>7</v>
      </c>
      <c r="E1943">
        <v>1</v>
      </c>
      <c r="F1943">
        <v>2017</v>
      </c>
      <c r="G1943">
        <v>1955</v>
      </c>
      <c r="H1943">
        <v>2215</v>
      </c>
      <c r="I1943">
        <v>2210</v>
      </c>
      <c r="J1943" t="s">
        <v>36</v>
      </c>
      <c r="K1943">
        <v>3596</v>
      </c>
      <c r="L1943" t="s">
        <v>242</v>
      </c>
      <c r="M1943">
        <v>118</v>
      </c>
      <c r="N1943">
        <v>135</v>
      </c>
      <c r="O1943">
        <v>107</v>
      </c>
      <c r="P1943">
        <v>5</v>
      </c>
      <c r="Q1943">
        <v>22</v>
      </c>
      <c r="R1943" t="s">
        <v>39</v>
      </c>
      <c r="S1943" t="s">
        <v>44</v>
      </c>
      <c r="T1943">
        <v>842</v>
      </c>
      <c r="U1943">
        <v>3</v>
      </c>
      <c r="V1943">
        <v>8</v>
      </c>
      <c r="W1943">
        <v>0</v>
      </c>
      <c r="X1943" t="s">
        <v>40</v>
      </c>
      <c r="Y1943">
        <v>0</v>
      </c>
    </row>
    <row r="1944" spans="1:30" x14ac:dyDescent="0.25">
      <c r="A1944">
        <v>0.81145703899999999</v>
      </c>
      <c r="B1944">
        <v>2008</v>
      </c>
      <c r="C1944">
        <v>1</v>
      </c>
      <c r="D1944">
        <v>8</v>
      </c>
      <c r="E1944">
        <v>2</v>
      </c>
      <c r="F1944">
        <v>1012</v>
      </c>
      <c r="G1944">
        <v>1005</v>
      </c>
      <c r="H1944">
        <v>1028</v>
      </c>
      <c r="I1944">
        <v>1020</v>
      </c>
      <c r="J1944" t="s">
        <v>36</v>
      </c>
      <c r="K1944">
        <v>2465</v>
      </c>
      <c r="L1944" t="s">
        <v>265</v>
      </c>
      <c r="M1944">
        <v>76</v>
      </c>
      <c r="N1944">
        <v>75</v>
      </c>
      <c r="O1944">
        <v>63</v>
      </c>
      <c r="P1944">
        <v>8</v>
      </c>
      <c r="Q1944">
        <v>7</v>
      </c>
      <c r="R1944" t="s">
        <v>286</v>
      </c>
      <c r="S1944" t="s">
        <v>49</v>
      </c>
      <c r="T1944">
        <v>365</v>
      </c>
      <c r="U1944">
        <v>6</v>
      </c>
      <c r="V1944">
        <v>7</v>
      </c>
      <c r="W1944">
        <v>0</v>
      </c>
      <c r="X1944" t="s">
        <v>40</v>
      </c>
      <c r="Y1944">
        <v>0</v>
      </c>
    </row>
    <row r="1945" spans="1:30" x14ac:dyDescent="0.25">
      <c r="A1945">
        <v>0.81134062600000001</v>
      </c>
      <c r="B1945">
        <v>2008</v>
      </c>
      <c r="C1945">
        <v>1</v>
      </c>
      <c r="D1945">
        <v>3</v>
      </c>
      <c r="E1945">
        <v>4</v>
      </c>
      <c r="F1945">
        <v>1333</v>
      </c>
      <c r="G1945">
        <v>1300</v>
      </c>
      <c r="H1945">
        <v>1650</v>
      </c>
      <c r="I1945">
        <v>1630</v>
      </c>
      <c r="J1945" t="s">
        <v>36</v>
      </c>
      <c r="K1945">
        <v>401</v>
      </c>
      <c r="L1945" t="s">
        <v>411</v>
      </c>
      <c r="M1945">
        <v>137</v>
      </c>
      <c r="N1945">
        <v>150</v>
      </c>
      <c r="O1945">
        <v>125</v>
      </c>
      <c r="P1945">
        <v>20</v>
      </c>
      <c r="Q1945">
        <v>33</v>
      </c>
      <c r="R1945" t="s">
        <v>54</v>
      </c>
      <c r="S1945" t="s">
        <v>51</v>
      </c>
      <c r="T1945">
        <v>989</v>
      </c>
      <c r="U1945">
        <v>3</v>
      </c>
      <c r="V1945">
        <v>9</v>
      </c>
      <c r="W1945">
        <v>0</v>
      </c>
      <c r="X1945" t="s">
        <v>40</v>
      </c>
      <c r="Y1945">
        <v>0</v>
      </c>
      <c r="Z1945">
        <v>16</v>
      </c>
      <c r="AA1945">
        <v>0</v>
      </c>
      <c r="AB1945">
        <v>0</v>
      </c>
      <c r="AC1945">
        <v>0</v>
      </c>
      <c r="AD1945">
        <v>4</v>
      </c>
    </row>
    <row r="1946" spans="1:30" x14ac:dyDescent="0.25">
      <c r="A1946">
        <v>0.81116940999999998</v>
      </c>
      <c r="B1946">
        <v>2008</v>
      </c>
      <c r="C1946">
        <v>1</v>
      </c>
      <c r="D1946">
        <v>3</v>
      </c>
      <c r="E1946">
        <v>4</v>
      </c>
      <c r="F1946">
        <v>918</v>
      </c>
      <c r="G1946">
        <v>910</v>
      </c>
      <c r="H1946">
        <v>1040</v>
      </c>
      <c r="I1946">
        <v>1040</v>
      </c>
      <c r="J1946" t="s">
        <v>36</v>
      </c>
      <c r="K1946">
        <v>3917</v>
      </c>
      <c r="L1946" t="s">
        <v>315</v>
      </c>
      <c r="M1946">
        <v>142</v>
      </c>
      <c r="N1946">
        <v>150</v>
      </c>
      <c r="O1946">
        <v>132</v>
      </c>
      <c r="P1946">
        <v>0</v>
      </c>
      <c r="Q1946">
        <v>8</v>
      </c>
      <c r="R1946" t="s">
        <v>39</v>
      </c>
      <c r="S1946" t="s">
        <v>280</v>
      </c>
      <c r="T1946">
        <v>869</v>
      </c>
      <c r="U1946">
        <v>4</v>
      </c>
      <c r="V1946">
        <v>6</v>
      </c>
      <c r="W1946">
        <v>0</v>
      </c>
      <c r="X1946" t="s">
        <v>40</v>
      </c>
      <c r="Y1946">
        <v>0</v>
      </c>
    </row>
    <row r="1947" spans="1:30" x14ac:dyDescent="0.25">
      <c r="A1947">
        <v>0.81088375000000001</v>
      </c>
      <c r="B1947">
        <v>2008</v>
      </c>
      <c r="C1947">
        <v>1</v>
      </c>
      <c r="D1947">
        <v>5</v>
      </c>
      <c r="E1947">
        <v>6</v>
      </c>
      <c r="F1947">
        <v>1825</v>
      </c>
      <c r="G1947">
        <v>1800</v>
      </c>
      <c r="H1947">
        <v>1920</v>
      </c>
      <c r="I1947">
        <v>1900</v>
      </c>
      <c r="J1947" t="s">
        <v>36</v>
      </c>
      <c r="K1947">
        <v>41</v>
      </c>
      <c r="L1947" t="s">
        <v>564</v>
      </c>
      <c r="M1947">
        <v>55</v>
      </c>
      <c r="N1947">
        <v>60</v>
      </c>
      <c r="O1947">
        <v>44</v>
      </c>
      <c r="P1947">
        <v>20</v>
      </c>
      <c r="Q1947">
        <v>25</v>
      </c>
      <c r="R1947" t="s">
        <v>86</v>
      </c>
      <c r="S1947" t="s">
        <v>186</v>
      </c>
      <c r="T1947">
        <v>303</v>
      </c>
      <c r="U1947">
        <v>3</v>
      </c>
      <c r="V1947">
        <v>8</v>
      </c>
      <c r="W1947">
        <v>0</v>
      </c>
      <c r="X1947" t="s">
        <v>40</v>
      </c>
      <c r="Y1947">
        <v>0</v>
      </c>
      <c r="Z1947">
        <v>2</v>
      </c>
      <c r="AA1947">
        <v>0</v>
      </c>
      <c r="AB1947">
        <v>0</v>
      </c>
      <c r="AC1947">
        <v>0</v>
      </c>
      <c r="AD1947">
        <v>18</v>
      </c>
    </row>
    <row r="1948" spans="1:30" x14ac:dyDescent="0.25">
      <c r="A1948">
        <v>0.810861414</v>
      </c>
      <c r="B1948">
        <v>2008</v>
      </c>
      <c r="C1948">
        <v>1</v>
      </c>
      <c r="D1948">
        <v>7</v>
      </c>
      <c r="E1948">
        <v>1</v>
      </c>
      <c r="F1948">
        <v>1805</v>
      </c>
      <c r="G1948">
        <v>1745</v>
      </c>
      <c r="H1948">
        <v>1903</v>
      </c>
      <c r="I1948">
        <v>1850</v>
      </c>
      <c r="J1948" t="s">
        <v>36</v>
      </c>
      <c r="K1948">
        <v>555</v>
      </c>
      <c r="L1948" t="s">
        <v>355</v>
      </c>
      <c r="M1948">
        <v>58</v>
      </c>
      <c r="N1948">
        <v>65</v>
      </c>
      <c r="O1948">
        <v>48</v>
      </c>
      <c r="P1948">
        <v>13</v>
      </c>
      <c r="Q1948">
        <v>20</v>
      </c>
      <c r="R1948" t="s">
        <v>163</v>
      </c>
      <c r="S1948" t="s">
        <v>111</v>
      </c>
      <c r="T1948">
        <v>341</v>
      </c>
      <c r="U1948">
        <v>3</v>
      </c>
      <c r="V1948">
        <v>7</v>
      </c>
      <c r="W1948">
        <v>0</v>
      </c>
      <c r="X1948" t="s">
        <v>40</v>
      </c>
      <c r="Y1948">
        <v>0</v>
      </c>
    </row>
    <row r="1949" spans="1:30" x14ac:dyDescent="0.25">
      <c r="A1949">
        <v>0.81083948900000002</v>
      </c>
      <c r="B1949">
        <v>2008</v>
      </c>
      <c r="C1949">
        <v>1</v>
      </c>
      <c r="D1949">
        <v>5</v>
      </c>
      <c r="E1949">
        <v>6</v>
      </c>
      <c r="F1949">
        <v>1944</v>
      </c>
      <c r="G1949">
        <v>1930</v>
      </c>
      <c r="H1949">
        <v>2213</v>
      </c>
      <c r="I1949">
        <v>2210</v>
      </c>
      <c r="J1949" t="s">
        <v>36</v>
      </c>
      <c r="K1949">
        <v>989</v>
      </c>
      <c r="L1949" t="s">
        <v>101</v>
      </c>
      <c r="M1949">
        <v>149</v>
      </c>
      <c r="N1949">
        <v>160</v>
      </c>
      <c r="O1949">
        <v>126</v>
      </c>
      <c r="P1949">
        <v>3</v>
      </c>
      <c r="Q1949">
        <v>14</v>
      </c>
      <c r="R1949" t="s">
        <v>49</v>
      </c>
      <c r="S1949" t="s">
        <v>250</v>
      </c>
      <c r="T1949">
        <v>866</v>
      </c>
      <c r="U1949">
        <v>11</v>
      </c>
      <c r="V1949">
        <v>12</v>
      </c>
      <c r="W1949">
        <v>0</v>
      </c>
      <c r="X1949" t="s">
        <v>40</v>
      </c>
      <c r="Y1949">
        <v>0</v>
      </c>
    </row>
    <row r="1950" spans="1:30" x14ac:dyDescent="0.25">
      <c r="A1950">
        <v>0.81083658400000003</v>
      </c>
      <c r="B1950">
        <v>2008</v>
      </c>
      <c r="C1950">
        <v>1</v>
      </c>
      <c r="D1950">
        <v>6</v>
      </c>
      <c r="E1950">
        <v>7</v>
      </c>
      <c r="F1950">
        <v>1033</v>
      </c>
      <c r="G1950">
        <v>1025</v>
      </c>
      <c r="H1950">
        <v>1035</v>
      </c>
      <c r="I1950">
        <v>1030</v>
      </c>
      <c r="J1950" t="s">
        <v>36</v>
      </c>
      <c r="K1950">
        <v>2538</v>
      </c>
      <c r="L1950" t="s">
        <v>134</v>
      </c>
      <c r="M1950">
        <v>62</v>
      </c>
      <c r="N1950">
        <v>65</v>
      </c>
      <c r="O1950">
        <v>50</v>
      </c>
      <c r="P1950">
        <v>5</v>
      </c>
      <c r="Q1950">
        <v>8</v>
      </c>
      <c r="R1950" t="s">
        <v>120</v>
      </c>
      <c r="S1950" t="s">
        <v>150</v>
      </c>
      <c r="T1950">
        <v>287</v>
      </c>
      <c r="U1950">
        <v>5</v>
      </c>
      <c r="V1950">
        <v>7</v>
      </c>
      <c r="W1950">
        <v>0</v>
      </c>
      <c r="X1950" t="s">
        <v>40</v>
      </c>
      <c r="Y1950">
        <v>0</v>
      </c>
    </row>
    <row r="1951" spans="1:30" x14ac:dyDescent="0.25">
      <c r="A1951">
        <v>0.81073940200000005</v>
      </c>
      <c r="B1951">
        <v>2008</v>
      </c>
      <c r="C1951">
        <v>1</v>
      </c>
      <c r="D1951">
        <v>7</v>
      </c>
      <c r="E1951">
        <v>1</v>
      </c>
      <c r="F1951">
        <v>1410</v>
      </c>
      <c r="G1951">
        <v>1255</v>
      </c>
      <c r="H1951">
        <v>1815</v>
      </c>
      <c r="I1951">
        <v>1710</v>
      </c>
      <c r="J1951" t="s">
        <v>36</v>
      </c>
      <c r="K1951">
        <v>1058</v>
      </c>
      <c r="L1951" t="s">
        <v>172</v>
      </c>
      <c r="M1951">
        <v>185</v>
      </c>
      <c r="N1951">
        <v>195</v>
      </c>
      <c r="O1951">
        <v>160</v>
      </c>
      <c r="P1951">
        <v>65</v>
      </c>
      <c r="Q1951">
        <v>75</v>
      </c>
      <c r="R1951" t="s">
        <v>56</v>
      </c>
      <c r="S1951" t="s">
        <v>92</v>
      </c>
      <c r="T1951">
        <v>1448</v>
      </c>
      <c r="U1951">
        <v>6</v>
      </c>
      <c r="V1951">
        <v>19</v>
      </c>
      <c r="W1951">
        <v>0</v>
      </c>
      <c r="X1951" t="s">
        <v>4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65</v>
      </c>
    </row>
    <row r="1952" spans="1:30" x14ac:dyDescent="0.25">
      <c r="A1952">
        <v>0.81066923899999999</v>
      </c>
      <c r="B1952">
        <v>2008</v>
      </c>
      <c r="C1952">
        <v>1</v>
      </c>
      <c r="D1952">
        <v>9</v>
      </c>
      <c r="E1952">
        <v>3</v>
      </c>
      <c r="F1952">
        <v>1226</v>
      </c>
      <c r="G1952">
        <v>1050</v>
      </c>
      <c r="H1952">
        <v>1359</v>
      </c>
      <c r="I1952">
        <v>1210</v>
      </c>
      <c r="J1952" t="s">
        <v>36</v>
      </c>
      <c r="K1952">
        <v>680</v>
      </c>
      <c r="L1952" t="s">
        <v>312</v>
      </c>
      <c r="M1952">
        <v>93</v>
      </c>
      <c r="N1952">
        <v>80</v>
      </c>
      <c r="O1952">
        <v>72</v>
      </c>
      <c r="P1952">
        <v>109</v>
      </c>
      <c r="Q1952">
        <v>96</v>
      </c>
      <c r="R1952" t="s">
        <v>157</v>
      </c>
      <c r="S1952" t="s">
        <v>254</v>
      </c>
      <c r="T1952">
        <v>337</v>
      </c>
      <c r="U1952">
        <v>4</v>
      </c>
      <c r="V1952">
        <v>17</v>
      </c>
      <c r="W1952">
        <v>0</v>
      </c>
      <c r="X1952" t="s">
        <v>40</v>
      </c>
      <c r="Y1952">
        <v>0</v>
      </c>
      <c r="Z1952">
        <v>0</v>
      </c>
      <c r="AA1952">
        <v>0</v>
      </c>
      <c r="AB1952">
        <v>109</v>
      </c>
      <c r="AC1952">
        <v>0</v>
      </c>
      <c r="AD1952">
        <v>0</v>
      </c>
    </row>
    <row r="1953" spans="1:30" x14ac:dyDescent="0.25">
      <c r="A1953">
        <v>0.81048723700000003</v>
      </c>
      <c r="B1953">
        <v>2008</v>
      </c>
      <c r="C1953">
        <v>1</v>
      </c>
      <c r="D1953">
        <v>3</v>
      </c>
      <c r="E1953">
        <v>4</v>
      </c>
      <c r="F1953">
        <v>1137</v>
      </c>
      <c r="G1953">
        <v>1120</v>
      </c>
      <c r="H1953">
        <v>1308</v>
      </c>
      <c r="I1953">
        <v>1245</v>
      </c>
      <c r="J1953" t="s">
        <v>36</v>
      </c>
      <c r="K1953">
        <v>1424</v>
      </c>
      <c r="L1953" t="s">
        <v>269</v>
      </c>
      <c r="M1953">
        <v>91</v>
      </c>
      <c r="N1953">
        <v>85</v>
      </c>
      <c r="O1953">
        <v>79</v>
      </c>
      <c r="P1953">
        <v>23</v>
      </c>
      <c r="Q1953">
        <v>17</v>
      </c>
      <c r="R1953" t="s">
        <v>209</v>
      </c>
      <c r="S1953" t="s">
        <v>270</v>
      </c>
      <c r="T1953">
        <v>479</v>
      </c>
      <c r="U1953">
        <v>4</v>
      </c>
      <c r="V1953">
        <v>8</v>
      </c>
      <c r="W1953">
        <v>0</v>
      </c>
      <c r="X1953" t="s">
        <v>40</v>
      </c>
      <c r="Y1953">
        <v>0</v>
      </c>
      <c r="Z1953">
        <v>13</v>
      </c>
      <c r="AA1953">
        <v>0</v>
      </c>
      <c r="AB1953">
        <v>6</v>
      </c>
      <c r="AC1953">
        <v>0</v>
      </c>
      <c r="AD1953">
        <v>4</v>
      </c>
    </row>
    <row r="1954" spans="1:30" x14ac:dyDescent="0.25">
      <c r="A1954">
        <v>0.810359516</v>
      </c>
      <c r="B1954">
        <v>2008</v>
      </c>
      <c r="C1954">
        <v>1</v>
      </c>
      <c r="D1954">
        <v>8</v>
      </c>
      <c r="E1954">
        <v>2</v>
      </c>
      <c r="F1954">
        <v>1527</v>
      </c>
      <c r="G1954">
        <v>1520</v>
      </c>
      <c r="H1954">
        <v>1655</v>
      </c>
      <c r="I1954">
        <v>1645</v>
      </c>
      <c r="J1954" t="s">
        <v>36</v>
      </c>
      <c r="K1954">
        <v>783</v>
      </c>
      <c r="L1954" t="s">
        <v>291</v>
      </c>
      <c r="M1954">
        <v>88</v>
      </c>
      <c r="N1954">
        <v>85</v>
      </c>
      <c r="O1954">
        <v>75</v>
      </c>
      <c r="P1954">
        <v>10</v>
      </c>
      <c r="Q1954">
        <v>7</v>
      </c>
      <c r="R1954" t="s">
        <v>49</v>
      </c>
      <c r="S1954" t="s">
        <v>259</v>
      </c>
      <c r="T1954">
        <v>386</v>
      </c>
      <c r="U1954">
        <v>3</v>
      </c>
      <c r="V1954">
        <v>10</v>
      </c>
      <c r="W1954">
        <v>0</v>
      </c>
      <c r="X1954" t="s">
        <v>40</v>
      </c>
      <c r="Y1954">
        <v>0</v>
      </c>
    </row>
    <row r="1955" spans="1:30" x14ac:dyDescent="0.25">
      <c r="A1955">
        <v>0.81024733000000004</v>
      </c>
      <c r="B1955">
        <v>2008</v>
      </c>
      <c r="C1955">
        <v>1</v>
      </c>
      <c r="D1955">
        <v>6</v>
      </c>
      <c r="E1955">
        <v>7</v>
      </c>
      <c r="F1955">
        <v>1352</v>
      </c>
      <c r="G1955">
        <v>1345</v>
      </c>
      <c r="H1955">
        <v>1520</v>
      </c>
      <c r="I1955">
        <v>1520</v>
      </c>
      <c r="J1955" t="s">
        <v>36</v>
      </c>
      <c r="K1955">
        <v>127</v>
      </c>
      <c r="L1955" t="s">
        <v>252</v>
      </c>
      <c r="M1955">
        <v>88</v>
      </c>
      <c r="N1955">
        <v>95</v>
      </c>
      <c r="O1955">
        <v>74</v>
      </c>
      <c r="P1955">
        <v>0</v>
      </c>
      <c r="Q1955">
        <v>7</v>
      </c>
      <c r="R1955" t="s">
        <v>49</v>
      </c>
      <c r="S1955" t="s">
        <v>187</v>
      </c>
      <c r="T1955">
        <v>407</v>
      </c>
      <c r="U1955">
        <v>3</v>
      </c>
      <c r="V1955">
        <v>11</v>
      </c>
      <c r="W1955">
        <v>0</v>
      </c>
      <c r="X1955" t="s">
        <v>40</v>
      </c>
      <c r="Y1955">
        <v>0</v>
      </c>
    </row>
    <row r="1956" spans="1:30" x14ac:dyDescent="0.25">
      <c r="A1956">
        <v>0.81009549000000003</v>
      </c>
      <c r="B1956">
        <v>2008</v>
      </c>
      <c r="C1956">
        <v>1</v>
      </c>
      <c r="D1956">
        <v>3</v>
      </c>
      <c r="E1956">
        <v>4</v>
      </c>
      <c r="F1956">
        <v>1548</v>
      </c>
      <c r="G1956">
        <v>1540</v>
      </c>
      <c r="H1956">
        <v>1732</v>
      </c>
      <c r="I1956">
        <v>1720</v>
      </c>
      <c r="J1956" t="s">
        <v>36</v>
      </c>
      <c r="K1956">
        <v>2786</v>
      </c>
      <c r="L1956" t="s">
        <v>484</v>
      </c>
      <c r="M1956">
        <v>104</v>
      </c>
      <c r="N1956">
        <v>100</v>
      </c>
      <c r="O1956">
        <v>88</v>
      </c>
      <c r="P1956">
        <v>12</v>
      </c>
      <c r="Q1956">
        <v>8</v>
      </c>
      <c r="R1956" t="s">
        <v>56</v>
      </c>
      <c r="S1956" t="s">
        <v>140</v>
      </c>
      <c r="T1956">
        <v>602</v>
      </c>
      <c r="U1956">
        <v>8</v>
      </c>
      <c r="V1956">
        <v>8</v>
      </c>
      <c r="W1956">
        <v>0</v>
      </c>
      <c r="X1956" t="s">
        <v>40</v>
      </c>
      <c r="Y1956">
        <v>0</v>
      </c>
    </row>
    <row r="1957" spans="1:30" x14ac:dyDescent="0.25">
      <c r="A1957">
        <v>0.80999378399999999</v>
      </c>
      <c r="B1957">
        <v>2008</v>
      </c>
      <c r="C1957">
        <v>1</v>
      </c>
      <c r="D1957">
        <v>9</v>
      </c>
      <c r="E1957">
        <v>3</v>
      </c>
      <c r="F1957">
        <v>1453</v>
      </c>
      <c r="G1957">
        <v>1415</v>
      </c>
      <c r="H1957">
        <v>1701</v>
      </c>
      <c r="I1957">
        <v>1625</v>
      </c>
      <c r="J1957" t="s">
        <v>36</v>
      </c>
      <c r="K1957">
        <v>1684</v>
      </c>
      <c r="L1957" t="s">
        <v>409</v>
      </c>
      <c r="M1957">
        <v>68</v>
      </c>
      <c r="N1957">
        <v>70</v>
      </c>
      <c r="O1957">
        <v>51</v>
      </c>
      <c r="P1957">
        <v>36</v>
      </c>
      <c r="Q1957">
        <v>38</v>
      </c>
      <c r="R1957" t="s">
        <v>236</v>
      </c>
      <c r="S1957" t="s">
        <v>56</v>
      </c>
      <c r="T1957">
        <v>304</v>
      </c>
      <c r="U1957">
        <v>4</v>
      </c>
      <c r="V1957">
        <v>13</v>
      </c>
      <c r="W1957">
        <v>0</v>
      </c>
      <c r="X1957" t="s">
        <v>40</v>
      </c>
      <c r="Y1957">
        <v>0</v>
      </c>
      <c r="Z1957">
        <v>0</v>
      </c>
      <c r="AA1957">
        <v>0</v>
      </c>
      <c r="AB1957">
        <v>5</v>
      </c>
      <c r="AC1957">
        <v>0</v>
      </c>
      <c r="AD1957">
        <v>31</v>
      </c>
    </row>
    <row r="1958" spans="1:30" x14ac:dyDescent="0.25">
      <c r="A1958">
        <v>0.80992403400000001</v>
      </c>
      <c r="B1958">
        <v>2008</v>
      </c>
      <c r="C1958">
        <v>1</v>
      </c>
      <c r="D1958">
        <v>8</v>
      </c>
      <c r="E1958">
        <v>2</v>
      </c>
      <c r="F1958">
        <v>1439</v>
      </c>
      <c r="G1958">
        <v>1425</v>
      </c>
      <c r="H1958">
        <v>1623</v>
      </c>
      <c r="I1958">
        <v>1625</v>
      </c>
      <c r="J1958" t="s">
        <v>36</v>
      </c>
      <c r="K1958">
        <v>675</v>
      </c>
      <c r="L1958" t="s">
        <v>309</v>
      </c>
      <c r="M1958">
        <v>224</v>
      </c>
      <c r="N1958">
        <v>240</v>
      </c>
      <c r="O1958">
        <v>210</v>
      </c>
      <c r="P1958">
        <v>-2</v>
      </c>
      <c r="Q1958">
        <v>14</v>
      </c>
      <c r="R1958" t="s">
        <v>43</v>
      </c>
      <c r="S1958" t="s">
        <v>56</v>
      </c>
      <c r="T1958">
        <v>1489</v>
      </c>
      <c r="U1958">
        <v>5</v>
      </c>
      <c r="V1958">
        <v>9</v>
      </c>
      <c r="W1958">
        <v>0</v>
      </c>
      <c r="X1958" t="s">
        <v>40</v>
      </c>
      <c r="Y1958">
        <v>0</v>
      </c>
    </row>
    <row r="1959" spans="1:30" x14ac:dyDescent="0.25">
      <c r="A1959">
        <v>0.80981319299999999</v>
      </c>
      <c r="B1959">
        <v>2008</v>
      </c>
      <c r="C1959">
        <v>1</v>
      </c>
      <c r="D1959">
        <v>5</v>
      </c>
      <c r="E1959">
        <v>6</v>
      </c>
      <c r="F1959">
        <v>2124</v>
      </c>
      <c r="G1959">
        <v>2035</v>
      </c>
      <c r="H1959">
        <v>2256</v>
      </c>
      <c r="I1959">
        <v>2230</v>
      </c>
      <c r="J1959" t="s">
        <v>36</v>
      </c>
      <c r="K1959">
        <v>942</v>
      </c>
      <c r="L1959" t="s">
        <v>593</v>
      </c>
      <c r="M1959">
        <v>152</v>
      </c>
      <c r="N1959">
        <v>175</v>
      </c>
      <c r="O1959">
        <v>144</v>
      </c>
      <c r="P1959">
        <v>26</v>
      </c>
      <c r="Q1959">
        <v>49</v>
      </c>
      <c r="R1959" t="s">
        <v>86</v>
      </c>
      <c r="S1959" t="s">
        <v>56</v>
      </c>
      <c r="T1959">
        <v>1020</v>
      </c>
      <c r="U1959">
        <v>3</v>
      </c>
      <c r="V1959">
        <v>5</v>
      </c>
      <c r="W1959">
        <v>0</v>
      </c>
      <c r="X1959" t="s">
        <v>40</v>
      </c>
      <c r="Y1959">
        <v>0</v>
      </c>
      <c r="Z1959">
        <v>26</v>
      </c>
      <c r="AA1959">
        <v>0</v>
      </c>
      <c r="AB1959">
        <v>0</v>
      </c>
      <c r="AC1959">
        <v>0</v>
      </c>
      <c r="AD1959">
        <v>0</v>
      </c>
    </row>
    <row r="1960" spans="1:30" x14ac:dyDescent="0.25">
      <c r="A1960">
        <v>0.80960778099999997</v>
      </c>
      <c r="B1960">
        <v>2008</v>
      </c>
      <c r="C1960">
        <v>1</v>
      </c>
      <c r="D1960">
        <v>4</v>
      </c>
      <c r="E1960">
        <v>5</v>
      </c>
      <c r="F1960">
        <v>1128</v>
      </c>
      <c r="G1960">
        <v>1120</v>
      </c>
      <c r="H1960">
        <v>1229</v>
      </c>
      <c r="I1960">
        <v>1235</v>
      </c>
      <c r="J1960" t="s">
        <v>36</v>
      </c>
      <c r="K1960">
        <v>521</v>
      </c>
      <c r="L1960" t="s">
        <v>550</v>
      </c>
      <c r="M1960">
        <v>61</v>
      </c>
      <c r="N1960">
        <v>75</v>
      </c>
      <c r="O1960">
        <v>52</v>
      </c>
      <c r="P1960">
        <v>-6</v>
      </c>
      <c r="Q1960">
        <v>8</v>
      </c>
      <c r="R1960" t="s">
        <v>186</v>
      </c>
      <c r="S1960" t="s">
        <v>91</v>
      </c>
      <c r="T1960">
        <v>321</v>
      </c>
      <c r="U1960">
        <v>2</v>
      </c>
      <c r="V1960">
        <v>7</v>
      </c>
      <c r="W1960">
        <v>0</v>
      </c>
      <c r="X1960" t="s">
        <v>40</v>
      </c>
      <c r="Y1960">
        <v>0</v>
      </c>
    </row>
    <row r="1961" spans="1:30" x14ac:dyDescent="0.25">
      <c r="A1961">
        <v>0.80954285299999995</v>
      </c>
      <c r="B1961">
        <v>2008</v>
      </c>
      <c r="C1961">
        <v>1</v>
      </c>
      <c r="D1961">
        <v>3</v>
      </c>
      <c r="E1961">
        <v>4</v>
      </c>
      <c r="F1961">
        <v>1139</v>
      </c>
      <c r="G1961">
        <v>1100</v>
      </c>
      <c r="H1961">
        <v>1408</v>
      </c>
      <c r="I1961">
        <v>1320</v>
      </c>
      <c r="J1961" t="s">
        <v>36</v>
      </c>
      <c r="K1961">
        <v>161</v>
      </c>
      <c r="L1961" t="s">
        <v>136</v>
      </c>
      <c r="M1961">
        <v>89</v>
      </c>
      <c r="N1961">
        <v>80</v>
      </c>
      <c r="O1961">
        <v>54</v>
      </c>
      <c r="P1961">
        <v>48</v>
      </c>
      <c r="Q1961">
        <v>39</v>
      </c>
      <c r="R1961" t="s">
        <v>49</v>
      </c>
      <c r="S1961" t="s">
        <v>264</v>
      </c>
      <c r="T1961">
        <v>368</v>
      </c>
      <c r="U1961">
        <v>6</v>
      </c>
      <c r="V1961">
        <v>29</v>
      </c>
      <c r="W1961">
        <v>0</v>
      </c>
      <c r="X1961" t="s">
        <v>40</v>
      </c>
      <c r="Y1961">
        <v>0</v>
      </c>
      <c r="Z1961">
        <v>39</v>
      </c>
      <c r="AA1961">
        <v>0</v>
      </c>
      <c r="AB1961">
        <v>9</v>
      </c>
      <c r="AC1961">
        <v>0</v>
      </c>
      <c r="AD1961">
        <v>0</v>
      </c>
    </row>
    <row r="1962" spans="1:30" x14ac:dyDescent="0.25">
      <c r="A1962">
        <v>0.809529948</v>
      </c>
      <c r="B1962">
        <v>2008</v>
      </c>
      <c r="C1962">
        <v>1</v>
      </c>
      <c r="D1962">
        <v>3</v>
      </c>
      <c r="E1962">
        <v>4</v>
      </c>
      <c r="F1962">
        <v>2230</v>
      </c>
      <c r="G1962">
        <v>2035</v>
      </c>
      <c r="H1962">
        <v>2346</v>
      </c>
      <c r="I1962">
        <v>2210</v>
      </c>
      <c r="J1962" t="s">
        <v>36</v>
      </c>
      <c r="K1962">
        <v>2300</v>
      </c>
      <c r="L1962" t="s">
        <v>419</v>
      </c>
      <c r="M1962">
        <v>136</v>
      </c>
      <c r="N1962">
        <v>155</v>
      </c>
      <c r="O1962">
        <v>122</v>
      </c>
      <c r="P1962">
        <v>96</v>
      </c>
      <c r="Q1962">
        <v>115</v>
      </c>
      <c r="R1962" t="s">
        <v>51</v>
      </c>
      <c r="S1962" t="s">
        <v>280</v>
      </c>
      <c r="T1962">
        <v>880</v>
      </c>
      <c r="U1962">
        <v>3</v>
      </c>
      <c r="V1962">
        <v>11</v>
      </c>
      <c r="W1962">
        <v>0</v>
      </c>
      <c r="X1962" t="s">
        <v>40</v>
      </c>
      <c r="Y1962">
        <v>0</v>
      </c>
      <c r="Z1962">
        <v>0</v>
      </c>
      <c r="AA1962">
        <v>0</v>
      </c>
      <c r="AB1962">
        <v>0</v>
      </c>
      <c r="AC1962">
        <v>6</v>
      </c>
      <c r="AD1962">
        <v>90</v>
      </c>
    </row>
    <row r="1963" spans="1:30" x14ac:dyDescent="0.25">
      <c r="A1963">
        <v>0.80942965899999997</v>
      </c>
      <c r="B1963">
        <v>2008</v>
      </c>
      <c r="C1963">
        <v>1</v>
      </c>
      <c r="D1963">
        <v>4</v>
      </c>
      <c r="E1963">
        <v>5</v>
      </c>
      <c r="F1963">
        <v>1314</v>
      </c>
      <c r="G1963">
        <v>1245</v>
      </c>
      <c r="H1963">
        <v>1619</v>
      </c>
      <c r="I1963">
        <v>1555</v>
      </c>
      <c r="J1963" t="s">
        <v>36</v>
      </c>
      <c r="K1963">
        <v>1930</v>
      </c>
      <c r="L1963" t="s">
        <v>496</v>
      </c>
      <c r="M1963">
        <v>125</v>
      </c>
      <c r="N1963">
        <v>130</v>
      </c>
      <c r="O1963">
        <v>110</v>
      </c>
      <c r="P1963">
        <v>24</v>
      </c>
      <c r="Q1963">
        <v>29</v>
      </c>
      <c r="R1963" t="s">
        <v>54</v>
      </c>
      <c r="S1963" t="s">
        <v>60</v>
      </c>
      <c r="T1963">
        <v>765</v>
      </c>
      <c r="U1963">
        <v>4</v>
      </c>
      <c r="V1963">
        <v>11</v>
      </c>
      <c r="W1963">
        <v>0</v>
      </c>
      <c r="X1963" t="s">
        <v>40</v>
      </c>
      <c r="Y1963">
        <v>0</v>
      </c>
      <c r="Z1963">
        <v>16</v>
      </c>
      <c r="AA1963">
        <v>0</v>
      </c>
      <c r="AB1963">
        <v>0</v>
      </c>
      <c r="AC1963">
        <v>0</v>
      </c>
      <c r="AD1963">
        <v>8</v>
      </c>
    </row>
    <row r="1964" spans="1:30" x14ac:dyDescent="0.25">
      <c r="A1964">
        <v>0.80934101400000003</v>
      </c>
      <c r="B1964">
        <v>2008</v>
      </c>
      <c r="C1964">
        <v>1</v>
      </c>
      <c r="D1964">
        <v>10</v>
      </c>
      <c r="E1964">
        <v>4</v>
      </c>
      <c r="F1964">
        <v>1321</v>
      </c>
      <c r="G1964">
        <v>1310</v>
      </c>
      <c r="H1964">
        <v>1837</v>
      </c>
      <c r="I1964">
        <v>1845</v>
      </c>
      <c r="J1964" t="s">
        <v>36</v>
      </c>
      <c r="K1964">
        <v>3232</v>
      </c>
      <c r="L1964" t="s">
        <v>134</v>
      </c>
      <c r="M1964">
        <v>196</v>
      </c>
      <c r="N1964">
        <v>215</v>
      </c>
      <c r="O1964">
        <v>180</v>
      </c>
      <c r="P1964">
        <v>-8</v>
      </c>
      <c r="Q1964">
        <v>11</v>
      </c>
      <c r="R1964" t="s">
        <v>49</v>
      </c>
      <c r="S1964" t="s">
        <v>54</v>
      </c>
      <c r="T1964">
        <v>1521</v>
      </c>
      <c r="U1964">
        <v>6</v>
      </c>
      <c r="V1964">
        <v>10</v>
      </c>
      <c r="W1964">
        <v>0</v>
      </c>
      <c r="X1964" t="s">
        <v>40</v>
      </c>
      <c r="Y1964">
        <v>0</v>
      </c>
    </row>
    <row r="1965" spans="1:30" x14ac:dyDescent="0.25">
      <c r="A1965">
        <v>0.809207605</v>
      </c>
      <c r="B1965">
        <v>2008</v>
      </c>
      <c r="C1965">
        <v>1</v>
      </c>
      <c r="D1965">
        <v>4</v>
      </c>
      <c r="E1965">
        <v>5</v>
      </c>
      <c r="F1965">
        <v>939</v>
      </c>
      <c r="G1965">
        <v>925</v>
      </c>
      <c r="H1965">
        <v>1055</v>
      </c>
      <c r="I1965">
        <v>1035</v>
      </c>
      <c r="J1965" t="s">
        <v>36</v>
      </c>
      <c r="K1965">
        <v>2646</v>
      </c>
      <c r="L1965" t="s">
        <v>320</v>
      </c>
      <c r="M1965">
        <v>136</v>
      </c>
      <c r="N1965">
        <v>130</v>
      </c>
      <c r="O1965">
        <v>122</v>
      </c>
      <c r="P1965">
        <v>20</v>
      </c>
      <c r="Q1965">
        <v>14</v>
      </c>
      <c r="R1965" t="s">
        <v>56</v>
      </c>
      <c r="S1965" t="s">
        <v>187</v>
      </c>
      <c r="T1965">
        <v>646</v>
      </c>
      <c r="U1965">
        <v>4</v>
      </c>
      <c r="V1965">
        <v>10</v>
      </c>
      <c r="W1965">
        <v>0</v>
      </c>
      <c r="X1965" t="s">
        <v>40</v>
      </c>
      <c r="Y1965">
        <v>0</v>
      </c>
      <c r="Z1965">
        <v>14</v>
      </c>
      <c r="AA1965">
        <v>0</v>
      </c>
      <c r="AB1965">
        <v>6</v>
      </c>
      <c r="AC1965">
        <v>0</v>
      </c>
      <c r="AD1965">
        <v>0</v>
      </c>
    </row>
    <row r="1966" spans="1:30" x14ac:dyDescent="0.25">
      <c r="A1966">
        <v>0.80918279999999998</v>
      </c>
      <c r="B1966">
        <v>2008</v>
      </c>
      <c r="C1966">
        <v>1</v>
      </c>
      <c r="D1966">
        <v>10</v>
      </c>
      <c r="E1966">
        <v>4</v>
      </c>
      <c r="F1966">
        <v>938</v>
      </c>
      <c r="G1966">
        <v>925</v>
      </c>
      <c r="H1966">
        <v>1122</v>
      </c>
      <c r="I1966">
        <v>1125</v>
      </c>
      <c r="J1966" t="s">
        <v>36</v>
      </c>
      <c r="K1966">
        <v>341</v>
      </c>
      <c r="L1966" t="s">
        <v>565</v>
      </c>
      <c r="M1966">
        <v>164</v>
      </c>
      <c r="N1966">
        <v>180</v>
      </c>
      <c r="O1966">
        <v>150</v>
      </c>
      <c r="P1966">
        <v>-3</v>
      </c>
      <c r="Q1966">
        <v>13</v>
      </c>
      <c r="R1966" t="s">
        <v>92</v>
      </c>
      <c r="S1966" t="s">
        <v>140</v>
      </c>
      <c r="T1966">
        <v>1013</v>
      </c>
      <c r="U1966">
        <v>6</v>
      </c>
      <c r="V1966">
        <v>8</v>
      </c>
      <c r="W1966">
        <v>0</v>
      </c>
      <c r="X1966" t="s">
        <v>40</v>
      </c>
      <c r="Y1966">
        <v>0</v>
      </c>
    </row>
    <row r="1967" spans="1:30" x14ac:dyDescent="0.25">
      <c r="A1967">
        <v>0.80907220700000004</v>
      </c>
      <c r="B1967">
        <v>2008</v>
      </c>
      <c r="C1967">
        <v>1</v>
      </c>
      <c r="D1967">
        <v>6</v>
      </c>
      <c r="E1967">
        <v>7</v>
      </c>
      <c r="F1967">
        <v>926</v>
      </c>
      <c r="G1967">
        <v>900</v>
      </c>
      <c r="H1967">
        <v>1129</v>
      </c>
      <c r="I1967">
        <v>1100</v>
      </c>
      <c r="J1967" t="s">
        <v>36</v>
      </c>
      <c r="K1967">
        <v>425</v>
      </c>
      <c r="L1967" t="s">
        <v>541</v>
      </c>
      <c r="M1967">
        <v>243</v>
      </c>
      <c r="N1967">
        <v>240</v>
      </c>
      <c r="O1967">
        <v>228</v>
      </c>
      <c r="P1967">
        <v>29</v>
      </c>
      <c r="Q1967">
        <v>26</v>
      </c>
      <c r="R1967" t="s">
        <v>169</v>
      </c>
      <c r="S1967" t="s">
        <v>187</v>
      </c>
      <c r="T1967">
        <v>1489</v>
      </c>
      <c r="U1967">
        <v>5</v>
      </c>
      <c r="V1967">
        <v>10</v>
      </c>
      <c r="W1967">
        <v>0</v>
      </c>
      <c r="X1967" t="s">
        <v>40</v>
      </c>
      <c r="Y1967">
        <v>0</v>
      </c>
      <c r="Z1967">
        <v>26</v>
      </c>
      <c r="AA1967">
        <v>0</v>
      </c>
      <c r="AB1967">
        <v>3</v>
      </c>
      <c r="AC1967">
        <v>0</v>
      </c>
      <c r="AD1967">
        <v>0</v>
      </c>
    </row>
    <row r="1968" spans="1:30" x14ac:dyDescent="0.25">
      <c r="A1968">
        <v>0.80906659299999995</v>
      </c>
      <c r="B1968">
        <v>2008</v>
      </c>
      <c r="C1968">
        <v>1</v>
      </c>
      <c r="D1968">
        <v>4</v>
      </c>
      <c r="E1968">
        <v>5</v>
      </c>
      <c r="F1968">
        <v>1611</v>
      </c>
      <c r="G1968">
        <v>1605</v>
      </c>
      <c r="H1968">
        <v>1803</v>
      </c>
      <c r="I1968">
        <v>1820</v>
      </c>
      <c r="J1968" t="s">
        <v>36</v>
      </c>
      <c r="K1968">
        <v>2107</v>
      </c>
      <c r="L1968" t="s">
        <v>213</v>
      </c>
      <c r="M1968">
        <v>112</v>
      </c>
      <c r="N1968">
        <v>135</v>
      </c>
      <c r="O1968">
        <v>103</v>
      </c>
      <c r="P1968">
        <v>-17</v>
      </c>
      <c r="Q1968">
        <v>6</v>
      </c>
      <c r="R1968" t="s">
        <v>137</v>
      </c>
      <c r="S1968" t="s">
        <v>51</v>
      </c>
      <c r="T1968">
        <v>802</v>
      </c>
      <c r="U1968">
        <v>3</v>
      </c>
      <c r="V1968">
        <v>6</v>
      </c>
      <c r="W1968">
        <v>0</v>
      </c>
      <c r="X1968" t="s">
        <v>40</v>
      </c>
      <c r="Y1968">
        <v>0</v>
      </c>
    </row>
    <row r="1969" spans="1:30" x14ac:dyDescent="0.25">
      <c r="A1969">
        <v>0.80901922599999998</v>
      </c>
      <c r="B1969">
        <v>2008</v>
      </c>
      <c r="C1969">
        <v>1</v>
      </c>
      <c r="D1969">
        <v>9</v>
      </c>
      <c r="E1969">
        <v>3</v>
      </c>
      <c r="F1969">
        <v>2049</v>
      </c>
      <c r="G1969">
        <v>2040</v>
      </c>
      <c r="H1969">
        <v>2201</v>
      </c>
      <c r="I1969">
        <v>2155</v>
      </c>
      <c r="J1969" t="s">
        <v>36</v>
      </c>
      <c r="K1969">
        <v>882</v>
      </c>
      <c r="L1969" t="s">
        <v>211</v>
      </c>
      <c r="M1969">
        <v>72</v>
      </c>
      <c r="N1969">
        <v>75</v>
      </c>
      <c r="O1969">
        <v>58</v>
      </c>
      <c r="P1969">
        <v>6</v>
      </c>
      <c r="Q1969">
        <v>9</v>
      </c>
      <c r="R1969" t="s">
        <v>227</v>
      </c>
      <c r="S1969" t="s">
        <v>96</v>
      </c>
      <c r="T1969">
        <v>336</v>
      </c>
      <c r="U1969">
        <v>5</v>
      </c>
      <c r="V1969">
        <v>9</v>
      </c>
      <c r="W1969">
        <v>0</v>
      </c>
      <c r="X1969" t="s">
        <v>40</v>
      </c>
      <c r="Y1969">
        <v>0</v>
      </c>
    </row>
    <row r="1970" spans="1:30" x14ac:dyDescent="0.25">
      <c r="A1970">
        <v>0.80897500300000003</v>
      </c>
      <c r="B1970">
        <v>2008</v>
      </c>
      <c r="C1970">
        <v>1</v>
      </c>
      <c r="D1970">
        <v>10</v>
      </c>
      <c r="E1970">
        <v>4</v>
      </c>
      <c r="F1970">
        <v>1445</v>
      </c>
      <c r="G1970">
        <v>1425</v>
      </c>
      <c r="H1970">
        <v>1535</v>
      </c>
      <c r="I1970">
        <v>1525</v>
      </c>
      <c r="J1970" t="s">
        <v>36</v>
      </c>
      <c r="K1970">
        <v>3328</v>
      </c>
      <c r="L1970" t="s">
        <v>188</v>
      </c>
      <c r="M1970">
        <v>110</v>
      </c>
      <c r="N1970">
        <v>120</v>
      </c>
      <c r="O1970">
        <v>94</v>
      </c>
      <c r="P1970">
        <v>10</v>
      </c>
      <c r="Q1970">
        <v>20</v>
      </c>
      <c r="R1970" t="s">
        <v>140</v>
      </c>
      <c r="S1970" t="s">
        <v>49</v>
      </c>
      <c r="T1970">
        <v>629</v>
      </c>
      <c r="U1970">
        <v>5</v>
      </c>
      <c r="V1970">
        <v>11</v>
      </c>
      <c r="W1970">
        <v>0</v>
      </c>
      <c r="X1970" t="s">
        <v>40</v>
      </c>
      <c r="Y1970">
        <v>0</v>
      </c>
    </row>
    <row r="1971" spans="1:30" x14ac:dyDescent="0.25">
      <c r="A1971">
        <v>0.80882132699999998</v>
      </c>
      <c r="B1971">
        <v>2008</v>
      </c>
      <c r="C1971">
        <v>1</v>
      </c>
      <c r="D1971">
        <v>5</v>
      </c>
      <c r="E1971">
        <v>6</v>
      </c>
      <c r="F1971">
        <v>1008</v>
      </c>
      <c r="G1971">
        <v>1000</v>
      </c>
      <c r="H1971">
        <v>1236</v>
      </c>
      <c r="I1971">
        <v>1230</v>
      </c>
      <c r="J1971" t="s">
        <v>36</v>
      </c>
      <c r="K1971">
        <v>101</v>
      </c>
      <c r="L1971" t="s">
        <v>205</v>
      </c>
      <c r="M1971">
        <v>148</v>
      </c>
      <c r="N1971">
        <v>150</v>
      </c>
      <c r="O1971">
        <v>137</v>
      </c>
      <c r="P1971">
        <v>6</v>
      </c>
      <c r="Q1971">
        <v>8</v>
      </c>
      <c r="R1971" t="s">
        <v>39</v>
      </c>
      <c r="S1971" t="s">
        <v>60</v>
      </c>
      <c r="T1971">
        <v>1034</v>
      </c>
      <c r="U1971">
        <v>3</v>
      </c>
      <c r="V1971">
        <v>8</v>
      </c>
      <c r="W1971">
        <v>0</v>
      </c>
      <c r="X1971" t="s">
        <v>40</v>
      </c>
      <c r="Y1971">
        <v>0</v>
      </c>
    </row>
    <row r="1972" spans="1:30" x14ac:dyDescent="0.25">
      <c r="A1972">
        <v>0.80849126400000004</v>
      </c>
      <c r="B1972">
        <v>2008</v>
      </c>
      <c r="C1972">
        <v>1</v>
      </c>
      <c r="D1972">
        <v>4</v>
      </c>
      <c r="E1972">
        <v>5</v>
      </c>
      <c r="F1972">
        <v>1739</v>
      </c>
      <c r="G1972">
        <v>1720</v>
      </c>
      <c r="H1972">
        <v>1745</v>
      </c>
      <c r="I1972">
        <v>1730</v>
      </c>
      <c r="J1972" t="s">
        <v>36</v>
      </c>
      <c r="K1972">
        <v>966</v>
      </c>
      <c r="L1972" t="s">
        <v>127</v>
      </c>
      <c r="M1972">
        <v>66</v>
      </c>
      <c r="N1972">
        <v>70</v>
      </c>
      <c r="O1972">
        <v>56</v>
      </c>
      <c r="P1972">
        <v>15</v>
      </c>
      <c r="Q1972">
        <v>19</v>
      </c>
      <c r="R1972" t="s">
        <v>56</v>
      </c>
      <c r="S1972" t="s">
        <v>201</v>
      </c>
      <c r="T1972">
        <v>325</v>
      </c>
      <c r="U1972">
        <v>5</v>
      </c>
      <c r="V1972">
        <v>5</v>
      </c>
      <c r="W1972">
        <v>0</v>
      </c>
      <c r="X1972" t="s">
        <v>40</v>
      </c>
      <c r="Y1972">
        <v>0</v>
      </c>
      <c r="Z1972">
        <v>0</v>
      </c>
      <c r="AA1972">
        <v>0</v>
      </c>
      <c r="AB1972">
        <v>0</v>
      </c>
      <c r="AC1972">
        <v>8</v>
      </c>
      <c r="AD1972">
        <v>7</v>
      </c>
    </row>
    <row r="1973" spans="1:30" x14ac:dyDescent="0.25">
      <c r="A1973">
        <v>0.80839882600000001</v>
      </c>
      <c r="B1973">
        <v>2008</v>
      </c>
      <c r="C1973">
        <v>1</v>
      </c>
      <c r="D1973">
        <v>8</v>
      </c>
      <c r="E1973">
        <v>2</v>
      </c>
      <c r="F1973">
        <v>852</v>
      </c>
      <c r="G1973">
        <v>840</v>
      </c>
      <c r="H1973">
        <v>1115</v>
      </c>
      <c r="I1973">
        <v>1115</v>
      </c>
      <c r="J1973" t="s">
        <v>36</v>
      </c>
      <c r="K1973">
        <v>118</v>
      </c>
      <c r="L1973" t="s">
        <v>55</v>
      </c>
      <c r="M1973">
        <v>263</v>
      </c>
      <c r="N1973">
        <v>275</v>
      </c>
      <c r="O1973">
        <v>244</v>
      </c>
      <c r="P1973">
        <v>0</v>
      </c>
      <c r="Q1973">
        <v>12</v>
      </c>
      <c r="R1973" t="s">
        <v>54</v>
      </c>
      <c r="S1973" t="s">
        <v>157</v>
      </c>
      <c r="T1973">
        <v>1750</v>
      </c>
      <c r="U1973">
        <v>10</v>
      </c>
      <c r="V1973">
        <v>9</v>
      </c>
      <c r="W1973">
        <v>0</v>
      </c>
      <c r="X1973" t="s">
        <v>40</v>
      </c>
      <c r="Y1973">
        <v>0</v>
      </c>
    </row>
    <row r="1974" spans="1:30" x14ac:dyDescent="0.25">
      <c r="A1974">
        <v>0.80834380299999997</v>
      </c>
      <c r="B1974">
        <v>2008</v>
      </c>
      <c r="C1974">
        <v>1</v>
      </c>
      <c r="D1974">
        <v>8</v>
      </c>
      <c r="E1974">
        <v>2</v>
      </c>
      <c r="F1974">
        <v>1611</v>
      </c>
      <c r="G1974">
        <v>1550</v>
      </c>
      <c r="H1974">
        <v>1911</v>
      </c>
      <c r="I1974">
        <v>1900</v>
      </c>
      <c r="J1974" t="s">
        <v>36</v>
      </c>
      <c r="K1974">
        <v>438</v>
      </c>
      <c r="L1974" t="s">
        <v>119</v>
      </c>
      <c r="M1974">
        <v>120</v>
      </c>
      <c r="N1974">
        <v>130</v>
      </c>
      <c r="O1974">
        <v>111</v>
      </c>
      <c r="P1974">
        <v>11</v>
      </c>
      <c r="Q1974">
        <v>21</v>
      </c>
      <c r="R1974" t="s">
        <v>165</v>
      </c>
      <c r="S1974" t="s">
        <v>44</v>
      </c>
      <c r="T1974">
        <v>912</v>
      </c>
      <c r="U1974">
        <v>2</v>
      </c>
      <c r="V1974">
        <v>7</v>
      </c>
      <c r="W1974">
        <v>0</v>
      </c>
      <c r="X1974" t="s">
        <v>40</v>
      </c>
      <c r="Y1974">
        <v>0</v>
      </c>
    </row>
    <row r="1975" spans="1:30" x14ac:dyDescent="0.25">
      <c r="A1975">
        <v>0.808260372</v>
      </c>
      <c r="B1975">
        <v>2008</v>
      </c>
      <c r="C1975">
        <v>1</v>
      </c>
      <c r="D1975">
        <v>6</v>
      </c>
      <c r="E1975">
        <v>7</v>
      </c>
      <c r="F1975">
        <v>1428</v>
      </c>
      <c r="G1975">
        <v>1345</v>
      </c>
      <c r="H1975">
        <v>1609</v>
      </c>
      <c r="I1975">
        <v>1540</v>
      </c>
      <c r="J1975" t="s">
        <v>36</v>
      </c>
      <c r="K1975">
        <v>1012</v>
      </c>
      <c r="L1975" t="s">
        <v>197</v>
      </c>
      <c r="M1975">
        <v>161</v>
      </c>
      <c r="N1975">
        <v>175</v>
      </c>
      <c r="O1975">
        <v>145</v>
      </c>
      <c r="P1975">
        <v>29</v>
      </c>
      <c r="Q1975">
        <v>43</v>
      </c>
      <c r="R1975" t="s">
        <v>56</v>
      </c>
      <c r="S1975" t="s">
        <v>209</v>
      </c>
      <c r="T1975">
        <v>1009</v>
      </c>
      <c r="U1975">
        <v>9</v>
      </c>
      <c r="V1975">
        <v>7</v>
      </c>
      <c r="W1975">
        <v>0</v>
      </c>
      <c r="X1975" t="s">
        <v>4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29</v>
      </c>
    </row>
    <row r="1976" spans="1:30" x14ac:dyDescent="0.25">
      <c r="A1976">
        <v>0.80810897999999998</v>
      </c>
      <c r="B1976">
        <v>2008</v>
      </c>
      <c r="C1976">
        <v>1</v>
      </c>
      <c r="D1976">
        <v>8</v>
      </c>
      <c r="E1976">
        <v>2</v>
      </c>
      <c r="F1976">
        <v>1857</v>
      </c>
      <c r="G1976">
        <v>1850</v>
      </c>
      <c r="H1976">
        <v>1948</v>
      </c>
      <c r="I1976">
        <v>1950</v>
      </c>
      <c r="J1976" t="s">
        <v>36</v>
      </c>
      <c r="K1976">
        <v>3505</v>
      </c>
      <c r="L1976" t="s">
        <v>444</v>
      </c>
      <c r="M1976">
        <v>51</v>
      </c>
      <c r="N1976">
        <v>60</v>
      </c>
      <c r="O1976">
        <v>36</v>
      </c>
      <c r="P1976">
        <v>-2</v>
      </c>
      <c r="Q1976">
        <v>7</v>
      </c>
      <c r="R1976" t="s">
        <v>44</v>
      </c>
      <c r="S1976" t="s">
        <v>222</v>
      </c>
      <c r="T1976">
        <v>210</v>
      </c>
      <c r="U1976">
        <v>5</v>
      </c>
      <c r="V1976">
        <v>10</v>
      </c>
      <c r="W1976">
        <v>0</v>
      </c>
      <c r="X1976" t="s">
        <v>40</v>
      </c>
      <c r="Y1976">
        <v>0</v>
      </c>
    </row>
    <row r="1977" spans="1:30" x14ac:dyDescent="0.25">
      <c r="A1977">
        <v>0.80797693999999998</v>
      </c>
      <c r="B1977">
        <v>2008</v>
      </c>
      <c r="C1977">
        <v>1</v>
      </c>
      <c r="D1977">
        <v>4</v>
      </c>
      <c r="E1977">
        <v>5</v>
      </c>
      <c r="F1977">
        <v>2003</v>
      </c>
      <c r="G1977">
        <v>1845</v>
      </c>
      <c r="H1977">
        <v>2207</v>
      </c>
      <c r="I1977">
        <v>2040</v>
      </c>
      <c r="J1977" t="s">
        <v>36</v>
      </c>
      <c r="K1977">
        <v>746</v>
      </c>
      <c r="L1977" t="s">
        <v>296</v>
      </c>
      <c r="M1977">
        <v>64</v>
      </c>
      <c r="N1977">
        <v>55</v>
      </c>
      <c r="O1977">
        <v>44</v>
      </c>
      <c r="P1977">
        <v>87</v>
      </c>
      <c r="Q1977">
        <v>78</v>
      </c>
      <c r="R1977" t="s">
        <v>102</v>
      </c>
      <c r="S1977" t="s">
        <v>109</v>
      </c>
      <c r="T1977">
        <v>277</v>
      </c>
      <c r="U1977">
        <v>5</v>
      </c>
      <c r="V1977">
        <v>15</v>
      </c>
      <c r="W1977">
        <v>0</v>
      </c>
      <c r="X1977" t="s">
        <v>40</v>
      </c>
      <c r="Y1977">
        <v>0</v>
      </c>
      <c r="Z1977">
        <v>0</v>
      </c>
      <c r="AA1977">
        <v>0</v>
      </c>
      <c r="AB1977">
        <v>9</v>
      </c>
      <c r="AC1977">
        <v>0</v>
      </c>
      <c r="AD1977">
        <v>78</v>
      </c>
    </row>
    <row r="1978" spans="1:30" x14ac:dyDescent="0.25">
      <c r="A1978">
        <v>0.80796069400000003</v>
      </c>
      <c r="B1978">
        <v>2008</v>
      </c>
      <c r="C1978">
        <v>1</v>
      </c>
      <c r="D1978">
        <v>3</v>
      </c>
      <c r="E1978">
        <v>4</v>
      </c>
      <c r="F1978">
        <v>1856</v>
      </c>
      <c r="G1978">
        <v>1815</v>
      </c>
      <c r="H1978">
        <v>2056</v>
      </c>
      <c r="I1978">
        <v>2020</v>
      </c>
      <c r="J1978" t="s">
        <v>36</v>
      </c>
      <c r="K1978">
        <v>239</v>
      </c>
      <c r="L1978" t="s">
        <v>229</v>
      </c>
      <c r="M1978">
        <v>60</v>
      </c>
      <c r="N1978">
        <v>65</v>
      </c>
      <c r="O1978">
        <v>48</v>
      </c>
      <c r="P1978">
        <v>36</v>
      </c>
      <c r="Q1978">
        <v>41</v>
      </c>
      <c r="R1978" t="s">
        <v>230</v>
      </c>
      <c r="S1978" t="s">
        <v>120</v>
      </c>
      <c r="T1978">
        <v>335</v>
      </c>
      <c r="U1978">
        <v>2</v>
      </c>
      <c r="V1978">
        <v>10</v>
      </c>
      <c r="W1978">
        <v>0</v>
      </c>
      <c r="X1978" t="s">
        <v>40</v>
      </c>
      <c r="Y1978">
        <v>0</v>
      </c>
      <c r="Z1978">
        <v>5</v>
      </c>
      <c r="AA1978">
        <v>0</v>
      </c>
      <c r="AB1978">
        <v>0</v>
      </c>
      <c r="AC1978">
        <v>0</v>
      </c>
      <c r="AD1978">
        <v>31</v>
      </c>
    </row>
    <row r="1979" spans="1:30" x14ac:dyDescent="0.25">
      <c r="A1979">
        <v>0.80788848400000002</v>
      </c>
      <c r="B1979">
        <v>2008</v>
      </c>
      <c r="C1979">
        <v>1</v>
      </c>
      <c r="D1979">
        <v>9</v>
      </c>
      <c r="E1979">
        <v>3</v>
      </c>
      <c r="F1979">
        <v>1845</v>
      </c>
      <c r="G1979">
        <v>1730</v>
      </c>
      <c r="H1979">
        <v>1959</v>
      </c>
      <c r="I1979">
        <v>1850</v>
      </c>
      <c r="J1979" t="s">
        <v>36</v>
      </c>
      <c r="K1979">
        <v>675</v>
      </c>
      <c r="L1979" t="s">
        <v>217</v>
      </c>
      <c r="M1979">
        <v>74</v>
      </c>
      <c r="N1979">
        <v>80</v>
      </c>
      <c r="O1979">
        <v>61</v>
      </c>
      <c r="P1979">
        <v>69</v>
      </c>
      <c r="Q1979">
        <v>75</v>
      </c>
      <c r="R1979" t="s">
        <v>49</v>
      </c>
      <c r="S1979" t="s">
        <v>230</v>
      </c>
      <c r="T1979">
        <v>345</v>
      </c>
      <c r="U1979">
        <v>3</v>
      </c>
      <c r="V1979">
        <v>10</v>
      </c>
      <c r="W1979">
        <v>0</v>
      </c>
      <c r="X1979" t="s">
        <v>4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69</v>
      </c>
    </row>
    <row r="1980" spans="1:30" x14ac:dyDescent="0.25">
      <c r="A1980">
        <v>0.80787505999999998</v>
      </c>
      <c r="B1980">
        <v>2008</v>
      </c>
      <c r="C1980">
        <v>1</v>
      </c>
      <c r="D1980">
        <v>9</v>
      </c>
      <c r="E1980">
        <v>3</v>
      </c>
      <c r="F1980">
        <v>1128</v>
      </c>
      <c r="G1980">
        <v>1120</v>
      </c>
      <c r="H1980">
        <v>1237</v>
      </c>
      <c r="I1980">
        <v>1245</v>
      </c>
      <c r="J1980" t="s">
        <v>36</v>
      </c>
      <c r="K1980">
        <v>1424</v>
      </c>
      <c r="L1980" t="s">
        <v>479</v>
      </c>
      <c r="M1980">
        <v>69</v>
      </c>
      <c r="N1980">
        <v>85</v>
      </c>
      <c r="O1980">
        <v>59</v>
      </c>
      <c r="P1980">
        <v>-8</v>
      </c>
      <c r="Q1980">
        <v>8</v>
      </c>
      <c r="R1980" t="s">
        <v>209</v>
      </c>
      <c r="S1980" t="s">
        <v>270</v>
      </c>
      <c r="T1980">
        <v>479</v>
      </c>
      <c r="U1980">
        <v>4</v>
      </c>
      <c r="V1980">
        <v>6</v>
      </c>
      <c r="W1980">
        <v>0</v>
      </c>
      <c r="X1980" t="s">
        <v>40</v>
      </c>
      <c r="Y1980">
        <v>0</v>
      </c>
    </row>
    <row r="1981" spans="1:30" x14ac:dyDescent="0.25">
      <c r="A1981">
        <v>0.80769660499999996</v>
      </c>
      <c r="B1981">
        <v>2008</v>
      </c>
      <c r="C1981">
        <v>1</v>
      </c>
      <c r="D1981">
        <v>3</v>
      </c>
      <c r="E1981">
        <v>4</v>
      </c>
      <c r="F1981">
        <v>1957</v>
      </c>
      <c r="G1981">
        <v>1850</v>
      </c>
      <c r="H1981">
        <v>2053</v>
      </c>
      <c r="I1981">
        <v>1950</v>
      </c>
      <c r="J1981" t="s">
        <v>36</v>
      </c>
      <c r="K1981">
        <v>455</v>
      </c>
      <c r="L1981" t="s">
        <v>88</v>
      </c>
      <c r="M1981">
        <v>56</v>
      </c>
      <c r="N1981">
        <v>60</v>
      </c>
      <c r="O1981">
        <v>41</v>
      </c>
      <c r="P1981">
        <v>63</v>
      </c>
      <c r="Q1981">
        <v>67</v>
      </c>
      <c r="R1981" t="s">
        <v>51</v>
      </c>
      <c r="S1981" t="s">
        <v>66</v>
      </c>
      <c r="T1981">
        <v>178</v>
      </c>
      <c r="U1981">
        <v>3</v>
      </c>
      <c r="V1981">
        <v>12</v>
      </c>
      <c r="W1981">
        <v>0</v>
      </c>
      <c r="X1981" t="s">
        <v>40</v>
      </c>
      <c r="Y1981">
        <v>0</v>
      </c>
      <c r="Z1981">
        <v>13</v>
      </c>
      <c r="AA1981">
        <v>0</v>
      </c>
      <c r="AB1981">
        <v>0</v>
      </c>
      <c r="AC1981">
        <v>0</v>
      </c>
      <c r="AD1981">
        <v>50</v>
      </c>
    </row>
    <row r="1982" spans="1:30" x14ac:dyDescent="0.25">
      <c r="A1982">
        <v>0.80745125500000003</v>
      </c>
      <c r="B1982">
        <v>2008</v>
      </c>
      <c r="C1982">
        <v>1</v>
      </c>
      <c r="D1982">
        <v>9</v>
      </c>
      <c r="E1982">
        <v>3</v>
      </c>
      <c r="F1982">
        <v>1701</v>
      </c>
      <c r="G1982">
        <v>1630</v>
      </c>
      <c r="H1982">
        <v>1743</v>
      </c>
      <c r="I1982">
        <v>1725</v>
      </c>
      <c r="J1982" t="s">
        <v>36</v>
      </c>
      <c r="K1982">
        <v>426</v>
      </c>
      <c r="L1982" t="s">
        <v>353</v>
      </c>
      <c r="M1982">
        <v>102</v>
      </c>
      <c r="N1982">
        <v>115</v>
      </c>
      <c r="O1982">
        <v>91</v>
      </c>
      <c r="P1982">
        <v>18</v>
      </c>
      <c r="Q1982">
        <v>31</v>
      </c>
      <c r="R1982" t="s">
        <v>51</v>
      </c>
      <c r="S1982" t="s">
        <v>186</v>
      </c>
      <c r="T1982">
        <v>550</v>
      </c>
      <c r="U1982">
        <v>3</v>
      </c>
      <c r="V1982">
        <v>8</v>
      </c>
      <c r="W1982">
        <v>0</v>
      </c>
      <c r="X1982" t="s">
        <v>4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18</v>
      </c>
    </row>
    <row r="1983" spans="1:30" x14ac:dyDescent="0.25">
      <c r="A1983">
        <v>0.80729952299999996</v>
      </c>
      <c r="B1983">
        <v>2008</v>
      </c>
      <c r="C1983">
        <v>1</v>
      </c>
      <c r="D1983">
        <v>5</v>
      </c>
      <c r="E1983">
        <v>6</v>
      </c>
      <c r="F1983">
        <v>2205</v>
      </c>
      <c r="G1983">
        <v>2010</v>
      </c>
      <c r="H1983">
        <v>2257</v>
      </c>
      <c r="I1983">
        <v>2105</v>
      </c>
      <c r="J1983" t="s">
        <v>36</v>
      </c>
      <c r="K1983">
        <v>775</v>
      </c>
      <c r="L1983" t="s">
        <v>434</v>
      </c>
      <c r="M1983">
        <v>52</v>
      </c>
      <c r="N1983">
        <v>55</v>
      </c>
      <c r="O1983">
        <v>38</v>
      </c>
      <c r="P1983">
        <v>112</v>
      </c>
      <c r="Q1983">
        <v>115</v>
      </c>
      <c r="R1983" t="s">
        <v>250</v>
      </c>
      <c r="S1983" t="s">
        <v>150</v>
      </c>
      <c r="T1983">
        <v>224</v>
      </c>
      <c r="U1983">
        <v>4</v>
      </c>
      <c r="V1983">
        <v>10</v>
      </c>
      <c r="W1983">
        <v>0</v>
      </c>
      <c r="X1983" t="s">
        <v>40</v>
      </c>
      <c r="Y1983">
        <v>0</v>
      </c>
      <c r="Z1983">
        <v>6</v>
      </c>
      <c r="AA1983">
        <v>0</v>
      </c>
      <c r="AB1983">
        <v>0</v>
      </c>
      <c r="AC1983">
        <v>0</v>
      </c>
      <c r="AD1983">
        <v>106</v>
      </c>
    </row>
    <row r="1984" spans="1:30" x14ac:dyDescent="0.25">
      <c r="A1984">
        <v>0.80713960399999995</v>
      </c>
      <c r="B1984">
        <v>2008</v>
      </c>
      <c r="C1984">
        <v>1</v>
      </c>
      <c r="D1984">
        <v>5</v>
      </c>
      <c r="E1984">
        <v>6</v>
      </c>
      <c r="F1984">
        <v>906</v>
      </c>
      <c r="G1984">
        <v>840</v>
      </c>
      <c r="H1984">
        <v>1047</v>
      </c>
      <c r="I1984">
        <v>1010</v>
      </c>
      <c r="J1984" t="s">
        <v>36</v>
      </c>
      <c r="K1984">
        <v>993</v>
      </c>
      <c r="L1984" t="s">
        <v>144</v>
      </c>
      <c r="M1984">
        <v>101</v>
      </c>
      <c r="N1984">
        <v>90</v>
      </c>
      <c r="O1984">
        <v>83</v>
      </c>
      <c r="P1984">
        <v>37</v>
      </c>
      <c r="Q1984">
        <v>26</v>
      </c>
      <c r="R1984" t="s">
        <v>236</v>
      </c>
      <c r="S1984" t="s">
        <v>187</v>
      </c>
      <c r="T1984">
        <v>446</v>
      </c>
      <c r="U1984">
        <v>6</v>
      </c>
      <c r="V1984">
        <v>12</v>
      </c>
      <c r="W1984">
        <v>0</v>
      </c>
      <c r="X1984" t="s">
        <v>40</v>
      </c>
      <c r="Y1984">
        <v>0</v>
      </c>
      <c r="Z1984">
        <v>3</v>
      </c>
      <c r="AA1984">
        <v>0</v>
      </c>
      <c r="AB1984">
        <v>11</v>
      </c>
      <c r="AC1984">
        <v>0</v>
      </c>
      <c r="AD1984">
        <v>23</v>
      </c>
    </row>
    <row r="1985" spans="1:30" x14ac:dyDescent="0.25">
      <c r="A1985">
        <v>0.80686030900000005</v>
      </c>
      <c r="B1985">
        <v>2008</v>
      </c>
      <c r="C1985">
        <v>1</v>
      </c>
      <c r="D1985">
        <v>9</v>
      </c>
      <c r="E1985">
        <v>3</v>
      </c>
      <c r="F1985">
        <v>1427</v>
      </c>
      <c r="G1985">
        <v>1410</v>
      </c>
      <c r="H1985">
        <v>1521</v>
      </c>
      <c r="I1985">
        <v>1510</v>
      </c>
      <c r="J1985" t="s">
        <v>36</v>
      </c>
      <c r="K1985">
        <v>3234</v>
      </c>
      <c r="L1985" t="s">
        <v>411</v>
      </c>
      <c r="M1985">
        <v>54</v>
      </c>
      <c r="N1985">
        <v>60</v>
      </c>
      <c r="O1985">
        <v>44</v>
      </c>
      <c r="P1985">
        <v>11</v>
      </c>
      <c r="Q1985">
        <v>17</v>
      </c>
      <c r="R1985" t="s">
        <v>86</v>
      </c>
      <c r="S1985" t="s">
        <v>186</v>
      </c>
      <c r="T1985">
        <v>303</v>
      </c>
      <c r="U1985">
        <v>2</v>
      </c>
      <c r="V1985">
        <v>8</v>
      </c>
      <c r="W1985">
        <v>0</v>
      </c>
      <c r="X1985" t="s">
        <v>40</v>
      </c>
      <c r="Y1985">
        <v>0</v>
      </c>
    </row>
    <row r="1986" spans="1:30" x14ac:dyDescent="0.25">
      <c r="A1986">
        <v>0.80673918700000002</v>
      </c>
      <c r="B1986">
        <v>2008</v>
      </c>
      <c r="C1986">
        <v>1</v>
      </c>
      <c r="D1986">
        <v>6</v>
      </c>
      <c r="E1986">
        <v>7</v>
      </c>
      <c r="F1986">
        <v>2136</v>
      </c>
      <c r="G1986">
        <v>1955</v>
      </c>
      <c r="H1986">
        <v>21</v>
      </c>
      <c r="I1986">
        <v>2245</v>
      </c>
      <c r="J1986" t="s">
        <v>36</v>
      </c>
      <c r="K1986">
        <v>908</v>
      </c>
      <c r="L1986" t="s">
        <v>234</v>
      </c>
      <c r="M1986">
        <v>105</v>
      </c>
      <c r="N1986">
        <v>110</v>
      </c>
      <c r="O1986">
        <v>80</v>
      </c>
      <c r="P1986">
        <v>96</v>
      </c>
      <c r="Q1986">
        <v>101</v>
      </c>
      <c r="R1986" t="s">
        <v>49</v>
      </c>
      <c r="S1986" t="s">
        <v>140</v>
      </c>
      <c r="T1986">
        <v>629</v>
      </c>
      <c r="U1986">
        <v>11</v>
      </c>
      <c r="V1986">
        <v>14</v>
      </c>
      <c r="W1986">
        <v>0</v>
      </c>
      <c r="X1986" t="s">
        <v>40</v>
      </c>
      <c r="Y1986">
        <v>0</v>
      </c>
      <c r="Z1986">
        <v>7</v>
      </c>
      <c r="AA1986">
        <v>0</v>
      </c>
      <c r="AB1986">
        <v>0</v>
      </c>
      <c r="AC1986">
        <v>0</v>
      </c>
      <c r="AD1986">
        <v>89</v>
      </c>
    </row>
    <row r="1987" spans="1:30" x14ac:dyDescent="0.25">
      <c r="A1987">
        <v>0.80661506900000002</v>
      </c>
      <c r="B1987">
        <v>2008</v>
      </c>
      <c r="C1987">
        <v>1</v>
      </c>
      <c r="D1987">
        <v>8</v>
      </c>
      <c r="E1987">
        <v>2</v>
      </c>
      <c r="F1987">
        <v>1700</v>
      </c>
      <c r="G1987">
        <v>1650</v>
      </c>
      <c r="H1987">
        <v>1933</v>
      </c>
      <c r="I1987">
        <v>1930</v>
      </c>
      <c r="J1987" t="s">
        <v>36</v>
      </c>
      <c r="K1987">
        <v>335</v>
      </c>
      <c r="L1987" t="s">
        <v>310</v>
      </c>
      <c r="M1987">
        <v>93</v>
      </c>
      <c r="N1987">
        <v>100</v>
      </c>
      <c r="O1987">
        <v>75</v>
      </c>
      <c r="P1987">
        <v>3</v>
      </c>
      <c r="Q1987">
        <v>10</v>
      </c>
      <c r="R1987" t="s">
        <v>54</v>
      </c>
      <c r="S1987" t="s">
        <v>38</v>
      </c>
      <c r="T1987">
        <v>577</v>
      </c>
      <c r="U1987">
        <v>6</v>
      </c>
      <c r="V1987">
        <v>12</v>
      </c>
      <c r="W1987">
        <v>0</v>
      </c>
      <c r="X1987" t="s">
        <v>40</v>
      </c>
      <c r="Y1987">
        <v>0</v>
      </c>
    </row>
    <row r="1988" spans="1:30" x14ac:dyDescent="0.25">
      <c r="A1988">
        <v>0.80651264499999997</v>
      </c>
      <c r="B1988">
        <v>2008</v>
      </c>
      <c r="C1988">
        <v>1</v>
      </c>
      <c r="D1988">
        <v>5</v>
      </c>
      <c r="E1988">
        <v>6</v>
      </c>
      <c r="F1988">
        <v>1922</v>
      </c>
      <c r="G1988">
        <v>1855</v>
      </c>
      <c r="H1988">
        <v>1946</v>
      </c>
      <c r="I1988">
        <v>1915</v>
      </c>
      <c r="J1988" t="s">
        <v>36</v>
      </c>
      <c r="K1988">
        <v>400</v>
      </c>
      <c r="L1988" t="s">
        <v>97</v>
      </c>
      <c r="M1988">
        <v>84</v>
      </c>
      <c r="N1988">
        <v>80</v>
      </c>
      <c r="O1988">
        <v>63</v>
      </c>
      <c r="P1988">
        <v>31</v>
      </c>
      <c r="Q1988">
        <v>27</v>
      </c>
      <c r="R1988" t="s">
        <v>264</v>
      </c>
      <c r="S1988" t="s">
        <v>49</v>
      </c>
      <c r="T1988">
        <v>368</v>
      </c>
      <c r="U1988">
        <v>13</v>
      </c>
      <c r="V1988">
        <v>8</v>
      </c>
      <c r="W1988">
        <v>0</v>
      </c>
      <c r="X1988" t="s">
        <v>40</v>
      </c>
      <c r="Y1988">
        <v>0</v>
      </c>
      <c r="Z1988">
        <v>10</v>
      </c>
      <c r="AA1988">
        <v>0</v>
      </c>
      <c r="AB1988">
        <v>4</v>
      </c>
      <c r="AC1988">
        <v>0</v>
      </c>
      <c r="AD1988">
        <v>17</v>
      </c>
    </row>
    <row r="1989" spans="1:30" x14ac:dyDescent="0.25">
      <c r="A1989">
        <v>0.80634003399999998</v>
      </c>
      <c r="B1989">
        <v>2008</v>
      </c>
      <c r="C1989">
        <v>1</v>
      </c>
      <c r="D1989">
        <v>4</v>
      </c>
      <c r="E1989">
        <v>5</v>
      </c>
      <c r="F1989">
        <v>1213</v>
      </c>
      <c r="G1989">
        <v>1145</v>
      </c>
      <c r="H1989">
        <v>1353</v>
      </c>
      <c r="I1989">
        <v>1345</v>
      </c>
      <c r="J1989" t="s">
        <v>36</v>
      </c>
      <c r="K1989">
        <v>256</v>
      </c>
      <c r="L1989" t="s">
        <v>148</v>
      </c>
      <c r="M1989">
        <v>100</v>
      </c>
      <c r="N1989">
        <v>120</v>
      </c>
      <c r="O1989">
        <v>86</v>
      </c>
      <c r="P1989">
        <v>8</v>
      </c>
      <c r="Q1989">
        <v>28</v>
      </c>
      <c r="R1989" t="s">
        <v>187</v>
      </c>
      <c r="S1989" t="s">
        <v>250</v>
      </c>
      <c r="T1989">
        <v>671</v>
      </c>
      <c r="U1989">
        <v>4</v>
      </c>
      <c r="V1989">
        <v>10</v>
      </c>
      <c r="W1989">
        <v>0</v>
      </c>
      <c r="X1989" t="s">
        <v>40</v>
      </c>
      <c r="Y1989">
        <v>0</v>
      </c>
    </row>
    <row r="1990" spans="1:30" x14ac:dyDescent="0.25">
      <c r="A1990">
        <v>0.80621991299999995</v>
      </c>
      <c r="B1990">
        <v>2008</v>
      </c>
      <c r="C1990">
        <v>1</v>
      </c>
      <c r="D1990">
        <v>6</v>
      </c>
      <c r="E1990">
        <v>7</v>
      </c>
      <c r="F1990">
        <v>1146</v>
      </c>
      <c r="G1990">
        <v>955</v>
      </c>
      <c r="H1990">
        <v>1341</v>
      </c>
      <c r="I1990">
        <v>1200</v>
      </c>
      <c r="J1990" t="s">
        <v>36</v>
      </c>
      <c r="K1990">
        <v>671</v>
      </c>
      <c r="L1990" t="s">
        <v>304</v>
      </c>
      <c r="M1990">
        <v>55</v>
      </c>
      <c r="N1990">
        <v>65</v>
      </c>
      <c r="O1990">
        <v>42</v>
      </c>
      <c r="P1990">
        <v>101</v>
      </c>
      <c r="Q1990">
        <v>111</v>
      </c>
      <c r="R1990" t="s">
        <v>54</v>
      </c>
      <c r="S1990" t="s">
        <v>393</v>
      </c>
      <c r="T1990">
        <v>229</v>
      </c>
      <c r="U1990">
        <v>7</v>
      </c>
      <c r="V1990">
        <v>6</v>
      </c>
      <c r="W1990">
        <v>0</v>
      </c>
      <c r="X1990" t="s">
        <v>40</v>
      </c>
      <c r="Y1990">
        <v>0</v>
      </c>
      <c r="Z1990">
        <v>7</v>
      </c>
      <c r="AA1990">
        <v>0</v>
      </c>
      <c r="AB1990">
        <v>0</v>
      </c>
      <c r="AC1990">
        <v>0</v>
      </c>
      <c r="AD1990">
        <v>94</v>
      </c>
    </row>
    <row r="1991" spans="1:30" x14ac:dyDescent="0.25">
      <c r="A1991">
        <v>0.80604368000000004</v>
      </c>
      <c r="B1991">
        <v>2008</v>
      </c>
      <c r="C1991">
        <v>1</v>
      </c>
      <c r="D1991">
        <v>3</v>
      </c>
      <c r="E1991">
        <v>4</v>
      </c>
      <c r="F1991">
        <v>1855</v>
      </c>
      <c r="G1991">
        <v>1825</v>
      </c>
      <c r="H1991">
        <v>2121</v>
      </c>
      <c r="I1991">
        <v>2045</v>
      </c>
      <c r="J1991" t="s">
        <v>36</v>
      </c>
      <c r="K1991">
        <v>1830</v>
      </c>
      <c r="L1991" t="s">
        <v>382</v>
      </c>
      <c r="M1991">
        <v>146</v>
      </c>
      <c r="N1991">
        <v>140</v>
      </c>
      <c r="O1991">
        <v>128</v>
      </c>
      <c r="P1991">
        <v>36</v>
      </c>
      <c r="Q1991">
        <v>30</v>
      </c>
      <c r="R1991" t="s">
        <v>80</v>
      </c>
      <c r="S1991" t="s">
        <v>44</v>
      </c>
      <c r="T1991">
        <v>919</v>
      </c>
      <c r="U1991">
        <v>6</v>
      </c>
      <c r="V1991">
        <v>12</v>
      </c>
      <c r="W1991">
        <v>0</v>
      </c>
      <c r="X1991" t="s">
        <v>40</v>
      </c>
      <c r="Y1991">
        <v>0</v>
      </c>
      <c r="Z1991">
        <v>11</v>
      </c>
      <c r="AA1991">
        <v>0</v>
      </c>
      <c r="AB1991">
        <v>6</v>
      </c>
      <c r="AC1991">
        <v>0</v>
      </c>
      <c r="AD1991">
        <v>19</v>
      </c>
    </row>
    <row r="1992" spans="1:30" x14ac:dyDescent="0.25">
      <c r="A1992">
        <v>0.80597822500000005</v>
      </c>
      <c r="B1992">
        <v>2008</v>
      </c>
      <c r="C1992">
        <v>1</v>
      </c>
      <c r="D1992">
        <v>5</v>
      </c>
      <c r="E1992">
        <v>6</v>
      </c>
      <c r="F1992">
        <v>942</v>
      </c>
      <c r="G1992">
        <v>935</v>
      </c>
      <c r="H1992">
        <v>1200</v>
      </c>
      <c r="I1992">
        <v>1200</v>
      </c>
      <c r="J1992" t="s">
        <v>36</v>
      </c>
      <c r="K1992">
        <v>778</v>
      </c>
      <c r="L1992" t="s">
        <v>100</v>
      </c>
      <c r="M1992">
        <v>78</v>
      </c>
      <c r="N1992">
        <v>85</v>
      </c>
      <c r="O1992">
        <v>59</v>
      </c>
      <c r="P1992">
        <v>0</v>
      </c>
      <c r="Q1992">
        <v>7</v>
      </c>
      <c r="R1992" t="s">
        <v>49</v>
      </c>
      <c r="S1992" t="s">
        <v>102</v>
      </c>
      <c r="T1992">
        <v>487</v>
      </c>
      <c r="U1992">
        <v>6</v>
      </c>
      <c r="V1992">
        <v>13</v>
      </c>
      <c r="W1992">
        <v>0</v>
      </c>
      <c r="X1992" t="s">
        <v>40</v>
      </c>
      <c r="Y1992">
        <v>0</v>
      </c>
    </row>
    <row r="1993" spans="1:30" x14ac:dyDescent="0.25">
      <c r="A1993">
        <v>0.80586196700000001</v>
      </c>
      <c r="B1993">
        <v>2008</v>
      </c>
      <c r="C1993">
        <v>1</v>
      </c>
      <c r="D1993">
        <v>8</v>
      </c>
      <c r="E1993">
        <v>2</v>
      </c>
      <c r="F1993">
        <v>1810</v>
      </c>
      <c r="G1993">
        <v>1740</v>
      </c>
      <c r="H1993">
        <v>1915</v>
      </c>
      <c r="I1993">
        <v>1855</v>
      </c>
      <c r="J1993" t="s">
        <v>36</v>
      </c>
      <c r="K1993">
        <v>3411</v>
      </c>
      <c r="L1993" t="s">
        <v>154</v>
      </c>
      <c r="M1993">
        <v>65</v>
      </c>
      <c r="N1993">
        <v>75</v>
      </c>
      <c r="O1993">
        <v>52</v>
      </c>
      <c r="P1993">
        <v>20</v>
      </c>
      <c r="Q1993">
        <v>30</v>
      </c>
      <c r="R1993" t="s">
        <v>259</v>
      </c>
      <c r="S1993" t="s">
        <v>277</v>
      </c>
      <c r="T1993">
        <v>342</v>
      </c>
      <c r="U1993">
        <v>4</v>
      </c>
      <c r="V1993">
        <v>9</v>
      </c>
      <c r="W1993">
        <v>0</v>
      </c>
      <c r="X1993" t="s">
        <v>4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20</v>
      </c>
    </row>
    <row r="1994" spans="1:30" x14ac:dyDescent="0.25">
      <c r="A1994">
        <v>0.80568061000000002</v>
      </c>
      <c r="B1994">
        <v>2008</v>
      </c>
      <c r="C1994">
        <v>1</v>
      </c>
      <c r="D1994">
        <v>7</v>
      </c>
      <c r="E1994">
        <v>1</v>
      </c>
      <c r="F1994">
        <v>2146</v>
      </c>
      <c r="G1994">
        <v>2125</v>
      </c>
      <c r="H1994">
        <v>45</v>
      </c>
      <c r="I1994">
        <v>5</v>
      </c>
      <c r="J1994" t="s">
        <v>36</v>
      </c>
      <c r="K1994">
        <v>2786</v>
      </c>
      <c r="L1994" t="s">
        <v>97</v>
      </c>
      <c r="M1994">
        <v>119</v>
      </c>
      <c r="N1994">
        <v>100</v>
      </c>
      <c r="O1994">
        <v>95</v>
      </c>
      <c r="P1994">
        <v>40</v>
      </c>
      <c r="Q1994">
        <v>21</v>
      </c>
      <c r="R1994" t="s">
        <v>54</v>
      </c>
      <c r="S1994" t="s">
        <v>44</v>
      </c>
      <c r="T1994">
        <v>611</v>
      </c>
      <c r="U1994">
        <v>3</v>
      </c>
      <c r="V1994">
        <v>21</v>
      </c>
      <c r="W1994">
        <v>0</v>
      </c>
      <c r="X1994" t="s">
        <v>40</v>
      </c>
      <c r="Y1994">
        <v>0</v>
      </c>
      <c r="Z1994">
        <v>0</v>
      </c>
      <c r="AA1994">
        <v>0</v>
      </c>
      <c r="AB1994">
        <v>19</v>
      </c>
      <c r="AC1994">
        <v>0</v>
      </c>
      <c r="AD1994">
        <v>21</v>
      </c>
    </row>
    <row r="1995" spans="1:30" x14ac:dyDescent="0.25">
      <c r="A1995">
        <v>0.80555928300000001</v>
      </c>
      <c r="B1995">
        <v>2008</v>
      </c>
      <c r="C1995">
        <v>1</v>
      </c>
      <c r="D1995">
        <v>4</v>
      </c>
      <c r="E1995">
        <v>5</v>
      </c>
      <c r="F1995">
        <v>1722</v>
      </c>
      <c r="G1995">
        <v>1710</v>
      </c>
      <c r="H1995">
        <v>1840</v>
      </c>
      <c r="I1995">
        <v>1825</v>
      </c>
      <c r="J1995" t="s">
        <v>36</v>
      </c>
      <c r="K1995">
        <v>3659</v>
      </c>
      <c r="L1995" t="s">
        <v>398</v>
      </c>
      <c r="M1995">
        <v>78</v>
      </c>
      <c r="N1995">
        <v>75</v>
      </c>
      <c r="O1995">
        <v>63</v>
      </c>
      <c r="P1995">
        <v>15</v>
      </c>
      <c r="Q1995">
        <v>12</v>
      </c>
      <c r="R1995" t="s">
        <v>270</v>
      </c>
      <c r="S1995" t="s">
        <v>201</v>
      </c>
      <c r="T1995">
        <v>389</v>
      </c>
      <c r="U1995">
        <v>7</v>
      </c>
      <c r="V1995">
        <v>8</v>
      </c>
      <c r="W1995">
        <v>0</v>
      </c>
      <c r="X1995" t="s">
        <v>40</v>
      </c>
      <c r="Y1995">
        <v>0</v>
      </c>
      <c r="Z1995">
        <v>3</v>
      </c>
      <c r="AA1995">
        <v>0</v>
      </c>
      <c r="AB1995">
        <v>3</v>
      </c>
      <c r="AC1995">
        <v>0</v>
      </c>
      <c r="AD1995">
        <v>9</v>
      </c>
    </row>
    <row r="1996" spans="1:30" x14ac:dyDescent="0.25">
      <c r="A1996">
        <v>0.805533689</v>
      </c>
      <c r="B1996">
        <v>2008</v>
      </c>
      <c r="C1996">
        <v>1</v>
      </c>
      <c r="D1996">
        <v>3</v>
      </c>
      <c r="E1996">
        <v>4</v>
      </c>
      <c r="F1996">
        <v>1654</v>
      </c>
      <c r="G1996">
        <v>1515</v>
      </c>
      <c r="H1996">
        <v>2009</v>
      </c>
      <c r="I1996">
        <v>1840</v>
      </c>
      <c r="J1996" t="s">
        <v>36</v>
      </c>
      <c r="K1996">
        <v>316</v>
      </c>
      <c r="L1996" t="s">
        <v>525</v>
      </c>
      <c r="M1996">
        <v>135</v>
      </c>
      <c r="N1996">
        <v>145</v>
      </c>
      <c r="O1996">
        <v>120</v>
      </c>
      <c r="P1996">
        <v>89</v>
      </c>
      <c r="Q1996">
        <v>99</v>
      </c>
      <c r="R1996" t="s">
        <v>56</v>
      </c>
      <c r="S1996" t="s">
        <v>198</v>
      </c>
      <c r="T1996">
        <v>1037</v>
      </c>
      <c r="U1996">
        <v>2</v>
      </c>
      <c r="V1996">
        <v>13</v>
      </c>
      <c r="W1996">
        <v>0</v>
      </c>
      <c r="X1996" t="s">
        <v>40</v>
      </c>
      <c r="Y1996">
        <v>0</v>
      </c>
      <c r="Z1996">
        <v>6</v>
      </c>
      <c r="AA1996">
        <v>0</v>
      </c>
      <c r="AB1996">
        <v>0</v>
      </c>
      <c r="AC1996">
        <v>0</v>
      </c>
      <c r="AD1996">
        <v>83</v>
      </c>
    </row>
    <row r="1997" spans="1:30" x14ac:dyDescent="0.25">
      <c r="A1997">
        <v>0.80536138000000002</v>
      </c>
      <c r="B1997">
        <v>2008</v>
      </c>
      <c r="C1997">
        <v>1</v>
      </c>
      <c r="D1997">
        <v>8</v>
      </c>
      <c r="E1997">
        <v>2</v>
      </c>
      <c r="F1997">
        <v>1030</v>
      </c>
      <c r="G1997">
        <v>1020</v>
      </c>
      <c r="H1997">
        <v>1155</v>
      </c>
      <c r="I1997">
        <v>1205</v>
      </c>
      <c r="J1997" t="s">
        <v>36</v>
      </c>
      <c r="K1997">
        <v>1066</v>
      </c>
      <c r="L1997" t="s">
        <v>308</v>
      </c>
      <c r="M1997">
        <v>145</v>
      </c>
      <c r="N1997">
        <v>165</v>
      </c>
      <c r="O1997">
        <v>133</v>
      </c>
      <c r="P1997">
        <v>-10</v>
      </c>
      <c r="Q1997">
        <v>10</v>
      </c>
      <c r="R1997" t="s">
        <v>39</v>
      </c>
      <c r="S1997" t="s">
        <v>54</v>
      </c>
      <c r="T1997">
        <v>997</v>
      </c>
      <c r="U1997">
        <v>3</v>
      </c>
      <c r="V1997">
        <v>9</v>
      </c>
      <c r="W1997">
        <v>0</v>
      </c>
      <c r="X1997" t="s">
        <v>40</v>
      </c>
      <c r="Y1997">
        <v>0</v>
      </c>
    </row>
    <row r="1998" spans="1:30" x14ac:dyDescent="0.25">
      <c r="A1998">
        <v>0.80532628900000003</v>
      </c>
      <c r="B1998">
        <v>2008</v>
      </c>
      <c r="C1998">
        <v>1</v>
      </c>
      <c r="D1998">
        <v>10</v>
      </c>
      <c r="E1998">
        <v>4</v>
      </c>
      <c r="F1998">
        <v>912</v>
      </c>
      <c r="G1998">
        <v>900</v>
      </c>
      <c r="H1998">
        <v>1007</v>
      </c>
      <c r="I1998">
        <v>955</v>
      </c>
      <c r="J1998" t="s">
        <v>36</v>
      </c>
      <c r="K1998">
        <v>12</v>
      </c>
      <c r="L1998" t="s">
        <v>603</v>
      </c>
      <c r="M1998">
        <v>55</v>
      </c>
      <c r="N1998">
        <v>55</v>
      </c>
      <c r="O1998">
        <v>40</v>
      </c>
      <c r="P1998">
        <v>12</v>
      </c>
      <c r="Q1998">
        <v>12</v>
      </c>
      <c r="R1998" t="s">
        <v>86</v>
      </c>
      <c r="S1998" t="s">
        <v>344</v>
      </c>
      <c r="T1998">
        <v>239</v>
      </c>
      <c r="U1998">
        <v>5</v>
      </c>
      <c r="V1998">
        <v>10</v>
      </c>
      <c r="W1998">
        <v>0</v>
      </c>
      <c r="X1998" t="s">
        <v>40</v>
      </c>
      <c r="Y1998">
        <v>0</v>
      </c>
    </row>
    <row r="1999" spans="1:30" x14ac:dyDescent="0.25">
      <c r="A1999">
        <v>0.80530149600000001</v>
      </c>
      <c r="B1999">
        <v>2008</v>
      </c>
      <c r="C1999">
        <v>1</v>
      </c>
      <c r="D1999">
        <v>7</v>
      </c>
      <c r="E1999">
        <v>1</v>
      </c>
      <c r="F1999">
        <v>1757</v>
      </c>
      <c r="G1999">
        <v>1750</v>
      </c>
      <c r="H1999">
        <v>1904</v>
      </c>
      <c r="I1999">
        <v>1905</v>
      </c>
      <c r="J1999" t="s">
        <v>36</v>
      </c>
      <c r="K1999">
        <v>2182</v>
      </c>
      <c r="L1999" t="s">
        <v>79</v>
      </c>
      <c r="M1999">
        <v>67</v>
      </c>
      <c r="N1999">
        <v>75</v>
      </c>
      <c r="O1999">
        <v>53</v>
      </c>
      <c r="P1999">
        <v>-1</v>
      </c>
      <c r="Q1999">
        <v>7</v>
      </c>
      <c r="R1999" t="s">
        <v>124</v>
      </c>
      <c r="S1999" t="s">
        <v>187</v>
      </c>
      <c r="T1999">
        <v>325</v>
      </c>
      <c r="U1999">
        <v>4</v>
      </c>
      <c r="V1999">
        <v>10</v>
      </c>
      <c r="W1999">
        <v>0</v>
      </c>
      <c r="X1999" t="s">
        <v>40</v>
      </c>
      <c r="Y1999">
        <v>0</v>
      </c>
    </row>
    <row r="2000" spans="1:30" x14ac:dyDescent="0.25">
      <c r="A2000">
        <v>0.80521613199999997</v>
      </c>
      <c r="B2000">
        <v>2008</v>
      </c>
      <c r="C2000">
        <v>1</v>
      </c>
      <c r="D2000">
        <v>5</v>
      </c>
      <c r="E2000">
        <v>6</v>
      </c>
      <c r="F2000">
        <v>2210</v>
      </c>
      <c r="G2000">
        <v>2100</v>
      </c>
      <c r="H2000">
        <v>2307</v>
      </c>
      <c r="I2000">
        <v>2205</v>
      </c>
      <c r="J2000" t="s">
        <v>36</v>
      </c>
      <c r="K2000">
        <v>2202</v>
      </c>
      <c r="L2000" t="s">
        <v>110</v>
      </c>
      <c r="M2000">
        <v>57</v>
      </c>
      <c r="N2000">
        <v>65</v>
      </c>
      <c r="O2000">
        <v>44</v>
      </c>
      <c r="P2000">
        <v>62</v>
      </c>
      <c r="Q2000">
        <v>70</v>
      </c>
      <c r="R2000" t="s">
        <v>157</v>
      </c>
      <c r="S2000" t="s">
        <v>49</v>
      </c>
      <c r="T2000">
        <v>236</v>
      </c>
      <c r="U2000">
        <v>6</v>
      </c>
      <c r="V2000">
        <v>7</v>
      </c>
      <c r="W2000">
        <v>0</v>
      </c>
      <c r="X2000" t="s">
        <v>40</v>
      </c>
      <c r="Y2000">
        <v>0</v>
      </c>
      <c r="Z2000">
        <v>0</v>
      </c>
      <c r="AA2000">
        <v>0</v>
      </c>
      <c r="AB2000">
        <v>3</v>
      </c>
      <c r="AC2000">
        <v>0</v>
      </c>
      <c r="AD2000">
        <v>59</v>
      </c>
    </row>
    <row r="2001" spans="1:30" x14ac:dyDescent="0.25">
      <c r="A2001">
        <v>0.80516526399999999</v>
      </c>
      <c r="B2001">
        <v>2008</v>
      </c>
      <c r="C2001">
        <v>1</v>
      </c>
      <c r="D2001">
        <v>5</v>
      </c>
      <c r="E2001">
        <v>6</v>
      </c>
      <c r="F2001">
        <v>1932</v>
      </c>
      <c r="G2001">
        <v>1915</v>
      </c>
      <c r="H2001">
        <v>2243</v>
      </c>
      <c r="I2001">
        <v>2205</v>
      </c>
      <c r="J2001" t="s">
        <v>36</v>
      </c>
      <c r="K2001">
        <v>1009</v>
      </c>
      <c r="L2001" t="s">
        <v>139</v>
      </c>
      <c r="M2001">
        <v>311</v>
      </c>
      <c r="N2001">
        <v>290</v>
      </c>
      <c r="O2001">
        <v>292</v>
      </c>
      <c r="P2001">
        <v>38</v>
      </c>
      <c r="Q2001">
        <v>17</v>
      </c>
      <c r="R2001" t="s">
        <v>54</v>
      </c>
      <c r="S2001" t="s">
        <v>254</v>
      </c>
      <c r="T2001">
        <v>1855</v>
      </c>
      <c r="U2001">
        <v>7</v>
      </c>
      <c r="V2001">
        <v>12</v>
      </c>
      <c r="W2001">
        <v>0</v>
      </c>
      <c r="X2001" t="s">
        <v>40</v>
      </c>
      <c r="Y2001">
        <v>0</v>
      </c>
      <c r="Z2001">
        <v>17</v>
      </c>
      <c r="AA2001">
        <v>0</v>
      </c>
      <c r="AB2001">
        <v>21</v>
      </c>
      <c r="AC2001">
        <v>0</v>
      </c>
      <c r="AD2001">
        <v>0</v>
      </c>
    </row>
    <row r="2002" spans="1:30" x14ac:dyDescent="0.25">
      <c r="A2002">
        <v>0.80513115800000001</v>
      </c>
      <c r="B2002">
        <v>2008</v>
      </c>
      <c r="C2002">
        <v>1</v>
      </c>
      <c r="D2002">
        <v>6</v>
      </c>
      <c r="E2002">
        <v>7</v>
      </c>
      <c r="F2002">
        <v>2102</v>
      </c>
      <c r="G2002">
        <v>2035</v>
      </c>
      <c r="H2002">
        <v>2204</v>
      </c>
      <c r="I2002">
        <v>2135</v>
      </c>
      <c r="J2002" t="s">
        <v>36</v>
      </c>
      <c r="K2002">
        <v>298</v>
      </c>
      <c r="L2002" t="s">
        <v>443</v>
      </c>
      <c r="M2002">
        <v>62</v>
      </c>
      <c r="N2002">
        <v>60</v>
      </c>
      <c r="O2002">
        <v>48</v>
      </c>
      <c r="P2002">
        <v>29</v>
      </c>
      <c r="Q2002">
        <v>27</v>
      </c>
      <c r="R2002" t="s">
        <v>230</v>
      </c>
      <c r="S2002" t="s">
        <v>259</v>
      </c>
      <c r="T2002">
        <v>188</v>
      </c>
      <c r="U2002">
        <v>4</v>
      </c>
      <c r="V2002">
        <v>10</v>
      </c>
      <c r="W2002">
        <v>0</v>
      </c>
      <c r="X2002" t="s">
        <v>40</v>
      </c>
      <c r="Y2002">
        <v>0</v>
      </c>
      <c r="Z2002">
        <v>14</v>
      </c>
      <c r="AA2002">
        <v>0</v>
      </c>
      <c r="AB2002">
        <v>2</v>
      </c>
      <c r="AC2002">
        <v>0</v>
      </c>
      <c r="AD2002">
        <v>13</v>
      </c>
    </row>
    <row r="2003" spans="1:30" x14ac:dyDescent="0.25">
      <c r="A2003">
        <v>0.80505205899999999</v>
      </c>
      <c r="B2003">
        <v>2008</v>
      </c>
      <c r="C2003">
        <v>1</v>
      </c>
      <c r="D2003">
        <v>4</v>
      </c>
      <c r="E2003">
        <v>5</v>
      </c>
      <c r="F2003">
        <v>1901</v>
      </c>
      <c r="G2003">
        <v>1845</v>
      </c>
      <c r="H2003">
        <v>1954</v>
      </c>
      <c r="I2003">
        <v>1940</v>
      </c>
      <c r="J2003" t="s">
        <v>36</v>
      </c>
      <c r="K2003">
        <v>2367</v>
      </c>
      <c r="L2003" t="s">
        <v>113</v>
      </c>
      <c r="M2003">
        <v>113</v>
      </c>
      <c r="N2003">
        <v>115</v>
      </c>
      <c r="O2003">
        <v>96</v>
      </c>
      <c r="P2003">
        <v>14</v>
      </c>
      <c r="Q2003">
        <v>16</v>
      </c>
      <c r="R2003" t="s">
        <v>140</v>
      </c>
      <c r="S2003" t="s">
        <v>49</v>
      </c>
      <c r="T2003">
        <v>629</v>
      </c>
      <c r="U2003">
        <v>4</v>
      </c>
      <c r="V2003">
        <v>13</v>
      </c>
      <c r="W2003">
        <v>0</v>
      </c>
      <c r="X2003" t="s">
        <v>40</v>
      </c>
      <c r="Y2003">
        <v>0</v>
      </c>
    </row>
    <row r="2004" spans="1:30" x14ac:dyDescent="0.25">
      <c r="A2004">
        <v>0.80501693299999999</v>
      </c>
      <c r="B2004">
        <v>2008</v>
      </c>
      <c r="C2004">
        <v>1</v>
      </c>
      <c r="D2004">
        <v>6</v>
      </c>
      <c r="E2004">
        <v>7</v>
      </c>
      <c r="F2004">
        <v>2109</v>
      </c>
      <c r="G2004">
        <v>2030</v>
      </c>
      <c r="H2004">
        <v>2237</v>
      </c>
      <c r="I2004">
        <v>2145</v>
      </c>
      <c r="J2004" t="s">
        <v>36</v>
      </c>
      <c r="K2004">
        <v>1935</v>
      </c>
      <c r="L2004" t="s">
        <v>552</v>
      </c>
      <c r="M2004">
        <v>88</v>
      </c>
      <c r="N2004">
        <v>75</v>
      </c>
      <c r="O2004">
        <v>71</v>
      </c>
      <c r="P2004">
        <v>52</v>
      </c>
      <c r="Q2004">
        <v>39</v>
      </c>
      <c r="R2004" t="s">
        <v>277</v>
      </c>
      <c r="S2004" t="s">
        <v>259</v>
      </c>
      <c r="T2004">
        <v>342</v>
      </c>
      <c r="U2004">
        <v>6</v>
      </c>
      <c r="V2004">
        <v>11</v>
      </c>
      <c r="W2004">
        <v>0</v>
      </c>
      <c r="X2004" t="s">
        <v>40</v>
      </c>
      <c r="Y2004">
        <v>0</v>
      </c>
      <c r="Z2004">
        <v>7</v>
      </c>
      <c r="AA2004">
        <v>0</v>
      </c>
      <c r="AB2004">
        <v>13</v>
      </c>
      <c r="AC2004">
        <v>0</v>
      </c>
      <c r="AD2004">
        <v>32</v>
      </c>
    </row>
    <row r="2005" spans="1:30" x14ac:dyDescent="0.25">
      <c r="A2005">
        <v>0.80501070900000005</v>
      </c>
      <c r="B2005">
        <v>2008</v>
      </c>
      <c r="C2005">
        <v>1</v>
      </c>
      <c r="D2005">
        <v>3</v>
      </c>
      <c r="E2005">
        <v>4</v>
      </c>
      <c r="F2005">
        <v>1819</v>
      </c>
      <c r="G2005">
        <v>1800</v>
      </c>
      <c r="H2005">
        <v>1942</v>
      </c>
      <c r="I2005">
        <v>1925</v>
      </c>
      <c r="J2005" t="s">
        <v>36</v>
      </c>
      <c r="K2005">
        <v>114</v>
      </c>
      <c r="L2005" t="s">
        <v>548</v>
      </c>
      <c r="M2005">
        <v>83</v>
      </c>
      <c r="N2005">
        <v>85</v>
      </c>
      <c r="O2005">
        <v>70</v>
      </c>
      <c r="P2005">
        <v>17</v>
      </c>
      <c r="Q2005">
        <v>19</v>
      </c>
      <c r="R2005" t="s">
        <v>270</v>
      </c>
      <c r="S2005" t="s">
        <v>236</v>
      </c>
      <c r="T2005">
        <v>480</v>
      </c>
      <c r="U2005">
        <v>3</v>
      </c>
      <c r="V2005">
        <v>10</v>
      </c>
      <c r="W2005">
        <v>0</v>
      </c>
      <c r="X2005" t="s">
        <v>40</v>
      </c>
      <c r="Y2005">
        <v>0</v>
      </c>
      <c r="Z2005">
        <v>13</v>
      </c>
      <c r="AA2005">
        <v>0</v>
      </c>
      <c r="AB2005">
        <v>0</v>
      </c>
      <c r="AC2005">
        <v>0</v>
      </c>
      <c r="AD2005">
        <v>4</v>
      </c>
    </row>
    <row r="2006" spans="1:30" x14ac:dyDescent="0.25">
      <c r="A2006">
        <v>0.80489286800000004</v>
      </c>
      <c r="B2006">
        <v>2008</v>
      </c>
      <c r="C2006">
        <v>1</v>
      </c>
      <c r="D2006">
        <v>9</v>
      </c>
      <c r="E2006">
        <v>3</v>
      </c>
      <c r="F2006">
        <v>1732</v>
      </c>
      <c r="G2006">
        <v>1715</v>
      </c>
      <c r="H2006">
        <v>1831</v>
      </c>
      <c r="I2006">
        <v>1810</v>
      </c>
      <c r="J2006" t="s">
        <v>36</v>
      </c>
      <c r="K2006">
        <v>3321</v>
      </c>
      <c r="L2006" t="s">
        <v>48</v>
      </c>
      <c r="M2006">
        <v>59</v>
      </c>
      <c r="N2006">
        <v>55</v>
      </c>
      <c r="O2006">
        <v>41</v>
      </c>
      <c r="P2006">
        <v>21</v>
      </c>
      <c r="Q2006">
        <v>17</v>
      </c>
      <c r="R2006" t="s">
        <v>86</v>
      </c>
      <c r="S2006" t="s">
        <v>245</v>
      </c>
      <c r="T2006">
        <v>192</v>
      </c>
      <c r="U2006">
        <v>2</v>
      </c>
      <c r="V2006">
        <v>16</v>
      </c>
      <c r="W2006">
        <v>0</v>
      </c>
      <c r="X2006" t="s">
        <v>40</v>
      </c>
      <c r="Y2006">
        <v>0</v>
      </c>
      <c r="Z2006">
        <v>0</v>
      </c>
      <c r="AA2006">
        <v>0</v>
      </c>
      <c r="AB2006">
        <v>4</v>
      </c>
      <c r="AC2006">
        <v>0</v>
      </c>
      <c r="AD2006">
        <v>17</v>
      </c>
    </row>
    <row r="2007" spans="1:30" x14ac:dyDescent="0.25">
      <c r="A2007">
        <v>0.80483078100000005</v>
      </c>
      <c r="B2007">
        <v>2008</v>
      </c>
      <c r="C2007">
        <v>1</v>
      </c>
      <c r="D2007">
        <v>3</v>
      </c>
      <c r="E2007">
        <v>4</v>
      </c>
      <c r="F2007">
        <v>1931</v>
      </c>
      <c r="G2007">
        <v>1855</v>
      </c>
      <c r="H2007">
        <v>1945</v>
      </c>
      <c r="I2007">
        <v>1915</v>
      </c>
      <c r="J2007" t="s">
        <v>36</v>
      </c>
      <c r="K2007">
        <v>400</v>
      </c>
      <c r="L2007" t="s">
        <v>260</v>
      </c>
      <c r="M2007">
        <v>74</v>
      </c>
      <c r="N2007">
        <v>80</v>
      </c>
      <c r="O2007">
        <v>59</v>
      </c>
      <c r="P2007">
        <v>30</v>
      </c>
      <c r="Q2007">
        <v>36</v>
      </c>
      <c r="R2007" t="s">
        <v>264</v>
      </c>
      <c r="S2007" t="s">
        <v>49</v>
      </c>
      <c r="T2007">
        <v>368</v>
      </c>
      <c r="U2007">
        <v>3</v>
      </c>
      <c r="V2007">
        <v>12</v>
      </c>
      <c r="W2007">
        <v>0</v>
      </c>
      <c r="X2007" t="s">
        <v>40</v>
      </c>
      <c r="Y2007">
        <v>0</v>
      </c>
      <c r="Z2007">
        <v>2</v>
      </c>
      <c r="AA2007">
        <v>0</v>
      </c>
      <c r="AB2007">
        <v>0</v>
      </c>
      <c r="AC2007">
        <v>0</v>
      </c>
      <c r="AD2007">
        <v>28</v>
      </c>
    </row>
    <row r="2008" spans="1:30" x14ac:dyDescent="0.25">
      <c r="A2008">
        <v>0.804812694</v>
      </c>
      <c r="B2008">
        <v>2008</v>
      </c>
      <c r="C2008">
        <v>1</v>
      </c>
      <c r="D2008">
        <v>8</v>
      </c>
      <c r="E2008">
        <v>2</v>
      </c>
      <c r="F2008">
        <v>1529</v>
      </c>
      <c r="G2008">
        <v>1520</v>
      </c>
      <c r="H2008">
        <v>1618</v>
      </c>
      <c r="I2008">
        <v>1620</v>
      </c>
      <c r="J2008" t="s">
        <v>36</v>
      </c>
      <c r="K2008">
        <v>2101</v>
      </c>
      <c r="L2008" t="s">
        <v>219</v>
      </c>
      <c r="M2008">
        <v>169</v>
      </c>
      <c r="N2008">
        <v>180</v>
      </c>
      <c r="O2008">
        <v>159</v>
      </c>
      <c r="P2008">
        <v>-2</v>
      </c>
      <c r="Q2008">
        <v>9</v>
      </c>
      <c r="R2008" t="s">
        <v>245</v>
      </c>
      <c r="S2008" t="s">
        <v>49</v>
      </c>
      <c r="T2008">
        <v>1069</v>
      </c>
      <c r="U2008">
        <v>4</v>
      </c>
      <c r="V2008">
        <v>6</v>
      </c>
      <c r="W2008">
        <v>0</v>
      </c>
      <c r="X2008" t="s">
        <v>40</v>
      </c>
      <c r="Y2008">
        <v>0</v>
      </c>
    </row>
    <row r="2009" spans="1:30" x14ac:dyDescent="0.25">
      <c r="A2009">
        <v>0.80421402900000005</v>
      </c>
      <c r="B2009">
        <v>2008</v>
      </c>
      <c r="C2009">
        <v>1</v>
      </c>
      <c r="D2009">
        <v>3</v>
      </c>
      <c r="E2009">
        <v>4</v>
      </c>
      <c r="F2009">
        <v>1035</v>
      </c>
      <c r="G2009">
        <v>1025</v>
      </c>
      <c r="H2009">
        <v>1248</v>
      </c>
      <c r="I2009">
        <v>1230</v>
      </c>
      <c r="J2009" t="s">
        <v>36</v>
      </c>
      <c r="K2009">
        <v>3220</v>
      </c>
      <c r="L2009" t="s">
        <v>296</v>
      </c>
      <c r="M2009">
        <v>133</v>
      </c>
      <c r="N2009">
        <v>125</v>
      </c>
      <c r="O2009">
        <v>118</v>
      </c>
      <c r="P2009">
        <v>18</v>
      </c>
      <c r="Q2009">
        <v>10</v>
      </c>
      <c r="R2009" t="s">
        <v>51</v>
      </c>
      <c r="S2009" t="s">
        <v>44</v>
      </c>
      <c r="T2009">
        <v>787</v>
      </c>
      <c r="U2009">
        <v>5</v>
      </c>
      <c r="V2009">
        <v>10</v>
      </c>
      <c r="W2009">
        <v>0</v>
      </c>
      <c r="X2009" t="s">
        <v>40</v>
      </c>
      <c r="Y2009">
        <v>0</v>
      </c>
      <c r="Z2009">
        <v>0</v>
      </c>
      <c r="AA2009">
        <v>0</v>
      </c>
      <c r="AB2009">
        <v>8</v>
      </c>
      <c r="AC2009">
        <v>10</v>
      </c>
      <c r="AD2009">
        <v>0</v>
      </c>
    </row>
    <row r="2010" spans="1:30" x14ac:dyDescent="0.25">
      <c r="A2010">
        <v>0.80416707099999996</v>
      </c>
      <c r="B2010">
        <v>2008</v>
      </c>
      <c r="C2010">
        <v>1</v>
      </c>
      <c r="D2010">
        <v>7</v>
      </c>
      <c r="E2010">
        <v>1</v>
      </c>
      <c r="F2010">
        <v>1535</v>
      </c>
      <c r="G2010">
        <v>1405</v>
      </c>
      <c r="H2010">
        <v>1803</v>
      </c>
      <c r="I2010">
        <v>1630</v>
      </c>
      <c r="J2010" t="s">
        <v>36</v>
      </c>
      <c r="K2010">
        <v>1760</v>
      </c>
      <c r="L2010" t="s">
        <v>398</v>
      </c>
      <c r="M2010">
        <v>88</v>
      </c>
      <c r="N2010">
        <v>85</v>
      </c>
      <c r="O2010">
        <v>70</v>
      </c>
      <c r="P2010">
        <v>93</v>
      </c>
      <c r="Q2010">
        <v>90</v>
      </c>
      <c r="R2010" t="s">
        <v>140</v>
      </c>
      <c r="S2010" t="s">
        <v>196</v>
      </c>
      <c r="T2010">
        <v>495</v>
      </c>
      <c r="U2010">
        <v>4</v>
      </c>
      <c r="V2010">
        <v>14</v>
      </c>
      <c r="W2010">
        <v>0</v>
      </c>
      <c r="X2010" t="s">
        <v>40</v>
      </c>
      <c r="Y2010">
        <v>0</v>
      </c>
      <c r="Z2010">
        <v>8</v>
      </c>
      <c r="AA2010">
        <v>0</v>
      </c>
      <c r="AB2010">
        <v>3</v>
      </c>
      <c r="AC2010">
        <v>0</v>
      </c>
      <c r="AD2010">
        <v>82</v>
      </c>
    </row>
    <row r="2011" spans="1:30" x14ac:dyDescent="0.25">
      <c r="A2011">
        <v>0.80401228800000002</v>
      </c>
      <c r="B2011">
        <v>2008</v>
      </c>
      <c r="C2011">
        <v>1</v>
      </c>
      <c r="D2011">
        <v>4</v>
      </c>
      <c r="E2011">
        <v>5</v>
      </c>
      <c r="F2011">
        <v>1459</v>
      </c>
      <c r="G2011">
        <v>1445</v>
      </c>
      <c r="H2011">
        <v>1553</v>
      </c>
      <c r="I2011">
        <v>1550</v>
      </c>
      <c r="J2011" t="s">
        <v>36</v>
      </c>
      <c r="K2011">
        <v>2205</v>
      </c>
      <c r="L2011" t="s">
        <v>52</v>
      </c>
      <c r="M2011">
        <v>54</v>
      </c>
      <c r="N2011">
        <v>65</v>
      </c>
      <c r="O2011">
        <v>44</v>
      </c>
      <c r="P2011">
        <v>3</v>
      </c>
      <c r="Q2011">
        <v>14</v>
      </c>
      <c r="R2011" t="s">
        <v>54</v>
      </c>
      <c r="S2011" t="s">
        <v>280</v>
      </c>
      <c r="T2011">
        <v>251</v>
      </c>
      <c r="U2011">
        <v>5</v>
      </c>
      <c r="V2011">
        <v>5</v>
      </c>
      <c r="W2011">
        <v>0</v>
      </c>
      <c r="X2011" t="s">
        <v>40</v>
      </c>
      <c r="Y2011">
        <v>0</v>
      </c>
    </row>
    <row r="2012" spans="1:30" x14ac:dyDescent="0.25">
      <c r="A2012">
        <v>0.80391336199999996</v>
      </c>
      <c r="B2012">
        <v>2008</v>
      </c>
      <c r="C2012">
        <v>1</v>
      </c>
      <c r="D2012">
        <v>9</v>
      </c>
      <c r="E2012">
        <v>3</v>
      </c>
      <c r="F2012">
        <v>1657</v>
      </c>
      <c r="G2012">
        <v>1650</v>
      </c>
      <c r="H2012">
        <v>1811</v>
      </c>
      <c r="I2012">
        <v>1820</v>
      </c>
      <c r="J2012" t="s">
        <v>36</v>
      </c>
      <c r="K2012">
        <v>2367</v>
      </c>
      <c r="L2012" t="s">
        <v>237</v>
      </c>
      <c r="M2012">
        <v>134</v>
      </c>
      <c r="N2012">
        <v>150</v>
      </c>
      <c r="O2012">
        <v>117</v>
      </c>
      <c r="P2012">
        <v>-9</v>
      </c>
      <c r="Q2012">
        <v>7</v>
      </c>
      <c r="R2012" t="s">
        <v>86</v>
      </c>
      <c r="S2012" t="s">
        <v>140</v>
      </c>
      <c r="T2012">
        <v>883</v>
      </c>
      <c r="U2012">
        <v>7</v>
      </c>
      <c r="V2012">
        <v>10</v>
      </c>
      <c r="W2012">
        <v>0</v>
      </c>
      <c r="X2012" t="s">
        <v>40</v>
      </c>
      <c r="Y2012">
        <v>0</v>
      </c>
    </row>
    <row r="2013" spans="1:30" x14ac:dyDescent="0.25">
      <c r="A2013">
        <v>0.80387909300000004</v>
      </c>
      <c r="B2013">
        <v>2008</v>
      </c>
      <c r="C2013">
        <v>1</v>
      </c>
      <c r="D2013">
        <v>4</v>
      </c>
      <c r="E2013">
        <v>5</v>
      </c>
      <c r="F2013">
        <v>2226</v>
      </c>
      <c r="G2013">
        <v>2115</v>
      </c>
      <c r="H2013">
        <v>33</v>
      </c>
      <c r="I2013">
        <v>2330</v>
      </c>
      <c r="J2013" t="s">
        <v>36</v>
      </c>
      <c r="K2013">
        <v>486</v>
      </c>
      <c r="L2013" t="s">
        <v>159</v>
      </c>
      <c r="M2013">
        <v>67</v>
      </c>
      <c r="N2013">
        <v>75</v>
      </c>
      <c r="O2013">
        <v>51</v>
      </c>
      <c r="P2013">
        <v>63</v>
      </c>
      <c r="Q2013">
        <v>71</v>
      </c>
      <c r="R2013" t="s">
        <v>49</v>
      </c>
      <c r="S2013" t="s">
        <v>286</v>
      </c>
      <c r="T2013">
        <v>365</v>
      </c>
      <c r="U2013">
        <v>4</v>
      </c>
      <c r="V2013">
        <v>12</v>
      </c>
      <c r="W2013">
        <v>0</v>
      </c>
      <c r="X2013" t="s">
        <v>40</v>
      </c>
      <c r="Y2013">
        <v>0</v>
      </c>
      <c r="Z2013">
        <v>23</v>
      </c>
      <c r="AA2013">
        <v>0</v>
      </c>
      <c r="AB2013">
        <v>0</v>
      </c>
      <c r="AC2013">
        <v>0</v>
      </c>
      <c r="AD2013">
        <v>40</v>
      </c>
    </row>
    <row r="2014" spans="1:30" x14ac:dyDescent="0.25">
      <c r="A2014">
        <v>0.80374388500000005</v>
      </c>
      <c r="B2014">
        <v>2008</v>
      </c>
      <c r="C2014">
        <v>1</v>
      </c>
      <c r="D2014">
        <v>6</v>
      </c>
      <c r="E2014">
        <v>7</v>
      </c>
      <c r="F2014">
        <v>1113</v>
      </c>
      <c r="G2014">
        <v>1040</v>
      </c>
      <c r="H2014">
        <v>1237</v>
      </c>
      <c r="I2014">
        <v>1205</v>
      </c>
      <c r="J2014" t="s">
        <v>36</v>
      </c>
      <c r="K2014">
        <v>914</v>
      </c>
      <c r="L2014" t="s">
        <v>367</v>
      </c>
      <c r="M2014">
        <v>84</v>
      </c>
      <c r="N2014">
        <v>85</v>
      </c>
      <c r="O2014">
        <v>70</v>
      </c>
      <c r="P2014">
        <v>32</v>
      </c>
      <c r="Q2014">
        <v>33</v>
      </c>
      <c r="R2014" t="s">
        <v>344</v>
      </c>
      <c r="S2014" t="s">
        <v>169</v>
      </c>
      <c r="T2014">
        <v>461</v>
      </c>
      <c r="U2014">
        <v>5</v>
      </c>
      <c r="V2014">
        <v>9</v>
      </c>
      <c r="W2014">
        <v>0</v>
      </c>
      <c r="X2014" t="s">
        <v>40</v>
      </c>
      <c r="Y2014">
        <v>0</v>
      </c>
      <c r="Z2014">
        <v>29</v>
      </c>
      <c r="AA2014">
        <v>0</v>
      </c>
      <c r="AB2014">
        <v>0</v>
      </c>
      <c r="AC2014">
        <v>0</v>
      </c>
      <c r="AD2014">
        <v>3</v>
      </c>
    </row>
    <row r="2015" spans="1:30" x14ac:dyDescent="0.25">
      <c r="A2015">
        <v>0.80368716200000001</v>
      </c>
      <c r="B2015">
        <v>2008</v>
      </c>
      <c r="C2015">
        <v>1</v>
      </c>
      <c r="D2015">
        <v>6</v>
      </c>
      <c r="E2015">
        <v>7</v>
      </c>
      <c r="F2015">
        <v>1938</v>
      </c>
      <c r="G2015">
        <v>1845</v>
      </c>
      <c r="H2015">
        <v>43</v>
      </c>
      <c r="I2015">
        <v>5</v>
      </c>
      <c r="J2015" t="s">
        <v>36</v>
      </c>
      <c r="K2015">
        <v>2025</v>
      </c>
      <c r="L2015" t="s">
        <v>426</v>
      </c>
      <c r="M2015">
        <v>185</v>
      </c>
      <c r="N2015">
        <v>200</v>
      </c>
      <c r="O2015">
        <v>168</v>
      </c>
      <c r="P2015">
        <v>38</v>
      </c>
      <c r="Q2015">
        <v>53</v>
      </c>
      <c r="R2015" t="s">
        <v>49</v>
      </c>
      <c r="S2015" t="s">
        <v>54</v>
      </c>
      <c r="T2015">
        <v>1521</v>
      </c>
      <c r="U2015">
        <v>4</v>
      </c>
      <c r="V2015">
        <v>13</v>
      </c>
      <c r="W2015">
        <v>0</v>
      </c>
      <c r="X2015" t="s">
        <v>40</v>
      </c>
      <c r="Y2015">
        <v>0</v>
      </c>
      <c r="Z2015">
        <v>2</v>
      </c>
      <c r="AA2015">
        <v>0</v>
      </c>
      <c r="AB2015">
        <v>0</v>
      </c>
      <c r="AC2015">
        <v>0</v>
      </c>
      <c r="AD2015">
        <v>36</v>
      </c>
    </row>
    <row r="2016" spans="1:30" x14ac:dyDescent="0.25">
      <c r="A2016">
        <v>0.80362762600000004</v>
      </c>
      <c r="B2016">
        <v>2008</v>
      </c>
      <c r="C2016">
        <v>1</v>
      </c>
      <c r="D2016">
        <v>8</v>
      </c>
      <c r="E2016">
        <v>2</v>
      </c>
      <c r="F2016">
        <v>1805</v>
      </c>
      <c r="G2016">
        <v>1740</v>
      </c>
      <c r="H2016">
        <v>1913</v>
      </c>
      <c r="I2016">
        <v>1845</v>
      </c>
      <c r="J2016" t="s">
        <v>36</v>
      </c>
      <c r="K2016">
        <v>3320</v>
      </c>
      <c r="L2016" t="s">
        <v>573</v>
      </c>
      <c r="M2016">
        <v>68</v>
      </c>
      <c r="N2016">
        <v>65</v>
      </c>
      <c r="O2016">
        <v>53</v>
      </c>
      <c r="P2016">
        <v>28</v>
      </c>
      <c r="Q2016">
        <v>25</v>
      </c>
      <c r="R2016" t="s">
        <v>44</v>
      </c>
      <c r="S2016" t="s">
        <v>115</v>
      </c>
      <c r="T2016">
        <v>283</v>
      </c>
      <c r="U2016">
        <v>3</v>
      </c>
      <c r="V2016">
        <v>12</v>
      </c>
      <c r="W2016">
        <v>0</v>
      </c>
      <c r="X2016" t="s">
        <v>40</v>
      </c>
      <c r="Y2016">
        <v>0</v>
      </c>
      <c r="Z2016">
        <v>25</v>
      </c>
      <c r="AA2016">
        <v>0</v>
      </c>
      <c r="AB2016">
        <v>3</v>
      </c>
      <c r="AC2016">
        <v>0</v>
      </c>
      <c r="AD2016">
        <v>0</v>
      </c>
    </row>
    <row r="2017" spans="1:30" x14ac:dyDescent="0.25">
      <c r="A2017">
        <v>0.80361650500000004</v>
      </c>
      <c r="B2017">
        <v>2008</v>
      </c>
      <c r="C2017">
        <v>1</v>
      </c>
      <c r="D2017">
        <v>10</v>
      </c>
      <c r="E2017">
        <v>4</v>
      </c>
      <c r="F2017">
        <v>2005</v>
      </c>
      <c r="G2017">
        <v>1955</v>
      </c>
      <c r="H2017">
        <v>6</v>
      </c>
      <c r="I2017">
        <v>2350</v>
      </c>
      <c r="J2017" t="s">
        <v>36</v>
      </c>
      <c r="K2017">
        <v>3228</v>
      </c>
      <c r="L2017" t="s">
        <v>205</v>
      </c>
      <c r="M2017">
        <v>181</v>
      </c>
      <c r="N2017">
        <v>175</v>
      </c>
      <c r="O2017">
        <v>157</v>
      </c>
      <c r="P2017">
        <v>16</v>
      </c>
      <c r="Q2017">
        <v>10</v>
      </c>
      <c r="R2017" t="s">
        <v>54</v>
      </c>
      <c r="S2017" t="s">
        <v>66</v>
      </c>
      <c r="T2017">
        <v>1166</v>
      </c>
      <c r="U2017">
        <v>2</v>
      </c>
      <c r="V2017">
        <v>22</v>
      </c>
      <c r="W2017">
        <v>0</v>
      </c>
      <c r="X2017" t="s">
        <v>40</v>
      </c>
      <c r="Y2017">
        <v>0</v>
      </c>
      <c r="Z2017">
        <v>0</v>
      </c>
      <c r="AA2017">
        <v>0</v>
      </c>
      <c r="AB2017">
        <v>6</v>
      </c>
      <c r="AC2017">
        <v>0</v>
      </c>
      <c r="AD2017">
        <v>10</v>
      </c>
    </row>
    <row r="2018" spans="1:30" x14ac:dyDescent="0.25">
      <c r="A2018">
        <v>0.80352091599999997</v>
      </c>
      <c r="B2018">
        <v>2008</v>
      </c>
      <c r="C2018">
        <v>1</v>
      </c>
      <c r="D2018">
        <v>3</v>
      </c>
      <c r="E2018">
        <v>4</v>
      </c>
      <c r="F2018">
        <v>937</v>
      </c>
      <c r="G2018">
        <v>910</v>
      </c>
      <c r="H2018">
        <v>1102</v>
      </c>
      <c r="I2018">
        <v>1040</v>
      </c>
      <c r="J2018" t="s">
        <v>36</v>
      </c>
      <c r="K2018">
        <v>19</v>
      </c>
      <c r="L2018" t="s">
        <v>361</v>
      </c>
      <c r="M2018">
        <v>85</v>
      </c>
      <c r="N2018">
        <v>90</v>
      </c>
      <c r="O2018">
        <v>71</v>
      </c>
      <c r="P2018">
        <v>22</v>
      </c>
      <c r="Q2018">
        <v>27</v>
      </c>
      <c r="R2018" t="s">
        <v>169</v>
      </c>
      <c r="S2018" t="s">
        <v>344</v>
      </c>
      <c r="T2018">
        <v>461</v>
      </c>
      <c r="U2018">
        <v>4</v>
      </c>
      <c r="V2018">
        <v>10</v>
      </c>
      <c r="W2018">
        <v>0</v>
      </c>
      <c r="X2018" t="s">
        <v>40</v>
      </c>
      <c r="Y2018">
        <v>0</v>
      </c>
      <c r="Z2018">
        <v>2</v>
      </c>
      <c r="AA2018">
        <v>0</v>
      </c>
      <c r="AB2018">
        <v>0</v>
      </c>
      <c r="AC2018">
        <v>0</v>
      </c>
      <c r="AD2018">
        <v>20</v>
      </c>
    </row>
    <row r="2019" spans="1:30" x14ac:dyDescent="0.25">
      <c r="A2019">
        <v>0.80350864899999996</v>
      </c>
      <c r="B2019">
        <v>2008</v>
      </c>
      <c r="C2019">
        <v>1</v>
      </c>
      <c r="D2019">
        <v>4</v>
      </c>
      <c r="E2019">
        <v>5</v>
      </c>
      <c r="F2019">
        <v>2207</v>
      </c>
      <c r="G2019">
        <v>2105</v>
      </c>
      <c r="H2019">
        <v>124</v>
      </c>
      <c r="I2019">
        <v>35</v>
      </c>
      <c r="J2019" t="s">
        <v>36</v>
      </c>
      <c r="K2019">
        <v>835</v>
      </c>
      <c r="L2019" t="s">
        <v>460</v>
      </c>
      <c r="M2019">
        <v>137</v>
      </c>
      <c r="N2019">
        <v>150</v>
      </c>
      <c r="O2019">
        <v>125</v>
      </c>
      <c r="P2019">
        <v>49</v>
      </c>
      <c r="Q2019">
        <v>62</v>
      </c>
      <c r="R2019" t="s">
        <v>56</v>
      </c>
      <c r="S2019" t="s">
        <v>169</v>
      </c>
      <c r="T2019">
        <v>1044</v>
      </c>
      <c r="U2019">
        <v>3</v>
      </c>
      <c r="V2019">
        <v>9</v>
      </c>
      <c r="W2019">
        <v>0</v>
      </c>
      <c r="X2019" t="s">
        <v>4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49</v>
      </c>
    </row>
    <row r="2020" spans="1:30" x14ac:dyDescent="0.25">
      <c r="A2020">
        <v>0.80337080699999996</v>
      </c>
      <c r="B2020">
        <v>2008</v>
      </c>
      <c r="C2020">
        <v>1</v>
      </c>
      <c r="D2020">
        <v>3</v>
      </c>
      <c r="E2020">
        <v>4</v>
      </c>
      <c r="F2020">
        <v>1623</v>
      </c>
      <c r="G2020">
        <v>1500</v>
      </c>
      <c r="H2020">
        <v>1752</v>
      </c>
      <c r="I2020">
        <v>1625</v>
      </c>
      <c r="J2020" t="s">
        <v>36</v>
      </c>
      <c r="K2020">
        <v>302</v>
      </c>
      <c r="L2020" t="s">
        <v>106</v>
      </c>
      <c r="M2020">
        <v>89</v>
      </c>
      <c r="N2020">
        <v>85</v>
      </c>
      <c r="O2020">
        <v>62</v>
      </c>
      <c r="P2020">
        <v>87</v>
      </c>
      <c r="Q2020">
        <v>83</v>
      </c>
      <c r="R2020" t="s">
        <v>187</v>
      </c>
      <c r="S2020" t="s">
        <v>49</v>
      </c>
      <c r="T2020">
        <v>407</v>
      </c>
      <c r="U2020">
        <v>4</v>
      </c>
      <c r="V2020">
        <v>23</v>
      </c>
      <c r="W2020">
        <v>0</v>
      </c>
      <c r="X2020" t="s">
        <v>40</v>
      </c>
      <c r="Y2020">
        <v>0</v>
      </c>
      <c r="Z2020">
        <v>83</v>
      </c>
      <c r="AA2020">
        <v>0</v>
      </c>
      <c r="AB2020">
        <v>4</v>
      </c>
      <c r="AC2020">
        <v>0</v>
      </c>
      <c r="AD2020">
        <v>0</v>
      </c>
    </row>
    <row r="2021" spans="1:30" x14ac:dyDescent="0.25">
      <c r="A2021">
        <v>0.80310800100000002</v>
      </c>
      <c r="B2021">
        <v>2008</v>
      </c>
      <c r="C2021">
        <v>1</v>
      </c>
      <c r="D2021">
        <v>10</v>
      </c>
      <c r="E2021">
        <v>4</v>
      </c>
      <c r="F2021">
        <v>2049</v>
      </c>
      <c r="G2021">
        <v>2030</v>
      </c>
      <c r="H2021">
        <v>2205</v>
      </c>
      <c r="I2021">
        <v>2145</v>
      </c>
      <c r="J2021" t="s">
        <v>36</v>
      </c>
      <c r="K2021">
        <v>1075</v>
      </c>
      <c r="L2021" t="s">
        <v>363</v>
      </c>
      <c r="M2021">
        <v>76</v>
      </c>
      <c r="N2021">
        <v>75</v>
      </c>
      <c r="O2021">
        <v>63</v>
      </c>
      <c r="P2021">
        <v>20</v>
      </c>
      <c r="Q2021">
        <v>19</v>
      </c>
      <c r="R2021" t="s">
        <v>201</v>
      </c>
      <c r="S2021" t="s">
        <v>187</v>
      </c>
      <c r="T2021">
        <v>361</v>
      </c>
      <c r="U2021">
        <v>6</v>
      </c>
      <c r="V2021">
        <v>7</v>
      </c>
      <c r="W2021">
        <v>0</v>
      </c>
      <c r="X2021" t="s">
        <v>40</v>
      </c>
      <c r="Y2021">
        <v>0</v>
      </c>
      <c r="Z2021">
        <v>0</v>
      </c>
      <c r="AA2021">
        <v>0</v>
      </c>
      <c r="AB2021">
        <v>1</v>
      </c>
      <c r="AC2021">
        <v>0</v>
      </c>
      <c r="AD2021">
        <v>19</v>
      </c>
    </row>
    <row r="2022" spans="1:30" x14ac:dyDescent="0.25">
      <c r="A2022">
        <v>0.80299328999999997</v>
      </c>
      <c r="B2022">
        <v>2008</v>
      </c>
      <c r="C2022">
        <v>1</v>
      </c>
      <c r="D2022">
        <v>3</v>
      </c>
      <c r="E2022">
        <v>4</v>
      </c>
      <c r="F2022">
        <v>1731</v>
      </c>
      <c r="G2022">
        <v>1710</v>
      </c>
      <c r="H2022">
        <v>1822</v>
      </c>
      <c r="I2022">
        <v>1810</v>
      </c>
      <c r="J2022" t="s">
        <v>36</v>
      </c>
      <c r="K2022">
        <v>2377</v>
      </c>
      <c r="L2022" t="s">
        <v>317</v>
      </c>
      <c r="M2022">
        <v>111</v>
      </c>
      <c r="N2022">
        <v>120</v>
      </c>
      <c r="O2022">
        <v>95</v>
      </c>
      <c r="P2022">
        <v>12</v>
      </c>
      <c r="Q2022">
        <v>21</v>
      </c>
      <c r="R2022" t="s">
        <v>264</v>
      </c>
      <c r="S2022" t="s">
        <v>157</v>
      </c>
      <c r="T2022">
        <v>590</v>
      </c>
      <c r="U2022">
        <v>7</v>
      </c>
      <c r="V2022">
        <v>9</v>
      </c>
      <c r="W2022">
        <v>0</v>
      </c>
      <c r="X2022" t="s">
        <v>40</v>
      </c>
      <c r="Y2022">
        <v>0</v>
      </c>
    </row>
    <row r="2023" spans="1:30" x14ac:dyDescent="0.25">
      <c r="A2023">
        <v>0.80250420200000006</v>
      </c>
      <c r="B2023">
        <v>2008</v>
      </c>
      <c r="C2023">
        <v>1</v>
      </c>
      <c r="D2023">
        <v>3</v>
      </c>
      <c r="E2023">
        <v>4</v>
      </c>
      <c r="F2023">
        <v>1916</v>
      </c>
      <c r="G2023">
        <v>1825</v>
      </c>
      <c r="H2023">
        <v>2016</v>
      </c>
      <c r="I2023">
        <v>1930</v>
      </c>
      <c r="J2023" t="s">
        <v>36</v>
      </c>
      <c r="K2023">
        <v>2263</v>
      </c>
      <c r="L2023" t="s">
        <v>350</v>
      </c>
      <c r="M2023">
        <v>60</v>
      </c>
      <c r="N2023">
        <v>65</v>
      </c>
      <c r="O2023">
        <v>46</v>
      </c>
      <c r="P2023">
        <v>46</v>
      </c>
      <c r="Q2023">
        <v>51</v>
      </c>
      <c r="R2023" t="s">
        <v>280</v>
      </c>
      <c r="S2023" t="s">
        <v>165</v>
      </c>
      <c r="T2023">
        <v>296</v>
      </c>
      <c r="U2023">
        <v>4</v>
      </c>
      <c r="V2023">
        <v>10</v>
      </c>
      <c r="W2023">
        <v>0</v>
      </c>
      <c r="X2023" t="s">
        <v>4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46</v>
      </c>
    </row>
    <row r="2024" spans="1:30" x14ac:dyDescent="0.25">
      <c r="A2024">
        <v>0.80246357899999998</v>
      </c>
      <c r="B2024">
        <v>2008</v>
      </c>
      <c r="C2024">
        <v>1</v>
      </c>
      <c r="D2024">
        <v>3</v>
      </c>
      <c r="E2024">
        <v>4</v>
      </c>
      <c r="F2024">
        <v>1550</v>
      </c>
      <c r="G2024">
        <v>1535</v>
      </c>
      <c r="H2024">
        <v>1651</v>
      </c>
      <c r="I2024">
        <v>1630</v>
      </c>
      <c r="J2024" t="s">
        <v>36</v>
      </c>
      <c r="K2024">
        <v>3168</v>
      </c>
      <c r="L2024" t="s">
        <v>352</v>
      </c>
      <c r="M2024">
        <v>61</v>
      </c>
      <c r="N2024">
        <v>55</v>
      </c>
      <c r="O2024">
        <v>44</v>
      </c>
      <c r="P2024">
        <v>21</v>
      </c>
      <c r="Q2024">
        <v>15</v>
      </c>
      <c r="R2024" t="s">
        <v>245</v>
      </c>
      <c r="S2024" t="s">
        <v>344</v>
      </c>
      <c r="T2024">
        <v>248</v>
      </c>
      <c r="U2024">
        <v>4</v>
      </c>
      <c r="V2024">
        <v>13</v>
      </c>
      <c r="W2024">
        <v>0</v>
      </c>
      <c r="X2024" t="s">
        <v>40</v>
      </c>
      <c r="Y2024">
        <v>0</v>
      </c>
      <c r="Z2024">
        <v>0</v>
      </c>
      <c r="AA2024">
        <v>0</v>
      </c>
      <c r="AB2024">
        <v>6</v>
      </c>
      <c r="AC2024">
        <v>0</v>
      </c>
      <c r="AD2024">
        <v>15</v>
      </c>
    </row>
    <row r="2025" spans="1:30" x14ac:dyDescent="0.25">
      <c r="A2025">
        <v>0.80246149600000005</v>
      </c>
      <c r="B2025">
        <v>2008</v>
      </c>
      <c r="C2025">
        <v>1</v>
      </c>
      <c r="D2025">
        <v>6</v>
      </c>
      <c r="E2025">
        <v>7</v>
      </c>
      <c r="F2025">
        <v>1258</v>
      </c>
      <c r="G2025">
        <v>1250</v>
      </c>
      <c r="H2025">
        <v>1417</v>
      </c>
      <c r="I2025">
        <v>1425</v>
      </c>
      <c r="J2025" t="s">
        <v>36</v>
      </c>
      <c r="K2025">
        <v>440</v>
      </c>
      <c r="L2025" t="s">
        <v>72</v>
      </c>
      <c r="M2025">
        <v>139</v>
      </c>
      <c r="N2025">
        <v>155</v>
      </c>
      <c r="O2025">
        <v>121</v>
      </c>
      <c r="P2025">
        <v>-8</v>
      </c>
      <c r="Q2025">
        <v>8</v>
      </c>
      <c r="R2025" t="s">
        <v>51</v>
      </c>
      <c r="S2025" t="s">
        <v>280</v>
      </c>
      <c r="T2025">
        <v>880</v>
      </c>
      <c r="U2025">
        <v>5</v>
      </c>
      <c r="V2025">
        <v>13</v>
      </c>
      <c r="W2025">
        <v>0</v>
      </c>
      <c r="X2025" t="s">
        <v>40</v>
      </c>
      <c r="Y2025">
        <v>0</v>
      </c>
    </row>
    <row r="2026" spans="1:30" x14ac:dyDescent="0.25">
      <c r="A2026">
        <v>0.80237874899999995</v>
      </c>
      <c r="B2026">
        <v>2008</v>
      </c>
      <c r="C2026">
        <v>1</v>
      </c>
      <c r="D2026">
        <v>8</v>
      </c>
      <c r="E2026">
        <v>2</v>
      </c>
      <c r="F2026">
        <v>2309</v>
      </c>
      <c r="G2026">
        <v>2125</v>
      </c>
      <c r="H2026">
        <v>31</v>
      </c>
      <c r="I2026">
        <v>2245</v>
      </c>
      <c r="J2026" t="s">
        <v>36</v>
      </c>
      <c r="K2026">
        <v>2437</v>
      </c>
      <c r="L2026" t="s">
        <v>512</v>
      </c>
      <c r="M2026">
        <v>82</v>
      </c>
      <c r="N2026">
        <v>80</v>
      </c>
      <c r="O2026">
        <v>70</v>
      </c>
      <c r="P2026">
        <v>106</v>
      </c>
      <c r="Q2026">
        <v>104</v>
      </c>
      <c r="R2026" t="s">
        <v>157</v>
      </c>
      <c r="S2026" t="s">
        <v>270</v>
      </c>
      <c r="T2026">
        <v>373</v>
      </c>
      <c r="U2026">
        <v>5</v>
      </c>
      <c r="V2026">
        <v>7</v>
      </c>
      <c r="W2026">
        <v>0</v>
      </c>
      <c r="X2026" t="s">
        <v>40</v>
      </c>
      <c r="Y2026">
        <v>0</v>
      </c>
      <c r="Z2026">
        <v>0</v>
      </c>
      <c r="AA2026">
        <v>0</v>
      </c>
      <c r="AB2026">
        <v>2</v>
      </c>
      <c r="AC2026">
        <v>0</v>
      </c>
      <c r="AD2026">
        <v>104</v>
      </c>
    </row>
    <row r="2027" spans="1:30" x14ac:dyDescent="0.25">
      <c r="A2027">
        <v>0.80227692799999994</v>
      </c>
      <c r="B2027">
        <v>2008</v>
      </c>
      <c r="C2027">
        <v>1</v>
      </c>
      <c r="D2027">
        <v>6</v>
      </c>
      <c r="E2027">
        <v>7</v>
      </c>
      <c r="F2027">
        <v>1808</v>
      </c>
      <c r="G2027">
        <v>1715</v>
      </c>
      <c r="H2027">
        <v>1923</v>
      </c>
      <c r="I2027">
        <v>1820</v>
      </c>
      <c r="J2027" t="s">
        <v>36</v>
      </c>
      <c r="K2027">
        <v>82</v>
      </c>
      <c r="L2027" t="s">
        <v>459</v>
      </c>
      <c r="M2027">
        <v>75</v>
      </c>
      <c r="N2027">
        <v>65</v>
      </c>
      <c r="O2027">
        <v>46</v>
      </c>
      <c r="P2027">
        <v>63</v>
      </c>
      <c r="Q2027">
        <v>53</v>
      </c>
      <c r="R2027" t="s">
        <v>49</v>
      </c>
      <c r="S2027" t="s">
        <v>157</v>
      </c>
      <c r="T2027">
        <v>236</v>
      </c>
      <c r="U2027">
        <v>9</v>
      </c>
      <c r="V2027">
        <v>20</v>
      </c>
      <c r="W2027">
        <v>0</v>
      </c>
      <c r="X2027" t="s">
        <v>40</v>
      </c>
      <c r="Y2027">
        <v>0</v>
      </c>
      <c r="Z2027">
        <v>22</v>
      </c>
      <c r="AA2027">
        <v>0</v>
      </c>
      <c r="AB2027">
        <v>10</v>
      </c>
      <c r="AC2027">
        <v>0</v>
      </c>
      <c r="AD2027">
        <v>31</v>
      </c>
    </row>
    <row r="2028" spans="1:30" x14ac:dyDescent="0.25">
      <c r="A2028">
        <v>0.80227617299999998</v>
      </c>
      <c r="B2028">
        <v>2008</v>
      </c>
      <c r="C2028">
        <v>1</v>
      </c>
      <c r="D2028">
        <v>7</v>
      </c>
      <c r="E2028">
        <v>1</v>
      </c>
      <c r="F2028">
        <v>1009</v>
      </c>
      <c r="G2028">
        <v>955</v>
      </c>
      <c r="H2028">
        <v>1142</v>
      </c>
      <c r="I2028">
        <v>1140</v>
      </c>
      <c r="J2028" t="s">
        <v>36</v>
      </c>
      <c r="K2028">
        <v>1392</v>
      </c>
      <c r="L2028" t="s">
        <v>93</v>
      </c>
      <c r="M2028">
        <v>93</v>
      </c>
      <c r="N2028">
        <v>105</v>
      </c>
      <c r="O2028">
        <v>83</v>
      </c>
      <c r="P2028">
        <v>2</v>
      </c>
      <c r="Q2028">
        <v>14</v>
      </c>
      <c r="R2028" t="s">
        <v>86</v>
      </c>
      <c r="S2028" t="s">
        <v>92</v>
      </c>
      <c r="T2028">
        <v>670</v>
      </c>
      <c r="U2028">
        <v>4</v>
      </c>
      <c r="V2028">
        <v>6</v>
      </c>
      <c r="W2028">
        <v>0</v>
      </c>
      <c r="X2028" t="s">
        <v>40</v>
      </c>
      <c r="Y2028">
        <v>0</v>
      </c>
    </row>
    <row r="2029" spans="1:30" x14ac:dyDescent="0.25">
      <c r="A2029">
        <v>0.80208622900000004</v>
      </c>
      <c r="B2029">
        <v>2008</v>
      </c>
      <c r="C2029">
        <v>1</v>
      </c>
      <c r="D2029">
        <v>8</v>
      </c>
      <c r="E2029">
        <v>2</v>
      </c>
      <c r="F2029">
        <v>1310</v>
      </c>
      <c r="G2029">
        <v>1300</v>
      </c>
      <c r="H2029">
        <v>1540</v>
      </c>
      <c r="I2029">
        <v>1540</v>
      </c>
      <c r="J2029" t="s">
        <v>36</v>
      </c>
      <c r="K2029">
        <v>125</v>
      </c>
      <c r="L2029" t="s">
        <v>293</v>
      </c>
      <c r="M2029">
        <v>90</v>
      </c>
      <c r="N2029">
        <v>100</v>
      </c>
      <c r="O2029">
        <v>80</v>
      </c>
      <c r="P2029">
        <v>0</v>
      </c>
      <c r="Q2029">
        <v>10</v>
      </c>
      <c r="R2029" t="s">
        <v>187</v>
      </c>
      <c r="S2029" t="s">
        <v>264</v>
      </c>
      <c r="T2029">
        <v>588</v>
      </c>
      <c r="U2029">
        <v>2</v>
      </c>
      <c r="V2029">
        <v>8</v>
      </c>
      <c r="W2029">
        <v>0</v>
      </c>
      <c r="X2029" t="s">
        <v>40</v>
      </c>
      <c r="Y2029">
        <v>0</v>
      </c>
    </row>
    <row r="2030" spans="1:30" x14ac:dyDescent="0.25">
      <c r="A2030">
        <v>0.802044639</v>
      </c>
      <c r="B2030">
        <v>2008</v>
      </c>
      <c r="C2030">
        <v>1</v>
      </c>
      <c r="D2030">
        <v>3</v>
      </c>
      <c r="E2030">
        <v>4</v>
      </c>
      <c r="F2030">
        <v>1223</v>
      </c>
      <c r="G2030">
        <v>1200</v>
      </c>
      <c r="H2030">
        <v>1352</v>
      </c>
      <c r="I2030">
        <v>1330</v>
      </c>
      <c r="J2030" t="s">
        <v>36</v>
      </c>
      <c r="K2030">
        <v>3679</v>
      </c>
      <c r="L2030" t="s">
        <v>118</v>
      </c>
      <c r="M2030">
        <v>89</v>
      </c>
      <c r="N2030">
        <v>90</v>
      </c>
      <c r="O2030">
        <v>74</v>
      </c>
      <c r="P2030">
        <v>22</v>
      </c>
      <c r="Q2030">
        <v>23</v>
      </c>
      <c r="R2030" t="s">
        <v>236</v>
      </c>
      <c r="S2030" t="s">
        <v>187</v>
      </c>
      <c r="T2030">
        <v>446</v>
      </c>
      <c r="U2030">
        <v>3</v>
      </c>
      <c r="V2030">
        <v>12</v>
      </c>
      <c r="W2030">
        <v>0</v>
      </c>
      <c r="X2030" t="s">
        <v>40</v>
      </c>
      <c r="Y2030">
        <v>0</v>
      </c>
      <c r="Z2030">
        <v>8</v>
      </c>
      <c r="AA2030">
        <v>0</v>
      </c>
      <c r="AB2030">
        <v>0</v>
      </c>
      <c r="AC2030">
        <v>0</v>
      </c>
      <c r="AD2030">
        <v>14</v>
      </c>
    </row>
    <row r="2031" spans="1:30" x14ac:dyDescent="0.25">
      <c r="A2031">
        <v>0.80182866500000005</v>
      </c>
      <c r="B2031">
        <v>2008</v>
      </c>
      <c r="C2031">
        <v>1</v>
      </c>
      <c r="D2031">
        <v>6</v>
      </c>
      <c r="E2031">
        <v>7</v>
      </c>
      <c r="F2031">
        <v>2145</v>
      </c>
      <c r="G2031">
        <v>2120</v>
      </c>
      <c r="H2031">
        <v>8</v>
      </c>
      <c r="I2031">
        <v>5</v>
      </c>
      <c r="J2031" t="s">
        <v>36</v>
      </c>
      <c r="K2031">
        <v>3344</v>
      </c>
      <c r="L2031" t="s">
        <v>329</v>
      </c>
      <c r="M2031">
        <v>83</v>
      </c>
      <c r="N2031">
        <v>105</v>
      </c>
      <c r="O2031">
        <v>72</v>
      </c>
      <c r="P2031">
        <v>3</v>
      </c>
      <c r="Q2031">
        <v>25</v>
      </c>
      <c r="R2031" t="s">
        <v>259</v>
      </c>
      <c r="S2031" t="s">
        <v>56</v>
      </c>
      <c r="T2031">
        <v>621</v>
      </c>
      <c r="U2031">
        <v>4</v>
      </c>
      <c r="V2031">
        <v>7</v>
      </c>
      <c r="W2031">
        <v>0</v>
      </c>
      <c r="X2031" t="s">
        <v>40</v>
      </c>
      <c r="Y2031">
        <v>0</v>
      </c>
    </row>
    <row r="2032" spans="1:30" x14ac:dyDescent="0.25">
      <c r="A2032">
        <v>0.80176318800000002</v>
      </c>
      <c r="B2032">
        <v>2008</v>
      </c>
      <c r="C2032">
        <v>1</v>
      </c>
      <c r="D2032">
        <v>4</v>
      </c>
      <c r="E2032">
        <v>5</v>
      </c>
      <c r="F2032">
        <v>1507</v>
      </c>
      <c r="G2032">
        <v>1500</v>
      </c>
      <c r="H2032">
        <v>1734</v>
      </c>
      <c r="I2032">
        <v>1730</v>
      </c>
      <c r="J2032" t="s">
        <v>36</v>
      </c>
      <c r="K2032">
        <v>829</v>
      </c>
      <c r="L2032" t="s">
        <v>106</v>
      </c>
      <c r="M2032">
        <v>267</v>
      </c>
      <c r="N2032">
        <v>270</v>
      </c>
      <c r="O2032">
        <v>253</v>
      </c>
      <c r="P2032">
        <v>4</v>
      </c>
      <c r="Q2032">
        <v>7</v>
      </c>
      <c r="R2032" t="s">
        <v>54</v>
      </c>
      <c r="S2032" t="s">
        <v>157</v>
      </c>
      <c r="T2032">
        <v>1750</v>
      </c>
      <c r="U2032">
        <v>7</v>
      </c>
      <c r="V2032">
        <v>7</v>
      </c>
      <c r="W2032">
        <v>0</v>
      </c>
      <c r="X2032" t="s">
        <v>40</v>
      </c>
      <c r="Y2032">
        <v>0</v>
      </c>
    </row>
    <row r="2033" spans="1:30" x14ac:dyDescent="0.25">
      <c r="A2033">
        <v>0.80169259100000001</v>
      </c>
      <c r="B2033">
        <v>2008</v>
      </c>
      <c r="C2033">
        <v>1</v>
      </c>
      <c r="D2033">
        <v>5</v>
      </c>
      <c r="E2033">
        <v>6</v>
      </c>
      <c r="F2033">
        <v>2048</v>
      </c>
      <c r="G2033">
        <v>1855</v>
      </c>
      <c r="H2033">
        <v>2217</v>
      </c>
      <c r="I2033">
        <v>2025</v>
      </c>
      <c r="J2033" t="s">
        <v>36</v>
      </c>
      <c r="K2033">
        <v>3155</v>
      </c>
      <c r="L2033" t="s">
        <v>334</v>
      </c>
      <c r="M2033">
        <v>89</v>
      </c>
      <c r="N2033">
        <v>90</v>
      </c>
      <c r="O2033">
        <v>73</v>
      </c>
      <c r="P2033">
        <v>112</v>
      </c>
      <c r="Q2033">
        <v>113</v>
      </c>
      <c r="R2033" t="s">
        <v>270</v>
      </c>
      <c r="S2033" t="s">
        <v>209</v>
      </c>
      <c r="T2033">
        <v>479</v>
      </c>
      <c r="U2033">
        <v>8</v>
      </c>
      <c r="V2033">
        <v>8</v>
      </c>
      <c r="W2033">
        <v>0</v>
      </c>
      <c r="X2033" t="s">
        <v>40</v>
      </c>
      <c r="Y2033">
        <v>0</v>
      </c>
      <c r="Z2033">
        <v>4</v>
      </c>
      <c r="AA2033">
        <v>0</v>
      </c>
      <c r="AB2033">
        <v>0</v>
      </c>
      <c r="AC2033">
        <v>0</v>
      </c>
      <c r="AD2033">
        <v>108</v>
      </c>
    </row>
    <row r="2034" spans="1:30" x14ac:dyDescent="0.25">
      <c r="A2034">
        <v>0.80168445200000005</v>
      </c>
      <c r="B2034">
        <v>2008</v>
      </c>
      <c r="C2034">
        <v>1</v>
      </c>
      <c r="D2034">
        <v>10</v>
      </c>
      <c r="E2034">
        <v>4</v>
      </c>
      <c r="F2034">
        <v>2124</v>
      </c>
      <c r="G2034">
        <v>2030</v>
      </c>
      <c r="H2034">
        <v>2223</v>
      </c>
      <c r="I2034">
        <v>2135</v>
      </c>
      <c r="J2034" t="s">
        <v>36</v>
      </c>
      <c r="K2034">
        <v>1507</v>
      </c>
      <c r="L2034" t="s">
        <v>172</v>
      </c>
      <c r="M2034">
        <v>59</v>
      </c>
      <c r="N2034">
        <v>65</v>
      </c>
      <c r="O2034">
        <v>46</v>
      </c>
      <c r="P2034">
        <v>48</v>
      </c>
      <c r="Q2034">
        <v>54</v>
      </c>
      <c r="R2034" t="s">
        <v>44</v>
      </c>
      <c r="S2034" t="s">
        <v>115</v>
      </c>
      <c r="T2034">
        <v>283</v>
      </c>
      <c r="U2034">
        <v>3</v>
      </c>
      <c r="V2034">
        <v>10</v>
      </c>
      <c r="W2034">
        <v>0</v>
      </c>
      <c r="X2034" t="s">
        <v>4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48</v>
      </c>
    </row>
    <row r="2035" spans="1:30" x14ac:dyDescent="0.25">
      <c r="A2035">
        <v>0.80165155499999996</v>
      </c>
      <c r="B2035">
        <v>2008</v>
      </c>
      <c r="C2035">
        <v>1</v>
      </c>
      <c r="D2035">
        <v>4</v>
      </c>
      <c r="E2035">
        <v>5</v>
      </c>
      <c r="F2035">
        <v>2158</v>
      </c>
      <c r="G2035">
        <v>2130</v>
      </c>
      <c r="H2035">
        <v>2301</v>
      </c>
      <c r="I2035">
        <v>2230</v>
      </c>
      <c r="J2035" t="s">
        <v>36</v>
      </c>
      <c r="K2035">
        <v>886</v>
      </c>
      <c r="L2035" t="s">
        <v>158</v>
      </c>
      <c r="M2035">
        <v>63</v>
      </c>
      <c r="N2035">
        <v>60</v>
      </c>
      <c r="O2035">
        <v>35</v>
      </c>
      <c r="P2035">
        <v>31</v>
      </c>
      <c r="Q2035">
        <v>28</v>
      </c>
      <c r="R2035" t="s">
        <v>66</v>
      </c>
      <c r="S2035" t="s">
        <v>39</v>
      </c>
      <c r="T2035">
        <v>197</v>
      </c>
      <c r="U2035">
        <v>3</v>
      </c>
      <c r="V2035">
        <v>25</v>
      </c>
      <c r="W2035">
        <v>0</v>
      </c>
      <c r="X2035" t="s">
        <v>40</v>
      </c>
      <c r="Y2035">
        <v>0</v>
      </c>
      <c r="Z2035">
        <v>17</v>
      </c>
      <c r="AA2035">
        <v>0</v>
      </c>
      <c r="AB2035">
        <v>3</v>
      </c>
      <c r="AC2035">
        <v>0</v>
      </c>
      <c r="AD2035">
        <v>11</v>
      </c>
    </row>
    <row r="2036" spans="1:30" x14ac:dyDescent="0.25">
      <c r="A2036">
        <v>0.80164358899999999</v>
      </c>
      <c r="B2036">
        <v>2008</v>
      </c>
      <c r="C2036">
        <v>1</v>
      </c>
      <c r="D2036">
        <v>3</v>
      </c>
      <c r="E2036">
        <v>4</v>
      </c>
      <c r="F2036">
        <v>1733</v>
      </c>
      <c r="G2036">
        <v>1715</v>
      </c>
      <c r="H2036">
        <v>1957</v>
      </c>
      <c r="I2036">
        <v>1950</v>
      </c>
      <c r="J2036" t="s">
        <v>36</v>
      </c>
      <c r="K2036">
        <v>297</v>
      </c>
      <c r="L2036" t="s">
        <v>409</v>
      </c>
      <c r="M2036">
        <v>144</v>
      </c>
      <c r="N2036">
        <v>155</v>
      </c>
      <c r="O2036">
        <v>124</v>
      </c>
      <c r="P2036">
        <v>7</v>
      </c>
      <c r="Q2036">
        <v>18</v>
      </c>
      <c r="R2036" t="s">
        <v>51</v>
      </c>
      <c r="S2036" t="s">
        <v>96</v>
      </c>
      <c r="T2036">
        <v>861</v>
      </c>
      <c r="U2036">
        <v>9</v>
      </c>
      <c r="V2036">
        <v>11</v>
      </c>
      <c r="W2036">
        <v>0</v>
      </c>
      <c r="X2036" t="s">
        <v>40</v>
      </c>
      <c r="Y2036">
        <v>0</v>
      </c>
    </row>
    <row r="2037" spans="1:30" x14ac:dyDescent="0.25">
      <c r="A2037">
        <v>0.80162841200000001</v>
      </c>
      <c r="B2037">
        <v>2008</v>
      </c>
      <c r="C2037">
        <v>1</v>
      </c>
      <c r="D2037">
        <v>6</v>
      </c>
      <c r="E2037">
        <v>7</v>
      </c>
      <c r="F2037">
        <v>1137</v>
      </c>
      <c r="G2037">
        <v>1110</v>
      </c>
      <c r="H2037">
        <v>1152</v>
      </c>
      <c r="I2037">
        <v>1130</v>
      </c>
      <c r="J2037" t="s">
        <v>36</v>
      </c>
      <c r="K2037">
        <v>876</v>
      </c>
      <c r="L2037" t="s">
        <v>531</v>
      </c>
      <c r="M2037">
        <v>75</v>
      </c>
      <c r="N2037">
        <v>80</v>
      </c>
      <c r="O2037">
        <v>57</v>
      </c>
      <c r="P2037">
        <v>22</v>
      </c>
      <c r="Q2037">
        <v>27</v>
      </c>
      <c r="R2037" t="s">
        <v>56</v>
      </c>
      <c r="S2037" t="s">
        <v>201</v>
      </c>
      <c r="T2037">
        <v>325</v>
      </c>
      <c r="U2037">
        <v>4</v>
      </c>
      <c r="V2037">
        <v>14</v>
      </c>
      <c r="W2037">
        <v>0</v>
      </c>
      <c r="X2037" t="s">
        <v>40</v>
      </c>
      <c r="Y2037">
        <v>0</v>
      </c>
      <c r="Z2037">
        <v>22</v>
      </c>
      <c r="AA2037">
        <v>0</v>
      </c>
      <c r="AB2037">
        <v>0</v>
      </c>
      <c r="AC2037">
        <v>0</v>
      </c>
      <c r="AD2037">
        <v>0</v>
      </c>
    </row>
    <row r="2038" spans="1:30" x14ac:dyDescent="0.25">
      <c r="A2038">
        <v>0.80142368399999997</v>
      </c>
      <c r="B2038">
        <v>2008</v>
      </c>
      <c r="C2038">
        <v>1</v>
      </c>
      <c r="D2038">
        <v>9</v>
      </c>
      <c r="E2038">
        <v>3</v>
      </c>
      <c r="F2038">
        <v>1640</v>
      </c>
      <c r="G2038">
        <v>1605</v>
      </c>
      <c r="H2038">
        <v>1843</v>
      </c>
      <c r="I2038">
        <v>1820</v>
      </c>
      <c r="J2038" t="s">
        <v>36</v>
      </c>
      <c r="K2038">
        <v>2183</v>
      </c>
      <c r="L2038" t="s">
        <v>486</v>
      </c>
      <c r="M2038">
        <v>123</v>
      </c>
      <c r="N2038">
        <v>135</v>
      </c>
      <c r="O2038">
        <v>110</v>
      </c>
      <c r="P2038">
        <v>23</v>
      </c>
      <c r="Q2038">
        <v>35</v>
      </c>
      <c r="R2038" t="s">
        <v>92</v>
      </c>
      <c r="S2038" t="s">
        <v>86</v>
      </c>
      <c r="T2038">
        <v>670</v>
      </c>
      <c r="U2038">
        <v>2</v>
      </c>
      <c r="V2038">
        <v>11</v>
      </c>
      <c r="W2038">
        <v>0</v>
      </c>
      <c r="X2038" t="s">
        <v>4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23</v>
      </c>
    </row>
    <row r="2039" spans="1:30" x14ac:dyDescent="0.25">
      <c r="A2039">
        <v>0.80140982000000005</v>
      </c>
      <c r="B2039">
        <v>2008</v>
      </c>
      <c r="C2039">
        <v>1</v>
      </c>
      <c r="D2039">
        <v>5</v>
      </c>
      <c r="E2039">
        <v>6</v>
      </c>
      <c r="F2039">
        <v>1532</v>
      </c>
      <c r="G2039">
        <v>1515</v>
      </c>
      <c r="H2039">
        <v>1713</v>
      </c>
      <c r="I2039">
        <v>1650</v>
      </c>
      <c r="J2039" t="s">
        <v>36</v>
      </c>
      <c r="K2039">
        <v>966</v>
      </c>
      <c r="L2039" t="s">
        <v>50</v>
      </c>
      <c r="M2039">
        <v>101</v>
      </c>
      <c r="N2039">
        <v>95</v>
      </c>
      <c r="O2039">
        <v>83</v>
      </c>
      <c r="P2039">
        <v>23</v>
      </c>
      <c r="Q2039">
        <v>17</v>
      </c>
      <c r="R2039" t="s">
        <v>264</v>
      </c>
      <c r="S2039" t="s">
        <v>56</v>
      </c>
      <c r="T2039">
        <v>507</v>
      </c>
      <c r="U2039">
        <v>6</v>
      </c>
      <c r="V2039">
        <v>12</v>
      </c>
      <c r="W2039">
        <v>0</v>
      </c>
      <c r="X2039" t="s">
        <v>40</v>
      </c>
      <c r="Y2039">
        <v>0</v>
      </c>
      <c r="Z2039">
        <v>11</v>
      </c>
      <c r="AA2039">
        <v>0</v>
      </c>
      <c r="AB2039">
        <v>6</v>
      </c>
      <c r="AC2039">
        <v>0</v>
      </c>
      <c r="AD2039">
        <v>6</v>
      </c>
    </row>
    <row r="2040" spans="1:30" x14ac:dyDescent="0.25">
      <c r="A2040">
        <v>0.80132007000000005</v>
      </c>
      <c r="B2040">
        <v>2008</v>
      </c>
      <c r="C2040">
        <v>1</v>
      </c>
      <c r="D2040">
        <v>5</v>
      </c>
      <c r="E2040">
        <v>6</v>
      </c>
      <c r="F2040">
        <v>1808</v>
      </c>
      <c r="G2040">
        <v>1755</v>
      </c>
      <c r="H2040">
        <v>2035</v>
      </c>
      <c r="I2040">
        <v>2035</v>
      </c>
      <c r="J2040" t="s">
        <v>36</v>
      </c>
      <c r="K2040">
        <v>1305</v>
      </c>
      <c r="L2040" t="s">
        <v>298</v>
      </c>
      <c r="M2040">
        <v>147</v>
      </c>
      <c r="N2040">
        <v>160</v>
      </c>
      <c r="O2040">
        <v>132</v>
      </c>
      <c r="P2040">
        <v>0</v>
      </c>
      <c r="Q2040">
        <v>13</v>
      </c>
      <c r="R2040" t="s">
        <v>51</v>
      </c>
      <c r="S2040" t="s">
        <v>225</v>
      </c>
      <c r="T2040">
        <v>1073</v>
      </c>
      <c r="U2040">
        <v>5</v>
      </c>
      <c r="V2040">
        <v>10</v>
      </c>
      <c r="W2040">
        <v>0</v>
      </c>
      <c r="X2040" t="s">
        <v>40</v>
      </c>
      <c r="Y2040">
        <v>0</v>
      </c>
    </row>
    <row r="2041" spans="1:30" x14ac:dyDescent="0.25">
      <c r="A2041">
        <v>0.80130190099999998</v>
      </c>
      <c r="B2041">
        <v>2008</v>
      </c>
      <c r="C2041">
        <v>1</v>
      </c>
      <c r="D2041">
        <v>8</v>
      </c>
      <c r="E2041">
        <v>2</v>
      </c>
      <c r="F2041">
        <v>1345</v>
      </c>
      <c r="G2041">
        <v>1325</v>
      </c>
      <c r="H2041">
        <v>1447</v>
      </c>
      <c r="I2041">
        <v>1435</v>
      </c>
      <c r="J2041" t="s">
        <v>36</v>
      </c>
      <c r="K2041">
        <v>588</v>
      </c>
      <c r="L2041" t="s">
        <v>143</v>
      </c>
      <c r="M2041">
        <v>62</v>
      </c>
      <c r="N2041">
        <v>70</v>
      </c>
      <c r="O2041">
        <v>51</v>
      </c>
      <c r="P2041">
        <v>12</v>
      </c>
      <c r="Q2041">
        <v>20</v>
      </c>
      <c r="R2041" t="s">
        <v>86</v>
      </c>
      <c r="S2041" t="s">
        <v>165</v>
      </c>
      <c r="T2041">
        <v>393</v>
      </c>
      <c r="U2041">
        <v>4</v>
      </c>
      <c r="V2041">
        <v>7</v>
      </c>
      <c r="W2041">
        <v>0</v>
      </c>
      <c r="X2041" t="s">
        <v>40</v>
      </c>
      <c r="Y2041">
        <v>0</v>
      </c>
    </row>
    <row r="2042" spans="1:30" x14ac:dyDescent="0.25">
      <c r="A2042">
        <v>0.80109123599999998</v>
      </c>
      <c r="B2042">
        <v>2008</v>
      </c>
      <c r="C2042">
        <v>1</v>
      </c>
      <c r="D2042">
        <v>3</v>
      </c>
      <c r="E2042">
        <v>4</v>
      </c>
      <c r="F2042">
        <v>2206</v>
      </c>
      <c r="G2042">
        <v>2105</v>
      </c>
      <c r="H2042">
        <v>2338</v>
      </c>
      <c r="I2042">
        <v>2250</v>
      </c>
      <c r="J2042" t="s">
        <v>36</v>
      </c>
      <c r="K2042">
        <v>3137</v>
      </c>
      <c r="L2042" t="s">
        <v>139</v>
      </c>
      <c r="M2042">
        <v>152</v>
      </c>
      <c r="N2042">
        <v>165</v>
      </c>
      <c r="O2042">
        <v>138</v>
      </c>
      <c r="P2042">
        <v>48</v>
      </c>
      <c r="Q2042">
        <v>61</v>
      </c>
      <c r="R2042" t="s">
        <v>51</v>
      </c>
      <c r="S2042" t="s">
        <v>54</v>
      </c>
      <c r="T2042">
        <v>989</v>
      </c>
      <c r="U2042">
        <v>7</v>
      </c>
      <c r="V2042">
        <v>7</v>
      </c>
      <c r="W2042">
        <v>0</v>
      </c>
      <c r="X2042" t="s">
        <v>40</v>
      </c>
      <c r="Y2042">
        <v>0</v>
      </c>
      <c r="Z2042">
        <v>9</v>
      </c>
      <c r="AA2042">
        <v>0</v>
      </c>
      <c r="AB2042">
        <v>0</v>
      </c>
      <c r="AC2042">
        <v>0</v>
      </c>
      <c r="AD2042">
        <v>39</v>
      </c>
    </row>
    <row r="2043" spans="1:30" x14ac:dyDescent="0.25">
      <c r="A2043">
        <v>0.80108222299999998</v>
      </c>
      <c r="B2043">
        <v>2008</v>
      </c>
      <c r="C2043">
        <v>1</v>
      </c>
      <c r="D2043">
        <v>7</v>
      </c>
      <c r="E2043">
        <v>1</v>
      </c>
      <c r="F2043">
        <v>41</v>
      </c>
      <c r="G2043">
        <v>2135</v>
      </c>
      <c r="H2043">
        <v>320</v>
      </c>
      <c r="I2043">
        <v>25</v>
      </c>
      <c r="J2043" t="s">
        <v>36</v>
      </c>
      <c r="K2043">
        <v>3927</v>
      </c>
      <c r="L2043" t="s">
        <v>77</v>
      </c>
      <c r="M2043">
        <v>99</v>
      </c>
      <c r="N2043">
        <v>110</v>
      </c>
      <c r="O2043">
        <v>81</v>
      </c>
      <c r="P2043">
        <v>175</v>
      </c>
      <c r="Q2043">
        <v>186</v>
      </c>
      <c r="R2043" t="s">
        <v>54</v>
      </c>
      <c r="S2043" t="s">
        <v>96</v>
      </c>
      <c r="T2043">
        <v>668</v>
      </c>
      <c r="U2043">
        <v>7</v>
      </c>
      <c r="V2043">
        <v>11</v>
      </c>
      <c r="W2043">
        <v>0</v>
      </c>
      <c r="X2043" t="s">
        <v>40</v>
      </c>
      <c r="Y2043">
        <v>0</v>
      </c>
      <c r="Z2043">
        <v>175</v>
      </c>
      <c r="AA2043">
        <v>0</v>
      </c>
      <c r="AB2043">
        <v>0</v>
      </c>
      <c r="AC2043">
        <v>0</v>
      </c>
      <c r="AD2043">
        <v>0</v>
      </c>
    </row>
    <row r="2044" spans="1:30" x14ac:dyDescent="0.25">
      <c r="A2044">
        <v>0.80097481299999995</v>
      </c>
      <c r="B2044">
        <v>2008</v>
      </c>
      <c r="C2044">
        <v>1</v>
      </c>
      <c r="D2044">
        <v>6</v>
      </c>
      <c r="E2044">
        <v>7</v>
      </c>
      <c r="F2044">
        <v>1146</v>
      </c>
      <c r="G2044">
        <v>1120</v>
      </c>
      <c r="H2044">
        <v>1311</v>
      </c>
      <c r="I2044">
        <v>1240</v>
      </c>
      <c r="J2044" t="s">
        <v>36</v>
      </c>
      <c r="K2044">
        <v>397</v>
      </c>
      <c r="L2044" t="s">
        <v>551</v>
      </c>
      <c r="M2044">
        <v>85</v>
      </c>
      <c r="N2044">
        <v>80</v>
      </c>
      <c r="O2044">
        <v>68</v>
      </c>
      <c r="P2044">
        <v>31</v>
      </c>
      <c r="Q2044">
        <v>26</v>
      </c>
      <c r="R2044" t="s">
        <v>230</v>
      </c>
      <c r="S2044" t="s">
        <v>157</v>
      </c>
      <c r="T2044">
        <v>390</v>
      </c>
      <c r="U2044">
        <v>9</v>
      </c>
      <c r="V2044">
        <v>8</v>
      </c>
      <c r="W2044">
        <v>0</v>
      </c>
      <c r="X2044" t="s">
        <v>40</v>
      </c>
      <c r="Y2044">
        <v>0</v>
      </c>
      <c r="Z2044">
        <v>0</v>
      </c>
      <c r="AA2044">
        <v>0</v>
      </c>
      <c r="AB2044">
        <v>31</v>
      </c>
      <c r="AC2044">
        <v>0</v>
      </c>
      <c r="AD2044">
        <v>0</v>
      </c>
    </row>
    <row r="2045" spans="1:30" x14ac:dyDescent="0.25">
      <c r="A2045">
        <v>0.80089869300000005</v>
      </c>
      <c r="B2045">
        <v>2008</v>
      </c>
      <c r="C2045">
        <v>1</v>
      </c>
      <c r="D2045">
        <v>8</v>
      </c>
      <c r="E2045">
        <v>2</v>
      </c>
      <c r="F2045">
        <v>1612</v>
      </c>
      <c r="G2045">
        <v>1555</v>
      </c>
      <c r="H2045">
        <v>2013</v>
      </c>
      <c r="I2045">
        <v>2005</v>
      </c>
      <c r="J2045" t="s">
        <v>36</v>
      </c>
      <c r="K2045">
        <v>891</v>
      </c>
      <c r="L2045" t="s">
        <v>153</v>
      </c>
      <c r="M2045">
        <v>181</v>
      </c>
      <c r="N2045">
        <v>190</v>
      </c>
      <c r="O2045">
        <v>169</v>
      </c>
      <c r="P2045">
        <v>8</v>
      </c>
      <c r="Q2045">
        <v>17</v>
      </c>
      <c r="R2045" t="s">
        <v>56</v>
      </c>
      <c r="S2045" t="s">
        <v>92</v>
      </c>
      <c r="T2045">
        <v>1448</v>
      </c>
      <c r="U2045">
        <v>5</v>
      </c>
      <c r="V2045">
        <v>7</v>
      </c>
      <c r="W2045">
        <v>0</v>
      </c>
      <c r="X2045" t="s">
        <v>40</v>
      </c>
      <c r="Y2045">
        <v>0</v>
      </c>
    </row>
    <row r="2046" spans="1:30" x14ac:dyDescent="0.25">
      <c r="A2046">
        <v>0.80086787599999998</v>
      </c>
      <c r="B2046">
        <v>2008</v>
      </c>
      <c r="C2046">
        <v>1</v>
      </c>
      <c r="D2046">
        <v>5</v>
      </c>
      <c r="E2046">
        <v>6</v>
      </c>
      <c r="F2046">
        <v>815</v>
      </c>
      <c r="G2046">
        <v>805</v>
      </c>
      <c r="H2046">
        <v>1321</v>
      </c>
      <c r="I2046">
        <v>1300</v>
      </c>
      <c r="J2046" t="s">
        <v>36</v>
      </c>
      <c r="K2046">
        <v>588</v>
      </c>
      <c r="L2046" t="s">
        <v>564</v>
      </c>
      <c r="M2046">
        <v>186</v>
      </c>
      <c r="N2046">
        <v>175</v>
      </c>
      <c r="O2046">
        <v>158</v>
      </c>
      <c r="P2046">
        <v>21</v>
      </c>
      <c r="Q2046">
        <v>10</v>
      </c>
      <c r="R2046" t="s">
        <v>236</v>
      </c>
      <c r="S2046" t="s">
        <v>86</v>
      </c>
      <c r="T2046">
        <v>1312</v>
      </c>
      <c r="U2046">
        <v>4</v>
      </c>
      <c r="V2046">
        <v>24</v>
      </c>
      <c r="W2046">
        <v>0</v>
      </c>
      <c r="X2046" t="s">
        <v>40</v>
      </c>
      <c r="Y2046">
        <v>0</v>
      </c>
      <c r="Z2046">
        <v>0</v>
      </c>
      <c r="AA2046">
        <v>0</v>
      </c>
      <c r="AB2046">
        <v>21</v>
      </c>
      <c r="AC2046">
        <v>0</v>
      </c>
      <c r="AD2046">
        <v>0</v>
      </c>
    </row>
    <row r="2047" spans="1:30" x14ac:dyDescent="0.25">
      <c r="A2047">
        <v>0.80042098399999995</v>
      </c>
      <c r="B2047">
        <v>2008</v>
      </c>
      <c r="C2047">
        <v>1</v>
      </c>
      <c r="D2047">
        <v>6</v>
      </c>
      <c r="E2047">
        <v>7</v>
      </c>
      <c r="F2047">
        <v>2055</v>
      </c>
      <c r="G2047">
        <v>2040</v>
      </c>
      <c r="H2047">
        <v>2141</v>
      </c>
      <c r="I2047">
        <v>2130</v>
      </c>
      <c r="J2047" t="s">
        <v>36</v>
      </c>
      <c r="K2047">
        <v>1587</v>
      </c>
      <c r="L2047" t="s">
        <v>419</v>
      </c>
      <c r="M2047">
        <v>46</v>
      </c>
      <c r="N2047">
        <v>50</v>
      </c>
      <c r="O2047">
        <v>31</v>
      </c>
      <c r="P2047">
        <v>11</v>
      </c>
      <c r="Q2047">
        <v>15</v>
      </c>
      <c r="R2047" t="s">
        <v>187</v>
      </c>
      <c r="S2047" t="s">
        <v>230</v>
      </c>
      <c r="T2047">
        <v>180</v>
      </c>
      <c r="U2047">
        <v>5</v>
      </c>
      <c r="V2047">
        <v>10</v>
      </c>
      <c r="W2047">
        <v>0</v>
      </c>
      <c r="X2047" t="s">
        <v>40</v>
      </c>
      <c r="Y2047">
        <v>0</v>
      </c>
    </row>
    <row r="2048" spans="1:30" x14ac:dyDescent="0.25">
      <c r="A2048">
        <v>0.80010940799999997</v>
      </c>
      <c r="B2048">
        <v>2008</v>
      </c>
      <c r="C2048">
        <v>1</v>
      </c>
      <c r="D2048">
        <v>5</v>
      </c>
      <c r="E2048">
        <v>6</v>
      </c>
      <c r="F2048">
        <v>2032</v>
      </c>
      <c r="G2048">
        <v>1940</v>
      </c>
      <c r="H2048">
        <v>2224</v>
      </c>
      <c r="I2048">
        <v>2140</v>
      </c>
      <c r="J2048" t="s">
        <v>36</v>
      </c>
      <c r="K2048">
        <v>854</v>
      </c>
      <c r="L2048" t="s">
        <v>181</v>
      </c>
      <c r="M2048">
        <v>112</v>
      </c>
      <c r="N2048">
        <v>120</v>
      </c>
      <c r="O2048">
        <v>95</v>
      </c>
      <c r="P2048">
        <v>44</v>
      </c>
      <c r="Q2048">
        <v>52</v>
      </c>
      <c r="R2048" t="s">
        <v>187</v>
      </c>
      <c r="S2048" t="s">
        <v>150</v>
      </c>
      <c r="T2048">
        <v>723</v>
      </c>
      <c r="U2048">
        <v>5</v>
      </c>
      <c r="V2048">
        <v>12</v>
      </c>
      <c r="W2048">
        <v>0</v>
      </c>
      <c r="X2048" t="s">
        <v>40</v>
      </c>
      <c r="Y2048">
        <v>0</v>
      </c>
      <c r="Z2048">
        <v>30</v>
      </c>
      <c r="AA2048">
        <v>0</v>
      </c>
      <c r="AB2048">
        <v>0</v>
      </c>
      <c r="AC2048">
        <v>0</v>
      </c>
      <c r="AD2048">
        <v>14</v>
      </c>
    </row>
    <row r="2049" spans="1:30" x14ac:dyDescent="0.25">
      <c r="A2049">
        <v>0.79998745699999996</v>
      </c>
      <c r="B2049">
        <v>2008</v>
      </c>
      <c r="C2049">
        <v>1</v>
      </c>
      <c r="D2049">
        <v>8</v>
      </c>
      <c r="E2049">
        <v>2</v>
      </c>
      <c r="F2049">
        <v>1521</v>
      </c>
      <c r="G2049">
        <v>1450</v>
      </c>
      <c r="H2049">
        <v>1614</v>
      </c>
      <c r="I2049">
        <v>1555</v>
      </c>
      <c r="J2049" t="s">
        <v>36</v>
      </c>
      <c r="K2049">
        <v>1161</v>
      </c>
      <c r="L2049" t="s">
        <v>69</v>
      </c>
      <c r="M2049">
        <v>113</v>
      </c>
      <c r="N2049">
        <v>125</v>
      </c>
      <c r="O2049">
        <v>99</v>
      </c>
      <c r="P2049">
        <v>19</v>
      </c>
      <c r="Q2049">
        <v>31</v>
      </c>
      <c r="R2049" t="s">
        <v>44</v>
      </c>
      <c r="S2049" t="s">
        <v>54</v>
      </c>
      <c r="T2049">
        <v>611</v>
      </c>
      <c r="U2049">
        <v>6</v>
      </c>
      <c r="V2049">
        <v>8</v>
      </c>
      <c r="W2049">
        <v>0</v>
      </c>
      <c r="X2049" t="s">
        <v>40</v>
      </c>
      <c r="Y2049">
        <v>0</v>
      </c>
      <c r="Z2049">
        <v>19</v>
      </c>
      <c r="AA2049">
        <v>0</v>
      </c>
      <c r="AB2049">
        <v>0</v>
      </c>
      <c r="AC2049">
        <v>0</v>
      </c>
      <c r="AD2049">
        <v>0</v>
      </c>
    </row>
    <row r="2050" spans="1:30" x14ac:dyDescent="0.25">
      <c r="A2050">
        <v>0.79997104600000002</v>
      </c>
      <c r="B2050">
        <v>2008</v>
      </c>
      <c r="C2050">
        <v>1</v>
      </c>
      <c r="D2050">
        <v>3</v>
      </c>
      <c r="E2050">
        <v>4</v>
      </c>
      <c r="F2050">
        <v>2001</v>
      </c>
      <c r="G2050">
        <v>1930</v>
      </c>
      <c r="H2050">
        <v>2118</v>
      </c>
      <c r="I2050">
        <v>2045</v>
      </c>
      <c r="J2050" t="s">
        <v>36</v>
      </c>
      <c r="K2050">
        <v>810</v>
      </c>
      <c r="L2050" t="s">
        <v>308</v>
      </c>
      <c r="M2050">
        <v>77</v>
      </c>
      <c r="N2050">
        <v>75</v>
      </c>
      <c r="O2050">
        <v>64</v>
      </c>
      <c r="P2050">
        <v>33</v>
      </c>
      <c r="Q2050">
        <v>31</v>
      </c>
      <c r="R2050" t="s">
        <v>157</v>
      </c>
      <c r="S2050" t="s">
        <v>187</v>
      </c>
      <c r="T2050">
        <v>337</v>
      </c>
      <c r="U2050">
        <v>4</v>
      </c>
      <c r="V2050">
        <v>9</v>
      </c>
      <c r="W2050">
        <v>0</v>
      </c>
      <c r="X2050" t="s">
        <v>40</v>
      </c>
      <c r="Y2050">
        <v>0</v>
      </c>
      <c r="Z2050">
        <v>0</v>
      </c>
      <c r="AA2050">
        <v>0</v>
      </c>
      <c r="AB2050">
        <v>2</v>
      </c>
      <c r="AC2050">
        <v>0</v>
      </c>
      <c r="AD2050">
        <v>31</v>
      </c>
    </row>
    <row r="2051" spans="1:30" x14ac:dyDescent="0.25">
      <c r="A2051">
        <v>0.79973321900000005</v>
      </c>
      <c r="B2051">
        <v>2008</v>
      </c>
      <c r="C2051">
        <v>1</v>
      </c>
      <c r="D2051">
        <v>4</v>
      </c>
      <c r="E2051">
        <v>5</v>
      </c>
      <c r="F2051">
        <v>1808</v>
      </c>
      <c r="G2051">
        <v>1715</v>
      </c>
      <c r="H2051">
        <v>1911</v>
      </c>
      <c r="I2051">
        <v>1825</v>
      </c>
      <c r="J2051" t="s">
        <v>36</v>
      </c>
      <c r="K2051">
        <v>205</v>
      </c>
      <c r="L2051" t="s">
        <v>590</v>
      </c>
      <c r="M2051">
        <v>63</v>
      </c>
      <c r="N2051">
        <v>70</v>
      </c>
      <c r="O2051">
        <v>51</v>
      </c>
      <c r="P2051">
        <v>46</v>
      </c>
      <c r="Q2051">
        <v>53</v>
      </c>
      <c r="R2051" t="s">
        <v>86</v>
      </c>
      <c r="S2051" t="s">
        <v>84</v>
      </c>
      <c r="T2051">
        <v>359</v>
      </c>
      <c r="U2051">
        <v>3</v>
      </c>
      <c r="V2051">
        <v>9</v>
      </c>
      <c r="W2051">
        <v>0</v>
      </c>
      <c r="X2051" t="s">
        <v>40</v>
      </c>
      <c r="Y2051">
        <v>0</v>
      </c>
      <c r="Z2051">
        <v>14</v>
      </c>
      <c r="AA2051">
        <v>0</v>
      </c>
      <c r="AB2051">
        <v>0</v>
      </c>
      <c r="AC2051">
        <v>0</v>
      </c>
      <c r="AD2051">
        <v>32</v>
      </c>
    </row>
    <row r="2052" spans="1:30" x14ac:dyDescent="0.25">
      <c r="A2052">
        <v>0.79945603499999995</v>
      </c>
      <c r="B2052">
        <v>2008</v>
      </c>
      <c r="C2052">
        <v>1</v>
      </c>
      <c r="D2052">
        <v>4</v>
      </c>
      <c r="E2052">
        <v>5</v>
      </c>
      <c r="F2052">
        <v>2145</v>
      </c>
      <c r="G2052">
        <v>2120</v>
      </c>
      <c r="H2052">
        <v>2258</v>
      </c>
      <c r="I2052">
        <v>2245</v>
      </c>
      <c r="J2052" t="s">
        <v>36</v>
      </c>
      <c r="K2052">
        <v>3396</v>
      </c>
      <c r="L2052" t="s">
        <v>312</v>
      </c>
      <c r="M2052">
        <v>73</v>
      </c>
      <c r="N2052">
        <v>85</v>
      </c>
      <c r="O2052">
        <v>60</v>
      </c>
      <c r="P2052">
        <v>13</v>
      </c>
      <c r="Q2052">
        <v>25</v>
      </c>
      <c r="R2052" t="s">
        <v>187</v>
      </c>
      <c r="S2052" t="s">
        <v>49</v>
      </c>
      <c r="T2052">
        <v>407</v>
      </c>
      <c r="U2052">
        <v>5</v>
      </c>
      <c r="V2052">
        <v>8</v>
      </c>
      <c r="W2052">
        <v>0</v>
      </c>
      <c r="X2052" t="s">
        <v>40</v>
      </c>
      <c r="Y2052">
        <v>0</v>
      </c>
    </row>
    <row r="2053" spans="1:30" x14ac:dyDescent="0.25">
      <c r="A2053">
        <v>0.79939445499999995</v>
      </c>
      <c r="B2053">
        <v>2008</v>
      </c>
      <c r="C2053">
        <v>1</v>
      </c>
      <c r="D2053">
        <v>7</v>
      </c>
      <c r="E2053">
        <v>1</v>
      </c>
      <c r="F2053">
        <v>902</v>
      </c>
      <c r="G2053">
        <v>840</v>
      </c>
      <c r="H2053">
        <v>1158</v>
      </c>
      <c r="I2053">
        <v>1150</v>
      </c>
      <c r="J2053" t="s">
        <v>36</v>
      </c>
      <c r="K2053">
        <v>3949</v>
      </c>
      <c r="L2053" t="s">
        <v>313</v>
      </c>
      <c r="M2053">
        <v>116</v>
      </c>
      <c r="N2053">
        <v>130</v>
      </c>
      <c r="O2053">
        <v>106</v>
      </c>
      <c r="P2053">
        <v>8</v>
      </c>
      <c r="Q2053">
        <v>22</v>
      </c>
      <c r="R2053" t="s">
        <v>56</v>
      </c>
      <c r="S2053" t="s">
        <v>111</v>
      </c>
      <c r="T2053">
        <v>872</v>
      </c>
      <c r="U2053">
        <v>3</v>
      </c>
      <c r="V2053">
        <v>7</v>
      </c>
      <c r="W2053">
        <v>0</v>
      </c>
      <c r="X2053" t="s">
        <v>40</v>
      </c>
      <c r="Y2053">
        <v>0</v>
      </c>
    </row>
    <row r="2054" spans="1:30" x14ac:dyDescent="0.25">
      <c r="A2054">
        <v>0.79932081600000005</v>
      </c>
      <c r="B2054">
        <v>2008</v>
      </c>
      <c r="C2054">
        <v>1</v>
      </c>
      <c r="D2054">
        <v>5</v>
      </c>
      <c r="E2054">
        <v>6</v>
      </c>
      <c r="F2054">
        <v>1201</v>
      </c>
      <c r="G2054">
        <v>1155</v>
      </c>
      <c r="H2054">
        <v>1330</v>
      </c>
      <c r="I2054">
        <v>1320</v>
      </c>
      <c r="J2054" t="s">
        <v>36</v>
      </c>
      <c r="K2054">
        <v>2985</v>
      </c>
      <c r="L2054" t="s">
        <v>218</v>
      </c>
      <c r="M2054">
        <v>209</v>
      </c>
      <c r="N2054">
        <v>205</v>
      </c>
      <c r="O2054">
        <v>181</v>
      </c>
      <c r="P2054">
        <v>10</v>
      </c>
      <c r="Q2054">
        <v>6</v>
      </c>
      <c r="R2054" t="s">
        <v>111</v>
      </c>
      <c r="S2054" t="s">
        <v>157</v>
      </c>
      <c r="T2054">
        <v>1242</v>
      </c>
      <c r="U2054">
        <v>19</v>
      </c>
      <c r="V2054">
        <v>9</v>
      </c>
      <c r="W2054">
        <v>0</v>
      </c>
      <c r="X2054" t="s">
        <v>40</v>
      </c>
      <c r="Y2054">
        <v>0</v>
      </c>
    </row>
    <row r="2055" spans="1:30" x14ac:dyDescent="0.25">
      <c r="A2055">
        <v>0.79929721399999998</v>
      </c>
      <c r="B2055">
        <v>2008</v>
      </c>
      <c r="C2055">
        <v>1</v>
      </c>
      <c r="D2055">
        <v>3</v>
      </c>
      <c r="E2055">
        <v>4</v>
      </c>
      <c r="F2055">
        <v>1557</v>
      </c>
      <c r="G2055">
        <v>1540</v>
      </c>
      <c r="H2055">
        <v>1831</v>
      </c>
      <c r="I2055">
        <v>1830</v>
      </c>
      <c r="J2055" t="s">
        <v>36</v>
      </c>
      <c r="K2055">
        <v>875</v>
      </c>
      <c r="L2055" t="s">
        <v>199</v>
      </c>
      <c r="M2055">
        <v>274</v>
      </c>
      <c r="N2055">
        <v>290</v>
      </c>
      <c r="O2055">
        <v>258</v>
      </c>
      <c r="P2055">
        <v>1</v>
      </c>
      <c r="Q2055">
        <v>17</v>
      </c>
      <c r="R2055" t="s">
        <v>39</v>
      </c>
      <c r="S2055" t="s">
        <v>56</v>
      </c>
      <c r="T2055">
        <v>1788</v>
      </c>
      <c r="U2055">
        <v>8</v>
      </c>
      <c r="V2055">
        <v>8</v>
      </c>
      <c r="W2055">
        <v>0</v>
      </c>
      <c r="X2055" t="s">
        <v>40</v>
      </c>
      <c r="Y2055">
        <v>0</v>
      </c>
    </row>
    <row r="2056" spans="1:30" x14ac:dyDescent="0.25">
      <c r="A2056">
        <v>0.79917711800000002</v>
      </c>
      <c r="B2056">
        <v>2008</v>
      </c>
      <c r="C2056">
        <v>1</v>
      </c>
      <c r="D2056">
        <v>7</v>
      </c>
      <c r="E2056">
        <v>1</v>
      </c>
      <c r="F2056">
        <v>1758</v>
      </c>
      <c r="G2056">
        <v>1735</v>
      </c>
      <c r="H2056">
        <v>2107</v>
      </c>
      <c r="I2056">
        <v>2055</v>
      </c>
      <c r="J2056" t="s">
        <v>36</v>
      </c>
      <c r="K2056">
        <v>489</v>
      </c>
      <c r="L2056" t="s">
        <v>395</v>
      </c>
      <c r="M2056">
        <v>309</v>
      </c>
      <c r="N2056">
        <v>320</v>
      </c>
      <c r="O2056">
        <v>289</v>
      </c>
      <c r="P2056">
        <v>12</v>
      </c>
      <c r="Q2056">
        <v>23</v>
      </c>
      <c r="R2056" t="s">
        <v>44</v>
      </c>
      <c r="S2056" t="s">
        <v>56</v>
      </c>
      <c r="T2056">
        <v>1999</v>
      </c>
      <c r="U2056">
        <v>8</v>
      </c>
      <c r="V2056">
        <v>12</v>
      </c>
      <c r="W2056">
        <v>0</v>
      </c>
      <c r="X2056" t="s">
        <v>40</v>
      </c>
      <c r="Y2056">
        <v>0</v>
      </c>
    </row>
    <row r="2057" spans="1:30" x14ac:dyDescent="0.25">
      <c r="A2057">
        <v>0.79914474999999996</v>
      </c>
      <c r="B2057">
        <v>2008</v>
      </c>
      <c r="C2057">
        <v>1</v>
      </c>
      <c r="D2057">
        <v>6</v>
      </c>
      <c r="E2057">
        <v>7</v>
      </c>
      <c r="F2057">
        <v>1501</v>
      </c>
      <c r="G2057">
        <v>1430</v>
      </c>
      <c r="H2057">
        <v>1617</v>
      </c>
      <c r="I2057">
        <v>1550</v>
      </c>
      <c r="J2057" t="s">
        <v>36</v>
      </c>
      <c r="K2057">
        <v>828</v>
      </c>
      <c r="L2057" t="s">
        <v>339</v>
      </c>
      <c r="M2057">
        <v>76</v>
      </c>
      <c r="N2057">
        <v>80</v>
      </c>
      <c r="O2057">
        <v>61</v>
      </c>
      <c r="P2057">
        <v>27</v>
      </c>
      <c r="Q2057">
        <v>31</v>
      </c>
      <c r="R2057" t="s">
        <v>187</v>
      </c>
      <c r="S2057" t="s">
        <v>236</v>
      </c>
      <c r="T2057">
        <v>446</v>
      </c>
      <c r="U2057">
        <v>3</v>
      </c>
      <c r="V2057">
        <v>12</v>
      </c>
      <c r="W2057">
        <v>0</v>
      </c>
      <c r="X2057" t="s">
        <v>40</v>
      </c>
      <c r="Y2057">
        <v>0</v>
      </c>
      <c r="Z2057">
        <v>8</v>
      </c>
      <c r="AA2057">
        <v>0</v>
      </c>
      <c r="AB2057">
        <v>0</v>
      </c>
      <c r="AC2057">
        <v>0</v>
      </c>
      <c r="AD2057">
        <v>19</v>
      </c>
    </row>
    <row r="2058" spans="1:30" x14ac:dyDescent="0.25">
      <c r="A2058">
        <v>0.79885719099999997</v>
      </c>
      <c r="B2058">
        <v>2008</v>
      </c>
      <c r="C2058">
        <v>1</v>
      </c>
      <c r="D2058">
        <v>6</v>
      </c>
      <c r="E2058">
        <v>7</v>
      </c>
      <c r="F2058">
        <v>1334</v>
      </c>
      <c r="G2058">
        <v>1215</v>
      </c>
      <c r="H2058">
        <v>1432</v>
      </c>
      <c r="I2058">
        <v>1315</v>
      </c>
      <c r="J2058" t="s">
        <v>36</v>
      </c>
      <c r="K2058">
        <v>1002</v>
      </c>
      <c r="L2058" t="s">
        <v>130</v>
      </c>
      <c r="M2058">
        <v>58</v>
      </c>
      <c r="N2058">
        <v>60</v>
      </c>
      <c r="O2058">
        <v>48</v>
      </c>
      <c r="P2058">
        <v>77</v>
      </c>
      <c r="Q2058">
        <v>79</v>
      </c>
      <c r="R2058" t="s">
        <v>230</v>
      </c>
      <c r="S2058" t="s">
        <v>259</v>
      </c>
      <c r="T2058">
        <v>188</v>
      </c>
      <c r="U2058">
        <v>3</v>
      </c>
      <c r="V2058">
        <v>7</v>
      </c>
      <c r="W2058">
        <v>0</v>
      </c>
      <c r="X2058" t="s">
        <v>4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77</v>
      </c>
    </row>
    <row r="2059" spans="1:30" x14ac:dyDescent="0.25">
      <c r="A2059">
        <v>0.79878999799999995</v>
      </c>
      <c r="B2059">
        <v>2008</v>
      </c>
      <c r="C2059">
        <v>1</v>
      </c>
      <c r="D2059">
        <v>6</v>
      </c>
      <c r="E2059">
        <v>7</v>
      </c>
      <c r="F2059">
        <v>1612</v>
      </c>
      <c r="G2059">
        <v>1550</v>
      </c>
      <c r="H2059">
        <v>1722</v>
      </c>
      <c r="I2059">
        <v>1705</v>
      </c>
      <c r="J2059" t="s">
        <v>36</v>
      </c>
      <c r="K2059">
        <v>1496</v>
      </c>
      <c r="L2059" t="s">
        <v>208</v>
      </c>
      <c r="M2059">
        <v>70</v>
      </c>
      <c r="N2059">
        <v>75</v>
      </c>
      <c r="O2059">
        <v>56</v>
      </c>
      <c r="P2059">
        <v>17</v>
      </c>
      <c r="Q2059">
        <v>22</v>
      </c>
      <c r="R2059" t="s">
        <v>270</v>
      </c>
      <c r="S2059" t="s">
        <v>201</v>
      </c>
      <c r="T2059">
        <v>389</v>
      </c>
      <c r="U2059">
        <v>5</v>
      </c>
      <c r="V2059">
        <v>9</v>
      </c>
      <c r="W2059">
        <v>0</v>
      </c>
      <c r="X2059" t="s">
        <v>40</v>
      </c>
      <c r="Y2059">
        <v>0</v>
      </c>
      <c r="Z2059">
        <v>3</v>
      </c>
      <c r="AA2059">
        <v>0</v>
      </c>
      <c r="AB2059">
        <v>0</v>
      </c>
      <c r="AC2059">
        <v>0</v>
      </c>
      <c r="AD2059">
        <v>14</v>
      </c>
    </row>
    <row r="2060" spans="1:30" x14ac:dyDescent="0.25">
      <c r="A2060">
        <v>0.79856268900000005</v>
      </c>
      <c r="B2060">
        <v>2008</v>
      </c>
      <c r="C2060">
        <v>1</v>
      </c>
      <c r="D2060">
        <v>9</v>
      </c>
      <c r="E2060">
        <v>3</v>
      </c>
      <c r="F2060">
        <v>1513</v>
      </c>
      <c r="G2060">
        <v>1440</v>
      </c>
      <c r="H2060">
        <v>1715</v>
      </c>
      <c r="I2060">
        <v>1650</v>
      </c>
      <c r="J2060" t="s">
        <v>36</v>
      </c>
      <c r="K2060">
        <v>983</v>
      </c>
      <c r="L2060" t="s">
        <v>284</v>
      </c>
      <c r="M2060">
        <v>122</v>
      </c>
      <c r="N2060">
        <v>130</v>
      </c>
      <c r="O2060">
        <v>109</v>
      </c>
      <c r="P2060">
        <v>25</v>
      </c>
      <c r="Q2060">
        <v>33</v>
      </c>
      <c r="R2060" t="s">
        <v>280</v>
      </c>
      <c r="S2060" t="s">
        <v>86</v>
      </c>
      <c r="T2060">
        <v>687</v>
      </c>
      <c r="U2060">
        <v>4</v>
      </c>
      <c r="V2060">
        <v>9</v>
      </c>
      <c r="W2060">
        <v>0</v>
      </c>
      <c r="X2060" t="s">
        <v>4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25</v>
      </c>
    </row>
    <row r="2061" spans="1:30" x14ac:dyDescent="0.25">
      <c r="A2061">
        <v>0.79855976900000003</v>
      </c>
      <c r="B2061">
        <v>2008</v>
      </c>
      <c r="C2061">
        <v>1</v>
      </c>
      <c r="D2061">
        <v>8</v>
      </c>
      <c r="E2061">
        <v>2</v>
      </c>
      <c r="F2061">
        <v>1618</v>
      </c>
      <c r="G2061">
        <v>1605</v>
      </c>
      <c r="H2061">
        <v>1816</v>
      </c>
      <c r="I2061">
        <v>1820</v>
      </c>
      <c r="J2061" t="s">
        <v>36</v>
      </c>
      <c r="K2061">
        <v>2183</v>
      </c>
      <c r="L2061" t="s">
        <v>361</v>
      </c>
      <c r="M2061">
        <v>118</v>
      </c>
      <c r="N2061">
        <v>135</v>
      </c>
      <c r="O2061">
        <v>110</v>
      </c>
      <c r="P2061">
        <v>-4</v>
      </c>
      <c r="Q2061">
        <v>13</v>
      </c>
      <c r="R2061" t="s">
        <v>92</v>
      </c>
      <c r="S2061" t="s">
        <v>86</v>
      </c>
      <c r="T2061">
        <v>670</v>
      </c>
      <c r="U2061">
        <v>2</v>
      </c>
      <c r="V2061">
        <v>6</v>
      </c>
      <c r="W2061">
        <v>0</v>
      </c>
      <c r="X2061" t="s">
        <v>40</v>
      </c>
      <c r="Y2061">
        <v>0</v>
      </c>
    </row>
    <row r="2062" spans="1:30" x14ac:dyDescent="0.25">
      <c r="A2062">
        <v>0.79837940399999996</v>
      </c>
      <c r="B2062">
        <v>2008</v>
      </c>
      <c r="C2062">
        <v>1</v>
      </c>
      <c r="D2062">
        <v>9</v>
      </c>
      <c r="E2062">
        <v>3</v>
      </c>
      <c r="F2062">
        <v>930</v>
      </c>
      <c r="G2062">
        <v>915</v>
      </c>
      <c r="H2062">
        <v>941</v>
      </c>
      <c r="I2062">
        <v>935</v>
      </c>
      <c r="J2062" t="s">
        <v>36</v>
      </c>
      <c r="K2062">
        <v>453</v>
      </c>
      <c r="L2062" t="s">
        <v>424</v>
      </c>
      <c r="M2062">
        <v>71</v>
      </c>
      <c r="N2062">
        <v>80</v>
      </c>
      <c r="O2062">
        <v>58</v>
      </c>
      <c r="P2062">
        <v>6</v>
      </c>
      <c r="Q2062">
        <v>15</v>
      </c>
      <c r="R2062" t="s">
        <v>56</v>
      </c>
      <c r="S2062" t="s">
        <v>277</v>
      </c>
      <c r="T2062">
        <v>338</v>
      </c>
      <c r="U2062">
        <v>4</v>
      </c>
      <c r="V2062">
        <v>9</v>
      </c>
      <c r="W2062">
        <v>0</v>
      </c>
      <c r="X2062" t="s">
        <v>40</v>
      </c>
      <c r="Y2062">
        <v>0</v>
      </c>
    </row>
    <row r="2063" spans="1:30" x14ac:dyDescent="0.25">
      <c r="A2063">
        <v>0.79826324100000001</v>
      </c>
      <c r="B2063">
        <v>2008</v>
      </c>
      <c r="C2063">
        <v>1</v>
      </c>
      <c r="D2063">
        <v>4</v>
      </c>
      <c r="E2063">
        <v>5</v>
      </c>
      <c r="F2063">
        <v>1926</v>
      </c>
      <c r="G2063">
        <v>1850</v>
      </c>
      <c r="H2063">
        <v>2145</v>
      </c>
      <c r="I2063">
        <v>2120</v>
      </c>
      <c r="J2063" t="s">
        <v>36</v>
      </c>
      <c r="K2063">
        <v>2382</v>
      </c>
      <c r="L2063" t="s">
        <v>443</v>
      </c>
      <c r="M2063">
        <v>79</v>
      </c>
      <c r="N2063">
        <v>90</v>
      </c>
      <c r="O2063">
        <v>66</v>
      </c>
      <c r="P2063">
        <v>25</v>
      </c>
      <c r="Q2063">
        <v>36</v>
      </c>
      <c r="R2063" t="s">
        <v>91</v>
      </c>
      <c r="S2063" t="s">
        <v>51</v>
      </c>
      <c r="T2063">
        <v>478</v>
      </c>
      <c r="U2063">
        <v>6</v>
      </c>
      <c r="V2063">
        <v>7</v>
      </c>
      <c r="W2063">
        <v>0</v>
      </c>
      <c r="X2063" t="s">
        <v>4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25</v>
      </c>
    </row>
    <row r="2064" spans="1:30" x14ac:dyDescent="0.25">
      <c r="A2064">
        <v>0.79780735400000002</v>
      </c>
      <c r="B2064">
        <v>2008</v>
      </c>
      <c r="C2064">
        <v>1</v>
      </c>
      <c r="D2064">
        <v>3</v>
      </c>
      <c r="E2064">
        <v>4</v>
      </c>
      <c r="F2064">
        <v>2036</v>
      </c>
      <c r="G2064">
        <v>1925</v>
      </c>
      <c r="H2064">
        <v>2204</v>
      </c>
      <c r="I2064">
        <v>2055</v>
      </c>
      <c r="J2064" t="s">
        <v>36</v>
      </c>
      <c r="K2064">
        <v>632</v>
      </c>
      <c r="L2064" t="s">
        <v>141</v>
      </c>
      <c r="M2064">
        <v>88</v>
      </c>
      <c r="N2064">
        <v>90</v>
      </c>
      <c r="O2064">
        <v>63</v>
      </c>
      <c r="P2064">
        <v>69</v>
      </c>
      <c r="Q2064">
        <v>71</v>
      </c>
      <c r="R2064" t="s">
        <v>254</v>
      </c>
      <c r="S2064" t="s">
        <v>49</v>
      </c>
      <c r="T2064">
        <v>414</v>
      </c>
      <c r="U2064">
        <v>8</v>
      </c>
      <c r="V2064">
        <v>17</v>
      </c>
      <c r="W2064">
        <v>0</v>
      </c>
      <c r="X2064" t="s">
        <v>40</v>
      </c>
      <c r="Y2064">
        <v>0</v>
      </c>
      <c r="Z2064">
        <v>0</v>
      </c>
      <c r="AA2064">
        <v>3</v>
      </c>
      <c r="AB2064">
        <v>0</v>
      </c>
      <c r="AC2064">
        <v>0</v>
      </c>
      <c r="AD2064">
        <v>66</v>
      </c>
    </row>
    <row r="2065" spans="1:30" x14ac:dyDescent="0.25">
      <c r="A2065">
        <v>0.79768554400000002</v>
      </c>
      <c r="B2065">
        <v>2008</v>
      </c>
      <c r="C2065">
        <v>1</v>
      </c>
      <c r="D2065">
        <v>5</v>
      </c>
      <c r="E2065">
        <v>6</v>
      </c>
      <c r="F2065">
        <v>852</v>
      </c>
      <c r="G2065">
        <v>825</v>
      </c>
      <c r="H2065">
        <v>952</v>
      </c>
      <c r="I2065">
        <v>930</v>
      </c>
      <c r="J2065" t="s">
        <v>36</v>
      </c>
      <c r="K2065">
        <v>171</v>
      </c>
      <c r="L2065" t="s">
        <v>202</v>
      </c>
      <c r="M2065">
        <v>60</v>
      </c>
      <c r="N2065">
        <v>65</v>
      </c>
      <c r="O2065">
        <v>48</v>
      </c>
      <c r="P2065">
        <v>22</v>
      </c>
      <c r="Q2065">
        <v>27</v>
      </c>
      <c r="R2065" t="s">
        <v>122</v>
      </c>
      <c r="S2065" t="s">
        <v>44</v>
      </c>
      <c r="T2065">
        <v>281</v>
      </c>
      <c r="U2065">
        <v>4</v>
      </c>
      <c r="V2065">
        <v>8</v>
      </c>
      <c r="W2065">
        <v>0</v>
      </c>
      <c r="X2065" t="s">
        <v>40</v>
      </c>
      <c r="Y2065">
        <v>0</v>
      </c>
      <c r="Z2065">
        <v>0</v>
      </c>
      <c r="AA2065">
        <v>0</v>
      </c>
      <c r="AB2065">
        <v>0</v>
      </c>
      <c r="AC2065">
        <v>22</v>
      </c>
      <c r="AD2065">
        <v>0</v>
      </c>
    </row>
    <row r="2066" spans="1:30" x14ac:dyDescent="0.25">
      <c r="A2066">
        <v>0.79716458400000001</v>
      </c>
      <c r="B2066">
        <v>2008</v>
      </c>
      <c r="C2066">
        <v>1</v>
      </c>
      <c r="D2066">
        <v>9</v>
      </c>
      <c r="E2066">
        <v>3</v>
      </c>
      <c r="F2066">
        <v>1245</v>
      </c>
      <c r="G2066">
        <v>1225</v>
      </c>
      <c r="H2066">
        <v>1342</v>
      </c>
      <c r="I2066">
        <v>1335</v>
      </c>
      <c r="J2066" t="s">
        <v>36</v>
      </c>
      <c r="K2066">
        <v>1120</v>
      </c>
      <c r="L2066" t="s">
        <v>341</v>
      </c>
      <c r="M2066">
        <v>57</v>
      </c>
      <c r="N2066">
        <v>70</v>
      </c>
      <c r="O2066">
        <v>50</v>
      </c>
      <c r="P2066">
        <v>7</v>
      </c>
      <c r="Q2066">
        <v>20</v>
      </c>
      <c r="R2066" t="s">
        <v>270</v>
      </c>
      <c r="S2066" t="s">
        <v>124</v>
      </c>
      <c r="T2066">
        <v>358</v>
      </c>
      <c r="U2066">
        <v>1</v>
      </c>
      <c r="V2066">
        <v>6</v>
      </c>
      <c r="W2066">
        <v>0</v>
      </c>
      <c r="X2066" t="s">
        <v>40</v>
      </c>
      <c r="Y2066">
        <v>0</v>
      </c>
    </row>
    <row r="2067" spans="1:30" x14ac:dyDescent="0.25">
      <c r="A2067">
        <v>0.79696733500000005</v>
      </c>
      <c r="B2067">
        <v>2008</v>
      </c>
      <c r="C2067">
        <v>1</v>
      </c>
      <c r="D2067">
        <v>7</v>
      </c>
      <c r="E2067">
        <v>1</v>
      </c>
      <c r="F2067">
        <v>1659</v>
      </c>
      <c r="G2067">
        <v>1640</v>
      </c>
      <c r="H2067">
        <v>1833</v>
      </c>
      <c r="I2067">
        <v>1825</v>
      </c>
      <c r="J2067" t="s">
        <v>36</v>
      </c>
      <c r="K2067">
        <v>2019</v>
      </c>
      <c r="L2067" t="s">
        <v>494</v>
      </c>
      <c r="M2067">
        <v>94</v>
      </c>
      <c r="N2067">
        <v>105</v>
      </c>
      <c r="O2067">
        <v>79</v>
      </c>
      <c r="P2067">
        <v>8</v>
      </c>
      <c r="Q2067">
        <v>19</v>
      </c>
      <c r="R2067" t="s">
        <v>207</v>
      </c>
      <c r="S2067" t="s">
        <v>47</v>
      </c>
      <c r="T2067">
        <v>543</v>
      </c>
      <c r="U2067">
        <v>5</v>
      </c>
      <c r="V2067">
        <v>10</v>
      </c>
      <c r="W2067">
        <v>0</v>
      </c>
      <c r="X2067" t="s">
        <v>40</v>
      </c>
      <c r="Y2067">
        <v>0</v>
      </c>
    </row>
    <row r="2068" spans="1:30" x14ac:dyDescent="0.25">
      <c r="A2068">
        <v>0.79687525299999995</v>
      </c>
      <c r="B2068">
        <v>2008</v>
      </c>
      <c r="C2068">
        <v>1</v>
      </c>
      <c r="D2068">
        <v>6</v>
      </c>
      <c r="E2068">
        <v>7</v>
      </c>
      <c r="F2068">
        <v>1536</v>
      </c>
      <c r="G2068">
        <v>1510</v>
      </c>
      <c r="H2068">
        <v>1758</v>
      </c>
      <c r="I2068">
        <v>1800</v>
      </c>
      <c r="J2068" t="s">
        <v>36</v>
      </c>
      <c r="K2068">
        <v>1743</v>
      </c>
      <c r="L2068" t="s">
        <v>536</v>
      </c>
      <c r="M2068">
        <v>142</v>
      </c>
      <c r="N2068">
        <v>170</v>
      </c>
      <c r="O2068">
        <v>126</v>
      </c>
      <c r="P2068">
        <v>-2</v>
      </c>
      <c r="Q2068">
        <v>26</v>
      </c>
      <c r="R2068" t="s">
        <v>44</v>
      </c>
      <c r="S2068" t="s">
        <v>80</v>
      </c>
      <c r="T2068">
        <v>919</v>
      </c>
      <c r="U2068">
        <v>4</v>
      </c>
      <c r="V2068">
        <v>12</v>
      </c>
      <c r="W2068">
        <v>0</v>
      </c>
      <c r="X2068" t="s">
        <v>40</v>
      </c>
      <c r="Y2068">
        <v>0</v>
      </c>
    </row>
    <row r="2069" spans="1:30" x14ac:dyDescent="0.25">
      <c r="A2069">
        <v>0.79682018899999996</v>
      </c>
      <c r="B2069">
        <v>2008</v>
      </c>
      <c r="C2069">
        <v>1</v>
      </c>
      <c r="D2069">
        <v>3</v>
      </c>
      <c r="E2069">
        <v>4</v>
      </c>
      <c r="F2069">
        <v>1609</v>
      </c>
      <c r="G2069">
        <v>1600</v>
      </c>
      <c r="H2069">
        <v>1819</v>
      </c>
      <c r="I2069">
        <v>1815</v>
      </c>
      <c r="J2069" t="s">
        <v>36</v>
      </c>
      <c r="K2069">
        <v>90</v>
      </c>
      <c r="L2069" t="s">
        <v>315</v>
      </c>
      <c r="M2069">
        <v>70</v>
      </c>
      <c r="N2069">
        <v>75</v>
      </c>
      <c r="O2069">
        <v>56</v>
      </c>
      <c r="P2069">
        <v>4</v>
      </c>
      <c r="Q2069">
        <v>9</v>
      </c>
      <c r="R2069" t="s">
        <v>157</v>
      </c>
      <c r="S2069" t="s">
        <v>56</v>
      </c>
      <c r="T2069">
        <v>370</v>
      </c>
      <c r="U2069">
        <v>5</v>
      </c>
      <c r="V2069">
        <v>9</v>
      </c>
      <c r="W2069">
        <v>0</v>
      </c>
      <c r="X2069" t="s">
        <v>40</v>
      </c>
      <c r="Y2069">
        <v>0</v>
      </c>
    </row>
    <row r="2070" spans="1:30" x14ac:dyDescent="0.25">
      <c r="A2070">
        <v>0.79666011599999997</v>
      </c>
      <c r="B2070">
        <v>2008</v>
      </c>
      <c r="C2070">
        <v>1</v>
      </c>
      <c r="D2070">
        <v>7</v>
      </c>
      <c r="E2070">
        <v>1</v>
      </c>
      <c r="F2070">
        <v>1032</v>
      </c>
      <c r="G2070">
        <v>1025</v>
      </c>
      <c r="H2070">
        <v>1258</v>
      </c>
      <c r="I2070">
        <v>1300</v>
      </c>
      <c r="J2070" t="s">
        <v>36</v>
      </c>
      <c r="K2070">
        <v>1570</v>
      </c>
      <c r="L2070" t="s">
        <v>149</v>
      </c>
      <c r="M2070">
        <v>146</v>
      </c>
      <c r="N2070">
        <v>155</v>
      </c>
      <c r="O2070">
        <v>127</v>
      </c>
      <c r="P2070">
        <v>-2</v>
      </c>
      <c r="Q2070">
        <v>7</v>
      </c>
      <c r="R2070" t="s">
        <v>66</v>
      </c>
      <c r="S2070" t="s">
        <v>44</v>
      </c>
      <c r="T2070">
        <v>925</v>
      </c>
      <c r="U2070">
        <v>2</v>
      </c>
      <c r="V2070">
        <v>17</v>
      </c>
      <c r="W2070">
        <v>0</v>
      </c>
      <c r="X2070" t="s">
        <v>40</v>
      </c>
      <c r="Y2070">
        <v>0</v>
      </c>
    </row>
    <row r="2071" spans="1:30" x14ac:dyDescent="0.25">
      <c r="A2071">
        <v>0.79662451499999998</v>
      </c>
      <c r="B2071">
        <v>2008</v>
      </c>
      <c r="C2071">
        <v>1</v>
      </c>
      <c r="D2071">
        <v>7</v>
      </c>
      <c r="E2071">
        <v>1</v>
      </c>
      <c r="F2071">
        <v>1921</v>
      </c>
      <c r="G2071">
        <v>1725</v>
      </c>
      <c r="H2071">
        <v>2246</v>
      </c>
      <c r="I2071">
        <v>2020</v>
      </c>
      <c r="J2071" t="s">
        <v>36</v>
      </c>
      <c r="K2071">
        <v>1827</v>
      </c>
      <c r="L2071" t="s">
        <v>288</v>
      </c>
      <c r="M2071">
        <v>265</v>
      </c>
      <c r="N2071">
        <v>235</v>
      </c>
      <c r="O2071">
        <v>211</v>
      </c>
      <c r="P2071">
        <v>146</v>
      </c>
      <c r="Q2071">
        <v>116</v>
      </c>
      <c r="R2071" t="s">
        <v>54</v>
      </c>
      <c r="S2071" t="s">
        <v>56</v>
      </c>
      <c r="T2071">
        <v>1444</v>
      </c>
      <c r="U2071">
        <v>48</v>
      </c>
      <c r="V2071">
        <v>6</v>
      </c>
      <c r="W2071">
        <v>0</v>
      </c>
      <c r="X2071" t="s">
        <v>40</v>
      </c>
      <c r="Y2071">
        <v>0</v>
      </c>
      <c r="Z2071">
        <v>0</v>
      </c>
      <c r="AA2071">
        <v>0</v>
      </c>
      <c r="AB2071">
        <v>30</v>
      </c>
      <c r="AC2071">
        <v>0</v>
      </c>
      <c r="AD2071">
        <v>116</v>
      </c>
    </row>
    <row r="2072" spans="1:30" x14ac:dyDescent="0.25">
      <c r="A2072">
        <v>0.79644378599999999</v>
      </c>
      <c r="B2072">
        <v>2008</v>
      </c>
      <c r="C2072">
        <v>1</v>
      </c>
      <c r="D2072">
        <v>10</v>
      </c>
      <c r="E2072">
        <v>4</v>
      </c>
      <c r="F2072">
        <v>1336</v>
      </c>
      <c r="G2072">
        <v>1300</v>
      </c>
      <c r="H2072">
        <v>1527</v>
      </c>
      <c r="I2072">
        <v>1500</v>
      </c>
      <c r="J2072" t="s">
        <v>36</v>
      </c>
      <c r="K2072">
        <v>687</v>
      </c>
      <c r="L2072" t="s">
        <v>552</v>
      </c>
      <c r="M2072">
        <v>171</v>
      </c>
      <c r="N2072">
        <v>180</v>
      </c>
      <c r="O2072">
        <v>157</v>
      </c>
      <c r="P2072">
        <v>27</v>
      </c>
      <c r="Q2072">
        <v>36</v>
      </c>
      <c r="R2072" t="s">
        <v>51</v>
      </c>
      <c r="S2072" t="s">
        <v>111</v>
      </c>
      <c r="T2072">
        <v>993</v>
      </c>
      <c r="U2072">
        <v>4</v>
      </c>
      <c r="V2072">
        <v>10</v>
      </c>
      <c r="W2072">
        <v>0</v>
      </c>
      <c r="X2072" t="s">
        <v>40</v>
      </c>
      <c r="Y2072">
        <v>0</v>
      </c>
      <c r="Z2072">
        <v>27</v>
      </c>
      <c r="AA2072">
        <v>0</v>
      </c>
      <c r="AB2072">
        <v>0</v>
      </c>
      <c r="AC2072">
        <v>0</v>
      </c>
      <c r="AD2072">
        <v>0</v>
      </c>
    </row>
    <row r="2073" spans="1:30" x14ac:dyDescent="0.25">
      <c r="A2073">
        <v>0.79625059499999995</v>
      </c>
      <c r="B2073">
        <v>2008</v>
      </c>
      <c r="C2073">
        <v>1</v>
      </c>
      <c r="D2073">
        <v>9</v>
      </c>
      <c r="E2073">
        <v>3</v>
      </c>
      <c r="F2073">
        <v>1624</v>
      </c>
      <c r="G2073">
        <v>1450</v>
      </c>
      <c r="H2073">
        <v>1838</v>
      </c>
      <c r="I2073">
        <v>1700</v>
      </c>
      <c r="J2073" t="s">
        <v>36</v>
      </c>
      <c r="K2073">
        <v>440</v>
      </c>
      <c r="L2073" t="s">
        <v>295</v>
      </c>
      <c r="M2073">
        <v>254</v>
      </c>
      <c r="N2073">
        <v>250</v>
      </c>
      <c r="O2073">
        <v>231</v>
      </c>
      <c r="P2073">
        <v>98</v>
      </c>
      <c r="Q2073">
        <v>94</v>
      </c>
      <c r="R2073" t="s">
        <v>280</v>
      </c>
      <c r="S2073" t="s">
        <v>157</v>
      </c>
      <c r="T2073">
        <v>1593</v>
      </c>
      <c r="U2073">
        <v>11</v>
      </c>
      <c r="V2073">
        <v>12</v>
      </c>
      <c r="W2073">
        <v>0</v>
      </c>
      <c r="X2073" t="s">
        <v>40</v>
      </c>
      <c r="Y2073">
        <v>0</v>
      </c>
      <c r="Z2073">
        <v>26</v>
      </c>
      <c r="AA2073">
        <v>0</v>
      </c>
      <c r="AB2073">
        <v>4</v>
      </c>
      <c r="AC2073">
        <v>0</v>
      </c>
      <c r="AD2073">
        <v>68</v>
      </c>
    </row>
    <row r="2074" spans="1:30" x14ac:dyDescent="0.25">
      <c r="A2074">
        <v>0.79621741800000001</v>
      </c>
      <c r="B2074">
        <v>2008</v>
      </c>
      <c r="C2074">
        <v>1</v>
      </c>
      <c r="D2074">
        <v>4</v>
      </c>
      <c r="E2074">
        <v>5</v>
      </c>
      <c r="F2074">
        <v>1357</v>
      </c>
      <c r="G2074">
        <v>1350</v>
      </c>
      <c r="H2074">
        <v>1705</v>
      </c>
      <c r="I2074">
        <v>1725</v>
      </c>
      <c r="J2074" t="s">
        <v>36</v>
      </c>
      <c r="K2074">
        <v>3516</v>
      </c>
      <c r="L2074" t="s">
        <v>114</v>
      </c>
      <c r="M2074">
        <v>188</v>
      </c>
      <c r="N2074">
        <v>215</v>
      </c>
      <c r="O2074">
        <v>168</v>
      </c>
      <c r="P2074">
        <v>-20</v>
      </c>
      <c r="Q2074">
        <v>7</v>
      </c>
      <c r="R2074" t="s">
        <v>184</v>
      </c>
      <c r="S2074" t="s">
        <v>39</v>
      </c>
      <c r="T2074">
        <v>1204</v>
      </c>
      <c r="U2074">
        <v>11</v>
      </c>
      <c r="V2074">
        <v>9</v>
      </c>
      <c r="W2074">
        <v>0</v>
      </c>
      <c r="X2074" t="s">
        <v>40</v>
      </c>
      <c r="Y2074">
        <v>0</v>
      </c>
    </row>
    <row r="2075" spans="1:30" x14ac:dyDescent="0.25">
      <c r="A2075">
        <v>0.79617683900000003</v>
      </c>
      <c r="B2075">
        <v>2008</v>
      </c>
      <c r="C2075">
        <v>1</v>
      </c>
      <c r="D2075">
        <v>3</v>
      </c>
      <c r="E2075">
        <v>4</v>
      </c>
      <c r="F2075">
        <v>1532</v>
      </c>
      <c r="G2075">
        <v>1500</v>
      </c>
      <c r="H2075">
        <v>1739</v>
      </c>
      <c r="I2075">
        <v>1735</v>
      </c>
      <c r="J2075" t="s">
        <v>36</v>
      </c>
      <c r="K2075">
        <v>107</v>
      </c>
      <c r="L2075" t="s">
        <v>413</v>
      </c>
      <c r="M2075">
        <v>127</v>
      </c>
      <c r="N2075">
        <v>155</v>
      </c>
      <c r="O2075">
        <v>116</v>
      </c>
      <c r="P2075">
        <v>4</v>
      </c>
      <c r="Q2075">
        <v>32</v>
      </c>
      <c r="R2075" t="s">
        <v>222</v>
      </c>
      <c r="S2075" t="s">
        <v>39</v>
      </c>
      <c r="T2075">
        <v>873</v>
      </c>
      <c r="U2075">
        <v>5</v>
      </c>
      <c r="V2075">
        <v>6</v>
      </c>
      <c r="W2075">
        <v>0</v>
      </c>
      <c r="X2075" t="s">
        <v>40</v>
      </c>
      <c r="Y2075">
        <v>0</v>
      </c>
    </row>
    <row r="2076" spans="1:30" x14ac:dyDescent="0.25">
      <c r="A2076">
        <v>0.79613451499999999</v>
      </c>
      <c r="B2076">
        <v>2008</v>
      </c>
      <c r="C2076">
        <v>1</v>
      </c>
      <c r="D2076">
        <v>4</v>
      </c>
      <c r="E2076">
        <v>5</v>
      </c>
      <c r="F2076">
        <v>1815</v>
      </c>
      <c r="G2076">
        <v>1730</v>
      </c>
      <c r="H2076">
        <v>1954</v>
      </c>
      <c r="I2076">
        <v>1855</v>
      </c>
      <c r="J2076" t="s">
        <v>36</v>
      </c>
      <c r="K2076">
        <v>641</v>
      </c>
      <c r="L2076" t="s">
        <v>373</v>
      </c>
      <c r="M2076">
        <v>99</v>
      </c>
      <c r="N2076">
        <v>85</v>
      </c>
      <c r="O2076">
        <v>71</v>
      </c>
      <c r="P2076">
        <v>59</v>
      </c>
      <c r="Q2076">
        <v>45</v>
      </c>
      <c r="R2076" t="s">
        <v>49</v>
      </c>
      <c r="S2076" t="s">
        <v>270</v>
      </c>
      <c r="T2076">
        <v>397</v>
      </c>
      <c r="U2076">
        <v>6</v>
      </c>
      <c r="V2076">
        <v>22</v>
      </c>
      <c r="W2076">
        <v>0</v>
      </c>
      <c r="X2076" t="s">
        <v>40</v>
      </c>
      <c r="Y2076">
        <v>0</v>
      </c>
      <c r="Z2076">
        <v>0</v>
      </c>
      <c r="AA2076">
        <v>0</v>
      </c>
      <c r="AB2076">
        <v>19</v>
      </c>
      <c r="AC2076">
        <v>0</v>
      </c>
      <c r="AD2076">
        <v>40</v>
      </c>
    </row>
    <row r="2077" spans="1:30" x14ac:dyDescent="0.25">
      <c r="A2077">
        <v>0.79603464300000004</v>
      </c>
      <c r="B2077">
        <v>2008</v>
      </c>
      <c r="C2077">
        <v>1</v>
      </c>
      <c r="D2077">
        <v>7</v>
      </c>
      <c r="E2077">
        <v>1</v>
      </c>
      <c r="F2077">
        <v>750</v>
      </c>
      <c r="G2077">
        <v>740</v>
      </c>
      <c r="H2077">
        <v>943</v>
      </c>
      <c r="I2077">
        <v>940</v>
      </c>
      <c r="J2077" t="s">
        <v>36</v>
      </c>
      <c r="K2077">
        <v>1016</v>
      </c>
      <c r="L2077" t="s">
        <v>503</v>
      </c>
      <c r="M2077">
        <v>233</v>
      </c>
      <c r="N2077">
        <v>240</v>
      </c>
      <c r="O2077">
        <v>221</v>
      </c>
      <c r="P2077">
        <v>3</v>
      </c>
      <c r="Q2077">
        <v>10</v>
      </c>
      <c r="R2077" t="s">
        <v>54</v>
      </c>
      <c r="S2077" t="s">
        <v>49</v>
      </c>
      <c r="T2077">
        <v>1521</v>
      </c>
      <c r="U2077">
        <v>6</v>
      </c>
      <c r="V2077">
        <v>6</v>
      </c>
      <c r="W2077">
        <v>0</v>
      </c>
      <c r="X2077" t="s">
        <v>40</v>
      </c>
      <c r="Y2077">
        <v>0</v>
      </c>
    </row>
    <row r="2078" spans="1:30" x14ac:dyDescent="0.25">
      <c r="A2078">
        <v>0.79596241499999998</v>
      </c>
      <c r="B2078">
        <v>2008</v>
      </c>
      <c r="C2078">
        <v>1</v>
      </c>
      <c r="D2078">
        <v>4</v>
      </c>
      <c r="E2078">
        <v>5</v>
      </c>
      <c r="F2078">
        <v>1417</v>
      </c>
      <c r="G2078">
        <v>1400</v>
      </c>
      <c r="H2078">
        <v>1538</v>
      </c>
      <c r="I2078">
        <v>1515</v>
      </c>
      <c r="J2078" t="s">
        <v>36</v>
      </c>
      <c r="K2078">
        <v>420</v>
      </c>
      <c r="L2078" t="s">
        <v>592</v>
      </c>
      <c r="M2078">
        <v>81</v>
      </c>
      <c r="N2078">
        <v>75</v>
      </c>
      <c r="O2078">
        <v>58</v>
      </c>
      <c r="P2078">
        <v>23</v>
      </c>
      <c r="Q2078">
        <v>17</v>
      </c>
      <c r="R2078" t="s">
        <v>157</v>
      </c>
      <c r="S2078" t="s">
        <v>187</v>
      </c>
      <c r="T2078">
        <v>337</v>
      </c>
      <c r="U2078">
        <v>5</v>
      </c>
      <c r="V2078">
        <v>18</v>
      </c>
      <c r="W2078">
        <v>0</v>
      </c>
      <c r="X2078" t="s">
        <v>40</v>
      </c>
      <c r="Y2078">
        <v>0</v>
      </c>
      <c r="Z2078">
        <v>0</v>
      </c>
      <c r="AA2078">
        <v>5</v>
      </c>
      <c r="AB2078">
        <v>6</v>
      </c>
      <c r="AC2078">
        <v>0</v>
      </c>
      <c r="AD2078">
        <v>12</v>
      </c>
    </row>
    <row r="2079" spans="1:30" x14ac:dyDescent="0.25">
      <c r="A2079">
        <v>0.79587728999999996</v>
      </c>
      <c r="B2079">
        <v>2008</v>
      </c>
      <c r="C2079">
        <v>1</v>
      </c>
      <c r="D2079">
        <v>9</v>
      </c>
      <c r="E2079">
        <v>3</v>
      </c>
      <c r="F2079">
        <v>1458</v>
      </c>
      <c r="G2079">
        <v>1430</v>
      </c>
      <c r="H2079">
        <v>1549</v>
      </c>
      <c r="I2079">
        <v>1525</v>
      </c>
      <c r="J2079" t="s">
        <v>36</v>
      </c>
      <c r="K2079">
        <v>34</v>
      </c>
      <c r="L2079" t="s">
        <v>356</v>
      </c>
      <c r="M2079">
        <v>51</v>
      </c>
      <c r="N2079">
        <v>55</v>
      </c>
      <c r="O2079">
        <v>41</v>
      </c>
      <c r="P2079">
        <v>24</v>
      </c>
      <c r="Q2079">
        <v>28</v>
      </c>
      <c r="R2079" t="s">
        <v>86</v>
      </c>
      <c r="S2079" t="s">
        <v>344</v>
      </c>
      <c r="T2079">
        <v>239</v>
      </c>
      <c r="U2079">
        <v>3</v>
      </c>
      <c r="V2079">
        <v>7</v>
      </c>
      <c r="W2079">
        <v>0</v>
      </c>
      <c r="X2079" t="s">
        <v>40</v>
      </c>
      <c r="Y2079">
        <v>0</v>
      </c>
      <c r="Z2079">
        <v>24</v>
      </c>
      <c r="AA2079">
        <v>0</v>
      </c>
      <c r="AB2079">
        <v>0</v>
      </c>
      <c r="AC2079">
        <v>0</v>
      </c>
      <c r="AD2079">
        <v>0</v>
      </c>
    </row>
    <row r="2080" spans="1:30" x14ac:dyDescent="0.25">
      <c r="A2080">
        <v>0.79575077500000002</v>
      </c>
      <c r="B2080">
        <v>2008</v>
      </c>
      <c r="C2080">
        <v>1</v>
      </c>
      <c r="D2080">
        <v>4</v>
      </c>
      <c r="E2080">
        <v>5</v>
      </c>
      <c r="F2080">
        <v>1443</v>
      </c>
      <c r="G2080">
        <v>1425</v>
      </c>
      <c r="H2080">
        <v>1602</v>
      </c>
      <c r="I2080">
        <v>1535</v>
      </c>
      <c r="J2080" t="s">
        <v>36</v>
      </c>
      <c r="K2080">
        <v>10</v>
      </c>
      <c r="L2080" t="s">
        <v>313</v>
      </c>
      <c r="M2080">
        <v>79</v>
      </c>
      <c r="N2080">
        <v>70</v>
      </c>
      <c r="O2080">
        <v>59</v>
      </c>
      <c r="P2080">
        <v>27</v>
      </c>
      <c r="Q2080">
        <v>18</v>
      </c>
      <c r="R2080" t="s">
        <v>124</v>
      </c>
      <c r="S2080" t="s">
        <v>187</v>
      </c>
      <c r="T2080">
        <v>325</v>
      </c>
      <c r="U2080">
        <v>5</v>
      </c>
      <c r="V2080">
        <v>15</v>
      </c>
      <c r="W2080">
        <v>0</v>
      </c>
      <c r="X2080" t="s">
        <v>40</v>
      </c>
      <c r="Y2080">
        <v>0</v>
      </c>
      <c r="Z2080">
        <v>11</v>
      </c>
      <c r="AA2080">
        <v>0</v>
      </c>
      <c r="AB2080">
        <v>9</v>
      </c>
      <c r="AC2080">
        <v>0</v>
      </c>
      <c r="AD2080">
        <v>7</v>
      </c>
    </row>
    <row r="2081" spans="1:30" x14ac:dyDescent="0.25">
      <c r="A2081">
        <v>0.795686966</v>
      </c>
      <c r="B2081">
        <v>2008</v>
      </c>
      <c r="C2081">
        <v>1</v>
      </c>
      <c r="D2081">
        <v>7</v>
      </c>
      <c r="E2081">
        <v>1</v>
      </c>
      <c r="F2081">
        <v>1018</v>
      </c>
      <c r="G2081">
        <v>1000</v>
      </c>
      <c r="H2081">
        <v>1121</v>
      </c>
      <c r="I2081">
        <v>1105</v>
      </c>
      <c r="J2081" t="s">
        <v>36</v>
      </c>
      <c r="K2081">
        <v>29</v>
      </c>
      <c r="L2081" t="s">
        <v>397</v>
      </c>
      <c r="M2081">
        <v>63</v>
      </c>
      <c r="N2081">
        <v>65</v>
      </c>
      <c r="O2081">
        <v>51</v>
      </c>
      <c r="P2081">
        <v>16</v>
      </c>
      <c r="Q2081">
        <v>18</v>
      </c>
      <c r="R2081" t="s">
        <v>54</v>
      </c>
      <c r="S2081" t="s">
        <v>280</v>
      </c>
      <c r="T2081">
        <v>251</v>
      </c>
      <c r="U2081">
        <v>3</v>
      </c>
      <c r="V2081">
        <v>9</v>
      </c>
      <c r="W2081">
        <v>0</v>
      </c>
      <c r="X2081" t="s">
        <v>40</v>
      </c>
      <c r="Y2081">
        <v>0</v>
      </c>
      <c r="Z2081">
        <v>10</v>
      </c>
      <c r="AA2081">
        <v>0</v>
      </c>
      <c r="AB2081">
        <v>0</v>
      </c>
      <c r="AC2081">
        <v>0</v>
      </c>
      <c r="AD2081">
        <v>6</v>
      </c>
    </row>
    <row r="2082" spans="1:30" x14ac:dyDescent="0.25">
      <c r="A2082">
        <v>0.79566953299999998</v>
      </c>
      <c r="B2082">
        <v>2008</v>
      </c>
      <c r="C2082">
        <v>1</v>
      </c>
      <c r="D2082">
        <v>9</v>
      </c>
      <c r="E2082">
        <v>3</v>
      </c>
      <c r="F2082">
        <v>1407</v>
      </c>
      <c r="G2082">
        <v>1350</v>
      </c>
      <c r="H2082">
        <v>1553</v>
      </c>
      <c r="I2082">
        <v>1510</v>
      </c>
      <c r="J2082" t="s">
        <v>36</v>
      </c>
      <c r="K2082">
        <v>3835</v>
      </c>
      <c r="L2082" t="s">
        <v>572</v>
      </c>
      <c r="M2082">
        <v>106</v>
      </c>
      <c r="N2082">
        <v>80</v>
      </c>
      <c r="O2082">
        <v>63</v>
      </c>
      <c r="P2082">
        <v>43</v>
      </c>
      <c r="Q2082">
        <v>17</v>
      </c>
      <c r="R2082" t="s">
        <v>49</v>
      </c>
      <c r="S2082" t="s">
        <v>230</v>
      </c>
      <c r="T2082">
        <v>345</v>
      </c>
      <c r="U2082">
        <v>3</v>
      </c>
      <c r="V2082">
        <v>40</v>
      </c>
      <c r="W2082">
        <v>0</v>
      </c>
      <c r="X2082" t="s">
        <v>40</v>
      </c>
      <c r="Y2082">
        <v>0</v>
      </c>
      <c r="Z2082">
        <v>14</v>
      </c>
      <c r="AA2082">
        <v>0</v>
      </c>
      <c r="AB2082">
        <v>26</v>
      </c>
      <c r="AC2082">
        <v>0</v>
      </c>
      <c r="AD2082">
        <v>3</v>
      </c>
    </row>
    <row r="2083" spans="1:30" x14ac:dyDescent="0.25">
      <c r="A2083">
        <v>0.79563412899999997</v>
      </c>
      <c r="B2083">
        <v>2008</v>
      </c>
      <c r="C2083">
        <v>1</v>
      </c>
      <c r="D2083">
        <v>8</v>
      </c>
      <c r="E2083">
        <v>2</v>
      </c>
      <c r="F2083">
        <v>1155</v>
      </c>
      <c r="G2083">
        <v>1145</v>
      </c>
      <c r="H2083">
        <v>1249</v>
      </c>
      <c r="I2083">
        <v>1235</v>
      </c>
      <c r="J2083" t="s">
        <v>36</v>
      </c>
      <c r="K2083">
        <v>2176</v>
      </c>
      <c r="L2083" t="s">
        <v>580</v>
      </c>
      <c r="M2083">
        <v>54</v>
      </c>
      <c r="N2083">
        <v>50</v>
      </c>
      <c r="O2083">
        <v>35</v>
      </c>
      <c r="P2083">
        <v>14</v>
      </c>
      <c r="Q2083">
        <v>10</v>
      </c>
      <c r="R2083" t="s">
        <v>245</v>
      </c>
      <c r="S2083" t="s">
        <v>86</v>
      </c>
      <c r="T2083">
        <v>192</v>
      </c>
      <c r="U2083">
        <v>2</v>
      </c>
      <c r="V2083">
        <v>17</v>
      </c>
      <c r="W2083">
        <v>0</v>
      </c>
      <c r="X2083" t="s">
        <v>40</v>
      </c>
      <c r="Y2083">
        <v>0</v>
      </c>
    </row>
    <row r="2084" spans="1:30" x14ac:dyDescent="0.25">
      <c r="A2084">
        <v>0.79550487299999995</v>
      </c>
      <c r="B2084">
        <v>2008</v>
      </c>
      <c r="C2084">
        <v>1</v>
      </c>
      <c r="D2084">
        <v>10</v>
      </c>
      <c r="E2084">
        <v>4</v>
      </c>
      <c r="F2084">
        <v>2153</v>
      </c>
      <c r="G2084">
        <v>2135</v>
      </c>
      <c r="H2084">
        <v>2309</v>
      </c>
      <c r="I2084">
        <v>2300</v>
      </c>
      <c r="J2084" t="s">
        <v>36</v>
      </c>
      <c r="K2084">
        <v>342</v>
      </c>
      <c r="L2084" t="s">
        <v>82</v>
      </c>
      <c r="M2084">
        <v>76</v>
      </c>
      <c r="N2084">
        <v>85</v>
      </c>
      <c r="O2084">
        <v>63</v>
      </c>
      <c r="P2084">
        <v>9</v>
      </c>
      <c r="Q2084">
        <v>18</v>
      </c>
      <c r="R2084" t="s">
        <v>54</v>
      </c>
      <c r="S2084" t="s">
        <v>169</v>
      </c>
      <c r="T2084">
        <v>405</v>
      </c>
      <c r="U2084">
        <v>6</v>
      </c>
      <c r="V2084">
        <v>7</v>
      </c>
      <c r="W2084">
        <v>0</v>
      </c>
      <c r="X2084" t="s">
        <v>40</v>
      </c>
      <c r="Y2084">
        <v>0</v>
      </c>
    </row>
    <row r="2085" spans="1:30" x14ac:dyDescent="0.25">
      <c r="A2085">
        <v>0.79535257100000001</v>
      </c>
      <c r="B2085">
        <v>2008</v>
      </c>
      <c r="C2085">
        <v>1</v>
      </c>
      <c r="D2085">
        <v>3</v>
      </c>
      <c r="E2085">
        <v>4</v>
      </c>
      <c r="F2085">
        <v>1449</v>
      </c>
      <c r="G2085">
        <v>1435</v>
      </c>
      <c r="H2085">
        <v>1611</v>
      </c>
      <c r="I2085">
        <v>1615</v>
      </c>
      <c r="J2085" t="s">
        <v>36</v>
      </c>
      <c r="K2085">
        <v>725</v>
      </c>
      <c r="L2085" t="s">
        <v>200</v>
      </c>
      <c r="M2085">
        <v>82</v>
      </c>
      <c r="N2085">
        <v>100</v>
      </c>
      <c r="O2085">
        <v>64</v>
      </c>
      <c r="P2085">
        <v>-4</v>
      </c>
      <c r="Q2085">
        <v>14</v>
      </c>
      <c r="R2085" t="s">
        <v>96</v>
      </c>
      <c r="S2085" t="s">
        <v>137</v>
      </c>
      <c r="T2085">
        <v>405</v>
      </c>
      <c r="U2085">
        <v>3</v>
      </c>
      <c r="V2085">
        <v>15</v>
      </c>
      <c r="W2085">
        <v>0</v>
      </c>
      <c r="X2085" t="s">
        <v>40</v>
      </c>
      <c r="Y2085">
        <v>0</v>
      </c>
    </row>
    <row r="2086" spans="1:30" x14ac:dyDescent="0.25">
      <c r="A2086">
        <v>0.79528607500000004</v>
      </c>
      <c r="B2086">
        <v>2008</v>
      </c>
      <c r="C2086">
        <v>1</v>
      </c>
      <c r="D2086">
        <v>6</v>
      </c>
      <c r="E2086">
        <v>7</v>
      </c>
      <c r="F2086">
        <v>1657</v>
      </c>
      <c r="G2086">
        <v>1610</v>
      </c>
      <c r="H2086">
        <v>1756</v>
      </c>
      <c r="I2086">
        <v>1720</v>
      </c>
      <c r="J2086" t="s">
        <v>36</v>
      </c>
      <c r="K2086">
        <v>780</v>
      </c>
      <c r="L2086" t="s">
        <v>322</v>
      </c>
      <c r="M2086">
        <v>59</v>
      </c>
      <c r="N2086">
        <v>70</v>
      </c>
      <c r="O2086">
        <v>47</v>
      </c>
      <c r="P2086">
        <v>36</v>
      </c>
      <c r="Q2086">
        <v>47</v>
      </c>
      <c r="R2086" t="s">
        <v>259</v>
      </c>
      <c r="S2086" t="s">
        <v>201</v>
      </c>
      <c r="T2086">
        <v>333</v>
      </c>
      <c r="U2086">
        <v>5</v>
      </c>
      <c r="V2086">
        <v>7</v>
      </c>
      <c r="W2086">
        <v>0</v>
      </c>
      <c r="X2086" t="s">
        <v>40</v>
      </c>
      <c r="Y2086">
        <v>0</v>
      </c>
      <c r="Z2086">
        <v>18</v>
      </c>
      <c r="AA2086">
        <v>0</v>
      </c>
      <c r="AB2086">
        <v>0</v>
      </c>
      <c r="AC2086">
        <v>0</v>
      </c>
      <c r="AD2086">
        <v>18</v>
      </c>
    </row>
    <row r="2087" spans="1:30" x14ac:dyDescent="0.25">
      <c r="A2087">
        <v>0.79526873200000003</v>
      </c>
      <c r="B2087">
        <v>2008</v>
      </c>
      <c r="C2087">
        <v>1</v>
      </c>
      <c r="D2087">
        <v>6</v>
      </c>
      <c r="E2087">
        <v>7</v>
      </c>
      <c r="F2087">
        <v>1018</v>
      </c>
      <c r="G2087">
        <v>1005</v>
      </c>
      <c r="H2087">
        <v>1237</v>
      </c>
      <c r="I2087">
        <v>1225</v>
      </c>
      <c r="J2087" t="s">
        <v>36</v>
      </c>
      <c r="K2087">
        <v>1236</v>
      </c>
      <c r="L2087" t="s">
        <v>305</v>
      </c>
      <c r="M2087">
        <v>139</v>
      </c>
      <c r="N2087">
        <v>140</v>
      </c>
      <c r="O2087">
        <v>126</v>
      </c>
      <c r="P2087">
        <v>12</v>
      </c>
      <c r="Q2087">
        <v>13</v>
      </c>
      <c r="R2087" t="s">
        <v>39</v>
      </c>
      <c r="S2087" t="s">
        <v>222</v>
      </c>
      <c r="T2087">
        <v>873</v>
      </c>
      <c r="U2087">
        <v>6</v>
      </c>
      <c r="V2087">
        <v>7</v>
      </c>
      <c r="W2087">
        <v>0</v>
      </c>
      <c r="X2087" t="s">
        <v>40</v>
      </c>
      <c r="Y2087">
        <v>0</v>
      </c>
    </row>
    <row r="2088" spans="1:30" x14ac:dyDescent="0.25">
      <c r="A2088">
        <v>0.79498825100000003</v>
      </c>
      <c r="B2088">
        <v>2008</v>
      </c>
      <c r="C2088">
        <v>1</v>
      </c>
      <c r="D2088">
        <v>6</v>
      </c>
      <c r="E2088">
        <v>7</v>
      </c>
      <c r="F2088">
        <v>1832</v>
      </c>
      <c r="G2088">
        <v>1725</v>
      </c>
      <c r="H2088">
        <v>2012</v>
      </c>
      <c r="I2088">
        <v>1905</v>
      </c>
      <c r="J2088" t="s">
        <v>36</v>
      </c>
      <c r="K2088">
        <v>1214</v>
      </c>
      <c r="L2088" t="s">
        <v>520</v>
      </c>
      <c r="M2088">
        <v>100</v>
      </c>
      <c r="N2088">
        <v>100</v>
      </c>
      <c r="O2088">
        <v>77</v>
      </c>
      <c r="P2088">
        <v>67</v>
      </c>
      <c r="Q2088">
        <v>67</v>
      </c>
      <c r="R2088" t="s">
        <v>264</v>
      </c>
      <c r="S2088" t="s">
        <v>56</v>
      </c>
      <c r="T2088">
        <v>507</v>
      </c>
      <c r="U2088">
        <v>5</v>
      </c>
      <c r="V2088">
        <v>18</v>
      </c>
      <c r="W2088">
        <v>0</v>
      </c>
      <c r="X2088" t="s">
        <v>40</v>
      </c>
      <c r="Y2088">
        <v>0</v>
      </c>
      <c r="Z2088">
        <v>24</v>
      </c>
      <c r="AA2088">
        <v>0</v>
      </c>
      <c r="AB2088">
        <v>0</v>
      </c>
      <c r="AC2088">
        <v>0</v>
      </c>
      <c r="AD2088">
        <v>43</v>
      </c>
    </row>
    <row r="2089" spans="1:30" x14ac:dyDescent="0.25">
      <c r="A2089">
        <v>0.79479421400000005</v>
      </c>
      <c r="B2089">
        <v>2008</v>
      </c>
      <c r="C2089">
        <v>1</v>
      </c>
      <c r="D2089">
        <v>9</v>
      </c>
      <c r="E2089">
        <v>3</v>
      </c>
      <c r="F2089">
        <v>1650</v>
      </c>
      <c r="G2089">
        <v>1505</v>
      </c>
      <c r="H2089">
        <v>1735</v>
      </c>
      <c r="I2089">
        <v>1600</v>
      </c>
      <c r="J2089" t="s">
        <v>36</v>
      </c>
      <c r="K2089">
        <v>2436</v>
      </c>
      <c r="L2089" t="s">
        <v>473</v>
      </c>
      <c r="M2089">
        <v>45</v>
      </c>
      <c r="N2089">
        <v>55</v>
      </c>
      <c r="O2089">
        <v>32</v>
      </c>
      <c r="P2089">
        <v>95</v>
      </c>
      <c r="Q2089">
        <v>105</v>
      </c>
      <c r="R2089" t="s">
        <v>86</v>
      </c>
      <c r="S2089" t="s">
        <v>245</v>
      </c>
      <c r="T2089">
        <v>192</v>
      </c>
      <c r="U2089">
        <v>3</v>
      </c>
      <c r="V2089">
        <v>10</v>
      </c>
      <c r="W2089">
        <v>0</v>
      </c>
      <c r="X2089" t="s">
        <v>40</v>
      </c>
      <c r="Y2089">
        <v>0</v>
      </c>
      <c r="Z2089">
        <v>95</v>
      </c>
      <c r="AA2089">
        <v>0</v>
      </c>
      <c r="AB2089">
        <v>0</v>
      </c>
      <c r="AC2089">
        <v>0</v>
      </c>
      <c r="AD2089">
        <v>0</v>
      </c>
    </row>
    <row r="2090" spans="1:30" x14ac:dyDescent="0.25">
      <c r="A2090">
        <v>0.79466763100000004</v>
      </c>
      <c r="B2090">
        <v>2008</v>
      </c>
      <c r="C2090">
        <v>1</v>
      </c>
      <c r="D2090">
        <v>4</v>
      </c>
      <c r="E2090">
        <v>5</v>
      </c>
      <c r="F2090">
        <v>1405</v>
      </c>
      <c r="G2090">
        <v>1325</v>
      </c>
      <c r="H2090">
        <v>1959</v>
      </c>
      <c r="I2090">
        <v>1925</v>
      </c>
      <c r="J2090" t="s">
        <v>36</v>
      </c>
      <c r="K2090">
        <v>1678</v>
      </c>
      <c r="L2090" t="s">
        <v>468</v>
      </c>
      <c r="M2090">
        <v>234</v>
      </c>
      <c r="N2090">
        <v>240</v>
      </c>
      <c r="O2090">
        <v>222</v>
      </c>
      <c r="P2090">
        <v>34</v>
      </c>
      <c r="Q2090">
        <v>40</v>
      </c>
      <c r="R2090" t="s">
        <v>264</v>
      </c>
      <c r="S2090" t="s">
        <v>44</v>
      </c>
      <c r="T2090">
        <v>1864</v>
      </c>
      <c r="U2090">
        <v>4</v>
      </c>
      <c r="V2090">
        <v>8</v>
      </c>
      <c r="W2090">
        <v>0</v>
      </c>
      <c r="X2090" t="s">
        <v>40</v>
      </c>
      <c r="Y2090">
        <v>0</v>
      </c>
      <c r="Z2090">
        <v>7</v>
      </c>
      <c r="AA2090">
        <v>0</v>
      </c>
      <c r="AB2090">
        <v>0</v>
      </c>
      <c r="AC2090">
        <v>0</v>
      </c>
      <c r="AD2090">
        <v>27</v>
      </c>
    </row>
    <row r="2091" spans="1:30" x14ac:dyDescent="0.25">
      <c r="A2091">
        <v>0.79456603100000001</v>
      </c>
      <c r="B2091">
        <v>2008</v>
      </c>
      <c r="C2091">
        <v>1</v>
      </c>
      <c r="D2091">
        <v>4</v>
      </c>
      <c r="E2091">
        <v>5</v>
      </c>
      <c r="F2091">
        <v>1213</v>
      </c>
      <c r="G2091">
        <v>1100</v>
      </c>
      <c r="H2091">
        <v>1559</v>
      </c>
      <c r="I2091">
        <v>1500</v>
      </c>
      <c r="J2091" t="s">
        <v>36</v>
      </c>
      <c r="K2091">
        <v>2382</v>
      </c>
      <c r="L2091" t="s">
        <v>443</v>
      </c>
      <c r="M2091">
        <v>106</v>
      </c>
      <c r="N2091">
        <v>120</v>
      </c>
      <c r="O2091">
        <v>91</v>
      </c>
      <c r="P2091">
        <v>59</v>
      </c>
      <c r="Q2091">
        <v>73</v>
      </c>
      <c r="R2091" t="s">
        <v>49</v>
      </c>
      <c r="S2091" t="s">
        <v>163</v>
      </c>
      <c r="T2091">
        <v>775</v>
      </c>
      <c r="U2091">
        <v>3</v>
      </c>
      <c r="V2091">
        <v>12</v>
      </c>
      <c r="W2091">
        <v>0</v>
      </c>
      <c r="X2091" t="s">
        <v>40</v>
      </c>
      <c r="Y2091">
        <v>0</v>
      </c>
      <c r="Z2091">
        <v>44</v>
      </c>
      <c r="AA2091">
        <v>0</v>
      </c>
      <c r="AB2091">
        <v>0</v>
      </c>
      <c r="AC2091">
        <v>0</v>
      </c>
      <c r="AD2091">
        <v>15</v>
      </c>
    </row>
    <row r="2092" spans="1:30" x14ac:dyDescent="0.25">
      <c r="A2092">
        <v>0.79455944499999998</v>
      </c>
      <c r="B2092">
        <v>2008</v>
      </c>
      <c r="C2092">
        <v>1</v>
      </c>
      <c r="D2092">
        <v>4</v>
      </c>
      <c r="E2092">
        <v>5</v>
      </c>
      <c r="F2092">
        <v>1409</v>
      </c>
      <c r="G2092">
        <v>1355</v>
      </c>
      <c r="H2092">
        <v>1710</v>
      </c>
      <c r="I2092">
        <v>1710</v>
      </c>
      <c r="J2092" t="s">
        <v>36</v>
      </c>
      <c r="K2092">
        <v>2359</v>
      </c>
      <c r="L2092" t="s">
        <v>67</v>
      </c>
      <c r="M2092">
        <v>301</v>
      </c>
      <c r="N2092">
        <v>315</v>
      </c>
      <c r="O2092">
        <v>286</v>
      </c>
      <c r="P2092">
        <v>0</v>
      </c>
      <c r="Q2092">
        <v>14</v>
      </c>
      <c r="R2092" t="s">
        <v>44</v>
      </c>
      <c r="S2092" t="s">
        <v>56</v>
      </c>
      <c r="T2092">
        <v>1999</v>
      </c>
      <c r="U2092">
        <v>6</v>
      </c>
      <c r="V2092">
        <v>9</v>
      </c>
      <c r="W2092">
        <v>0</v>
      </c>
      <c r="X2092" t="s">
        <v>40</v>
      </c>
      <c r="Y2092">
        <v>0</v>
      </c>
    </row>
    <row r="2093" spans="1:30" x14ac:dyDescent="0.25">
      <c r="A2093">
        <v>0.79443865899999999</v>
      </c>
      <c r="B2093">
        <v>2008</v>
      </c>
      <c r="C2093">
        <v>1</v>
      </c>
      <c r="D2093">
        <v>6</v>
      </c>
      <c r="E2093">
        <v>7</v>
      </c>
      <c r="F2093">
        <v>852</v>
      </c>
      <c r="G2093">
        <v>840</v>
      </c>
      <c r="H2093">
        <v>1106</v>
      </c>
      <c r="I2093">
        <v>1110</v>
      </c>
      <c r="J2093" t="s">
        <v>36</v>
      </c>
      <c r="K2093">
        <v>839</v>
      </c>
      <c r="L2093" t="s">
        <v>404</v>
      </c>
      <c r="M2093">
        <v>254</v>
      </c>
      <c r="N2093">
        <v>270</v>
      </c>
      <c r="O2093">
        <v>245</v>
      </c>
      <c r="P2093">
        <v>-4</v>
      </c>
      <c r="Q2093">
        <v>12</v>
      </c>
      <c r="R2093" t="s">
        <v>54</v>
      </c>
      <c r="S2093" t="s">
        <v>209</v>
      </c>
      <c r="T2093">
        <v>1751</v>
      </c>
      <c r="U2093">
        <v>3</v>
      </c>
      <c r="V2093">
        <v>6</v>
      </c>
      <c r="W2093">
        <v>0</v>
      </c>
      <c r="X2093" t="s">
        <v>40</v>
      </c>
      <c r="Y2093">
        <v>0</v>
      </c>
    </row>
    <row r="2094" spans="1:30" x14ac:dyDescent="0.25">
      <c r="A2094">
        <v>0.79443842899999995</v>
      </c>
      <c r="B2094">
        <v>2008</v>
      </c>
      <c r="C2094">
        <v>1</v>
      </c>
      <c r="D2094">
        <v>4</v>
      </c>
      <c r="E2094">
        <v>5</v>
      </c>
      <c r="F2094">
        <v>657</v>
      </c>
      <c r="G2094">
        <v>650</v>
      </c>
      <c r="H2094">
        <v>817</v>
      </c>
      <c r="I2094">
        <v>815</v>
      </c>
      <c r="J2094" t="s">
        <v>36</v>
      </c>
      <c r="K2094">
        <v>1773</v>
      </c>
      <c r="L2094" t="s">
        <v>174</v>
      </c>
      <c r="M2094">
        <v>80</v>
      </c>
      <c r="N2094">
        <v>85</v>
      </c>
      <c r="O2094">
        <v>72</v>
      </c>
      <c r="P2094">
        <v>2</v>
      </c>
      <c r="Q2094">
        <v>7</v>
      </c>
      <c r="R2094" t="s">
        <v>248</v>
      </c>
      <c r="S2094" t="s">
        <v>44</v>
      </c>
      <c r="T2094">
        <v>495</v>
      </c>
      <c r="U2094">
        <v>2</v>
      </c>
      <c r="V2094">
        <v>6</v>
      </c>
      <c r="W2094">
        <v>0</v>
      </c>
      <c r="X2094" t="s">
        <v>40</v>
      </c>
      <c r="Y2094">
        <v>0</v>
      </c>
    </row>
    <row r="2095" spans="1:30" x14ac:dyDescent="0.25">
      <c r="A2095">
        <v>0.79433263300000001</v>
      </c>
      <c r="B2095">
        <v>2008</v>
      </c>
      <c r="C2095">
        <v>1</v>
      </c>
      <c r="D2095">
        <v>7</v>
      </c>
      <c r="E2095">
        <v>1</v>
      </c>
      <c r="F2095">
        <v>1450</v>
      </c>
      <c r="G2095">
        <v>1430</v>
      </c>
      <c r="H2095">
        <v>1548</v>
      </c>
      <c r="I2095">
        <v>1530</v>
      </c>
      <c r="J2095" t="s">
        <v>36</v>
      </c>
      <c r="K2095">
        <v>33</v>
      </c>
      <c r="L2095" t="s">
        <v>352</v>
      </c>
      <c r="M2095">
        <v>58</v>
      </c>
      <c r="N2095">
        <v>60</v>
      </c>
      <c r="O2095">
        <v>48</v>
      </c>
      <c r="P2095">
        <v>18</v>
      </c>
      <c r="Q2095">
        <v>20</v>
      </c>
      <c r="R2095" t="s">
        <v>344</v>
      </c>
      <c r="S2095" t="s">
        <v>86</v>
      </c>
      <c r="T2095">
        <v>239</v>
      </c>
      <c r="U2095">
        <v>3</v>
      </c>
      <c r="V2095">
        <v>7</v>
      </c>
      <c r="W2095">
        <v>0</v>
      </c>
      <c r="X2095" t="s">
        <v>40</v>
      </c>
      <c r="Y2095">
        <v>0</v>
      </c>
      <c r="Z2095">
        <v>18</v>
      </c>
      <c r="AA2095">
        <v>0</v>
      </c>
      <c r="AB2095">
        <v>0</v>
      </c>
      <c r="AC2095">
        <v>0</v>
      </c>
      <c r="AD2095">
        <v>0</v>
      </c>
    </row>
    <row r="2096" spans="1:30" x14ac:dyDescent="0.25">
      <c r="A2096">
        <v>0.79430868899999996</v>
      </c>
      <c r="B2096">
        <v>2008</v>
      </c>
      <c r="C2096">
        <v>1</v>
      </c>
      <c r="D2096">
        <v>3</v>
      </c>
      <c r="E2096">
        <v>4</v>
      </c>
      <c r="F2096">
        <v>1047</v>
      </c>
      <c r="G2096">
        <v>1030</v>
      </c>
      <c r="H2096">
        <v>1328</v>
      </c>
      <c r="I2096">
        <v>1320</v>
      </c>
      <c r="J2096" t="s">
        <v>36</v>
      </c>
      <c r="K2096">
        <v>157</v>
      </c>
      <c r="L2096" t="s">
        <v>139</v>
      </c>
      <c r="M2096">
        <v>101</v>
      </c>
      <c r="N2096">
        <v>110</v>
      </c>
      <c r="O2096">
        <v>79</v>
      </c>
      <c r="P2096">
        <v>8</v>
      </c>
      <c r="Q2096">
        <v>17</v>
      </c>
      <c r="R2096" t="s">
        <v>49</v>
      </c>
      <c r="S2096" t="s">
        <v>140</v>
      </c>
      <c r="T2096">
        <v>629</v>
      </c>
      <c r="U2096">
        <v>9</v>
      </c>
      <c r="V2096">
        <v>13</v>
      </c>
      <c r="W2096">
        <v>0</v>
      </c>
      <c r="X2096" t="s">
        <v>40</v>
      </c>
      <c r="Y2096">
        <v>0</v>
      </c>
    </row>
    <row r="2097" spans="1:30" x14ac:dyDescent="0.25">
      <c r="A2097">
        <v>0.79428054000000003</v>
      </c>
      <c r="B2097">
        <v>2008</v>
      </c>
      <c r="C2097">
        <v>1</v>
      </c>
      <c r="D2097">
        <v>3</v>
      </c>
      <c r="E2097">
        <v>4</v>
      </c>
      <c r="F2097">
        <v>2049</v>
      </c>
      <c r="G2097">
        <v>2020</v>
      </c>
      <c r="H2097">
        <v>2213</v>
      </c>
      <c r="I2097">
        <v>2145</v>
      </c>
      <c r="J2097" t="s">
        <v>36</v>
      </c>
      <c r="K2097">
        <v>693</v>
      </c>
      <c r="L2097" t="s">
        <v>176</v>
      </c>
      <c r="M2097">
        <v>84</v>
      </c>
      <c r="N2097">
        <v>85</v>
      </c>
      <c r="O2097">
        <v>73</v>
      </c>
      <c r="P2097">
        <v>28</v>
      </c>
      <c r="Q2097">
        <v>29</v>
      </c>
      <c r="R2097" t="s">
        <v>248</v>
      </c>
      <c r="S2097" t="s">
        <v>44</v>
      </c>
      <c r="T2097">
        <v>495</v>
      </c>
      <c r="U2097">
        <v>4</v>
      </c>
      <c r="V2097">
        <v>7</v>
      </c>
      <c r="W2097">
        <v>0</v>
      </c>
      <c r="X2097" t="s">
        <v>4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28</v>
      </c>
    </row>
    <row r="2098" spans="1:30" x14ac:dyDescent="0.25">
      <c r="A2098">
        <v>0.79410283199999998</v>
      </c>
      <c r="B2098">
        <v>2008</v>
      </c>
      <c r="C2098">
        <v>1</v>
      </c>
      <c r="D2098">
        <v>6</v>
      </c>
      <c r="E2098">
        <v>7</v>
      </c>
      <c r="F2098">
        <v>1047</v>
      </c>
      <c r="G2098">
        <v>1020</v>
      </c>
      <c r="H2098">
        <v>1332</v>
      </c>
      <c r="I2098">
        <v>1305</v>
      </c>
      <c r="J2098" t="s">
        <v>36</v>
      </c>
      <c r="K2098">
        <v>95</v>
      </c>
      <c r="L2098" t="s">
        <v>128</v>
      </c>
      <c r="M2098">
        <v>105</v>
      </c>
      <c r="N2098">
        <v>105</v>
      </c>
      <c r="O2098">
        <v>93</v>
      </c>
      <c r="P2098">
        <v>27</v>
      </c>
      <c r="Q2098">
        <v>27</v>
      </c>
      <c r="R2098" t="s">
        <v>54</v>
      </c>
      <c r="S2098" t="s">
        <v>107</v>
      </c>
      <c r="T2098">
        <v>717</v>
      </c>
      <c r="U2098">
        <v>2</v>
      </c>
      <c r="V2098">
        <v>10</v>
      </c>
      <c r="W2098">
        <v>0</v>
      </c>
      <c r="X2098" t="s">
        <v>4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27</v>
      </c>
    </row>
    <row r="2099" spans="1:30" x14ac:dyDescent="0.25">
      <c r="A2099">
        <v>0.79407916300000003</v>
      </c>
      <c r="B2099">
        <v>2008</v>
      </c>
      <c r="C2099">
        <v>1</v>
      </c>
      <c r="D2099">
        <v>9</v>
      </c>
      <c r="E2099">
        <v>3</v>
      </c>
      <c r="F2099">
        <v>1601</v>
      </c>
      <c r="G2099">
        <v>1545</v>
      </c>
      <c r="H2099">
        <v>1715</v>
      </c>
      <c r="I2099">
        <v>1705</v>
      </c>
      <c r="J2099" t="s">
        <v>36</v>
      </c>
      <c r="K2099">
        <v>26</v>
      </c>
      <c r="L2099" t="s">
        <v>420</v>
      </c>
      <c r="M2099">
        <v>74</v>
      </c>
      <c r="N2099">
        <v>80</v>
      </c>
      <c r="O2099">
        <v>59</v>
      </c>
      <c r="P2099">
        <v>10</v>
      </c>
      <c r="Q2099">
        <v>16</v>
      </c>
      <c r="R2099" t="s">
        <v>169</v>
      </c>
      <c r="S2099" t="s">
        <v>54</v>
      </c>
      <c r="T2099">
        <v>405</v>
      </c>
      <c r="U2099">
        <v>6</v>
      </c>
      <c r="V2099">
        <v>9</v>
      </c>
      <c r="W2099">
        <v>0</v>
      </c>
      <c r="X2099" t="s">
        <v>40</v>
      </c>
      <c r="Y2099">
        <v>0</v>
      </c>
    </row>
    <row r="2100" spans="1:30" x14ac:dyDescent="0.25">
      <c r="A2100">
        <v>0.793897348</v>
      </c>
      <c r="B2100">
        <v>2008</v>
      </c>
      <c r="C2100">
        <v>1</v>
      </c>
      <c r="D2100">
        <v>4</v>
      </c>
      <c r="E2100">
        <v>5</v>
      </c>
      <c r="F2100">
        <v>1232</v>
      </c>
      <c r="G2100">
        <v>1215</v>
      </c>
      <c r="H2100">
        <v>1611</v>
      </c>
      <c r="I2100">
        <v>1605</v>
      </c>
      <c r="J2100" t="s">
        <v>36</v>
      </c>
      <c r="K2100">
        <v>1167</v>
      </c>
      <c r="L2100" t="s">
        <v>490</v>
      </c>
      <c r="M2100">
        <v>159</v>
      </c>
      <c r="N2100">
        <v>170</v>
      </c>
      <c r="O2100">
        <v>146</v>
      </c>
      <c r="P2100">
        <v>6</v>
      </c>
      <c r="Q2100">
        <v>17</v>
      </c>
      <c r="R2100" t="s">
        <v>56</v>
      </c>
      <c r="S2100" t="s">
        <v>186</v>
      </c>
      <c r="T2100">
        <v>1301</v>
      </c>
      <c r="U2100">
        <v>4</v>
      </c>
      <c r="V2100">
        <v>9</v>
      </c>
      <c r="W2100">
        <v>0</v>
      </c>
      <c r="X2100" t="s">
        <v>40</v>
      </c>
      <c r="Y2100">
        <v>0</v>
      </c>
    </row>
    <row r="2101" spans="1:30" x14ac:dyDescent="0.25">
      <c r="A2101">
        <v>0.79389399000000005</v>
      </c>
      <c r="B2101">
        <v>2008</v>
      </c>
      <c r="C2101">
        <v>1</v>
      </c>
      <c r="D2101">
        <v>6</v>
      </c>
      <c r="E2101">
        <v>7</v>
      </c>
      <c r="F2101">
        <v>1442</v>
      </c>
      <c r="G2101">
        <v>1420</v>
      </c>
      <c r="H2101">
        <v>1549</v>
      </c>
      <c r="I2101">
        <v>1525</v>
      </c>
      <c r="J2101" t="s">
        <v>36</v>
      </c>
      <c r="K2101">
        <v>1925</v>
      </c>
      <c r="L2101" t="s">
        <v>342</v>
      </c>
      <c r="M2101">
        <v>67</v>
      </c>
      <c r="N2101">
        <v>65</v>
      </c>
      <c r="O2101">
        <v>46</v>
      </c>
      <c r="P2101">
        <v>24</v>
      </c>
      <c r="Q2101">
        <v>22</v>
      </c>
      <c r="R2101" t="s">
        <v>124</v>
      </c>
      <c r="S2101" t="s">
        <v>49</v>
      </c>
      <c r="T2101">
        <v>223</v>
      </c>
      <c r="U2101">
        <v>8</v>
      </c>
      <c r="V2101">
        <v>13</v>
      </c>
      <c r="W2101">
        <v>0</v>
      </c>
      <c r="X2101" t="s">
        <v>40</v>
      </c>
      <c r="Y2101">
        <v>0</v>
      </c>
      <c r="Z2101">
        <v>0</v>
      </c>
      <c r="AA2101">
        <v>0</v>
      </c>
      <c r="AB2101">
        <v>2</v>
      </c>
      <c r="AC2101">
        <v>0</v>
      </c>
      <c r="AD2101">
        <v>22</v>
      </c>
    </row>
    <row r="2102" spans="1:30" x14ac:dyDescent="0.25">
      <c r="A2102">
        <v>0.79375111600000003</v>
      </c>
      <c r="B2102">
        <v>2008</v>
      </c>
      <c r="C2102">
        <v>1</v>
      </c>
      <c r="D2102">
        <v>6</v>
      </c>
      <c r="E2102">
        <v>7</v>
      </c>
      <c r="F2102">
        <v>1732</v>
      </c>
      <c r="G2102">
        <v>1640</v>
      </c>
      <c r="H2102">
        <v>1820</v>
      </c>
      <c r="I2102">
        <v>1735</v>
      </c>
      <c r="J2102" t="s">
        <v>36</v>
      </c>
      <c r="K2102">
        <v>1682</v>
      </c>
      <c r="L2102" t="s">
        <v>118</v>
      </c>
      <c r="M2102">
        <v>48</v>
      </c>
      <c r="N2102">
        <v>55</v>
      </c>
      <c r="O2102">
        <v>35</v>
      </c>
      <c r="P2102">
        <v>45</v>
      </c>
      <c r="Q2102">
        <v>52</v>
      </c>
      <c r="R2102" t="s">
        <v>250</v>
      </c>
      <c r="S2102" t="s">
        <v>150</v>
      </c>
      <c r="T2102">
        <v>224</v>
      </c>
      <c r="U2102">
        <v>3</v>
      </c>
      <c r="V2102">
        <v>10</v>
      </c>
      <c r="W2102">
        <v>0</v>
      </c>
      <c r="X2102" t="s">
        <v>40</v>
      </c>
      <c r="Y2102">
        <v>0</v>
      </c>
      <c r="Z2102">
        <v>7</v>
      </c>
      <c r="AA2102">
        <v>0</v>
      </c>
      <c r="AB2102">
        <v>0</v>
      </c>
      <c r="AC2102">
        <v>0</v>
      </c>
      <c r="AD2102">
        <v>38</v>
      </c>
    </row>
    <row r="2103" spans="1:30" x14ac:dyDescent="0.25">
      <c r="A2103">
        <v>0.79373409699999997</v>
      </c>
      <c r="B2103">
        <v>2008</v>
      </c>
      <c r="C2103">
        <v>1</v>
      </c>
      <c r="D2103">
        <v>3</v>
      </c>
      <c r="E2103">
        <v>4</v>
      </c>
      <c r="F2103">
        <v>1643</v>
      </c>
      <c r="G2103">
        <v>1625</v>
      </c>
      <c r="H2103">
        <v>1751</v>
      </c>
      <c r="I2103">
        <v>1735</v>
      </c>
      <c r="J2103" t="s">
        <v>36</v>
      </c>
      <c r="K2103">
        <v>715</v>
      </c>
      <c r="L2103" t="s">
        <v>238</v>
      </c>
      <c r="M2103">
        <v>68</v>
      </c>
      <c r="N2103">
        <v>70</v>
      </c>
      <c r="O2103">
        <v>46</v>
      </c>
      <c r="P2103">
        <v>16</v>
      </c>
      <c r="Q2103">
        <v>18</v>
      </c>
      <c r="R2103" t="s">
        <v>49</v>
      </c>
      <c r="S2103" t="s">
        <v>236</v>
      </c>
      <c r="T2103">
        <v>258</v>
      </c>
      <c r="U2103">
        <v>4</v>
      </c>
      <c r="V2103">
        <v>18</v>
      </c>
      <c r="W2103">
        <v>0</v>
      </c>
      <c r="X2103" t="s">
        <v>40</v>
      </c>
      <c r="Y2103">
        <v>0</v>
      </c>
      <c r="Z2103">
        <v>4</v>
      </c>
      <c r="AA2103">
        <v>0</v>
      </c>
      <c r="AB2103">
        <v>0</v>
      </c>
      <c r="AC2103">
        <v>0</v>
      </c>
      <c r="AD2103">
        <v>12</v>
      </c>
    </row>
    <row r="2104" spans="1:30" x14ac:dyDescent="0.25">
      <c r="A2104">
        <v>0.79364270599999998</v>
      </c>
      <c r="B2104">
        <v>2008</v>
      </c>
      <c r="C2104">
        <v>1</v>
      </c>
      <c r="D2104">
        <v>3</v>
      </c>
      <c r="E2104">
        <v>4</v>
      </c>
      <c r="F2104">
        <v>2225</v>
      </c>
      <c r="G2104">
        <v>2105</v>
      </c>
      <c r="H2104">
        <v>2350</v>
      </c>
      <c r="I2104">
        <v>2235</v>
      </c>
      <c r="J2104" t="s">
        <v>36</v>
      </c>
      <c r="K2104">
        <v>2875</v>
      </c>
      <c r="L2104" t="s">
        <v>255</v>
      </c>
      <c r="M2104">
        <v>85</v>
      </c>
      <c r="N2104">
        <v>90</v>
      </c>
      <c r="O2104">
        <v>59</v>
      </c>
      <c r="P2104">
        <v>75</v>
      </c>
      <c r="Q2104">
        <v>80</v>
      </c>
      <c r="R2104" t="s">
        <v>254</v>
      </c>
      <c r="S2104" t="s">
        <v>49</v>
      </c>
      <c r="T2104">
        <v>414</v>
      </c>
      <c r="U2104">
        <v>4</v>
      </c>
      <c r="V2104">
        <v>22</v>
      </c>
      <c r="W2104">
        <v>0</v>
      </c>
      <c r="X2104" t="s">
        <v>4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75</v>
      </c>
    </row>
    <row r="2105" spans="1:30" x14ac:dyDescent="0.25">
      <c r="A2105">
        <v>0.79357845599999999</v>
      </c>
      <c r="B2105">
        <v>2008</v>
      </c>
      <c r="C2105">
        <v>1</v>
      </c>
      <c r="D2105">
        <v>3</v>
      </c>
      <c r="E2105">
        <v>4</v>
      </c>
      <c r="F2105">
        <v>1713</v>
      </c>
      <c r="G2105">
        <v>1700</v>
      </c>
      <c r="H2105">
        <v>1810</v>
      </c>
      <c r="I2105">
        <v>1800</v>
      </c>
      <c r="J2105" t="s">
        <v>36</v>
      </c>
      <c r="K2105">
        <v>3509</v>
      </c>
      <c r="L2105" t="s">
        <v>57</v>
      </c>
      <c r="M2105">
        <v>57</v>
      </c>
      <c r="N2105">
        <v>60</v>
      </c>
      <c r="O2105">
        <v>39</v>
      </c>
      <c r="P2105">
        <v>10</v>
      </c>
      <c r="Q2105">
        <v>13</v>
      </c>
      <c r="R2105" t="s">
        <v>51</v>
      </c>
      <c r="S2105" t="s">
        <v>66</v>
      </c>
      <c r="T2105">
        <v>178</v>
      </c>
      <c r="U2105">
        <v>7</v>
      </c>
      <c r="V2105">
        <v>11</v>
      </c>
      <c r="W2105">
        <v>0</v>
      </c>
      <c r="X2105" t="s">
        <v>40</v>
      </c>
      <c r="Y2105">
        <v>0</v>
      </c>
    </row>
    <row r="2106" spans="1:30" x14ac:dyDescent="0.25">
      <c r="A2106">
        <v>0.793421398</v>
      </c>
      <c r="B2106">
        <v>2008</v>
      </c>
      <c r="C2106">
        <v>1</v>
      </c>
      <c r="D2106">
        <v>8</v>
      </c>
      <c r="E2106">
        <v>2</v>
      </c>
      <c r="F2106">
        <v>1831</v>
      </c>
      <c r="G2106">
        <v>1745</v>
      </c>
      <c r="H2106">
        <v>1936</v>
      </c>
      <c r="I2106">
        <v>1850</v>
      </c>
      <c r="J2106" t="s">
        <v>36</v>
      </c>
      <c r="K2106">
        <v>555</v>
      </c>
      <c r="L2106" t="s">
        <v>350</v>
      </c>
      <c r="M2106">
        <v>65</v>
      </c>
      <c r="N2106">
        <v>65</v>
      </c>
      <c r="O2106">
        <v>53</v>
      </c>
      <c r="P2106">
        <v>46</v>
      </c>
      <c r="Q2106">
        <v>46</v>
      </c>
      <c r="R2106" t="s">
        <v>163</v>
      </c>
      <c r="S2106" t="s">
        <v>111</v>
      </c>
      <c r="T2106">
        <v>341</v>
      </c>
      <c r="U2106">
        <v>3</v>
      </c>
      <c r="V2106">
        <v>9</v>
      </c>
      <c r="W2106">
        <v>0</v>
      </c>
      <c r="X2106" t="s">
        <v>40</v>
      </c>
      <c r="Y2106">
        <v>0</v>
      </c>
      <c r="Z2106">
        <v>2</v>
      </c>
      <c r="AA2106">
        <v>0</v>
      </c>
      <c r="AB2106">
        <v>0</v>
      </c>
      <c r="AC2106">
        <v>0</v>
      </c>
      <c r="AD2106">
        <v>44</v>
      </c>
    </row>
    <row r="2107" spans="1:30" x14ac:dyDescent="0.25">
      <c r="A2107">
        <v>0.79319453699999998</v>
      </c>
      <c r="B2107">
        <v>2008</v>
      </c>
      <c r="C2107">
        <v>1</v>
      </c>
      <c r="D2107">
        <v>8</v>
      </c>
      <c r="E2107">
        <v>2</v>
      </c>
      <c r="F2107">
        <v>2038</v>
      </c>
      <c r="G2107">
        <v>2030</v>
      </c>
      <c r="H2107">
        <v>2256</v>
      </c>
      <c r="I2107">
        <v>2250</v>
      </c>
      <c r="J2107" t="s">
        <v>36</v>
      </c>
      <c r="K2107">
        <v>891</v>
      </c>
      <c r="L2107" t="s">
        <v>153</v>
      </c>
      <c r="M2107">
        <v>78</v>
      </c>
      <c r="N2107">
        <v>80</v>
      </c>
      <c r="O2107">
        <v>67</v>
      </c>
      <c r="P2107">
        <v>6</v>
      </c>
      <c r="Q2107">
        <v>8</v>
      </c>
      <c r="R2107" t="s">
        <v>92</v>
      </c>
      <c r="S2107" t="s">
        <v>47</v>
      </c>
      <c r="T2107">
        <v>484</v>
      </c>
      <c r="U2107">
        <v>4</v>
      </c>
      <c r="V2107">
        <v>7</v>
      </c>
      <c r="W2107">
        <v>0</v>
      </c>
      <c r="X2107" t="s">
        <v>40</v>
      </c>
      <c r="Y2107">
        <v>0</v>
      </c>
    </row>
    <row r="2108" spans="1:30" x14ac:dyDescent="0.25">
      <c r="A2108">
        <v>0.79315160299999998</v>
      </c>
      <c r="B2108">
        <v>2008</v>
      </c>
      <c r="C2108">
        <v>1</v>
      </c>
      <c r="D2108">
        <v>6</v>
      </c>
      <c r="E2108">
        <v>7</v>
      </c>
      <c r="F2108">
        <v>2055</v>
      </c>
      <c r="G2108">
        <v>2045</v>
      </c>
      <c r="H2108">
        <v>2147</v>
      </c>
      <c r="I2108">
        <v>2140</v>
      </c>
      <c r="J2108" t="s">
        <v>36</v>
      </c>
      <c r="K2108">
        <v>64</v>
      </c>
      <c r="L2108" t="s">
        <v>539</v>
      </c>
      <c r="M2108">
        <v>52</v>
      </c>
      <c r="N2108">
        <v>55</v>
      </c>
      <c r="O2108">
        <v>42</v>
      </c>
      <c r="P2108">
        <v>7</v>
      </c>
      <c r="Q2108">
        <v>10</v>
      </c>
      <c r="R2108" t="s">
        <v>569</v>
      </c>
      <c r="S2108" t="s">
        <v>86</v>
      </c>
      <c r="T2108">
        <v>276</v>
      </c>
      <c r="U2108">
        <v>4</v>
      </c>
      <c r="V2108">
        <v>6</v>
      </c>
      <c r="W2108">
        <v>0</v>
      </c>
      <c r="X2108" t="s">
        <v>40</v>
      </c>
      <c r="Y2108">
        <v>0</v>
      </c>
    </row>
    <row r="2109" spans="1:30" x14ac:dyDescent="0.25">
      <c r="A2109">
        <v>0.792940914</v>
      </c>
      <c r="B2109">
        <v>2008</v>
      </c>
      <c r="C2109">
        <v>1</v>
      </c>
      <c r="D2109">
        <v>4</v>
      </c>
      <c r="E2109">
        <v>5</v>
      </c>
      <c r="F2109">
        <v>1653</v>
      </c>
      <c r="G2109">
        <v>1605</v>
      </c>
      <c r="H2109">
        <v>1814</v>
      </c>
      <c r="I2109">
        <v>1715</v>
      </c>
      <c r="J2109" t="s">
        <v>36</v>
      </c>
      <c r="K2109">
        <v>1004</v>
      </c>
      <c r="L2109" t="s">
        <v>253</v>
      </c>
      <c r="M2109">
        <v>81</v>
      </c>
      <c r="N2109">
        <v>70</v>
      </c>
      <c r="O2109">
        <v>49</v>
      </c>
      <c r="P2109">
        <v>59</v>
      </c>
      <c r="Q2109">
        <v>48</v>
      </c>
      <c r="R2109" t="s">
        <v>259</v>
      </c>
      <c r="S2109" t="s">
        <v>157</v>
      </c>
      <c r="T2109">
        <v>308</v>
      </c>
      <c r="U2109">
        <v>8</v>
      </c>
      <c r="V2109">
        <v>24</v>
      </c>
      <c r="W2109">
        <v>0</v>
      </c>
      <c r="X2109" t="s">
        <v>40</v>
      </c>
      <c r="Y2109">
        <v>0</v>
      </c>
      <c r="Z2109">
        <v>0</v>
      </c>
      <c r="AA2109">
        <v>0</v>
      </c>
      <c r="AB2109">
        <v>11</v>
      </c>
      <c r="AC2109">
        <v>0</v>
      </c>
      <c r="AD2109">
        <v>48</v>
      </c>
    </row>
    <row r="2110" spans="1:30" x14ac:dyDescent="0.25">
      <c r="A2110">
        <v>0.79292095200000001</v>
      </c>
      <c r="B2110">
        <v>2008</v>
      </c>
      <c r="C2110">
        <v>1</v>
      </c>
      <c r="D2110">
        <v>6</v>
      </c>
      <c r="E2110">
        <v>7</v>
      </c>
      <c r="F2110">
        <v>852</v>
      </c>
      <c r="G2110">
        <v>845</v>
      </c>
      <c r="H2110">
        <v>1010</v>
      </c>
      <c r="I2110">
        <v>1015</v>
      </c>
      <c r="J2110" t="s">
        <v>36</v>
      </c>
      <c r="K2110">
        <v>1285</v>
      </c>
      <c r="L2110" t="s">
        <v>121</v>
      </c>
      <c r="M2110">
        <v>78</v>
      </c>
      <c r="N2110">
        <v>90</v>
      </c>
      <c r="O2110">
        <v>62</v>
      </c>
      <c r="P2110">
        <v>-5</v>
      </c>
      <c r="Q2110">
        <v>7</v>
      </c>
      <c r="R2110" t="s">
        <v>254</v>
      </c>
      <c r="S2110" t="s">
        <v>49</v>
      </c>
      <c r="T2110">
        <v>414</v>
      </c>
      <c r="U2110">
        <v>6</v>
      </c>
      <c r="V2110">
        <v>10</v>
      </c>
      <c r="W2110">
        <v>0</v>
      </c>
      <c r="X2110" t="s">
        <v>40</v>
      </c>
      <c r="Y2110">
        <v>0</v>
      </c>
    </row>
    <row r="2111" spans="1:30" x14ac:dyDescent="0.25">
      <c r="A2111">
        <v>0.79286038700000006</v>
      </c>
      <c r="B2111">
        <v>2008</v>
      </c>
      <c r="C2111">
        <v>1</v>
      </c>
      <c r="D2111">
        <v>4</v>
      </c>
      <c r="E2111">
        <v>5</v>
      </c>
      <c r="F2111">
        <v>1545</v>
      </c>
      <c r="G2111">
        <v>1425</v>
      </c>
      <c r="H2111">
        <v>2128</v>
      </c>
      <c r="I2111">
        <v>2025</v>
      </c>
      <c r="J2111" t="s">
        <v>36</v>
      </c>
      <c r="K2111">
        <v>514</v>
      </c>
      <c r="L2111" t="s">
        <v>477</v>
      </c>
      <c r="M2111">
        <v>223</v>
      </c>
      <c r="N2111">
        <v>240</v>
      </c>
      <c r="O2111">
        <v>212</v>
      </c>
      <c r="P2111">
        <v>63</v>
      </c>
      <c r="Q2111">
        <v>80</v>
      </c>
      <c r="R2111" t="s">
        <v>187</v>
      </c>
      <c r="S2111" t="s">
        <v>54</v>
      </c>
      <c r="T2111">
        <v>1844</v>
      </c>
      <c r="U2111">
        <v>4</v>
      </c>
      <c r="V2111">
        <v>7</v>
      </c>
      <c r="W2111">
        <v>0</v>
      </c>
      <c r="X2111" t="s">
        <v>40</v>
      </c>
      <c r="Y2111">
        <v>0</v>
      </c>
      <c r="Z2111">
        <v>11</v>
      </c>
      <c r="AA2111">
        <v>0</v>
      </c>
      <c r="AB2111">
        <v>0</v>
      </c>
      <c r="AC2111">
        <v>0</v>
      </c>
      <c r="AD2111">
        <v>52</v>
      </c>
    </row>
    <row r="2112" spans="1:30" x14ac:dyDescent="0.25">
      <c r="A2112">
        <v>0.79256812499999996</v>
      </c>
      <c r="B2112">
        <v>2008</v>
      </c>
      <c r="C2112">
        <v>1</v>
      </c>
      <c r="D2112">
        <v>8</v>
      </c>
      <c r="E2112">
        <v>2</v>
      </c>
      <c r="F2112">
        <v>1454</v>
      </c>
      <c r="G2112">
        <v>1310</v>
      </c>
      <c r="H2112">
        <v>2100</v>
      </c>
      <c r="I2112">
        <v>1920</v>
      </c>
      <c r="J2112" t="s">
        <v>36</v>
      </c>
      <c r="K2112">
        <v>106</v>
      </c>
      <c r="L2112" t="s">
        <v>385</v>
      </c>
      <c r="M2112">
        <v>246</v>
      </c>
      <c r="N2112">
        <v>250</v>
      </c>
      <c r="O2112">
        <v>228</v>
      </c>
      <c r="P2112">
        <v>100</v>
      </c>
      <c r="Q2112">
        <v>104</v>
      </c>
      <c r="R2112" t="s">
        <v>254</v>
      </c>
      <c r="S2112" t="s">
        <v>54</v>
      </c>
      <c r="T2112">
        <v>1855</v>
      </c>
      <c r="U2112">
        <v>6</v>
      </c>
      <c r="V2112">
        <v>12</v>
      </c>
      <c r="W2112">
        <v>0</v>
      </c>
      <c r="X2112" t="s">
        <v>4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100</v>
      </c>
    </row>
    <row r="2113" spans="1:30" x14ac:dyDescent="0.25">
      <c r="A2113">
        <v>0.79256353999999996</v>
      </c>
      <c r="B2113">
        <v>2008</v>
      </c>
      <c r="C2113">
        <v>1</v>
      </c>
      <c r="D2113">
        <v>7</v>
      </c>
      <c r="E2113">
        <v>1</v>
      </c>
      <c r="F2113">
        <v>1452</v>
      </c>
      <c r="G2113">
        <v>1445</v>
      </c>
      <c r="H2113">
        <v>2030</v>
      </c>
      <c r="I2113">
        <v>2040</v>
      </c>
      <c r="J2113" t="s">
        <v>36</v>
      </c>
      <c r="K2113">
        <v>771</v>
      </c>
      <c r="L2113" t="s">
        <v>138</v>
      </c>
      <c r="M2113">
        <v>218</v>
      </c>
      <c r="N2113">
        <v>235</v>
      </c>
      <c r="O2113">
        <v>201</v>
      </c>
      <c r="P2113">
        <v>-10</v>
      </c>
      <c r="Q2113">
        <v>7</v>
      </c>
      <c r="R2113" t="s">
        <v>157</v>
      </c>
      <c r="S2113" t="s">
        <v>54</v>
      </c>
      <c r="T2113">
        <v>1750</v>
      </c>
      <c r="U2113">
        <v>7</v>
      </c>
      <c r="V2113">
        <v>10</v>
      </c>
      <c r="W2113">
        <v>0</v>
      </c>
      <c r="X2113" t="s">
        <v>40</v>
      </c>
      <c r="Y2113">
        <v>0</v>
      </c>
    </row>
    <row r="2114" spans="1:30" x14ac:dyDescent="0.25">
      <c r="A2114">
        <v>0.79254498299999998</v>
      </c>
      <c r="B2114">
        <v>2008</v>
      </c>
      <c r="C2114">
        <v>1</v>
      </c>
      <c r="D2114">
        <v>5</v>
      </c>
      <c r="E2114">
        <v>6</v>
      </c>
      <c r="F2114">
        <v>1107</v>
      </c>
      <c r="G2114">
        <v>1100</v>
      </c>
      <c r="H2114">
        <v>1235</v>
      </c>
      <c r="I2114">
        <v>1215</v>
      </c>
      <c r="J2114" t="s">
        <v>36</v>
      </c>
      <c r="K2114">
        <v>2733</v>
      </c>
      <c r="L2114" t="s">
        <v>95</v>
      </c>
      <c r="M2114">
        <v>88</v>
      </c>
      <c r="N2114">
        <v>75</v>
      </c>
      <c r="O2114">
        <v>58</v>
      </c>
      <c r="P2114">
        <v>20</v>
      </c>
      <c r="Q2114">
        <v>7</v>
      </c>
      <c r="R2114" t="s">
        <v>187</v>
      </c>
      <c r="S2114" t="s">
        <v>157</v>
      </c>
      <c r="T2114">
        <v>337</v>
      </c>
      <c r="U2114">
        <v>4</v>
      </c>
      <c r="V2114">
        <v>26</v>
      </c>
      <c r="W2114">
        <v>0</v>
      </c>
      <c r="X2114" t="s">
        <v>40</v>
      </c>
      <c r="Y2114">
        <v>0</v>
      </c>
      <c r="Z2114">
        <v>0</v>
      </c>
      <c r="AA2114">
        <v>0</v>
      </c>
      <c r="AB2114">
        <v>13</v>
      </c>
      <c r="AC2114">
        <v>0</v>
      </c>
      <c r="AD2114">
        <v>7</v>
      </c>
    </row>
    <row r="2115" spans="1:30" x14ac:dyDescent="0.25">
      <c r="A2115">
        <v>0.79241947800000001</v>
      </c>
      <c r="B2115">
        <v>2008</v>
      </c>
      <c r="C2115">
        <v>1</v>
      </c>
      <c r="D2115">
        <v>3</v>
      </c>
      <c r="E2115">
        <v>4</v>
      </c>
      <c r="F2115">
        <v>2056</v>
      </c>
      <c r="G2115">
        <v>1940</v>
      </c>
      <c r="H2115">
        <v>2213</v>
      </c>
      <c r="I2115">
        <v>2055</v>
      </c>
      <c r="J2115" t="s">
        <v>36</v>
      </c>
      <c r="K2115">
        <v>1939</v>
      </c>
      <c r="L2115" t="s">
        <v>444</v>
      </c>
      <c r="M2115">
        <v>77</v>
      </c>
      <c r="N2115">
        <v>75</v>
      </c>
      <c r="O2115">
        <v>62</v>
      </c>
      <c r="P2115">
        <v>78</v>
      </c>
      <c r="Q2115">
        <v>76</v>
      </c>
      <c r="R2115" t="s">
        <v>209</v>
      </c>
      <c r="S2115" t="s">
        <v>230</v>
      </c>
      <c r="T2115">
        <v>444</v>
      </c>
      <c r="U2115">
        <v>6</v>
      </c>
      <c r="V2115">
        <v>9</v>
      </c>
      <c r="W2115">
        <v>0</v>
      </c>
      <c r="X2115" t="s">
        <v>40</v>
      </c>
      <c r="Y2115">
        <v>0</v>
      </c>
      <c r="Z2115">
        <v>5</v>
      </c>
      <c r="AA2115">
        <v>0</v>
      </c>
      <c r="AB2115">
        <v>2</v>
      </c>
      <c r="AC2115">
        <v>0</v>
      </c>
      <c r="AD2115">
        <v>71</v>
      </c>
    </row>
    <row r="2116" spans="1:30" x14ac:dyDescent="0.25">
      <c r="A2116">
        <v>0.79220118500000003</v>
      </c>
      <c r="B2116">
        <v>2008</v>
      </c>
      <c r="C2116">
        <v>1</v>
      </c>
      <c r="D2116">
        <v>3</v>
      </c>
      <c r="E2116">
        <v>4</v>
      </c>
      <c r="F2116">
        <v>1623</v>
      </c>
      <c r="G2116">
        <v>1600</v>
      </c>
      <c r="H2116">
        <v>1753</v>
      </c>
      <c r="I2116">
        <v>1715</v>
      </c>
      <c r="J2116" t="s">
        <v>36</v>
      </c>
      <c r="K2116">
        <v>1168</v>
      </c>
      <c r="L2116" t="s">
        <v>258</v>
      </c>
      <c r="M2116">
        <v>90</v>
      </c>
      <c r="N2116">
        <v>75</v>
      </c>
      <c r="O2116">
        <v>70</v>
      </c>
      <c r="P2116">
        <v>38</v>
      </c>
      <c r="Q2116">
        <v>23</v>
      </c>
      <c r="R2116" t="s">
        <v>157</v>
      </c>
      <c r="S2116" t="s">
        <v>187</v>
      </c>
      <c r="T2116">
        <v>337</v>
      </c>
      <c r="U2116">
        <v>13</v>
      </c>
      <c r="V2116">
        <v>7</v>
      </c>
      <c r="W2116">
        <v>0</v>
      </c>
      <c r="X2116" t="s">
        <v>40</v>
      </c>
      <c r="Y2116">
        <v>0</v>
      </c>
      <c r="Z2116">
        <v>0</v>
      </c>
      <c r="AA2116">
        <v>0</v>
      </c>
      <c r="AB2116">
        <v>15</v>
      </c>
      <c r="AC2116">
        <v>0</v>
      </c>
      <c r="AD2116">
        <v>23</v>
      </c>
    </row>
    <row r="2117" spans="1:30" x14ac:dyDescent="0.25">
      <c r="A2117">
        <v>0.79216550600000002</v>
      </c>
      <c r="B2117">
        <v>2008</v>
      </c>
      <c r="C2117">
        <v>1</v>
      </c>
      <c r="D2117">
        <v>8</v>
      </c>
      <c r="E2117">
        <v>2</v>
      </c>
      <c r="F2117">
        <v>1507</v>
      </c>
      <c r="G2117">
        <v>1500</v>
      </c>
      <c r="H2117">
        <v>1608</v>
      </c>
      <c r="I2117">
        <v>1605</v>
      </c>
      <c r="J2117" t="s">
        <v>36</v>
      </c>
      <c r="K2117">
        <v>41</v>
      </c>
      <c r="L2117" t="s">
        <v>143</v>
      </c>
      <c r="M2117">
        <v>61</v>
      </c>
      <c r="N2117">
        <v>65</v>
      </c>
      <c r="O2117">
        <v>52</v>
      </c>
      <c r="P2117">
        <v>3</v>
      </c>
      <c r="Q2117">
        <v>7</v>
      </c>
      <c r="R2117" t="s">
        <v>165</v>
      </c>
      <c r="S2117" t="s">
        <v>344</v>
      </c>
      <c r="T2117">
        <v>296</v>
      </c>
      <c r="U2117">
        <v>3</v>
      </c>
      <c r="V2117">
        <v>6</v>
      </c>
      <c r="W2117">
        <v>0</v>
      </c>
      <c r="X2117" t="s">
        <v>40</v>
      </c>
      <c r="Y2117">
        <v>0</v>
      </c>
    </row>
    <row r="2118" spans="1:30" x14ac:dyDescent="0.25">
      <c r="A2118">
        <v>0.792066889</v>
      </c>
      <c r="B2118">
        <v>2008</v>
      </c>
      <c r="C2118">
        <v>1</v>
      </c>
      <c r="D2118">
        <v>6</v>
      </c>
      <c r="E2118">
        <v>7</v>
      </c>
      <c r="F2118">
        <v>1935</v>
      </c>
      <c r="G2118">
        <v>1840</v>
      </c>
      <c r="H2118">
        <v>2048</v>
      </c>
      <c r="I2118">
        <v>2000</v>
      </c>
      <c r="J2118" t="s">
        <v>36</v>
      </c>
      <c r="K2118">
        <v>3142</v>
      </c>
      <c r="L2118" t="s">
        <v>240</v>
      </c>
      <c r="M2118">
        <v>73</v>
      </c>
      <c r="N2118">
        <v>80</v>
      </c>
      <c r="O2118">
        <v>53</v>
      </c>
      <c r="P2118">
        <v>48</v>
      </c>
      <c r="Q2118">
        <v>55</v>
      </c>
      <c r="R2118" t="s">
        <v>259</v>
      </c>
      <c r="S2118" t="s">
        <v>49</v>
      </c>
      <c r="T2118">
        <v>386</v>
      </c>
      <c r="U2118">
        <v>13</v>
      </c>
      <c r="V2118">
        <v>7</v>
      </c>
      <c r="W2118">
        <v>0</v>
      </c>
      <c r="X2118" t="s">
        <v>40</v>
      </c>
      <c r="Y2118">
        <v>0</v>
      </c>
      <c r="Z2118">
        <v>13</v>
      </c>
      <c r="AA2118">
        <v>0</v>
      </c>
      <c r="AB2118">
        <v>0</v>
      </c>
      <c r="AC2118">
        <v>0</v>
      </c>
      <c r="AD2118">
        <v>35</v>
      </c>
    </row>
    <row r="2119" spans="1:30" x14ac:dyDescent="0.25">
      <c r="A2119">
        <v>0.79204762900000003</v>
      </c>
      <c r="B2119">
        <v>2008</v>
      </c>
      <c r="C2119">
        <v>1</v>
      </c>
      <c r="D2119">
        <v>3</v>
      </c>
      <c r="E2119">
        <v>4</v>
      </c>
      <c r="F2119">
        <v>1425</v>
      </c>
      <c r="G2119">
        <v>1305</v>
      </c>
      <c r="H2119">
        <v>1658</v>
      </c>
      <c r="I2119">
        <v>1545</v>
      </c>
      <c r="J2119" t="s">
        <v>36</v>
      </c>
      <c r="K2119">
        <v>1156</v>
      </c>
      <c r="L2119" t="s">
        <v>526</v>
      </c>
      <c r="M2119">
        <v>93</v>
      </c>
      <c r="N2119">
        <v>100</v>
      </c>
      <c r="O2119">
        <v>79</v>
      </c>
      <c r="P2119">
        <v>73</v>
      </c>
      <c r="Q2119">
        <v>80</v>
      </c>
      <c r="R2119" t="s">
        <v>236</v>
      </c>
      <c r="S2119" t="s">
        <v>147</v>
      </c>
      <c r="T2119">
        <v>636</v>
      </c>
      <c r="U2119">
        <v>4</v>
      </c>
      <c r="V2119">
        <v>10</v>
      </c>
      <c r="W2119">
        <v>0</v>
      </c>
      <c r="X2119" t="s">
        <v>40</v>
      </c>
      <c r="Y2119">
        <v>0</v>
      </c>
      <c r="Z2119">
        <v>1</v>
      </c>
      <c r="AA2119">
        <v>0</v>
      </c>
      <c r="AB2119">
        <v>0</v>
      </c>
      <c r="AC2119">
        <v>0</v>
      </c>
      <c r="AD2119">
        <v>72</v>
      </c>
    </row>
    <row r="2120" spans="1:30" x14ac:dyDescent="0.25">
      <c r="A2120">
        <v>0.79203539199999995</v>
      </c>
      <c r="B2120">
        <v>2008</v>
      </c>
      <c r="C2120">
        <v>1</v>
      </c>
      <c r="D2120">
        <v>7</v>
      </c>
      <c r="E2120">
        <v>1</v>
      </c>
      <c r="F2120">
        <v>2240</v>
      </c>
      <c r="G2120">
        <v>2155</v>
      </c>
      <c r="H2120">
        <v>2337</v>
      </c>
      <c r="I2120">
        <v>2255</v>
      </c>
      <c r="J2120" t="s">
        <v>36</v>
      </c>
      <c r="K2120">
        <v>2449</v>
      </c>
      <c r="L2120" t="s">
        <v>283</v>
      </c>
      <c r="M2120">
        <v>57</v>
      </c>
      <c r="N2120">
        <v>60</v>
      </c>
      <c r="O2120">
        <v>42</v>
      </c>
      <c r="P2120">
        <v>42</v>
      </c>
      <c r="Q2120">
        <v>45</v>
      </c>
      <c r="R2120" t="s">
        <v>49</v>
      </c>
      <c r="S2120" t="s">
        <v>236</v>
      </c>
      <c r="T2120">
        <v>258</v>
      </c>
      <c r="U2120">
        <v>4</v>
      </c>
      <c r="V2120">
        <v>11</v>
      </c>
      <c r="W2120">
        <v>0</v>
      </c>
      <c r="X2120" t="s">
        <v>4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42</v>
      </c>
    </row>
    <row r="2121" spans="1:30" x14ac:dyDescent="0.25">
      <c r="A2121">
        <v>0.79198958799999997</v>
      </c>
      <c r="B2121">
        <v>2008</v>
      </c>
      <c r="C2121">
        <v>1</v>
      </c>
      <c r="D2121">
        <v>6</v>
      </c>
      <c r="E2121">
        <v>7</v>
      </c>
      <c r="F2121">
        <v>944</v>
      </c>
      <c r="G2121">
        <v>930</v>
      </c>
      <c r="H2121">
        <v>1151</v>
      </c>
      <c r="I2121">
        <v>1145</v>
      </c>
      <c r="J2121" t="s">
        <v>36</v>
      </c>
      <c r="K2121">
        <v>2011</v>
      </c>
      <c r="L2121" t="s">
        <v>501</v>
      </c>
      <c r="M2121">
        <v>247</v>
      </c>
      <c r="N2121">
        <v>255</v>
      </c>
      <c r="O2121">
        <v>234</v>
      </c>
      <c r="P2121">
        <v>6</v>
      </c>
      <c r="Q2121">
        <v>14</v>
      </c>
      <c r="R2121" t="s">
        <v>86</v>
      </c>
      <c r="S2121" t="s">
        <v>187</v>
      </c>
      <c r="T2121">
        <v>1642</v>
      </c>
      <c r="U2121">
        <v>3</v>
      </c>
      <c r="V2121">
        <v>10</v>
      </c>
      <c r="W2121">
        <v>0</v>
      </c>
      <c r="X2121" t="s">
        <v>40</v>
      </c>
      <c r="Y2121">
        <v>0</v>
      </c>
    </row>
    <row r="2122" spans="1:30" x14ac:dyDescent="0.25">
      <c r="A2122">
        <v>0.79198377499999995</v>
      </c>
      <c r="B2122">
        <v>2008</v>
      </c>
      <c r="C2122">
        <v>1</v>
      </c>
      <c r="D2122">
        <v>4</v>
      </c>
      <c r="E2122">
        <v>5</v>
      </c>
      <c r="F2122">
        <v>641</v>
      </c>
      <c r="G2122">
        <v>615</v>
      </c>
      <c r="H2122">
        <v>755</v>
      </c>
      <c r="I2122">
        <v>735</v>
      </c>
      <c r="J2122" t="s">
        <v>36</v>
      </c>
      <c r="K2122">
        <v>971</v>
      </c>
      <c r="L2122" t="s">
        <v>402</v>
      </c>
      <c r="M2122">
        <v>74</v>
      </c>
      <c r="N2122">
        <v>80</v>
      </c>
      <c r="O2122">
        <v>62</v>
      </c>
      <c r="P2122">
        <v>20</v>
      </c>
      <c r="Q2122">
        <v>26</v>
      </c>
      <c r="R2122" t="s">
        <v>84</v>
      </c>
      <c r="S2122" t="s">
        <v>86</v>
      </c>
      <c r="T2122">
        <v>359</v>
      </c>
      <c r="U2122">
        <v>2</v>
      </c>
      <c r="V2122">
        <v>10</v>
      </c>
      <c r="W2122">
        <v>0</v>
      </c>
      <c r="X2122" t="s">
        <v>40</v>
      </c>
      <c r="Y2122">
        <v>0</v>
      </c>
      <c r="Z2122">
        <v>20</v>
      </c>
      <c r="AA2122">
        <v>0</v>
      </c>
      <c r="AB2122">
        <v>0</v>
      </c>
      <c r="AC2122">
        <v>0</v>
      </c>
      <c r="AD2122">
        <v>0</v>
      </c>
    </row>
    <row r="2123" spans="1:30" x14ac:dyDescent="0.25">
      <c r="A2123">
        <v>0.79172162700000004</v>
      </c>
      <c r="B2123">
        <v>2008</v>
      </c>
      <c r="C2123">
        <v>1</v>
      </c>
      <c r="D2123">
        <v>10</v>
      </c>
      <c r="E2123">
        <v>4</v>
      </c>
      <c r="F2123">
        <v>1718</v>
      </c>
      <c r="G2123">
        <v>1650</v>
      </c>
      <c r="H2123">
        <v>1937</v>
      </c>
      <c r="I2123">
        <v>1925</v>
      </c>
      <c r="J2123" t="s">
        <v>36</v>
      </c>
      <c r="K2123">
        <v>1418</v>
      </c>
      <c r="L2123" t="s">
        <v>509</v>
      </c>
      <c r="M2123">
        <v>139</v>
      </c>
      <c r="N2123">
        <v>155</v>
      </c>
      <c r="O2123">
        <v>129</v>
      </c>
      <c r="P2123">
        <v>12</v>
      </c>
      <c r="Q2123">
        <v>28</v>
      </c>
      <c r="R2123" t="s">
        <v>44</v>
      </c>
      <c r="S2123" t="s">
        <v>39</v>
      </c>
      <c r="T2123">
        <v>842</v>
      </c>
      <c r="U2123">
        <v>3</v>
      </c>
      <c r="V2123">
        <v>7</v>
      </c>
      <c r="W2123">
        <v>0</v>
      </c>
      <c r="X2123" t="s">
        <v>40</v>
      </c>
      <c r="Y2123">
        <v>0</v>
      </c>
    </row>
    <row r="2124" spans="1:30" x14ac:dyDescent="0.25">
      <c r="A2124">
        <v>0.79162505599999999</v>
      </c>
      <c r="B2124">
        <v>2008</v>
      </c>
      <c r="C2124">
        <v>1</v>
      </c>
      <c r="D2124">
        <v>7</v>
      </c>
      <c r="E2124">
        <v>1</v>
      </c>
      <c r="F2124">
        <v>1921</v>
      </c>
      <c r="G2124">
        <v>1915</v>
      </c>
      <c r="H2124">
        <v>2016</v>
      </c>
      <c r="I2124">
        <v>2020</v>
      </c>
      <c r="J2124" t="s">
        <v>36</v>
      </c>
      <c r="K2124">
        <v>3419</v>
      </c>
      <c r="L2124" t="s">
        <v>391</v>
      </c>
      <c r="M2124">
        <v>55</v>
      </c>
      <c r="N2124">
        <v>65</v>
      </c>
      <c r="O2124">
        <v>45</v>
      </c>
      <c r="P2124">
        <v>-4</v>
      </c>
      <c r="Q2124">
        <v>6</v>
      </c>
      <c r="R2124" t="s">
        <v>44</v>
      </c>
      <c r="S2124" t="s">
        <v>122</v>
      </c>
      <c r="T2124">
        <v>281</v>
      </c>
      <c r="U2124">
        <v>3</v>
      </c>
      <c r="V2124">
        <v>7</v>
      </c>
      <c r="W2124">
        <v>0</v>
      </c>
      <c r="X2124" t="s">
        <v>40</v>
      </c>
      <c r="Y2124">
        <v>0</v>
      </c>
    </row>
    <row r="2125" spans="1:30" x14ac:dyDescent="0.25">
      <c r="A2125">
        <v>0.791497903</v>
      </c>
      <c r="B2125">
        <v>2008</v>
      </c>
      <c r="C2125">
        <v>1</v>
      </c>
      <c r="D2125">
        <v>4</v>
      </c>
      <c r="E2125">
        <v>5</v>
      </c>
      <c r="F2125">
        <v>1047</v>
      </c>
      <c r="G2125">
        <v>1040</v>
      </c>
      <c r="H2125">
        <v>1109</v>
      </c>
      <c r="I2125">
        <v>1110</v>
      </c>
      <c r="J2125" t="s">
        <v>36</v>
      </c>
      <c r="K2125">
        <v>2195</v>
      </c>
      <c r="L2125" t="s">
        <v>180</v>
      </c>
      <c r="M2125">
        <v>82</v>
      </c>
      <c r="N2125">
        <v>90</v>
      </c>
      <c r="O2125">
        <v>72</v>
      </c>
      <c r="P2125">
        <v>-1</v>
      </c>
      <c r="Q2125">
        <v>7</v>
      </c>
      <c r="R2125" t="s">
        <v>47</v>
      </c>
      <c r="S2125" t="s">
        <v>92</v>
      </c>
      <c r="T2125">
        <v>484</v>
      </c>
      <c r="U2125">
        <v>3</v>
      </c>
      <c r="V2125">
        <v>7</v>
      </c>
      <c r="W2125">
        <v>0</v>
      </c>
      <c r="X2125" t="s">
        <v>40</v>
      </c>
      <c r="Y2125">
        <v>0</v>
      </c>
    </row>
    <row r="2126" spans="1:30" x14ac:dyDescent="0.25">
      <c r="A2126">
        <v>0.79125855899999997</v>
      </c>
      <c r="B2126">
        <v>2008</v>
      </c>
      <c r="C2126">
        <v>1</v>
      </c>
      <c r="D2126">
        <v>6</v>
      </c>
      <c r="E2126">
        <v>7</v>
      </c>
      <c r="F2126">
        <v>836</v>
      </c>
      <c r="G2126">
        <v>830</v>
      </c>
      <c r="H2126">
        <v>1125</v>
      </c>
      <c r="I2126">
        <v>1140</v>
      </c>
      <c r="J2126" t="s">
        <v>36</v>
      </c>
      <c r="K2126">
        <v>102</v>
      </c>
      <c r="L2126" t="s">
        <v>97</v>
      </c>
      <c r="M2126">
        <v>109</v>
      </c>
      <c r="N2126">
        <v>130</v>
      </c>
      <c r="O2126">
        <v>99</v>
      </c>
      <c r="P2126">
        <v>-15</v>
      </c>
      <c r="Q2126">
        <v>6</v>
      </c>
      <c r="R2126" t="s">
        <v>56</v>
      </c>
      <c r="S2126" t="s">
        <v>196</v>
      </c>
      <c r="T2126">
        <v>833</v>
      </c>
      <c r="U2126">
        <v>4</v>
      </c>
      <c r="V2126">
        <v>6</v>
      </c>
      <c r="W2126">
        <v>0</v>
      </c>
      <c r="X2126" t="s">
        <v>40</v>
      </c>
      <c r="Y2126">
        <v>0</v>
      </c>
    </row>
    <row r="2127" spans="1:30" x14ac:dyDescent="0.25">
      <c r="A2127">
        <v>0.79107939199999999</v>
      </c>
      <c r="B2127">
        <v>2008</v>
      </c>
      <c r="C2127">
        <v>1</v>
      </c>
      <c r="D2127">
        <v>8</v>
      </c>
      <c r="E2127">
        <v>2</v>
      </c>
      <c r="F2127">
        <v>1154</v>
      </c>
      <c r="G2127">
        <v>1145</v>
      </c>
      <c r="H2127">
        <v>1350</v>
      </c>
      <c r="I2127">
        <v>1345</v>
      </c>
      <c r="J2127" t="s">
        <v>36</v>
      </c>
      <c r="K2127">
        <v>256</v>
      </c>
      <c r="L2127" t="s">
        <v>554</v>
      </c>
      <c r="M2127">
        <v>116</v>
      </c>
      <c r="N2127">
        <v>120</v>
      </c>
      <c r="O2127">
        <v>101</v>
      </c>
      <c r="P2127">
        <v>5</v>
      </c>
      <c r="Q2127">
        <v>9</v>
      </c>
      <c r="R2127" t="s">
        <v>187</v>
      </c>
      <c r="S2127" t="s">
        <v>250</v>
      </c>
      <c r="T2127">
        <v>671</v>
      </c>
      <c r="U2127">
        <v>5</v>
      </c>
      <c r="V2127">
        <v>10</v>
      </c>
      <c r="W2127">
        <v>0</v>
      </c>
      <c r="X2127" t="s">
        <v>40</v>
      </c>
      <c r="Y2127">
        <v>0</v>
      </c>
    </row>
    <row r="2128" spans="1:30" x14ac:dyDescent="0.25">
      <c r="A2128">
        <v>0.79100879899999998</v>
      </c>
      <c r="B2128">
        <v>2008</v>
      </c>
      <c r="C2128">
        <v>1</v>
      </c>
      <c r="D2128">
        <v>6</v>
      </c>
      <c r="E2128">
        <v>7</v>
      </c>
      <c r="F2128">
        <v>1243</v>
      </c>
      <c r="G2128">
        <v>1230</v>
      </c>
      <c r="H2128">
        <v>1522</v>
      </c>
      <c r="I2128">
        <v>1500</v>
      </c>
      <c r="J2128" t="s">
        <v>36</v>
      </c>
      <c r="K2128">
        <v>1867</v>
      </c>
      <c r="L2128" t="s">
        <v>563</v>
      </c>
      <c r="M2128">
        <v>99</v>
      </c>
      <c r="N2128">
        <v>90</v>
      </c>
      <c r="O2128">
        <v>65</v>
      </c>
      <c r="P2128">
        <v>22</v>
      </c>
      <c r="Q2128">
        <v>13</v>
      </c>
      <c r="R2128" t="s">
        <v>49</v>
      </c>
      <c r="S2128" t="s">
        <v>102</v>
      </c>
      <c r="T2128">
        <v>487</v>
      </c>
      <c r="U2128">
        <v>3</v>
      </c>
      <c r="V2128">
        <v>31</v>
      </c>
      <c r="W2128">
        <v>0</v>
      </c>
      <c r="X2128" t="s">
        <v>40</v>
      </c>
      <c r="Y2128">
        <v>0</v>
      </c>
      <c r="Z2128">
        <v>8</v>
      </c>
      <c r="AA2128">
        <v>0</v>
      </c>
      <c r="AB2128">
        <v>9</v>
      </c>
      <c r="AC2128">
        <v>0</v>
      </c>
      <c r="AD2128">
        <v>5</v>
      </c>
    </row>
    <row r="2129" spans="1:30" x14ac:dyDescent="0.25">
      <c r="A2129">
        <v>0.79099221399999997</v>
      </c>
      <c r="B2129">
        <v>2008</v>
      </c>
      <c r="C2129">
        <v>1</v>
      </c>
      <c r="D2129">
        <v>4</v>
      </c>
      <c r="E2129">
        <v>5</v>
      </c>
      <c r="F2129">
        <v>1817</v>
      </c>
      <c r="G2129">
        <v>1705</v>
      </c>
      <c r="H2129">
        <v>1931</v>
      </c>
      <c r="I2129">
        <v>1820</v>
      </c>
      <c r="J2129" t="s">
        <v>36</v>
      </c>
      <c r="K2129">
        <v>835</v>
      </c>
      <c r="L2129" t="s">
        <v>460</v>
      </c>
      <c r="M2129">
        <v>74</v>
      </c>
      <c r="N2129">
        <v>75</v>
      </c>
      <c r="O2129">
        <v>55</v>
      </c>
      <c r="P2129">
        <v>71</v>
      </c>
      <c r="Q2129">
        <v>72</v>
      </c>
      <c r="R2129" t="s">
        <v>187</v>
      </c>
      <c r="S2129" t="s">
        <v>201</v>
      </c>
      <c r="T2129">
        <v>361</v>
      </c>
      <c r="U2129">
        <v>6</v>
      </c>
      <c r="V2129">
        <v>13</v>
      </c>
      <c r="W2129">
        <v>0</v>
      </c>
      <c r="X2129" t="s">
        <v>4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71</v>
      </c>
    </row>
    <row r="2130" spans="1:30" x14ac:dyDescent="0.25">
      <c r="A2130">
        <v>0.79098227200000004</v>
      </c>
      <c r="B2130">
        <v>2008</v>
      </c>
      <c r="C2130">
        <v>1</v>
      </c>
      <c r="D2130">
        <v>10</v>
      </c>
      <c r="E2130">
        <v>4</v>
      </c>
      <c r="F2130">
        <v>1948</v>
      </c>
      <c r="G2130">
        <v>1855</v>
      </c>
      <c r="H2130">
        <v>2040</v>
      </c>
      <c r="I2130">
        <v>1955</v>
      </c>
      <c r="J2130" t="s">
        <v>36</v>
      </c>
      <c r="K2130">
        <v>1155</v>
      </c>
      <c r="L2130" t="s">
        <v>256</v>
      </c>
      <c r="M2130">
        <v>52</v>
      </c>
      <c r="N2130">
        <v>60</v>
      </c>
      <c r="O2130">
        <v>40</v>
      </c>
      <c r="P2130">
        <v>45</v>
      </c>
      <c r="Q2130">
        <v>53</v>
      </c>
      <c r="R2130" t="s">
        <v>44</v>
      </c>
      <c r="S2130" t="s">
        <v>60</v>
      </c>
      <c r="T2130">
        <v>220</v>
      </c>
      <c r="U2130">
        <v>4</v>
      </c>
      <c r="V2130">
        <v>8</v>
      </c>
      <c r="W2130">
        <v>0</v>
      </c>
      <c r="X2130" t="s">
        <v>40</v>
      </c>
      <c r="Y2130">
        <v>0</v>
      </c>
      <c r="Z2130">
        <v>45</v>
      </c>
      <c r="AA2130">
        <v>0</v>
      </c>
      <c r="AB2130">
        <v>0</v>
      </c>
      <c r="AC2130">
        <v>0</v>
      </c>
      <c r="AD2130">
        <v>0</v>
      </c>
    </row>
    <row r="2131" spans="1:30" x14ac:dyDescent="0.25">
      <c r="A2131">
        <v>0.79096850699999999</v>
      </c>
      <c r="B2131">
        <v>2008</v>
      </c>
      <c r="C2131">
        <v>1</v>
      </c>
      <c r="D2131">
        <v>3</v>
      </c>
      <c r="E2131">
        <v>4</v>
      </c>
      <c r="F2131">
        <v>1713</v>
      </c>
      <c r="G2131">
        <v>1625</v>
      </c>
      <c r="H2131">
        <v>2242</v>
      </c>
      <c r="I2131">
        <v>2215</v>
      </c>
      <c r="J2131" t="s">
        <v>36</v>
      </c>
      <c r="K2131">
        <v>108</v>
      </c>
      <c r="L2131" t="s">
        <v>299</v>
      </c>
      <c r="M2131">
        <v>209</v>
      </c>
      <c r="N2131">
        <v>230</v>
      </c>
      <c r="O2131">
        <v>192</v>
      </c>
      <c r="P2131">
        <v>27</v>
      </c>
      <c r="Q2131">
        <v>48</v>
      </c>
      <c r="R2131" t="s">
        <v>157</v>
      </c>
      <c r="S2131" t="s">
        <v>54</v>
      </c>
      <c r="T2131">
        <v>1750</v>
      </c>
      <c r="U2131">
        <v>7</v>
      </c>
      <c r="V2131">
        <v>10</v>
      </c>
      <c r="W2131">
        <v>0</v>
      </c>
      <c r="X2131" t="s">
        <v>40</v>
      </c>
      <c r="Y2131">
        <v>0</v>
      </c>
      <c r="Z2131">
        <v>5</v>
      </c>
      <c r="AA2131">
        <v>0</v>
      </c>
      <c r="AB2131">
        <v>0</v>
      </c>
      <c r="AC2131">
        <v>0</v>
      </c>
      <c r="AD2131">
        <v>22</v>
      </c>
    </row>
    <row r="2132" spans="1:30" x14ac:dyDescent="0.25">
      <c r="A2132">
        <v>0.79072755100000003</v>
      </c>
      <c r="B2132">
        <v>2008</v>
      </c>
      <c r="C2132">
        <v>1</v>
      </c>
      <c r="D2132">
        <v>6</v>
      </c>
      <c r="E2132">
        <v>7</v>
      </c>
      <c r="F2132">
        <v>1611</v>
      </c>
      <c r="G2132">
        <v>1600</v>
      </c>
      <c r="H2132">
        <v>1923</v>
      </c>
      <c r="I2132">
        <v>1900</v>
      </c>
      <c r="J2132" t="s">
        <v>36</v>
      </c>
      <c r="K2132">
        <v>1055</v>
      </c>
      <c r="L2132" t="s">
        <v>354</v>
      </c>
      <c r="M2132">
        <v>192</v>
      </c>
      <c r="N2132">
        <v>180</v>
      </c>
      <c r="O2132">
        <v>168</v>
      </c>
      <c r="P2132">
        <v>23</v>
      </c>
      <c r="Q2132">
        <v>11</v>
      </c>
      <c r="R2132" t="s">
        <v>66</v>
      </c>
      <c r="S2132" t="s">
        <v>225</v>
      </c>
      <c r="T2132">
        <v>1188</v>
      </c>
      <c r="U2132">
        <v>5</v>
      </c>
      <c r="V2132">
        <v>19</v>
      </c>
      <c r="W2132">
        <v>0</v>
      </c>
      <c r="X2132" t="s">
        <v>40</v>
      </c>
      <c r="Y2132">
        <v>0</v>
      </c>
      <c r="Z2132">
        <v>8</v>
      </c>
      <c r="AA2132">
        <v>0</v>
      </c>
      <c r="AB2132">
        <v>12</v>
      </c>
      <c r="AC2132">
        <v>0</v>
      </c>
      <c r="AD2132">
        <v>3</v>
      </c>
    </row>
    <row r="2133" spans="1:30" x14ac:dyDescent="0.25">
      <c r="A2133">
        <v>0.79024616199999997</v>
      </c>
      <c r="B2133">
        <v>2008</v>
      </c>
      <c r="C2133">
        <v>1</v>
      </c>
      <c r="D2133">
        <v>5</v>
      </c>
      <c r="E2133">
        <v>6</v>
      </c>
      <c r="F2133">
        <v>2006</v>
      </c>
      <c r="G2133">
        <v>1725</v>
      </c>
      <c r="H2133">
        <v>2302</v>
      </c>
      <c r="I2133">
        <v>2005</v>
      </c>
      <c r="J2133" t="s">
        <v>36</v>
      </c>
      <c r="K2133">
        <v>745</v>
      </c>
      <c r="L2133" t="s">
        <v>443</v>
      </c>
      <c r="M2133">
        <v>116</v>
      </c>
      <c r="N2133">
        <v>100</v>
      </c>
      <c r="O2133">
        <v>79</v>
      </c>
      <c r="P2133">
        <v>177</v>
      </c>
      <c r="Q2133">
        <v>161</v>
      </c>
      <c r="R2133" t="s">
        <v>230</v>
      </c>
      <c r="S2133" t="s">
        <v>56</v>
      </c>
      <c r="T2133">
        <v>601</v>
      </c>
      <c r="U2133">
        <v>5</v>
      </c>
      <c r="V2133">
        <v>32</v>
      </c>
      <c r="W2133">
        <v>0</v>
      </c>
      <c r="X2133" t="s">
        <v>40</v>
      </c>
      <c r="Y2133">
        <v>0</v>
      </c>
      <c r="Z2133">
        <v>32</v>
      </c>
      <c r="AA2133">
        <v>0</v>
      </c>
      <c r="AB2133">
        <v>16</v>
      </c>
      <c r="AC2133">
        <v>0</v>
      </c>
      <c r="AD2133">
        <v>129</v>
      </c>
    </row>
    <row r="2134" spans="1:30" x14ac:dyDescent="0.25">
      <c r="A2134">
        <v>0.79010829800000004</v>
      </c>
      <c r="B2134">
        <v>2008</v>
      </c>
      <c r="C2134">
        <v>1</v>
      </c>
      <c r="D2134">
        <v>4</v>
      </c>
      <c r="E2134">
        <v>5</v>
      </c>
      <c r="F2134">
        <v>1750</v>
      </c>
      <c r="G2134">
        <v>1730</v>
      </c>
      <c r="H2134">
        <v>1859</v>
      </c>
      <c r="I2134">
        <v>1850</v>
      </c>
      <c r="J2134" t="s">
        <v>36</v>
      </c>
      <c r="K2134">
        <v>1062</v>
      </c>
      <c r="L2134" t="s">
        <v>493</v>
      </c>
      <c r="M2134">
        <v>69</v>
      </c>
      <c r="N2134">
        <v>80</v>
      </c>
      <c r="O2134">
        <v>58</v>
      </c>
      <c r="P2134">
        <v>9</v>
      </c>
      <c r="Q2134">
        <v>20</v>
      </c>
      <c r="R2134" t="s">
        <v>225</v>
      </c>
      <c r="S2134" t="s">
        <v>44</v>
      </c>
      <c r="T2134">
        <v>328</v>
      </c>
      <c r="U2134">
        <v>3</v>
      </c>
      <c r="V2134">
        <v>8</v>
      </c>
      <c r="W2134">
        <v>0</v>
      </c>
      <c r="X2134" t="s">
        <v>40</v>
      </c>
      <c r="Y2134">
        <v>0</v>
      </c>
    </row>
    <row r="2135" spans="1:30" x14ac:dyDescent="0.25">
      <c r="A2135">
        <v>0.78971502299999996</v>
      </c>
      <c r="B2135">
        <v>2008</v>
      </c>
      <c r="C2135">
        <v>1</v>
      </c>
      <c r="D2135">
        <v>6</v>
      </c>
      <c r="E2135">
        <v>7</v>
      </c>
      <c r="F2135">
        <v>2215</v>
      </c>
      <c r="G2135">
        <v>2045</v>
      </c>
      <c r="H2135">
        <v>2315</v>
      </c>
      <c r="I2135">
        <v>2155</v>
      </c>
      <c r="J2135" t="s">
        <v>36</v>
      </c>
      <c r="K2135">
        <v>1853</v>
      </c>
      <c r="L2135" t="s">
        <v>420</v>
      </c>
      <c r="M2135">
        <v>60</v>
      </c>
      <c r="N2135">
        <v>70</v>
      </c>
      <c r="O2135">
        <v>51</v>
      </c>
      <c r="P2135">
        <v>80</v>
      </c>
      <c r="Q2135">
        <v>90</v>
      </c>
      <c r="R2135" t="s">
        <v>270</v>
      </c>
      <c r="S2135" t="s">
        <v>124</v>
      </c>
      <c r="T2135">
        <v>358</v>
      </c>
      <c r="U2135">
        <v>2</v>
      </c>
      <c r="V2135">
        <v>7</v>
      </c>
      <c r="W2135">
        <v>0</v>
      </c>
      <c r="X2135" t="s">
        <v>40</v>
      </c>
      <c r="Y2135">
        <v>0</v>
      </c>
      <c r="Z2135">
        <v>8</v>
      </c>
      <c r="AA2135">
        <v>0</v>
      </c>
      <c r="AB2135">
        <v>0</v>
      </c>
      <c r="AC2135">
        <v>0</v>
      </c>
      <c r="AD2135">
        <v>72</v>
      </c>
    </row>
    <row r="2136" spans="1:30" x14ac:dyDescent="0.25">
      <c r="A2136">
        <v>0.78969563399999998</v>
      </c>
      <c r="B2136">
        <v>2008</v>
      </c>
      <c r="C2136">
        <v>1</v>
      </c>
      <c r="D2136">
        <v>3</v>
      </c>
      <c r="E2136">
        <v>4</v>
      </c>
      <c r="F2136">
        <v>2037</v>
      </c>
      <c r="G2136">
        <v>2010</v>
      </c>
      <c r="H2136">
        <v>2347</v>
      </c>
      <c r="I2136">
        <v>2325</v>
      </c>
      <c r="J2136" t="s">
        <v>36</v>
      </c>
      <c r="K2136">
        <v>125</v>
      </c>
      <c r="L2136" t="s">
        <v>520</v>
      </c>
      <c r="M2136">
        <v>130</v>
      </c>
      <c r="N2136">
        <v>135</v>
      </c>
      <c r="O2136">
        <v>114</v>
      </c>
      <c r="P2136">
        <v>22</v>
      </c>
      <c r="Q2136">
        <v>27</v>
      </c>
      <c r="R2136" t="s">
        <v>280</v>
      </c>
      <c r="S2136" t="s">
        <v>51</v>
      </c>
      <c r="T2136">
        <v>880</v>
      </c>
      <c r="U2136">
        <v>6</v>
      </c>
      <c r="V2136">
        <v>10</v>
      </c>
      <c r="W2136">
        <v>0</v>
      </c>
      <c r="X2136" t="s">
        <v>40</v>
      </c>
      <c r="Y2136">
        <v>0</v>
      </c>
      <c r="Z2136">
        <v>3</v>
      </c>
      <c r="AA2136">
        <v>0</v>
      </c>
      <c r="AB2136">
        <v>0</v>
      </c>
      <c r="AC2136">
        <v>0</v>
      </c>
      <c r="AD2136">
        <v>19</v>
      </c>
    </row>
    <row r="2137" spans="1:30" x14ac:dyDescent="0.25">
      <c r="A2137">
        <v>0.78965435100000003</v>
      </c>
      <c r="B2137">
        <v>2008</v>
      </c>
      <c r="C2137">
        <v>1</v>
      </c>
      <c r="D2137">
        <v>10</v>
      </c>
      <c r="E2137">
        <v>4</v>
      </c>
      <c r="F2137">
        <v>1428</v>
      </c>
      <c r="G2137">
        <v>1405</v>
      </c>
      <c r="H2137">
        <v>1648</v>
      </c>
      <c r="I2137">
        <v>1630</v>
      </c>
      <c r="J2137" t="s">
        <v>36</v>
      </c>
      <c r="K2137">
        <v>1760</v>
      </c>
      <c r="L2137" t="s">
        <v>125</v>
      </c>
      <c r="M2137">
        <v>80</v>
      </c>
      <c r="N2137">
        <v>85</v>
      </c>
      <c r="O2137">
        <v>67</v>
      </c>
      <c r="P2137">
        <v>18</v>
      </c>
      <c r="Q2137">
        <v>23</v>
      </c>
      <c r="R2137" t="s">
        <v>140</v>
      </c>
      <c r="S2137" t="s">
        <v>196</v>
      </c>
      <c r="T2137">
        <v>495</v>
      </c>
      <c r="U2137">
        <v>4</v>
      </c>
      <c r="V2137">
        <v>9</v>
      </c>
      <c r="W2137">
        <v>0</v>
      </c>
      <c r="X2137" t="s">
        <v>40</v>
      </c>
      <c r="Y2137">
        <v>0</v>
      </c>
      <c r="Z2137">
        <v>3</v>
      </c>
      <c r="AA2137">
        <v>0</v>
      </c>
      <c r="AB2137">
        <v>0</v>
      </c>
      <c r="AC2137">
        <v>0</v>
      </c>
      <c r="AD2137">
        <v>15</v>
      </c>
    </row>
    <row r="2138" spans="1:30" x14ac:dyDescent="0.25">
      <c r="A2138">
        <v>0.78942600799999996</v>
      </c>
      <c r="B2138">
        <v>2008</v>
      </c>
      <c r="C2138">
        <v>1</v>
      </c>
      <c r="D2138">
        <v>3</v>
      </c>
      <c r="E2138">
        <v>4</v>
      </c>
      <c r="F2138">
        <v>1206</v>
      </c>
      <c r="G2138">
        <v>1200</v>
      </c>
      <c r="H2138">
        <v>1328</v>
      </c>
      <c r="I2138">
        <v>1315</v>
      </c>
      <c r="J2138" t="s">
        <v>36</v>
      </c>
      <c r="K2138">
        <v>3655</v>
      </c>
      <c r="L2138" t="s">
        <v>314</v>
      </c>
      <c r="M2138">
        <v>82</v>
      </c>
      <c r="N2138">
        <v>75</v>
      </c>
      <c r="O2138">
        <v>63</v>
      </c>
      <c r="P2138">
        <v>13</v>
      </c>
      <c r="Q2138">
        <v>6</v>
      </c>
      <c r="R2138" t="s">
        <v>157</v>
      </c>
      <c r="S2138" t="s">
        <v>187</v>
      </c>
      <c r="T2138">
        <v>337</v>
      </c>
      <c r="U2138">
        <v>4</v>
      </c>
      <c r="V2138">
        <v>15</v>
      </c>
      <c r="W2138">
        <v>0</v>
      </c>
      <c r="X2138" t="s">
        <v>40</v>
      </c>
      <c r="Y2138">
        <v>0</v>
      </c>
    </row>
    <row r="2139" spans="1:30" x14ac:dyDescent="0.25">
      <c r="A2139">
        <v>0.78924808499999999</v>
      </c>
      <c r="B2139">
        <v>2008</v>
      </c>
      <c r="C2139">
        <v>1</v>
      </c>
      <c r="D2139">
        <v>4</v>
      </c>
      <c r="E2139">
        <v>5</v>
      </c>
      <c r="F2139">
        <v>2132</v>
      </c>
      <c r="G2139">
        <v>2100</v>
      </c>
      <c r="H2139">
        <v>2245</v>
      </c>
      <c r="I2139">
        <v>2215</v>
      </c>
      <c r="J2139" t="s">
        <v>36</v>
      </c>
      <c r="K2139">
        <v>50</v>
      </c>
      <c r="L2139" t="s">
        <v>95</v>
      </c>
      <c r="M2139">
        <v>73</v>
      </c>
      <c r="N2139">
        <v>75</v>
      </c>
      <c r="O2139">
        <v>57</v>
      </c>
      <c r="P2139">
        <v>30</v>
      </c>
      <c r="Q2139">
        <v>32</v>
      </c>
      <c r="R2139" t="s">
        <v>147</v>
      </c>
      <c r="S2139" t="s">
        <v>56</v>
      </c>
      <c r="T2139">
        <v>347</v>
      </c>
      <c r="U2139">
        <v>6</v>
      </c>
      <c r="V2139">
        <v>10</v>
      </c>
      <c r="W2139">
        <v>0</v>
      </c>
      <c r="X2139" t="s">
        <v>4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30</v>
      </c>
    </row>
    <row r="2140" spans="1:30" x14ac:dyDescent="0.25">
      <c r="A2140">
        <v>0.789113179</v>
      </c>
      <c r="B2140">
        <v>2008</v>
      </c>
      <c r="C2140">
        <v>1</v>
      </c>
      <c r="D2140">
        <v>3</v>
      </c>
      <c r="E2140">
        <v>4</v>
      </c>
      <c r="F2140">
        <v>2154</v>
      </c>
      <c r="G2140">
        <v>2040</v>
      </c>
      <c r="H2140">
        <v>2314</v>
      </c>
      <c r="I2140">
        <v>2205</v>
      </c>
      <c r="J2140" t="s">
        <v>36</v>
      </c>
      <c r="K2140">
        <v>428</v>
      </c>
      <c r="L2140" t="s">
        <v>304</v>
      </c>
      <c r="M2140">
        <v>80</v>
      </c>
      <c r="N2140">
        <v>85</v>
      </c>
      <c r="O2140">
        <v>63</v>
      </c>
      <c r="P2140">
        <v>69</v>
      </c>
      <c r="Q2140">
        <v>74</v>
      </c>
      <c r="R2140" t="s">
        <v>187</v>
      </c>
      <c r="S2140" t="s">
        <v>49</v>
      </c>
      <c r="T2140">
        <v>407</v>
      </c>
      <c r="U2140">
        <v>4</v>
      </c>
      <c r="V2140">
        <v>13</v>
      </c>
      <c r="W2140">
        <v>0</v>
      </c>
      <c r="X2140" t="s">
        <v>40</v>
      </c>
      <c r="Y2140">
        <v>0</v>
      </c>
      <c r="Z2140">
        <v>2</v>
      </c>
      <c r="AA2140">
        <v>0</v>
      </c>
      <c r="AB2140">
        <v>0</v>
      </c>
      <c r="AC2140">
        <v>0</v>
      </c>
      <c r="AD2140">
        <v>67</v>
      </c>
    </row>
    <row r="2141" spans="1:30" x14ac:dyDescent="0.25">
      <c r="A2141">
        <v>0.78909852000000003</v>
      </c>
      <c r="B2141">
        <v>2008</v>
      </c>
      <c r="C2141">
        <v>1</v>
      </c>
      <c r="D2141">
        <v>8</v>
      </c>
      <c r="E2141">
        <v>2</v>
      </c>
      <c r="F2141">
        <v>1350</v>
      </c>
      <c r="G2141">
        <v>1330</v>
      </c>
      <c r="H2141">
        <v>1623</v>
      </c>
      <c r="I2141">
        <v>1615</v>
      </c>
      <c r="J2141" t="s">
        <v>36</v>
      </c>
      <c r="K2141">
        <v>2195</v>
      </c>
      <c r="L2141" t="s">
        <v>555</v>
      </c>
      <c r="M2141">
        <v>273</v>
      </c>
      <c r="N2141">
        <v>285</v>
      </c>
      <c r="O2141">
        <v>263</v>
      </c>
      <c r="P2141">
        <v>8</v>
      </c>
      <c r="Q2141">
        <v>20</v>
      </c>
      <c r="R2141" t="s">
        <v>54</v>
      </c>
      <c r="S2141" t="s">
        <v>187</v>
      </c>
      <c r="T2141">
        <v>1844</v>
      </c>
      <c r="U2141">
        <v>3</v>
      </c>
      <c r="V2141">
        <v>7</v>
      </c>
      <c r="W2141">
        <v>0</v>
      </c>
      <c r="X2141" t="s">
        <v>40</v>
      </c>
      <c r="Y2141">
        <v>0</v>
      </c>
    </row>
    <row r="2142" spans="1:30" x14ac:dyDescent="0.25">
      <c r="A2142">
        <v>0.78904756499999995</v>
      </c>
      <c r="B2142">
        <v>2008</v>
      </c>
      <c r="C2142">
        <v>1</v>
      </c>
      <c r="D2142">
        <v>10</v>
      </c>
      <c r="E2142">
        <v>4</v>
      </c>
      <c r="F2142">
        <v>809</v>
      </c>
      <c r="G2142">
        <v>705</v>
      </c>
      <c r="H2142">
        <v>1024</v>
      </c>
      <c r="I2142">
        <v>915</v>
      </c>
      <c r="J2142" t="s">
        <v>36</v>
      </c>
      <c r="K2142">
        <v>243</v>
      </c>
      <c r="L2142" t="s">
        <v>182</v>
      </c>
      <c r="M2142">
        <v>75</v>
      </c>
      <c r="N2142">
        <v>70</v>
      </c>
      <c r="O2142">
        <v>43</v>
      </c>
      <c r="P2142">
        <v>69</v>
      </c>
      <c r="Q2142">
        <v>64</v>
      </c>
      <c r="R2142" t="s">
        <v>49</v>
      </c>
      <c r="S2142" t="s">
        <v>56</v>
      </c>
      <c r="T2142">
        <v>256</v>
      </c>
      <c r="U2142">
        <v>5</v>
      </c>
      <c r="V2142">
        <v>27</v>
      </c>
      <c r="W2142">
        <v>0</v>
      </c>
      <c r="X2142" t="s">
        <v>40</v>
      </c>
      <c r="Y2142">
        <v>0</v>
      </c>
      <c r="Z2142">
        <v>0</v>
      </c>
      <c r="AA2142">
        <v>0</v>
      </c>
      <c r="AB2142">
        <v>68</v>
      </c>
      <c r="AC2142">
        <v>0</v>
      </c>
      <c r="AD2142">
        <v>1</v>
      </c>
    </row>
    <row r="2143" spans="1:30" x14ac:dyDescent="0.25">
      <c r="A2143">
        <v>0.78896002799999998</v>
      </c>
      <c r="B2143">
        <v>2008</v>
      </c>
      <c r="C2143">
        <v>1</v>
      </c>
      <c r="D2143">
        <v>3</v>
      </c>
      <c r="E2143">
        <v>4</v>
      </c>
      <c r="F2143">
        <v>1413</v>
      </c>
      <c r="G2143">
        <v>1400</v>
      </c>
      <c r="H2143">
        <v>1631</v>
      </c>
      <c r="I2143">
        <v>1620</v>
      </c>
      <c r="J2143" t="s">
        <v>36</v>
      </c>
      <c r="K2143">
        <v>1192</v>
      </c>
      <c r="L2143" t="s">
        <v>463</v>
      </c>
      <c r="M2143">
        <v>138</v>
      </c>
      <c r="N2143">
        <v>140</v>
      </c>
      <c r="O2143">
        <v>109</v>
      </c>
      <c r="P2143">
        <v>11</v>
      </c>
      <c r="Q2143">
        <v>13</v>
      </c>
      <c r="R2143" t="s">
        <v>54</v>
      </c>
      <c r="S2143" t="s">
        <v>186</v>
      </c>
      <c r="T2143">
        <v>825</v>
      </c>
      <c r="U2143">
        <v>5</v>
      </c>
      <c r="V2143">
        <v>24</v>
      </c>
      <c r="W2143">
        <v>0</v>
      </c>
      <c r="X2143" t="s">
        <v>40</v>
      </c>
      <c r="Y2143">
        <v>0</v>
      </c>
    </row>
    <row r="2144" spans="1:30" x14ac:dyDescent="0.25">
      <c r="A2144">
        <v>0.78888552000000001</v>
      </c>
      <c r="B2144">
        <v>2008</v>
      </c>
      <c r="C2144">
        <v>1</v>
      </c>
      <c r="D2144">
        <v>9</v>
      </c>
      <c r="E2144">
        <v>3</v>
      </c>
      <c r="F2144">
        <v>854</v>
      </c>
      <c r="G2144">
        <v>835</v>
      </c>
      <c r="H2144">
        <v>1130</v>
      </c>
      <c r="I2144">
        <v>1125</v>
      </c>
      <c r="J2144" t="s">
        <v>36</v>
      </c>
      <c r="K2144">
        <v>1946</v>
      </c>
      <c r="L2144" t="s">
        <v>523</v>
      </c>
      <c r="M2144">
        <v>96</v>
      </c>
      <c r="N2144">
        <v>110</v>
      </c>
      <c r="O2144">
        <v>83</v>
      </c>
      <c r="P2144">
        <v>5</v>
      </c>
      <c r="Q2144">
        <v>19</v>
      </c>
      <c r="R2144" t="s">
        <v>270</v>
      </c>
      <c r="S2144" t="s">
        <v>56</v>
      </c>
      <c r="T2144">
        <v>647</v>
      </c>
      <c r="U2144">
        <v>5</v>
      </c>
      <c r="V2144">
        <v>8</v>
      </c>
      <c r="W2144">
        <v>0</v>
      </c>
      <c r="X2144" t="s">
        <v>40</v>
      </c>
      <c r="Y2144">
        <v>0</v>
      </c>
    </row>
    <row r="2145" spans="1:30" x14ac:dyDescent="0.25">
      <c r="A2145">
        <v>0.788756919</v>
      </c>
      <c r="B2145">
        <v>2008</v>
      </c>
      <c r="C2145">
        <v>1</v>
      </c>
      <c r="D2145">
        <v>4</v>
      </c>
      <c r="E2145">
        <v>5</v>
      </c>
      <c r="F2145">
        <v>1118</v>
      </c>
      <c r="G2145">
        <v>1005</v>
      </c>
      <c r="H2145">
        <v>1213</v>
      </c>
      <c r="I2145">
        <v>1105</v>
      </c>
      <c r="J2145" t="s">
        <v>36</v>
      </c>
      <c r="K2145">
        <v>732</v>
      </c>
      <c r="L2145" t="s">
        <v>478</v>
      </c>
      <c r="M2145">
        <v>55</v>
      </c>
      <c r="N2145">
        <v>60</v>
      </c>
      <c r="O2145">
        <v>46</v>
      </c>
      <c r="P2145">
        <v>68</v>
      </c>
      <c r="Q2145">
        <v>73</v>
      </c>
      <c r="R2145" t="s">
        <v>259</v>
      </c>
      <c r="S2145" t="s">
        <v>124</v>
      </c>
      <c r="T2145">
        <v>296</v>
      </c>
      <c r="U2145">
        <v>2</v>
      </c>
      <c r="V2145">
        <v>7</v>
      </c>
      <c r="W2145">
        <v>0</v>
      </c>
      <c r="X2145" t="s">
        <v>40</v>
      </c>
      <c r="Y2145">
        <v>0</v>
      </c>
      <c r="Z2145">
        <v>6</v>
      </c>
      <c r="AA2145">
        <v>0</v>
      </c>
      <c r="AB2145">
        <v>0</v>
      </c>
      <c r="AC2145">
        <v>0</v>
      </c>
      <c r="AD2145">
        <v>62</v>
      </c>
    </row>
    <row r="2146" spans="1:30" x14ac:dyDescent="0.25">
      <c r="A2146">
        <v>0.788755757</v>
      </c>
      <c r="B2146">
        <v>2008</v>
      </c>
      <c r="C2146">
        <v>1</v>
      </c>
      <c r="D2146">
        <v>3</v>
      </c>
      <c r="E2146">
        <v>4</v>
      </c>
      <c r="F2146">
        <v>1939</v>
      </c>
      <c r="G2146">
        <v>1915</v>
      </c>
      <c r="H2146">
        <v>2216</v>
      </c>
      <c r="I2146">
        <v>2155</v>
      </c>
      <c r="J2146" t="s">
        <v>36</v>
      </c>
      <c r="K2146">
        <v>3232</v>
      </c>
      <c r="L2146" t="s">
        <v>182</v>
      </c>
      <c r="M2146">
        <v>97</v>
      </c>
      <c r="N2146">
        <v>100</v>
      </c>
      <c r="O2146">
        <v>78</v>
      </c>
      <c r="P2146">
        <v>21</v>
      </c>
      <c r="Q2146">
        <v>24</v>
      </c>
      <c r="R2146" t="s">
        <v>54</v>
      </c>
      <c r="S2146" t="s">
        <v>38</v>
      </c>
      <c r="T2146">
        <v>577</v>
      </c>
      <c r="U2146">
        <v>5</v>
      </c>
      <c r="V2146">
        <v>14</v>
      </c>
      <c r="W2146">
        <v>0</v>
      </c>
      <c r="X2146" t="s">
        <v>40</v>
      </c>
      <c r="Y2146">
        <v>0</v>
      </c>
      <c r="Z2146">
        <v>2</v>
      </c>
      <c r="AA2146">
        <v>0</v>
      </c>
      <c r="AB2146">
        <v>0</v>
      </c>
      <c r="AC2146">
        <v>0</v>
      </c>
      <c r="AD2146">
        <v>19</v>
      </c>
    </row>
    <row r="2147" spans="1:30" x14ac:dyDescent="0.25">
      <c r="A2147">
        <v>0.78871779600000003</v>
      </c>
      <c r="B2147">
        <v>2008</v>
      </c>
      <c r="C2147">
        <v>1</v>
      </c>
      <c r="D2147">
        <v>8</v>
      </c>
      <c r="E2147">
        <v>2</v>
      </c>
      <c r="F2147">
        <v>1009</v>
      </c>
      <c r="G2147">
        <v>950</v>
      </c>
      <c r="H2147">
        <v>1558</v>
      </c>
      <c r="I2147">
        <v>1600</v>
      </c>
      <c r="J2147" t="s">
        <v>36</v>
      </c>
      <c r="K2147">
        <v>496</v>
      </c>
      <c r="L2147" t="s">
        <v>79</v>
      </c>
      <c r="M2147">
        <v>229</v>
      </c>
      <c r="N2147">
        <v>250</v>
      </c>
      <c r="O2147">
        <v>211</v>
      </c>
      <c r="P2147">
        <v>-2</v>
      </c>
      <c r="Q2147">
        <v>19</v>
      </c>
      <c r="R2147" t="s">
        <v>56</v>
      </c>
      <c r="S2147" t="s">
        <v>122</v>
      </c>
      <c r="T2147">
        <v>1912</v>
      </c>
      <c r="U2147">
        <v>2</v>
      </c>
      <c r="V2147">
        <v>16</v>
      </c>
      <c r="W2147">
        <v>0</v>
      </c>
      <c r="X2147" t="s">
        <v>40</v>
      </c>
      <c r="Y2147">
        <v>0</v>
      </c>
    </row>
    <row r="2148" spans="1:30" x14ac:dyDescent="0.25">
      <c r="A2148">
        <v>0.78855712899999997</v>
      </c>
      <c r="B2148">
        <v>2008</v>
      </c>
      <c r="C2148">
        <v>1</v>
      </c>
      <c r="D2148">
        <v>4</v>
      </c>
      <c r="E2148">
        <v>5</v>
      </c>
      <c r="F2148">
        <v>1145</v>
      </c>
      <c r="G2148">
        <v>1130</v>
      </c>
      <c r="H2148">
        <v>1322</v>
      </c>
      <c r="I2148">
        <v>1235</v>
      </c>
      <c r="J2148" t="s">
        <v>36</v>
      </c>
      <c r="K2148">
        <v>1028</v>
      </c>
      <c r="L2148" t="s">
        <v>296</v>
      </c>
      <c r="M2148">
        <v>157</v>
      </c>
      <c r="N2148">
        <v>125</v>
      </c>
      <c r="O2148">
        <v>129</v>
      </c>
      <c r="P2148">
        <v>47</v>
      </c>
      <c r="Q2148">
        <v>15</v>
      </c>
      <c r="R2148" t="s">
        <v>56</v>
      </c>
      <c r="S2148" t="s">
        <v>187</v>
      </c>
      <c r="T2148">
        <v>646</v>
      </c>
      <c r="U2148">
        <v>5</v>
      </c>
      <c r="V2148">
        <v>23</v>
      </c>
      <c r="W2148">
        <v>0</v>
      </c>
      <c r="X2148" t="s">
        <v>40</v>
      </c>
      <c r="Y2148">
        <v>0</v>
      </c>
      <c r="Z2148">
        <v>15</v>
      </c>
      <c r="AA2148">
        <v>0</v>
      </c>
      <c r="AB2148">
        <v>32</v>
      </c>
      <c r="AC2148">
        <v>0</v>
      </c>
      <c r="AD2148">
        <v>0</v>
      </c>
    </row>
    <row r="2149" spans="1:30" x14ac:dyDescent="0.25">
      <c r="A2149">
        <v>0.78853411200000001</v>
      </c>
      <c r="B2149">
        <v>2008</v>
      </c>
      <c r="C2149">
        <v>1</v>
      </c>
      <c r="D2149">
        <v>9</v>
      </c>
      <c r="E2149">
        <v>3</v>
      </c>
      <c r="F2149">
        <v>1013</v>
      </c>
      <c r="G2149">
        <v>1005</v>
      </c>
      <c r="H2149">
        <v>1145</v>
      </c>
      <c r="I2149">
        <v>1140</v>
      </c>
      <c r="J2149" t="s">
        <v>36</v>
      </c>
      <c r="K2149">
        <v>813</v>
      </c>
      <c r="L2149" t="s">
        <v>566</v>
      </c>
      <c r="M2149">
        <v>152</v>
      </c>
      <c r="N2149">
        <v>155</v>
      </c>
      <c r="O2149">
        <v>136</v>
      </c>
      <c r="P2149">
        <v>5</v>
      </c>
      <c r="Q2149">
        <v>8</v>
      </c>
      <c r="R2149" t="s">
        <v>184</v>
      </c>
      <c r="S2149" t="s">
        <v>54</v>
      </c>
      <c r="T2149">
        <v>838</v>
      </c>
      <c r="U2149">
        <v>5</v>
      </c>
      <c r="V2149">
        <v>11</v>
      </c>
      <c r="W2149">
        <v>0</v>
      </c>
      <c r="X2149" t="s">
        <v>40</v>
      </c>
      <c r="Y2149">
        <v>0</v>
      </c>
    </row>
    <row r="2150" spans="1:30" x14ac:dyDescent="0.25">
      <c r="A2150">
        <v>0.78830045900000001</v>
      </c>
      <c r="B2150">
        <v>2008</v>
      </c>
      <c r="C2150">
        <v>1</v>
      </c>
      <c r="D2150">
        <v>6</v>
      </c>
      <c r="E2150">
        <v>7</v>
      </c>
      <c r="F2150">
        <v>1616</v>
      </c>
      <c r="G2150">
        <v>1610</v>
      </c>
      <c r="H2150">
        <v>1826</v>
      </c>
      <c r="I2150">
        <v>1825</v>
      </c>
      <c r="J2150" t="s">
        <v>36</v>
      </c>
      <c r="K2150">
        <v>283</v>
      </c>
      <c r="L2150" t="s">
        <v>505</v>
      </c>
      <c r="M2150">
        <v>70</v>
      </c>
      <c r="N2150">
        <v>75</v>
      </c>
      <c r="O2150">
        <v>58</v>
      </c>
      <c r="P2150">
        <v>1</v>
      </c>
      <c r="Q2150">
        <v>6</v>
      </c>
      <c r="R2150" t="s">
        <v>280</v>
      </c>
      <c r="S2150" t="s">
        <v>137</v>
      </c>
      <c r="T2150">
        <v>410</v>
      </c>
      <c r="U2150">
        <v>4</v>
      </c>
      <c r="V2150">
        <v>8</v>
      </c>
      <c r="W2150">
        <v>0</v>
      </c>
      <c r="X2150" t="s">
        <v>40</v>
      </c>
      <c r="Y2150">
        <v>0</v>
      </c>
    </row>
    <row r="2151" spans="1:30" x14ac:dyDescent="0.25">
      <c r="A2151">
        <v>0.78824925199999996</v>
      </c>
      <c r="B2151">
        <v>2008</v>
      </c>
      <c r="C2151">
        <v>1</v>
      </c>
      <c r="D2151">
        <v>6</v>
      </c>
      <c r="E2151">
        <v>7</v>
      </c>
      <c r="F2151">
        <v>1645</v>
      </c>
      <c r="G2151">
        <v>1630</v>
      </c>
      <c r="H2151">
        <v>1958</v>
      </c>
      <c r="I2151">
        <v>1945</v>
      </c>
      <c r="J2151" t="s">
        <v>36</v>
      </c>
      <c r="K2151">
        <v>773</v>
      </c>
      <c r="L2151" t="s">
        <v>149</v>
      </c>
      <c r="M2151">
        <v>133</v>
      </c>
      <c r="N2151">
        <v>135</v>
      </c>
      <c r="O2151">
        <v>119</v>
      </c>
      <c r="P2151">
        <v>13</v>
      </c>
      <c r="Q2151">
        <v>15</v>
      </c>
      <c r="R2151" t="s">
        <v>280</v>
      </c>
      <c r="S2151" t="s">
        <v>39</v>
      </c>
      <c r="T2151">
        <v>869</v>
      </c>
      <c r="U2151">
        <v>4</v>
      </c>
      <c r="V2151">
        <v>10</v>
      </c>
      <c r="W2151">
        <v>0</v>
      </c>
      <c r="X2151" t="s">
        <v>40</v>
      </c>
      <c r="Y2151">
        <v>0</v>
      </c>
    </row>
    <row r="2152" spans="1:30" x14ac:dyDescent="0.25">
      <c r="A2152">
        <v>0.78821816499999997</v>
      </c>
      <c r="B2152">
        <v>2008</v>
      </c>
      <c r="C2152">
        <v>1</v>
      </c>
      <c r="D2152">
        <v>10</v>
      </c>
      <c r="E2152">
        <v>4</v>
      </c>
      <c r="F2152">
        <v>1559</v>
      </c>
      <c r="G2152">
        <v>1535</v>
      </c>
      <c r="H2152">
        <v>1656</v>
      </c>
      <c r="I2152">
        <v>1625</v>
      </c>
      <c r="J2152" t="s">
        <v>36</v>
      </c>
      <c r="K2152">
        <v>764</v>
      </c>
      <c r="L2152" t="s">
        <v>540</v>
      </c>
      <c r="M2152">
        <v>57</v>
      </c>
      <c r="N2152">
        <v>50</v>
      </c>
      <c r="O2152">
        <v>39</v>
      </c>
      <c r="P2152">
        <v>31</v>
      </c>
      <c r="Q2152">
        <v>24</v>
      </c>
      <c r="R2152" t="s">
        <v>92</v>
      </c>
      <c r="S2152" t="s">
        <v>91</v>
      </c>
      <c r="T2152">
        <v>177</v>
      </c>
      <c r="U2152">
        <v>3</v>
      </c>
      <c r="V2152">
        <v>15</v>
      </c>
      <c r="W2152">
        <v>0</v>
      </c>
      <c r="X2152" t="s">
        <v>40</v>
      </c>
      <c r="Y2152">
        <v>0</v>
      </c>
      <c r="Z2152">
        <v>0</v>
      </c>
      <c r="AA2152">
        <v>0</v>
      </c>
      <c r="AB2152">
        <v>7</v>
      </c>
      <c r="AC2152">
        <v>0</v>
      </c>
      <c r="AD2152">
        <v>24</v>
      </c>
    </row>
    <row r="2153" spans="1:30" x14ac:dyDescent="0.25">
      <c r="A2153">
        <v>0.78811905599999998</v>
      </c>
      <c r="B2153">
        <v>2008</v>
      </c>
      <c r="C2153">
        <v>1</v>
      </c>
      <c r="D2153">
        <v>10</v>
      </c>
      <c r="E2153">
        <v>4</v>
      </c>
      <c r="F2153">
        <v>1801</v>
      </c>
      <c r="G2153">
        <v>1740</v>
      </c>
      <c r="H2153">
        <v>1857</v>
      </c>
      <c r="I2153">
        <v>1845</v>
      </c>
      <c r="J2153" t="s">
        <v>36</v>
      </c>
      <c r="K2153">
        <v>3320</v>
      </c>
      <c r="L2153" t="s">
        <v>535</v>
      </c>
      <c r="M2153">
        <v>56</v>
      </c>
      <c r="N2153">
        <v>65</v>
      </c>
      <c r="O2153">
        <v>43</v>
      </c>
      <c r="P2153">
        <v>12</v>
      </c>
      <c r="Q2153">
        <v>21</v>
      </c>
      <c r="R2153" t="s">
        <v>44</v>
      </c>
      <c r="S2153" t="s">
        <v>115</v>
      </c>
      <c r="T2153">
        <v>283</v>
      </c>
      <c r="U2153">
        <v>4</v>
      </c>
      <c r="V2153">
        <v>9</v>
      </c>
      <c r="W2153">
        <v>0</v>
      </c>
      <c r="X2153" t="s">
        <v>40</v>
      </c>
      <c r="Y2153">
        <v>0</v>
      </c>
    </row>
    <row r="2154" spans="1:30" x14ac:dyDescent="0.25">
      <c r="A2154">
        <v>0.78797664300000003</v>
      </c>
      <c r="B2154">
        <v>2008</v>
      </c>
      <c r="C2154">
        <v>1</v>
      </c>
      <c r="D2154">
        <v>6</v>
      </c>
      <c r="E2154">
        <v>7</v>
      </c>
      <c r="F2154">
        <v>1913</v>
      </c>
      <c r="G2154">
        <v>1855</v>
      </c>
      <c r="H2154">
        <v>2013</v>
      </c>
      <c r="I2154">
        <v>2000</v>
      </c>
      <c r="J2154" t="s">
        <v>36</v>
      </c>
      <c r="K2154">
        <v>444</v>
      </c>
      <c r="L2154" t="s">
        <v>563</v>
      </c>
      <c r="M2154">
        <v>60</v>
      </c>
      <c r="N2154">
        <v>65</v>
      </c>
      <c r="O2154">
        <v>45</v>
      </c>
      <c r="P2154">
        <v>13</v>
      </c>
      <c r="Q2154">
        <v>18</v>
      </c>
      <c r="R2154" t="s">
        <v>187</v>
      </c>
      <c r="S2154" t="s">
        <v>124</v>
      </c>
      <c r="T2154">
        <v>325</v>
      </c>
      <c r="U2154">
        <v>2</v>
      </c>
      <c r="V2154">
        <v>13</v>
      </c>
      <c r="W2154">
        <v>0</v>
      </c>
      <c r="X2154" t="s">
        <v>40</v>
      </c>
      <c r="Y2154">
        <v>0</v>
      </c>
    </row>
    <row r="2155" spans="1:30" x14ac:dyDescent="0.25">
      <c r="A2155">
        <v>0.78795909099999994</v>
      </c>
      <c r="B2155">
        <v>2008</v>
      </c>
      <c r="C2155">
        <v>1</v>
      </c>
      <c r="D2155">
        <v>7</v>
      </c>
      <c r="E2155">
        <v>1</v>
      </c>
      <c r="F2155">
        <v>1003</v>
      </c>
      <c r="G2155">
        <v>950</v>
      </c>
      <c r="H2155">
        <v>1104</v>
      </c>
      <c r="I2155">
        <v>1050</v>
      </c>
      <c r="J2155" t="s">
        <v>36</v>
      </c>
      <c r="K2155">
        <v>2787</v>
      </c>
      <c r="L2155" t="s">
        <v>334</v>
      </c>
      <c r="M2155">
        <v>61</v>
      </c>
      <c r="N2155">
        <v>60</v>
      </c>
      <c r="O2155">
        <v>44</v>
      </c>
      <c r="P2155">
        <v>14</v>
      </c>
      <c r="Q2155">
        <v>13</v>
      </c>
      <c r="R2155" t="s">
        <v>56</v>
      </c>
      <c r="S2155" t="s">
        <v>102</v>
      </c>
      <c r="T2155">
        <v>328</v>
      </c>
      <c r="U2155">
        <v>5</v>
      </c>
      <c r="V2155">
        <v>12</v>
      </c>
      <c r="W2155">
        <v>0</v>
      </c>
      <c r="X2155" t="s">
        <v>40</v>
      </c>
      <c r="Y2155">
        <v>0</v>
      </c>
    </row>
    <row r="2156" spans="1:30" x14ac:dyDescent="0.25">
      <c r="A2156">
        <v>0.78786411599999995</v>
      </c>
      <c r="B2156">
        <v>2008</v>
      </c>
      <c r="C2156">
        <v>1</v>
      </c>
      <c r="D2156">
        <v>6</v>
      </c>
      <c r="E2156">
        <v>7</v>
      </c>
      <c r="F2156">
        <v>2045</v>
      </c>
      <c r="G2156">
        <v>2005</v>
      </c>
      <c r="H2156">
        <v>2131</v>
      </c>
      <c r="I2156">
        <v>2055</v>
      </c>
      <c r="J2156" t="s">
        <v>36</v>
      </c>
      <c r="K2156">
        <v>2969</v>
      </c>
      <c r="L2156" t="s">
        <v>59</v>
      </c>
      <c r="M2156">
        <v>46</v>
      </c>
      <c r="N2156">
        <v>50</v>
      </c>
      <c r="O2156">
        <v>35</v>
      </c>
      <c r="P2156">
        <v>36</v>
      </c>
      <c r="Q2156">
        <v>40</v>
      </c>
      <c r="R2156" t="s">
        <v>344</v>
      </c>
      <c r="S2156" t="s">
        <v>111</v>
      </c>
      <c r="T2156">
        <v>189</v>
      </c>
      <c r="U2156">
        <v>3</v>
      </c>
      <c r="V2156">
        <v>8</v>
      </c>
      <c r="W2156">
        <v>0</v>
      </c>
      <c r="X2156" t="s">
        <v>40</v>
      </c>
      <c r="Y2156">
        <v>0</v>
      </c>
      <c r="Z2156">
        <v>1</v>
      </c>
      <c r="AA2156">
        <v>0</v>
      </c>
      <c r="AB2156">
        <v>0</v>
      </c>
      <c r="AC2156">
        <v>0</v>
      </c>
      <c r="AD2156">
        <v>35</v>
      </c>
    </row>
    <row r="2157" spans="1:30" x14ac:dyDescent="0.25">
      <c r="A2157">
        <v>0.78771025500000003</v>
      </c>
      <c r="B2157">
        <v>2008</v>
      </c>
      <c r="C2157">
        <v>1</v>
      </c>
      <c r="D2157">
        <v>8</v>
      </c>
      <c r="E2157">
        <v>2</v>
      </c>
      <c r="F2157">
        <v>1515</v>
      </c>
      <c r="G2157">
        <v>1500</v>
      </c>
      <c r="H2157">
        <v>1622</v>
      </c>
      <c r="I2157">
        <v>1615</v>
      </c>
      <c r="J2157" t="s">
        <v>36</v>
      </c>
      <c r="K2157">
        <v>495</v>
      </c>
      <c r="L2157" t="s">
        <v>81</v>
      </c>
      <c r="M2157">
        <v>67</v>
      </c>
      <c r="N2157">
        <v>75</v>
      </c>
      <c r="O2157">
        <v>52</v>
      </c>
      <c r="P2157">
        <v>7</v>
      </c>
      <c r="Q2157">
        <v>15</v>
      </c>
      <c r="R2157" t="s">
        <v>187</v>
      </c>
      <c r="S2157" t="s">
        <v>157</v>
      </c>
      <c r="T2157">
        <v>337</v>
      </c>
      <c r="U2157">
        <v>6</v>
      </c>
      <c r="V2157">
        <v>9</v>
      </c>
      <c r="W2157">
        <v>0</v>
      </c>
      <c r="X2157" t="s">
        <v>40</v>
      </c>
      <c r="Y2157">
        <v>0</v>
      </c>
    </row>
    <row r="2158" spans="1:30" x14ac:dyDescent="0.25">
      <c r="A2158">
        <v>0.787650976</v>
      </c>
      <c r="B2158">
        <v>2008</v>
      </c>
      <c r="C2158">
        <v>1</v>
      </c>
      <c r="D2158">
        <v>6</v>
      </c>
      <c r="E2158">
        <v>7</v>
      </c>
      <c r="F2158">
        <v>1801</v>
      </c>
      <c r="G2158">
        <v>1740</v>
      </c>
      <c r="H2158">
        <v>2032</v>
      </c>
      <c r="I2158">
        <v>2010</v>
      </c>
      <c r="J2158" t="s">
        <v>36</v>
      </c>
      <c r="K2158">
        <v>870</v>
      </c>
      <c r="L2158" t="s">
        <v>213</v>
      </c>
      <c r="M2158">
        <v>151</v>
      </c>
      <c r="N2158">
        <v>150</v>
      </c>
      <c r="O2158">
        <v>118</v>
      </c>
      <c r="P2158">
        <v>22</v>
      </c>
      <c r="Q2158">
        <v>21</v>
      </c>
      <c r="R2158" t="s">
        <v>111</v>
      </c>
      <c r="S2158" t="s">
        <v>54</v>
      </c>
      <c r="T2158">
        <v>972</v>
      </c>
      <c r="U2158">
        <v>21</v>
      </c>
      <c r="V2158">
        <v>12</v>
      </c>
      <c r="W2158">
        <v>0</v>
      </c>
      <c r="X2158" t="s">
        <v>40</v>
      </c>
      <c r="Y2158">
        <v>0</v>
      </c>
      <c r="Z2158">
        <v>11</v>
      </c>
      <c r="AA2158">
        <v>0</v>
      </c>
      <c r="AB2158">
        <v>1</v>
      </c>
      <c r="AC2158">
        <v>0</v>
      </c>
      <c r="AD2158">
        <v>10</v>
      </c>
    </row>
    <row r="2159" spans="1:30" x14ac:dyDescent="0.25">
      <c r="A2159">
        <v>0.78764394500000001</v>
      </c>
      <c r="B2159">
        <v>2008</v>
      </c>
      <c r="C2159">
        <v>1</v>
      </c>
      <c r="D2159">
        <v>7</v>
      </c>
      <c r="E2159">
        <v>1</v>
      </c>
      <c r="F2159">
        <v>804</v>
      </c>
      <c r="G2159">
        <v>755</v>
      </c>
      <c r="H2159">
        <v>1016</v>
      </c>
      <c r="I2159">
        <v>1005</v>
      </c>
      <c r="J2159" t="s">
        <v>36</v>
      </c>
      <c r="K2159">
        <v>152</v>
      </c>
      <c r="L2159" t="s">
        <v>547</v>
      </c>
      <c r="M2159">
        <v>132</v>
      </c>
      <c r="N2159">
        <v>130</v>
      </c>
      <c r="O2159">
        <v>115</v>
      </c>
      <c r="P2159">
        <v>11</v>
      </c>
      <c r="Q2159">
        <v>9</v>
      </c>
      <c r="R2159" t="s">
        <v>259</v>
      </c>
      <c r="S2159" t="s">
        <v>250</v>
      </c>
      <c r="T2159">
        <v>697</v>
      </c>
      <c r="U2159">
        <v>5</v>
      </c>
      <c r="V2159">
        <v>12</v>
      </c>
      <c r="W2159">
        <v>0</v>
      </c>
      <c r="X2159" t="s">
        <v>40</v>
      </c>
      <c r="Y2159">
        <v>0</v>
      </c>
    </row>
    <row r="2160" spans="1:30" x14ac:dyDescent="0.25">
      <c r="A2160">
        <v>0.78761363799999995</v>
      </c>
      <c r="B2160">
        <v>2008</v>
      </c>
      <c r="C2160">
        <v>1</v>
      </c>
      <c r="D2160">
        <v>6</v>
      </c>
      <c r="E2160">
        <v>7</v>
      </c>
      <c r="F2160">
        <v>2140</v>
      </c>
      <c r="G2160">
        <v>1955</v>
      </c>
      <c r="H2160">
        <v>2320</v>
      </c>
      <c r="I2160">
        <v>2125</v>
      </c>
      <c r="J2160" t="s">
        <v>36</v>
      </c>
      <c r="K2160">
        <v>809</v>
      </c>
      <c r="L2160" t="s">
        <v>510</v>
      </c>
      <c r="M2160">
        <v>100</v>
      </c>
      <c r="N2160">
        <v>90</v>
      </c>
      <c r="O2160">
        <v>76</v>
      </c>
      <c r="P2160">
        <v>115</v>
      </c>
      <c r="Q2160">
        <v>105</v>
      </c>
      <c r="R2160" t="s">
        <v>236</v>
      </c>
      <c r="S2160" t="s">
        <v>187</v>
      </c>
      <c r="T2160">
        <v>446</v>
      </c>
      <c r="U2160">
        <v>8</v>
      </c>
      <c r="V2160">
        <v>16</v>
      </c>
      <c r="W2160">
        <v>0</v>
      </c>
      <c r="X2160" t="s">
        <v>40</v>
      </c>
      <c r="Y2160">
        <v>0</v>
      </c>
      <c r="Z2160">
        <v>50</v>
      </c>
      <c r="AA2160">
        <v>0</v>
      </c>
      <c r="AB2160">
        <v>10</v>
      </c>
      <c r="AC2160">
        <v>0</v>
      </c>
      <c r="AD2160">
        <v>55</v>
      </c>
    </row>
    <row r="2161" spans="1:30" x14ac:dyDescent="0.25">
      <c r="A2161">
        <v>0.78743669800000005</v>
      </c>
      <c r="B2161">
        <v>2008</v>
      </c>
      <c r="C2161">
        <v>1</v>
      </c>
      <c r="D2161">
        <v>6</v>
      </c>
      <c r="E2161">
        <v>7</v>
      </c>
      <c r="F2161">
        <v>2222</v>
      </c>
      <c r="G2161">
        <v>1945</v>
      </c>
      <c r="H2161">
        <v>2358</v>
      </c>
      <c r="I2161">
        <v>2130</v>
      </c>
      <c r="J2161" t="s">
        <v>36</v>
      </c>
      <c r="K2161">
        <v>479</v>
      </c>
      <c r="L2161" t="s">
        <v>324</v>
      </c>
      <c r="M2161">
        <v>96</v>
      </c>
      <c r="N2161">
        <v>105</v>
      </c>
      <c r="O2161">
        <v>85</v>
      </c>
      <c r="P2161">
        <v>148</v>
      </c>
      <c r="Q2161">
        <v>157</v>
      </c>
      <c r="R2161" t="s">
        <v>280</v>
      </c>
      <c r="S2161" t="s">
        <v>344</v>
      </c>
      <c r="T2161">
        <v>546</v>
      </c>
      <c r="U2161">
        <v>3</v>
      </c>
      <c r="V2161">
        <v>8</v>
      </c>
      <c r="W2161">
        <v>0</v>
      </c>
      <c r="X2161" t="s">
        <v>4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148</v>
      </c>
    </row>
    <row r="2162" spans="1:30" x14ac:dyDescent="0.25">
      <c r="A2162">
        <v>0.78736637600000003</v>
      </c>
      <c r="B2162">
        <v>2008</v>
      </c>
      <c r="C2162">
        <v>1</v>
      </c>
      <c r="D2162">
        <v>9</v>
      </c>
      <c r="E2162">
        <v>3</v>
      </c>
      <c r="F2162">
        <v>1236</v>
      </c>
      <c r="G2162">
        <v>1220</v>
      </c>
      <c r="H2162">
        <v>1336</v>
      </c>
      <c r="I2162">
        <v>1325</v>
      </c>
      <c r="J2162" t="s">
        <v>36</v>
      </c>
      <c r="K2162">
        <v>2614</v>
      </c>
      <c r="L2162" t="s">
        <v>305</v>
      </c>
      <c r="M2162">
        <v>60</v>
      </c>
      <c r="N2162">
        <v>65</v>
      </c>
      <c r="O2162">
        <v>48</v>
      </c>
      <c r="P2162">
        <v>11</v>
      </c>
      <c r="Q2162">
        <v>16</v>
      </c>
      <c r="R2162" t="s">
        <v>187</v>
      </c>
      <c r="S2162" t="s">
        <v>124</v>
      </c>
      <c r="T2162">
        <v>325</v>
      </c>
      <c r="U2162">
        <v>2</v>
      </c>
      <c r="V2162">
        <v>10</v>
      </c>
      <c r="W2162">
        <v>0</v>
      </c>
      <c r="X2162" t="s">
        <v>40</v>
      </c>
      <c r="Y2162">
        <v>0</v>
      </c>
    </row>
    <row r="2163" spans="1:30" x14ac:dyDescent="0.25">
      <c r="A2163">
        <v>0.78734634400000003</v>
      </c>
      <c r="B2163">
        <v>2008</v>
      </c>
      <c r="C2163">
        <v>1</v>
      </c>
      <c r="D2163">
        <v>7</v>
      </c>
      <c r="E2163">
        <v>1</v>
      </c>
      <c r="F2163">
        <v>1253</v>
      </c>
      <c r="G2163">
        <v>1235</v>
      </c>
      <c r="H2163">
        <v>1523</v>
      </c>
      <c r="I2163">
        <v>1445</v>
      </c>
      <c r="J2163" t="s">
        <v>36</v>
      </c>
      <c r="K2163">
        <v>316</v>
      </c>
      <c r="L2163" t="s">
        <v>69</v>
      </c>
      <c r="M2163">
        <v>90</v>
      </c>
      <c r="N2163">
        <v>70</v>
      </c>
      <c r="O2163">
        <v>51</v>
      </c>
      <c r="P2163">
        <v>38</v>
      </c>
      <c r="Q2163">
        <v>18</v>
      </c>
      <c r="R2163" t="s">
        <v>236</v>
      </c>
      <c r="S2163" t="s">
        <v>56</v>
      </c>
      <c r="T2163">
        <v>304</v>
      </c>
      <c r="U2163">
        <v>5</v>
      </c>
      <c r="V2163">
        <v>34</v>
      </c>
      <c r="W2163">
        <v>0</v>
      </c>
      <c r="X2163" t="s">
        <v>40</v>
      </c>
      <c r="Y2163">
        <v>0</v>
      </c>
      <c r="Z2163">
        <v>0</v>
      </c>
      <c r="AA2163">
        <v>0</v>
      </c>
      <c r="AB2163">
        <v>20</v>
      </c>
      <c r="AC2163">
        <v>0</v>
      </c>
      <c r="AD2163">
        <v>18</v>
      </c>
    </row>
    <row r="2164" spans="1:30" x14ac:dyDescent="0.25">
      <c r="A2164">
        <v>0.78706553700000004</v>
      </c>
      <c r="B2164">
        <v>2008</v>
      </c>
      <c r="C2164">
        <v>1</v>
      </c>
      <c r="D2164">
        <v>7</v>
      </c>
      <c r="E2164">
        <v>1</v>
      </c>
      <c r="F2164">
        <v>1602</v>
      </c>
      <c r="G2164">
        <v>1555</v>
      </c>
      <c r="H2164">
        <v>1921</v>
      </c>
      <c r="I2164">
        <v>1920</v>
      </c>
      <c r="J2164" t="s">
        <v>36</v>
      </c>
      <c r="K2164">
        <v>1262</v>
      </c>
      <c r="L2164" t="s">
        <v>170</v>
      </c>
      <c r="M2164">
        <v>139</v>
      </c>
      <c r="N2164">
        <v>145</v>
      </c>
      <c r="O2164">
        <v>126</v>
      </c>
      <c r="P2164">
        <v>1</v>
      </c>
      <c r="Q2164">
        <v>7</v>
      </c>
      <c r="R2164" t="s">
        <v>140</v>
      </c>
      <c r="S2164" t="s">
        <v>92</v>
      </c>
      <c r="T2164">
        <v>1013</v>
      </c>
      <c r="U2164">
        <v>5</v>
      </c>
      <c r="V2164">
        <v>8</v>
      </c>
      <c r="W2164">
        <v>0</v>
      </c>
      <c r="X2164" t="s">
        <v>40</v>
      </c>
      <c r="Y2164">
        <v>0</v>
      </c>
    </row>
    <row r="2165" spans="1:30" x14ac:dyDescent="0.25">
      <c r="A2165">
        <v>0.787019621</v>
      </c>
      <c r="B2165">
        <v>2008</v>
      </c>
      <c r="C2165">
        <v>1</v>
      </c>
      <c r="D2165">
        <v>4</v>
      </c>
      <c r="E2165">
        <v>5</v>
      </c>
      <c r="F2165">
        <v>1055</v>
      </c>
      <c r="G2165">
        <v>1030</v>
      </c>
      <c r="H2165">
        <v>1108</v>
      </c>
      <c r="I2165">
        <v>1045</v>
      </c>
      <c r="J2165" t="s">
        <v>36</v>
      </c>
      <c r="K2165">
        <v>1010</v>
      </c>
      <c r="L2165" t="s">
        <v>483</v>
      </c>
      <c r="M2165">
        <v>73</v>
      </c>
      <c r="N2165">
        <v>75</v>
      </c>
      <c r="O2165">
        <v>60</v>
      </c>
      <c r="P2165">
        <v>23</v>
      </c>
      <c r="Q2165">
        <v>25</v>
      </c>
      <c r="R2165" t="s">
        <v>56</v>
      </c>
      <c r="S2165" t="s">
        <v>236</v>
      </c>
      <c r="T2165">
        <v>304</v>
      </c>
      <c r="U2165">
        <v>3</v>
      </c>
      <c r="V2165">
        <v>10</v>
      </c>
      <c r="W2165">
        <v>0</v>
      </c>
      <c r="X2165" t="s">
        <v>40</v>
      </c>
      <c r="Y2165">
        <v>0</v>
      </c>
      <c r="Z2165">
        <v>11</v>
      </c>
      <c r="AA2165">
        <v>0</v>
      </c>
      <c r="AB2165">
        <v>0</v>
      </c>
      <c r="AC2165">
        <v>0</v>
      </c>
      <c r="AD2165">
        <v>12</v>
      </c>
    </row>
    <row r="2166" spans="1:30" x14ac:dyDescent="0.25">
      <c r="A2166">
        <v>0.78689536599999999</v>
      </c>
      <c r="B2166">
        <v>2008</v>
      </c>
      <c r="C2166">
        <v>1</v>
      </c>
      <c r="D2166">
        <v>10</v>
      </c>
      <c r="E2166">
        <v>4</v>
      </c>
      <c r="F2166">
        <v>1956</v>
      </c>
      <c r="G2166">
        <v>1910</v>
      </c>
      <c r="H2166">
        <v>2029</v>
      </c>
      <c r="I2166">
        <v>1945</v>
      </c>
      <c r="J2166" t="s">
        <v>36</v>
      </c>
      <c r="K2166">
        <v>900</v>
      </c>
      <c r="L2166" t="s">
        <v>183</v>
      </c>
      <c r="M2166">
        <v>93</v>
      </c>
      <c r="N2166">
        <v>95</v>
      </c>
      <c r="O2166">
        <v>80</v>
      </c>
      <c r="P2166">
        <v>44</v>
      </c>
      <c r="Q2166">
        <v>46</v>
      </c>
      <c r="R2166" t="s">
        <v>196</v>
      </c>
      <c r="S2166" t="s">
        <v>140</v>
      </c>
      <c r="T2166">
        <v>495</v>
      </c>
      <c r="U2166">
        <v>6</v>
      </c>
      <c r="V2166">
        <v>7</v>
      </c>
      <c r="W2166">
        <v>0</v>
      </c>
      <c r="X2166" t="s">
        <v>4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44</v>
      </c>
    </row>
    <row r="2167" spans="1:30" x14ac:dyDescent="0.25">
      <c r="A2167">
        <v>0.78687617799999998</v>
      </c>
      <c r="B2167">
        <v>2008</v>
      </c>
      <c r="C2167">
        <v>1</v>
      </c>
      <c r="D2167">
        <v>5</v>
      </c>
      <c r="E2167">
        <v>6</v>
      </c>
      <c r="F2167">
        <v>1837</v>
      </c>
      <c r="G2167">
        <v>1805</v>
      </c>
      <c r="H2167">
        <v>2131</v>
      </c>
      <c r="I2167">
        <v>2110</v>
      </c>
      <c r="J2167" t="s">
        <v>36</v>
      </c>
      <c r="K2167">
        <v>1951</v>
      </c>
      <c r="L2167" t="s">
        <v>550</v>
      </c>
      <c r="M2167">
        <v>114</v>
      </c>
      <c r="N2167">
        <v>125</v>
      </c>
      <c r="O2167">
        <v>104</v>
      </c>
      <c r="P2167">
        <v>21</v>
      </c>
      <c r="Q2167">
        <v>32</v>
      </c>
      <c r="R2167" t="s">
        <v>54</v>
      </c>
      <c r="S2167" t="s">
        <v>184</v>
      </c>
      <c r="T2167">
        <v>838</v>
      </c>
      <c r="U2167">
        <v>3</v>
      </c>
      <c r="V2167">
        <v>7</v>
      </c>
      <c r="W2167">
        <v>0</v>
      </c>
      <c r="X2167" t="s">
        <v>40</v>
      </c>
      <c r="Y2167">
        <v>0</v>
      </c>
      <c r="Z2167">
        <v>8</v>
      </c>
      <c r="AA2167">
        <v>0</v>
      </c>
      <c r="AB2167">
        <v>0</v>
      </c>
      <c r="AC2167">
        <v>0</v>
      </c>
      <c r="AD2167">
        <v>13</v>
      </c>
    </row>
    <row r="2168" spans="1:30" x14ac:dyDescent="0.25">
      <c r="A2168">
        <v>0.78672401199999997</v>
      </c>
      <c r="B2168">
        <v>2008</v>
      </c>
      <c r="C2168">
        <v>1</v>
      </c>
      <c r="D2168">
        <v>4</v>
      </c>
      <c r="E2168">
        <v>5</v>
      </c>
      <c r="F2168">
        <v>1902</v>
      </c>
      <c r="G2168">
        <v>1850</v>
      </c>
      <c r="H2168">
        <v>2043</v>
      </c>
      <c r="I2168">
        <v>2050</v>
      </c>
      <c r="J2168" t="s">
        <v>36</v>
      </c>
      <c r="K2168">
        <v>2821</v>
      </c>
      <c r="L2168" t="s">
        <v>220</v>
      </c>
      <c r="M2168">
        <v>161</v>
      </c>
      <c r="N2168">
        <v>180</v>
      </c>
      <c r="O2168">
        <v>146</v>
      </c>
      <c r="P2168">
        <v>-7</v>
      </c>
      <c r="Q2168">
        <v>12</v>
      </c>
      <c r="R2168" t="s">
        <v>92</v>
      </c>
      <c r="S2168" t="s">
        <v>140</v>
      </c>
      <c r="T2168">
        <v>1013</v>
      </c>
      <c r="U2168">
        <v>6</v>
      </c>
      <c r="V2168">
        <v>9</v>
      </c>
      <c r="W2168">
        <v>0</v>
      </c>
      <c r="X2168" t="s">
        <v>40</v>
      </c>
      <c r="Y2168">
        <v>0</v>
      </c>
    </row>
    <row r="2169" spans="1:30" x14ac:dyDescent="0.25">
      <c r="A2169">
        <v>0.78659105500000004</v>
      </c>
      <c r="B2169">
        <v>2008</v>
      </c>
      <c r="C2169">
        <v>1</v>
      </c>
      <c r="D2169">
        <v>5</v>
      </c>
      <c r="E2169">
        <v>6</v>
      </c>
      <c r="F2169">
        <v>1212</v>
      </c>
      <c r="G2169">
        <v>1205</v>
      </c>
      <c r="H2169">
        <v>1245</v>
      </c>
      <c r="I2169">
        <v>1230</v>
      </c>
      <c r="J2169" t="s">
        <v>36</v>
      </c>
      <c r="K2169">
        <v>1237</v>
      </c>
      <c r="L2169" t="s">
        <v>533</v>
      </c>
      <c r="M2169">
        <v>93</v>
      </c>
      <c r="N2169">
        <v>85</v>
      </c>
      <c r="O2169">
        <v>65</v>
      </c>
      <c r="P2169">
        <v>15</v>
      </c>
      <c r="Q2169">
        <v>7</v>
      </c>
      <c r="R2169" t="s">
        <v>56</v>
      </c>
      <c r="S2169" t="s">
        <v>157</v>
      </c>
      <c r="T2169">
        <v>370</v>
      </c>
      <c r="U2169">
        <v>9</v>
      </c>
      <c r="V2169">
        <v>19</v>
      </c>
      <c r="W2169">
        <v>0</v>
      </c>
      <c r="X2169" t="s">
        <v>40</v>
      </c>
      <c r="Y2169">
        <v>0</v>
      </c>
      <c r="Z2169">
        <v>7</v>
      </c>
      <c r="AA2169">
        <v>0</v>
      </c>
      <c r="AB2169">
        <v>8</v>
      </c>
      <c r="AC2169">
        <v>0</v>
      </c>
      <c r="AD2169">
        <v>0</v>
      </c>
    </row>
    <row r="2170" spans="1:30" x14ac:dyDescent="0.25">
      <c r="A2170">
        <v>0.78642888899999996</v>
      </c>
      <c r="B2170">
        <v>2008</v>
      </c>
      <c r="C2170">
        <v>1</v>
      </c>
      <c r="D2170">
        <v>4</v>
      </c>
      <c r="E2170">
        <v>5</v>
      </c>
      <c r="F2170">
        <v>1029</v>
      </c>
      <c r="G2170">
        <v>1010</v>
      </c>
      <c r="H2170">
        <v>1149</v>
      </c>
      <c r="I2170">
        <v>1135</v>
      </c>
      <c r="J2170" t="s">
        <v>36</v>
      </c>
      <c r="K2170">
        <v>752</v>
      </c>
      <c r="L2170" t="s">
        <v>315</v>
      </c>
      <c r="M2170">
        <v>80</v>
      </c>
      <c r="N2170">
        <v>85</v>
      </c>
      <c r="O2170">
        <v>59</v>
      </c>
      <c r="P2170">
        <v>14</v>
      </c>
      <c r="Q2170">
        <v>19</v>
      </c>
      <c r="R2170" t="s">
        <v>187</v>
      </c>
      <c r="S2170" t="s">
        <v>49</v>
      </c>
      <c r="T2170">
        <v>407</v>
      </c>
      <c r="U2170">
        <v>9</v>
      </c>
      <c r="V2170">
        <v>12</v>
      </c>
      <c r="W2170">
        <v>0</v>
      </c>
      <c r="X2170" t="s">
        <v>40</v>
      </c>
      <c r="Y2170">
        <v>0</v>
      </c>
    </row>
    <row r="2171" spans="1:30" x14ac:dyDescent="0.25">
      <c r="A2171">
        <v>0.78624649800000002</v>
      </c>
      <c r="B2171">
        <v>2008</v>
      </c>
      <c r="C2171">
        <v>1</v>
      </c>
      <c r="D2171">
        <v>10</v>
      </c>
      <c r="E2171">
        <v>4</v>
      </c>
      <c r="F2171">
        <v>1706</v>
      </c>
      <c r="G2171">
        <v>1700</v>
      </c>
      <c r="H2171">
        <v>2224</v>
      </c>
      <c r="I2171">
        <v>2230</v>
      </c>
      <c r="J2171" t="s">
        <v>36</v>
      </c>
      <c r="K2171">
        <v>1865</v>
      </c>
      <c r="L2171" t="s">
        <v>223</v>
      </c>
      <c r="M2171">
        <v>198</v>
      </c>
      <c r="N2171">
        <v>210</v>
      </c>
      <c r="O2171">
        <v>172</v>
      </c>
      <c r="P2171">
        <v>-6</v>
      </c>
      <c r="Q2171">
        <v>6</v>
      </c>
      <c r="R2171" t="s">
        <v>49</v>
      </c>
      <c r="S2171" t="s">
        <v>54</v>
      </c>
      <c r="T2171">
        <v>1521</v>
      </c>
      <c r="U2171">
        <v>4</v>
      </c>
      <c r="V2171">
        <v>22</v>
      </c>
      <c r="W2171">
        <v>0</v>
      </c>
      <c r="X2171" t="s">
        <v>40</v>
      </c>
      <c r="Y2171">
        <v>0</v>
      </c>
    </row>
    <row r="2172" spans="1:30" x14ac:dyDescent="0.25">
      <c r="A2172">
        <v>0.786223428</v>
      </c>
      <c r="B2172">
        <v>2008</v>
      </c>
      <c r="C2172">
        <v>1</v>
      </c>
      <c r="D2172">
        <v>5</v>
      </c>
      <c r="E2172">
        <v>6</v>
      </c>
      <c r="F2172">
        <v>1607</v>
      </c>
      <c r="G2172">
        <v>1530</v>
      </c>
      <c r="H2172">
        <v>1707</v>
      </c>
      <c r="I2172">
        <v>1635</v>
      </c>
      <c r="J2172" t="s">
        <v>36</v>
      </c>
      <c r="K2172">
        <v>1843</v>
      </c>
      <c r="L2172" t="s">
        <v>93</v>
      </c>
      <c r="M2172">
        <v>60</v>
      </c>
      <c r="N2172">
        <v>65</v>
      </c>
      <c r="O2172">
        <v>45</v>
      </c>
      <c r="P2172">
        <v>32</v>
      </c>
      <c r="Q2172">
        <v>37</v>
      </c>
      <c r="R2172" t="s">
        <v>157</v>
      </c>
      <c r="S2172" t="s">
        <v>49</v>
      </c>
      <c r="T2172">
        <v>236</v>
      </c>
      <c r="U2172">
        <v>7</v>
      </c>
      <c r="V2172">
        <v>8</v>
      </c>
      <c r="W2172">
        <v>0</v>
      </c>
      <c r="X2172" t="s">
        <v>40</v>
      </c>
      <c r="Y2172">
        <v>0</v>
      </c>
      <c r="Z2172">
        <v>8</v>
      </c>
      <c r="AA2172">
        <v>0</v>
      </c>
      <c r="AB2172">
        <v>0</v>
      </c>
      <c r="AC2172">
        <v>0</v>
      </c>
      <c r="AD2172">
        <v>24</v>
      </c>
    </row>
    <row r="2173" spans="1:30" x14ac:dyDescent="0.25">
      <c r="A2173">
        <v>0.78612833599999998</v>
      </c>
      <c r="B2173">
        <v>2008</v>
      </c>
      <c r="C2173">
        <v>1</v>
      </c>
      <c r="D2173">
        <v>6</v>
      </c>
      <c r="E2173">
        <v>7</v>
      </c>
      <c r="F2173">
        <v>1251</v>
      </c>
      <c r="G2173">
        <v>1245</v>
      </c>
      <c r="H2173">
        <v>1428</v>
      </c>
      <c r="I2173">
        <v>1405</v>
      </c>
      <c r="J2173" t="s">
        <v>36</v>
      </c>
      <c r="K2173">
        <v>1609</v>
      </c>
      <c r="L2173" t="s">
        <v>498</v>
      </c>
      <c r="M2173">
        <v>217</v>
      </c>
      <c r="N2173">
        <v>200</v>
      </c>
      <c r="O2173">
        <v>179</v>
      </c>
      <c r="P2173">
        <v>23</v>
      </c>
      <c r="Q2173">
        <v>6</v>
      </c>
      <c r="R2173" t="s">
        <v>245</v>
      </c>
      <c r="S2173" t="s">
        <v>157</v>
      </c>
      <c r="T2173">
        <v>1210</v>
      </c>
      <c r="U2173">
        <v>30</v>
      </c>
      <c r="V2173">
        <v>8</v>
      </c>
      <c r="W2173">
        <v>0</v>
      </c>
      <c r="X2173" t="s">
        <v>40</v>
      </c>
      <c r="Y2173">
        <v>0</v>
      </c>
      <c r="Z2173">
        <v>6</v>
      </c>
      <c r="AA2173">
        <v>0</v>
      </c>
      <c r="AB2173">
        <v>17</v>
      </c>
      <c r="AC2173">
        <v>0</v>
      </c>
      <c r="AD2173">
        <v>0</v>
      </c>
    </row>
    <row r="2174" spans="1:30" x14ac:dyDescent="0.25">
      <c r="A2174">
        <v>0.78600685199999998</v>
      </c>
      <c r="B2174">
        <v>2008</v>
      </c>
      <c r="C2174">
        <v>1</v>
      </c>
      <c r="D2174">
        <v>8</v>
      </c>
      <c r="E2174">
        <v>2</v>
      </c>
      <c r="F2174">
        <v>1554</v>
      </c>
      <c r="G2174">
        <v>1520</v>
      </c>
      <c r="H2174">
        <v>2020</v>
      </c>
      <c r="I2174">
        <v>1930</v>
      </c>
      <c r="J2174" t="s">
        <v>36</v>
      </c>
      <c r="K2174">
        <v>31</v>
      </c>
      <c r="L2174" t="s">
        <v>414</v>
      </c>
      <c r="M2174">
        <v>206</v>
      </c>
      <c r="N2174">
        <v>190</v>
      </c>
      <c r="O2174">
        <v>191</v>
      </c>
      <c r="P2174">
        <v>50</v>
      </c>
      <c r="Q2174">
        <v>34</v>
      </c>
      <c r="R2174" t="s">
        <v>86</v>
      </c>
      <c r="S2174" t="s">
        <v>96</v>
      </c>
      <c r="T2174">
        <v>1335</v>
      </c>
      <c r="U2174">
        <v>6</v>
      </c>
      <c r="V2174">
        <v>9</v>
      </c>
      <c r="W2174">
        <v>0</v>
      </c>
      <c r="X2174" t="s">
        <v>40</v>
      </c>
      <c r="Y2174">
        <v>0</v>
      </c>
      <c r="Z2174">
        <v>34</v>
      </c>
      <c r="AA2174">
        <v>0</v>
      </c>
      <c r="AB2174">
        <v>16</v>
      </c>
      <c r="AC2174">
        <v>0</v>
      </c>
      <c r="AD2174">
        <v>0</v>
      </c>
    </row>
    <row r="2175" spans="1:30" x14ac:dyDescent="0.25">
      <c r="A2175">
        <v>0.78570594100000002</v>
      </c>
      <c r="B2175">
        <v>2008</v>
      </c>
      <c r="C2175">
        <v>1</v>
      </c>
      <c r="D2175">
        <v>6</v>
      </c>
      <c r="E2175">
        <v>7</v>
      </c>
      <c r="F2175">
        <v>1358</v>
      </c>
      <c r="G2175">
        <v>1345</v>
      </c>
      <c r="H2175">
        <v>1635</v>
      </c>
      <c r="I2175">
        <v>1625</v>
      </c>
      <c r="J2175" t="s">
        <v>36</v>
      </c>
      <c r="K2175">
        <v>294</v>
      </c>
      <c r="L2175" t="s">
        <v>506</v>
      </c>
      <c r="M2175">
        <v>97</v>
      </c>
      <c r="N2175">
        <v>100</v>
      </c>
      <c r="O2175">
        <v>76</v>
      </c>
      <c r="P2175">
        <v>10</v>
      </c>
      <c r="Q2175">
        <v>13</v>
      </c>
      <c r="R2175" t="s">
        <v>236</v>
      </c>
      <c r="S2175" t="s">
        <v>102</v>
      </c>
      <c r="T2175">
        <v>628</v>
      </c>
      <c r="U2175">
        <v>4</v>
      </c>
      <c r="V2175">
        <v>17</v>
      </c>
      <c r="W2175">
        <v>0</v>
      </c>
      <c r="X2175" t="s">
        <v>40</v>
      </c>
      <c r="Y2175">
        <v>0</v>
      </c>
    </row>
    <row r="2176" spans="1:30" x14ac:dyDescent="0.25">
      <c r="A2176">
        <v>0.78564092799999996</v>
      </c>
      <c r="B2176">
        <v>2008</v>
      </c>
      <c r="C2176">
        <v>1</v>
      </c>
      <c r="D2176">
        <v>5</v>
      </c>
      <c r="E2176">
        <v>6</v>
      </c>
      <c r="F2176">
        <v>1947</v>
      </c>
      <c r="G2176">
        <v>1845</v>
      </c>
      <c r="H2176">
        <v>2117</v>
      </c>
      <c r="I2176">
        <v>2030</v>
      </c>
      <c r="J2176" t="s">
        <v>36</v>
      </c>
      <c r="K2176">
        <v>634</v>
      </c>
      <c r="L2176" t="s">
        <v>325</v>
      </c>
      <c r="M2176">
        <v>90</v>
      </c>
      <c r="N2176">
        <v>105</v>
      </c>
      <c r="O2176">
        <v>77</v>
      </c>
      <c r="P2176">
        <v>47</v>
      </c>
      <c r="Q2176">
        <v>62</v>
      </c>
      <c r="R2176" t="s">
        <v>39</v>
      </c>
      <c r="S2176" t="s">
        <v>227</v>
      </c>
      <c r="T2176">
        <v>587</v>
      </c>
      <c r="U2176">
        <v>2</v>
      </c>
      <c r="V2176">
        <v>11</v>
      </c>
      <c r="W2176">
        <v>0</v>
      </c>
      <c r="X2176" t="s">
        <v>40</v>
      </c>
      <c r="Y2176">
        <v>0</v>
      </c>
      <c r="Z2176">
        <v>1</v>
      </c>
      <c r="AA2176">
        <v>0</v>
      </c>
      <c r="AB2176">
        <v>0</v>
      </c>
      <c r="AC2176">
        <v>0</v>
      </c>
      <c r="AD2176">
        <v>46</v>
      </c>
    </row>
    <row r="2177" spans="1:30" x14ac:dyDescent="0.25">
      <c r="A2177">
        <v>0.78559233799999995</v>
      </c>
      <c r="B2177">
        <v>2008</v>
      </c>
      <c r="C2177">
        <v>1</v>
      </c>
      <c r="D2177">
        <v>8</v>
      </c>
      <c r="E2177">
        <v>2</v>
      </c>
      <c r="F2177">
        <v>1639</v>
      </c>
      <c r="G2177">
        <v>1620</v>
      </c>
      <c r="H2177">
        <v>1838</v>
      </c>
      <c r="I2177">
        <v>1750</v>
      </c>
      <c r="J2177" t="s">
        <v>36</v>
      </c>
      <c r="K2177">
        <v>372</v>
      </c>
      <c r="L2177" t="s">
        <v>172</v>
      </c>
      <c r="M2177">
        <v>119</v>
      </c>
      <c r="N2177">
        <v>90</v>
      </c>
      <c r="O2177">
        <v>85</v>
      </c>
      <c r="P2177">
        <v>48</v>
      </c>
      <c r="Q2177">
        <v>19</v>
      </c>
      <c r="R2177" t="s">
        <v>236</v>
      </c>
      <c r="S2177" t="s">
        <v>270</v>
      </c>
      <c r="T2177">
        <v>480</v>
      </c>
      <c r="U2177">
        <v>5</v>
      </c>
      <c r="V2177">
        <v>29</v>
      </c>
      <c r="W2177">
        <v>0</v>
      </c>
      <c r="X2177" t="s">
        <v>40</v>
      </c>
      <c r="Y2177">
        <v>0</v>
      </c>
      <c r="Z2177">
        <v>13</v>
      </c>
      <c r="AA2177">
        <v>0</v>
      </c>
      <c r="AB2177">
        <v>29</v>
      </c>
      <c r="AC2177">
        <v>0</v>
      </c>
      <c r="AD2177">
        <v>6</v>
      </c>
    </row>
    <row r="2178" spans="1:30" x14ac:dyDescent="0.25">
      <c r="A2178">
        <v>0.785296989</v>
      </c>
      <c r="B2178">
        <v>2008</v>
      </c>
      <c r="C2178">
        <v>1</v>
      </c>
      <c r="D2178">
        <v>8</v>
      </c>
      <c r="E2178">
        <v>2</v>
      </c>
      <c r="F2178">
        <v>741</v>
      </c>
      <c r="G2178">
        <v>735</v>
      </c>
      <c r="H2178">
        <v>838</v>
      </c>
      <c r="I2178">
        <v>835</v>
      </c>
      <c r="J2178" t="s">
        <v>36</v>
      </c>
      <c r="K2178">
        <v>1628</v>
      </c>
      <c r="L2178" t="s">
        <v>82</v>
      </c>
      <c r="M2178">
        <v>57</v>
      </c>
      <c r="N2178">
        <v>60</v>
      </c>
      <c r="O2178">
        <v>46</v>
      </c>
      <c r="P2178">
        <v>3</v>
      </c>
      <c r="Q2178">
        <v>6</v>
      </c>
      <c r="R2178" t="s">
        <v>86</v>
      </c>
      <c r="S2178" t="s">
        <v>569</v>
      </c>
      <c r="T2178">
        <v>276</v>
      </c>
      <c r="U2178">
        <v>3</v>
      </c>
      <c r="V2178">
        <v>8</v>
      </c>
      <c r="W2178">
        <v>0</v>
      </c>
      <c r="X2178" t="s">
        <v>40</v>
      </c>
      <c r="Y2178">
        <v>0</v>
      </c>
    </row>
    <row r="2179" spans="1:30" x14ac:dyDescent="0.25">
      <c r="A2179">
        <v>0.78498754500000001</v>
      </c>
      <c r="B2179">
        <v>2008</v>
      </c>
      <c r="C2179">
        <v>1</v>
      </c>
      <c r="D2179">
        <v>3</v>
      </c>
      <c r="E2179">
        <v>4</v>
      </c>
      <c r="F2179">
        <v>1806</v>
      </c>
      <c r="G2179">
        <v>1740</v>
      </c>
      <c r="H2179">
        <v>1942</v>
      </c>
      <c r="I2179">
        <v>1920</v>
      </c>
      <c r="J2179" t="s">
        <v>36</v>
      </c>
      <c r="K2179">
        <v>1491</v>
      </c>
      <c r="L2179" t="s">
        <v>397</v>
      </c>
      <c r="M2179">
        <v>156</v>
      </c>
      <c r="N2179">
        <v>160</v>
      </c>
      <c r="O2179">
        <v>134</v>
      </c>
      <c r="P2179">
        <v>22</v>
      </c>
      <c r="Q2179">
        <v>26</v>
      </c>
      <c r="R2179" t="s">
        <v>51</v>
      </c>
      <c r="S2179" t="s">
        <v>86</v>
      </c>
      <c r="T2179">
        <v>848</v>
      </c>
      <c r="U2179">
        <v>4</v>
      </c>
      <c r="V2179">
        <v>18</v>
      </c>
      <c r="W2179">
        <v>0</v>
      </c>
      <c r="X2179" t="s">
        <v>40</v>
      </c>
      <c r="Y2179">
        <v>0</v>
      </c>
      <c r="Z2179">
        <v>11</v>
      </c>
      <c r="AA2179">
        <v>0</v>
      </c>
      <c r="AB2179">
        <v>0</v>
      </c>
      <c r="AC2179">
        <v>0</v>
      </c>
      <c r="AD2179">
        <v>11</v>
      </c>
    </row>
    <row r="2180" spans="1:30" x14ac:dyDescent="0.25">
      <c r="A2180">
        <v>0.784920752</v>
      </c>
      <c r="B2180">
        <v>2008</v>
      </c>
      <c r="C2180">
        <v>1</v>
      </c>
      <c r="D2180">
        <v>6</v>
      </c>
      <c r="E2180">
        <v>7</v>
      </c>
      <c r="F2180">
        <v>935</v>
      </c>
      <c r="G2180">
        <v>925</v>
      </c>
      <c r="H2180">
        <v>1106</v>
      </c>
      <c r="I2180">
        <v>1055</v>
      </c>
      <c r="J2180" t="s">
        <v>36</v>
      </c>
      <c r="K2180">
        <v>1599</v>
      </c>
      <c r="L2180" t="s">
        <v>74</v>
      </c>
      <c r="M2180">
        <v>91</v>
      </c>
      <c r="N2180">
        <v>90</v>
      </c>
      <c r="O2180">
        <v>77</v>
      </c>
      <c r="P2180">
        <v>11</v>
      </c>
      <c r="Q2180">
        <v>10</v>
      </c>
      <c r="R2180" t="s">
        <v>236</v>
      </c>
      <c r="S2180" t="s">
        <v>187</v>
      </c>
      <c r="T2180">
        <v>446</v>
      </c>
      <c r="U2180">
        <v>4</v>
      </c>
      <c r="V2180">
        <v>10</v>
      </c>
      <c r="W2180">
        <v>0</v>
      </c>
      <c r="X2180" t="s">
        <v>40</v>
      </c>
      <c r="Y2180">
        <v>0</v>
      </c>
    </row>
    <row r="2181" spans="1:30" x14ac:dyDescent="0.25">
      <c r="A2181">
        <v>0.78486258600000003</v>
      </c>
      <c r="B2181">
        <v>2008</v>
      </c>
      <c r="C2181">
        <v>1</v>
      </c>
      <c r="D2181">
        <v>3</v>
      </c>
      <c r="E2181">
        <v>4</v>
      </c>
      <c r="F2181">
        <v>725</v>
      </c>
      <c r="G2181">
        <v>715</v>
      </c>
      <c r="H2181">
        <v>906</v>
      </c>
      <c r="I2181">
        <v>905</v>
      </c>
      <c r="J2181" t="s">
        <v>36</v>
      </c>
      <c r="K2181">
        <v>1746</v>
      </c>
      <c r="L2181" t="s">
        <v>454</v>
      </c>
      <c r="M2181">
        <v>41</v>
      </c>
      <c r="N2181">
        <v>50</v>
      </c>
      <c r="O2181">
        <v>27</v>
      </c>
      <c r="P2181">
        <v>1</v>
      </c>
      <c r="Q2181">
        <v>10</v>
      </c>
      <c r="R2181" t="s">
        <v>54</v>
      </c>
      <c r="S2181" t="s">
        <v>43</v>
      </c>
      <c r="T2181">
        <v>162</v>
      </c>
      <c r="U2181">
        <v>7</v>
      </c>
      <c r="V2181">
        <v>7</v>
      </c>
      <c r="W2181">
        <v>0</v>
      </c>
      <c r="X2181" t="s">
        <v>40</v>
      </c>
      <c r="Y2181">
        <v>0</v>
      </c>
    </row>
    <row r="2182" spans="1:30" x14ac:dyDescent="0.25">
      <c r="A2182">
        <v>0.78486118900000001</v>
      </c>
      <c r="B2182">
        <v>2008</v>
      </c>
      <c r="C2182">
        <v>1</v>
      </c>
      <c r="D2182">
        <v>10</v>
      </c>
      <c r="E2182">
        <v>4</v>
      </c>
      <c r="F2182">
        <v>1121</v>
      </c>
      <c r="G2182">
        <v>1105</v>
      </c>
      <c r="H2182">
        <v>1238</v>
      </c>
      <c r="I2182">
        <v>1230</v>
      </c>
      <c r="J2182" t="s">
        <v>36</v>
      </c>
      <c r="K2182">
        <v>1837</v>
      </c>
      <c r="L2182" t="s">
        <v>467</v>
      </c>
      <c r="M2182">
        <v>137</v>
      </c>
      <c r="N2182">
        <v>145</v>
      </c>
      <c r="O2182">
        <v>122</v>
      </c>
      <c r="P2182">
        <v>8</v>
      </c>
      <c r="Q2182">
        <v>16</v>
      </c>
      <c r="R2182" t="s">
        <v>60</v>
      </c>
      <c r="S2182" t="s">
        <v>54</v>
      </c>
      <c r="T2182">
        <v>765</v>
      </c>
      <c r="U2182">
        <v>4</v>
      </c>
      <c r="V2182">
        <v>11</v>
      </c>
      <c r="W2182">
        <v>0</v>
      </c>
      <c r="X2182" t="s">
        <v>40</v>
      </c>
      <c r="Y2182">
        <v>0</v>
      </c>
    </row>
    <row r="2183" spans="1:30" x14ac:dyDescent="0.25">
      <c r="A2183">
        <v>0.78467971800000003</v>
      </c>
      <c r="B2183">
        <v>2008</v>
      </c>
      <c r="C2183">
        <v>1</v>
      </c>
      <c r="D2183">
        <v>10</v>
      </c>
      <c r="E2183">
        <v>4</v>
      </c>
      <c r="F2183">
        <v>2059</v>
      </c>
      <c r="G2183">
        <v>2050</v>
      </c>
      <c r="H2183">
        <v>2156</v>
      </c>
      <c r="I2183">
        <v>2155</v>
      </c>
      <c r="J2183" t="s">
        <v>36</v>
      </c>
      <c r="K2183">
        <v>3589</v>
      </c>
      <c r="L2183" t="s">
        <v>131</v>
      </c>
      <c r="M2183">
        <v>57</v>
      </c>
      <c r="N2183">
        <v>65</v>
      </c>
      <c r="O2183">
        <v>46</v>
      </c>
      <c r="P2183">
        <v>1</v>
      </c>
      <c r="Q2183">
        <v>9</v>
      </c>
      <c r="R2183" t="s">
        <v>187</v>
      </c>
      <c r="S2183" t="s">
        <v>124</v>
      </c>
      <c r="T2183">
        <v>325</v>
      </c>
      <c r="U2183">
        <v>3</v>
      </c>
      <c r="V2183">
        <v>8</v>
      </c>
      <c r="W2183">
        <v>0</v>
      </c>
      <c r="X2183" t="s">
        <v>40</v>
      </c>
      <c r="Y2183">
        <v>0</v>
      </c>
    </row>
    <row r="2184" spans="1:30" x14ac:dyDescent="0.25">
      <c r="A2184">
        <v>0.78467653000000004</v>
      </c>
      <c r="B2184">
        <v>2008</v>
      </c>
      <c r="C2184">
        <v>1</v>
      </c>
      <c r="D2184">
        <v>7</v>
      </c>
      <c r="E2184">
        <v>1</v>
      </c>
      <c r="F2184">
        <v>806</v>
      </c>
      <c r="G2184">
        <v>750</v>
      </c>
      <c r="H2184">
        <v>905</v>
      </c>
      <c r="I2184">
        <v>850</v>
      </c>
      <c r="J2184" t="s">
        <v>36</v>
      </c>
      <c r="K2184">
        <v>363</v>
      </c>
      <c r="L2184" t="s">
        <v>351</v>
      </c>
      <c r="M2184">
        <v>59</v>
      </c>
      <c r="N2184">
        <v>60</v>
      </c>
      <c r="O2184">
        <v>43</v>
      </c>
      <c r="P2184">
        <v>15</v>
      </c>
      <c r="Q2184">
        <v>16</v>
      </c>
      <c r="R2184" t="s">
        <v>259</v>
      </c>
      <c r="S2184" t="s">
        <v>124</v>
      </c>
      <c r="T2184">
        <v>296</v>
      </c>
      <c r="U2184">
        <v>4</v>
      </c>
      <c r="V2184">
        <v>12</v>
      </c>
      <c r="W2184">
        <v>0</v>
      </c>
      <c r="X2184" t="s">
        <v>4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15</v>
      </c>
    </row>
    <row r="2185" spans="1:30" x14ac:dyDescent="0.25">
      <c r="A2185">
        <v>0.78457712899999998</v>
      </c>
      <c r="B2185">
        <v>2008</v>
      </c>
      <c r="C2185">
        <v>1</v>
      </c>
      <c r="D2185">
        <v>6</v>
      </c>
      <c r="E2185">
        <v>7</v>
      </c>
      <c r="F2185">
        <v>949</v>
      </c>
      <c r="G2185">
        <v>910</v>
      </c>
      <c r="H2185">
        <v>1418</v>
      </c>
      <c r="I2185">
        <v>1350</v>
      </c>
      <c r="J2185" t="s">
        <v>36</v>
      </c>
      <c r="K2185">
        <v>2111</v>
      </c>
      <c r="L2185" t="s">
        <v>311</v>
      </c>
      <c r="M2185">
        <v>149</v>
      </c>
      <c r="N2185">
        <v>160</v>
      </c>
      <c r="O2185">
        <v>128</v>
      </c>
      <c r="P2185">
        <v>28</v>
      </c>
      <c r="Q2185">
        <v>39</v>
      </c>
      <c r="R2185" t="s">
        <v>49</v>
      </c>
      <c r="S2185" t="s">
        <v>198</v>
      </c>
      <c r="T2185">
        <v>1099</v>
      </c>
      <c r="U2185">
        <v>3</v>
      </c>
      <c r="V2185">
        <v>18</v>
      </c>
      <c r="W2185">
        <v>0</v>
      </c>
      <c r="X2185" t="s">
        <v>40</v>
      </c>
      <c r="Y2185">
        <v>0</v>
      </c>
      <c r="Z2185">
        <v>28</v>
      </c>
      <c r="AA2185">
        <v>0</v>
      </c>
      <c r="AB2185">
        <v>0</v>
      </c>
      <c r="AC2185">
        <v>0</v>
      </c>
      <c r="AD2185">
        <v>0</v>
      </c>
    </row>
    <row r="2186" spans="1:30" x14ac:dyDescent="0.25">
      <c r="A2186">
        <v>0.784468257</v>
      </c>
      <c r="B2186">
        <v>2008</v>
      </c>
      <c r="C2186">
        <v>1</v>
      </c>
      <c r="D2186">
        <v>4</v>
      </c>
      <c r="E2186">
        <v>5</v>
      </c>
      <c r="F2186">
        <v>1957</v>
      </c>
      <c r="G2186">
        <v>1930</v>
      </c>
      <c r="H2186">
        <v>2224</v>
      </c>
      <c r="I2186">
        <v>2210</v>
      </c>
      <c r="J2186" t="s">
        <v>36</v>
      </c>
      <c r="K2186">
        <v>1255</v>
      </c>
      <c r="L2186" t="s">
        <v>305</v>
      </c>
      <c r="M2186">
        <v>87</v>
      </c>
      <c r="N2186">
        <v>100</v>
      </c>
      <c r="O2186">
        <v>76</v>
      </c>
      <c r="P2186">
        <v>14</v>
      </c>
      <c r="Q2186">
        <v>27</v>
      </c>
      <c r="R2186" t="s">
        <v>236</v>
      </c>
      <c r="S2186" t="s">
        <v>102</v>
      </c>
      <c r="T2186">
        <v>628</v>
      </c>
      <c r="U2186">
        <v>3</v>
      </c>
      <c r="V2186">
        <v>8</v>
      </c>
      <c r="W2186">
        <v>0</v>
      </c>
      <c r="X2186" t="s">
        <v>40</v>
      </c>
      <c r="Y2186">
        <v>0</v>
      </c>
    </row>
    <row r="2187" spans="1:30" x14ac:dyDescent="0.25">
      <c r="A2187">
        <v>0.78434398800000005</v>
      </c>
      <c r="B2187">
        <v>2008</v>
      </c>
      <c r="C2187">
        <v>1</v>
      </c>
      <c r="D2187">
        <v>8</v>
      </c>
      <c r="E2187">
        <v>2</v>
      </c>
      <c r="F2187">
        <v>1824</v>
      </c>
      <c r="G2187">
        <v>1815</v>
      </c>
      <c r="H2187">
        <v>2025</v>
      </c>
      <c r="I2187">
        <v>2020</v>
      </c>
      <c r="J2187" t="s">
        <v>36</v>
      </c>
      <c r="K2187">
        <v>239</v>
      </c>
      <c r="L2187" t="s">
        <v>77</v>
      </c>
      <c r="M2187">
        <v>61</v>
      </c>
      <c r="N2187">
        <v>65</v>
      </c>
      <c r="O2187">
        <v>48</v>
      </c>
      <c r="P2187">
        <v>5</v>
      </c>
      <c r="Q2187">
        <v>9</v>
      </c>
      <c r="R2187" t="s">
        <v>230</v>
      </c>
      <c r="S2187" t="s">
        <v>120</v>
      </c>
      <c r="T2187">
        <v>335</v>
      </c>
      <c r="U2187">
        <v>5</v>
      </c>
      <c r="V2187">
        <v>8</v>
      </c>
      <c r="W2187">
        <v>0</v>
      </c>
      <c r="X2187" t="s">
        <v>40</v>
      </c>
      <c r="Y2187">
        <v>0</v>
      </c>
    </row>
    <row r="2188" spans="1:30" x14ac:dyDescent="0.25">
      <c r="A2188">
        <v>0.78432656599999995</v>
      </c>
      <c r="B2188">
        <v>2008</v>
      </c>
      <c r="C2188">
        <v>1</v>
      </c>
      <c r="D2188">
        <v>6</v>
      </c>
      <c r="E2188">
        <v>7</v>
      </c>
      <c r="F2188">
        <v>1659</v>
      </c>
      <c r="G2188">
        <v>1645</v>
      </c>
      <c r="H2188">
        <v>1826</v>
      </c>
      <c r="I2188">
        <v>1820</v>
      </c>
      <c r="J2188" t="s">
        <v>36</v>
      </c>
      <c r="K2188">
        <v>342</v>
      </c>
      <c r="L2188" t="s">
        <v>471</v>
      </c>
      <c r="M2188">
        <v>87</v>
      </c>
      <c r="N2188">
        <v>95</v>
      </c>
      <c r="O2188">
        <v>77</v>
      </c>
      <c r="P2188">
        <v>6</v>
      </c>
      <c r="Q2188">
        <v>14</v>
      </c>
      <c r="R2188" t="s">
        <v>86</v>
      </c>
      <c r="S2188" t="s">
        <v>91</v>
      </c>
      <c r="T2188">
        <v>570</v>
      </c>
      <c r="U2188">
        <v>2</v>
      </c>
      <c r="V2188">
        <v>8</v>
      </c>
      <c r="W2188">
        <v>0</v>
      </c>
      <c r="X2188" t="s">
        <v>40</v>
      </c>
      <c r="Y2188">
        <v>0</v>
      </c>
    </row>
    <row r="2189" spans="1:30" x14ac:dyDescent="0.25">
      <c r="A2189">
        <v>0.78423812900000001</v>
      </c>
      <c r="B2189">
        <v>2008</v>
      </c>
      <c r="C2189">
        <v>1</v>
      </c>
      <c r="D2189">
        <v>3</v>
      </c>
      <c r="E2189">
        <v>4</v>
      </c>
      <c r="F2189">
        <v>2208</v>
      </c>
      <c r="G2189">
        <v>2125</v>
      </c>
      <c r="H2189">
        <v>2317</v>
      </c>
      <c r="I2189">
        <v>2245</v>
      </c>
      <c r="J2189" t="s">
        <v>36</v>
      </c>
      <c r="K2189">
        <v>1858</v>
      </c>
      <c r="L2189" t="s">
        <v>260</v>
      </c>
      <c r="M2189">
        <v>69</v>
      </c>
      <c r="N2189">
        <v>80</v>
      </c>
      <c r="O2189">
        <v>58</v>
      </c>
      <c r="P2189">
        <v>32</v>
      </c>
      <c r="Q2189">
        <v>43</v>
      </c>
      <c r="R2189" t="s">
        <v>259</v>
      </c>
      <c r="S2189" t="s">
        <v>49</v>
      </c>
      <c r="T2189">
        <v>386</v>
      </c>
      <c r="U2189">
        <v>5</v>
      </c>
      <c r="V2189">
        <v>6</v>
      </c>
      <c r="W2189">
        <v>0</v>
      </c>
      <c r="X2189" t="s">
        <v>40</v>
      </c>
      <c r="Y2189">
        <v>0</v>
      </c>
      <c r="Z2189">
        <v>0</v>
      </c>
      <c r="AA2189">
        <v>0</v>
      </c>
      <c r="AB2189">
        <v>3</v>
      </c>
      <c r="AC2189">
        <v>0</v>
      </c>
      <c r="AD2189">
        <v>29</v>
      </c>
    </row>
    <row r="2190" spans="1:30" x14ac:dyDescent="0.25">
      <c r="A2190">
        <v>0.78419087200000004</v>
      </c>
      <c r="B2190">
        <v>2008</v>
      </c>
      <c r="C2190">
        <v>1</v>
      </c>
      <c r="D2190">
        <v>3</v>
      </c>
      <c r="E2190">
        <v>4</v>
      </c>
      <c r="F2190">
        <v>1547</v>
      </c>
      <c r="G2190">
        <v>1540</v>
      </c>
      <c r="H2190">
        <v>1659</v>
      </c>
      <c r="I2190">
        <v>1700</v>
      </c>
      <c r="J2190" t="s">
        <v>36</v>
      </c>
      <c r="K2190">
        <v>830</v>
      </c>
      <c r="L2190" t="s">
        <v>427</v>
      </c>
      <c r="M2190">
        <v>72</v>
      </c>
      <c r="N2190">
        <v>80</v>
      </c>
      <c r="O2190">
        <v>55</v>
      </c>
      <c r="P2190">
        <v>-1</v>
      </c>
      <c r="Q2190">
        <v>7</v>
      </c>
      <c r="R2190" t="s">
        <v>54</v>
      </c>
      <c r="S2190" t="s">
        <v>92</v>
      </c>
      <c r="T2190">
        <v>395</v>
      </c>
      <c r="U2190">
        <v>4</v>
      </c>
      <c r="V2190">
        <v>13</v>
      </c>
      <c r="W2190">
        <v>0</v>
      </c>
      <c r="X2190" t="s">
        <v>40</v>
      </c>
      <c r="Y2190">
        <v>0</v>
      </c>
    </row>
    <row r="2191" spans="1:30" x14ac:dyDescent="0.25">
      <c r="A2191">
        <v>0.78416712</v>
      </c>
      <c r="B2191">
        <v>2008</v>
      </c>
      <c r="C2191">
        <v>1</v>
      </c>
      <c r="D2191">
        <v>4</v>
      </c>
      <c r="E2191">
        <v>5</v>
      </c>
      <c r="F2191">
        <v>1346</v>
      </c>
      <c r="G2191">
        <v>1340</v>
      </c>
      <c r="H2191">
        <v>1547</v>
      </c>
      <c r="I2191">
        <v>1535</v>
      </c>
      <c r="J2191" t="s">
        <v>36</v>
      </c>
      <c r="K2191">
        <v>3587</v>
      </c>
      <c r="L2191" t="s">
        <v>553</v>
      </c>
      <c r="M2191">
        <v>181</v>
      </c>
      <c r="N2191">
        <v>175</v>
      </c>
      <c r="O2191">
        <v>160</v>
      </c>
      <c r="P2191">
        <v>12</v>
      </c>
      <c r="Q2191">
        <v>6</v>
      </c>
      <c r="R2191" t="s">
        <v>80</v>
      </c>
      <c r="S2191" t="s">
        <v>54</v>
      </c>
      <c r="T2191">
        <v>1105</v>
      </c>
      <c r="U2191">
        <v>6</v>
      </c>
      <c r="V2191">
        <v>15</v>
      </c>
      <c r="W2191">
        <v>0</v>
      </c>
      <c r="X2191" t="s">
        <v>40</v>
      </c>
      <c r="Y2191">
        <v>0</v>
      </c>
    </row>
    <row r="2192" spans="1:30" x14ac:dyDescent="0.25">
      <c r="A2192">
        <v>0.78413624000000004</v>
      </c>
      <c r="B2192">
        <v>2008</v>
      </c>
      <c r="C2192">
        <v>1</v>
      </c>
      <c r="D2192">
        <v>4</v>
      </c>
      <c r="E2192">
        <v>5</v>
      </c>
      <c r="F2192">
        <v>1804</v>
      </c>
      <c r="G2192">
        <v>1725</v>
      </c>
      <c r="H2192">
        <v>105</v>
      </c>
      <c r="I2192">
        <v>45</v>
      </c>
      <c r="J2192" t="s">
        <v>36</v>
      </c>
      <c r="K2192">
        <v>1509</v>
      </c>
      <c r="L2192" t="s">
        <v>221</v>
      </c>
      <c r="M2192">
        <v>241</v>
      </c>
      <c r="N2192">
        <v>260</v>
      </c>
      <c r="O2192">
        <v>225</v>
      </c>
      <c r="P2192">
        <v>20</v>
      </c>
      <c r="Q2192">
        <v>39</v>
      </c>
      <c r="R2192" t="s">
        <v>49</v>
      </c>
      <c r="S2192" t="s">
        <v>227</v>
      </c>
      <c r="T2192">
        <v>2027</v>
      </c>
      <c r="U2192">
        <v>5</v>
      </c>
      <c r="V2192">
        <v>11</v>
      </c>
      <c r="W2192">
        <v>0</v>
      </c>
      <c r="X2192" t="s">
        <v>40</v>
      </c>
      <c r="Y2192">
        <v>0</v>
      </c>
      <c r="Z2192">
        <v>13</v>
      </c>
      <c r="AA2192">
        <v>0</v>
      </c>
      <c r="AB2192">
        <v>0</v>
      </c>
      <c r="AC2192">
        <v>0</v>
      </c>
      <c r="AD2192">
        <v>7</v>
      </c>
    </row>
    <row r="2193" spans="1:30" x14ac:dyDescent="0.25">
      <c r="A2193">
        <v>0.78411312899999996</v>
      </c>
      <c r="B2193">
        <v>2008</v>
      </c>
      <c r="C2193">
        <v>1</v>
      </c>
      <c r="D2193">
        <v>5</v>
      </c>
      <c r="E2193">
        <v>6</v>
      </c>
      <c r="F2193">
        <v>1745</v>
      </c>
      <c r="G2193">
        <v>1645</v>
      </c>
      <c r="H2193">
        <v>1759</v>
      </c>
      <c r="I2193">
        <v>1650</v>
      </c>
      <c r="J2193" t="s">
        <v>36</v>
      </c>
      <c r="K2193">
        <v>1013</v>
      </c>
      <c r="L2193" t="s">
        <v>153</v>
      </c>
      <c r="M2193">
        <v>74</v>
      </c>
      <c r="N2193">
        <v>65</v>
      </c>
      <c r="O2193">
        <v>61</v>
      </c>
      <c r="P2193">
        <v>69</v>
      </c>
      <c r="Q2193">
        <v>60</v>
      </c>
      <c r="R2193" t="s">
        <v>56</v>
      </c>
      <c r="S2193" t="s">
        <v>236</v>
      </c>
      <c r="T2193">
        <v>304</v>
      </c>
      <c r="U2193">
        <v>6</v>
      </c>
      <c r="V2193">
        <v>7</v>
      </c>
      <c r="W2193">
        <v>0</v>
      </c>
      <c r="X2193" t="s">
        <v>40</v>
      </c>
      <c r="Y2193">
        <v>0</v>
      </c>
      <c r="Z2193">
        <v>8</v>
      </c>
      <c r="AA2193">
        <v>0</v>
      </c>
      <c r="AB2193">
        <v>9</v>
      </c>
      <c r="AC2193">
        <v>0</v>
      </c>
      <c r="AD2193">
        <v>52</v>
      </c>
    </row>
    <row r="2194" spans="1:30" x14ac:dyDescent="0.25">
      <c r="A2194">
        <v>0.78385223500000001</v>
      </c>
      <c r="B2194">
        <v>2008</v>
      </c>
      <c r="C2194">
        <v>1</v>
      </c>
      <c r="D2194">
        <v>7</v>
      </c>
      <c r="E2194">
        <v>1</v>
      </c>
      <c r="F2194">
        <v>2107</v>
      </c>
      <c r="G2194">
        <v>2000</v>
      </c>
      <c r="H2194">
        <v>2207</v>
      </c>
      <c r="I2194">
        <v>2100</v>
      </c>
      <c r="J2194" t="s">
        <v>36</v>
      </c>
      <c r="K2194">
        <v>55</v>
      </c>
      <c r="L2194" t="s">
        <v>571</v>
      </c>
      <c r="M2194">
        <v>60</v>
      </c>
      <c r="N2194">
        <v>60</v>
      </c>
      <c r="O2194">
        <v>51</v>
      </c>
      <c r="P2194">
        <v>67</v>
      </c>
      <c r="Q2194">
        <v>67</v>
      </c>
      <c r="R2194" t="s">
        <v>344</v>
      </c>
      <c r="S2194" t="s">
        <v>86</v>
      </c>
      <c r="T2194">
        <v>239</v>
      </c>
      <c r="U2194">
        <v>3</v>
      </c>
      <c r="V2194">
        <v>6</v>
      </c>
      <c r="W2194">
        <v>0</v>
      </c>
      <c r="X2194" t="s">
        <v>40</v>
      </c>
      <c r="Y2194">
        <v>0</v>
      </c>
      <c r="Z2194">
        <v>55</v>
      </c>
      <c r="AA2194">
        <v>0</v>
      </c>
      <c r="AB2194">
        <v>0</v>
      </c>
      <c r="AC2194">
        <v>0</v>
      </c>
      <c r="AD2194">
        <v>12</v>
      </c>
    </row>
    <row r="2195" spans="1:30" x14ac:dyDescent="0.25">
      <c r="A2195">
        <v>0.78375130599999998</v>
      </c>
      <c r="B2195">
        <v>2008</v>
      </c>
      <c r="C2195">
        <v>1</v>
      </c>
      <c r="D2195">
        <v>4</v>
      </c>
      <c r="E2195">
        <v>5</v>
      </c>
      <c r="F2195">
        <v>1843</v>
      </c>
      <c r="G2195">
        <v>1825</v>
      </c>
      <c r="H2195">
        <v>2029</v>
      </c>
      <c r="I2195">
        <v>2010</v>
      </c>
      <c r="J2195" t="s">
        <v>36</v>
      </c>
      <c r="K2195">
        <v>1113</v>
      </c>
      <c r="L2195" t="s">
        <v>297</v>
      </c>
      <c r="M2195">
        <v>226</v>
      </c>
      <c r="N2195">
        <v>225</v>
      </c>
      <c r="O2195">
        <v>212</v>
      </c>
      <c r="P2195">
        <v>19</v>
      </c>
      <c r="Q2195">
        <v>18</v>
      </c>
      <c r="R2195" t="s">
        <v>86</v>
      </c>
      <c r="S2195" t="s">
        <v>157</v>
      </c>
      <c r="T2195">
        <v>1390</v>
      </c>
      <c r="U2195">
        <v>5</v>
      </c>
      <c r="V2195">
        <v>9</v>
      </c>
      <c r="W2195">
        <v>0</v>
      </c>
      <c r="X2195" t="s">
        <v>40</v>
      </c>
      <c r="Y2195">
        <v>0</v>
      </c>
      <c r="Z2195">
        <v>18</v>
      </c>
      <c r="AA2195">
        <v>0</v>
      </c>
      <c r="AB2195">
        <v>1</v>
      </c>
      <c r="AC2195">
        <v>0</v>
      </c>
      <c r="AD2195">
        <v>0</v>
      </c>
    </row>
    <row r="2196" spans="1:30" x14ac:dyDescent="0.25">
      <c r="A2196">
        <v>0.78372405700000003</v>
      </c>
      <c r="B2196">
        <v>2008</v>
      </c>
      <c r="C2196">
        <v>1</v>
      </c>
      <c r="D2196">
        <v>3</v>
      </c>
      <c r="E2196">
        <v>4</v>
      </c>
      <c r="F2196">
        <v>1725</v>
      </c>
      <c r="G2196">
        <v>1600</v>
      </c>
      <c r="H2196">
        <v>1839</v>
      </c>
      <c r="I2196">
        <v>1730</v>
      </c>
      <c r="J2196" t="s">
        <v>36</v>
      </c>
      <c r="K2196">
        <v>48</v>
      </c>
      <c r="L2196" t="s">
        <v>367</v>
      </c>
      <c r="M2196">
        <v>134</v>
      </c>
      <c r="N2196">
        <v>150</v>
      </c>
      <c r="O2196">
        <v>124</v>
      </c>
      <c r="P2196">
        <v>69</v>
      </c>
      <c r="Q2196">
        <v>85</v>
      </c>
      <c r="R2196" t="s">
        <v>39</v>
      </c>
      <c r="S2196" t="s">
        <v>86</v>
      </c>
      <c r="T2196">
        <v>781</v>
      </c>
      <c r="U2196">
        <v>3</v>
      </c>
      <c r="V2196">
        <v>7</v>
      </c>
      <c r="W2196">
        <v>0</v>
      </c>
      <c r="X2196" t="s">
        <v>40</v>
      </c>
      <c r="Y2196">
        <v>0</v>
      </c>
      <c r="Z2196">
        <v>22</v>
      </c>
      <c r="AA2196">
        <v>0</v>
      </c>
      <c r="AB2196">
        <v>0</v>
      </c>
      <c r="AC2196">
        <v>0</v>
      </c>
      <c r="AD2196">
        <v>47</v>
      </c>
    </row>
    <row r="2197" spans="1:30" x14ac:dyDescent="0.25">
      <c r="A2197">
        <v>0.78371955800000004</v>
      </c>
      <c r="B2197">
        <v>2008</v>
      </c>
      <c r="C2197">
        <v>1</v>
      </c>
      <c r="D2197">
        <v>4</v>
      </c>
      <c r="E2197">
        <v>5</v>
      </c>
      <c r="F2197">
        <v>1645</v>
      </c>
      <c r="G2197">
        <v>1620</v>
      </c>
      <c r="H2197">
        <v>1837</v>
      </c>
      <c r="I2197">
        <v>1825</v>
      </c>
      <c r="J2197" t="s">
        <v>36</v>
      </c>
      <c r="K2197">
        <v>1493</v>
      </c>
      <c r="L2197" t="s">
        <v>432</v>
      </c>
      <c r="M2197">
        <v>172</v>
      </c>
      <c r="N2197">
        <v>185</v>
      </c>
      <c r="O2197">
        <v>160</v>
      </c>
      <c r="P2197">
        <v>12</v>
      </c>
      <c r="Q2197">
        <v>25</v>
      </c>
      <c r="R2197" t="s">
        <v>51</v>
      </c>
      <c r="S2197" t="s">
        <v>169</v>
      </c>
      <c r="T2197">
        <v>1072</v>
      </c>
      <c r="U2197">
        <v>3</v>
      </c>
      <c r="V2197">
        <v>9</v>
      </c>
      <c r="W2197">
        <v>0</v>
      </c>
      <c r="X2197" t="s">
        <v>40</v>
      </c>
      <c r="Y2197">
        <v>0</v>
      </c>
    </row>
    <row r="2198" spans="1:30" x14ac:dyDescent="0.25">
      <c r="A2198">
        <v>0.78362620599999999</v>
      </c>
      <c r="B2198">
        <v>2008</v>
      </c>
      <c r="C2198">
        <v>1</v>
      </c>
      <c r="D2198">
        <v>7</v>
      </c>
      <c r="E2198">
        <v>1</v>
      </c>
      <c r="F2198">
        <v>1531</v>
      </c>
      <c r="G2198">
        <v>1505</v>
      </c>
      <c r="H2198">
        <v>1734</v>
      </c>
      <c r="I2198">
        <v>1715</v>
      </c>
      <c r="J2198" t="s">
        <v>36</v>
      </c>
      <c r="K2198">
        <v>580</v>
      </c>
      <c r="L2198" t="s">
        <v>195</v>
      </c>
      <c r="M2198">
        <v>63</v>
      </c>
      <c r="N2198">
        <v>70</v>
      </c>
      <c r="O2198">
        <v>51</v>
      </c>
      <c r="P2198">
        <v>19</v>
      </c>
      <c r="Q2198">
        <v>26</v>
      </c>
      <c r="R2198" t="s">
        <v>236</v>
      </c>
      <c r="S2198" t="s">
        <v>286</v>
      </c>
      <c r="T2198">
        <v>367</v>
      </c>
      <c r="U2198">
        <v>4</v>
      </c>
      <c r="V2198">
        <v>8</v>
      </c>
      <c r="W2198">
        <v>0</v>
      </c>
      <c r="X2198" t="s">
        <v>40</v>
      </c>
      <c r="Y2198">
        <v>0</v>
      </c>
      <c r="Z2198">
        <v>3</v>
      </c>
      <c r="AA2198">
        <v>0</v>
      </c>
      <c r="AB2198">
        <v>0</v>
      </c>
      <c r="AC2198">
        <v>0</v>
      </c>
      <c r="AD2198">
        <v>16</v>
      </c>
    </row>
    <row r="2199" spans="1:30" x14ac:dyDescent="0.25">
      <c r="A2199">
        <v>0.78347028399999996</v>
      </c>
      <c r="B2199">
        <v>2008</v>
      </c>
      <c r="C2199">
        <v>1</v>
      </c>
      <c r="D2199">
        <v>4</v>
      </c>
      <c r="E2199">
        <v>5</v>
      </c>
      <c r="F2199">
        <v>1649</v>
      </c>
      <c r="G2199">
        <v>1545</v>
      </c>
      <c r="H2199">
        <v>2211</v>
      </c>
      <c r="I2199">
        <v>2110</v>
      </c>
      <c r="J2199" t="s">
        <v>36</v>
      </c>
      <c r="K2199">
        <v>963</v>
      </c>
      <c r="L2199" t="s">
        <v>559</v>
      </c>
      <c r="M2199">
        <v>202</v>
      </c>
      <c r="N2199">
        <v>205</v>
      </c>
      <c r="O2199">
        <v>187</v>
      </c>
      <c r="P2199">
        <v>61</v>
      </c>
      <c r="Q2199">
        <v>64</v>
      </c>
      <c r="R2199" t="s">
        <v>140</v>
      </c>
      <c r="S2199" t="s">
        <v>39</v>
      </c>
      <c r="T2199">
        <v>1506</v>
      </c>
      <c r="U2199">
        <v>4</v>
      </c>
      <c r="V2199">
        <v>11</v>
      </c>
      <c r="W2199">
        <v>0</v>
      </c>
      <c r="X2199" t="s">
        <v>40</v>
      </c>
      <c r="Y2199">
        <v>0</v>
      </c>
      <c r="Z2199">
        <v>32</v>
      </c>
      <c r="AA2199">
        <v>0</v>
      </c>
      <c r="AB2199">
        <v>0</v>
      </c>
      <c r="AC2199">
        <v>0</v>
      </c>
      <c r="AD2199">
        <v>29</v>
      </c>
    </row>
    <row r="2200" spans="1:30" x14ac:dyDescent="0.25">
      <c r="A2200">
        <v>0.78340534799999995</v>
      </c>
      <c r="B2200">
        <v>2008</v>
      </c>
      <c r="C2200">
        <v>1</v>
      </c>
      <c r="D2200">
        <v>6</v>
      </c>
      <c r="E2200">
        <v>7</v>
      </c>
      <c r="F2200">
        <v>2034</v>
      </c>
      <c r="G2200">
        <v>1955</v>
      </c>
      <c r="H2200">
        <v>2240</v>
      </c>
      <c r="I2200">
        <v>2210</v>
      </c>
      <c r="J2200" t="s">
        <v>36</v>
      </c>
      <c r="K2200">
        <v>3596</v>
      </c>
      <c r="L2200" t="s">
        <v>600</v>
      </c>
      <c r="M2200">
        <v>126</v>
      </c>
      <c r="N2200">
        <v>135</v>
      </c>
      <c r="O2200">
        <v>113</v>
      </c>
      <c r="P2200">
        <v>30</v>
      </c>
      <c r="Q2200">
        <v>39</v>
      </c>
      <c r="R2200" t="s">
        <v>39</v>
      </c>
      <c r="S2200" t="s">
        <v>44</v>
      </c>
      <c r="T2200">
        <v>842</v>
      </c>
      <c r="U2200">
        <v>2</v>
      </c>
      <c r="V2200">
        <v>11</v>
      </c>
      <c r="W2200">
        <v>0</v>
      </c>
      <c r="X2200" t="s">
        <v>40</v>
      </c>
      <c r="Y2200">
        <v>0</v>
      </c>
      <c r="Z2200">
        <v>5</v>
      </c>
      <c r="AA2200">
        <v>0</v>
      </c>
      <c r="AB2200">
        <v>0</v>
      </c>
      <c r="AC2200">
        <v>0</v>
      </c>
      <c r="AD2200">
        <v>25</v>
      </c>
    </row>
    <row r="2201" spans="1:30" x14ac:dyDescent="0.25">
      <c r="A2201">
        <v>0.78335138100000001</v>
      </c>
      <c r="B2201">
        <v>2008</v>
      </c>
      <c r="C2201">
        <v>1</v>
      </c>
      <c r="D2201">
        <v>6</v>
      </c>
      <c r="E2201">
        <v>7</v>
      </c>
      <c r="F2201">
        <v>1256</v>
      </c>
      <c r="G2201">
        <v>1240</v>
      </c>
      <c r="H2201">
        <v>1830</v>
      </c>
      <c r="I2201">
        <v>1810</v>
      </c>
      <c r="J2201" t="s">
        <v>36</v>
      </c>
      <c r="K2201">
        <v>419</v>
      </c>
      <c r="L2201" t="s">
        <v>90</v>
      </c>
      <c r="M2201">
        <v>214</v>
      </c>
      <c r="N2201">
        <v>210</v>
      </c>
      <c r="O2201">
        <v>179</v>
      </c>
      <c r="P2201">
        <v>20</v>
      </c>
      <c r="Q2201">
        <v>16</v>
      </c>
      <c r="R2201" t="s">
        <v>49</v>
      </c>
      <c r="S2201" t="s">
        <v>92</v>
      </c>
      <c r="T2201">
        <v>1588</v>
      </c>
      <c r="U2201">
        <v>6</v>
      </c>
      <c r="V2201">
        <v>29</v>
      </c>
      <c r="W2201">
        <v>0</v>
      </c>
      <c r="X2201" t="s">
        <v>40</v>
      </c>
      <c r="Y2201">
        <v>0</v>
      </c>
      <c r="Z2201">
        <v>0</v>
      </c>
      <c r="AA2201">
        <v>0</v>
      </c>
      <c r="AB2201">
        <v>4</v>
      </c>
      <c r="AC2201">
        <v>0</v>
      </c>
      <c r="AD2201">
        <v>16</v>
      </c>
    </row>
    <row r="2202" spans="1:30" x14ac:dyDescent="0.25">
      <c r="A2202">
        <v>0.78331951799999999</v>
      </c>
      <c r="B2202">
        <v>2008</v>
      </c>
      <c r="C2202">
        <v>1</v>
      </c>
      <c r="D2202">
        <v>5</v>
      </c>
      <c r="E2202">
        <v>6</v>
      </c>
      <c r="F2202">
        <v>1358</v>
      </c>
      <c r="G2202">
        <v>1315</v>
      </c>
      <c r="H2202">
        <v>1519</v>
      </c>
      <c r="I2202">
        <v>1435</v>
      </c>
      <c r="J2202" t="s">
        <v>36</v>
      </c>
      <c r="K2202">
        <v>2709</v>
      </c>
      <c r="L2202" t="s">
        <v>175</v>
      </c>
      <c r="M2202">
        <v>81</v>
      </c>
      <c r="N2202">
        <v>80</v>
      </c>
      <c r="O2202">
        <v>68</v>
      </c>
      <c r="P2202">
        <v>44</v>
      </c>
      <c r="Q2202">
        <v>43</v>
      </c>
      <c r="R2202" t="s">
        <v>270</v>
      </c>
      <c r="S2202" t="s">
        <v>277</v>
      </c>
      <c r="T2202">
        <v>404</v>
      </c>
      <c r="U2202">
        <v>4</v>
      </c>
      <c r="V2202">
        <v>9</v>
      </c>
      <c r="W2202">
        <v>0</v>
      </c>
      <c r="X2202" t="s">
        <v>40</v>
      </c>
      <c r="Y2202">
        <v>0</v>
      </c>
      <c r="Z2202">
        <v>4</v>
      </c>
      <c r="AA2202">
        <v>0</v>
      </c>
      <c r="AB2202">
        <v>1</v>
      </c>
      <c r="AC2202">
        <v>0</v>
      </c>
      <c r="AD2202">
        <v>39</v>
      </c>
    </row>
    <row r="2203" spans="1:30" x14ac:dyDescent="0.25">
      <c r="A2203">
        <v>0.78313202199999998</v>
      </c>
      <c r="B2203">
        <v>2008</v>
      </c>
      <c r="C2203">
        <v>1</v>
      </c>
      <c r="D2203">
        <v>5</v>
      </c>
      <c r="E2203">
        <v>6</v>
      </c>
      <c r="F2203">
        <v>1302</v>
      </c>
      <c r="G2203">
        <v>1155</v>
      </c>
      <c r="H2203">
        <v>1713</v>
      </c>
      <c r="I2203">
        <v>1555</v>
      </c>
      <c r="J2203" t="s">
        <v>36</v>
      </c>
      <c r="K2203">
        <v>1079</v>
      </c>
      <c r="L2203" t="s">
        <v>138</v>
      </c>
      <c r="M2203">
        <v>131</v>
      </c>
      <c r="N2203">
        <v>120</v>
      </c>
      <c r="O2203">
        <v>87</v>
      </c>
      <c r="P2203">
        <v>78</v>
      </c>
      <c r="Q2203">
        <v>67</v>
      </c>
      <c r="R2203" t="s">
        <v>49</v>
      </c>
      <c r="S2203" t="s">
        <v>109</v>
      </c>
      <c r="T2203">
        <v>758</v>
      </c>
      <c r="U2203">
        <v>4</v>
      </c>
      <c r="V2203">
        <v>40</v>
      </c>
      <c r="W2203">
        <v>0</v>
      </c>
      <c r="X2203" t="s">
        <v>40</v>
      </c>
      <c r="Y2203">
        <v>0</v>
      </c>
      <c r="Z2203">
        <v>2</v>
      </c>
      <c r="AA2203">
        <v>0</v>
      </c>
      <c r="AB2203">
        <v>11</v>
      </c>
      <c r="AC2203">
        <v>0</v>
      </c>
      <c r="AD2203">
        <v>65</v>
      </c>
    </row>
    <row r="2204" spans="1:30" x14ac:dyDescent="0.25">
      <c r="A2204">
        <v>0.78309247199999998</v>
      </c>
      <c r="B2204">
        <v>2008</v>
      </c>
      <c r="C2204">
        <v>1</v>
      </c>
      <c r="D2204">
        <v>5</v>
      </c>
      <c r="E2204">
        <v>6</v>
      </c>
      <c r="F2204">
        <v>1806</v>
      </c>
      <c r="G2204">
        <v>1800</v>
      </c>
      <c r="H2204">
        <v>1920</v>
      </c>
      <c r="I2204">
        <v>1915</v>
      </c>
      <c r="J2204" t="s">
        <v>36</v>
      </c>
      <c r="K2204">
        <v>2284</v>
      </c>
      <c r="L2204" t="s">
        <v>224</v>
      </c>
      <c r="M2204">
        <v>74</v>
      </c>
      <c r="N2204">
        <v>75</v>
      </c>
      <c r="O2204">
        <v>60</v>
      </c>
      <c r="P2204">
        <v>5</v>
      </c>
      <c r="Q2204">
        <v>6</v>
      </c>
      <c r="R2204" t="s">
        <v>124</v>
      </c>
      <c r="S2204" t="s">
        <v>270</v>
      </c>
      <c r="T2204">
        <v>358</v>
      </c>
      <c r="U2204">
        <v>5</v>
      </c>
      <c r="V2204">
        <v>9</v>
      </c>
      <c r="W2204">
        <v>0</v>
      </c>
      <c r="X2204" t="s">
        <v>40</v>
      </c>
      <c r="Y2204">
        <v>0</v>
      </c>
    </row>
    <row r="2205" spans="1:30" x14ac:dyDescent="0.25">
      <c r="A2205">
        <v>0.78298548199999995</v>
      </c>
      <c r="B2205">
        <v>2008</v>
      </c>
      <c r="C2205">
        <v>1</v>
      </c>
      <c r="D2205">
        <v>4</v>
      </c>
      <c r="E2205">
        <v>5</v>
      </c>
      <c r="F2205">
        <v>642</v>
      </c>
      <c r="G2205">
        <v>635</v>
      </c>
      <c r="H2205">
        <v>914</v>
      </c>
      <c r="I2205">
        <v>850</v>
      </c>
      <c r="J2205" t="s">
        <v>36</v>
      </c>
      <c r="K2205">
        <v>2452</v>
      </c>
      <c r="L2205" t="s">
        <v>463</v>
      </c>
      <c r="M2205">
        <v>92</v>
      </c>
      <c r="N2205">
        <v>75</v>
      </c>
      <c r="O2205">
        <v>52</v>
      </c>
      <c r="P2205">
        <v>24</v>
      </c>
      <c r="Q2205">
        <v>7</v>
      </c>
      <c r="R2205" t="s">
        <v>157</v>
      </c>
      <c r="S2205" t="s">
        <v>56</v>
      </c>
      <c r="T2205">
        <v>370</v>
      </c>
      <c r="U2205">
        <v>5</v>
      </c>
      <c r="V2205">
        <v>35</v>
      </c>
      <c r="W2205">
        <v>0</v>
      </c>
      <c r="X2205" t="s">
        <v>40</v>
      </c>
      <c r="Y2205">
        <v>0</v>
      </c>
      <c r="Z2205">
        <v>0</v>
      </c>
      <c r="AA2205">
        <v>0</v>
      </c>
      <c r="AB2205">
        <v>24</v>
      </c>
      <c r="AC2205">
        <v>0</v>
      </c>
      <c r="AD2205">
        <v>0</v>
      </c>
    </row>
    <row r="2206" spans="1:30" x14ac:dyDescent="0.25">
      <c r="A2206">
        <v>0.782981649</v>
      </c>
      <c r="B2206">
        <v>2008</v>
      </c>
      <c r="C2206">
        <v>1</v>
      </c>
      <c r="D2206">
        <v>3</v>
      </c>
      <c r="E2206">
        <v>4</v>
      </c>
      <c r="F2206">
        <v>2057</v>
      </c>
      <c r="G2206">
        <v>1930</v>
      </c>
      <c r="H2206">
        <v>202</v>
      </c>
      <c r="I2206">
        <v>50</v>
      </c>
      <c r="J2206" t="s">
        <v>36</v>
      </c>
      <c r="K2206">
        <v>2794</v>
      </c>
      <c r="L2206" t="s">
        <v>181</v>
      </c>
      <c r="M2206">
        <v>185</v>
      </c>
      <c r="N2206">
        <v>200</v>
      </c>
      <c r="O2206">
        <v>171</v>
      </c>
      <c r="P2206">
        <v>72</v>
      </c>
      <c r="Q2206">
        <v>87</v>
      </c>
      <c r="R2206" t="s">
        <v>49</v>
      </c>
      <c r="S2206" t="s">
        <v>54</v>
      </c>
      <c r="T2206">
        <v>1521</v>
      </c>
      <c r="U2206">
        <v>7</v>
      </c>
      <c r="V2206">
        <v>7</v>
      </c>
      <c r="W2206">
        <v>0</v>
      </c>
      <c r="X2206" t="s">
        <v>40</v>
      </c>
      <c r="Y2206">
        <v>0</v>
      </c>
      <c r="Z2206">
        <v>60</v>
      </c>
      <c r="AA2206">
        <v>0</v>
      </c>
      <c r="AB2206">
        <v>0</v>
      </c>
      <c r="AC2206">
        <v>0</v>
      </c>
      <c r="AD2206">
        <v>12</v>
      </c>
    </row>
    <row r="2207" spans="1:30" x14ac:dyDescent="0.25">
      <c r="A2207">
        <v>0.78279270700000003</v>
      </c>
      <c r="B2207">
        <v>2008</v>
      </c>
      <c r="C2207">
        <v>1</v>
      </c>
      <c r="D2207">
        <v>6</v>
      </c>
      <c r="E2207">
        <v>7</v>
      </c>
      <c r="F2207">
        <v>2145</v>
      </c>
      <c r="G2207">
        <v>2000</v>
      </c>
      <c r="H2207">
        <v>2319</v>
      </c>
      <c r="I2207">
        <v>2140</v>
      </c>
      <c r="J2207" t="s">
        <v>36</v>
      </c>
      <c r="K2207">
        <v>2135</v>
      </c>
      <c r="L2207" t="s">
        <v>100</v>
      </c>
      <c r="M2207">
        <v>94</v>
      </c>
      <c r="N2207">
        <v>100</v>
      </c>
      <c r="O2207">
        <v>83</v>
      </c>
      <c r="P2207">
        <v>99</v>
      </c>
      <c r="Q2207">
        <v>105</v>
      </c>
      <c r="R2207" t="s">
        <v>51</v>
      </c>
      <c r="S2207" t="s">
        <v>227</v>
      </c>
      <c r="T2207">
        <v>534</v>
      </c>
      <c r="U2207">
        <v>4</v>
      </c>
      <c r="V2207">
        <v>7</v>
      </c>
      <c r="W2207">
        <v>0</v>
      </c>
      <c r="X2207" t="s">
        <v>40</v>
      </c>
      <c r="Y2207">
        <v>0</v>
      </c>
      <c r="Z2207">
        <v>99</v>
      </c>
      <c r="AA2207">
        <v>0</v>
      </c>
      <c r="AB2207">
        <v>0</v>
      </c>
      <c r="AC2207">
        <v>0</v>
      </c>
      <c r="AD2207">
        <v>0</v>
      </c>
    </row>
    <row r="2208" spans="1:30" x14ac:dyDescent="0.25">
      <c r="A2208">
        <v>0.782753904</v>
      </c>
      <c r="B2208">
        <v>2008</v>
      </c>
      <c r="C2208">
        <v>1</v>
      </c>
      <c r="D2208">
        <v>7</v>
      </c>
      <c r="E2208">
        <v>1</v>
      </c>
      <c r="F2208">
        <v>1229</v>
      </c>
      <c r="G2208">
        <v>1200</v>
      </c>
      <c r="H2208">
        <v>1438</v>
      </c>
      <c r="I2208">
        <v>1420</v>
      </c>
      <c r="J2208" t="s">
        <v>36</v>
      </c>
      <c r="K2208">
        <v>2726</v>
      </c>
      <c r="L2208" t="s">
        <v>204</v>
      </c>
      <c r="M2208">
        <v>129</v>
      </c>
      <c r="N2208">
        <v>140</v>
      </c>
      <c r="O2208">
        <v>104</v>
      </c>
      <c r="P2208">
        <v>18</v>
      </c>
      <c r="Q2208">
        <v>29</v>
      </c>
      <c r="R2208" t="s">
        <v>150</v>
      </c>
      <c r="S2208" t="s">
        <v>49</v>
      </c>
      <c r="T2208">
        <v>806</v>
      </c>
      <c r="U2208">
        <v>6</v>
      </c>
      <c r="V2208">
        <v>19</v>
      </c>
      <c r="W2208">
        <v>0</v>
      </c>
      <c r="X2208" t="s">
        <v>40</v>
      </c>
      <c r="Y2208">
        <v>0</v>
      </c>
      <c r="Z2208">
        <v>3</v>
      </c>
      <c r="AA2208">
        <v>0</v>
      </c>
      <c r="AB2208">
        <v>0</v>
      </c>
      <c r="AC2208">
        <v>0</v>
      </c>
      <c r="AD2208">
        <v>15</v>
      </c>
    </row>
    <row r="2209" spans="1:30" x14ac:dyDescent="0.25">
      <c r="A2209">
        <v>0.78267702500000003</v>
      </c>
      <c r="B2209">
        <v>2008</v>
      </c>
      <c r="C2209">
        <v>1</v>
      </c>
      <c r="D2209">
        <v>7</v>
      </c>
      <c r="E2209">
        <v>1</v>
      </c>
      <c r="F2209">
        <v>1635</v>
      </c>
      <c r="G2209">
        <v>1610</v>
      </c>
      <c r="H2209">
        <v>1858</v>
      </c>
      <c r="I2209">
        <v>1840</v>
      </c>
      <c r="J2209" t="s">
        <v>36</v>
      </c>
      <c r="K2209">
        <v>1156</v>
      </c>
      <c r="L2209" t="s">
        <v>215</v>
      </c>
      <c r="M2209">
        <v>83</v>
      </c>
      <c r="N2209">
        <v>90</v>
      </c>
      <c r="O2209">
        <v>71</v>
      </c>
      <c r="P2209">
        <v>18</v>
      </c>
      <c r="Q2209">
        <v>25</v>
      </c>
      <c r="R2209" t="s">
        <v>147</v>
      </c>
      <c r="S2209" t="s">
        <v>344</v>
      </c>
      <c r="T2209">
        <v>562</v>
      </c>
      <c r="U2209">
        <v>3</v>
      </c>
      <c r="V2209">
        <v>9</v>
      </c>
      <c r="W2209">
        <v>0</v>
      </c>
      <c r="X2209" t="s">
        <v>4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18</v>
      </c>
    </row>
    <row r="2210" spans="1:30" x14ac:dyDescent="0.25">
      <c r="A2210">
        <v>0.78266704899999995</v>
      </c>
      <c r="B2210">
        <v>2008</v>
      </c>
      <c r="C2210">
        <v>1</v>
      </c>
      <c r="D2210">
        <v>10</v>
      </c>
      <c r="E2210">
        <v>4</v>
      </c>
      <c r="F2210">
        <v>1403</v>
      </c>
      <c r="G2210">
        <v>1330</v>
      </c>
      <c r="H2210">
        <v>1643</v>
      </c>
      <c r="I2210">
        <v>1615</v>
      </c>
      <c r="J2210" t="s">
        <v>36</v>
      </c>
      <c r="K2210">
        <v>2195</v>
      </c>
      <c r="L2210" t="s">
        <v>473</v>
      </c>
      <c r="M2210">
        <v>280</v>
      </c>
      <c r="N2210">
        <v>285</v>
      </c>
      <c r="O2210">
        <v>262</v>
      </c>
      <c r="P2210">
        <v>28</v>
      </c>
      <c r="Q2210">
        <v>33</v>
      </c>
      <c r="R2210" t="s">
        <v>54</v>
      </c>
      <c r="S2210" t="s">
        <v>187</v>
      </c>
      <c r="T2210">
        <v>1844</v>
      </c>
      <c r="U2210">
        <v>11</v>
      </c>
      <c r="V2210">
        <v>7</v>
      </c>
      <c r="W2210">
        <v>0</v>
      </c>
      <c r="X2210" t="s">
        <v>40</v>
      </c>
      <c r="Y2210">
        <v>0</v>
      </c>
      <c r="Z2210">
        <v>0</v>
      </c>
      <c r="AA2210">
        <v>0</v>
      </c>
      <c r="AB2210">
        <v>0</v>
      </c>
      <c r="AC2210">
        <v>28</v>
      </c>
      <c r="AD2210">
        <v>0</v>
      </c>
    </row>
    <row r="2211" spans="1:30" x14ac:dyDescent="0.25">
      <c r="A2211">
        <v>0.78266029500000001</v>
      </c>
      <c r="B2211">
        <v>2008</v>
      </c>
      <c r="C2211">
        <v>1</v>
      </c>
      <c r="D2211">
        <v>8</v>
      </c>
      <c r="E2211">
        <v>2</v>
      </c>
      <c r="F2211">
        <v>1722</v>
      </c>
      <c r="G2211">
        <v>1710</v>
      </c>
      <c r="H2211">
        <v>1955</v>
      </c>
      <c r="I2211">
        <v>1955</v>
      </c>
      <c r="J2211" t="s">
        <v>36</v>
      </c>
      <c r="K2211">
        <v>230</v>
      </c>
      <c r="L2211" t="s">
        <v>378</v>
      </c>
      <c r="M2211">
        <v>93</v>
      </c>
      <c r="N2211">
        <v>105</v>
      </c>
      <c r="O2211">
        <v>81</v>
      </c>
      <c r="P2211">
        <v>0</v>
      </c>
      <c r="Q2211">
        <v>12</v>
      </c>
      <c r="R2211" t="s">
        <v>157</v>
      </c>
      <c r="S2211" t="s">
        <v>102</v>
      </c>
      <c r="T2211">
        <v>677</v>
      </c>
      <c r="U2211">
        <v>3</v>
      </c>
      <c r="V2211">
        <v>9</v>
      </c>
      <c r="W2211">
        <v>0</v>
      </c>
      <c r="X2211" t="s">
        <v>40</v>
      </c>
      <c r="Y2211">
        <v>0</v>
      </c>
    </row>
    <row r="2212" spans="1:30" x14ac:dyDescent="0.25">
      <c r="A2212">
        <v>0.782627725</v>
      </c>
      <c r="B2212">
        <v>2008</v>
      </c>
      <c r="C2212">
        <v>1</v>
      </c>
      <c r="D2212">
        <v>6</v>
      </c>
      <c r="E2212">
        <v>7</v>
      </c>
      <c r="F2212">
        <v>1347</v>
      </c>
      <c r="G2212">
        <v>1320</v>
      </c>
      <c r="H2212">
        <v>1527</v>
      </c>
      <c r="I2212">
        <v>1455</v>
      </c>
      <c r="J2212" t="s">
        <v>36</v>
      </c>
      <c r="K2212">
        <v>61</v>
      </c>
      <c r="L2212" t="s">
        <v>295</v>
      </c>
      <c r="M2212">
        <v>160</v>
      </c>
      <c r="N2212">
        <v>155</v>
      </c>
      <c r="O2212">
        <v>146</v>
      </c>
      <c r="P2212">
        <v>32</v>
      </c>
      <c r="Q2212">
        <v>27</v>
      </c>
      <c r="R2212" t="s">
        <v>102</v>
      </c>
      <c r="S2212" t="s">
        <v>187</v>
      </c>
      <c r="T2212">
        <v>889</v>
      </c>
      <c r="U2212">
        <v>4</v>
      </c>
      <c r="V2212">
        <v>10</v>
      </c>
      <c r="W2212">
        <v>0</v>
      </c>
      <c r="X2212" t="s">
        <v>40</v>
      </c>
      <c r="Y2212">
        <v>0</v>
      </c>
      <c r="Z2212">
        <v>11</v>
      </c>
      <c r="AA2212">
        <v>0</v>
      </c>
      <c r="AB2212">
        <v>5</v>
      </c>
      <c r="AC2212">
        <v>0</v>
      </c>
      <c r="AD2212">
        <v>16</v>
      </c>
    </row>
    <row r="2213" spans="1:30" x14ac:dyDescent="0.25">
      <c r="A2213">
        <v>0.78252491499999999</v>
      </c>
      <c r="B2213">
        <v>2008</v>
      </c>
      <c r="C2213">
        <v>1</v>
      </c>
      <c r="D2213">
        <v>3</v>
      </c>
      <c r="E2213">
        <v>4</v>
      </c>
      <c r="F2213">
        <v>1136</v>
      </c>
      <c r="G2213">
        <v>1115</v>
      </c>
      <c r="H2213">
        <v>1306</v>
      </c>
      <c r="I2213">
        <v>1250</v>
      </c>
      <c r="J2213" t="s">
        <v>36</v>
      </c>
      <c r="K2213">
        <v>1010</v>
      </c>
      <c r="L2213" t="s">
        <v>522</v>
      </c>
      <c r="M2213">
        <v>90</v>
      </c>
      <c r="N2213">
        <v>95</v>
      </c>
      <c r="O2213">
        <v>71</v>
      </c>
      <c r="P2213">
        <v>16</v>
      </c>
      <c r="Q2213">
        <v>21</v>
      </c>
      <c r="R2213" t="s">
        <v>236</v>
      </c>
      <c r="S2213" t="s">
        <v>270</v>
      </c>
      <c r="T2213">
        <v>480</v>
      </c>
      <c r="U2213">
        <v>5</v>
      </c>
      <c r="V2213">
        <v>14</v>
      </c>
      <c r="W2213">
        <v>0</v>
      </c>
      <c r="X2213" t="s">
        <v>40</v>
      </c>
      <c r="Y2213">
        <v>0</v>
      </c>
      <c r="Z2213">
        <v>2</v>
      </c>
      <c r="AA2213">
        <v>0</v>
      </c>
      <c r="AB2213">
        <v>0</v>
      </c>
      <c r="AC2213">
        <v>0</v>
      </c>
      <c r="AD2213">
        <v>14</v>
      </c>
    </row>
    <row r="2214" spans="1:30" x14ac:dyDescent="0.25">
      <c r="A2214">
        <v>0.78232812100000004</v>
      </c>
      <c r="B2214">
        <v>2008</v>
      </c>
      <c r="C2214">
        <v>1</v>
      </c>
      <c r="D2214">
        <v>8</v>
      </c>
      <c r="E2214">
        <v>2</v>
      </c>
      <c r="F2214">
        <v>1254</v>
      </c>
      <c r="G2214">
        <v>1230</v>
      </c>
      <c r="H2214">
        <v>1417</v>
      </c>
      <c r="I2214">
        <v>1355</v>
      </c>
      <c r="J2214" t="s">
        <v>36</v>
      </c>
      <c r="K2214">
        <v>3776</v>
      </c>
      <c r="L2214" t="s">
        <v>322</v>
      </c>
      <c r="M2214">
        <v>83</v>
      </c>
      <c r="N2214">
        <v>85</v>
      </c>
      <c r="O2214">
        <v>74</v>
      </c>
      <c r="P2214">
        <v>22</v>
      </c>
      <c r="Q2214">
        <v>24</v>
      </c>
      <c r="R2214" t="s">
        <v>277</v>
      </c>
      <c r="S2214" t="s">
        <v>187</v>
      </c>
      <c r="T2214">
        <v>371</v>
      </c>
      <c r="U2214">
        <v>4</v>
      </c>
      <c r="V2214">
        <v>5</v>
      </c>
      <c r="W2214">
        <v>0</v>
      </c>
      <c r="X2214" t="s">
        <v>4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22</v>
      </c>
    </row>
    <row r="2215" spans="1:30" x14ac:dyDescent="0.25">
      <c r="A2215">
        <v>0.78231299200000004</v>
      </c>
      <c r="B2215">
        <v>2008</v>
      </c>
      <c r="C2215">
        <v>1</v>
      </c>
      <c r="D2215">
        <v>8</v>
      </c>
      <c r="E2215">
        <v>2</v>
      </c>
      <c r="F2215">
        <v>1412</v>
      </c>
      <c r="G2215">
        <v>1345</v>
      </c>
      <c r="H2215">
        <v>1541</v>
      </c>
      <c r="I2215">
        <v>1520</v>
      </c>
      <c r="J2215" t="s">
        <v>36</v>
      </c>
      <c r="K2215">
        <v>508</v>
      </c>
      <c r="L2215" t="s">
        <v>190</v>
      </c>
      <c r="M2215">
        <v>89</v>
      </c>
      <c r="N2215">
        <v>95</v>
      </c>
      <c r="O2215">
        <v>76</v>
      </c>
      <c r="P2215">
        <v>21</v>
      </c>
      <c r="Q2215">
        <v>27</v>
      </c>
      <c r="R2215" t="s">
        <v>264</v>
      </c>
      <c r="S2215" t="s">
        <v>56</v>
      </c>
      <c r="T2215">
        <v>507</v>
      </c>
      <c r="U2215">
        <v>6</v>
      </c>
      <c r="V2215">
        <v>7</v>
      </c>
      <c r="W2215">
        <v>0</v>
      </c>
      <c r="X2215" t="s">
        <v>4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21</v>
      </c>
    </row>
    <row r="2216" spans="1:30" x14ac:dyDescent="0.25">
      <c r="A2216">
        <v>0.78228307200000002</v>
      </c>
      <c r="B2216">
        <v>2008</v>
      </c>
      <c r="C2216">
        <v>1</v>
      </c>
      <c r="D2216">
        <v>7</v>
      </c>
      <c r="E2216">
        <v>1</v>
      </c>
      <c r="F2216">
        <v>1022</v>
      </c>
      <c r="G2216">
        <v>910</v>
      </c>
      <c r="H2216">
        <v>1157</v>
      </c>
      <c r="I2216">
        <v>1045</v>
      </c>
      <c r="J2216" t="s">
        <v>36</v>
      </c>
      <c r="K2216">
        <v>619</v>
      </c>
      <c r="L2216" t="s">
        <v>311</v>
      </c>
      <c r="M2216">
        <v>95</v>
      </c>
      <c r="N2216">
        <v>95</v>
      </c>
      <c r="O2216">
        <v>75</v>
      </c>
      <c r="P2216">
        <v>72</v>
      </c>
      <c r="Q2216">
        <v>72</v>
      </c>
      <c r="R2216" t="s">
        <v>49</v>
      </c>
      <c r="S2216" t="s">
        <v>254</v>
      </c>
      <c r="T2216">
        <v>414</v>
      </c>
      <c r="U2216">
        <v>5</v>
      </c>
      <c r="V2216">
        <v>15</v>
      </c>
      <c r="W2216">
        <v>0</v>
      </c>
      <c r="X2216" t="s">
        <v>40</v>
      </c>
      <c r="Y2216">
        <v>0</v>
      </c>
      <c r="Z2216">
        <v>0</v>
      </c>
      <c r="AA2216">
        <v>0</v>
      </c>
      <c r="AB2216">
        <v>72</v>
      </c>
      <c r="AC2216">
        <v>0</v>
      </c>
      <c r="AD2216">
        <v>0</v>
      </c>
    </row>
    <row r="2217" spans="1:30" x14ac:dyDescent="0.25">
      <c r="A2217">
        <v>0.78227438100000002</v>
      </c>
      <c r="B2217">
        <v>2008</v>
      </c>
      <c r="C2217">
        <v>1</v>
      </c>
      <c r="D2217">
        <v>4</v>
      </c>
      <c r="E2217">
        <v>5</v>
      </c>
      <c r="F2217">
        <v>1138</v>
      </c>
      <c r="G2217">
        <v>1125</v>
      </c>
      <c r="H2217">
        <v>1244</v>
      </c>
      <c r="I2217">
        <v>1240</v>
      </c>
      <c r="J2217" t="s">
        <v>36</v>
      </c>
      <c r="K2217">
        <v>2878</v>
      </c>
      <c r="L2217" t="s">
        <v>598</v>
      </c>
      <c r="M2217">
        <v>66</v>
      </c>
      <c r="N2217">
        <v>75</v>
      </c>
      <c r="O2217">
        <v>56</v>
      </c>
      <c r="P2217">
        <v>4</v>
      </c>
      <c r="Q2217">
        <v>13</v>
      </c>
      <c r="R2217" t="s">
        <v>259</v>
      </c>
      <c r="S2217" t="s">
        <v>236</v>
      </c>
      <c r="T2217">
        <v>417</v>
      </c>
      <c r="U2217">
        <v>3</v>
      </c>
      <c r="V2217">
        <v>7</v>
      </c>
      <c r="W2217">
        <v>0</v>
      </c>
      <c r="X2217" t="s">
        <v>40</v>
      </c>
      <c r="Y2217">
        <v>0</v>
      </c>
    </row>
    <row r="2218" spans="1:30" x14ac:dyDescent="0.25">
      <c r="A2218">
        <v>0.78227065900000003</v>
      </c>
      <c r="B2218">
        <v>2008</v>
      </c>
      <c r="C2218">
        <v>1</v>
      </c>
      <c r="D2218">
        <v>6</v>
      </c>
      <c r="E2218">
        <v>7</v>
      </c>
      <c r="F2218">
        <v>823</v>
      </c>
      <c r="G2218">
        <v>815</v>
      </c>
      <c r="H2218">
        <v>923</v>
      </c>
      <c r="I2218">
        <v>915</v>
      </c>
      <c r="J2218" t="s">
        <v>36</v>
      </c>
      <c r="K2218">
        <v>491</v>
      </c>
      <c r="L2218" t="s">
        <v>246</v>
      </c>
      <c r="M2218">
        <v>60</v>
      </c>
      <c r="N2218">
        <v>60</v>
      </c>
      <c r="O2218">
        <v>46</v>
      </c>
      <c r="P2218">
        <v>8</v>
      </c>
      <c r="Q2218">
        <v>8</v>
      </c>
      <c r="R2218" t="s">
        <v>209</v>
      </c>
      <c r="S2218" t="s">
        <v>150</v>
      </c>
      <c r="T2218">
        <v>279</v>
      </c>
      <c r="U2218">
        <v>7</v>
      </c>
      <c r="V2218">
        <v>7</v>
      </c>
      <c r="W2218">
        <v>0</v>
      </c>
      <c r="X2218" t="s">
        <v>40</v>
      </c>
      <c r="Y2218">
        <v>0</v>
      </c>
    </row>
    <row r="2219" spans="1:30" x14ac:dyDescent="0.25">
      <c r="A2219">
        <v>0.78224109600000002</v>
      </c>
      <c r="B2219">
        <v>2008</v>
      </c>
      <c r="C2219">
        <v>1</v>
      </c>
      <c r="D2219">
        <v>4</v>
      </c>
      <c r="E2219">
        <v>5</v>
      </c>
      <c r="F2219">
        <v>1403</v>
      </c>
      <c r="G2219">
        <v>1355</v>
      </c>
      <c r="H2219">
        <v>1507</v>
      </c>
      <c r="I2219">
        <v>1500</v>
      </c>
      <c r="J2219" t="s">
        <v>36</v>
      </c>
      <c r="K2219">
        <v>1328</v>
      </c>
      <c r="L2219" t="s">
        <v>131</v>
      </c>
      <c r="M2219">
        <v>64</v>
      </c>
      <c r="N2219">
        <v>65</v>
      </c>
      <c r="O2219">
        <v>51</v>
      </c>
      <c r="P2219">
        <v>7</v>
      </c>
      <c r="Q2219">
        <v>8</v>
      </c>
      <c r="R2219" t="s">
        <v>49</v>
      </c>
      <c r="S2219" t="s">
        <v>124</v>
      </c>
      <c r="T2219">
        <v>223</v>
      </c>
      <c r="U2219">
        <v>6</v>
      </c>
      <c r="V2219">
        <v>7</v>
      </c>
      <c r="W2219">
        <v>0</v>
      </c>
      <c r="X2219" t="s">
        <v>40</v>
      </c>
      <c r="Y2219">
        <v>0</v>
      </c>
    </row>
    <row r="2220" spans="1:30" x14ac:dyDescent="0.25">
      <c r="A2220">
        <v>0.78180424000000004</v>
      </c>
      <c r="B2220">
        <v>2008</v>
      </c>
      <c r="C2220">
        <v>1</v>
      </c>
      <c r="D2220">
        <v>4</v>
      </c>
      <c r="E2220">
        <v>5</v>
      </c>
      <c r="F2220">
        <v>1854</v>
      </c>
      <c r="G2220">
        <v>1840</v>
      </c>
      <c r="H2220">
        <v>2122</v>
      </c>
      <c r="I2220">
        <v>2110</v>
      </c>
      <c r="J2220" t="s">
        <v>36</v>
      </c>
      <c r="K2220">
        <v>3238</v>
      </c>
      <c r="L2220" t="s">
        <v>498</v>
      </c>
      <c r="M2220">
        <v>88</v>
      </c>
      <c r="N2220">
        <v>90</v>
      </c>
      <c r="O2220">
        <v>69</v>
      </c>
      <c r="P2220">
        <v>12</v>
      </c>
      <c r="Q2220">
        <v>14</v>
      </c>
      <c r="R2220" t="s">
        <v>92</v>
      </c>
      <c r="S2220" t="s">
        <v>393</v>
      </c>
      <c r="T2220">
        <v>457</v>
      </c>
      <c r="U2220">
        <v>9</v>
      </c>
      <c r="V2220">
        <v>10</v>
      </c>
      <c r="W2220">
        <v>0</v>
      </c>
      <c r="X2220" t="s">
        <v>40</v>
      </c>
      <c r="Y2220">
        <v>0</v>
      </c>
    </row>
    <row r="2221" spans="1:30" x14ac:dyDescent="0.25">
      <c r="A2221">
        <v>0.78156578300000001</v>
      </c>
      <c r="B2221">
        <v>2008</v>
      </c>
      <c r="C2221">
        <v>1</v>
      </c>
      <c r="D2221">
        <v>5</v>
      </c>
      <c r="E2221">
        <v>6</v>
      </c>
      <c r="F2221">
        <v>1720</v>
      </c>
      <c r="G2221">
        <v>1705</v>
      </c>
      <c r="H2221">
        <v>2052</v>
      </c>
      <c r="I2221">
        <v>2055</v>
      </c>
      <c r="J2221" t="s">
        <v>36</v>
      </c>
      <c r="K2221">
        <v>868</v>
      </c>
      <c r="L2221" t="s">
        <v>358</v>
      </c>
      <c r="M2221">
        <v>152</v>
      </c>
      <c r="N2221">
        <v>170</v>
      </c>
      <c r="O2221">
        <v>144</v>
      </c>
      <c r="P2221">
        <v>-3</v>
      </c>
      <c r="Q2221">
        <v>15</v>
      </c>
      <c r="R2221" t="s">
        <v>56</v>
      </c>
      <c r="S2221" t="s">
        <v>280</v>
      </c>
      <c r="T2221">
        <v>1262</v>
      </c>
      <c r="U2221">
        <v>3</v>
      </c>
      <c r="V2221">
        <v>5</v>
      </c>
      <c r="W2221">
        <v>0</v>
      </c>
      <c r="X2221" t="s">
        <v>40</v>
      </c>
      <c r="Y2221">
        <v>0</v>
      </c>
    </row>
    <row r="2222" spans="1:30" x14ac:dyDescent="0.25">
      <c r="A2222">
        <v>0.78145357699999995</v>
      </c>
      <c r="B2222">
        <v>2008</v>
      </c>
      <c r="C2222">
        <v>1</v>
      </c>
      <c r="D2222">
        <v>5</v>
      </c>
      <c r="E2222">
        <v>6</v>
      </c>
      <c r="F2222">
        <v>1901</v>
      </c>
      <c r="G2222">
        <v>1830</v>
      </c>
      <c r="H2222">
        <v>2017</v>
      </c>
      <c r="I2222">
        <v>1935</v>
      </c>
      <c r="J2222" t="s">
        <v>36</v>
      </c>
      <c r="K2222">
        <v>1306</v>
      </c>
      <c r="L2222" t="s">
        <v>374</v>
      </c>
      <c r="M2222">
        <v>76</v>
      </c>
      <c r="N2222">
        <v>65</v>
      </c>
      <c r="O2222">
        <v>54</v>
      </c>
      <c r="P2222">
        <v>42</v>
      </c>
      <c r="Q2222">
        <v>31</v>
      </c>
      <c r="R2222" t="s">
        <v>124</v>
      </c>
      <c r="S2222" t="s">
        <v>259</v>
      </c>
      <c r="T2222">
        <v>296</v>
      </c>
      <c r="U2222">
        <v>13</v>
      </c>
      <c r="V2222">
        <v>9</v>
      </c>
      <c r="W2222">
        <v>0</v>
      </c>
      <c r="X2222" t="s">
        <v>40</v>
      </c>
      <c r="Y2222">
        <v>0</v>
      </c>
      <c r="Z2222">
        <v>1</v>
      </c>
      <c r="AA2222">
        <v>0</v>
      </c>
      <c r="AB2222">
        <v>11</v>
      </c>
      <c r="AC2222">
        <v>0</v>
      </c>
      <c r="AD2222">
        <v>30</v>
      </c>
    </row>
    <row r="2223" spans="1:30" x14ac:dyDescent="0.25">
      <c r="A2223">
        <v>0.78125213199999999</v>
      </c>
      <c r="B2223">
        <v>2008</v>
      </c>
      <c r="C2223">
        <v>1</v>
      </c>
      <c r="D2223">
        <v>10</v>
      </c>
      <c r="E2223">
        <v>4</v>
      </c>
      <c r="F2223">
        <v>2104</v>
      </c>
      <c r="G2223">
        <v>2050</v>
      </c>
      <c r="H2223">
        <v>2109</v>
      </c>
      <c r="I2223">
        <v>2055</v>
      </c>
      <c r="J2223" t="s">
        <v>36</v>
      </c>
      <c r="K2223">
        <v>3491</v>
      </c>
      <c r="L2223" t="s">
        <v>357</v>
      </c>
      <c r="M2223">
        <v>65</v>
      </c>
      <c r="N2223">
        <v>65</v>
      </c>
      <c r="O2223">
        <v>50</v>
      </c>
      <c r="P2223">
        <v>14</v>
      </c>
      <c r="Q2223">
        <v>14</v>
      </c>
      <c r="R2223" t="s">
        <v>393</v>
      </c>
      <c r="S2223" t="s">
        <v>54</v>
      </c>
      <c r="T2223">
        <v>229</v>
      </c>
      <c r="U2223">
        <v>5</v>
      </c>
      <c r="V2223">
        <v>10</v>
      </c>
      <c r="W2223">
        <v>0</v>
      </c>
      <c r="X2223" t="s">
        <v>40</v>
      </c>
      <c r="Y2223">
        <v>0</v>
      </c>
    </row>
    <row r="2224" spans="1:30" x14ac:dyDescent="0.25">
      <c r="A2224">
        <v>0.78123955199999995</v>
      </c>
      <c r="B2224">
        <v>2008</v>
      </c>
      <c r="C2224">
        <v>1</v>
      </c>
      <c r="D2224">
        <v>6</v>
      </c>
      <c r="E2224">
        <v>7</v>
      </c>
      <c r="F2224">
        <v>1942</v>
      </c>
      <c r="G2224">
        <v>1925</v>
      </c>
      <c r="H2224">
        <v>2041</v>
      </c>
      <c r="I2224">
        <v>2025</v>
      </c>
      <c r="J2224" t="s">
        <v>36</v>
      </c>
      <c r="K2224">
        <v>47</v>
      </c>
      <c r="L2224" t="s">
        <v>539</v>
      </c>
      <c r="M2224">
        <v>59</v>
      </c>
      <c r="N2224">
        <v>60</v>
      </c>
      <c r="O2224">
        <v>44</v>
      </c>
      <c r="P2224">
        <v>16</v>
      </c>
      <c r="Q2224">
        <v>17</v>
      </c>
      <c r="R2224" t="s">
        <v>86</v>
      </c>
      <c r="S2224" t="s">
        <v>569</v>
      </c>
      <c r="T2224">
        <v>276</v>
      </c>
      <c r="U2224">
        <v>3</v>
      </c>
      <c r="V2224">
        <v>12</v>
      </c>
      <c r="W2224">
        <v>0</v>
      </c>
      <c r="X2224" t="s">
        <v>40</v>
      </c>
      <c r="Y2224">
        <v>0</v>
      </c>
      <c r="Z2224">
        <v>14</v>
      </c>
      <c r="AA2224">
        <v>0</v>
      </c>
      <c r="AB2224">
        <v>0</v>
      </c>
      <c r="AC2224">
        <v>0</v>
      </c>
      <c r="AD2224">
        <v>2</v>
      </c>
    </row>
    <row r="2225" spans="1:30" x14ac:dyDescent="0.25">
      <c r="A2225">
        <v>0.78120720600000004</v>
      </c>
      <c r="B2225">
        <v>2008</v>
      </c>
      <c r="C2225">
        <v>1</v>
      </c>
      <c r="D2225">
        <v>5</v>
      </c>
      <c r="E2225">
        <v>6</v>
      </c>
      <c r="F2225">
        <v>1347</v>
      </c>
      <c r="G2225">
        <v>1340</v>
      </c>
      <c r="H2225">
        <v>1451</v>
      </c>
      <c r="I2225">
        <v>1440</v>
      </c>
      <c r="J2225" t="s">
        <v>36</v>
      </c>
      <c r="K2225">
        <v>36</v>
      </c>
      <c r="L2225" t="s">
        <v>500</v>
      </c>
      <c r="M2225">
        <v>64</v>
      </c>
      <c r="N2225">
        <v>60</v>
      </c>
      <c r="O2225">
        <v>53</v>
      </c>
      <c r="P2225">
        <v>11</v>
      </c>
      <c r="Q2225">
        <v>7</v>
      </c>
      <c r="R2225" t="s">
        <v>569</v>
      </c>
      <c r="S2225" t="s">
        <v>86</v>
      </c>
      <c r="T2225">
        <v>276</v>
      </c>
      <c r="U2225">
        <v>4</v>
      </c>
      <c r="V2225">
        <v>7</v>
      </c>
      <c r="W2225">
        <v>0</v>
      </c>
      <c r="X2225" t="s">
        <v>40</v>
      </c>
      <c r="Y2225">
        <v>0</v>
      </c>
    </row>
    <row r="2226" spans="1:30" x14ac:dyDescent="0.25">
      <c r="A2226">
        <v>0.78107656199999997</v>
      </c>
      <c r="B2226">
        <v>2008</v>
      </c>
      <c r="C2226">
        <v>1</v>
      </c>
      <c r="D2226">
        <v>5</v>
      </c>
      <c r="E2226">
        <v>6</v>
      </c>
      <c r="F2226">
        <v>849</v>
      </c>
      <c r="G2226">
        <v>830</v>
      </c>
      <c r="H2226">
        <v>1018</v>
      </c>
      <c r="I2226">
        <v>945</v>
      </c>
      <c r="J2226" t="s">
        <v>36</v>
      </c>
      <c r="K2226">
        <v>304</v>
      </c>
      <c r="L2226" t="s">
        <v>203</v>
      </c>
      <c r="M2226">
        <v>89</v>
      </c>
      <c r="N2226">
        <v>75</v>
      </c>
      <c r="O2226">
        <v>58</v>
      </c>
      <c r="P2226">
        <v>33</v>
      </c>
      <c r="Q2226">
        <v>19</v>
      </c>
      <c r="R2226" t="s">
        <v>187</v>
      </c>
      <c r="S2226" t="s">
        <v>157</v>
      </c>
      <c r="T2226">
        <v>337</v>
      </c>
      <c r="U2226">
        <v>5</v>
      </c>
      <c r="V2226">
        <v>26</v>
      </c>
      <c r="W2226">
        <v>0</v>
      </c>
      <c r="X2226" t="s">
        <v>40</v>
      </c>
      <c r="Y2226">
        <v>0</v>
      </c>
      <c r="Z2226">
        <v>0</v>
      </c>
      <c r="AA2226">
        <v>0</v>
      </c>
      <c r="AB2226">
        <v>25</v>
      </c>
      <c r="AC2226">
        <v>0</v>
      </c>
      <c r="AD2226">
        <v>8</v>
      </c>
    </row>
    <row r="2227" spans="1:30" x14ac:dyDescent="0.25">
      <c r="A2227">
        <v>0.78107140900000005</v>
      </c>
      <c r="B2227">
        <v>2008</v>
      </c>
      <c r="C2227">
        <v>1</v>
      </c>
      <c r="D2227">
        <v>3</v>
      </c>
      <c r="E2227">
        <v>4</v>
      </c>
      <c r="F2227">
        <v>1912</v>
      </c>
      <c r="G2227">
        <v>1825</v>
      </c>
      <c r="H2227">
        <v>2113</v>
      </c>
      <c r="I2227">
        <v>2030</v>
      </c>
      <c r="J2227" t="s">
        <v>36</v>
      </c>
      <c r="K2227">
        <v>3589</v>
      </c>
      <c r="L2227" t="s">
        <v>504</v>
      </c>
      <c r="M2227">
        <v>121</v>
      </c>
      <c r="N2227">
        <v>125</v>
      </c>
      <c r="O2227">
        <v>107</v>
      </c>
      <c r="P2227">
        <v>43</v>
      </c>
      <c r="Q2227">
        <v>47</v>
      </c>
      <c r="R2227" t="s">
        <v>250</v>
      </c>
      <c r="S2227" t="s">
        <v>187</v>
      </c>
      <c r="T2227">
        <v>671</v>
      </c>
      <c r="U2227">
        <v>3</v>
      </c>
      <c r="V2227">
        <v>11</v>
      </c>
      <c r="W2227">
        <v>0</v>
      </c>
      <c r="X2227" t="s">
        <v>40</v>
      </c>
      <c r="Y2227">
        <v>0</v>
      </c>
      <c r="Z2227">
        <v>11</v>
      </c>
      <c r="AA2227">
        <v>0</v>
      </c>
      <c r="AB2227">
        <v>0</v>
      </c>
      <c r="AC2227">
        <v>0</v>
      </c>
      <c r="AD2227">
        <v>32</v>
      </c>
    </row>
    <row r="2228" spans="1:30" x14ac:dyDescent="0.25">
      <c r="A2228">
        <v>0.78095247599999995</v>
      </c>
      <c r="B2228">
        <v>2008</v>
      </c>
      <c r="C2228">
        <v>1</v>
      </c>
      <c r="D2228">
        <v>10</v>
      </c>
      <c r="E2228">
        <v>4</v>
      </c>
      <c r="F2228">
        <v>633</v>
      </c>
      <c r="G2228">
        <v>620</v>
      </c>
      <c r="H2228">
        <v>721</v>
      </c>
      <c r="I2228">
        <v>730</v>
      </c>
      <c r="J2228" t="s">
        <v>36</v>
      </c>
      <c r="K2228">
        <v>2702</v>
      </c>
      <c r="L2228" t="s">
        <v>301</v>
      </c>
      <c r="M2228">
        <v>108</v>
      </c>
      <c r="N2228">
        <v>130</v>
      </c>
      <c r="O2228">
        <v>96</v>
      </c>
      <c r="P2228">
        <v>-9</v>
      </c>
      <c r="Q2228">
        <v>13</v>
      </c>
      <c r="R2228" t="s">
        <v>44</v>
      </c>
      <c r="S2228" t="s">
        <v>54</v>
      </c>
      <c r="T2228">
        <v>611</v>
      </c>
      <c r="U2228">
        <v>4</v>
      </c>
      <c r="V2228">
        <v>8</v>
      </c>
      <c r="W2228">
        <v>0</v>
      </c>
      <c r="X2228" t="s">
        <v>40</v>
      </c>
      <c r="Y2228">
        <v>0</v>
      </c>
    </row>
    <row r="2229" spans="1:30" x14ac:dyDescent="0.25">
      <c r="A2229">
        <v>0.78091570200000004</v>
      </c>
      <c r="B2229">
        <v>2008</v>
      </c>
      <c r="C2229">
        <v>1</v>
      </c>
      <c r="D2229">
        <v>4</v>
      </c>
      <c r="E2229">
        <v>5</v>
      </c>
      <c r="F2229">
        <v>2138</v>
      </c>
      <c r="G2229">
        <v>2045</v>
      </c>
      <c r="H2229">
        <v>2359</v>
      </c>
      <c r="I2229">
        <v>2310</v>
      </c>
      <c r="J2229" t="s">
        <v>36</v>
      </c>
      <c r="K2229">
        <v>1671</v>
      </c>
      <c r="L2229" t="s">
        <v>313</v>
      </c>
      <c r="M2229">
        <v>81</v>
      </c>
      <c r="N2229">
        <v>85</v>
      </c>
      <c r="O2229">
        <v>67</v>
      </c>
      <c r="P2229">
        <v>49</v>
      </c>
      <c r="Q2229">
        <v>53</v>
      </c>
      <c r="R2229" t="s">
        <v>147</v>
      </c>
      <c r="S2229" t="s">
        <v>111</v>
      </c>
      <c r="T2229">
        <v>528</v>
      </c>
      <c r="U2229">
        <v>5</v>
      </c>
      <c r="V2229">
        <v>9</v>
      </c>
      <c r="W2229">
        <v>0</v>
      </c>
      <c r="X2229" t="s">
        <v>40</v>
      </c>
      <c r="Y2229">
        <v>0</v>
      </c>
      <c r="Z2229">
        <v>1</v>
      </c>
      <c r="AA2229">
        <v>0</v>
      </c>
      <c r="AB2229">
        <v>0</v>
      </c>
      <c r="AC2229">
        <v>0</v>
      </c>
      <c r="AD2229">
        <v>48</v>
      </c>
    </row>
    <row r="2230" spans="1:30" x14ac:dyDescent="0.25">
      <c r="A2230">
        <v>0.78064633400000005</v>
      </c>
      <c r="B2230">
        <v>2008</v>
      </c>
      <c r="C2230">
        <v>1</v>
      </c>
      <c r="D2230">
        <v>6</v>
      </c>
      <c r="E2230">
        <v>7</v>
      </c>
      <c r="F2230">
        <v>1220</v>
      </c>
      <c r="G2230">
        <v>1210</v>
      </c>
      <c r="H2230">
        <v>1459</v>
      </c>
      <c r="I2230">
        <v>1510</v>
      </c>
      <c r="J2230" t="s">
        <v>36</v>
      </c>
      <c r="K2230">
        <v>867</v>
      </c>
      <c r="L2230" t="s">
        <v>409</v>
      </c>
      <c r="M2230">
        <v>159</v>
      </c>
      <c r="N2230">
        <v>180</v>
      </c>
      <c r="O2230">
        <v>146</v>
      </c>
      <c r="P2230">
        <v>-11</v>
      </c>
      <c r="Q2230">
        <v>10</v>
      </c>
      <c r="R2230" t="s">
        <v>60</v>
      </c>
      <c r="S2230" t="s">
        <v>39</v>
      </c>
      <c r="T2230">
        <v>1034</v>
      </c>
      <c r="U2230">
        <v>4</v>
      </c>
      <c r="V2230">
        <v>9</v>
      </c>
      <c r="W2230">
        <v>0</v>
      </c>
      <c r="X2230" t="s">
        <v>40</v>
      </c>
      <c r="Y2230">
        <v>0</v>
      </c>
    </row>
    <row r="2231" spans="1:30" x14ac:dyDescent="0.25">
      <c r="A2231">
        <v>0.78055746199999998</v>
      </c>
      <c r="B2231">
        <v>2008</v>
      </c>
      <c r="C2231">
        <v>1</v>
      </c>
      <c r="D2231">
        <v>7</v>
      </c>
      <c r="E2231">
        <v>1</v>
      </c>
      <c r="F2231">
        <v>1709</v>
      </c>
      <c r="G2231">
        <v>1700</v>
      </c>
      <c r="H2231">
        <v>2217</v>
      </c>
      <c r="I2231">
        <v>2215</v>
      </c>
      <c r="J2231" t="s">
        <v>36</v>
      </c>
      <c r="K2231">
        <v>494</v>
      </c>
      <c r="L2231" t="s">
        <v>173</v>
      </c>
      <c r="M2231">
        <v>188</v>
      </c>
      <c r="N2231">
        <v>195</v>
      </c>
      <c r="O2231">
        <v>174</v>
      </c>
      <c r="P2231">
        <v>2</v>
      </c>
      <c r="Q2231">
        <v>9</v>
      </c>
      <c r="R2231" t="s">
        <v>140</v>
      </c>
      <c r="S2231" t="s">
        <v>44</v>
      </c>
      <c r="T2231">
        <v>1491</v>
      </c>
      <c r="U2231">
        <v>3</v>
      </c>
      <c r="V2231">
        <v>11</v>
      </c>
      <c r="W2231">
        <v>0</v>
      </c>
      <c r="X2231" t="s">
        <v>40</v>
      </c>
      <c r="Y2231">
        <v>0</v>
      </c>
    </row>
    <row r="2232" spans="1:30" x14ac:dyDescent="0.25">
      <c r="A2232">
        <v>0.78049542599999999</v>
      </c>
      <c r="B2232">
        <v>2008</v>
      </c>
      <c r="C2232">
        <v>1</v>
      </c>
      <c r="D2232">
        <v>3</v>
      </c>
      <c r="E2232">
        <v>4</v>
      </c>
      <c r="F2232">
        <v>1529</v>
      </c>
      <c r="G2232">
        <v>1515</v>
      </c>
      <c r="H2232">
        <v>1629</v>
      </c>
      <c r="I2232">
        <v>1625</v>
      </c>
      <c r="J2232" t="s">
        <v>36</v>
      </c>
      <c r="K2232">
        <v>3048</v>
      </c>
      <c r="L2232" t="s">
        <v>131</v>
      </c>
      <c r="M2232">
        <v>60</v>
      </c>
      <c r="N2232">
        <v>70</v>
      </c>
      <c r="O2232">
        <v>48</v>
      </c>
      <c r="P2232">
        <v>4</v>
      </c>
      <c r="Q2232">
        <v>14</v>
      </c>
      <c r="R2232" t="s">
        <v>259</v>
      </c>
      <c r="S2232" t="s">
        <v>157</v>
      </c>
      <c r="T2232">
        <v>308</v>
      </c>
      <c r="U2232">
        <v>5</v>
      </c>
      <c r="V2232">
        <v>7</v>
      </c>
      <c r="W2232">
        <v>0</v>
      </c>
      <c r="X2232" t="s">
        <v>40</v>
      </c>
      <c r="Y2232">
        <v>0</v>
      </c>
    </row>
    <row r="2233" spans="1:30" x14ac:dyDescent="0.25">
      <c r="A2233">
        <v>0.78044455800000001</v>
      </c>
      <c r="B2233">
        <v>2008</v>
      </c>
      <c r="C2233">
        <v>1</v>
      </c>
      <c r="D2233">
        <v>5</v>
      </c>
      <c r="E2233">
        <v>6</v>
      </c>
      <c r="F2233">
        <v>942</v>
      </c>
      <c r="G2233">
        <v>920</v>
      </c>
      <c r="H2233">
        <v>1048</v>
      </c>
      <c r="I2233">
        <v>1030</v>
      </c>
      <c r="J2233" t="s">
        <v>36</v>
      </c>
      <c r="K2233">
        <v>161</v>
      </c>
      <c r="L2233" t="s">
        <v>489</v>
      </c>
      <c r="M2233">
        <v>66</v>
      </c>
      <c r="N2233">
        <v>70</v>
      </c>
      <c r="O2233">
        <v>54</v>
      </c>
      <c r="P2233">
        <v>18</v>
      </c>
      <c r="Q2233">
        <v>22</v>
      </c>
      <c r="R2233" t="s">
        <v>236</v>
      </c>
      <c r="S2233" t="s">
        <v>49</v>
      </c>
      <c r="T2233">
        <v>258</v>
      </c>
      <c r="U2233">
        <v>4</v>
      </c>
      <c r="V2233">
        <v>8</v>
      </c>
      <c r="W2233">
        <v>0</v>
      </c>
      <c r="X2233" t="s">
        <v>40</v>
      </c>
      <c r="Y2233">
        <v>0</v>
      </c>
      <c r="Z2233">
        <v>18</v>
      </c>
      <c r="AA2233">
        <v>0</v>
      </c>
      <c r="AB2233">
        <v>0</v>
      </c>
      <c r="AC2233">
        <v>0</v>
      </c>
      <c r="AD2233">
        <v>0</v>
      </c>
    </row>
    <row r="2234" spans="1:30" x14ac:dyDescent="0.25">
      <c r="A2234">
        <v>0.78042195299999995</v>
      </c>
      <c r="B2234">
        <v>2008</v>
      </c>
      <c r="C2234">
        <v>1</v>
      </c>
      <c r="D2234">
        <v>5</v>
      </c>
      <c r="E2234">
        <v>6</v>
      </c>
      <c r="F2234">
        <v>1419</v>
      </c>
      <c r="G2234">
        <v>1405</v>
      </c>
      <c r="H2234">
        <v>1525</v>
      </c>
      <c r="I2234">
        <v>1515</v>
      </c>
      <c r="J2234" t="s">
        <v>36</v>
      </c>
      <c r="K2234">
        <v>3047</v>
      </c>
      <c r="L2234" t="s">
        <v>415</v>
      </c>
      <c r="M2234">
        <v>66</v>
      </c>
      <c r="N2234">
        <v>70</v>
      </c>
      <c r="O2234">
        <v>51</v>
      </c>
      <c r="P2234">
        <v>10</v>
      </c>
      <c r="Q2234">
        <v>14</v>
      </c>
      <c r="R2234" t="s">
        <v>44</v>
      </c>
      <c r="S2234" t="s">
        <v>225</v>
      </c>
      <c r="T2234">
        <v>328</v>
      </c>
      <c r="U2234">
        <v>5</v>
      </c>
      <c r="V2234">
        <v>10</v>
      </c>
      <c r="W2234">
        <v>0</v>
      </c>
      <c r="X2234" t="s">
        <v>40</v>
      </c>
      <c r="Y2234">
        <v>0</v>
      </c>
    </row>
    <row r="2235" spans="1:30" x14ac:dyDescent="0.25">
      <c r="A2235">
        <v>0.78040675400000004</v>
      </c>
      <c r="B2235">
        <v>2008</v>
      </c>
      <c r="C2235">
        <v>1</v>
      </c>
      <c r="D2235">
        <v>7</v>
      </c>
      <c r="E2235">
        <v>1</v>
      </c>
      <c r="F2235">
        <v>1738</v>
      </c>
      <c r="G2235">
        <v>1720</v>
      </c>
      <c r="H2235">
        <v>1740</v>
      </c>
      <c r="I2235">
        <v>1730</v>
      </c>
      <c r="J2235" t="s">
        <v>36</v>
      </c>
      <c r="K2235">
        <v>966</v>
      </c>
      <c r="L2235" t="s">
        <v>360</v>
      </c>
      <c r="M2235">
        <v>62</v>
      </c>
      <c r="N2235">
        <v>70</v>
      </c>
      <c r="O2235">
        <v>52</v>
      </c>
      <c r="P2235">
        <v>10</v>
      </c>
      <c r="Q2235">
        <v>18</v>
      </c>
      <c r="R2235" t="s">
        <v>56</v>
      </c>
      <c r="S2235" t="s">
        <v>201</v>
      </c>
      <c r="T2235">
        <v>325</v>
      </c>
      <c r="U2235">
        <v>5</v>
      </c>
      <c r="V2235">
        <v>5</v>
      </c>
      <c r="W2235">
        <v>0</v>
      </c>
      <c r="X2235" t="s">
        <v>40</v>
      </c>
      <c r="Y2235">
        <v>0</v>
      </c>
    </row>
    <row r="2236" spans="1:30" x14ac:dyDescent="0.25">
      <c r="A2236">
        <v>0.78037213699999997</v>
      </c>
      <c r="B2236">
        <v>2008</v>
      </c>
      <c r="C2236">
        <v>1</v>
      </c>
      <c r="D2236">
        <v>10</v>
      </c>
      <c r="E2236">
        <v>4</v>
      </c>
      <c r="F2236">
        <v>1455</v>
      </c>
      <c r="G2236">
        <v>1405</v>
      </c>
      <c r="H2236">
        <v>1646</v>
      </c>
      <c r="I2236">
        <v>1610</v>
      </c>
      <c r="J2236" t="s">
        <v>36</v>
      </c>
      <c r="K2236">
        <v>1916</v>
      </c>
      <c r="L2236" t="s">
        <v>354</v>
      </c>
      <c r="M2236">
        <v>51</v>
      </c>
      <c r="N2236">
        <v>65</v>
      </c>
      <c r="O2236">
        <v>37</v>
      </c>
      <c r="P2236">
        <v>36</v>
      </c>
      <c r="Q2236">
        <v>50</v>
      </c>
      <c r="R2236" t="s">
        <v>54</v>
      </c>
      <c r="S2236" t="s">
        <v>393</v>
      </c>
      <c r="T2236">
        <v>229</v>
      </c>
      <c r="U2236">
        <v>4</v>
      </c>
      <c r="V2236">
        <v>10</v>
      </c>
      <c r="W2236">
        <v>0</v>
      </c>
      <c r="X2236" t="s">
        <v>40</v>
      </c>
      <c r="Y2236">
        <v>0</v>
      </c>
      <c r="Z2236">
        <v>36</v>
      </c>
      <c r="AA2236">
        <v>0</v>
      </c>
      <c r="AB2236">
        <v>0</v>
      </c>
      <c r="AC2236">
        <v>0</v>
      </c>
      <c r="AD2236">
        <v>0</v>
      </c>
    </row>
    <row r="2237" spans="1:30" x14ac:dyDescent="0.25">
      <c r="A2237">
        <v>0.78028028999999999</v>
      </c>
      <c r="B2237">
        <v>2008</v>
      </c>
      <c r="C2237">
        <v>1</v>
      </c>
      <c r="D2237">
        <v>9</v>
      </c>
      <c r="E2237">
        <v>3</v>
      </c>
      <c r="F2237">
        <v>2041</v>
      </c>
      <c r="G2237">
        <v>2015</v>
      </c>
      <c r="H2237">
        <v>2130</v>
      </c>
      <c r="I2237">
        <v>2110</v>
      </c>
      <c r="J2237" t="s">
        <v>36</v>
      </c>
      <c r="K2237">
        <v>773</v>
      </c>
      <c r="L2237" t="s">
        <v>504</v>
      </c>
      <c r="M2237">
        <v>49</v>
      </c>
      <c r="N2237">
        <v>55</v>
      </c>
      <c r="O2237">
        <v>37</v>
      </c>
      <c r="P2237">
        <v>20</v>
      </c>
      <c r="Q2237">
        <v>26</v>
      </c>
      <c r="R2237" t="s">
        <v>39</v>
      </c>
      <c r="S2237" t="s">
        <v>66</v>
      </c>
      <c r="T2237">
        <v>197</v>
      </c>
      <c r="U2237">
        <v>4</v>
      </c>
      <c r="V2237">
        <v>8</v>
      </c>
      <c r="W2237">
        <v>0</v>
      </c>
      <c r="X2237" t="s">
        <v>4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20</v>
      </c>
    </row>
    <row r="2238" spans="1:30" x14ac:dyDescent="0.25">
      <c r="A2238">
        <v>0.78026264499999998</v>
      </c>
      <c r="B2238">
        <v>2008</v>
      </c>
      <c r="C2238">
        <v>1</v>
      </c>
      <c r="D2238">
        <v>7</v>
      </c>
      <c r="E2238">
        <v>1</v>
      </c>
      <c r="F2238">
        <v>1435</v>
      </c>
      <c r="G2238">
        <v>1350</v>
      </c>
      <c r="H2238">
        <v>1604</v>
      </c>
      <c r="I2238">
        <v>1520</v>
      </c>
      <c r="J2238" t="s">
        <v>36</v>
      </c>
      <c r="K2238">
        <v>584</v>
      </c>
      <c r="L2238" t="s">
        <v>506</v>
      </c>
      <c r="M2238">
        <v>89</v>
      </c>
      <c r="N2238">
        <v>90</v>
      </c>
      <c r="O2238">
        <v>71</v>
      </c>
      <c r="P2238">
        <v>44</v>
      </c>
      <c r="Q2238">
        <v>45</v>
      </c>
      <c r="R2238" t="s">
        <v>49</v>
      </c>
      <c r="S2238" t="s">
        <v>270</v>
      </c>
      <c r="T2238">
        <v>397</v>
      </c>
      <c r="U2238">
        <v>4</v>
      </c>
      <c r="V2238">
        <v>14</v>
      </c>
      <c r="W2238">
        <v>0</v>
      </c>
      <c r="X2238" t="s">
        <v>4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44</v>
      </c>
    </row>
    <row r="2239" spans="1:30" x14ac:dyDescent="0.25">
      <c r="A2239">
        <v>0.78026098799999999</v>
      </c>
      <c r="B2239">
        <v>2008</v>
      </c>
      <c r="C2239">
        <v>1</v>
      </c>
      <c r="D2239">
        <v>9</v>
      </c>
      <c r="E2239">
        <v>3</v>
      </c>
      <c r="F2239">
        <v>1640</v>
      </c>
      <c r="G2239">
        <v>1630</v>
      </c>
      <c r="H2239">
        <v>1741</v>
      </c>
      <c r="I2239">
        <v>1730</v>
      </c>
      <c r="J2239" t="s">
        <v>36</v>
      </c>
      <c r="K2239">
        <v>2614</v>
      </c>
      <c r="L2239" t="s">
        <v>305</v>
      </c>
      <c r="M2239">
        <v>61</v>
      </c>
      <c r="N2239">
        <v>60</v>
      </c>
      <c r="O2239">
        <v>49</v>
      </c>
      <c r="P2239">
        <v>11</v>
      </c>
      <c r="Q2239">
        <v>10</v>
      </c>
      <c r="R2239" t="s">
        <v>56</v>
      </c>
      <c r="S2239" t="s">
        <v>102</v>
      </c>
      <c r="T2239">
        <v>328</v>
      </c>
      <c r="U2239">
        <v>4</v>
      </c>
      <c r="V2239">
        <v>8</v>
      </c>
      <c r="W2239">
        <v>0</v>
      </c>
      <c r="X2239" t="s">
        <v>40</v>
      </c>
      <c r="Y2239">
        <v>0</v>
      </c>
    </row>
    <row r="2240" spans="1:30" x14ac:dyDescent="0.25">
      <c r="A2240">
        <v>0.78025755699999999</v>
      </c>
      <c r="B2240">
        <v>2008</v>
      </c>
      <c r="C2240">
        <v>1</v>
      </c>
      <c r="D2240">
        <v>4</v>
      </c>
      <c r="E2240">
        <v>5</v>
      </c>
      <c r="F2240">
        <v>706</v>
      </c>
      <c r="G2240">
        <v>700</v>
      </c>
      <c r="H2240">
        <v>807</v>
      </c>
      <c r="I2240">
        <v>800</v>
      </c>
      <c r="J2240" t="s">
        <v>36</v>
      </c>
      <c r="K2240">
        <v>1571</v>
      </c>
      <c r="L2240" t="s">
        <v>133</v>
      </c>
      <c r="M2240">
        <v>61</v>
      </c>
      <c r="N2240">
        <v>60</v>
      </c>
      <c r="O2240">
        <v>41</v>
      </c>
      <c r="P2240">
        <v>7</v>
      </c>
      <c r="Q2240">
        <v>6</v>
      </c>
      <c r="R2240" t="s">
        <v>44</v>
      </c>
      <c r="S2240" t="s">
        <v>60</v>
      </c>
      <c r="T2240">
        <v>220</v>
      </c>
      <c r="U2240">
        <v>3</v>
      </c>
      <c r="V2240">
        <v>17</v>
      </c>
      <c r="W2240">
        <v>0</v>
      </c>
      <c r="X2240" t="s">
        <v>40</v>
      </c>
      <c r="Y2240">
        <v>0</v>
      </c>
    </row>
    <row r="2241" spans="1:30" x14ac:dyDescent="0.25">
      <c r="A2241">
        <v>0.78023910699999999</v>
      </c>
      <c r="B2241">
        <v>2008</v>
      </c>
      <c r="C2241">
        <v>1</v>
      </c>
      <c r="D2241">
        <v>7</v>
      </c>
      <c r="E2241">
        <v>1</v>
      </c>
      <c r="F2241">
        <v>1531</v>
      </c>
      <c r="G2241">
        <v>1525</v>
      </c>
      <c r="H2241">
        <v>2001</v>
      </c>
      <c r="I2241">
        <v>2005</v>
      </c>
      <c r="J2241" t="s">
        <v>36</v>
      </c>
      <c r="K2241">
        <v>2529</v>
      </c>
      <c r="L2241" t="s">
        <v>430</v>
      </c>
      <c r="M2241">
        <v>150</v>
      </c>
      <c r="N2241">
        <v>160</v>
      </c>
      <c r="O2241">
        <v>134</v>
      </c>
      <c r="P2241">
        <v>-4</v>
      </c>
      <c r="Q2241">
        <v>6</v>
      </c>
      <c r="R2241" t="s">
        <v>236</v>
      </c>
      <c r="S2241" t="s">
        <v>111</v>
      </c>
      <c r="T2241">
        <v>1164</v>
      </c>
      <c r="U2241">
        <v>5</v>
      </c>
      <c r="V2241">
        <v>11</v>
      </c>
      <c r="W2241">
        <v>0</v>
      </c>
      <c r="X2241" t="s">
        <v>40</v>
      </c>
      <c r="Y2241">
        <v>0</v>
      </c>
    </row>
    <row r="2242" spans="1:30" x14ac:dyDescent="0.25">
      <c r="A2242">
        <v>0.78021424299999997</v>
      </c>
      <c r="B2242">
        <v>2008</v>
      </c>
      <c r="C2242">
        <v>1</v>
      </c>
      <c r="D2242">
        <v>8</v>
      </c>
      <c r="E2242">
        <v>2</v>
      </c>
      <c r="F2242">
        <v>1635</v>
      </c>
      <c r="G2242">
        <v>1625</v>
      </c>
      <c r="H2242">
        <v>1919</v>
      </c>
      <c r="I2242">
        <v>1915</v>
      </c>
      <c r="J2242" t="s">
        <v>36</v>
      </c>
      <c r="K2242">
        <v>964</v>
      </c>
      <c r="L2242" t="s">
        <v>214</v>
      </c>
      <c r="M2242">
        <v>104</v>
      </c>
      <c r="N2242">
        <v>110</v>
      </c>
      <c r="O2242">
        <v>89</v>
      </c>
      <c r="P2242">
        <v>4</v>
      </c>
      <c r="Q2242">
        <v>10</v>
      </c>
      <c r="R2242" t="s">
        <v>270</v>
      </c>
      <c r="S2242" t="s">
        <v>56</v>
      </c>
      <c r="T2242">
        <v>647</v>
      </c>
      <c r="U2242">
        <v>8</v>
      </c>
      <c r="V2242">
        <v>7</v>
      </c>
      <c r="W2242">
        <v>0</v>
      </c>
      <c r="X2242" t="s">
        <v>40</v>
      </c>
      <c r="Y2242">
        <v>0</v>
      </c>
    </row>
    <row r="2243" spans="1:30" x14ac:dyDescent="0.25">
      <c r="A2243">
        <v>0.78021254799999995</v>
      </c>
      <c r="B2243">
        <v>2008</v>
      </c>
      <c r="C2243">
        <v>1</v>
      </c>
      <c r="D2243">
        <v>9</v>
      </c>
      <c r="E2243">
        <v>3</v>
      </c>
      <c r="F2243">
        <v>816</v>
      </c>
      <c r="G2243">
        <v>810</v>
      </c>
      <c r="H2243">
        <v>1038</v>
      </c>
      <c r="I2243">
        <v>1030</v>
      </c>
      <c r="J2243" t="s">
        <v>36</v>
      </c>
      <c r="K2243">
        <v>2527</v>
      </c>
      <c r="L2243" t="s">
        <v>305</v>
      </c>
      <c r="M2243">
        <v>202</v>
      </c>
      <c r="N2243">
        <v>200</v>
      </c>
      <c r="O2243">
        <v>191</v>
      </c>
      <c r="P2243">
        <v>8</v>
      </c>
      <c r="Q2243">
        <v>6</v>
      </c>
      <c r="R2243" t="s">
        <v>280</v>
      </c>
      <c r="S2243" t="s">
        <v>264</v>
      </c>
      <c r="T2243">
        <v>1156</v>
      </c>
      <c r="U2243">
        <v>5</v>
      </c>
      <c r="V2243">
        <v>6</v>
      </c>
      <c r="W2243">
        <v>0</v>
      </c>
      <c r="X2243" t="s">
        <v>40</v>
      </c>
      <c r="Y2243">
        <v>0</v>
      </c>
    </row>
    <row r="2244" spans="1:30" x14ac:dyDescent="0.25">
      <c r="A2244">
        <v>0.780139421</v>
      </c>
      <c r="B2244">
        <v>2008</v>
      </c>
      <c r="C2244">
        <v>1</v>
      </c>
      <c r="D2244">
        <v>4</v>
      </c>
      <c r="E2244">
        <v>5</v>
      </c>
      <c r="F2244">
        <v>1727</v>
      </c>
      <c r="G2244">
        <v>1440</v>
      </c>
      <c r="H2244">
        <v>1851</v>
      </c>
      <c r="I2244">
        <v>1610</v>
      </c>
      <c r="J2244" t="s">
        <v>36</v>
      </c>
      <c r="K2244">
        <v>1018</v>
      </c>
      <c r="L2244" t="s">
        <v>413</v>
      </c>
      <c r="M2244">
        <v>84</v>
      </c>
      <c r="N2244">
        <v>90</v>
      </c>
      <c r="O2244">
        <v>61</v>
      </c>
      <c r="P2244">
        <v>161</v>
      </c>
      <c r="Q2244">
        <v>167</v>
      </c>
      <c r="R2244" t="s">
        <v>254</v>
      </c>
      <c r="S2244" t="s">
        <v>49</v>
      </c>
      <c r="T2244">
        <v>414</v>
      </c>
      <c r="U2244">
        <v>5</v>
      </c>
      <c r="V2244">
        <v>18</v>
      </c>
      <c r="W2244">
        <v>0</v>
      </c>
      <c r="X2244" t="s">
        <v>4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161</v>
      </c>
    </row>
    <row r="2245" spans="1:30" x14ac:dyDescent="0.25">
      <c r="A2245">
        <v>0.78005134600000003</v>
      </c>
      <c r="B2245">
        <v>2008</v>
      </c>
      <c r="C2245">
        <v>1</v>
      </c>
      <c r="D2245">
        <v>6</v>
      </c>
      <c r="E2245">
        <v>7</v>
      </c>
      <c r="F2245">
        <v>1021</v>
      </c>
      <c r="G2245">
        <v>1000</v>
      </c>
      <c r="H2245">
        <v>1135</v>
      </c>
      <c r="I2245">
        <v>1115</v>
      </c>
      <c r="J2245" t="s">
        <v>36</v>
      </c>
      <c r="K2245">
        <v>184</v>
      </c>
      <c r="L2245" t="s">
        <v>408</v>
      </c>
      <c r="M2245">
        <v>74</v>
      </c>
      <c r="N2245">
        <v>75</v>
      </c>
      <c r="O2245">
        <v>63</v>
      </c>
      <c r="P2245">
        <v>20</v>
      </c>
      <c r="Q2245">
        <v>21</v>
      </c>
      <c r="R2245" t="s">
        <v>157</v>
      </c>
      <c r="S2245" t="s">
        <v>187</v>
      </c>
      <c r="T2245">
        <v>337</v>
      </c>
      <c r="U2245">
        <v>4</v>
      </c>
      <c r="V2245">
        <v>7</v>
      </c>
      <c r="W2245">
        <v>0</v>
      </c>
      <c r="X2245" t="s">
        <v>4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20</v>
      </c>
    </row>
    <row r="2246" spans="1:30" x14ac:dyDescent="0.25">
      <c r="A2246">
        <v>0.779857468</v>
      </c>
      <c r="B2246">
        <v>2008</v>
      </c>
      <c r="C2246">
        <v>1</v>
      </c>
      <c r="D2246">
        <v>7</v>
      </c>
      <c r="E2246">
        <v>1</v>
      </c>
      <c r="F2246">
        <v>907</v>
      </c>
      <c r="G2246">
        <v>855</v>
      </c>
      <c r="H2246">
        <v>1028</v>
      </c>
      <c r="I2246">
        <v>1025</v>
      </c>
      <c r="J2246" t="s">
        <v>36</v>
      </c>
      <c r="K2246">
        <v>3234</v>
      </c>
      <c r="L2246" t="s">
        <v>403</v>
      </c>
      <c r="M2246">
        <v>81</v>
      </c>
      <c r="N2246">
        <v>90</v>
      </c>
      <c r="O2246">
        <v>66</v>
      </c>
      <c r="P2246">
        <v>3</v>
      </c>
      <c r="Q2246">
        <v>12</v>
      </c>
      <c r="R2246" t="s">
        <v>264</v>
      </c>
      <c r="S2246" t="s">
        <v>102</v>
      </c>
      <c r="T2246">
        <v>493</v>
      </c>
      <c r="U2246">
        <v>4</v>
      </c>
      <c r="V2246">
        <v>11</v>
      </c>
      <c r="W2246">
        <v>0</v>
      </c>
      <c r="X2246" t="s">
        <v>40</v>
      </c>
      <c r="Y2246">
        <v>0</v>
      </c>
    </row>
    <row r="2247" spans="1:30" x14ac:dyDescent="0.25">
      <c r="A2247">
        <v>0.77983940299999999</v>
      </c>
      <c r="B2247">
        <v>2008</v>
      </c>
      <c r="C2247">
        <v>1</v>
      </c>
      <c r="D2247">
        <v>7</v>
      </c>
      <c r="E2247">
        <v>1</v>
      </c>
      <c r="F2247">
        <v>2035</v>
      </c>
      <c r="G2247">
        <v>1935</v>
      </c>
      <c r="H2247">
        <v>10</v>
      </c>
      <c r="I2247">
        <v>2305</v>
      </c>
      <c r="J2247" t="s">
        <v>36</v>
      </c>
      <c r="K2247">
        <v>3919</v>
      </c>
      <c r="L2247" t="s">
        <v>600</v>
      </c>
      <c r="M2247">
        <v>155</v>
      </c>
      <c r="N2247">
        <v>150</v>
      </c>
      <c r="O2247">
        <v>135</v>
      </c>
      <c r="P2247">
        <v>65</v>
      </c>
      <c r="Q2247">
        <v>60</v>
      </c>
      <c r="R2247" t="s">
        <v>54</v>
      </c>
      <c r="S2247" t="s">
        <v>51</v>
      </c>
      <c r="T2247">
        <v>989</v>
      </c>
      <c r="U2247">
        <v>5</v>
      </c>
      <c r="V2247">
        <v>15</v>
      </c>
      <c r="W2247">
        <v>0</v>
      </c>
      <c r="X2247" t="s">
        <v>40</v>
      </c>
      <c r="Y2247">
        <v>0</v>
      </c>
      <c r="Z2247">
        <v>0</v>
      </c>
      <c r="AA2247">
        <v>0</v>
      </c>
      <c r="AB2247">
        <v>5</v>
      </c>
      <c r="AC2247">
        <v>0</v>
      </c>
      <c r="AD2247">
        <v>60</v>
      </c>
    </row>
    <row r="2248" spans="1:30" x14ac:dyDescent="0.25">
      <c r="A2248">
        <v>0.77982763700000002</v>
      </c>
      <c r="B2248">
        <v>2008</v>
      </c>
      <c r="C2248">
        <v>1</v>
      </c>
      <c r="D2248">
        <v>7</v>
      </c>
      <c r="E2248">
        <v>1</v>
      </c>
      <c r="F2248">
        <v>1041</v>
      </c>
      <c r="G2248">
        <v>1035</v>
      </c>
      <c r="H2248">
        <v>1516</v>
      </c>
      <c r="I2248">
        <v>1505</v>
      </c>
      <c r="J2248" t="s">
        <v>36</v>
      </c>
      <c r="K2248">
        <v>574</v>
      </c>
      <c r="L2248" t="s">
        <v>367</v>
      </c>
      <c r="M2248">
        <v>155</v>
      </c>
      <c r="N2248">
        <v>150</v>
      </c>
      <c r="O2248">
        <v>138</v>
      </c>
      <c r="P2248">
        <v>11</v>
      </c>
      <c r="Q2248">
        <v>6</v>
      </c>
      <c r="R2248" t="s">
        <v>49</v>
      </c>
      <c r="S2248" t="s">
        <v>285</v>
      </c>
      <c r="T2248">
        <v>1076</v>
      </c>
      <c r="U2248">
        <v>3</v>
      </c>
      <c r="V2248">
        <v>14</v>
      </c>
      <c r="W2248">
        <v>0</v>
      </c>
      <c r="X2248" t="s">
        <v>40</v>
      </c>
      <c r="Y2248">
        <v>0</v>
      </c>
    </row>
    <row r="2249" spans="1:30" x14ac:dyDescent="0.25">
      <c r="A2249">
        <v>0.77973844400000003</v>
      </c>
      <c r="B2249">
        <v>2008</v>
      </c>
      <c r="C2249">
        <v>1</v>
      </c>
      <c r="D2249">
        <v>8</v>
      </c>
      <c r="E2249">
        <v>2</v>
      </c>
      <c r="F2249">
        <v>1806</v>
      </c>
      <c r="G2249">
        <v>1755</v>
      </c>
      <c r="H2249">
        <v>2036</v>
      </c>
      <c r="I2249">
        <v>2040</v>
      </c>
      <c r="J2249" t="s">
        <v>36</v>
      </c>
      <c r="K2249">
        <v>907</v>
      </c>
      <c r="L2249" t="s">
        <v>588</v>
      </c>
      <c r="M2249">
        <v>150</v>
      </c>
      <c r="N2249">
        <v>165</v>
      </c>
      <c r="O2249">
        <v>125</v>
      </c>
      <c r="P2249">
        <v>-4</v>
      </c>
      <c r="Q2249">
        <v>11</v>
      </c>
      <c r="R2249" t="s">
        <v>96</v>
      </c>
      <c r="S2249" t="s">
        <v>51</v>
      </c>
      <c r="T2249">
        <v>861</v>
      </c>
      <c r="U2249">
        <v>8</v>
      </c>
      <c r="V2249">
        <v>17</v>
      </c>
      <c r="W2249">
        <v>0</v>
      </c>
      <c r="X2249" t="s">
        <v>40</v>
      </c>
      <c r="Y2249">
        <v>0</v>
      </c>
    </row>
    <row r="2250" spans="1:30" x14ac:dyDescent="0.25">
      <c r="A2250">
        <v>0.77952500400000002</v>
      </c>
      <c r="B2250">
        <v>2008</v>
      </c>
      <c r="C2250">
        <v>1</v>
      </c>
      <c r="D2250">
        <v>6</v>
      </c>
      <c r="E2250">
        <v>7</v>
      </c>
      <c r="F2250">
        <v>2029</v>
      </c>
      <c r="G2250">
        <v>2020</v>
      </c>
      <c r="H2250">
        <v>2324</v>
      </c>
      <c r="I2250">
        <v>2325</v>
      </c>
      <c r="J2250" t="s">
        <v>36</v>
      </c>
      <c r="K2250">
        <v>51</v>
      </c>
      <c r="L2250" t="s">
        <v>570</v>
      </c>
      <c r="M2250">
        <v>115</v>
      </c>
      <c r="N2250">
        <v>125</v>
      </c>
      <c r="O2250">
        <v>106</v>
      </c>
      <c r="P2250">
        <v>-1</v>
      </c>
      <c r="Q2250">
        <v>9</v>
      </c>
      <c r="R2250" t="s">
        <v>86</v>
      </c>
      <c r="S2250" t="s">
        <v>51</v>
      </c>
      <c r="T2250">
        <v>848</v>
      </c>
      <c r="U2250">
        <v>3</v>
      </c>
      <c r="V2250">
        <v>6</v>
      </c>
      <c r="W2250">
        <v>0</v>
      </c>
      <c r="X2250" t="s">
        <v>40</v>
      </c>
      <c r="Y2250">
        <v>0</v>
      </c>
    </row>
    <row r="2251" spans="1:30" x14ac:dyDescent="0.25">
      <c r="A2251">
        <v>0.77940991199999998</v>
      </c>
      <c r="B2251">
        <v>2008</v>
      </c>
      <c r="C2251">
        <v>1</v>
      </c>
      <c r="D2251">
        <v>7</v>
      </c>
      <c r="E2251">
        <v>1</v>
      </c>
      <c r="F2251">
        <v>1337</v>
      </c>
      <c r="G2251">
        <v>1330</v>
      </c>
      <c r="H2251">
        <v>1913</v>
      </c>
      <c r="I2251">
        <v>1925</v>
      </c>
      <c r="J2251" t="s">
        <v>36</v>
      </c>
      <c r="K2251">
        <v>567</v>
      </c>
      <c r="L2251" t="s">
        <v>503</v>
      </c>
      <c r="M2251">
        <v>216</v>
      </c>
      <c r="N2251">
        <v>235</v>
      </c>
      <c r="O2251">
        <v>201</v>
      </c>
      <c r="P2251">
        <v>-12</v>
      </c>
      <c r="Q2251">
        <v>7</v>
      </c>
      <c r="R2251" t="s">
        <v>270</v>
      </c>
      <c r="S2251" t="s">
        <v>54</v>
      </c>
      <c r="T2251">
        <v>1790</v>
      </c>
      <c r="U2251">
        <v>8</v>
      </c>
      <c r="V2251">
        <v>7</v>
      </c>
      <c r="W2251">
        <v>0</v>
      </c>
      <c r="X2251" t="s">
        <v>40</v>
      </c>
      <c r="Y2251">
        <v>0</v>
      </c>
    </row>
    <row r="2252" spans="1:30" x14ac:dyDescent="0.25">
      <c r="A2252">
        <v>0.77929884000000005</v>
      </c>
      <c r="B2252">
        <v>2008</v>
      </c>
      <c r="C2252">
        <v>1</v>
      </c>
      <c r="D2252">
        <v>3</v>
      </c>
      <c r="E2252">
        <v>4</v>
      </c>
      <c r="F2252">
        <v>922</v>
      </c>
      <c r="G2252">
        <v>855</v>
      </c>
      <c r="H2252">
        <v>1102</v>
      </c>
      <c r="I2252">
        <v>1000</v>
      </c>
      <c r="J2252" t="s">
        <v>36</v>
      </c>
      <c r="K2252">
        <v>574</v>
      </c>
      <c r="L2252" t="s">
        <v>284</v>
      </c>
      <c r="M2252">
        <v>100</v>
      </c>
      <c r="N2252">
        <v>65</v>
      </c>
      <c r="O2252">
        <v>44</v>
      </c>
      <c r="P2252">
        <v>62</v>
      </c>
      <c r="Q2252">
        <v>27</v>
      </c>
      <c r="R2252" t="s">
        <v>157</v>
      </c>
      <c r="S2252" t="s">
        <v>49</v>
      </c>
      <c r="T2252">
        <v>236</v>
      </c>
      <c r="U2252">
        <v>4</v>
      </c>
      <c r="V2252">
        <v>52</v>
      </c>
      <c r="W2252">
        <v>0</v>
      </c>
      <c r="X2252" t="s">
        <v>40</v>
      </c>
      <c r="Y2252">
        <v>0</v>
      </c>
      <c r="Z2252">
        <v>13</v>
      </c>
      <c r="AA2252">
        <v>0</v>
      </c>
      <c r="AB2252">
        <v>35</v>
      </c>
      <c r="AC2252">
        <v>0</v>
      </c>
      <c r="AD2252">
        <v>14</v>
      </c>
    </row>
    <row r="2253" spans="1:30" x14ac:dyDescent="0.25">
      <c r="A2253">
        <v>0.77927695900000005</v>
      </c>
      <c r="B2253">
        <v>2008</v>
      </c>
      <c r="C2253">
        <v>1</v>
      </c>
      <c r="D2253">
        <v>5</v>
      </c>
      <c r="E2253">
        <v>6</v>
      </c>
      <c r="F2253">
        <v>2050</v>
      </c>
      <c r="G2253">
        <v>2025</v>
      </c>
      <c r="H2253">
        <v>2216</v>
      </c>
      <c r="I2253">
        <v>2155</v>
      </c>
      <c r="J2253" t="s">
        <v>36</v>
      </c>
      <c r="K2253">
        <v>172</v>
      </c>
      <c r="L2253" t="s">
        <v>83</v>
      </c>
      <c r="M2253">
        <v>146</v>
      </c>
      <c r="N2253">
        <v>150</v>
      </c>
      <c r="O2253">
        <v>134</v>
      </c>
      <c r="P2253">
        <v>21</v>
      </c>
      <c r="Q2253">
        <v>25</v>
      </c>
      <c r="R2253" t="s">
        <v>54</v>
      </c>
      <c r="S2253" t="s">
        <v>140</v>
      </c>
      <c r="T2253">
        <v>895</v>
      </c>
      <c r="U2253">
        <v>6</v>
      </c>
      <c r="V2253">
        <v>6</v>
      </c>
      <c r="W2253">
        <v>0</v>
      </c>
      <c r="X2253" t="s">
        <v>40</v>
      </c>
      <c r="Y2253">
        <v>0</v>
      </c>
      <c r="Z2253">
        <v>19</v>
      </c>
      <c r="AA2253">
        <v>0</v>
      </c>
      <c r="AB2253">
        <v>0</v>
      </c>
      <c r="AC2253">
        <v>0</v>
      </c>
      <c r="AD2253">
        <v>2</v>
      </c>
    </row>
    <row r="2254" spans="1:30" x14ac:dyDescent="0.25">
      <c r="A2254">
        <v>0.77925724900000004</v>
      </c>
      <c r="B2254">
        <v>2008</v>
      </c>
      <c r="C2254">
        <v>1</v>
      </c>
      <c r="D2254">
        <v>6</v>
      </c>
      <c r="E2254">
        <v>7</v>
      </c>
      <c r="F2254">
        <v>1312</v>
      </c>
      <c r="G2254">
        <v>1230</v>
      </c>
      <c r="H2254">
        <v>1444</v>
      </c>
      <c r="I2254">
        <v>1405</v>
      </c>
      <c r="J2254" t="s">
        <v>36</v>
      </c>
      <c r="K2254">
        <v>72</v>
      </c>
      <c r="L2254" t="s">
        <v>518</v>
      </c>
      <c r="M2254">
        <v>92</v>
      </c>
      <c r="N2254">
        <v>95</v>
      </c>
      <c r="O2254">
        <v>78</v>
      </c>
      <c r="P2254">
        <v>39</v>
      </c>
      <c r="Q2254">
        <v>42</v>
      </c>
      <c r="R2254" t="s">
        <v>236</v>
      </c>
      <c r="S2254" t="s">
        <v>270</v>
      </c>
      <c r="T2254">
        <v>480</v>
      </c>
      <c r="U2254">
        <v>5</v>
      </c>
      <c r="V2254">
        <v>9</v>
      </c>
      <c r="W2254">
        <v>0</v>
      </c>
      <c r="X2254" t="s">
        <v>40</v>
      </c>
      <c r="Y2254">
        <v>0</v>
      </c>
      <c r="Z2254">
        <v>7</v>
      </c>
      <c r="AA2254">
        <v>0</v>
      </c>
      <c r="AB2254">
        <v>0</v>
      </c>
      <c r="AC2254">
        <v>0</v>
      </c>
      <c r="AD2254">
        <v>32</v>
      </c>
    </row>
    <row r="2255" spans="1:30" x14ac:dyDescent="0.25">
      <c r="A2255">
        <v>0.77910485799999996</v>
      </c>
      <c r="B2255">
        <v>2008</v>
      </c>
      <c r="C2255">
        <v>1</v>
      </c>
      <c r="D2255">
        <v>7</v>
      </c>
      <c r="E2255">
        <v>1</v>
      </c>
      <c r="F2255">
        <v>1343</v>
      </c>
      <c r="G2255">
        <v>1335</v>
      </c>
      <c r="H2255">
        <v>1418</v>
      </c>
      <c r="I2255">
        <v>1405</v>
      </c>
      <c r="J2255" t="s">
        <v>36</v>
      </c>
      <c r="K2255">
        <v>1032</v>
      </c>
      <c r="L2255" t="s">
        <v>79</v>
      </c>
      <c r="M2255">
        <v>95</v>
      </c>
      <c r="N2255">
        <v>90</v>
      </c>
      <c r="O2255">
        <v>77</v>
      </c>
      <c r="P2255">
        <v>13</v>
      </c>
      <c r="Q2255">
        <v>8</v>
      </c>
      <c r="R2255" t="s">
        <v>286</v>
      </c>
      <c r="S2255" t="s">
        <v>157</v>
      </c>
      <c r="T2255">
        <v>451</v>
      </c>
      <c r="U2255">
        <v>7</v>
      </c>
      <c r="V2255">
        <v>11</v>
      </c>
      <c r="W2255">
        <v>0</v>
      </c>
      <c r="X2255" t="s">
        <v>40</v>
      </c>
      <c r="Y2255">
        <v>0</v>
      </c>
    </row>
    <row r="2256" spans="1:30" x14ac:dyDescent="0.25">
      <c r="A2256">
        <v>0.778947901</v>
      </c>
      <c r="B2256">
        <v>2008</v>
      </c>
      <c r="C2256">
        <v>1</v>
      </c>
      <c r="D2256">
        <v>6</v>
      </c>
      <c r="E2256">
        <v>7</v>
      </c>
      <c r="F2256">
        <v>2231</v>
      </c>
      <c r="G2256">
        <v>2110</v>
      </c>
      <c r="H2256">
        <v>26</v>
      </c>
      <c r="I2256">
        <v>2250</v>
      </c>
      <c r="J2256" t="s">
        <v>36</v>
      </c>
      <c r="K2256">
        <v>381</v>
      </c>
      <c r="L2256" t="s">
        <v>506</v>
      </c>
      <c r="M2256">
        <v>115</v>
      </c>
      <c r="N2256">
        <v>100</v>
      </c>
      <c r="O2256">
        <v>82</v>
      </c>
      <c r="P2256">
        <v>96</v>
      </c>
      <c r="Q2256">
        <v>81</v>
      </c>
      <c r="R2256" t="s">
        <v>236</v>
      </c>
      <c r="S2256" t="s">
        <v>254</v>
      </c>
      <c r="T2256">
        <v>447</v>
      </c>
      <c r="U2256">
        <v>6</v>
      </c>
      <c r="V2256">
        <v>27</v>
      </c>
      <c r="W2256">
        <v>0</v>
      </c>
      <c r="X2256" t="s">
        <v>40</v>
      </c>
      <c r="Y2256">
        <v>0</v>
      </c>
      <c r="Z2256">
        <v>0</v>
      </c>
      <c r="AA2256">
        <v>0</v>
      </c>
      <c r="AB2256">
        <v>24</v>
      </c>
      <c r="AC2256">
        <v>0</v>
      </c>
      <c r="AD2256">
        <v>72</v>
      </c>
    </row>
    <row r="2257" spans="1:30" x14ac:dyDescent="0.25">
      <c r="A2257">
        <v>0.77871963</v>
      </c>
      <c r="B2257">
        <v>2008</v>
      </c>
      <c r="C2257">
        <v>1</v>
      </c>
      <c r="D2257">
        <v>4</v>
      </c>
      <c r="E2257">
        <v>5</v>
      </c>
      <c r="F2257">
        <v>1456</v>
      </c>
      <c r="G2257">
        <v>1430</v>
      </c>
      <c r="H2257">
        <v>1633</v>
      </c>
      <c r="I2257">
        <v>1545</v>
      </c>
      <c r="J2257" t="s">
        <v>36</v>
      </c>
      <c r="K2257">
        <v>1032</v>
      </c>
      <c r="L2257" t="s">
        <v>582</v>
      </c>
      <c r="M2257">
        <v>97</v>
      </c>
      <c r="N2257">
        <v>75</v>
      </c>
      <c r="O2257">
        <v>57</v>
      </c>
      <c r="P2257">
        <v>48</v>
      </c>
      <c r="Q2257">
        <v>26</v>
      </c>
      <c r="R2257" t="s">
        <v>157</v>
      </c>
      <c r="S2257" t="s">
        <v>187</v>
      </c>
      <c r="T2257">
        <v>337</v>
      </c>
      <c r="U2257">
        <v>21</v>
      </c>
      <c r="V2257">
        <v>19</v>
      </c>
      <c r="W2257">
        <v>0</v>
      </c>
      <c r="X2257" t="s">
        <v>40</v>
      </c>
      <c r="Y2257">
        <v>0</v>
      </c>
      <c r="Z2257">
        <v>0</v>
      </c>
      <c r="AA2257">
        <v>0</v>
      </c>
      <c r="AB2257">
        <v>22</v>
      </c>
      <c r="AC2257">
        <v>0</v>
      </c>
      <c r="AD2257">
        <v>26</v>
      </c>
    </row>
    <row r="2258" spans="1:30" x14ac:dyDescent="0.25">
      <c r="A2258">
        <v>0.77861561000000001</v>
      </c>
      <c r="B2258">
        <v>2008</v>
      </c>
      <c r="C2258">
        <v>1</v>
      </c>
      <c r="D2258">
        <v>4</v>
      </c>
      <c r="E2258">
        <v>5</v>
      </c>
      <c r="F2258">
        <v>901</v>
      </c>
      <c r="G2258">
        <v>855</v>
      </c>
      <c r="H2258">
        <v>1202</v>
      </c>
      <c r="I2258">
        <v>1205</v>
      </c>
      <c r="J2258" t="s">
        <v>36</v>
      </c>
      <c r="K2258">
        <v>3</v>
      </c>
      <c r="L2258" t="s">
        <v>370</v>
      </c>
      <c r="M2258">
        <v>121</v>
      </c>
      <c r="N2258">
        <v>130</v>
      </c>
      <c r="O2258">
        <v>107</v>
      </c>
      <c r="P2258">
        <v>-3</v>
      </c>
      <c r="Q2258">
        <v>6</v>
      </c>
      <c r="R2258" t="s">
        <v>86</v>
      </c>
      <c r="S2258" t="s">
        <v>51</v>
      </c>
      <c r="T2258">
        <v>848</v>
      </c>
      <c r="U2258">
        <v>7</v>
      </c>
      <c r="V2258">
        <v>7</v>
      </c>
      <c r="W2258">
        <v>0</v>
      </c>
      <c r="X2258" t="s">
        <v>40</v>
      </c>
      <c r="Y2258">
        <v>0</v>
      </c>
    </row>
    <row r="2259" spans="1:30" x14ac:dyDescent="0.25">
      <c r="A2259">
        <v>0.77852562599999997</v>
      </c>
      <c r="B2259">
        <v>2008</v>
      </c>
      <c r="C2259">
        <v>1</v>
      </c>
      <c r="D2259">
        <v>4</v>
      </c>
      <c r="E2259">
        <v>5</v>
      </c>
      <c r="F2259">
        <v>737</v>
      </c>
      <c r="G2259">
        <v>705</v>
      </c>
      <c r="I2259">
        <v>825</v>
      </c>
      <c r="J2259" t="s">
        <v>36</v>
      </c>
      <c r="K2259">
        <v>178</v>
      </c>
      <c r="L2259" t="s">
        <v>318</v>
      </c>
      <c r="N2259">
        <v>80</v>
      </c>
      <c r="Q2259">
        <v>32</v>
      </c>
      <c r="R2259" t="s">
        <v>124</v>
      </c>
      <c r="S2259" t="s">
        <v>270</v>
      </c>
      <c r="T2259">
        <v>358</v>
      </c>
      <c r="V2259">
        <v>13</v>
      </c>
      <c r="W2259">
        <v>0</v>
      </c>
      <c r="X2259" t="s">
        <v>40</v>
      </c>
      <c r="Y2259">
        <v>1</v>
      </c>
    </row>
    <row r="2260" spans="1:30" x14ac:dyDescent="0.25">
      <c r="A2260">
        <v>0.77844934099999996</v>
      </c>
      <c r="B2260">
        <v>2008</v>
      </c>
      <c r="C2260">
        <v>1</v>
      </c>
      <c r="D2260">
        <v>4</v>
      </c>
      <c r="E2260">
        <v>5</v>
      </c>
      <c r="F2260">
        <v>2200</v>
      </c>
      <c r="G2260">
        <v>2140</v>
      </c>
      <c r="H2260">
        <v>2318</v>
      </c>
      <c r="I2260">
        <v>2250</v>
      </c>
      <c r="J2260" t="s">
        <v>36</v>
      </c>
      <c r="K2260">
        <v>219</v>
      </c>
      <c r="L2260" t="s">
        <v>110</v>
      </c>
      <c r="M2260">
        <v>78</v>
      </c>
      <c r="N2260">
        <v>70</v>
      </c>
      <c r="O2260">
        <v>55</v>
      </c>
      <c r="P2260">
        <v>28</v>
      </c>
      <c r="Q2260">
        <v>20</v>
      </c>
      <c r="R2260" t="s">
        <v>124</v>
      </c>
      <c r="S2260" t="s">
        <v>187</v>
      </c>
      <c r="T2260">
        <v>325</v>
      </c>
      <c r="U2260">
        <v>5</v>
      </c>
      <c r="V2260">
        <v>18</v>
      </c>
      <c r="W2260">
        <v>0</v>
      </c>
      <c r="X2260" t="s">
        <v>40</v>
      </c>
      <c r="Y2260">
        <v>0</v>
      </c>
      <c r="Z2260">
        <v>0</v>
      </c>
      <c r="AA2260">
        <v>0</v>
      </c>
      <c r="AB2260">
        <v>8</v>
      </c>
      <c r="AC2260">
        <v>0</v>
      </c>
      <c r="AD2260">
        <v>20</v>
      </c>
    </row>
    <row r="2261" spans="1:30" x14ac:dyDescent="0.25">
      <c r="A2261">
        <v>0.77844082100000001</v>
      </c>
      <c r="B2261">
        <v>2008</v>
      </c>
      <c r="C2261">
        <v>1</v>
      </c>
      <c r="D2261">
        <v>4</v>
      </c>
      <c r="E2261">
        <v>5</v>
      </c>
      <c r="F2261">
        <v>815</v>
      </c>
      <c r="G2261">
        <v>740</v>
      </c>
      <c r="H2261">
        <v>1259</v>
      </c>
      <c r="I2261">
        <v>1235</v>
      </c>
      <c r="J2261" t="s">
        <v>36</v>
      </c>
      <c r="K2261">
        <v>3244</v>
      </c>
      <c r="L2261" t="s">
        <v>231</v>
      </c>
      <c r="M2261">
        <v>164</v>
      </c>
      <c r="N2261">
        <v>175</v>
      </c>
      <c r="O2261">
        <v>146</v>
      </c>
      <c r="P2261">
        <v>24</v>
      </c>
      <c r="Q2261">
        <v>35</v>
      </c>
      <c r="R2261" t="s">
        <v>49</v>
      </c>
      <c r="S2261" t="s">
        <v>86</v>
      </c>
      <c r="T2261">
        <v>1235</v>
      </c>
      <c r="U2261">
        <v>4</v>
      </c>
      <c r="V2261">
        <v>14</v>
      </c>
      <c r="W2261">
        <v>0</v>
      </c>
      <c r="X2261" t="s">
        <v>40</v>
      </c>
      <c r="Y2261">
        <v>0</v>
      </c>
      <c r="Z2261">
        <v>9</v>
      </c>
      <c r="AA2261">
        <v>0</v>
      </c>
      <c r="AB2261">
        <v>0</v>
      </c>
      <c r="AC2261">
        <v>0</v>
      </c>
      <c r="AD2261">
        <v>15</v>
      </c>
    </row>
    <row r="2262" spans="1:30" x14ac:dyDescent="0.25">
      <c r="A2262">
        <v>0.77838808100000001</v>
      </c>
      <c r="B2262">
        <v>2008</v>
      </c>
      <c r="C2262">
        <v>1</v>
      </c>
      <c r="D2262">
        <v>5</v>
      </c>
      <c r="E2262">
        <v>6</v>
      </c>
      <c r="F2262">
        <v>1208</v>
      </c>
      <c r="G2262">
        <v>1110</v>
      </c>
      <c r="H2262">
        <v>1349</v>
      </c>
      <c r="I2262">
        <v>1235</v>
      </c>
      <c r="J2262" t="s">
        <v>36</v>
      </c>
      <c r="K2262">
        <v>635</v>
      </c>
      <c r="L2262" t="s">
        <v>71</v>
      </c>
      <c r="M2262">
        <v>101</v>
      </c>
      <c r="N2262">
        <v>85</v>
      </c>
      <c r="O2262">
        <v>80</v>
      </c>
      <c r="P2262">
        <v>74</v>
      </c>
      <c r="Q2262">
        <v>58</v>
      </c>
      <c r="R2262" t="s">
        <v>236</v>
      </c>
      <c r="S2262" t="s">
        <v>259</v>
      </c>
      <c r="T2262">
        <v>417</v>
      </c>
      <c r="U2262">
        <v>4</v>
      </c>
      <c r="V2262">
        <v>17</v>
      </c>
      <c r="W2262">
        <v>0</v>
      </c>
      <c r="X2262" t="s">
        <v>40</v>
      </c>
      <c r="Y2262">
        <v>0</v>
      </c>
      <c r="Z2262">
        <v>7</v>
      </c>
      <c r="AA2262">
        <v>0</v>
      </c>
      <c r="AB2262">
        <v>16</v>
      </c>
      <c r="AC2262">
        <v>0</v>
      </c>
      <c r="AD2262">
        <v>51</v>
      </c>
    </row>
    <row r="2263" spans="1:30" x14ac:dyDescent="0.25">
      <c r="A2263">
        <v>0.77831107700000002</v>
      </c>
      <c r="B2263">
        <v>2008</v>
      </c>
      <c r="C2263">
        <v>1</v>
      </c>
      <c r="D2263">
        <v>5</v>
      </c>
      <c r="E2263">
        <v>6</v>
      </c>
      <c r="F2263">
        <v>1755</v>
      </c>
      <c r="G2263">
        <v>1715</v>
      </c>
      <c r="H2263">
        <v>2335</v>
      </c>
      <c r="I2263">
        <v>2310</v>
      </c>
      <c r="J2263" t="s">
        <v>36</v>
      </c>
      <c r="K2263">
        <v>2091</v>
      </c>
      <c r="L2263" t="s">
        <v>449</v>
      </c>
      <c r="M2263">
        <v>220</v>
      </c>
      <c r="N2263">
        <v>235</v>
      </c>
      <c r="O2263">
        <v>201</v>
      </c>
      <c r="P2263">
        <v>25</v>
      </c>
      <c r="Q2263">
        <v>40</v>
      </c>
      <c r="R2263" t="s">
        <v>187</v>
      </c>
      <c r="S2263" t="s">
        <v>54</v>
      </c>
      <c r="T2263">
        <v>1844</v>
      </c>
      <c r="U2263">
        <v>9</v>
      </c>
      <c r="V2263">
        <v>10</v>
      </c>
      <c r="W2263">
        <v>0</v>
      </c>
      <c r="X2263" t="s">
        <v>40</v>
      </c>
      <c r="Y2263">
        <v>0</v>
      </c>
      <c r="Z2263">
        <v>12</v>
      </c>
      <c r="AA2263">
        <v>0</v>
      </c>
      <c r="AB2263">
        <v>0</v>
      </c>
      <c r="AC2263">
        <v>0</v>
      </c>
      <c r="AD2263">
        <v>13</v>
      </c>
    </row>
    <row r="2264" spans="1:30" x14ac:dyDescent="0.25">
      <c r="A2264">
        <v>0.77828060700000001</v>
      </c>
      <c r="B2264">
        <v>2008</v>
      </c>
      <c r="C2264">
        <v>1</v>
      </c>
      <c r="D2264">
        <v>3</v>
      </c>
      <c r="E2264">
        <v>4</v>
      </c>
      <c r="F2264">
        <v>2156</v>
      </c>
      <c r="G2264">
        <v>2130</v>
      </c>
      <c r="H2264">
        <v>2318</v>
      </c>
      <c r="I2264">
        <v>2255</v>
      </c>
      <c r="J2264" t="s">
        <v>36</v>
      </c>
      <c r="K2264">
        <v>2467</v>
      </c>
      <c r="L2264" t="s">
        <v>545</v>
      </c>
      <c r="M2264">
        <v>82</v>
      </c>
      <c r="N2264">
        <v>85</v>
      </c>
      <c r="O2264">
        <v>74</v>
      </c>
      <c r="P2264">
        <v>23</v>
      </c>
      <c r="Q2264">
        <v>26</v>
      </c>
      <c r="R2264" t="s">
        <v>270</v>
      </c>
      <c r="S2264" t="s">
        <v>236</v>
      </c>
      <c r="T2264">
        <v>480</v>
      </c>
      <c r="U2264">
        <v>2</v>
      </c>
      <c r="V2264">
        <v>6</v>
      </c>
      <c r="W2264">
        <v>0</v>
      </c>
      <c r="X2264" t="s">
        <v>4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23</v>
      </c>
    </row>
    <row r="2265" spans="1:30" x14ac:dyDescent="0.25">
      <c r="A2265">
        <v>0.77813489999999996</v>
      </c>
      <c r="B2265">
        <v>2008</v>
      </c>
      <c r="C2265">
        <v>1</v>
      </c>
      <c r="D2265">
        <v>10</v>
      </c>
      <c r="E2265">
        <v>4</v>
      </c>
      <c r="F2265">
        <v>1714</v>
      </c>
      <c r="G2265">
        <v>1705</v>
      </c>
      <c r="H2265">
        <v>1814</v>
      </c>
      <c r="I2265">
        <v>1805</v>
      </c>
      <c r="J2265" t="s">
        <v>36</v>
      </c>
      <c r="K2265">
        <v>3589</v>
      </c>
      <c r="L2265" t="s">
        <v>131</v>
      </c>
      <c r="M2265">
        <v>60</v>
      </c>
      <c r="N2265">
        <v>60</v>
      </c>
      <c r="O2265">
        <v>43</v>
      </c>
      <c r="P2265">
        <v>9</v>
      </c>
      <c r="Q2265">
        <v>9</v>
      </c>
      <c r="R2265" t="s">
        <v>150</v>
      </c>
      <c r="S2265" t="s">
        <v>250</v>
      </c>
      <c r="T2265">
        <v>224</v>
      </c>
      <c r="U2265">
        <v>5</v>
      </c>
      <c r="V2265">
        <v>12</v>
      </c>
      <c r="W2265">
        <v>0</v>
      </c>
      <c r="X2265" t="s">
        <v>40</v>
      </c>
      <c r="Y2265">
        <v>0</v>
      </c>
    </row>
    <row r="2266" spans="1:30" x14ac:dyDescent="0.25">
      <c r="A2266">
        <v>0.77805237999999999</v>
      </c>
      <c r="B2266">
        <v>2008</v>
      </c>
      <c r="C2266">
        <v>1</v>
      </c>
      <c r="D2266">
        <v>5</v>
      </c>
      <c r="E2266">
        <v>6</v>
      </c>
      <c r="F2266">
        <v>1503</v>
      </c>
      <c r="G2266">
        <v>1435</v>
      </c>
      <c r="H2266">
        <v>1559</v>
      </c>
      <c r="I2266">
        <v>1530</v>
      </c>
      <c r="J2266" t="s">
        <v>36</v>
      </c>
      <c r="K2266">
        <v>872</v>
      </c>
      <c r="L2266" t="s">
        <v>539</v>
      </c>
      <c r="M2266">
        <v>56</v>
      </c>
      <c r="N2266">
        <v>55</v>
      </c>
      <c r="O2266">
        <v>40</v>
      </c>
      <c r="P2266">
        <v>29</v>
      </c>
      <c r="Q2266">
        <v>28</v>
      </c>
      <c r="R2266" t="s">
        <v>49</v>
      </c>
      <c r="S2266" t="s">
        <v>201</v>
      </c>
      <c r="T2266">
        <v>197</v>
      </c>
      <c r="U2266">
        <v>5</v>
      </c>
      <c r="V2266">
        <v>11</v>
      </c>
      <c r="W2266">
        <v>0</v>
      </c>
      <c r="X2266" t="s">
        <v>40</v>
      </c>
      <c r="Y2266">
        <v>0</v>
      </c>
      <c r="Z2266">
        <v>1</v>
      </c>
      <c r="AA2266">
        <v>0</v>
      </c>
      <c r="AB2266">
        <v>1</v>
      </c>
      <c r="AC2266">
        <v>0</v>
      </c>
      <c r="AD2266">
        <v>27</v>
      </c>
    </row>
    <row r="2267" spans="1:30" x14ac:dyDescent="0.25">
      <c r="A2267">
        <v>0.77801010599999998</v>
      </c>
      <c r="B2267">
        <v>2008</v>
      </c>
      <c r="C2267">
        <v>1</v>
      </c>
      <c r="D2267">
        <v>4</v>
      </c>
      <c r="E2267">
        <v>5</v>
      </c>
      <c r="F2267">
        <v>1317</v>
      </c>
      <c r="G2267">
        <v>1235</v>
      </c>
      <c r="H2267">
        <v>1443</v>
      </c>
      <c r="I2267">
        <v>1405</v>
      </c>
      <c r="J2267" t="s">
        <v>36</v>
      </c>
      <c r="K2267">
        <v>33</v>
      </c>
      <c r="L2267" t="s">
        <v>95</v>
      </c>
      <c r="M2267">
        <v>86</v>
      </c>
      <c r="N2267">
        <v>90</v>
      </c>
      <c r="O2267">
        <v>71</v>
      </c>
      <c r="P2267">
        <v>38</v>
      </c>
      <c r="Q2267">
        <v>42</v>
      </c>
      <c r="R2267" t="s">
        <v>169</v>
      </c>
      <c r="S2267" t="s">
        <v>344</v>
      </c>
      <c r="T2267">
        <v>461</v>
      </c>
      <c r="U2267">
        <v>4</v>
      </c>
      <c r="V2267">
        <v>11</v>
      </c>
      <c r="W2267">
        <v>0</v>
      </c>
      <c r="X2267" t="s">
        <v>40</v>
      </c>
      <c r="Y2267">
        <v>0</v>
      </c>
      <c r="Z2267">
        <v>1</v>
      </c>
      <c r="AA2267">
        <v>0</v>
      </c>
      <c r="AB2267">
        <v>0</v>
      </c>
      <c r="AC2267">
        <v>0</v>
      </c>
      <c r="AD2267">
        <v>37</v>
      </c>
    </row>
    <row r="2268" spans="1:30" x14ac:dyDescent="0.25">
      <c r="A2268">
        <v>0.77799574299999996</v>
      </c>
      <c r="B2268">
        <v>2008</v>
      </c>
      <c r="C2268">
        <v>1</v>
      </c>
      <c r="D2268">
        <v>8</v>
      </c>
      <c r="E2268">
        <v>2</v>
      </c>
      <c r="F2268">
        <v>1740</v>
      </c>
      <c r="G2268">
        <v>1715</v>
      </c>
      <c r="H2268">
        <v>2328</v>
      </c>
      <c r="I2268">
        <v>2310</v>
      </c>
      <c r="J2268" t="s">
        <v>36</v>
      </c>
      <c r="K2268">
        <v>2091</v>
      </c>
      <c r="L2268" t="s">
        <v>522</v>
      </c>
      <c r="M2268">
        <v>228</v>
      </c>
      <c r="N2268">
        <v>235</v>
      </c>
      <c r="O2268">
        <v>213</v>
      </c>
      <c r="P2268">
        <v>18</v>
      </c>
      <c r="Q2268">
        <v>25</v>
      </c>
      <c r="R2268" t="s">
        <v>187</v>
      </c>
      <c r="S2268" t="s">
        <v>54</v>
      </c>
      <c r="T2268">
        <v>1844</v>
      </c>
      <c r="U2268">
        <v>5</v>
      </c>
      <c r="V2268">
        <v>10</v>
      </c>
      <c r="W2268">
        <v>0</v>
      </c>
      <c r="X2268" t="s">
        <v>40</v>
      </c>
      <c r="Y2268">
        <v>0</v>
      </c>
      <c r="Z2268">
        <v>8</v>
      </c>
      <c r="AA2268">
        <v>0</v>
      </c>
      <c r="AB2268">
        <v>0</v>
      </c>
      <c r="AC2268">
        <v>0</v>
      </c>
      <c r="AD2268">
        <v>10</v>
      </c>
    </row>
    <row r="2269" spans="1:30" x14ac:dyDescent="0.25">
      <c r="A2269">
        <v>0.77787868299999996</v>
      </c>
      <c r="B2269">
        <v>2008</v>
      </c>
      <c r="C2269">
        <v>1</v>
      </c>
      <c r="D2269">
        <v>6</v>
      </c>
      <c r="E2269">
        <v>7</v>
      </c>
      <c r="F2269">
        <v>1443</v>
      </c>
      <c r="G2269">
        <v>1405</v>
      </c>
      <c r="H2269">
        <v>1817</v>
      </c>
      <c r="I2269">
        <v>1750</v>
      </c>
      <c r="J2269" t="s">
        <v>36</v>
      </c>
      <c r="K2269">
        <v>972</v>
      </c>
      <c r="L2269" t="s">
        <v>511</v>
      </c>
      <c r="M2269">
        <v>154</v>
      </c>
      <c r="N2269">
        <v>165</v>
      </c>
      <c r="O2269">
        <v>141</v>
      </c>
      <c r="P2269">
        <v>27</v>
      </c>
      <c r="Q2269">
        <v>38</v>
      </c>
      <c r="R2269" t="s">
        <v>250</v>
      </c>
      <c r="S2269" t="s">
        <v>102</v>
      </c>
      <c r="T2269">
        <v>1180</v>
      </c>
      <c r="U2269">
        <v>3</v>
      </c>
      <c r="V2269">
        <v>10</v>
      </c>
      <c r="W2269">
        <v>0</v>
      </c>
      <c r="X2269" t="s">
        <v>40</v>
      </c>
      <c r="Y2269">
        <v>0</v>
      </c>
      <c r="Z2269">
        <v>3</v>
      </c>
      <c r="AA2269">
        <v>0</v>
      </c>
      <c r="AB2269">
        <v>0</v>
      </c>
      <c r="AC2269">
        <v>0</v>
      </c>
      <c r="AD2269">
        <v>24</v>
      </c>
    </row>
    <row r="2270" spans="1:30" x14ac:dyDescent="0.25">
      <c r="A2270">
        <v>0.77785223599999997</v>
      </c>
      <c r="B2270">
        <v>2008</v>
      </c>
      <c r="C2270">
        <v>1</v>
      </c>
      <c r="D2270">
        <v>3</v>
      </c>
      <c r="E2270">
        <v>4</v>
      </c>
      <c r="F2270">
        <v>1357</v>
      </c>
      <c r="G2270">
        <v>1350</v>
      </c>
      <c r="H2270">
        <v>1538</v>
      </c>
      <c r="I2270">
        <v>1530</v>
      </c>
      <c r="J2270" t="s">
        <v>36</v>
      </c>
      <c r="K2270">
        <v>3322</v>
      </c>
      <c r="L2270" t="s">
        <v>546</v>
      </c>
      <c r="M2270">
        <v>161</v>
      </c>
      <c r="N2270">
        <v>160</v>
      </c>
      <c r="O2270">
        <v>146</v>
      </c>
      <c r="P2270">
        <v>8</v>
      </c>
      <c r="Q2270">
        <v>7</v>
      </c>
      <c r="R2270" t="s">
        <v>285</v>
      </c>
      <c r="S2270" t="s">
        <v>56</v>
      </c>
      <c r="T2270">
        <v>935</v>
      </c>
      <c r="U2270">
        <v>6</v>
      </c>
      <c r="V2270">
        <v>9</v>
      </c>
      <c r="W2270">
        <v>0</v>
      </c>
      <c r="X2270" t="s">
        <v>40</v>
      </c>
      <c r="Y2270">
        <v>0</v>
      </c>
    </row>
    <row r="2271" spans="1:30" x14ac:dyDescent="0.25">
      <c r="A2271">
        <v>0.77775572800000004</v>
      </c>
      <c r="B2271">
        <v>2008</v>
      </c>
      <c r="C2271">
        <v>1</v>
      </c>
      <c r="D2271">
        <v>3</v>
      </c>
      <c r="E2271">
        <v>4</v>
      </c>
      <c r="F2271">
        <v>1958</v>
      </c>
      <c r="G2271">
        <v>1930</v>
      </c>
      <c r="H2271">
        <v>2310</v>
      </c>
      <c r="I2271">
        <v>2250</v>
      </c>
      <c r="J2271" t="s">
        <v>36</v>
      </c>
      <c r="K2271">
        <v>3829</v>
      </c>
      <c r="L2271" t="s">
        <v>314</v>
      </c>
      <c r="M2271">
        <v>132</v>
      </c>
      <c r="N2271">
        <v>140</v>
      </c>
      <c r="O2271">
        <v>118</v>
      </c>
      <c r="P2271">
        <v>20</v>
      </c>
      <c r="Q2271">
        <v>28</v>
      </c>
      <c r="R2271" t="s">
        <v>169</v>
      </c>
      <c r="S2271" t="s">
        <v>44</v>
      </c>
      <c r="T2271">
        <v>967</v>
      </c>
      <c r="U2271">
        <v>5</v>
      </c>
      <c r="V2271">
        <v>9</v>
      </c>
      <c r="W2271">
        <v>0</v>
      </c>
      <c r="X2271" t="s">
        <v>4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20</v>
      </c>
    </row>
    <row r="2272" spans="1:30" x14ac:dyDescent="0.25">
      <c r="A2272">
        <v>0.77772564399999999</v>
      </c>
      <c r="B2272">
        <v>2008</v>
      </c>
      <c r="C2272">
        <v>1</v>
      </c>
      <c r="D2272">
        <v>9</v>
      </c>
      <c r="E2272">
        <v>3</v>
      </c>
      <c r="F2272">
        <v>1013</v>
      </c>
      <c r="G2272">
        <v>1005</v>
      </c>
      <c r="H2272">
        <v>1121</v>
      </c>
      <c r="I2272">
        <v>1110</v>
      </c>
      <c r="J2272" t="s">
        <v>36</v>
      </c>
      <c r="K2272">
        <v>2558</v>
      </c>
      <c r="L2272" t="s">
        <v>255</v>
      </c>
      <c r="M2272">
        <v>68</v>
      </c>
      <c r="N2272">
        <v>65</v>
      </c>
      <c r="O2272">
        <v>50</v>
      </c>
      <c r="P2272">
        <v>11</v>
      </c>
      <c r="Q2272">
        <v>8</v>
      </c>
      <c r="R2272" t="s">
        <v>150</v>
      </c>
      <c r="S2272" t="s">
        <v>209</v>
      </c>
      <c r="T2272">
        <v>279</v>
      </c>
      <c r="U2272">
        <v>3</v>
      </c>
      <c r="V2272">
        <v>15</v>
      </c>
      <c r="W2272">
        <v>0</v>
      </c>
      <c r="X2272" t="s">
        <v>40</v>
      </c>
      <c r="Y2272">
        <v>0</v>
      </c>
    </row>
    <row r="2273" spans="1:30" x14ac:dyDescent="0.25">
      <c r="A2273">
        <v>0.77760219399999997</v>
      </c>
      <c r="B2273">
        <v>2008</v>
      </c>
      <c r="C2273">
        <v>1</v>
      </c>
      <c r="D2273">
        <v>8</v>
      </c>
      <c r="E2273">
        <v>2</v>
      </c>
      <c r="F2273">
        <v>1018</v>
      </c>
      <c r="G2273">
        <v>1000</v>
      </c>
      <c r="H2273">
        <v>1122</v>
      </c>
      <c r="I2273">
        <v>1055</v>
      </c>
      <c r="J2273" t="s">
        <v>36</v>
      </c>
      <c r="K2273">
        <v>16</v>
      </c>
      <c r="L2273" t="s">
        <v>458</v>
      </c>
      <c r="M2273">
        <v>64</v>
      </c>
      <c r="N2273">
        <v>55</v>
      </c>
      <c r="O2273">
        <v>55</v>
      </c>
      <c r="P2273">
        <v>27</v>
      </c>
      <c r="Q2273">
        <v>18</v>
      </c>
      <c r="R2273" t="s">
        <v>86</v>
      </c>
      <c r="S2273" t="s">
        <v>344</v>
      </c>
      <c r="T2273">
        <v>239</v>
      </c>
      <c r="U2273">
        <v>2</v>
      </c>
      <c r="V2273">
        <v>7</v>
      </c>
      <c r="W2273">
        <v>0</v>
      </c>
      <c r="X2273" t="s">
        <v>40</v>
      </c>
      <c r="Y2273">
        <v>0</v>
      </c>
      <c r="Z2273">
        <v>18</v>
      </c>
      <c r="AA2273">
        <v>0</v>
      </c>
      <c r="AB2273">
        <v>9</v>
      </c>
      <c r="AC2273">
        <v>0</v>
      </c>
      <c r="AD2273">
        <v>0</v>
      </c>
    </row>
    <row r="2274" spans="1:30" x14ac:dyDescent="0.25">
      <c r="A2274">
        <v>0.77744892399999999</v>
      </c>
      <c r="B2274">
        <v>2008</v>
      </c>
      <c r="C2274">
        <v>1</v>
      </c>
      <c r="D2274">
        <v>8</v>
      </c>
      <c r="E2274">
        <v>2</v>
      </c>
      <c r="F2274">
        <v>2115</v>
      </c>
      <c r="G2274">
        <v>2105</v>
      </c>
      <c r="H2274">
        <v>2216</v>
      </c>
      <c r="I2274">
        <v>2200</v>
      </c>
      <c r="J2274" t="s">
        <v>36</v>
      </c>
      <c r="K2274">
        <v>85</v>
      </c>
      <c r="L2274" t="s">
        <v>116</v>
      </c>
      <c r="M2274">
        <v>61</v>
      </c>
      <c r="N2274">
        <v>55</v>
      </c>
      <c r="O2274">
        <v>45</v>
      </c>
      <c r="P2274">
        <v>16</v>
      </c>
      <c r="Q2274">
        <v>10</v>
      </c>
      <c r="R2274" t="s">
        <v>227</v>
      </c>
      <c r="S2274" t="s">
        <v>44</v>
      </c>
      <c r="T2274">
        <v>255</v>
      </c>
      <c r="U2274">
        <v>5</v>
      </c>
      <c r="V2274">
        <v>11</v>
      </c>
      <c r="W2274">
        <v>0</v>
      </c>
      <c r="X2274" t="s">
        <v>40</v>
      </c>
      <c r="Y2274">
        <v>0</v>
      </c>
      <c r="Z2274">
        <v>0</v>
      </c>
      <c r="AA2274">
        <v>0</v>
      </c>
      <c r="AB2274">
        <v>6</v>
      </c>
      <c r="AC2274">
        <v>0</v>
      </c>
      <c r="AD2274">
        <v>10</v>
      </c>
    </row>
    <row r="2275" spans="1:30" x14ac:dyDescent="0.25">
      <c r="A2275">
        <v>0.77733224199999995</v>
      </c>
      <c r="B2275">
        <v>2008</v>
      </c>
      <c r="C2275">
        <v>1</v>
      </c>
      <c r="D2275">
        <v>5</v>
      </c>
      <c r="E2275">
        <v>6</v>
      </c>
      <c r="F2275">
        <v>1005</v>
      </c>
      <c r="G2275">
        <v>915</v>
      </c>
      <c r="H2275">
        <v>1156</v>
      </c>
      <c r="I2275">
        <v>1055</v>
      </c>
      <c r="J2275" t="s">
        <v>36</v>
      </c>
      <c r="K2275">
        <v>1002</v>
      </c>
      <c r="L2275" t="s">
        <v>418</v>
      </c>
      <c r="M2275">
        <v>111</v>
      </c>
      <c r="N2275">
        <v>100</v>
      </c>
      <c r="O2275">
        <v>100</v>
      </c>
      <c r="P2275">
        <v>61</v>
      </c>
      <c r="Q2275">
        <v>50</v>
      </c>
      <c r="R2275" t="s">
        <v>102</v>
      </c>
      <c r="S2275" t="s">
        <v>264</v>
      </c>
      <c r="T2275">
        <v>493</v>
      </c>
      <c r="U2275">
        <v>5</v>
      </c>
      <c r="V2275">
        <v>6</v>
      </c>
      <c r="W2275">
        <v>0</v>
      </c>
      <c r="X2275" t="s">
        <v>40</v>
      </c>
      <c r="Y2275">
        <v>0</v>
      </c>
      <c r="Z2275">
        <v>0</v>
      </c>
      <c r="AA2275">
        <v>50</v>
      </c>
      <c r="AB2275">
        <v>11</v>
      </c>
      <c r="AC2275">
        <v>0</v>
      </c>
      <c r="AD2275">
        <v>0</v>
      </c>
    </row>
    <row r="2276" spans="1:30" x14ac:dyDescent="0.25">
      <c r="A2276">
        <v>0.77733100300000002</v>
      </c>
      <c r="B2276">
        <v>2008</v>
      </c>
      <c r="C2276">
        <v>1</v>
      </c>
      <c r="D2276">
        <v>5</v>
      </c>
      <c r="E2276">
        <v>6</v>
      </c>
      <c r="F2276">
        <v>1548</v>
      </c>
      <c r="G2276">
        <v>1540</v>
      </c>
      <c r="H2276">
        <v>1702</v>
      </c>
      <c r="I2276">
        <v>1705</v>
      </c>
      <c r="J2276" t="s">
        <v>36</v>
      </c>
      <c r="K2276">
        <v>854</v>
      </c>
      <c r="L2276" t="s">
        <v>181</v>
      </c>
      <c r="M2276">
        <v>194</v>
      </c>
      <c r="N2276">
        <v>205</v>
      </c>
      <c r="O2276">
        <v>180</v>
      </c>
      <c r="P2276">
        <v>-3</v>
      </c>
      <c r="Q2276">
        <v>8</v>
      </c>
      <c r="R2276" t="s">
        <v>86</v>
      </c>
      <c r="S2276" t="s">
        <v>49</v>
      </c>
      <c r="T2276">
        <v>1235</v>
      </c>
      <c r="U2276">
        <v>8</v>
      </c>
      <c r="V2276">
        <v>6</v>
      </c>
      <c r="W2276">
        <v>0</v>
      </c>
      <c r="X2276" t="s">
        <v>40</v>
      </c>
      <c r="Y2276">
        <v>0</v>
      </c>
    </row>
    <row r="2277" spans="1:30" x14ac:dyDescent="0.25">
      <c r="A2277">
        <v>0.77718571700000005</v>
      </c>
      <c r="B2277">
        <v>2008</v>
      </c>
      <c r="C2277">
        <v>1</v>
      </c>
      <c r="D2277">
        <v>4</v>
      </c>
      <c r="E2277">
        <v>5</v>
      </c>
      <c r="F2277">
        <v>1955</v>
      </c>
      <c r="G2277">
        <v>1940</v>
      </c>
      <c r="H2277">
        <v>2236</v>
      </c>
      <c r="I2277">
        <v>2225</v>
      </c>
      <c r="J2277" t="s">
        <v>36</v>
      </c>
      <c r="K2277">
        <v>517</v>
      </c>
      <c r="L2277" t="s">
        <v>127</v>
      </c>
      <c r="M2277">
        <v>101</v>
      </c>
      <c r="N2277">
        <v>105</v>
      </c>
      <c r="O2277">
        <v>90</v>
      </c>
      <c r="P2277">
        <v>11</v>
      </c>
      <c r="Q2277">
        <v>15</v>
      </c>
      <c r="R2277" t="s">
        <v>270</v>
      </c>
      <c r="S2277" t="s">
        <v>56</v>
      </c>
      <c r="T2277">
        <v>647</v>
      </c>
      <c r="U2277">
        <v>4</v>
      </c>
      <c r="V2277">
        <v>7</v>
      </c>
      <c r="W2277">
        <v>0</v>
      </c>
      <c r="X2277" t="s">
        <v>40</v>
      </c>
      <c r="Y2277">
        <v>0</v>
      </c>
    </row>
    <row r="2278" spans="1:30" x14ac:dyDescent="0.25">
      <c r="A2278">
        <v>0.77706189199999998</v>
      </c>
      <c r="B2278">
        <v>2008</v>
      </c>
      <c r="C2278">
        <v>1</v>
      </c>
      <c r="D2278">
        <v>6</v>
      </c>
      <c r="E2278">
        <v>7</v>
      </c>
      <c r="F2278">
        <v>1857</v>
      </c>
      <c r="G2278">
        <v>1810</v>
      </c>
      <c r="H2278">
        <v>2144</v>
      </c>
      <c r="I2278">
        <v>2100</v>
      </c>
      <c r="J2278" t="s">
        <v>36</v>
      </c>
      <c r="K2278">
        <v>2113</v>
      </c>
      <c r="L2278" t="s">
        <v>262</v>
      </c>
      <c r="M2278">
        <v>107</v>
      </c>
      <c r="N2278">
        <v>110</v>
      </c>
      <c r="O2278">
        <v>93</v>
      </c>
      <c r="P2278">
        <v>44</v>
      </c>
      <c r="Q2278">
        <v>47</v>
      </c>
      <c r="R2278" t="s">
        <v>92</v>
      </c>
      <c r="S2278" t="s">
        <v>96</v>
      </c>
      <c r="T2278">
        <v>675</v>
      </c>
      <c r="U2278">
        <v>6</v>
      </c>
      <c r="V2278">
        <v>8</v>
      </c>
      <c r="W2278">
        <v>0</v>
      </c>
      <c r="X2278" t="s">
        <v>40</v>
      </c>
      <c r="Y2278">
        <v>0</v>
      </c>
      <c r="Z2278">
        <v>10</v>
      </c>
      <c r="AA2278">
        <v>0</v>
      </c>
      <c r="AB2278">
        <v>0</v>
      </c>
      <c r="AC2278">
        <v>0</v>
      </c>
      <c r="AD2278">
        <v>34</v>
      </c>
    </row>
    <row r="2279" spans="1:30" x14ac:dyDescent="0.25">
      <c r="A2279">
        <v>0.77686688000000004</v>
      </c>
      <c r="B2279">
        <v>2008</v>
      </c>
      <c r="C2279">
        <v>1</v>
      </c>
      <c r="D2279">
        <v>6</v>
      </c>
      <c r="E2279">
        <v>7</v>
      </c>
      <c r="F2279">
        <v>1915</v>
      </c>
      <c r="G2279">
        <v>1900</v>
      </c>
      <c r="H2279">
        <v>2010</v>
      </c>
      <c r="I2279">
        <v>1955</v>
      </c>
      <c r="J2279" t="s">
        <v>36</v>
      </c>
      <c r="K2279">
        <v>52</v>
      </c>
      <c r="L2279" t="s">
        <v>599</v>
      </c>
      <c r="M2279">
        <v>55</v>
      </c>
      <c r="N2279">
        <v>55</v>
      </c>
      <c r="O2279">
        <v>40</v>
      </c>
      <c r="P2279">
        <v>15</v>
      </c>
      <c r="Q2279">
        <v>15</v>
      </c>
      <c r="R2279" t="s">
        <v>86</v>
      </c>
      <c r="S2279" t="s">
        <v>344</v>
      </c>
      <c r="T2279">
        <v>239</v>
      </c>
      <c r="U2279">
        <v>4</v>
      </c>
      <c r="V2279">
        <v>11</v>
      </c>
      <c r="W2279">
        <v>0</v>
      </c>
      <c r="X2279" t="s">
        <v>4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15</v>
      </c>
    </row>
    <row r="2280" spans="1:30" x14ac:dyDescent="0.25">
      <c r="A2280">
        <v>0.77683548099999999</v>
      </c>
      <c r="B2280">
        <v>2008</v>
      </c>
      <c r="C2280">
        <v>1</v>
      </c>
      <c r="D2280">
        <v>3</v>
      </c>
      <c r="E2280">
        <v>4</v>
      </c>
      <c r="F2280">
        <v>1332</v>
      </c>
      <c r="G2280">
        <v>1255</v>
      </c>
      <c r="H2280">
        <v>1546</v>
      </c>
      <c r="I2280">
        <v>1515</v>
      </c>
      <c r="J2280" t="s">
        <v>36</v>
      </c>
      <c r="K2280">
        <v>1828</v>
      </c>
      <c r="L2280" t="s">
        <v>387</v>
      </c>
      <c r="M2280">
        <v>74</v>
      </c>
      <c r="N2280">
        <v>80</v>
      </c>
      <c r="O2280">
        <v>66</v>
      </c>
      <c r="P2280">
        <v>31</v>
      </c>
      <c r="Q2280">
        <v>37</v>
      </c>
      <c r="R2280" t="s">
        <v>54</v>
      </c>
      <c r="S2280" t="s">
        <v>122</v>
      </c>
      <c r="T2280">
        <v>468</v>
      </c>
      <c r="U2280">
        <v>2</v>
      </c>
      <c r="V2280">
        <v>6</v>
      </c>
      <c r="W2280">
        <v>0</v>
      </c>
      <c r="X2280" t="s">
        <v>40</v>
      </c>
      <c r="Y2280">
        <v>0</v>
      </c>
      <c r="Z2280">
        <v>19</v>
      </c>
      <c r="AA2280">
        <v>0</v>
      </c>
      <c r="AB2280">
        <v>0</v>
      </c>
      <c r="AC2280">
        <v>0</v>
      </c>
      <c r="AD2280">
        <v>12</v>
      </c>
    </row>
    <row r="2281" spans="1:30" x14ac:dyDescent="0.25">
      <c r="A2281">
        <v>0.77662243900000005</v>
      </c>
      <c r="B2281">
        <v>2008</v>
      </c>
      <c r="C2281">
        <v>1</v>
      </c>
      <c r="D2281">
        <v>7</v>
      </c>
      <c r="E2281">
        <v>1</v>
      </c>
      <c r="F2281">
        <v>1606</v>
      </c>
      <c r="G2281">
        <v>1600</v>
      </c>
      <c r="H2281">
        <v>2207</v>
      </c>
      <c r="I2281">
        <v>2220</v>
      </c>
      <c r="J2281" t="s">
        <v>36</v>
      </c>
      <c r="K2281">
        <v>287</v>
      </c>
      <c r="L2281" t="s">
        <v>164</v>
      </c>
      <c r="M2281">
        <v>241</v>
      </c>
      <c r="N2281">
        <v>260</v>
      </c>
      <c r="O2281">
        <v>229</v>
      </c>
      <c r="P2281">
        <v>-13</v>
      </c>
      <c r="Q2281">
        <v>6</v>
      </c>
      <c r="R2281" t="s">
        <v>56</v>
      </c>
      <c r="S2281" t="s">
        <v>96</v>
      </c>
      <c r="T2281">
        <v>2075</v>
      </c>
      <c r="U2281">
        <v>5</v>
      </c>
      <c r="V2281">
        <v>7</v>
      </c>
      <c r="W2281">
        <v>0</v>
      </c>
      <c r="X2281" t="s">
        <v>40</v>
      </c>
      <c r="Y2281">
        <v>0</v>
      </c>
    </row>
    <row r="2282" spans="1:30" x14ac:dyDescent="0.25">
      <c r="A2282">
        <v>0.77658468599999997</v>
      </c>
      <c r="B2282">
        <v>2008</v>
      </c>
      <c r="C2282">
        <v>1</v>
      </c>
      <c r="D2282">
        <v>10</v>
      </c>
      <c r="E2282">
        <v>4</v>
      </c>
      <c r="F2282">
        <v>1956</v>
      </c>
      <c r="G2282">
        <v>1945</v>
      </c>
      <c r="H2282">
        <v>2134</v>
      </c>
      <c r="I2282">
        <v>2125</v>
      </c>
      <c r="J2282" t="s">
        <v>36</v>
      </c>
      <c r="K2282">
        <v>313</v>
      </c>
      <c r="L2282" t="s">
        <v>240</v>
      </c>
      <c r="M2282">
        <v>98</v>
      </c>
      <c r="N2282">
        <v>100</v>
      </c>
      <c r="O2282">
        <v>88</v>
      </c>
      <c r="P2282">
        <v>9</v>
      </c>
      <c r="Q2282">
        <v>11</v>
      </c>
      <c r="R2282" t="s">
        <v>54</v>
      </c>
      <c r="S2282" t="s">
        <v>91</v>
      </c>
      <c r="T2282">
        <v>570</v>
      </c>
      <c r="U2282">
        <v>2</v>
      </c>
      <c r="V2282">
        <v>8</v>
      </c>
      <c r="W2282">
        <v>0</v>
      </c>
      <c r="X2282" t="s">
        <v>40</v>
      </c>
      <c r="Y2282">
        <v>0</v>
      </c>
    </row>
    <row r="2283" spans="1:30" x14ac:dyDescent="0.25">
      <c r="A2283">
        <v>0.77651963899999998</v>
      </c>
      <c r="B2283">
        <v>2008</v>
      </c>
      <c r="C2283">
        <v>1</v>
      </c>
      <c r="D2283">
        <v>7</v>
      </c>
      <c r="E2283">
        <v>1</v>
      </c>
      <c r="F2283">
        <v>1102</v>
      </c>
      <c r="G2283">
        <v>1055</v>
      </c>
      <c r="H2283">
        <v>1410</v>
      </c>
      <c r="I2283">
        <v>1410</v>
      </c>
      <c r="J2283" t="s">
        <v>36</v>
      </c>
      <c r="K2283">
        <v>45</v>
      </c>
      <c r="L2283" t="s">
        <v>351</v>
      </c>
      <c r="M2283">
        <v>128</v>
      </c>
      <c r="N2283">
        <v>135</v>
      </c>
      <c r="O2283">
        <v>112</v>
      </c>
      <c r="P2283">
        <v>0</v>
      </c>
      <c r="Q2283">
        <v>7</v>
      </c>
      <c r="R2283" t="s">
        <v>187</v>
      </c>
      <c r="S2283" t="s">
        <v>102</v>
      </c>
      <c r="T2283">
        <v>889</v>
      </c>
      <c r="U2283">
        <v>4</v>
      </c>
      <c r="V2283">
        <v>12</v>
      </c>
      <c r="W2283">
        <v>0</v>
      </c>
      <c r="X2283" t="s">
        <v>40</v>
      </c>
      <c r="Y2283">
        <v>0</v>
      </c>
    </row>
    <row r="2284" spans="1:30" x14ac:dyDescent="0.25">
      <c r="A2284">
        <v>0.77633624000000001</v>
      </c>
      <c r="B2284">
        <v>2008</v>
      </c>
      <c r="C2284">
        <v>1</v>
      </c>
      <c r="D2284">
        <v>3</v>
      </c>
      <c r="E2284">
        <v>4</v>
      </c>
      <c r="F2284">
        <v>1437</v>
      </c>
      <c r="G2284">
        <v>1345</v>
      </c>
      <c r="H2284">
        <v>1603</v>
      </c>
      <c r="I2284">
        <v>1520</v>
      </c>
      <c r="J2284" t="s">
        <v>36</v>
      </c>
      <c r="K2284">
        <v>508</v>
      </c>
      <c r="L2284" t="s">
        <v>136</v>
      </c>
      <c r="M2284">
        <v>86</v>
      </c>
      <c r="N2284">
        <v>95</v>
      </c>
      <c r="O2284">
        <v>73</v>
      </c>
      <c r="P2284">
        <v>43</v>
      </c>
      <c r="Q2284">
        <v>52</v>
      </c>
      <c r="R2284" t="s">
        <v>264</v>
      </c>
      <c r="S2284" t="s">
        <v>56</v>
      </c>
      <c r="T2284">
        <v>507</v>
      </c>
      <c r="U2284">
        <v>4</v>
      </c>
      <c r="V2284">
        <v>9</v>
      </c>
      <c r="W2284">
        <v>0</v>
      </c>
      <c r="X2284" t="s">
        <v>40</v>
      </c>
      <c r="Y2284">
        <v>0</v>
      </c>
      <c r="Z2284">
        <v>3</v>
      </c>
      <c r="AA2284">
        <v>0</v>
      </c>
      <c r="AB2284">
        <v>0</v>
      </c>
      <c r="AC2284">
        <v>0</v>
      </c>
      <c r="AD2284">
        <v>40</v>
      </c>
    </row>
    <row r="2285" spans="1:30" x14ac:dyDescent="0.25">
      <c r="A2285">
        <v>0.776253839</v>
      </c>
      <c r="B2285">
        <v>2008</v>
      </c>
      <c r="C2285">
        <v>1</v>
      </c>
      <c r="D2285">
        <v>6</v>
      </c>
      <c r="E2285">
        <v>7</v>
      </c>
      <c r="F2285">
        <v>2320</v>
      </c>
      <c r="G2285">
        <v>2140</v>
      </c>
      <c r="H2285">
        <v>30</v>
      </c>
      <c r="I2285">
        <v>2245</v>
      </c>
      <c r="J2285" t="s">
        <v>36</v>
      </c>
      <c r="K2285">
        <v>2454</v>
      </c>
      <c r="L2285" t="s">
        <v>119</v>
      </c>
      <c r="M2285">
        <v>70</v>
      </c>
      <c r="N2285">
        <v>65</v>
      </c>
      <c r="O2285">
        <v>39</v>
      </c>
      <c r="P2285">
        <v>105</v>
      </c>
      <c r="Q2285">
        <v>100</v>
      </c>
      <c r="R2285" t="s">
        <v>157</v>
      </c>
      <c r="S2285" t="s">
        <v>49</v>
      </c>
      <c r="T2285">
        <v>236</v>
      </c>
      <c r="U2285">
        <v>16</v>
      </c>
      <c r="V2285">
        <v>15</v>
      </c>
      <c r="W2285">
        <v>0</v>
      </c>
      <c r="X2285" t="s">
        <v>40</v>
      </c>
      <c r="Y2285">
        <v>0</v>
      </c>
      <c r="Z2285">
        <v>0</v>
      </c>
      <c r="AA2285">
        <v>0</v>
      </c>
      <c r="AB2285">
        <v>18</v>
      </c>
      <c r="AC2285">
        <v>0</v>
      </c>
      <c r="AD2285">
        <v>87</v>
      </c>
    </row>
    <row r="2286" spans="1:30" x14ac:dyDescent="0.25">
      <c r="A2286">
        <v>0.77620907400000005</v>
      </c>
      <c r="B2286">
        <v>2008</v>
      </c>
      <c r="C2286">
        <v>1</v>
      </c>
      <c r="D2286">
        <v>3</v>
      </c>
      <c r="E2286">
        <v>4</v>
      </c>
      <c r="F2286">
        <v>1718</v>
      </c>
      <c r="G2286">
        <v>1535</v>
      </c>
      <c r="H2286">
        <v>1836</v>
      </c>
      <c r="I2286">
        <v>1650</v>
      </c>
      <c r="J2286" t="s">
        <v>36</v>
      </c>
      <c r="K2286">
        <v>2268</v>
      </c>
      <c r="L2286" t="s">
        <v>265</v>
      </c>
      <c r="M2286">
        <v>78</v>
      </c>
      <c r="N2286">
        <v>75</v>
      </c>
      <c r="O2286">
        <v>67</v>
      </c>
      <c r="P2286">
        <v>106</v>
      </c>
      <c r="Q2286">
        <v>103</v>
      </c>
      <c r="R2286" t="s">
        <v>259</v>
      </c>
      <c r="S2286" t="s">
        <v>236</v>
      </c>
      <c r="T2286">
        <v>417</v>
      </c>
      <c r="U2286">
        <v>3</v>
      </c>
      <c r="V2286">
        <v>8</v>
      </c>
      <c r="W2286">
        <v>0</v>
      </c>
      <c r="X2286" t="s">
        <v>40</v>
      </c>
      <c r="Y2286">
        <v>0</v>
      </c>
      <c r="Z2286">
        <v>14</v>
      </c>
      <c r="AA2286">
        <v>0</v>
      </c>
      <c r="AB2286">
        <v>3</v>
      </c>
      <c r="AC2286">
        <v>0</v>
      </c>
      <c r="AD2286">
        <v>89</v>
      </c>
    </row>
    <row r="2287" spans="1:30" x14ac:dyDescent="0.25">
      <c r="A2287">
        <v>0.77609141000000004</v>
      </c>
      <c r="B2287">
        <v>2008</v>
      </c>
      <c r="C2287">
        <v>1</v>
      </c>
      <c r="D2287">
        <v>4</v>
      </c>
      <c r="E2287">
        <v>5</v>
      </c>
      <c r="F2287">
        <v>1623</v>
      </c>
      <c r="G2287">
        <v>1300</v>
      </c>
      <c r="H2287">
        <v>1917</v>
      </c>
      <c r="I2287">
        <v>1550</v>
      </c>
      <c r="J2287" t="s">
        <v>36</v>
      </c>
      <c r="K2287">
        <v>933</v>
      </c>
      <c r="L2287" t="s">
        <v>478</v>
      </c>
      <c r="M2287">
        <v>114</v>
      </c>
      <c r="N2287">
        <v>110</v>
      </c>
      <c r="O2287">
        <v>90</v>
      </c>
      <c r="P2287">
        <v>207</v>
      </c>
      <c r="Q2287">
        <v>203</v>
      </c>
      <c r="R2287" t="s">
        <v>187</v>
      </c>
      <c r="S2287" t="s">
        <v>56</v>
      </c>
      <c r="T2287">
        <v>646</v>
      </c>
      <c r="U2287">
        <v>5</v>
      </c>
      <c r="V2287">
        <v>19</v>
      </c>
      <c r="W2287">
        <v>0</v>
      </c>
      <c r="X2287" t="s">
        <v>40</v>
      </c>
      <c r="Y2287">
        <v>0</v>
      </c>
      <c r="Z2287">
        <v>156</v>
      </c>
      <c r="AA2287">
        <v>0</v>
      </c>
      <c r="AB2287">
        <v>4</v>
      </c>
      <c r="AC2287">
        <v>0</v>
      </c>
      <c r="AD2287">
        <v>47</v>
      </c>
    </row>
    <row r="2288" spans="1:30" x14ac:dyDescent="0.25">
      <c r="A2288">
        <v>0.77607623100000001</v>
      </c>
      <c r="B2288">
        <v>2008</v>
      </c>
      <c r="C2288">
        <v>1</v>
      </c>
      <c r="D2288">
        <v>6</v>
      </c>
      <c r="E2288">
        <v>7</v>
      </c>
      <c r="F2288">
        <v>1240</v>
      </c>
      <c r="G2288">
        <v>1220</v>
      </c>
      <c r="H2288">
        <v>1332</v>
      </c>
      <c r="I2288">
        <v>1320</v>
      </c>
      <c r="J2288" t="s">
        <v>36</v>
      </c>
      <c r="K2288">
        <v>19</v>
      </c>
      <c r="L2288" t="s">
        <v>491</v>
      </c>
      <c r="M2288">
        <v>52</v>
      </c>
      <c r="N2288">
        <v>60</v>
      </c>
      <c r="O2288">
        <v>43</v>
      </c>
      <c r="P2288">
        <v>12</v>
      </c>
      <c r="Q2288">
        <v>20</v>
      </c>
      <c r="R2288" t="s">
        <v>86</v>
      </c>
      <c r="S2288" t="s">
        <v>569</v>
      </c>
      <c r="T2288">
        <v>276</v>
      </c>
      <c r="U2288">
        <v>2</v>
      </c>
      <c r="V2288">
        <v>7</v>
      </c>
      <c r="W2288">
        <v>0</v>
      </c>
      <c r="X2288" t="s">
        <v>40</v>
      </c>
      <c r="Y2288">
        <v>0</v>
      </c>
    </row>
    <row r="2289" spans="1:30" x14ac:dyDescent="0.25">
      <c r="A2289">
        <v>0.77601445000000002</v>
      </c>
      <c r="B2289">
        <v>2008</v>
      </c>
      <c r="C2289">
        <v>1</v>
      </c>
      <c r="D2289">
        <v>10</v>
      </c>
      <c r="E2289">
        <v>4</v>
      </c>
      <c r="F2289">
        <v>1318</v>
      </c>
      <c r="G2289">
        <v>1300</v>
      </c>
      <c r="H2289">
        <v>1605</v>
      </c>
      <c r="I2289">
        <v>1550</v>
      </c>
      <c r="J2289" t="s">
        <v>36</v>
      </c>
      <c r="K2289">
        <v>521</v>
      </c>
      <c r="L2289" t="s">
        <v>368</v>
      </c>
      <c r="M2289">
        <v>107</v>
      </c>
      <c r="N2289">
        <v>110</v>
      </c>
      <c r="O2289">
        <v>96</v>
      </c>
      <c r="P2289">
        <v>15</v>
      </c>
      <c r="Q2289">
        <v>18</v>
      </c>
      <c r="R2289" t="s">
        <v>91</v>
      </c>
      <c r="S2289" t="s">
        <v>44</v>
      </c>
      <c r="T2289">
        <v>682</v>
      </c>
      <c r="U2289">
        <v>4</v>
      </c>
      <c r="V2289">
        <v>7</v>
      </c>
      <c r="W2289">
        <v>0</v>
      </c>
      <c r="X2289" t="s">
        <v>4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15</v>
      </c>
    </row>
    <row r="2290" spans="1:30" x14ac:dyDescent="0.25">
      <c r="A2290">
        <v>0.77581529999999999</v>
      </c>
      <c r="B2290">
        <v>2008</v>
      </c>
      <c r="C2290">
        <v>1</v>
      </c>
      <c r="D2290">
        <v>3</v>
      </c>
      <c r="E2290">
        <v>4</v>
      </c>
      <c r="F2290">
        <v>633</v>
      </c>
      <c r="G2290">
        <v>625</v>
      </c>
      <c r="H2290">
        <v>819</v>
      </c>
      <c r="I2290">
        <v>820</v>
      </c>
      <c r="J2290" t="s">
        <v>36</v>
      </c>
      <c r="K2290">
        <v>1069</v>
      </c>
      <c r="L2290" t="s">
        <v>526</v>
      </c>
      <c r="M2290">
        <v>166</v>
      </c>
      <c r="N2290">
        <v>175</v>
      </c>
      <c r="O2290">
        <v>153</v>
      </c>
      <c r="P2290">
        <v>-1</v>
      </c>
      <c r="Q2290">
        <v>8</v>
      </c>
      <c r="R2290" t="s">
        <v>198</v>
      </c>
      <c r="S2290" t="s">
        <v>56</v>
      </c>
      <c r="T2290">
        <v>1037</v>
      </c>
      <c r="U2290">
        <v>4</v>
      </c>
      <c r="V2290">
        <v>9</v>
      </c>
      <c r="W2290">
        <v>0</v>
      </c>
      <c r="X2290" t="s">
        <v>40</v>
      </c>
      <c r="Y2290">
        <v>0</v>
      </c>
    </row>
    <row r="2291" spans="1:30" x14ac:dyDescent="0.25">
      <c r="A2291">
        <v>0.77564770500000002</v>
      </c>
      <c r="B2291">
        <v>2008</v>
      </c>
      <c r="C2291">
        <v>1</v>
      </c>
      <c r="D2291">
        <v>8</v>
      </c>
      <c r="E2291">
        <v>2</v>
      </c>
      <c r="F2291">
        <v>1056</v>
      </c>
      <c r="G2291">
        <v>955</v>
      </c>
      <c r="H2291">
        <v>1300</v>
      </c>
      <c r="I2291">
        <v>1200</v>
      </c>
      <c r="J2291" t="s">
        <v>36</v>
      </c>
      <c r="K2291">
        <v>1567</v>
      </c>
      <c r="L2291" t="s">
        <v>200</v>
      </c>
      <c r="M2291">
        <v>64</v>
      </c>
      <c r="N2291">
        <v>65</v>
      </c>
      <c r="O2291">
        <v>51</v>
      </c>
      <c r="P2291">
        <v>60</v>
      </c>
      <c r="Q2291">
        <v>61</v>
      </c>
      <c r="R2291" t="s">
        <v>54</v>
      </c>
      <c r="S2291" t="s">
        <v>393</v>
      </c>
      <c r="T2291">
        <v>229</v>
      </c>
      <c r="U2291">
        <v>6</v>
      </c>
      <c r="V2291">
        <v>7</v>
      </c>
      <c r="W2291">
        <v>0</v>
      </c>
      <c r="X2291" t="s">
        <v>40</v>
      </c>
      <c r="Y2291">
        <v>0</v>
      </c>
      <c r="Z2291">
        <v>60</v>
      </c>
      <c r="AA2291">
        <v>0</v>
      </c>
      <c r="AB2291">
        <v>0</v>
      </c>
      <c r="AC2291">
        <v>0</v>
      </c>
      <c r="AD2291">
        <v>0</v>
      </c>
    </row>
    <row r="2292" spans="1:30" x14ac:dyDescent="0.25">
      <c r="A2292">
        <v>0.77564398899999998</v>
      </c>
      <c r="B2292">
        <v>2008</v>
      </c>
      <c r="C2292">
        <v>1</v>
      </c>
      <c r="D2292">
        <v>10</v>
      </c>
      <c r="E2292">
        <v>4</v>
      </c>
      <c r="F2292">
        <v>1109</v>
      </c>
      <c r="G2292">
        <v>1055</v>
      </c>
      <c r="H2292">
        <v>1256</v>
      </c>
      <c r="I2292">
        <v>1235</v>
      </c>
      <c r="J2292" t="s">
        <v>36</v>
      </c>
      <c r="K2292">
        <v>414</v>
      </c>
      <c r="L2292" t="s">
        <v>325</v>
      </c>
      <c r="M2292">
        <v>107</v>
      </c>
      <c r="N2292">
        <v>100</v>
      </c>
      <c r="O2292">
        <v>84</v>
      </c>
      <c r="P2292">
        <v>21</v>
      </c>
      <c r="Q2292">
        <v>14</v>
      </c>
      <c r="R2292" t="s">
        <v>56</v>
      </c>
      <c r="S2292" t="s">
        <v>264</v>
      </c>
      <c r="T2292">
        <v>507</v>
      </c>
      <c r="U2292">
        <v>6</v>
      </c>
      <c r="V2292">
        <v>17</v>
      </c>
      <c r="W2292">
        <v>0</v>
      </c>
      <c r="X2292" t="s">
        <v>40</v>
      </c>
      <c r="Y2292">
        <v>0</v>
      </c>
      <c r="Z2292">
        <v>2</v>
      </c>
      <c r="AA2292">
        <v>0</v>
      </c>
      <c r="AB2292">
        <v>7</v>
      </c>
      <c r="AC2292">
        <v>0</v>
      </c>
      <c r="AD2292">
        <v>12</v>
      </c>
    </row>
    <row r="2293" spans="1:30" x14ac:dyDescent="0.25">
      <c r="A2293">
        <v>0.775600658</v>
      </c>
      <c r="B2293">
        <v>2008</v>
      </c>
      <c r="C2293">
        <v>1</v>
      </c>
      <c r="D2293">
        <v>4</v>
      </c>
      <c r="E2293">
        <v>5</v>
      </c>
      <c r="F2293">
        <v>1859</v>
      </c>
      <c r="G2293">
        <v>1845</v>
      </c>
      <c r="H2293">
        <v>1927</v>
      </c>
      <c r="I2293">
        <v>1925</v>
      </c>
      <c r="J2293" t="s">
        <v>36</v>
      </c>
      <c r="K2293">
        <v>982</v>
      </c>
      <c r="L2293" t="s">
        <v>325</v>
      </c>
      <c r="M2293">
        <v>88</v>
      </c>
      <c r="N2293">
        <v>100</v>
      </c>
      <c r="O2293">
        <v>76</v>
      </c>
      <c r="P2293">
        <v>2</v>
      </c>
      <c r="Q2293">
        <v>14</v>
      </c>
      <c r="R2293" t="s">
        <v>393</v>
      </c>
      <c r="S2293" t="s">
        <v>280</v>
      </c>
      <c r="T2293">
        <v>440</v>
      </c>
      <c r="U2293">
        <v>4</v>
      </c>
      <c r="V2293">
        <v>8</v>
      </c>
      <c r="W2293">
        <v>0</v>
      </c>
      <c r="X2293" t="s">
        <v>40</v>
      </c>
      <c r="Y2293">
        <v>0</v>
      </c>
    </row>
    <row r="2294" spans="1:30" x14ac:dyDescent="0.25">
      <c r="A2294">
        <v>0.77552235199999997</v>
      </c>
      <c r="B2294">
        <v>2008</v>
      </c>
      <c r="C2294">
        <v>1</v>
      </c>
      <c r="D2294">
        <v>5</v>
      </c>
      <c r="E2294">
        <v>6</v>
      </c>
      <c r="F2294">
        <v>1244</v>
      </c>
      <c r="G2294">
        <v>1230</v>
      </c>
      <c r="H2294">
        <v>1254</v>
      </c>
      <c r="I2294">
        <v>1245</v>
      </c>
      <c r="J2294" t="s">
        <v>36</v>
      </c>
      <c r="K2294">
        <v>71</v>
      </c>
      <c r="L2294" t="s">
        <v>464</v>
      </c>
      <c r="M2294">
        <v>70</v>
      </c>
      <c r="N2294">
        <v>75</v>
      </c>
      <c r="O2294">
        <v>58</v>
      </c>
      <c r="P2294">
        <v>9</v>
      </c>
      <c r="Q2294">
        <v>14</v>
      </c>
      <c r="R2294" t="s">
        <v>120</v>
      </c>
      <c r="S2294" t="s">
        <v>209</v>
      </c>
      <c r="T2294">
        <v>344</v>
      </c>
      <c r="U2294">
        <v>5</v>
      </c>
      <c r="V2294">
        <v>7</v>
      </c>
      <c r="W2294">
        <v>0</v>
      </c>
      <c r="X2294" t="s">
        <v>40</v>
      </c>
      <c r="Y2294">
        <v>0</v>
      </c>
    </row>
    <row r="2295" spans="1:30" x14ac:dyDescent="0.25">
      <c r="A2295">
        <v>0.77544807999999998</v>
      </c>
      <c r="B2295">
        <v>2008</v>
      </c>
      <c r="C2295">
        <v>1</v>
      </c>
      <c r="D2295">
        <v>5</v>
      </c>
      <c r="E2295">
        <v>6</v>
      </c>
      <c r="F2295">
        <v>1938</v>
      </c>
      <c r="G2295">
        <v>1810</v>
      </c>
      <c r="H2295">
        <v>2200</v>
      </c>
      <c r="I2295">
        <v>2045</v>
      </c>
      <c r="J2295" t="s">
        <v>36</v>
      </c>
      <c r="K2295">
        <v>972</v>
      </c>
      <c r="L2295" t="s">
        <v>389</v>
      </c>
      <c r="M2295">
        <v>82</v>
      </c>
      <c r="N2295">
        <v>95</v>
      </c>
      <c r="O2295">
        <v>72</v>
      </c>
      <c r="P2295">
        <v>75</v>
      </c>
      <c r="Q2295">
        <v>88</v>
      </c>
      <c r="R2295" t="s">
        <v>102</v>
      </c>
      <c r="S2295" t="s">
        <v>344</v>
      </c>
      <c r="T2295">
        <v>580</v>
      </c>
      <c r="U2295">
        <v>3</v>
      </c>
      <c r="V2295">
        <v>7</v>
      </c>
      <c r="W2295">
        <v>0</v>
      </c>
      <c r="X2295" t="s">
        <v>40</v>
      </c>
      <c r="Y2295">
        <v>0</v>
      </c>
      <c r="Z2295">
        <v>17</v>
      </c>
      <c r="AA2295">
        <v>0</v>
      </c>
      <c r="AB2295">
        <v>0</v>
      </c>
      <c r="AC2295">
        <v>0</v>
      </c>
      <c r="AD2295">
        <v>58</v>
      </c>
    </row>
    <row r="2296" spans="1:30" x14ac:dyDescent="0.25">
      <c r="A2296">
        <v>0.77537562000000004</v>
      </c>
      <c r="B2296">
        <v>2008</v>
      </c>
      <c r="C2296">
        <v>1</v>
      </c>
      <c r="D2296">
        <v>3</v>
      </c>
      <c r="E2296">
        <v>4</v>
      </c>
      <c r="F2296">
        <v>2120</v>
      </c>
      <c r="G2296">
        <v>2100</v>
      </c>
      <c r="H2296">
        <v>2210</v>
      </c>
      <c r="I2296">
        <v>2200</v>
      </c>
      <c r="J2296" t="s">
        <v>36</v>
      </c>
      <c r="K2296">
        <v>812</v>
      </c>
      <c r="L2296" t="s">
        <v>200</v>
      </c>
      <c r="M2296">
        <v>50</v>
      </c>
      <c r="N2296">
        <v>60</v>
      </c>
      <c r="O2296">
        <v>37</v>
      </c>
      <c r="P2296">
        <v>10</v>
      </c>
      <c r="Q2296">
        <v>20</v>
      </c>
      <c r="R2296" t="s">
        <v>201</v>
      </c>
      <c r="S2296" t="s">
        <v>49</v>
      </c>
      <c r="T2296">
        <v>197</v>
      </c>
      <c r="U2296">
        <v>8</v>
      </c>
      <c r="V2296">
        <v>5</v>
      </c>
      <c r="W2296">
        <v>0</v>
      </c>
      <c r="X2296" t="s">
        <v>40</v>
      </c>
      <c r="Y2296">
        <v>0</v>
      </c>
    </row>
    <row r="2297" spans="1:30" x14ac:dyDescent="0.25">
      <c r="A2297">
        <v>0.77520578100000004</v>
      </c>
      <c r="B2297">
        <v>2008</v>
      </c>
      <c r="C2297">
        <v>1</v>
      </c>
      <c r="D2297">
        <v>5</v>
      </c>
      <c r="E2297">
        <v>6</v>
      </c>
      <c r="F2297">
        <v>1505</v>
      </c>
      <c r="G2297">
        <v>1415</v>
      </c>
      <c r="H2297">
        <v>2011</v>
      </c>
      <c r="I2297">
        <v>1945</v>
      </c>
      <c r="J2297" t="s">
        <v>36</v>
      </c>
      <c r="K2297">
        <v>396</v>
      </c>
      <c r="L2297" t="s">
        <v>82</v>
      </c>
      <c r="M2297">
        <v>186</v>
      </c>
      <c r="N2297">
        <v>210</v>
      </c>
      <c r="O2297">
        <v>168</v>
      </c>
      <c r="P2297">
        <v>26</v>
      </c>
      <c r="Q2297">
        <v>50</v>
      </c>
      <c r="R2297" t="s">
        <v>49</v>
      </c>
      <c r="S2297" t="s">
        <v>54</v>
      </c>
      <c r="T2297">
        <v>1521</v>
      </c>
      <c r="U2297">
        <v>5</v>
      </c>
      <c r="V2297">
        <v>13</v>
      </c>
      <c r="W2297">
        <v>0</v>
      </c>
      <c r="X2297" t="s">
        <v>40</v>
      </c>
      <c r="Y2297">
        <v>0</v>
      </c>
      <c r="Z2297">
        <v>0</v>
      </c>
      <c r="AA2297">
        <v>1</v>
      </c>
      <c r="AB2297">
        <v>0</v>
      </c>
      <c r="AC2297">
        <v>0</v>
      </c>
      <c r="AD2297">
        <v>25</v>
      </c>
    </row>
    <row r="2298" spans="1:30" x14ac:dyDescent="0.25">
      <c r="A2298">
        <v>0.77519490599999996</v>
      </c>
      <c r="B2298">
        <v>2008</v>
      </c>
      <c r="C2298">
        <v>1</v>
      </c>
      <c r="D2298">
        <v>3</v>
      </c>
      <c r="E2298">
        <v>4</v>
      </c>
      <c r="F2298">
        <v>1903</v>
      </c>
      <c r="G2298">
        <v>1825</v>
      </c>
      <c r="H2298">
        <v>5</v>
      </c>
      <c r="I2298">
        <v>2340</v>
      </c>
      <c r="J2298" t="s">
        <v>36</v>
      </c>
      <c r="K2298">
        <v>3327</v>
      </c>
      <c r="L2298" t="s">
        <v>185</v>
      </c>
      <c r="M2298">
        <v>182</v>
      </c>
      <c r="N2298">
        <v>195</v>
      </c>
      <c r="O2298">
        <v>166</v>
      </c>
      <c r="P2298">
        <v>25</v>
      </c>
      <c r="Q2298">
        <v>38</v>
      </c>
      <c r="R2298" t="s">
        <v>49</v>
      </c>
      <c r="S2298" t="s">
        <v>186</v>
      </c>
      <c r="T2298">
        <v>1501</v>
      </c>
      <c r="U2298">
        <v>4</v>
      </c>
      <c r="V2298">
        <v>12</v>
      </c>
      <c r="W2298">
        <v>0</v>
      </c>
      <c r="X2298" t="s">
        <v>40</v>
      </c>
      <c r="Y2298">
        <v>0</v>
      </c>
      <c r="Z2298">
        <v>3</v>
      </c>
      <c r="AA2298">
        <v>0</v>
      </c>
      <c r="AB2298">
        <v>0</v>
      </c>
      <c r="AC2298">
        <v>0</v>
      </c>
      <c r="AD2298">
        <v>22</v>
      </c>
    </row>
    <row r="2299" spans="1:30" x14ac:dyDescent="0.25">
      <c r="A2299">
        <v>0.77499218299999995</v>
      </c>
      <c r="B2299">
        <v>2008</v>
      </c>
      <c r="C2299">
        <v>1</v>
      </c>
      <c r="D2299">
        <v>6</v>
      </c>
      <c r="E2299">
        <v>7</v>
      </c>
      <c r="F2299">
        <v>1831</v>
      </c>
      <c r="G2299">
        <v>1755</v>
      </c>
      <c r="H2299">
        <v>14</v>
      </c>
      <c r="I2299">
        <v>2350</v>
      </c>
      <c r="J2299" t="s">
        <v>36</v>
      </c>
      <c r="K2299">
        <v>3588</v>
      </c>
      <c r="L2299" t="s">
        <v>474</v>
      </c>
      <c r="M2299">
        <v>223</v>
      </c>
      <c r="N2299">
        <v>235</v>
      </c>
      <c r="O2299">
        <v>194</v>
      </c>
      <c r="P2299">
        <v>24</v>
      </c>
      <c r="Q2299">
        <v>36</v>
      </c>
      <c r="R2299" t="s">
        <v>157</v>
      </c>
      <c r="S2299" t="s">
        <v>54</v>
      </c>
      <c r="T2299">
        <v>1750</v>
      </c>
      <c r="U2299">
        <v>8</v>
      </c>
      <c r="V2299">
        <v>21</v>
      </c>
      <c r="W2299">
        <v>0</v>
      </c>
      <c r="X2299" t="s">
        <v>40</v>
      </c>
      <c r="Y2299">
        <v>0</v>
      </c>
      <c r="Z2299">
        <v>16</v>
      </c>
      <c r="AA2299">
        <v>0</v>
      </c>
      <c r="AB2299">
        <v>0</v>
      </c>
      <c r="AC2299">
        <v>0</v>
      </c>
      <c r="AD2299">
        <v>8</v>
      </c>
    </row>
    <row r="2300" spans="1:30" x14ac:dyDescent="0.25">
      <c r="A2300">
        <v>0.77492861899999999</v>
      </c>
      <c r="B2300">
        <v>2008</v>
      </c>
      <c r="C2300">
        <v>1</v>
      </c>
      <c r="D2300">
        <v>5</v>
      </c>
      <c r="E2300">
        <v>6</v>
      </c>
      <c r="F2300">
        <v>1926</v>
      </c>
      <c r="G2300">
        <v>1745</v>
      </c>
      <c r="H2300">
        <v>2118</v>
      </c>
      <c r="I2300">
        <v>1955</v>
      </c>
      <c r="J2300" t="s">
        <v>36</v>
      </c>
      <c r="K2300">
        <v>780</v>
      </c>
      <c r="L2300" t="s">
        <v>75</v>
      </c>
      <c r="M2300">
        <v>52</v>
      </c>
      <c r="N2300">
        <v>70</v>
      </c>
      <c r="O2300">
        <v>43</v>
      </c>
      <c r="P2300">
        <v>83</v>
      </c>
      <c r="Q2300">
        <v>101</v>
      </c>
      <c r="R2300" t="s">
        <v>201</v>
      </c>
      <c r="S2300" t="s">
        <v>56</v>
      </c>
      <c r="T2300">
        <v>325</v>
      </c>
      <c r="U2300">
        <v>4</v>
      </c>
      <c r="V2300">
        <v>5</v>
      </c>
      <c r="W2300">
        <v>0</v>
      </c>
      <c r="X2300" t="s">
        <v>40</v>
      </c>
      <c r="Y2300">
        <v>0</v>
      </c>
      <c r="Z2300">
        <v>2</v>
      </c>
      <c r="AA2300">
        <v>0</v>
      </c>
      <c r="AB2300">
        <v>0</v>
      </c>
      <c r="AC2300">
        <v>0</v>
      </c>
      <c r="AD2300">
        <v>81</v>
      </c>
    </row>
    <row r="2301" spans="1:30" x14ac:dyDescent="0.25">
      <c r="A2301">
        <v>0.77490159800000002</v>
      </c>
      <c r="B2301">
        <v>2008</v>
      </c>
      <c r="C2301">
        <v>1</v>
      </c>
      <c r="D2301">
        <v>7</v>
      </c>
      <c r="E2301">
        <v>1</v>
      </c>
      <c r="F2301">
        <v>1341</v>
      </c>
      <c r="G2301">
        <v>1335</v>
      </c>
      <c r="H2301">
        <v>1635</v>
      </c>
      <c r="I2301">
        <v>1650</v>
      </c>
      <c r="J2301" t="s">
        <v>36</v>
      </c>
      <c r="K2301">
        <v>3405</v>
      </c>
      <c r="L2301" t="s">
        <v>134</v>
      </c>
      <c r="M2301">
        <v>174</v>
      </c>
      <c r="N2301">
        <v>195</v>
      </c>
      <c r="O2301">
        <v>161</v>
      </c>
      <c r="P2301">
        <v>-15</v>
      </c>
      <c r="Q2301">
        <v>6</v>
      </c>
      <c r="R2301" t="s">
        <v>225</v>
      </c>
      <c r="S2301" t="s">
        <v>39</v>
      </c>
      <c r="T2301">
        <v>1137</v>
      </c>
      <c r="U2301">
        <v>4</v>
      </c>
      <c r="V2301">
        <v>9</v>
      </c>
      <c r="W2301">
        <v>0</v>
      </c>
      <c r="X2301" t="s">
        <v>40</v>
      </c>
      <c r="Y2301">
        <v>0</v>
      </c>
    </row>
    <row r="2302" spans="1:30" x14ac:dyDescent="0.25">
      <c r="A2302">
        <v>0.77489865099999999</v>
      </c>
      <c r="B2302">
        <v>2008</v>
      </c>
      <c r="C2302">
        <v>1</v>
      </c>
      <c r="D2302">
        <v>3</v>
      </c>
      <c r="E2302">
        <v>4</v>
      </c>
      <c r="F2302">
        <v>2146</v>
      </c>
      <c r="G2302">
        <v>2050</v>
      </c>
      <c r="H2302">
        <v>2251</v>
      </c>
      <c r="I2302">
        <v>2155</v>
      </c>
      <c r="J2302" t="s">
        <v>36</v>
      </c>
      <c r="K2302">
        <v>3589</v>
      </c>
      <c r="L2302" t="s">
        <v>504</v>
      </c>
      <c r="M2302">
        <v>65</v>
      </c>
      <c r="N2302">
        <v>65</v>
      </c>
      <c r="O2302">
        <v>51</v>
      </c>
      <c r="P2302">
        <v>56</v>
      </c>
      <c r="Q2302">
        <v>56</v>
      </c>
      <c r="R2302" t="s">
        <v>187</v>
      </c>
      <c r="S2302" t="s">
        <v>124</v>
      </c>
      <c r="T2302">
        <v>325</v>
      </c>
      <c r="U2302">
        <v>2</v>
      </c>
      <c r="V2302">
        <v>12</v>
      </c>
      <c r="W2302">
        <v>0</v>
      </c>
      <c r="X2302" t="s">
        <v>40</v>
      </c>
      <c r="Y2302">
        <v>0</v>
      </c>
      <c r="Z2302">
        <v>13</v>
      </c>
      <c r="AA2302">
        <v>0</v>
      </c>
      <c r="AB2302">
        <v>0</v>
      </c>
      <c r="AC2302">
        <v>0</v>
      </c>
      <c r="AD2302">
        <v>43</v>
      </c>
    </row>
    <row r="2303" spans="1:30" x14ac:dyDescent="0.25">
      <c r="A2303">
        <v>0.77489265100000004</v>
      </c>
      <c r="B2303">
        <v>2008</v>
      </c>
      <c r="C2303">
        <v>1</v>
      </c>
      <c r="D2303">
        <v>5</v>
      </c>
      <c r="E2303">
        <v>6</v>
      </c>
      <c r="F2303">
        <v>1819</v>
      </c>
      <c r="G2303">
        <v>1800</v>
      </c>
      <c r="H2303">
        <v>1933</v>
      </c>
      <c r="I2303">
        <v>1930</v>
      </c>
      <c r="J2303" t="s">
        <v>36</v>
      </c>
      <c r="K2303">
        <v>194</v>
      </c>
      <c r="L2303" t="s">
        <v>291</v>
      </c>
      <c r="M2303">
        <v>134</v>
      </c>
      <c r="N2303">
        <v>150</v>
      </c>
      <c r="O2303">
        <v>124</v>
      </c>
      <c r="P2303">
        <v>3</v>
      </c>
      <c r="Q2303">
        <v>19</v>
      </c>
      <c r="R2303" t="s">
        <v>39</v>
      </c>
      <c r="S2303" t="s">
        <v>280</v>
      </c>
      <c r="T2303">
        <v>869</v>
      </c>
      <c r="U2303">
        <v>3</v>
      </c>
      <c r="V2303">
        <v>7</v>
      </c>
      <c r="W2303">
        <v>0</v>
      </c>
      <c r="X2303" t="s">
        <v>40</v>
      </c>
      <c r="Y2303">
        <v>0</v>
      </c>
    </row>
    <row r="2304" spans="1:30" x14ac:dyDescent="0.25">
      <c r="A2304">
        <v>0.77480965999999996</v>
      </c>
      <c r="B2304">
        <v>2008</v>
      </c>
      <c r="C2304">
        <v>1</v>
      </c>
      <c r="D2304">
        <v>4</v>
      </c>
      <c r="E2304">
        <v>5</v>
      </c>
      <c r="F2304">
        <v>2148</v>
      </c>
      <c r="G2304">
        <v>2105</v>
      </c>
      <c r="H2304">
        <v>2302</v>
      </c>
      <c r="I2304">
        <v>2210</v>
      </c>
      <c r="J2304" t="s">
        <v>36</v>
      </c>
      <c r="K2304">
        <v>2540</v>
      </c>
      <c r="L2304" t="s">
        <v>373</v>
      </c>
      <c r="M2304">
        <v>74</v>
      </c>
      <c r="N2304">
        <v>65</v>
      </c>
      <c r="O2304">
        <v>44</v>
      </c>
      <c r="P2304">
        <v>52</v>
      </c>
      <c r="Q2304">
        <v>43</v>
      </c>
      <c r="R2304" t="s">
        <v>124</v>
      </c>
      <c r="S2304" t="s">
        <v>49</v>
      </c>
      <c r="T2304">
        <v>223</v>
      </c>
      <c r="U2304">
        <v>4</v>
      </c>
      <c r="V2304">
        <v>26</v>
      </c>
      <c r="W2304">
        <v>0</v>
      </c>
      <c r="X2304" t="s">
        <v>40</v>
      </c>
      <c r="Y2304">
        <v>0</v>
      </c>
      <c r="Z2304">
        <v>0</v>
      </c>
      <c r="AA2304">
        <v>4</v>
      </c>
      <c r="AB2304">
        <v>9</v>
      </c>
      <c r="AC2304">
        <v>0</v>
      </c>
      <c r="AD2304">
        <v>39</v>
      </c>
    </row>
    <row r="2305" spans="1:30" x14ac:dyDescent="0.25">
      <c r="A2305">
        <v>0.77480747999999999</v>
      </c>
      <c r="B2305">
        <v>2008</v>
      </c>
      <c r="C2305">
        <v>1</v>
      </c>
      <c r="D2305">
        <v>5</v>
      </c>
      <c r="E2305">
        <v>6</v>
      </c>
      <c r="F2305">
        <v>928</v>
      </c>
      <c r="G2305">
        <v>900</v>
      </c>
      <c r="H2305">
        <v>1045</v>
      </c>
      <c r="I2305">
        <v>1020</v>
      </c>
      <c r="J2305" t="s">
        <v>36</v>
      </c>
      <c r="K2305">
        <v>96</v>
      </c>
      <c r="L2305" t="s">
        <v>429</v>
      </c>
      <c r="M2305">
        <v>77</v>
      </c>
      <c r="N2305">
        <v>80</v>
      </c>
      <c r="O2305">
        <v>56</v>
      </c>
      <c r="P2305">
        <v>25</v>
      </c>
      <c r="Q2305">
        <v>28</v>
      </c>
      <c r="R2305" t="s">
        <v>187</v>
      </c>
      <c r="S2305" t="s">
        <v>157</v>
      </c>
      <c r="T2305">
        <v>337</v>
      </c>
      <c r="U2305">
        <v>8</v>
      </c>
      <c r="V2305">
        <v>13</v>
      </c>
      <c r="W2305">
        <v>0</v>
      </c>
      <c r="X2305" t="s">
        <v>40</v>
      </c>
      <c r="Y2305">
        <v>0</v>
      </c>
      <c r="Z2305">
        <v>0</v>
      </c>
      <c r="AA2305">
        <v>0</v>
      </c>
      <c r="AB2305">
        <v>24</v>
      </c>
      <c r="AC2305">
        <v>0</v>
      </c>
      <c r="AD2305">
        <v>1</v>
      </c>
    </row>
    <row r="2306" spans="1:30" x14ac:dyDescent="0.25">
      <c r="A2306">
        <v>0.77480125899999996</v>
      </c>
      <c r="B2306">
        <v>2008</v>
      </c>
      <c r="C2306">
        <v>1</v>
      </c>
      <c r="D2306">
        <v>3</v>
      </c>
      <c r="E2306">
        <v>4</v>
      </c>
      <c r="F2306">
        <v>1837</v>
      </c>
      <c r="G2306">
        <v>1825</v>
      </c>
      <c r="H2306">
        <v>2119</v>
      </c>
      <c r="I2306">
        <v>2115</v>
      </c>
      <c r="J2306" t="s">
        <v>36</v>
      </c>
      <c r="K2306">
        <v>3236</v>
      </c>
      <c r="L2306" t="s">
        <v>329</v>
      </c>
      <c r="M2306">
        <v>102</v>
      </c>
      <c r="N2306">
        <v>110</v>
      </c>
      <c r="O2306">
        <v>87</v>
      </c>
      <c r="P2306">
        <v>4</v>
      </c>
      <c r="Q2306">
        <v>12</v>
      </c>
      <c r="R2306" t="s">
        <v>259</v>
      </c>
      <c r="S2306" t="s">
        <v>56</v>
      </c>
      <c r="T2306">
        <v>621</v>
      </c>
      <c r="U2306">
        <v>8</v>
      </c>
      <c r="V2306">
        <v>7</v>
      </c>
      <c r="W2306">
        <v>0</v>
      </c>
      <c r="X2306" t="s">
        <v>40</v>
      </c>
      <c r="Y2306">
        <v>0</v>
      </c>
    </row>
    <row r="2307" spans="1:30" x14ac:dyDescent="0.25">
      <c r="A2307">
        <v>0.77480002699999995</v>
      </c>
      <c r="B2307">
        <v>2008</v>
      </c>
      <c r="C2307">
        <v>1</v>
      </c>
      <c r="D2307">
        <v>3</v>
      </c>
      <c r="E2307">
        <v>4</v>
      </c>
      <c r="F2307">
        <v>1038</v>
      </c>
      <c r="G2307">
        <v>1030</v>
      </c>
      <c r="H2307">
        <v>1230</v>
      </c>
      <c r="I2307">
        <v>1230</v>
      </c>
      <c r="J2307" t="s">
        <v>36</v>
      </c>
      <c r="K2307">
        <v>300</v>
      </c>
      <c r="L2307" t="s">
        <v>457</v>
      </c>
      <c r="M2307">
        <v>232</v>
      </c>
      <c r="N2307">
        <v>240</v>
      </c>
      <c r="O2307">
        <v>217</v>
      </c>
      <c r="P2307">
        <v>0</v>
      </c>
      <c r="Q2307">
        <v>8</v>
      </c>
      <c r="R2307" t="s">
        <v>54</v>
      </c>
      <c r="S2307" t="s">
        <v>49</v>
      </c>
      <c r="T2307">
        <v>1521</v>
      </c>
      <c r="U2307">
        <v>6</v>
      </c>
      <c r="V2307">
        <v>9</v>
      </c>
      <c r="W2307">
        <v>0</v>
      </c>
      <c r="X2307" t="s">
        <v>40</v>
      </c>
      <c r="Y2307">
        <v>0</v>
      </c>
    </row>
    <row r="2308" spans="1:30" x14ac:dyDescent="0.25">
      <c r="A2308">
        <v>0.77465120600000004</v>
      </c>
      <c r="B2308">
        <v>2008</v>
      </c>
      <c r="C2308">
        <v>1</v>
      </c>
      <c r="D2308">
        <v>8</v>
      </c>
      <c r="E2308">
        <v>2</v>
      </c>
      <c r="F2308">
        <v>2126</v>
      </c>
      <c r="G2308">
        <v>2005</v>
      </c>
      <c r="H2308">
        <v>2209</v>
      </c>
      <c r="I2308">
        <v>2055</v>
      </c>
      <c r="J2308" t="s">
        <v>36</v>
      </c>
      <c r="K2308">
        <v>2969</v>
      </c>
      <c r="L2308" t="s">
        <v>554</v>
      </c>
      <c r="M2308">
        <v>43</v>
      </c>
      <c r="N2308">
        <v>50</v>
      </c>
      <c r="O2308">
        <v>33</v>
      </c>
      <c r="P2308">
        <v>74</v>
      </c>
      <c r="Q2308">
        <v>81</v>
      </c>
      <c r="R2308" t="s">
        <v>344</v>
      </c>
      <c r="S2308" t="s">
        <v>111</v>
      </c>
      <c r="T2308">
        <v>189</v>
      </c>
      <c r="U2308">
        <v>3</v>
      </c>
      <c r="V2308">
        <v>7</v>
      </c>
      <c r="W2308">
        <v>0</v>
      </c>
      <c r="X2308" t="s">
        <v>40</v>
      </c>
      <c r="Y2308">
        <v>0</v>
      </c>
      <c r="Z2308">
        <v>9</v>
      </c>
      <c r="AA2308">
        <v>0</v>
      </c>
      <c r="AB2308">
        <v>0</v>
      </c>
      <c r="AC2308">
        <v>0</v>
      </c>
      <c r="AD2308">
        <v>65</v>
      </c>
    </row>
    <row r="2309" spans="1:30" x14ac:dyDescent="0.25">
      <c r="A2309">
        <v>0.77464012199999999</v>
      </c>
      <c r="B2309">
        <v>2008</v>
      </c>
      <c r="C2309">
        <v>1</v>
      </c>
      <c r="D2309">
        <v>3</v>
      </c>
      <c r="E2309">
        <v>4</v>
      </c>
      <c r="F2309">
        <v>1404</v>
      </c>
      <c r="G2309">
        <v>1350</v>
      </c>
      <c r="H2309">
        <v>1810</v>
      </c>
      <c r="I2309">
        <v>1810</v>
      </c>
      <c r="J2309" t="s">
        <v>36</v>
      </c>
      <c r="K2309">
        <v>2703</v>
      </c>
      <c r="L2309" t="s">
        <v>239</v>
      </c>
      <c r="M2309">
        <v>186</v>
      </c>
      <c r="N2309">
        <v>200</v>
      </c>
      <c r="O2309">
        <v>173</v>
      </c>
      <c r="P2309">
        <v>0</v>
      </c>
      <c r="Q2309">
        <v>14</v>
      </c>
      <c r="R2309" t="s">
        <v>56</v>
      </c>
      <c r="S2309" t="s">
        <v>54</v>
      </c>
      <c r="T2309">
        <v>1444</v>
      </c>
      <c r="U2309">
        <v>6</v>
      </c>
      <c r="V2309">
        <v>7</v>
      </c>
      <c r="W2309">
        <v>0</v>
      </c>
      <c r="X2309" t="s">
        <v>40</v>
      </c>
      <c r="Y2309">
        <v>0</v>
      </c>
    </row>
    <row r="2310" spans="1:30" x14ac:dyDescent="0.25">
      <c r="A2310">
        <v>0.77459311900000005</v>
      </c>
      <c r="B2310">
        <v>2008</v>
      </c>
      <c r="C2310">
        <v>1</v>
      </c>
      <c r="D2310">
        <v>8</v>
      </c>
      <c r="E2310">
        <v>2</v>
      </c>
      <c r="F2310">
        <v>1306</v>
      </c>
      <c r="G2310">
        <v>1215</v>
      </c>
      <c r="H2310">
        <v>1512</v>
      </c>
      <c r="I2310">
        <v>1440</v>
      </c>
      <c r="J2310" t="s">
        <v>36</v>
      </c>
      <c r="K2310">
        <v>2445</v>
      </c>
      <c r="L2310" t="s">
        <v>320</v>
      </c>
      <c r="M2310">
        <v>126</v>
      </c>
      <c r="N2310">
        <v>145</v>
      </c>
      <c r="O2310">
        <v>113</v>
      </c>
      <c r="P2310">
        <v>32</v>
      </c>
      <c r="Q2310">
        <v>51</v>
      </c>
      <c r="R2310" t="s">
        <v>86</v>
      </c>
      <c r="S2310" t="s">
        <v>54</v>
      </c>
      <c r="T2310">
        <v>937</v>
      </c>
      <c r="U2310">
        <v>6</v>
      </c>
      <c r="V2310">
        <v>7</v>
      </c>
      <c r="W2310">
        <v>0</v>
      </c>
      <c r="X2310" t="s">
        <v>40</v>
      </c>
      <c r="Y2310">
        <v>0</v>
      </c>
      <c r="Z2310">
        <v>27</v>
      </c>
      <c r="AA2310">
        <v>0</v>
      </c>
      <c r="AB2310">
        <v>0</v>
      </c>
      <c r="AC2310">
        <v>0</v>
      </c>
      <c r="AD2310">
        <v>5</v>
      </c>
    </row>
    <row r="2311" spans="1:30" x14ac:dyDescent="0.25">
      <c r="A2311">
        <v>0.774561897</v>
      </c>
      <c r="B2311">
        <v>2008</v>
      </c>
      <c r="C2311">
        <v>1</v>
      </c>
      <c r="D2311">
        <v>6</v>
      </c>
      <c r="E2311">
        <v>7</v>
      </c>
      <c r="F2311">
        <v>2026</v>
      </c>
      <c r="G2311">
        <v>1955</v>
      </c>
      <c r="H2311">
        <v>2358</v>
      </c>
      <c r="I2311">
        <v>2340</v>
      </c>
      <c r="J2311" t="s">
        <v>36</v>
      </c>
      <c r="K2311">
        <v>1558</v>
      </c>
      <c r="L2311" t="s">
        <v>143</v>
      </c>
      <c r="M2311">
        <v>152</v>
      </c>
      <c r="N2311">
        <v>165</v>
      </c>
      <c r="O2311">
        <v>143</v>
      </c>
      <c r="P2311">
        <v>18</v>
      </c>
      <c r="Q2311">
        <v>31</v>
      </c>
      <c r="R2311" t="s">
        <v>54</v>
      </c>
      <c r="S2311" t="s">
        <v>80</v>
      </c>
      <c r="T2311">
        <v>1105</v>
      </c>
      <c r="U2311">
        <v>3</v>
      </c>
      <c r="V2311">
        <v>6</v>
      </c>
      <c r="W2311">
        <v>0</v>
      </c>
      <c r="X2311" t="s">
        <v>40</v>
      </c>
      <c r="Y2311">
        <v>0</v>
      </c>
      <c r="Z2311">
        <v>14</v>
      </c>
      <c r="AA2311">
        <v>0</v>
      </c>
      <c r="AB2311">
        <v>0</v>
      </c>
      <c r="AC2311">
        <v>0</v>
      </c>
      <c r="AD2311">
        <v>4</v>
      </c>
    </row>
    <row r="2312" spans="1:30" x14ac:dyDescent="0.25">
      <c r="A2312">
        <v>0.774517597</v>
      </c>
      <c r="B2312">
        <v>2008</v>
      </c>
      <c r="C2312">
        <v>1</v>
      </c>
      <c r="D2312">
        <v>4</v>
      </c>
      <c r="E2312">
        <v>5</v>
      </c>
      <c r="F2312">
        <v>1751</v>
      </c>
      <c r="G2312">
        <v>1720</v>
      </c>
      <c r="H2312">
        <v>1907</v>
      </c>
      <c r="I2312">
        <v>1835</v>
      </c>
      <c r="J2312" t="s">
        <v>36</v>
      </c>
      <c r="K2312">
        <v>1339</v>
      </c>
      <c r="L2312" t="s">
        <v>256</v>
      </c>
      <c r="M2312">
        <v>76</v>
      </c>
      <c r="N2312">
        <v>75</v>
      </c>
      <c r="O2312">
        <v>60</v>
      </c>
      <c r="P2312">
        <v>32</v>
      </c>
      <c r="Q2312">
        <v>31</v>
      </c>
      <c r="R2312" t="s">
        <v>124</v>
      </c>
      <c r="S2312" t="s">
        <v>187</v>
      </c>
      <c r="T2312">
        <v>325</v>
      </c>
      <c r="U2312">
        <v>7</v>
      </c>
      <c r="V2312">
        <v>9</v>
      </c>
      <c r="W2312">
        <v>0</v>
      </c>
      <c r="X2312" t="s">
        <v>40</v>
      </c>
      <c r="Y2312">
        <v>0</v>
      </c>
      <c r="Z2312">
        <v>0</v>
      </c>
      <c r="AA2312">
        <v>0</v>
      </c>
      <c r="AB2312">
        <v>1</v>
      </c>
      <c r="AC2312">
        <v>0</v>
      </c>
      <c r="AD2312">
        <v>31</v>
      </c>
    </row>
    <row r="2313" spans="1:30" x14ac:dyDescent="0.25">
      <c r="A2313">
        <v>0.77443397599999997</v>
      </c>
      <c r="B2313">
        <v>2008</v>
      </c>
      <c r="C2313">
        <v>1</v>
      </c>
      <c r="D2313">
        <v>6</v>
      </c>
      <c r="E2313">
        <v>7</v>
      </c>
      <c r="F2313">
        <v>1943</v>
      </c>
      <c r="G2313">
        <v>1925</v>
      </c>
      <c r="H2313">
        <v>2117</v>
      </c>
      <c r="I2313">
        <v>2110</v>
      </c>
      <c r="J2313" t="s">
        <v>36</v>
      </c>
      <c r="K2313">
        <v>174</v>
      </c>
      <c r="L2313" t="s">
        <v>548</v>
      </c>
      <c r="M2313">
        <v>154</v>
      </c>
      <c r="N2313">
        <v>165</v>
      </c>
      <c r="O2313">
        <v>140</v>
      </c>
      <c r="P2313">
        <v>7</v>
      </c>
      <c r="Q2313">
        <v>18</v>
      </c>
      <c r="R2313" t="s">
        <v>39</v>
      </c>
      <c r="S2313" t="s">
        <v>54</v>
      </c>
      <c r="T2313">
        <v>997</v>
      </c>
      <c r="U2313">
        <v>5</v>
      </c>
      <c r="V2313">
        <v>9</v>
      </c>
      <c r="W2313">
        <v>0</v>
      </c>
      <c r="X2313" t="s">
        <v>40</v>
      </c>
      <c r="Y2313">
        <v>0</v>
      </c>
    </row>
    <row r="2314" spans="1:30" x14ac:dyDescent="0.25">
      <c r="A2314">
        <v>0.77440079900000003</v>
      </c>
      <c r="B2314">
        <v>2008</v>
      </c>
      <c r="C2314">
        <v>1</v>
      </c>
      <c r="D2314">
        <v>6</v>
      </c>
      <c r="E2314">
        <v>7</v>
      </c>
      <c r="F2314">
        <v>2045</v>
      </c>
      <c r="G2314">
        <v>2005</v>
      </c>
      <c r="H2314">
        <v>2154</v>
      </c>
      <c r="I2314">
        <v>2120</v>
      </c>
      <c r="J2314" t="s">
        <v>36</v>
      </c>
      <c r="K2314">
        <v>943</v>
      </c>
      <c r="L2314" t="s">
        <v>598</v>
      </c>
      <c r="M2314">
        <v>69</v>
      </c>
      <c r="N2314">
        <v>75</v>
      </c>
      <c r="O2314">
        <v>60</v>
      </c>
      <c r="P2314">
        <v>34</v>
      </c>
      <c r="Q2314">
        <v>40</v>
      </c>
      <c r="R2314" t="s">
        <v>259</v>
      </c>
      <c r="S2314" t="s">
        <v>236</v>
      </c>
      <c r="T2314">
        <v>417</v>
      </c>
      <c r="U2314">
        <v>3</v>
      </c>
      <c r="V2314">
        <v>6</v>
      </c>
      <c r="W2314">
        <v>0</v>
      </c>
      <c r="X2314" t="s">
        <v>40</v>
      </c>
      <c r="Y2314">
        <v>0</v>
      </c>
      <c r="Z2314">
        <v>11</v>
      </c>
      <c r="AA2314">
        <v>0</v>
      </c>
      <c r="AB2314">
        <v>0</v>
      </c>
      <c r="AC2314">
        <v>0</v>
      </c>
      <c r="AD2314">
        <v>23</v>
      </c>
    </row>
    <row r="2315" spans="1:30" x14ac:dyDescent="0.25">
      <c r="A2315">
        <v>0.77431559699999997</v>
      </c>
      <c r="B2315">
        <v>2008</v>
      </c>
      <c r="C2315">
        <v>1</v>
      </c>
      <c r="D2315">
        <v>3</v>
      </c>
      <c r="E2315">
        <v>4</v>
      </c>
      <c r="F2315">
        <v>1925</v>
      </c>
      <c r="G2315">
        <v>1910</v>
      </c>
      <c r="H2315">
        <v>2159</v>
      </c>
      <c r="I2315">
        <v>2150</v>
      </c>
      <c r="J2315" t="s">
        <v>36</v>
      </c>
      <c r="K2315">
        <v>3485</v>
      </c>
      <c r="L2315" t="s">
        <v>70</v>
      </c>
      <c r="M2315">
        <v>154</v>
      </c>
      <c r="N2315">
        <v>160</v>
      </c>
      <c r="O2315">
        <v>144</v>
      </c>
      <c r="P2315">
        <v>9</v>
      </c>
      <c r="Q2315">
        <v>15</v>
      </c>
      <c r="R2315" t="s">
        <v>80</v>
      </c>
      <c r="S2315" t="s">
        <v>60</v>
      </c>
      <c r="T2315">
        <v>1101</v>
      </c>
      <c r="U2315">
        <v>4</v>
      </c>
      <c r="V2315">
        <v>6</v>
      </c>
      <c r="W2315">
        <v>0</v>
      </c>
      <c r="X2315" t="s">
        <v>40</v>
      </c>
      <c r="Y2315">
        <v>0</v>
      </c>
    </row>
    <row r="2316" spans="1:30" x14ac:dyDescent="0.25">
      <c r="A2316">
        <v>0.77418789600000004</v>
      </c>
      <c r="B2316">
        <v>2008</v>
      </c>
      <c r="C2316">
        <v>1</v>
      </c>
      <c r="D2316">
        <v>8</v>
      </c>
      <c r="E2316">
        <v>2</v>
      </c>
      <c r="F2316">
        <v>1211</v>
      </c>
      <c r="G2316">
        <v>1125</v>
      </c>
      <c r="H2316">
        <v>1338</v>
      </c>
      <c r="I2316">
        <v>1250</v>
      </c>
      <c r="J2316" t="s">
        <v>36</v>
      </c>
      <c r="K2316">
        <v>1918</v>
      </c>
      <c r="L2316" t="s">
        <v>258</v>
      </c>
      <c r="M2316">
        <v>87</v>
      </c>
      <c r="N2316">
        <v>85</v>
      </c>
      <c r="O2316">
        <v>64</v>
      </c>
      <c r="P2316">
        <v>48</v>
      </c>
      <c r="Q2316">
        <v>46</v>
      </c>
      <c r="R2316" t="s">
        <v>187</v>
      </c>
      <c r="S2316" t="s">
        <v>49</v>
      </c>
      <c r="T2316">
        <v>407</v>
      </c>
      <c r="U2316">
        <v>6</v>
      </c>
      <c r="V2316">
        <v>17</v>
      </c>
      <c r="W2316">
        <v>0</v>
      </c>
      <c r="X2316" t="s">
        <v>40</v>
      </c>
      <c r="Y2316">
        <v>0</v>
      </c>
      <c r="Z2316">
        <v>7</v>
      </c>
      <c r="AA2316">
        <v>0</v>
      </c>
      <c r="AB2316">
        <v>2</v>
      </c>
      <c r="AC2316">
        <v>0</v>
      </c>
      <c r="AD2316">
        <v>39</v>
      </c>
    </row>
    <row r="2317" spans="1:30" x14ac:dyDescent="0.25">
      <c r="A2317">
        <v>0.774080027</v>
      </c>
      <c r="B2317">
        <v>2008</v>
      </c>
      <c r="C2317">
        <v>1</v>
      </c>
      <c r="D2317">
        <v>9</v>
      </c>
      <c r="E2317">
        <v>3</v>
      </c>
      <c r="F2317">
        <v>2007</v>
      </c>
      <c r="G2317">
        <v>1945</v>
      </c>
      <c r="H2317">
        <v>2208</v>
      </c>
      <c r="I2317">
        <v>2155</v>
      </c>
      <c r="J2317" t="s">
        <v>36</v>
      </c>
      <c r="K2317">
        <v>114</v>
      </c>
      <c r="L2317" t="s">
        <v>524</v>
      </c>
      <c r="M2317">
        <v>61</v>
      </c>
      <c r="N2317">
        <v>70</v>
      </c>
      <c r="O2317">
        <v>46</v>
      </c>
      <c r="P2317">
        <v>13</v>
      </c>
      <c r="Q2317">
        <v>22</v>
      </c>
      <c r="R2317" t="s">
        <v>236</v>
      </c>
      <c r="S2317" t="s">
        <v>56</v>
      </c>
      <c r="T2317">
        <v>304</v>
      </c>
      <c r="U2317">
        <v>4</v>
      </c>
      <c r="V2317">
        <v>11</v>
      </c>
      <c r="W2317">
        <v>0</v>
      </c>
      <c r="X2317" t="s">
        <v>40</v>
      </c>
      <c r="Y2317">
        <v>0</v>
      </c>
    </row>
    <row r="2318" spans="1:30" x14ac:dyDescent="0.25">
      <c r="A2318">
        <v>0.773827288</v>
      </c>
      <c r="B2318">
        <v>2008</v>
      </c>
      <c r="C2318">
        <v>1</v>
      </c>
      <c r="D2318">
        <v>6</v>
      </c>
      <c r="E2318">
        <v>7</v>
      </c>
      <c r="F2318">
        <v>1714</v>
      </c>
      <c r="G2318">
        <v>1650</v>
      </c>
      <c r="H2318">
        <v>1824</v>
      </c>
      <c r="I2318">
        <v>1805</v>
      </c>
      <c r="J2318" t="s">
        <v>36</v>
      </c>
      <c r="K2318">
        <v>2729</v>
      </c>
      <c r="L2318" t="s">
        <v>558</v>
      </c>
      <c r="M2318">
        <v>130</v>
      </c>
      <c r="N2318">
        <v>135</v>
      </c>
      <c r="O2318">
        <v>117</v>
      </c>
      <c r="P2318">
        <v>19</v>
      </c>
      <c r="Q2318">
        <v>24</v>
      </c>
      <c r="R2318" t="s">
        <v>207</v>
      </c>
      <c r="S2318" t="s">
        <v>54</v>
      </c>
      <c r="T2318">
        <v>704</v>
      </c>
      <c r="U2318">
        <v>5</v>
      </c>
      <c r="V2318">
        <v>8</v>
      </c>
      <c r="W2318">
        <v>0</v>
      </c>
      <c r="X2318" t="s">
        <v>4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19</v>
      </c>
    </row>
    <row r="2319" spans="1:30" x14ac:dyDescent="0.25">
      <c r="A2319">
        <v>0.773656444</v>
      </c>
      <c r="B2319">
        <v>2008</v>
      </c>
      <c r="C2319">
        <v>1</v>
      </c>
      <c r="D2319">
        <v>4</v>
      </c>
      <c r="E2319">
        <v>5</v>
      </c>
      <c r="F2319">
        <v>2122</v>
      </c>
      <c r="G2319">
        <v>2045</v>
      </c>
      <c r="H2319">
        <v>2257</v>
      </c>
      <c r="I2319">
        <v>2220</v>
      </c>
      <c r="J2319" t="s">
        <v>36</v>
      </c>
      <c r="K2319">
        <v>3673</v>
      </c>
      <c r="L2319" t="s">
        <v>542</v>
      </c>
      <c r="M2319">
        <v>95</v>
      </c>
      <c r="N2319">
        <v>95</v>
      </c>
      <c r="O2319">
        <v>79</v>
      </c>
      <c r="P2319">
        <v>37</v>
      </c>
      <c r="Q2319">
        <v>37</v>
      </c>
      <c r="R2319" t="s">
        <v>236</v>
      </c>
      <c r="S2319" t="s">
        <v>270</v>
      </c>
      <c r="T2319">
        <v>480</v>
      </c>
      <c r="U2319">
        <v>6</v>
      </c>
      <c r="V2319">
        <v>10</v>
      </c>
      <c r="W2319">
        <v>0</v>
      </c>
      <c r="X2319" t="s">
        <v>4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37</v>
      </c>
    </row>
    <row r="2320" spans="1:30" x14ac:dyDescent="0.25">
      <c r="A2320">
        <v>0.77361042899999999</v>
      </c>
      <c r="B2320">
        <v>2008</v>
      </c>
      <c r="C2320">
        <v>1</v>
      </c>
      <c r="D2320">
        <v>5</v>
      </c>
      <c r="E2320">
        <v>6</v>
      </c>
      <c r="F2320">
        <v>1650</v>
      </c>
      <c r="G2320">
        <v>1615</v>
      </c>
      <c r="H2320">
        <v>1757</v>
      </c>
      <c r="I2320">
        <v>1720</v>
      </c>
      <c r="J2320" t="s">
        <v>36</v>
      </c>
      <c r="K2320">
        <v>2457</v>
      </c>
      <c r="L2320" t="s">
        <v>548</v>
      </c>
      <c r="M2320">
        <v>67</v>
      </c>
      <c r="N2320">
        <v>65</v>
      </c>
      <c r="O2320">
        <v>56</v>
      </c>
      <c r="P2320">
        <v>37</v>
      </c>
      <c r="Q2320">
        <v>35</v>
      </c>
      <c r="R2320" t="s">
        <v>270</v>
      </c>
      <c r="S2320" t="s">
        <v>124</v>
      </c>
      <c r="T2320">
        <v>358</v>
      </c>
      <c r="U2320">
        <v>2</v>
      </c>
      <c r="V2320">
        <v>9</v>
      </c>
      <c r="W2320">
        <v>0</v>
      </c>
      <c r="X2320" t="s">
        <v>40</v>
      </c>
      <c r="Y2320">
        <v>0</v>
      </c>
      <c r="Z2320">
        <v>3</v>
      </c>
      <c r="AA2320">
        <v>0</v>
      </c>
      <c r="AB2320">
        <v>2</v>
      </c>
      <c r="AC2320">
        <v>0</v>
      </c>
      <c r="AD2320">
        <v>32</v>
      </c>
    </row>
    <row r="2321" spans="1:30" x14ac:dyDescent="0.25">
      <c r="A2321">
        <v>0.77359553199999997</v>
      </c>
      <c r="B2321">
        <v>2008</v>
      </c>
      <c r="C2321">
        <v>1</v>
      </c>
      <c r="D2321">
        <v>6</v>
      </c>
      <c r="E2321">
        <v>7</v>
      </c>
      <c r="F2321">
        <v>1530</v>
      </c>
      <c r="G2321">
        <v>1500</v>
      </c>
      <c r="H2321">
        <v>1648</v>
      </c>
      <c r="I2321">
        <v>1615</v>
      </c>
      <c r="J2321" t="s">
        <v>36</v>
      </c>
      <c r="K2321">
        <v>430</v>
      </c>
      <c r="L2321" t="s">
        <v>478</v>
      </c>
      <c r="M2321">
        <v>78</v>
      </c>
      <c r="N2321">
        <v>75</v>
      </c>
      <c r="O2321">
        <v>66</v>
      </c>
      <c r="P2321">
        <v>33</v>
      </c>
      <c r="Q2321">
        <v>30</v>
      </c>
      <c r="R2321" t="s">
        <v>157</v>
      </c>
      <c r="S2321" t="s">
        <v>187</v>
      </c>
      <c r="T2321">
        <v>337</v>
      </c>
      <c r="U2321">
        <v>4</v>
      </c>
      <c r="V2321">
        <v>8</v>
      </c>
      <c r="W2321">
        <v>0</v>
      </c>
      <c r="X2321" t="s">
        <v>40</v>
      </c>
      <c r="Y2321">
        <v>0</v>
      </c>
      <c r="Z2321">
        <v>11</v>
      </c>
      <c r="AA2321">
        <v>0</v>
      </c>
      <c r="AB2321">
        <v>3</v>
      </c>
      <c r="AC2321">
        <v>0</v>
      </c>
      <c r="AD2321">
        <v>19</v>
      </c>
    </row>
    <row r="2322" spans="1:30" x14ac:dyDescent="0.25">
      <c r="A2322">
        <v>0.77355835399999995</v>
      </c>
      <c r="B2322">
        <v>2008</v>
      </c>
      <c r="C2322">
        <v>1</v>
      </c>
      <c r="D2322">
        <v>6</v>
      </c>
      <c r="E2322">
        <v>7</v>
      </c>
      <c r="F2322">
        <v>1528</v>
      </c>
      <c r="G2322">
        <v>1520</v>
      </c>
      <c r="H2322">
        <v>1637</v>
      </c>
      <c r="I2322">
        <v>1620</v>
      </c>
      <c r="J2322" t="s">
        <v>36</v>
      </c>
      <c r="K2322">
        <v>714</v>
      </c>
      <c r="L2322" t="s">
        <v>297</v>
      </c>
      <c r="M2322">
        <v>69</v>
      </c>
      <c r="N2322">
        <v>60</v>
      </c>
      <c r="O2322">
        <v>45</v>
      </c>
      <c r="P2322">
        <v>17</v>
      </c>
      <c r="Q2322">
        <v>8</v>
      </c>
      <c r="R2322" t="s">
        <v>86</v>
      </c>
      <c r="S2322" t="s">
        <v>186</v>
      </c>
      <c r="T2322">
        <v>303</v>
      </c>
      <c r="U2322">
        <v>7</v>
      </c>
      <c r="V2322">
        <v>17</v>
      </c>
      <c r="W2322">
        <v>0</v>
      </c>
      <c r="X2322" t="s">
        <v>40</v>
      </c>
      <c r="Y2322">
        <v>0</v>
      </c>
      <c r="Z2322">
        <v>8</v>
      </c>
      <c r="AA2322">
        <v>0</v>
      </c>
      <c r="AB2322">
        <v>9</v>
      </c>
      <c r="AC2322">
        <v>0</v>
      </c>
      <c r="AD2322">
        <v>0</v>
      </c>
    </row>
    <row r="2323" spans="1:30" x14ac:dyDescent="0.25">
      <c r="A2323">
        <v>0.77353285500000002</v>
      </c>
      <c r="B2323">
        <v>2008</v>
      </c>
      <c r="C2323">
        <v>1</v>
      </c>
      <c r="D2323">
        <v>10</v>
      </c>
      <c r="E2323">
        <v>4</v>
      </c>
      <c r="F2323">
        <v>1505</v>
      </c>
      <c r="G2323">
        <v>1450</v>
      </c>
      <c r="H2323">
        <v>1600</v>
      </c>
      <c r="I2323">
        <v>1545</v>
      </c>
      <c r="J2323" t="s">
        <v>36</v>
      </c>
      <c r="K2323">
        <v>283</v>
      </c>
      <c r="L2323" t="s">
        <v>283</v>
      </c>
      <c r="M2323">
        <v>55</v>
      </c>
      <c r="N2323">
        <v>55</v>
      </c>
      <c r="O2323">
        <v>38</v>
      </c>
      <c r="P2323">
        <v>15</v>
      </c>
      <c r="Q2323">
        <v>15</v>
      </c>
      <c r="R2323" t="s">
        <v>169</v>
      </c>
      <c r="S2323" t="s">
        <v>280</v>
      </c>
      <c r="T2323">
        <v>237</v>
      </c>
      <c r="U2323">
        <v>3</v>
      </c>
      <c r="V2323">
        <v>14</v>
      </c>
      <c r="W2323">
        <v>0</v>
      </c>
      <c r="X2323" t="s">
        <v>4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15</v>
      </c>
    </row>
    <row r="2324" spans="1:30" x14ac:dyDescent="0.25">
      <c r="A2324">
        <v>0.77347384399999997</v>
      </c>
      <c r="B2324">
        <v>2008</v>
      </c>
      <c r="C2324">
        <v>1</v>
      </c>
      <c r="D2324">
        <v>6</v>
      </c>
      <c r="E2324">
        <v>7</v>
      </c>
      <c r="F2324">
        <v>1221</v>
      </c>
      <c r="G2324">
        <v>1210</v>
      </c>
      <c r="H2324">
        <v>1451</v>
      </c>
      <c r="I2324">
        <v>1425</v>
      </c>
      <c r="J2324" t="s">
        <v>36</v>
      </c>
      <c r="K2324">
        <v>1479</v>
      </c>
      <c r="L2324" t="s">
        <v>176</v>
      </c>
      <c r="M2324">
        <v>270</v>
      </c>
      <c r="N2324">
        <v>255</v>
      </c>
      <c r="O2324">
        <v>234</v>
      </c>
      <c r="P2324">
        <v>26</v>
      </c>
      <c r="Q2324">
        <v>11</v>
      </c>
      <c r="R2324" t="s">
        <v>92</v>
      </c>
      <c r="S2324" t="s">
        <v>49</v>
      </c>
      <c r="T2324">
        <v>1588</v>
      </c>
      <c r="U2324">
        <v>4</v>
      </c>
      <c r="V2324">
        <v>32</v>
      </c>
      <c r="W2324">
        <v>0</v>
      </c>
      <c r="X2324" t="s">
        <v>40</v>
      </c>
      <c r="Y2324">
        <v>0</v>
      </c>
      <c r="Z2324">
        <v>5</v>
      </c>
      <c r="AA2324">
        <v>0</v>
      </c>
      <c r="AB2324">
        <v>15</v>
      </c>
      <c r="AC2324">
        <v>0</v>
      </c>
      <c r="AD2324">
        <v>6</v>
      </c>
    </row>
    <row r="2325" spans="1:30" x14ac:dyDescent="0.25">
      <c r="A2325">
        <v>0.77342325000000001</v>
      </c>
      <c r="B2325">
        <v>2008</v>
      </c>
      <c r="C2325">
        <v>1</v>
      </c>
      <c r="D2325">
        <v>10</v>
      </c>
      <c r="E2325">
        <v>4</v>
      </c>
      <c r="F2325">
        <v>1750</v>
      </c>
      <c r="G2325">
        <v>1725</v>
      </c>
      <c r="H2325">
        <v>1854</v>
      </c>
      <c r="I2325">
        <v>1830</v>
      </c>
      <c r="J2325" t="s">
        <v>36</v>
      </c>
      <c r="K2325">
        <v>644</v>
      </c>
      <c r="L2325" t="s">
        <v>279</v>
      </c>
      <c r="M2325">
        <v>64</v>
      </c>
      <c r="N2325">
        <v>65</v>
      </c>
      <c r="O2325">
        <v>51</v>
      </c>
      <c r="P2325">
        <v>24</v>
      </c>
      <c r="Q2325">
        <v>25</v>
      </c>
      <c r="R2325" t="s">
        <v>102</v>
      </c>
      <c r="S2325" t="s">
        <v>286</v>
      </c>
      <c r="T2325">
        <v>321</v>
      </c>
      <c r="U2325">
        <v>4</v>
      </c>
      <c r="V2325">
        <v>9</v>
      </c>
      <c r="W2325">
        <v>0</v>
      </c>
      <c r="X2325" t="s">
        <v>4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24</v>
      </c>
    </row>
    <row r="2326" spans="1:30" x14ac:dyDescent="0.25">
      <c r="A2326">
        <v>0.77338932999999999</v>
      </c>
      <c r="B2326">
        <v>2008</v>
      </c>
      <c r="C2326">
        <v>1</v>
      </c>
      <c r="D2326">
        <v>7</v>
      </c>
      <c r="E2326">
        <v>1</v>
      </c>
      <c r="F2326">
        <v>2022</v>
      </c>
      <c r="G2326">
        <v>1955</v>
      </c>
      <c r="H2326">
        <v>2345</v>
      </c>
      <c r="I2326">
        <v>2330</v>
      </c>
      <c r="J2326" t="s">
        <v>36</v>
      </c>
      <c r="K2326">
        <v>753</v>
      </c>
      <c r="L2326" t="s">
        <v>251</v>
      </c>
      <c r="M2326">
        <v>143</v>
      </c>
      <c r="N2326">
        <v>155</v>
      </c>
      <c r="O2326">
        <v>130</v>
      </c>
      <c r="P2326">
        <v>15</v>
      </c>
      <c r="Q2326">
        <v>27</v>
      </c>
      <c r="R2326" t="s">
        <v>56</v>
      </c>
      <c r="S2326" t="s">
        <v>165</v>
      </c>
      <c r="T2326">
        <v>1136</v>
      </c>
      <c r="U2326">
        <v>5</v>
      </c>
      <c r="V2326">
        <v>8</v>
      </c>
      <c r="W2326">
        <v>0</v>
      </c>
      <c r="X2326" t="s">
        <v>4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15</v>
      </c>
    </row>
    <row r="2327" spans="1:30" x14ac:dyDescent="0.25">
      <c r="A2327">
        <v>0.77293557899999998</v>
      </c>
      <c r="B2327">
        <v>2008</v>
      </c>
      <c r="C2327">
        <v>1</v>
      </c>
      <c r="D2327">
        <v>8</v>
      </c>
      <c r="E2327">
        <v>2</v>
      </c>
      <c r="F2327">
        <v>624</v>
      </c>
      <c r="G2327">
        <v>610</v>
      </c>
      <c r="H2327">
        <v>841</v>
      </c>
      <c r="I2327">
        <v>835</v>
      </c>
      <c r="J2327" t="s">
        <v>36</v>
      </c>
      <c r="K2327">
        <v>3948</v>
      </c>
      <c r="L2327" t="s">
        <v>426</v>
      </c>
      <c r="M2327">
        <v>137</v>
      </c>
      <c r="N2327">
        <v>145</v>
      </c>
      <c r="O2327">
        <v>115</v>
      </c>
      <c r="P2327">
        <v>6</v>
      </c>
      <c r="Q2327">
        <v>14</v>
      </c>
      <c r="R2327" t="s">
        <v>250</v>
      </c>
      <c r="S2327" t="s">
        <v>49</v>
      </c>
      <c r="T2327">
        <v>866</v>
      </c>
      <c r="U2327">
        <v>10</v>
      </c>
      <c r="V2327">
        <v>12</v>
      </c>
      <c r="W2327">
        <v>0</v>
      </c>
      <c r="X2327" t="s">
        <v>40</v>
      </c>
      <c r="Y2327">
        <v>0</v>
      </c>
    </row>
    <row r="2328" spans="1:30" x14ac:dyDescent="0.25">
      <c r="A2328">
        <v>0.77282853200000001</v>
      </c>
      <c r="B2328">
        <v>2008</v>
      </c>
      <c r="C2328">
        <v>1</v>
      </c>
      <c r="D2328">
        <v>3</v>
      </c>
      <c r="E2328">
        <v>4</v>
      </c>
      <c r="F2328">
        <v>2143</v>
      </c>
      <c r="G2328">
        <v>2045</v>
      </c>
      <c r="H2328">
        <v>2143</v>
      </c>
      <c r="I2328">
        <v>2050</v>
      </c>
      <c r="J2328" t="s">
        <v>36</v>
      </c>
      <c r="K2328">
        <v>381</v>
      </c>
      <c r="L2328" t="s">
        <v>554</v>
      </c>
      <c r="M2328">
        <v>60</v>
      </c>
      <c r="N2328">
        <v>65</v>
      </c>
      <c r="O2328">
        <v>51</v>
      </c>
      <c r="P2328">
        <v>53</v>
      </c>
      <c r="Q2328">
        <v>58</v>
      </c>
      <c r="R2328" t="s">
        <v>56</v>
      </c>
      <c r="S2328" t="s">
        <v>236</v>
      </c>
      <c r="T2328">
        <v>304</v>
      </c>
      <c r="U2328">
        <v>4</v>
      </c>
      <c r="V2328">
        <v>5</v>
      </c>
      <c r="W2328">
        <v>0</v>
      </c>
      <c r="X2328" t="s">
        <v>40</v>
      </c>
      <c r="Y2328">
        <v>0</v>
      </c>
      <c r="Z2328">
        <v>8</v>
      </c>
      <c r="AA2328">
        <v>0</v>
      </c>
      <c r="AB2328">
        <v>0</v>
      </c>
      <c r="AC2328">
        <v>0</v>
      </c>
      <c r="AD2328">
        <v>45</v>
      </c>
    </row>
    <row r="2329" spans="1:30" x14ac:dyDescent="0.25">
      <c r="A2329">
        <v>0.77276043000000005</v>
      </c>
      <c r="B2329">
        <v>2008</v>
      </c>
      <c r="C2329">
        <v>1</v>
      </c>
      <c r="D2329">
        <v>5</v>
      </c>
      <c r="E2329">
        <v>6</v>
      </c>
      <c r="F2329">
        <v>1947</v>
      </c>
      <c r="G2329">
        <v>1910</v>
      </c>
      <c r="H2329">
        <v>2058</v>
      </c>
      <c r="I2329">
        <v>2025</v>
      </c>
      <c r="J2329" t="s">
        <v>36</v>
      </c>
      <c r="K2329">
        <v>1944</v>
      </c>
      <c r="L2329" t="s">
        <v>176</v>
      </c>
      <c r="M2329">
        <v>71</v>
      </c>
      <c r="N2329">
        <v>75</v>
      </c>
      <c r="O2329">
        <v>56</v>
      </c>
      <c r="P2329">
        <v>33</v>
      </c>
      <c r="Q2329">
        <v>37</v>
      </c>
      <c r="R2329" t="s">
        <v>140</v>
      </c>
      <c r="S2329" t="s">
        <v>102</v>
      </c>
      <c r="T2329">
        <v>349</v>
      </c>
      <c r="U2329">
        <v>4</v>
      </c>
      <c r="V2329">
        <v>11</v>
      </c>
      <c r="W2329">
        <v>0</v>
      </c>
      <c r="X2329" t="s">
        <v>4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33</v>
      </c>
    </row>
    <row r="2330" spans="1:30" x14ac:dyDescent="0.25">
      <c r="A2330">
        <v>0.77247905800000005</v>
      </c>
      <c r="B2330">
        <v>2008</v>
      </c>
      <c r="C2330">
        <v>1</v>
      </c>
      <c r="D2330">
        <v>8</v>
      </c>
      <c r="E2330">
        <v>2</v>
      </c>
      <c r="F2330">
        <v>1839</v>
      </c>
      <c r="G2330">
        <v>1830</v>
      </c>
      <c r="H2330">
        <v>1943</v>
      </c>
      <c r="I2330">
        <v>1940</v>
      </c>
      <c r="J2330" t="s">
        <v>36</v>
      </c>
      <c r="K2330">
        <v>509</v>
      </c>
      <c r="L2330" t="s">
        <v>406</v>
      </c>
      <c r="M2330">
        <v>244</v>
      </c>
      <c r="N2330">
        <v>250</v>
      </c>
      <c r="O2330">
        <v>228</v>
      </c>
      <c r="P2330">
        <v>3</v>
      </c>
      <c r="Q2330">
        <v>9</v>
      </c>
      <c r="R2330" t="s">
        <v>43</v>
      </c>
      <c r="S2330" t="s">
        <v>49</v>
      </c>
      <c r="T2330">
        <v>1591</v>
      </c>
      <c r="U2330">
        <v>6</v>
      </c>
      <c r="V2330">
        <v>10</v>
      </c>
      <c r="W2330">
        <v>0</v>
      </c>
      <c r="X2330" t="s">
        <v>40</v>
      </c>
      <c r="Y2330">
        <v>0</v>
      </c>
    </row>
    <row r="2331" spans="1:30" x14ac:dyDescent="0.25">
      <c r="A2331">
        <v>0.77246214800000002</v>
      </c>
      <c r="B2331">
        <v>2008</v>
      </c>
      <c r="C2331">
        <v>1</v>
      </c>
      <c r="D2331">
        <v>9</v>
      </c>
      <c r="E2331">
        <v>3</v>
      </c>
      <c r="F2331">
        <v>827</v>
      </c>
      <c r="G2331">
        <v>800</v>
      </c>
      <c r="H2331">
        <v>942</v>
      </c>
      <c r="I2331">
        <v>920</v>
      </c>
      <c r="J2331" t="s">
        <v>36</v>
      </c>
      <c r="K2331">
        <v>2635</v>
      </c>
      <c r="L2331" t="s">
        <v>540</v>
      </c>
      <c r="M2331">
        <v>75</v>
      </c>
      <c r="N2331">
        <v>80</v>
      </c>
      <c r="O2331">
        <v>57</v>
      </c>
      <c r="P2331">
        <v>22</v>
      </c>
      <c r="Q2331">
        <v>27</v>
      </c>
      <c r="R2331" t="s">
        <v>270</v>
      </c>
      <c r="S2331" t="s">
        <v>157</v>
      </c>
      <c r="T2331">
        <v>373</v>
      </c>
      <c r="U2331">
        <v>5</v>
      </c>
      <c r="V2331">
        <v>13</v>
      </c>
      <c r="W2331">
        <v>0</v>
      </c>
      <c r="X2331" t="s">
        <v>4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22</v>
      </c>
    </row>
    <row r="2332" spans="1:30" x14ac:dyDescent="0.25">
      <c r="A2332">
        <v>0.77234081200000004</v>
      </c>
      <c r="B2332">
        <v>2008</v>
      </c>
      <c r="C2332">
        <v>1</v>
      </c>
      <c r="D2332">
        <v>4</v>
      </c>
      <c r="E2332">
        <v>5</v>
      </c>
      <c r="F2332">
        <v>1435</v>
      </c>
      <c r="G2332">
        <v>1330</v>
      </c>
      <c r="H2332">
        <v>1558</v>
      </c>
      <c r="I2332">
        <v>1455</v>
      </c>
      <c r="J2332" t="s">
        <v>36</v>
      </c>
      <c r="K2332">
        <v>2719</v>
      </c>
      <c r="L2332" t="s">
        <v>383</v>
      </c>
      <c r="M2332">
        <v>83</v>
      </c>
      <c r="N2332">
        <v>85</v>
      </c>
      <c r="O2332">
        <v>71</v>
      </c>
      <c r="P2332">
        <v>63</v>
      </c>
      <c r="Q2332">
        <v>65</v>
      </c>
      <c r="R2332" t="s">
        <v>187</v>
      </c>
      <c r="S2332" t="s">
        <v>236</v>
      </c>
      <c r="T2332">
        <v>446</v>
      </c>
      <c r="U2332">
        <v>4</v>
      </c>
      <c r="V2332">
        <v>8</v>
      </c>
      <c r="W2332">
        <v>0</v>
      </c>
      <c r="X2332" t="s">
        <v>40</v>
      </c>
      <c r="Y2332">
        <v>0</v>
      </c>
      <c r="Z2332">
        <v>18</v>
      </c>
      <c r="AA2332">
        <v>0</v>
      </c>
      <c r="AB2332">
        <v>0</v>
      </c>
      <c r="AC2332">
        <v>0</v>
      </c>
      <c r="AD2332">
        <v>45</v>
      </c>
    </row>
    <row r="2333" spans="1:30" x14ac:dyDescent="0.25">
      <c r="A2333">
        <v>0.77226270399999997</v>
      </c>
      <c r="B2333">
        <v>2008</v>
      </c>
      <c r="C2333">
        <v>1</v>
      </c>
      <c r="D2333">
        <v>6</v>
      </c>
      <c r="E2333">
        <v>7</v>
      </c>
      <c r="F2333">
        <v>1724</v>
      </c>
      <c r="G2333">
        <v>1645</v>
      </c>
      <c r="H2333">
        <v>1852</v>
      </c>
      <c r="I2333">
        <v>1815</v>
      </c>
      <c r="J2333" t="s">
        <v>36</v>
      </c>
      <c r="K2333">
        <v>2720</v>
      </c>
      <c r="L2333" t="s">
        <v>547</v>
      </c>
      <c r="M2333">
        <v>88</v>
      </c>
      <c r="N2333">
        <v>90</v>
      </c>
      <c r="O2333">
        <v>76</v>
      </c>
      <c r="P2333">
        <v>37</v>
      </c>
      <c r="Q2333">
        <v>39</v>
      </c>
      <c r="R2333" t="s">
        <v>270</v>
      </c>
      <c r="S2333" t="s">
        <v>209</v>
      </c>
      <c r="T2333">
        <v>479</v>
      </c>
      <c r="U2333">
        <v>3</v>
      </c>
      <c r="V2333">
        <v>9</v>
      </c>
      <c r="W2333">
        <v>0</v>
      </c>
      <c r="X2333" t="s">
        <v>40</v>
      </c>
      <c r="Y2333">
        <v>0</v>
      </c>
      <c r="Z2333">
        <v>8</v>
      </c>
      <c r="AA2333">
        <v>0</v>
      </c>
      <c r="AB2333">
        <v>0</v>
      </c>
      <c r="AC2333">
        <v>0</v>
      </c>
      <c r="AD2333">
        <v>29</v>
      </c>
    </row>
    <row r="2334" spans="1:30" x14ac:dyDescent="0.25">
      <c r="A2334">
        <v>0.77225615400000003</v>
      </c>
      <c r="B2334">
        <v>2008</v>
      </c>
      <c r="C2334">
        <v>1</v>
      </c>
      <c r="D2334">
        <v>9</v>
      </c>
      <c r="E2334">
        <v>3</v>
      </c>
      <c r="F2334">
        <v>2036</v>
      </c>
      <c r="G2334">
        <v>2025</v>
      </c>
      <c r="H2334">
        <v>2325</v>
      </c>
      <c r="I2334">
        <v>2325</v>
      </c>
      <c r="J2334" t="s">
        <v>36</v>
      </c>
      <c r="K2334">
        <v>796</v>
      </c>
      <c r="L2334" t="s">
        <v>185</v>
      </c>
      <c r="M2334">
        <v>109</v>
      </c>
      <c r="N2334">
        <v>120</v>
      </c>
      <c r="O2334">
        <v>99</v>
      </c>
      <c r="P2334">
        <v>0</v>
      </c>
      <c r="Q2334">
        <v>11</v>
      </c>
      <c r="R2334" t="s">
        <v>56</v>
      </c>
      <c r="S2334" t="s">
        <v>245</v>
      </c>
      <c r="T2334">
        <v>843</v>
      </c>
      <c r="U2334">
        <v>3</v>
      </c>
      <c r="V2334">
        <v>7</v>
      </c>
      <c r="W2334">
        <v>0</v>
      </c>
      <c r="X2334" t="s">
        <v>40</v>
      </c>
      <c r="Y2334">
        <v>0</v>
      </c>
    </row>
    <row r="2335" spans="1:30" x14ac:dyDescent="0.25">
      <c r="A2335">
        <v>0.77211257499999997</v>
      </c>
      <c r="B2335">
        <v>2008</v>
      </c>
      <c r="C2335">
        <v>1</v>
      </c>
      <c r="D2335">
        <v>5</v>
      </c>
      <c r="E2335">
        <v>6</v>
      </c>
      <c r="F2335">
        <v>1708</v>
      </c>
      <c r="G2335">
        <v>1520</v>
      </c>
      <c r="H2335">
        <v>2235</v>
      </c>
      <c r="I2335">
        <v>2100</v>
      </c>
      <c r="J2335" t="s">
        <v>36</v>
      </c>
      <c r="K2335">
        <v>78</v>
      </c>
      <c r="L2335" t="s">
        <v>73</v>
      </c>
      <c r="M2335">
        <v>207</v>
      </c>
      <c r="N2335">
        <v>220</v>
      </c>
      <c r="O2335">
        <v>194</v>
      </c>
      <c r="P2335">
        <v>95</v>
      </c>
      <c r="Q2335">
        <v>108</v>
      </c>
      <c r="R2335" t="s">
        <v>187</v>
      </c>
      <c r="S2335" t="s">
        <v>86</v>
      </c>
      <c r="T2335">
        <v>1642</v>
      </c>
      <c r="U2335">
        <v>4</v>
      </c>
      <c r="V2335">
        <v>9</v>
      </c>
      <c r="W2335">
        <v>0</v>
      </c>
      <c r="X2335" t="s">
        <v>40</v>
      </c>
      <c r="Y2335">
        <v>0</v>
      </c>
      <c r="Z2335">
        <v>21</v>
      </c>
      <c r="AA2335">
        <v>0</v>
      </c>
      <c r="AB2335">
        <v>0</v>
      </c>
      <c r="AC2335">
        <v>0</v>
      </c>
      <c r="AD2335">
        <v>74</v>
      </c>
    </row>
    <row r="2336" spans="1:30" x14ac:dyDescent="0.25">
      <c r="A2336">
        <v>0.77210651900000005</v>
      </c>
      <c r="B2336">
        <v>2008</v>
      </c>
      <c r="C2336">
        <v>1</v>
      </c>
      <c r="D2336">
        <v>4</v>
      </c>
      <c r="E2336">
        <v>5</v>
      </c>
      <c r="F2336">
        <v>1940</v>
      </c>
      <c r="G2336">
        <v>1925</v>
      </c>
      <c r="H2336">
        <v>2125</v>
      </c>
      <c r="I2336">
        <v>2055</v>
      </c>
      <c r="J2336" t="s">
        <v>36</v>
      </c>
      <c r="K2336">
        <v>644</v>
      </c>
      <c r="L2336" t="s">
        <v>83</v>
      </c>
      <c r="M2336">
        <v>105</v>
      </c>
      <c r="N2336">
        <v>90</v>
      </c>
      <c r="O2336">
        <v>72</v>
      </c>
      <c r="P2336">
        <v>30</v>
      </c>
      <c r="Q2336">
        <v>15</v>
      </c>
      <c r="R2336" t="s">
        <v>236</v>
      </c>
      <c r="S2336" t="s">
        <v>187</v>
      </c>
      <c r="T2336">
        <v>446</v>
      </c>
      <c r="U2336">
        <v>19</v>
      </c>
      <c r="V2336">
        <v>14</v>
      </c>
      <c r="W2336">
        <v>0</v>
      </c>
      <c r="X2336" t="s">
        <v>40</v>
      </c>
      <c r="Y2336">
        <v>0</v>
      </c>
      <c r="Z2336">
        <v>0</v>
      </c>
      <c r="AA2336">
        <v>0</v>
      </c>
      <c r="AB2336">
        <v>15</v>
      </c>
      <c r="AC2336">
        <v>0</v>
      </c>
      <c r="AD2336">
        <v>15</v>
      </c>
    </row>
    <row r="2337" spans="1:30" x14ac:dyDescent="0.25">
      <c r="A2337">
        <v>0.77205726399999997</v>
      </c>
      <c r="B2337">
        <v>2008</v>
      </c>
      <c r="C2337">
        <v>1</v>
      </c>
      <c r="D2337">
        <v>3</v>
      </c>
      <c r="E2337">
        <v>4</v>
      </c>
      <c r="F2337">
        <v>1038</v>
      </c>
      <c r="G2337">
        <v>1010</v>
      </c>
      <c r="H2337">
        <v>1322</v>
      </c>
      <c r="I2337">
        <v>1300</v>
      </c>
      <c r="J2337" t="s">
        <v>36</v>
      </c>
      <c r="K2337">
        <v>3501</v>
      </c>
      <c r="L2337" t="s">
        <v>303</v>
      </c>
      <c r="M2337">
        <v>224</v>
      </c>
      <c r="N2337">
        <v>230</v>
      </c>
      <c r="O2337">
        <v>208</v>
      </c>
      <c r="P2337">
        <v>22</v>
      </c>
      <c r="Q2337">
        <v>28</v>
      </c>
      <c r="R2337" t="s">
        <v>54</v>
      </c>
      <c r="S2337" t="s">
        <v>56</v>
      </c>
      <c r="T2337">
        <v>1444</v>
      </c>
      <c r="U2337">
        <v>5</v>
      </c>
      <c r="V2337">
        <v>11</v>
      </c>
      <c r="W2337">
        <v>0</v>
      </c>
      <c r="X2337" t="s">
        <v>40</v>
      </c>
      <c r="Y2337">
        <v>0</v>
      </c>
      <c r="Z2337">
        <v>22</v>
      </c>
      <c r="AA2337">
        <v>0</v>
      </c>
      <c r="AB2337">
        <v>0</v>
      </c>
      <c r="AC2337">
        <v>0</v>
      </c>
      <c r="AD2337">
        <v>0</v>
      </c>
    </row>
    <row r="2338" spans="1:30" x14ac:dyDescent="0.25">
      <c r="A2338">
        <v>0.77203966400000001</v>
      </c>
      <c r="B2338">
        <v>2008</v>
      </c>
      <c r="C2338">
        <v>1</v>
      </c>
      <c r="D2338">
        <v>9</v>
      </c>
      <c r="E2338">
        <v>3</v>
      </c>
      <c r="F2338">
        <v>1635</v>
      </c>
      <c r="G2338">
        <v>1610</v>
      </c>
      <c r="H2338">
        <v>1841</v>
      </c>
      <c r="I2338">
        <v>1820</v>
      </c>
      <c r="J2338" t="s">
        <v>36</v>
      </c>
      <c r="K2338">
        <v>394</v>
      </c>
      <c r="L2338" t="s">
        <v>544</v>
      </c>
      <c r="M2338">
        <v>126</v>
      </c>
      <c r="N2338">
        <v>130</v>
      </c>
      <c r="O2338">
        <v>107</v>
      </c>
      <c r="P2338">
        <v>21</v>
      </c>
      <c r="Q2338">
        <v>25</v>
      </c>
      <c r="R2338" t="s">
        <v>39</v>
      </c>
      <c r="S2338" t="s">
        <v>44</v>
      </c>
      <c r="T2338">
        <v>842</v>
      </c>
      <c r="U2338">
        <v>3</v>
      </c>
      <c r="V2338">
        <v>16</v>
      </c>
      <c r="W2338">
        <v>0</v>
      </c>
      <c r="X2338" t="s">
        <v>40</v>
      </c>
      <c r="Y2338">
        <v>0</v>
      </c>
      <c r="Z2338">
        <v>21</v>
      </c>
      <c r="AA2338">
        <v>0</v>
      </c>
      <c r="AB2338">
        <v>0</v>
      </c>
      <c r="AC2338">
        <v>0</v>
      </c>
      <c r="AD2338">
        <v>0</v>
      </c>
    </row>
    <row r="2339" spans="1:30" x14ac:dyDescent="0.25">
      <c r="A2339">
        <v>0.77196278900000004</v>
      </c>
      <c r="B2339">
        <v>2008</v>
      </c>
      <c r="C2339">
        <v>1</v>
      </c>
      <c r="D2339">
        <v>6</v>
      </c>
      <c r="E2339">
        <v>7</v>
      </c>
      <c r="F2339">
        <v>1506</v>
      </c>
      <c r="G2339">
        <v>1425</v>
      </c>
      <c r="H2339">
        <v>1610</v>
      </c>
      <c r="I2339">
        <v>1530</v>
      </c>
      <c r="J2339" t="s">
        <v>36</v>
      </c>
      <c r="K2339">
        <v>1609</v>
      </c>
      <c r="L2339" t="s">
        <v>498</v>
      </c>
      <c r="M2339">
        <v>64</v>
      </c>
      <c r="N2339">
        <v>65</v>
      </c>
      <c r="O2339">
        <v>53</v>
      </c>
      <c r="P2339">
        <v>40</v>
      </c>
      <c r="Q2339">
        <v>41</v>
      </c>
      <c r="R2339" t="s">
        <v>157</v>
      </c>
      <c r="S2339" t="s">
        <v>259</v>
      </c>
      <c r="T2339">
        <v>308</v>
      </c>
      <c r="U2339">
        <v>4</v>
      </c>
      <c r="V2339">
        <v>7</v>
      </c>
      <c r="W2339">
        <v>0</v>
      </c>
      <c r="X2339" t="s">
        <v>40</v>
      </c>
      <c r="Y2339">
        <v>0</v>
      </c>
      <c r="Z2339">
        <v>18</v>
      </c>
      <c r="AA2339">
        <v>0</v>
      </c>
      <c r="AB2339">
        <v>0</v>
      </c>
      <c r="AC2339">
        <v>0</v>
      </c>
      <c r="AD2339">
        <v>22</v>
      </c>
    </row>
    <row r="2340" spans="1:30" x14ac:dyDescent="0.25">
      <c r="A2340">
        <v>0.77170998199999996</v>
      </c>
      <c r="B2340">
        <v>2008</v>
      </c>
      <c r="C2340">
        <v>1</v>
      </c>
      <c r="D2340">
        <v>6</v>
      </c>
      <c r="E2340">
        <v>7</v>
      </c>
      <c r="F2340">
        <v>1844</v>
      </c>
      <c r="G2340">
        <v>1815</v>
      </c>
      <c r="H2340">
        <v>2121</v>
      </c>
      <c r="I2340">
        <v>2100</v>
      </c>
      <c r="J2340" t="s">
        <v>36</v>
      </c>
      <c r="K2340">
        <v>2199</v>
      </c>
      <c r="L2340" t="s">
        <v>329</v>
      </c>
      <c r="M2340">
        <v>277</v>
      </c>
      <c r="N2340">
        <v>285</v>
      </c>
      <c r="O2340">
        <v>267</v>
      </c>
      <c r="P2340">
        <v>21</v>
      </c>
      <c r="Q2340">
        <v>29</v>
      </c>
      <c r="R2340" t="s">
        <v>54</v>
      </c>
      <c r="S2340" t="s">
        <v>259</v>
      </c>
      <c r="T2340">
        <v>1838</v>
      </c>
      <c r="U2340">
        <v>5</v>
      </c>
      <c r="V2340">
        <v>5</v>
      </c>
      <c r="W2340">
        <v>0</v>
      </c>
      <c r="X2340" t="s">
        <v>40</v>
      </c>
      <c r="Y2340">
        <v>0</v>
      </c>
      <c r="Z2340">
        <v>21</v>
      </c>
      <c r="AA2340">
        <v>0</v>
      </c>
      <c r="AB2340">
        <v>0</v>
      </c>
      <c r="AC2340">
        <v>0</v>
      </c>
      <c r="AD2340">
        <v>0</v>
      </c>
    </row>
    <row r="2341" spans="1:30" x14ac:dyDescent="0.25">
      <c r="A2341">
        <v>0.77160563900000001</v>
      </c>
      <c r="B2341">
        <v>2008</v>
      </c>
      <c r="C2341">
        <v>1</v>
      </c>
      <c r="D2341">
        <v>3</v>
      </c>
      <c r="E2341">
        <v>4</v>
      </c>
      <c r="F2341">
        <v>1449</v>
      </c>
      <c r="G2341">
        <v>1405</v>
      </c>
      <c r="H2341">
        <v>1714</v>
      </c>
      <c r="I2341">
        <v>1655</v>
      </c>
      <c r="J2341" t="s">
        <v>36</v>
      </c>
      <c r="K2341">
        <v>998</v>
      </c>
      <c r="L2341" t="s">
        <v>127</v>
      </c>
      <c r="M2341">
        <v>145</v>
      </c>
      <c r="N2341">
        <v>170</v>
      </c>
      <c r="O2341">
        <v>127</v>
      </c>
      <c r="P2341">
        <v>19</v>
      </c>
      <c r="Q2341">
        <v>44</v>
      </c>
      <c r="R2341" t="s">
        <v>96</v>
      </c>
      <c r="S2341" t="s">
        <v>39</v>
      </c>
      <c r="T2341">
        <v>920</v>
      </c>
      <c r="U2341">
        <v>4</v>
      </c>
      <c r="V2341">
        <v>14</v>
      </c>
      <c r="W2341">
        <v>0</v>
      </c>
      <c r="X2341" t="s">
        <v>40</v>
      </c>
      <c r="Y2341">
        <v>0</v>
      </c>
      <c r="Z2341">
        <v>6</v>
      </c>
      <c r="AA2341">
        <v>0</v>
      </c>
      <c r="AB2341">
        <v>0</v>
      </c>
      <c r="AC2341">
        <v>0</v>
      </c>
      <c r="AD2341">
        <v>13</v>
      </c>
    </row>
    <row r="2342" spans="1:30" x14ac:dyDescent="0.25">
      <c r="A2342">
        <v>0.77132676899999997</v>
      </c>
      <c r="B2342">
        <v>2008</v>
      </c>
      <c r="C2342">
        <v>1</v>
      </c>
      <c r="D2342">
        <v>8</v>
      </c>
      <c r="E2342">
        <v>2</v>
      </c>
      <c r="F2342">
        <v>2221</v>
      </c>
      <c r="G2342">
        <v>2125</v>
      </c>
      <c r="H2342">
        <v>2320</v>
      </c>
      <c r="I2342">
        <v>2245</v>
      </c>
      <c r="J2342" t="s">
        <v>36</v>
      </c>
      <c r="K2342">
        <v>1858</v>
      </c>
      <c r="L2342" t="s">
        <v>513</v>
      </c>
      <c r="M2342">
        <v>59</v>
      </c>
      <c r="N2342">
        <v>80</v>
      </c>
      <c r="O2342">
        <v>50</v>
      </c>
      <c r="P2342">
        <v>35</v>
      </c>
      <c r="Q2342">
        <v>56</v>
      </c>
      <c r="R2342" t="s">
        <v>259</v>
      </c>
      <c r="S2342" t="s">
        <v>49</v>
      </c>
      <c r="T2342">
        <v>386</v>
      </c>
      <c r="U2342">
        <v>4</v>
      </c>
      <c r="V2342">
        <v>5</v>
      </c>
      <c r="W2342">
        <v>0</v>
      </c>
      <c r="X2342" t="s">
        <v>4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35</v>
      </c>
    </row>
    <row r="2343" spans="1:30" x14ac:dyDescent="0.25">
      <c r="A2343">
        <v>0.77128450699999995</v>
      </c>
      <c r="B2343">
        <v>2008</v>
      </c>
      <c r="C2343">
        <v>1</v>
      </c>
      <c r="D2343">
        <v>6</v>
      </c>
      <c r="E2343">
        <v>7</v>
      </c>
      <c r="F2343">
        <v>902</v>
      </c>
      <c r="G2343">
        <v>845</v>
      </c>
      <c r="H2343">
        <v>1114</v>
      </c>
      <c r="I2343">
        <v>1055</v>
      </c>
      <c r="J2343" t="s">
        <v>36</v>
      </c>
      <c r="K2343">
        <v>3049</v>
      </c>
      <c r="L2343" t="s">
        <v>203</v>
      </c>
      <c r="M2343">
        <v>132</v>
      </c>
      <c r="N2343">
        <v>130</v>
      </c>
      <c r="O2343">
        <v>118</v>
      </c>
      <c r="P2343">
        <v>19</v>
      </c>
      <c r="Q2343">
        <v>17</v>
      </c>
      <c r="R2343" t="s">
        <v>39</v>
      </c>
      <c r="S2343" t="s">
        <v>44</v>
      </c>
      <c r="T2343">
        <v>842</v>
      </c>
      <c r="U2343">
        <v>6</v>
      </c>
      <c r="V2343">
        <v>8</v>
      </c>
      <c r="W2343">
        <v>0</v>
      </c>
      <c r="X2343" t="s">
        <v>40</v>
      </c>
      <c r="Y2343">
        <v>0</v>
      </c>
      <c r="Z2343">
        <v>17</v>
      </c>
      <c r="AA2343">
        <v>0</v>
      </c>
      <c r="AB2343">
        <v>2</v>
      </c>
      <c r="AC2343">
        <v>0</v>
      </c>
      <c r="AD2343">
        <v>0</v>
      </c>
    </row>
    <row r="2344" spans="1:30" x14ac:dyDescent="0.25">
      <c r="A2344">
        <v>0.77111115900000005</v>
      </c>
      <c r="B2344">
        <v>2008</v>
      </c>
      <c r="C2344">
        <v>1</v>
      </c>
      <c r="D2344">
        <v>10</v>
      </c>
      <c r="E2344">
        <v>4</v>
      </c>
      <c r="F2344">
        <v>1459</v>
      </c>
      <c r="G2344">
        <v>1440</v>
      </c>
      <c r="H2344">
        <v>1550</v>
      </c>
      <c r="I2344">
        <v>1525</v>
      </c>
      <c r="J2344" t="s">
        <v>36</v>
      </c>
      <c r="K2344">
        <v>1151</v>
      </c>
      <c r="L2344" t="s">
        <v>439</v>
      </c>
      <c r="M2344">
        <v>111</v>
      </c>
      <c r="N2344">
        <v>105</v>
      </c>
      <c r="O2344">
        <v>85</v>
      </c>
      <c r="P2344">
        <v>25</v>
      </c>
      <c r="Q2344">
        <v>19</v>
      </c>
      <c r="R2344" t="s">
        <v>169</v>
      </c>
      <c r="S2344" t="s">
        <v>140</v>
      </c>
      <c r="T2344">
        <v>533</v>
      </c>
      <c r="U2344">
        <v>7</v>
      </c>
      <c r="V2344">
        <v>19</v>
      </c>
      <c r="W2344">
        <v>0</v>
      </c>
      <c r="X2344" t="s">
        <v>40</v>
      </c>
      <c r="Y2344">
        <v>0</v>
      </c>
      <c r="Z2344">
        <v>19</v>
      </c>
      <c r="AA2344">
        <v>0</v>
      </c>
      <c r="AB2344">
        <v>6</v>
      </c>
      <c r="AC2344">
        <v>0</v>
      </c>
      <c r="AD2344">
        <v>0</v>
      </c>
    </row>
    <row r="2345" spans="1:30" x14ac:dyDescent="0.25">
      <c r="A2345">
        <v>0.77106593899999998</v>
      </c>
      <c r="B2345">
        <v>2008</v>
      </c>
      <c r="C2345">
        <v>1</v>
      </c>
      <c r="D2345">
        <v>7</v>
      </c>
      <c r="E2345">
        <v>1</v>
      </c>
      <c r="F2345">
        <v>1203</v>
      </c>
      <c r="G2345">
        <v>1155</v>
      </c>
      <c r="H2345">
        <v>1333</v>
      </c>
      <c r="I2345">
        <v>1310</v>
      </c>
      <c r="J2345" t="s">
        <v>36</v>
      </c>
      <c r="K2345">
        <v>10</v>
      </c>
      <c r="L2345" t="s">
        <v>168</v>
      </c>
      <c r="M2345">
        <v>90</v>
      </c>
      <c r="N2345">
        <v>75</v>
      </c>
      <c r="O2345">
        <v>72</v>
      </c>
      <c r="P2345">
        <v>23</v>
      </c>
      <c r="Q2345">
        <v>8</v>
      </c>
      <c r="R2345" t="s">
        <v>102</v>
      </c>
      <c r="S2345" t="s">
        <v>56</v>
      </c>
      <c r="T2345">
        <v>328</v>
      </c>
      <c r="U2345">
        <v>5</v>
      </c>
      <c r="V2345">
        <v>13</v>
      </c>
      <c r="W2345">
        <v>0</v>
      </c>
      <c r="X2345" t="s">
        <v>40</v>
      </c>
      <c r="Y2345">
        <v>0</v>
      </c>
      <c r="Z2345">
        <v>8</v>
      </c>
      <c r="AA2345">
        <v>0</v>
      </c>
      <c r="AB2345">
        <v>15</v>
      </c>
      <c r="AC2345">
        <v>0</v>
      </c>
      <c r="AD2345">
        <v>0</v>
      </c>
    </row>
    <row r="2346" spans="1:30" x14ac:dyDescent="0.25">
      <c r="A2346">
        <v>0.77104782900000002</v>
      </c>
      <c r="B2346">
        <v>2008</v>
      </c>
      <c r="C2346">
        <v>1</v>
      </c>
      <c r="D2346">
        <v>9</v>
      </c>
      <c r="E2346">
        <v>3</v>
      </c>
      <c r="F2346">
        <v>1101</v>
      </c>
      <c r="G2346">
        <v>1045</v>
      </c>
      <c r="H2346">
        <v>1331</v>
      </c>
      <c r="I2346">
        <v>1330</v>
      </c>
      <c r="J2346" t="s">
        <v>36</v>
      </c>
      <c r="K2346">
        <v>1756</v>
      </c>
      <c r="L2346" t="s">
        <v>329</v>
      </c>
      <c r="M2346">
        <v>90</v>
      </c>
      <c r="N2346">
        <v>105</v>
      </c>
      <c r="O2346">
        <v>77</v>
      </c>
      <c r="P2346">
        <v>1</v>
      </c>
      <c r="Q2346">
        <v>16</v>
      </c>
      <c r="R2346" t="s">
        <v>209</v>
      </c>
      <c r="S2346" t="s">
        <v>264</v>
      </c>
      <c r="T2346">
        <v>630</v>
      </c>
      <c r="U2346">
        <v>5</v>
      </c>
      <c r="V2346">
        <v>8</v>
      </c>
      <c r="W2346">
        <v>0</v>
      </c>
      <c r="X2346" t="s">
        <v>40</v>
      </c>
      <c r="Y2346">
        <v>0</v>
      </c>
    </row>
    <row r="2347" spans="1:30" x14ac:dyDescent="0.25">
      <c r="A2347">
        <v>0.77103855200000004</v>
      </c>
      <c r="B2347">
        <v>2008</v>
      </c>
      <c r="C2347">
        <v>1</v>
      </c>
      <c r="D2347">
        <v>6</v>
      </c>
      <c r="E2347">
        <v>7</v>
      </c>
      <c r="F2347">
        <v>1208</v>
      </c>
      <c r="G2347">
        <v>1200</v>
      </c>
      <c r="H2347">
        <v>1405</v>
      </c>
      <c r="I2347">
        <v>1400</v>
      </c>
      <c r="J2347" t="s">
        <v>36</v>
      </c>
      <c r="K2347">
        <v>872</v>
      </c>
      <c r="L2347" t="s">
        <v>293</v>
      </c>
      <c r="M2347">
        <v>237</v>
      </c>
      <c r="N2347">
        <v>240</v>
      </c>
      <c r="O2347">
        <v>227</v>
      </c>
      <c r="P2347">
        <v>5</v>
      </c>
      <c r="Q2347">
        <v>8</v>
      </c>
      <c r="R2347" t="s">
        <v>54</v>
      </c>
      <c r="S2347" t="s">
        <v>49</v>
      </c>
      <c r="T2347">
        <v>1521</v>
      </c>
      <c r="U2347">
        <v>5</v>
      </c>
      <c r="V2347">
        <v>5</v>
      </c>
      <c r="W2347">
        <v>0</v>
      </c>
      <c r="X2347" t="s">
        <v>40</v>
      </c>
      <c r="Y2347">
        <v>0</v>
      </c>
    </row>
    <row r="2348" spans="1:30" x14ac:dyDescent="0.25">
      <c r="A2348">
        <v>0.77061591600000001</v>
      </c>
      <c r="B2348">
        <v>2008</v>
      </c>
      <c r="C2348">
        <v>1</v>
      </c>
      <c r="D2348">
        <v>8</v>
      </c>
      <c r="E2348">
        <v>2</v>
      </c>
      <c r="F2348">
        <v>2152</v>
      </c>
      <c r="G2348">
        <v>2120</v>
      </c>
      <c r="H2348">
        <v>2303</v>
      </c>
      <c r="I2348">
        <v>2240</v>
      </c>
      <c r="J2348" t="s">
        <v>36</v>
      </c>
      <c r="K2348">
        <v>2200</v>
      </c>
      <c r="L2348" t="s">
        <v>453</v>
      </c>
      <c r="M2348">
        <v>71</v>
      </c>
      <c r="N2348">
        <v>80</v>
      </c>
      <c r="O2348">
        <v>46</v>
      </c>
      <c r="P2348">
        <v>23</v>
      </c>
      <c r="Q2348">
        <v>32</v>
      </c>
      <c r="R2348" t="s">
        <v>96</v>
      </c>
      <c r="S2348" t="s">
        <v>222</v>
      </c>
      <c r="T2348">
        <v>267</v>
      </c>
      <c r="U2348">
        <v>6</v>
      </c>
      <c r="V2348">
        <v>19</v>
      </c>
      <c r="W2348">
        <v>0</v>
      </c>
      <c r="X2348" t="s">
        <v>4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23</v>
      </c>
    </row>
    <row r="2349" spans="1:30" x14ac:dyDescent="0.25">
      <c r="A2349">
        <v>0.77058177400000005</v>
      </c>
      <c r="B2349">
        <v>2008</v>
      </c>
      <c r="C2349">
        <v>1</v>
      </c>
      <c r="D2349">
        <v>6</v>
      </c>
      <c r="E2349">
        <v>7</v>
      </c>
      <c r="F2349">
        <v>1828</v>
      </c>
      <c r="G2349">
        <v>1810</v>
      </c>
      <c r="H2349">
        <v>1920</v>
      </c>
      <c r="I2349">
        <v>1910</v>
      </c>
      <c r="J2349" t="s">
        <v>36</v>
      </c>
      <c r="K2349">
        <v>2453</v>
      </c>
      <c r="L2349" t="s">
        <v>565</v>
      </c>
      <c r="M2349">
        <v>112</v>
      </c>
      <c r="N2349">
        <v>120</v>
      </c>
      <c r="O2349">
        <v>99</v>
      </c>
      <c r="P2349">
        <v>10</v>
      </c>
      <c r="Q2349">
        <v>18</v>
      </c>
      <c r="R2349" t="s">
        <v>56</v>
      </c>
      <c r="S2349" t="s">
        <v>270</v>
      </c>
      <c r="T2349">
        <v>647</v>
      </c>
      <c r="U2349">
        <v>4</v>
      </c>
      <c r="V2349">
        <v>9</v>
      </c>
      <c r="W2349">
        <v>0</v>
      </c>
      <c r="X2349" t="s">
        <v>40</v>
      </c>
      <c r="Y2349">
        <v>0</v>
      </c>
    </row>
    <row r="2350" spans="1:30" x14ac:dyDescent="0.25">
      <c r="A2350">
        <v>0.77055859699999996</v>
      </c>
      <c r="B2350">
        <v>2008</v>
      </c>
      <c r="C2350">
        <v>1</v>
      </c>
      <c r="D2350">
        <v>5</v>
      </c>
      <c r="E2350">
        <v>6</v>
      </c>
      <c r="F2350">
        <v>2129</v>
      </c>
      <c r="G2350">
        <v>1620</v>
      </c>
      <c r="H2350">
        <v>2246</v>
      </c>
      <c r="I2350">
        <v>1750</v>
      </c>
      <c r="J2350" t="s">
        <v>36</v>
      </c>
      <c r="K2350">
        <v>1924</v>
      </c>
      <c r="L2350" t="s">
        <v>153</v>
      </c>
      <c r="M2350">
        <v>77</v>
      </c>
      <c r="N2350">
        <v>90</v>
      </c>
      <c r="O2350">
        <v>56</v>
      </c>
      <c r="P2350">
        <v>296</v>
      </c>
      <c r="Q2350">
        <v>309</v>
      </c>
      <c r="R2350" t="s">
        <v>254</v>
      </c>
      <c r="S2350" t="s">
        <v>49</v>
      </c>
      <c r="T2350">
        <v>414</v>
      </c>
      <c r="U2350">
        <v>4</v>
      </c>
      <c r="V2350">
        <v>17</v>
      </c>
      <c r="W2350">
        <v>0</v>
      </c>
      <c r="X2350" t="s">
        <v>40</v>
      </c>
      <c r="Y2350">
        <v>0</v>
      </c>
      <c r="Z2350">
        <v>138</v>
      </c>
      <c r="AA2350">
        <v>0</v>
      </c>
      <c r="AB2350">
        <v>0</v>
      </c>
      <c r="AC2350">
        <v>0</v>
      </c>
      <c r="AD2350">
        <v>158</v>
      </c>
    </row>
    <row r="2351" spans="1:30" x14ac:dyDescent="0.25">
      <c r="A2351">
        <v>0.77040524099999996</v>
      </c>
      <c r="B2351">
        <v>2008</v>
      </c>
      <c r="C2351">
        <v>1</v>
      </c>
      <c r="D2351">
        <v>8</v>
      </c>
      <c r="E2351">
        <v>2</v>
      </c>
      <c r="F2351">
        <v>1753</v>
      </c>
      <c r="G2351">
        <v>1740</v>
      </c>
      <c r="H2351">
        <v>1926</v>
      </c>
      <c r="I2351">
        <v>1925</v>
      </c>
      <c r="J2351" t="s">
        <v>36</v>
      </c>
      <c r="K2351">
        <v>3154</v>
      </c>
      <c r="L2351" t="s">
        <v>387</v>
      </c>
      <c r="M2351">
        <v>153</v>
      </c>
      <c r="N2351">
        <v>165</v>
      </c>
      <c r="O2351">
        <v>144</v>
      </c>
      <c r="P2351">
        <v>1</v>
      </c>
      <c r="Q2351">
        <v>13</v>
      </c>
      <c r="R2351" t="s">
        <v>44</v>
      </c>
      <c r="S2351" t="s">
        <v>84</v>
      </c>
      <c r="T2351">
        <v>888</v>
      </c>
      <c r="U2351">
        <v>2</v>
      </c>
      <c r="V2351">
        <v>7</v>
      </c>
      <c r="W2351">
        <v>0</v>
      </c>
      <c r="X2351" t="s">
        <v>40</v>
      </c>
      <c r="Y2351">
        <v>0</v>
      </c>
    </row>
    <row r="2352" spans="1:30" x14ac:dyDescent="0.25">
      <c r="A2352">
        <v>0.77035239099999997</v>
      </c>
      <c r="B2352">
        <v>2008</v>
      </c>
      <c r="C2352">
        <v>1</v>
      </c>
      <c r="D2352">
        <v>10</v>
      </c>
      <c r="E2352">
        <v>4</v>
      </c>
      <c r="F2352">
        <v>1838</v>
      </c>
      <c r="G2352">
        <v>1815</v>
      </c>
      <c r="H2352">
        <v>2102</v>
      </c>
      <c r="I2352">
        <v>2100</v>
      </c>
      <c r="J2352" t="s">
        <v>36</v>
      </c>
      <c r="K2352">
        <v>2437</v>
      </c>
      <c r="L2352" t="s">
        <v>121</v>
      </c>
      <c r="M2352">
        <v>264</v>
      </c>
      <c r="N2352">
        <v>285</v>
      </c>
      <c r="O2352">
        <v>248</v>
      </c>
      <c r="P2352">
        <v>2</v>
      </c>
      <c r="Q2352">
        <v>23</v>
      </c>
      <c r="R2352" t="s">
        <v>92</v>
      </c>
      <c r="S2352" t="s">
        <v>157</v>
      </c>
      <c r="T2352">
        <v>1797</v>
      </c>
      <c r="U2352">
        <v>8</v>
      </c>
      <c r="V2352">
        <v>8</v>
      </c>
      <c r="W2352">
        <v>0</v>
      </c>
      <c r="X2352" t="s">
        <v>40</v>
      </c>
      <c r="Y2352">
        <v>0</v>
      </c>
    </row>
    <row r="2353" spans="1:30" x14ac:dyDescent="0.25">
      <c r="A2353">
        <v>0.77035069899999997</v>
      </c>
      <c r="B2353">
        <v>2008</v>
      </c>
      <c r="C2353">
        <v>1</v>
      </c>
      <c r="D2353">
        <v>8</v>
      </c>
      <c r="E2353">
        <v>2</v>
      </c>
      <c r="F2353">
        <v>1015</v>
      </c>
      <c r="G2353">
        <v>1005</v>
      </c>
      <c r="H2353">
        <v>1223</v>
      </c>
      <c r="I2353">
        <v>1220</v>
      </c>
      <c r="J2353" t="s">
        <v>36</v>
      </c>
      <c r="K2353">
        <v>3430</v>
      </c>
      <c r="L2353" t="s">
        <v>42</v>
      </c>
      <c r="M2353">
        <v>248</v>
      </c>
      <c r="N2353">
        <v>255</v>
      </c>
      <c r="O2353">
        <v>232</v>
      </c>
      <c r="P2353">
        <v>3</v>
      </c>
      <c r="Q2353">
        <v>10</v>
      </c>
      <c r="R2353" t="s">
        <v>91</v>
      </c>
      <c r="S2353" t="s">
        <v>49</v>
      </c>
      <c r="T2353">
        <v>1618</v>
      </c>
      <c r="U2353">
        <v>6</v>
      </c>
      <c r="V2353">
        <v>10</v>
      </c>
      <c r="W2353">
        <v>0</v>
      </c>
      <c r="X2353" t="s">
        <v>40</v>
      </c>
      <c r="Y2353">
        <v>0</v>
      </c>
    </row>
    <row r="2354" spans="1:30" x14ac:dyDescent="0.25">
      <c r="A2354">
        <v>0.77027594300000002</v>
      </c>
      <c r="B2354">
        <v>2008</v>
      </c>
      <c r="C2354">
        <v>1</v>
      </c>
      <c r="D2354">
        <v>4</v>
      </c>
      <c r="E2354">
        <v>5</v>
      </c>
      <c r="F2354">
        <v>1648</v>
      </c>
      <c r="G2354">
        <v>1625</v>
      </c>
      <c r="H2354">
        <v>1753</v>
      </c>
      <c r="I2354">
        <v>1735</v>
      </c>
      <c r="J2354" t="s">
        <v>36</v>
      </c>
      <c r="K2354">
        <v>623</v>
      </c>
      <c r="L2354" t="s">
        <v>496</v>
      </c>
      <c r="M2354">
        <v>65</v>
      </c>
      <c r="N2354">
        <v>70</v>
      </c>
      <c r="O2354">
        <v>50</v>
      </c>
      <c r="P2354">
        <v>18</v>
      </c>
      <c r="Q2354">
        <v>23</v>
      </c>
      <c r="R2354" t="s">
        <v>60</v>
      </c>
      <c r="S2354" t="s">
        <v>44</v>
      </c>
      <c r="T2354">
        <v>220</v>
      </c>
      <c r="U2354">
        <v>6</v>
      </c>
      <c r="V2354">
        <v>9</v>
      </c>
      <c r="W2354">
        <v>0</v>
      </c>
      <c r="X2354" t="s">
        <v>4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18</v>
      </c>
    </row>
    <row r="2355" spans="1:30" x14ac:dyDescent="0.25">
      <c r="A2355">
        <v>0.77022333700000001</v>
      </c>
      <c r="B2355">
        <v>2008</v>
      </c>
      <c r="C2355">
        <v>1</v>
      </c>
      <c r="D2355">
        <v>7</v>
      </c>
      <c r="E2355">
        <v>1</v>
      </c>
      <c r="F2355">
        <v>1526</v>
      </c>
      <c r="G2355">
        <v>1430</v>
      </c>
      <c r="H2355">
        <v>1634</v>
      </c>
      <c r="I2355">
        <v>1550</v>
      </c>
      <c r="J2355" t="s">
        <v>36</v>
      </c>
      <c r="K2355">
        <v>656</v>
      </c>
      <c r="L2355" t="s">
        <v>534</v>
      </c>
      <c r="M2355">
        <v>68</v>
      </c>
      <c r="N2355">
        <v>80</v>
      </c>
      <c r="O2355">
        <v>58</v>
      </c>
      <c r="P2355">
        <v>44</v>
      </c>
      <c r="Q2355">
        <v>56</v>
      </c>
      <c r="R2355" t="s">
        <v>157</v>
      </c>
      <c r="S2355" t="s">
        <v>254</v>
      </c>
      <c r="T2355">
        <v>337</v>
      </c>
      <c r="U2355">
        <v>3</v>
      </c>
      <c r="V2355">
        <v>7</v>
      </c>
      <c r="W2355">
        <v>0</v>
      </c>
      <c r="X2355" t="s">
        <v>40</v>
      </c>
      <c r="Y2355">
        <v>0</v>
      </c>
      <c r="Z2355">
        <v>32</v>
      </c>
      <c r="AA2355">
        <v>0</v>
      </c>
      <c r="AB2355">
        <v>0</v>
      </c>
      <c r="AC2355">
        <v>0</v>
      </c>
      <c r="AD2355">
        <v>12</v>
      </c>
    </row>
    <row r="2356" spans="1:30" x14ac:dyDescent="0.25">
      <c r="A2356">
        <v>0.77019939199999998</v>
      </c>
      <c r="B2356">
        <v>2008</v>
      </c>
      <c r="C2356">
        <v>1</v>
      </c>
      <c r="D2356">
        <v>8</v>
      </c>
      <c r="E2356">
        <v>2</v>
      </c>
      <c r="F2356">
        <v>2010</v>
      </c>
      <c r="G2356">
        <v>1955</v>
      </c>
      <c r="H2356">
        <v>2136</v>
      </c>
      <c r="I2356">
        <v>2135</v>
      </c>
      <c r="J2356" t="s">
        <v>36</v>
      </c>
      <c r="K2356">
        <v>1017</v>
      </c>
      <c r="L2356" t="s">
        <v>510</v>
      </c>
      <c r="M2356">
        <v>86</v>
      </c>
      <c r="N2356">
        <v>100</v>
      </c>
      <c r="O2356">
        <v>68</v>
      </c>
      <c r="P2356">
        <v>1</v>
      </c>
      <c r="Q2356">
        <v>15</v>
      </c>
      <c r="R2356" t="s">
        <v>250</v>
      </c>
      <c r="S2356" t="s">
        <v>230</v>
      </c>
      <c r="T2356">
        <v>564</v>
      </c>
      <c r="U2356">
        <v>6</v>
      </c>
      <c r="V2356">
        <v>12</v>
      </c>
      <c r="W2356">
        <v>0</v>
      </c>
      <c r="X2356" t="s">
        <v>40</v>
      </c>
      <c r="Y2356">
        <v>0</v>
      </c>
    </row>
    <row r="2357" spans="1:30" x14ac:dyDescent="0.25">
      <c r="A2357">
        <v>0.77019195500000004</v>
      </c>
      <c r="B2357">
        <v>2008</v>
      </c>
      <c r="C2357">
        <v>1</v>
      </c>
      <c r="D2357">
        <v>4</v>
      </c>
      <c r="E2357">
        <v>5</v>
      </c>
      <c r="F2357">
        <v>1539</v>
      </c>
      <c r="G2357">
        <v>1510</v>
      </c>
      <c r="H2357">
        <v>1820</v>
      </c>
      <c r="I2357">
        <v>1805</v>
      </c>
      <c r="J2357" t="s">
        <v>36</v>
      </c>
      <c r="K2357">
        <v>921</v>
      </c>
      <c r="L2357" t="s">
        <v>479</v>
      </c>
      <c r="M2357">
        <v>221</v>
      </c>
      <c r="N2357">
        <v>235</v>
      </c>
      <c r="O2357">
        <v>204</v>
      </c>
      <c r="P2357">
        <v>15</v>
      </c>
      <c r="Q2357">
        <v>29</v>
      </c>
      <c r="R2357" t="s">
        <v>54</v>
      </c>
      <c r="S2357" t="s">
        <v>56</v>
      </c>
      <c r="T2357">
        <v>1444</v>
      </c>
      <c r="U2357">
        <v>7</v>
      </c>
      <c r="V2357">
        <v>10</v>
      </c>
      <c r="W2357">
        <v>0</v>
      </c>
      <c r="X2357" t="s">
        <v>40</v>
      </c>
      <c r="Y2357">
        <v>0</v>
      </c>
      <c r="Z2357">
        <v>15</v>
      </c>
      <c r="AA2357">
        <v>0</v>
      </c>
      <c r="AB2357">
        <v>0</v>
      </c>
      <c r="AC2357">
        <v>0</v>
      </c>
      <c r="AD2357">
        <v>0</v>
      </c>
    </row>
    <row r="2358" spans="1:30" x14ac:dyDescent="0.25">
      <c r="A2358">
        <v>0.77016180099999998</v>
      </c>
      <c r="B2358">
        <v>2008</v>
      </c>
      <c r="C2358">
        <v>1</v>
      </c>
      <c r="D2358">
        <v>4</v>
      </c>
      <c r="E2358">
        <v>5</v>
      </c>
      <c r="F2358">
        <v>1515</v>
      </c>
      <c r="G2358">
        <v>1230</v>
      </c>
      <c r="H2358">
        <v>1658</v>
      </c>
      <c r="I2358">
        <v>1410</v>
      </c>
      <c r="J2358" t="s">
        <v>36</v>
      </c>
      <c r="K2358">
        <v>585</v>
      </c>
      <c r="L2358" t="s">
        <v>413</v>
      </c>
      <c r="M2358">
        <v>103</v>
      </c>
      <c r="N2358">
        <v>100</v>
      </c>
      <c r="O2358">
        <v>84</v>
      </c>
      <c r="P2358">
        <v>168</v>
      </c>
      <c r="Q2358">
        <v>165</v>
      </c>
      <c r="R2358" t="s">
        <v>236</v>
      </c>
      <c r="S2358" t="s">
        <v>254</v>
      </c>
      <c r="T2358">
        <v>447</v>
      </c>
      <c r="U2358">
        <v>5</v>
      </c>
      <c r="V2358">
        <v>14</v>
      </c>
      <c r="W2358">
        <v>0</v>
      </c>
      <c r="X2358" t="s">
        <v>40</v>
      </c>
      <c r="Y2358">
        <v>0</v>
      </c>
      <c r="Z2358">
        <v>0</v>
      </c>
      <c r="AA2358">
        <v>0</v>
      </c>
      <c r="AB2358">
        <v>151</v>
      </c>
      <c r="AC2358">
        <v>0</v>
      </c>
      <c r="AD2358">
        <v>17</v>
      </c>
    </row>
    <row r="2359" spans="1:30" x14ac:dyDescent="0.25">
      <c r="A2359">
        <v>0.76972080399999998</v>
      </c>
      <c r="B2359">
        <v>2008</v>
      </c>
      <c r="C2359">
        <v>1</v>
      </c>
      <c r="D2359">
        <v>3</v>
      </c>
      <c r="E2359">
        <v>4</v>
      </c>
      <c r="F2359">
        <v>1524</v>
      </c>
      <c r="G2359">
        <v>1505</v>
      </c>
      <c r="H2359">
        <v>1634</v>
      </c>
      <c r="I2359">
        <v>1620</v>
      </c>
      <c r="J2359" t="s">
        <v>36</v>
      </c>
      <c r="K2359">
        <v>2720</v>
      </c>
      <c r="L2359" t="s">
        <v>336</v>
      </c>
      <c r="M2359">
        <v>70</v>
      </c>
      <c r="N2359">
        <v>75</v>
      </c>
      <c r="O2359">
        <v>59</v>
      </c>
      <c r="P2359">
        <v>14</v>
      </c>
      <c r="Q2359">
        <v>19</v>
      </c>
      <c r="R2359" t="s">
        <v>157</v>
      </c>
      <c r="S2359" t="s">
        <v>270</v>
      </c>
      <c r="T2359">
        <v>373</v>
      </c>
      <c r="U2359">
        <v>4</v>
      </c>
      <c r="V2359">
        <v>7</v>
      </c>
      <c r="W2359">
        <v>0</v>
      </c>
      <c r="X2359" t="s">
        <v>40</v>
      </c>
      <c r="Y2359">
        <v>0</v>
      </c>
    </row>
    <row r="2360" spans="1:30" x14ac:dyDescent="0.25">
      <c r="A2360">
        <v>0.76919979000000005</v>
      </c>
      <c r="B2360">
        <v>2008</v>
      </c>
      <c r="C2360">
        <v>1</v>
      </c>
      <c r="D2360">
        <v>3</v>
      </c>
      <c r="E2360">
        <v>4</v>
      </c>
      <c r="F2360">
        <v>1238</v>
      </c>
      <c r="G2360">
        <v>1200</v>
      </c>
      <c r="H2360">
        <v>1447</v>
      </c>
      <c r="I2360">
        <v>1405</v>
      </c>
      <c r="J2360" t="s">
        <v>36</v>
      </c>
      <c r="K2360">
        <v>308</v>
      </c>
      <c r="L2360" t="s">
        <v>348</v>
      </c>
      <c r="M2360">
        <v>69</v>
      </c>
      <c r="N2360">
        <v>65</v>
      </c>
      <c r="O2360">
        <v>53</v>
      </c>
      <c r="P2360">
        <v>42</v>
      </c>
      <c r="Q2360">
        <v>38</v>
      </c>
      <c r="R2360" t="s">
        <v>54</v>
      </c>
      <c r="S2360" t="s">
        <v>393</v>
      </c>
      <c r="T2360">
        <v>229</v>
      </c>
      <c r="U2360">
        <v>9</v>
      </c>
      <c r="V2360">
        <v>7</v>
      </c>
      <c r="W2360">
        <v>0</v>
      </c>
      <c r="X2360" t="s">
        <v>40</v>
      </c>
      <c r="Y2360">
        <v>0</v>
      </c>
      <c r="Z2360">
        <v>14</v>
      </c>
      <c r="AA2360">
        <v>0</v>
      </c>
      <c r="AB2360">
        <v>4</v>
      </c>
      <c r="AC2360">
        <v>0</v>
      </c>
      <c r="AD2360">
        <v>24</v>
      </c>
    </row>
    <row r="2361" spans="1:30" x14ac:dyDescent="0.25">
      <c r="A2361">
        <v>0.769098689</v>
      </c>
      <c r="B2361">
        <v>2008</v>
      </c>
      <c r="C2361">
        <v>1</v>
      </c>
      <c r="D2361">
        <v>6</v>
      </c>
      <c r="E2361">
        <v>7</v>
      </c>
      <c r="F2361">
        <v>1417</v>
      </c>
      <c r="G2361">
        <v>1255</v>
      </c>
      <c r="H2361">
        <v>1949</v>
      </c>
      <c r="I2361">
        <v>1840</v>
      </c>
      <c r="J2361" t="s">
        <v>36</v>
      </c>
      <c r="K2361">
        <v>1324</v>
      </c>
      <c r="L2361" t="s">
        <v>312</v>
      </c>
      <c r="M2361">
        <v>212</v>
      </c>
      <c r="N2361">
        <v>225</v>
      </c>
      <c r="O2361">
        <v>196</v>
      </c>
      <c r="P2361">
        <v>69</v>
      </c>
      <c r="Q2361">
        <v>82</v>
      </c>
      <c r="R2361" t="s">
        <v>157</v>
      </c>
      <c r="S2361" t="s">
        <v>92</v>
      </c>
      <c r="T2361">
        <v>1797</v>
      </c>
      <c r="U2361">
        <v>6</v>
      </c>
      <c r="V2361">
        <v>10</v>
      </c>
      <c r="W2361">
        <v>0</v>
      </c>
      <c r="X2361" t="s">
        <v>40</v>
      </c>
      <c r="Y2361">
        <v>0</v>
      </c>
      <c r="Z2361">
        <v>61</v>
      </c>
      <c r="AA2361">
        <v>0</v>
      </c>
      <c r="AB2361">
        <v>0</v>
      </c>
      <c r="AC2361">
        <v>0</v>
      </c>
      <c r="AD2361">
        <v>8</v>
      </c>
    </row>
    <row r="2362" spans="1:30" x14ac:dyDescent="0.25">
      <c r="A2362">
        <v>0.76893681400000002</v>
      </c>
      <c r="B2362">
        <v>2008</v>
      </c>
      <c r="C2362">
        <v>1</v>
      </c>
      <c r="D2362">
        <v>6</v>
      </c>
      <c r="E2362">
        <v>7</v>
      </c>
      <c r="F2362">
        <v>747</v>
      </c>
      <c r="G2362">
        <v>720</v>
      </c>
      <c r="H2362">
        <v>949</v>
      </c>
      <c r="I2362">
        <v>925</v>
      </c>
      <c r="J2362" t="s">
        <v>36</v>
      </c>
      <c r="K2362">
        <v>889</v>
      </c>
      <c r="L2362" t="s">
        <v>159</v>
      </c>
      <c r="M2362">
        <v>122</v>
      </c>
      <c r="N2362">
        <v>125</v>
      </c>
      <c r="O2362">
        <v>107</v>
      </c>
      <c r="P2362">
        <v>24</v>
      </c>
      <c r="Q2362">
        <v>27</v>
      </c>
      <c r="R2362" t="s">
        <v>51</v>
      </c>
      <c r="S2362" t="s">
        <v>44</v>
      </c>
      <c r="T2362">
        <v>787</v>
      </c>
      <c r="U2362">
        <v>5</v>
      </c>
      <c r="V2362">
        <v>10</v>
      </c>
      <c r="W2362">
        <v>0</v>
      </c>
      <c r="X2362" t="s">
        <v>40</v>
      </c>
      <c r="Y2362">
        <v>0</v>
      </c>
      <c r="Z2362">
        <v>24</v>
      </c>
      <c r="AA2362">
        <v>0</v>
      </c>
      <c r="AB2362">
        <v>0</v>
      </c>
      <c r="AC2362">
        <v>0</v>
      </c>
      <c r="AD2362">
        <v>0</v>
      </c>
    </row>
    <row r="2363" spans="1:30" x14ac:dyDescent="0.25">
      <c r="A2363">
        <v>0.76867403099999998</v>
      </c>
      <c r="B2363">
        <v>2008</v>
      </c>
      <c r="C2363">
        <v>1</v>
      </c>
      <c r="D2363">
        <v>7</v>
      </c>
      <c r="E2363">
        <v>1</v>
      </c>
      <c r="F2363">
        <v>1707</v>
      </c>
      <c r="G2363">
        <v>1655</v>
      </c>
      <c r="H2363">
        <v>2009</v>
      </c>
      <c r="I2363">
        <v>2020</v>
      </c>
      <c r="J2363" t="s">
        <v>36</v>
      </c>
      <c r="K2363">
        <v>506</v>
      </c>
      <c r="L2363" t="s">
        <v>492</v>
      </c>
      <c r="M2363">
        <v>122</v>
      </c>
      <c r="N2363">
        <v>145</v>
      </c>
      <c r="O2363">
        <v>113</v>
      </c>
      <c r="P2363">
        <v>-11</v>
      </c>
      <c r="Q2363">
        <v>12</v>
      </c>
      <c r="R2363" t="s">
        <v>86</v>
      </c>
      <c r="S2363" t="s">
        <v>66</v>
      </c>
      <c r="T2363">
        <v>957</v>
      </c>
      <c r="U2363">
        <v>4</v>
      </c>
      <c r="V2363">
        <v>5</v>
      </c>
      <c r="W2363">
        <v>0</v>
      </c>
      <c r="X2363" t="s">
        <v>40</v>
      </c>
      <c r="Y2363">
        <v>0</v>
      </c>
    </row>
    <row r="2364" spans="1:30" x14ac:dyDescent="0.25">
      <c r="A2364">
        <v>0.76860328</v>
      </c>
      <c r="B2364">
        <v>2008</v>
      </c>
      <c r="C2364">
        <v>1</v>
      </c>
      <c r="D2364">
        <v>6</v>
      </c>
      <c r="E2364">
        <v>7</v>
      </c>
      <c r="F2364">
        <v>1945</v>
      </c>
      <c r="G2364">
        <v>1925</v>
      </c>
      <c r="H2364">
        <v>2112</v>
      </c>
      <c r="I2364">
        <v>2045</v>
      </c>
      <c r="J2364" t="s">
        <v>36</v>
      </c>
      <c r="K2364">
        <v>1679</v>
      </c>
      <c r="L2364" t="s">
        <v>351</v>
      </c>
      <c r="M2364">
        <v>87</v>
      </c>
      <c r="N2364">
        <v>80</v>
      </c>
      <c r="O2364">
        <v>74</v>
      </c>
      <c r="P2364">
        <v>27</v>
      </c>
      <c r="Q2364">
        <v>20</v>
      </c>
      <c r="R2364" t="s">
        <v>201</v>
      </c>
      <c r="S2364" t="s">
        <v>270</v>
      </c>
      <c r="T2364">
        <v>389</v>
      </c>
      <c r="U2364">
        <v>6</v>
      </c>
      <c r="V2364">
        <v>7</v>
      </c>
      <c r="W2364">
        <v>0</v>
      </c>
      <c r="X2364" t="s">
        <v>40</v>
      </c>
      <c r="Y2364">
        <v>0</v>
      </c>
      <c r="Z2364">
        <v>5</v>
      </c>
      <c r="AA2364">
        <v>0</v>
      </c>
      <c r="AB2364">
        <v>7</v>
      </c>
      <c r="AC2364">
        <v>0</v>
      </c>
      <c r="AD2364">
        <v>15</v>
      </c>
    </row>
    <row r="2365" spans="1:30" x14ac:dyDescent="0.25">
      <c r="A2365">
        <v>0.76830035799999996</v>
      </c>
      <c r="B2365">
        <v>2008</v>
      </c>
      <c r="C2365">
        <v>1</v>
      </c>
      <c r="D2365">
        <v>4</v>
      </c>
      <c r="E2365">
        <v>5</v>
      </c>
      <c r="F2365">
        <v>1611</v>
      </c>
      <c r="G2365">
        <v>1555</v>
      </c>
      <c r="H2365">
        <v>1730</v>
      </c>
      <c r="I2365">
        <v>1710</v>
      </c>
      <c r="J2365" t="s">
        <v>36</v>
      </c>
      <c r="K2365">
        <v>1413</v>
      </c>
      <c r="L2365" t="s">
        <v>179</v>
      </c>
      <c r="M2365">
        <v>79</v>
      </c>
      <c r="N2365">
        <v>75</v>
      </c>
      <c r="O2365">
        <v>66</v>
      </c>
      <c r="P2365">
        <v>20</v>
      </c>
      <c r="Q2365">
        <v>16</v>
      </c>
      <c r="R2365" t="s">
        <v>277</v>
      </c>
      <c r="S2365" t="s">
        <v>259</v>
      </c>
      <c r="T2365">
        <v>342</v>
      </c>
      <c r="U2365">
        <v>4</v>
      </c>
      <c r="V2365">
        <v>9</v>
      </c>
      <c r="W2365">
        <v>0</v>
      </c>
      <c r="X2365" t="s">
        <v>40</v>
      </c>
      <c r="Y2365">
        <v>0</v>
      </c>
      <c r="Z2365">
        <v>0</v>
      </c>
      <c r="AA2365">
        <v>0</v>
      </c>
      <c r="AB2365">
        <v>4</v>
      </c>
      <c r="AC2365">
        <v>0</v>
      </c>
      <c r="AD2365">
        <v>16</v>
      </c>
    </row>
    <row r="2366" spans="1:30" x14ac:dyDescent="0.25">
      <c r="A2366">
        <v>0.76823177899999995</v>
      </c>
      <c r="B2366">
        <v>2008</v>
      </c>
      <c r="C2366">
        <v>1</v>
      </c>
      <c r="D2366">
        <v>3</v>
      </c>
      <c r="E2366">
        <v>4</v>
      </c>
      <c r="F2366">
        <v>2005</v>
      </c>
      <c r="G2366">
        <v>1850</v>
      </c>
      <c r="H2366">
        <v>2219</v>
      </c>
      <c r="I2366">
        <v>2105</v>
      </c>
      <c r="J2366" t="s">
        <v>36</v>
      </c>
      <c r="K2366">
        <v>1044</v>
      </c>
      <c r="L2366" t="s">
        <v>262</v>
      </c>
      <c r="M2366">
        <v>74</v>
      </c>
      <c r="N2366">
        <v>75</v>
      </c>
      <c r="O2366">
        <v>61</v>
      </c>
      <c r="P2366">
        <v>74</v>
      </c>
      <c r="Q2366">
        <v>75</v>
      </c>
      <c r="R2366" t="s">
        <v>157</v>
      </c>
      <c r="S2366" t="s">
        <v>286</v>
      </c>
      <c r="T2366">
        <v>451</v>
      </c>
      <c r="U2366">
        <v>3</v>
      </c>
      <c r="V2366">
        <v>10</v>
      </c>
      <c r="W2366">
        <v>0</v>
      </c>
      <c r="X2366" t="s">
        <v>4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74</v>
      </c>
    </row>
    <row r="2367" spans="1:30" x14ac:dyDescent="0.25">
      <c r="A2367">
        <v>0.76817634300000004</v>
      </c>
      <c r="B2367">
        <v>2008</v>
      </c>
      <c r="C2367">
        <v>1</v>
      </c>
      <c r="D2367">
        <v>6</v>
      </c>
      <c r="E2367">
        <v>7</v>
      </c>
      <c r="F2367">
        <v>1918</v>
      </c>
      <c r="G2367">
        <v>1830</v>
      </c>
      <c r="H2367">
        <v>2020</v>
      </c>
      <c r="I2367">
        <v>1930</v>
      </c>
      <c r="J2367" t="s">
        <v>36</v>
      </c>
      <c r="K2367">
        <v>49</v>
      </c>
      <c r="L2367" t="s">
        <v>587</v>
      </c>
      <c r="M2367">
        <v>62</v>
      </c>
      <c r="N2367">
        <v>60</v>
      </c>
      <c r="O2367">
        <v>48</v>
      </c>
      <c r="P2367">
        <v>50</v>
      </c>
      <c r="Q2367">
        <v>48</v>
      </c>
      <c r="R2367" t="s">
        <v>344</v>
      </c>
      <c r="S2367" t="s">
        <v>86</v>
      </c>
      <c r="T2367">
        <v>239</v>
      </c>
      <c r="U2367">
        <v>4</v>
      </c>
      <c r="V2367">
        <v>10</v>
      </c>
      <c r="W2367">
        <v>0</v>
      </c>
      <c r="X2367" t="s">
        <v>40</v>
      </c>
      <c r="Y2367">
        <v>0</v>
      </c>
      <c r="Z2367">
        <v>10</v>
      </c>
      <c r="AA2367">
        <v>0</v>
      </c>
      <c r="AB2367">
        <v>2</v>
      </c>
      <c r="AC2367">
        <v>0</v>
      </c>
      <c r="AD2367">
        <v>38</v>
      </c>
    </row>
    <row r="2368" spans="1:30" x14ac:dyDescent="0.25">
      <c r="A2368">
        <v>0.76816895900000004</v>
      </c>
      <c r="B2368">
        <v>2008</v>
      </c>
      <c r="C2368">
        <v>1</v>
      </c>
      <c r="D2368">
        <v>3</v>
      </c>
      <c r="E2368">
        <v>4</v>
      </c>
      <c r="F2368">
        <v>1923</v>
      </c>
      <c r="G2368">
        <v>1905</v>
      </c>
      <c r="H2368">
        <v>2258</v>
      </c>
      <c r="I2368">
        <v>2300</v>
      </c>
      <c r="J2368" t="s">
        <v>36</v>
      </c>
      <c r="K2368">
        <v>958</v>
      </c>
      <c r="L2368" t="s">
        <v>372</v>
      </c>
      <c r="M2368">
        <v>155</v>
      </c>
      <c r="N2368">
        <v>175</v>
      </c>
      <c r="O2368">
        <v>140</v>
      </c>
      <c r="P2368">
        <v>-2</v>
      </c>
      <c r="Q2368">
        <v>18</v>
      </c>
      <c r="R2368" t="s">
        <v>56</v>
      </c>
      <c r="S2368" t="s">
        <v>280</v>
      </c>
      <c r="T2368">
        <v>1262</v>
      </c>
      <c r="U2368">
        <v>6</v>
      </c>
      <c r="V2368">
        <v>9</v>
      </c>
      <c r="W2368">
        <v>0</v>
      </c>
      <c r="X2368" t="s">
        <v>40</v>
      </c>
      <c r="Y2368">
        <v>0</v>
      </c>
    </row>
    <row r="2369" spans="1:30" x14ac:dyDescent="0.25">
      <c r="A2369">
        <v>0.76803648400000002</v>
      </c>
      <c r="B2369">
        <v>2008</v>
      </c>
      <c r="C2369">
        <v>1</v>
      </c>
      <c r="D2369">
        <v>6</v>
      </c>
      <c r="E2369">
        <v>7</v>
      </c>
      <c r="F2369">
        <v>1256</v>
      </c>
      <c r="G2369">
        <v>1235</v>
      </c>
      <c r="H2369">
        <v>1459</v>
      </c>
      <c r="I2369">
        <v>1445</v>
      </c>
      <c r="J2369" t="s">
        <v>36</v>
      </c>
      <c r="K2369">
        <v>316</v>
      </c>
      <c r="L2369" t="s">
        <v>37</v>
      </c>
      <c r="M2369">
        <v>63</v>
      </c>
      <c r="N2369">
        <v>70</v>
      </c>
      <c r="O2369">
        <v>46</v>
      </c>
      <c r="P2369">
        <v>14</v>
      </c>
      <c r="Q2369">
        <v>21</v>
      </c>
      <c r="R2369" t="s">
        <v>236</v>
      </c>
      <c r="S2369" t="s">
        <v>56</v>
      </c>
      <c r="T2369">
        <v>304</v>
      </c>
      <c r="U2369">
        <v>6</v>
      </c>
      <c r="V2369">
        <v>11</v>
      </c>
      <c r="W2369">
        <v>0</v>
      </c>
      <c r="X2369" t="s">
        <v>40</v>
      </c>
      <c r="Y2369">
        <v>0</v>
      </c>
    </row>
    <row r="2370" spans="1:30" x14ac:dyDescent="0.25">
      <c r="A2370">
        <v>0.76799722100000001</v>
      </c>
      <c r="B2370">
        <v>2008</v>
      </c>
      <c r="C2370">
        <v>1</v>
      </c>
      <c r="D2370">
        <v>5</v>
      </c>
      <c r="E2370">
        <v>6</v>
      </c>
      <c r="F2370">
        <v>1921</v>
      </c>
      <c r="G2370">
        <v>1810</v>
      </c>
      <c r="H2370">
        <v>2205</v>
      </c>
      <c r="I2370">
        <v>2125</v>
      </c>
      <c r="J2370" t="s">
        <v>36</v>
      </c>
      <c r="K2370">
        <v>3402</v>
      </c>
      <c r="L2370" t="s">
        <v>563</v>
      </c>
      <c r="M2370">
        <v>104</v>
      </c>
      <c r="N2370">
        <v>135</v>
      </c>
      <c r="O2370">
        <v>90</v>
      </c>
      <c r="P2370">
        <v>40</v>
      </c>
      <c r="Q2370">
        <v>71</v>
      </c>
      <c r="R2370" t="s">
        <v>187</v>
      </c>
      <c r="S2370" t="s">
        <v>286</v>
      </c>
      <c r="T2370">
        <v>747</v>
      </c>
      <c r="U2370">
        <v>4</v>
      </c>
      <c r="V2370">
        <v>10</v>
      </c>
      <c r="W2370">
        <v>0</v>
      </c>
      <c r="X2370" t="s">
        <v>40</v>
      </c>
      <c r="Y2370">
        <v>0</v>
      </c>
      <c r="Z2370">
        <v>10</v>
      </c>
      <c r="AA2370">
        <v>0</v>
      </c>
      <c r="AB2370">
        <v>0</v>
      </c>
      <c r="AC2370">
        <v>0</v>
      </c>
      <c r="AD2370">
        <v>30</v>
      </c>
    </row>
    <row r="2371" spans="1:30" x14ac:dyDescent="0.25">
      <c r="A2371">
        <v>0.76795472399999998</v>
      </c>
      <c r="B2371">
        <v>2008</v>
      </c>
      <c r="C2371">
        <v>1</v>
      </c>
      <c r="D2371">
        <v>7</v>
      </c>
      <c r="E2371">
        <v>1</v>
      </c>
      <c r="F2371">
        <v>1921</v>
      </c>
      <c r="G2371">
        <v>1845</v>
      </c>
      <c r="H2371">
        <v>2214</v>
      </c>
      <c r="I2371">
        <v>2140</v>
      </c>
      <c r="J2371" t="s">
        <v>36</v>
      </c>
      <c r="K2371">
        <v>1925</v>
      </c>
      <c r="L2371" t="s">
        <v>427</v>
      </c>
      <c r="M2371">
        <v>113</v>
      </c>
      <c r="N2371">
        <v>115</v>
      </c>
      <c r="O2371">
        <v>99</v>
      </c>
      <c r="P2371">
        <v>34</v>
      </c>
      <c r="Q2371">
        <v>36</v>
      </c>
      <c r="R2371" t="s">
        <v>102</v>
      </c>
      <c r="S2371" t="s">
        <v>86</v>
      </c>
      <c r="T2371">
        <v>759</v>
      </c>
      <c r="U2371">
        <v>5</v>
      </c>
      <c r="V2371">
        <v>9</v>
      </c>
      <c r="W2371">
        <v>0</v>
      </c>
      <c r="X2371" t="s">
        <v>40</v>
      </c>
      <c r="Y2371">
        <v>0</v>
      </c>
      <c r="Z2371">
        <v>2</v>
      </c>
      <c r="AA2371">
        <v>0</v>
      </c>
      <c r="AB2371">
        <v>0</v>
      </c>
      <c r="AC2371">
        <v>0</v>
      </c>
      <c r="AD2371">
        <v>32</v>
      </c>
    </row>
    <row r="2372" spans="1:30" x14ac:dyDescent="0.25">
      <c r="A2372">
        <v>0.76795062800000002</v>
      </c>
      <c r="B2372">
        <v>2008</v>
      </c>
      <c r="C2372">
        <v>1</v>
      </c>
      <c r="D2372">
        <v>8</v>
      </c>
      <c r="E2372">
        <v>2</v>
      </c>
      <c r="F2372">
        <v>1448</v>
      </c>
      <c r="G2372">
        <v>1415</v>
      </c>
      <c r="H2372">
        <v>1542</v>
      </c>
      <c r="I2372">
        <v>1515</v>
      </c>
      <c r="J2372" t="s">
        <v>36</v>
      </c>
      <c r="K2372">
        <v>130</v>
      </c>
      <c r="L2372" t="s">
        <v>123</v>
      </c>
      <c r="M2372">
        <v>114</v>
      </c>
      <c r="N2372">
        <v>120</v>
      </c>
      <c r="O2372">
        <v>102</v>
      </c>
      <c r="P2372">
        <v>27</v>
      </c>
      <c r="Q2372">
        <v>33</v>
      </c>
      <c r="R2372" t="s">
        <v>264</v>
      </c>
      <c r="S2372" t="s">
        <v>187</v>
      </c>
      <c r="T2372">
        <v>588</v>
      </c>
      <c r="U2372">
        <v>4</v>
      </c>
      <c r="V2372">
        <v>8</v>
      </c>
      <c r="W2372">
        <v>0</v>
      </c>
      <c r="X2372" t="s">
        <v>4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27</v>
      </c>
    </row>
    <row r="2373" spans="1:30" x14ac:dyDescent="0.25">
      <c r="A2373">
        <v>0.76794811200000002</v>
      </c>
      <c r="B2373">
        <v>2008</v>
      </c>
      <c r="C2373">
        <v>1</v>
      </c>
      <c r="D2373">
        <v>6</v>
      </c>
      <c r="E2373">
        <v>7</v>
      </c>
      <c r="F2373">
        <v>1335</v>
      </c>
      <c r="G2373">
        <v>1325</v>
      </c>
      <c r="H2373">
        <v>1445</v>
      </c>
      <c r="I2373">
        <v>1435</v>
      </c>
      <c r="J2373" t="s">
        <v>36</v>
      </c>
      <c r="K2373">
        <v>588</v>
      </c>
      <c r="L2373" t="s">
        <v>41</v>
      </c>
      <c r="M2373">
        <v>70</v>
      </c>
      <c r="N2373">
        <v>70</v>
      </c>
      <c r="O2373">
        <v>54</v>
      </c>
      <c r="P2373">
        <v>10</v>
      </c>
      <c r="Q2373">
        <v>10</v>
      </c>
      <c r="R2373" t="s">
        <v>86</v>
      </c>
      <c r="S2373" t="s">
        <v>165</v>
      </c>
      <c r="T2373">
        <v>393</v>
      </c>
      <c r="U2373">
        <v>5</v>
      </c>
      <c r="V2373">
        <v>11</v>
      </c>
      <c r="W2373">
        <v>0</v>
      </c>
      <c r="X2373" t="s">
        <v>40</v>
      </c>
      <c r="Y2373">
        <v>0</v>
      </c>
    </row>
    <row r="2374" spans="1:30" x14ac:dyDescent="0.25">
      <c r="A2374">
        <v>0.76758190699999995</v>
      </c>
      <c r="B2374">
        <v>2008</v>
      </c>
      <c r="C2374">
        <v>1</v>
      </c>
      <c r="D2374">
        <v>6</v>
      </c>
      <c r="E2374">
        <v>7</v>
      </c>
      <c r="F2374">
        <v>1629</v>
      </c>
      <c r="G2374">
        <v>1615</v>
      </c>
      <c r="H2374">
        <v>1810</v>
      </c>
      <c r="I2374">
        <v>1800</v>
      </c>
      <c r="J2374" t="s">
        <v>36</v>
      </c>
      <c r="K2374">
        <v>1026</v>
      </c>
      <c r="L2374" t="s">
        <v>63</v>
      </c>
      <c r="M2374">
        <v>221</v>
      </c>
      <c r="N2374">
        <v>225</v>
      </c>
      <c r="O2374">
        <v>207</v>
      </c>
      <c r="P2374">
        <v>10</v>
      </c>
      <c r="Q2374">
        <v>14</v>
      </c>
      <c r="R2374" t="s">
        <v>86</v>
      </c>
      <c r="S2374" t="s">
        <v>157</v>
      </c>
      <c r="T2374">
        <v>1390</v>
      </c>
      <c r="U2374">
        <v>7</v>
      </c>
      <c r="V2374">
        <v>7</v>
      </c>
      <c r="W2374">
        <v>0</v>
      </c>
      <c r="X2374" t="s">
        <v>40</v>
      </c>
      <c r="Y2374">
        <v>0</v>
      </c>
    </row>
    <row r="2375" spans="1:30" x14ac:dyDescent="0.25">
      <c r="A2375">
        <v>0.76752622800000003</v>
      </c>
      <c r="B2375">
        <v>2008</v>
      </c>
      <c r="C2375">
        <v>1</v>
      </c>
      <c r="D2375">
        <v>7</v>
      </c>
      <c r="E2375">
        <v>1</v>
      </c>
      <c r="F2375">
        <v>1028</v>
      </c>
      <c r="G2375">
        <v>1000</v>
      </c>
      <c r="H2375">
        <v>1108</v>
      </c>
      <c r="I2375">
        <v>1020</v>
      </c>
      <c r="J2375" t="s">
        <v>36</v>
      </c>
      <c r="K2375">
        <v>616</v>
      </c>
      <c r="L2375" t="s">
        <v>505</v>
      </c>
      <c r="M2375">
        <v>100</v>
      </c>
      <c r="N2375">
        <v>80</v>
      </c>
      <c r="O2375">
        <v>54</v>
      </c>
      <c r="P2375">
        <v>48</v>
      </c>
      <c r="Q2375">
        <v>28</v>
      </c>
      <c r="R2375" t="s">
        <v>56</v>
      </c>
      <c r="S2375" t="s">
        <v>201</v>
      </c>
      <c r="T2375">
        <v>325</v>
      </c>
      <c r="U2375">
        <v>5</v>
      </c>
      <c r="V2375">
        <v>41</v>
      </c>
      <c r="W2375">
        <v>0</v>
      </c>
      <c r="X2375" t="s">
        <v>40</v>
      </c>
      <c r="Y2375">
        <v>0</v>
      </c>
      <c r="Z2375">
        <v>0</v>
      </c>
      <c r="AA2375">
        <v>0</v>
      </c>
      <c r="AB2375">
        <v>20</v>
      </c>
      <c r="AC2375">
        <v>0</v>
      </c>
      <c r="AD2375">
        <v>28</v>
      </c>
    </row>
    <row r="2376" spans="1:30" x14ac:dyDescent="0.25">
      <c r="A2376">
        <v>0.76747238600000001</v>
      </c>
      <c r="B2376">
        <v>2008</v>
      </c>
      <c r="C2376">
        <v>1</v>
      </c>
      <c r="D2376">
        <v>5</v>
      </c>
      <c r="E2376">
        <v>6</v>
      </c>
      <c r="F2376">
        <v>1918</v>
      </c>
      <c r="G2376">
        <v>1855</v>
      </c>
      <c r="H2376">
        <v>2013</v>
      </c>
      <c r="I2376">
        <v>1940</v>
      </c>
      <c r="J2376" t="s">
        <v>36</v>
      </c>
      <c r="K2376">
        <v>977</v>
      </c>
      <c r="L2376" t="s">
        <v>208</v>
      </c>
      <c r="M2376">
        <v>115</v>
      </c>
      <c r="N2376">
        <v>105</v>
      </c>
      <c r="O2376">
        <v>86</v>
      </c>
      <c r="P2376">
        <v>33</v>
      </c>
      <c r="Q2376">
        <v>23</v>
      </c>
      <c r="R2376" t="s">
        <v>169</v>
      </c>
      <c r="S2376" t="s">
        <v>140</v>
      </c>
      <c r="T2376">
        <v>533</v>
      </c>
      <c r="U2376">
        <v>21</v>
      </c>
      <c r="V2376">
        <v>8</v>
      </c>
      <c r="W2376">
        <v>0</v>
      </c>
      <c r="X2376" t="s">
        <v>40</v>
      </c>
      <c r="Y2376">
        <v>0</v>
      </c>
      <c r="Z2376">
        <v>2</v>
      </c>
      <c r="AA2376">
        <v>0</v>
      </c>
      <c r="AB2376">
        <v>10</v>
      </c>
      <c r="AC2376">
        <v>0</v>
      </c>
      <c r="AD2376">
        <v>21</v>
      </c>
    </row>
    <row r="2377" spans="1:30" x14ac:dyDescent="0.25">
      <c r="A2377">
        <v>0.76725320500000005</v>
      </c>
      <c r="B2377">
        <v>2008</v>
      </c>
      <c r="C2377">
        <v>1</v>
      </c>
      <c r="D2377">
        <v>4</v>
      </c>
      <c r="E2377">
        <v>5</v>
      </c>
      <c r="F2377">
        <v>1626</v>
      </c>
      <c r="G2377">
        <v>1505</v>
      </c>
      <c r="H2377">
        <v>1830</v>
      </c>
      <c r="I2377">
        <v>1715</v>
      </c>
      <c r="J2377" t="s">
        <v>36</v>
      </c>
      <c r="K2377">
        <v>580</v>
      </c>
      <c r="L2377" t="s">
        <v>59</v>
      </c>
      <c r="M2377">
        <v>64</v>
      </c>
      <c r="N2377">
        <v>70</v>
      </c>
      <c r="O2377">
        <v>51</v>
      </c>
      <c r="P2377">
        <v>75</v>
      </c>
      <c r="Q2377">
        <v>81</v>
      </c>
      <c r="R2377" t="s">
        <v>236</v>
      </c>
      <c r="S2377" t="s">
        <v>286</v>
      </c>
      <c r="T2377">
        <v>367</v>
      </c>
      <c r="U2377">
        <v>3</v>
      </c>
      <c r="V2377">
        <v>10</v>
      </c>
      <c r="W2377">
        <v>0</v>
      </c>
      <c r="X2377" t="s">
        <v>4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75</v>
      </c>
    </row>
    <row r="2378" spans="1:30" x14ac:dyDescent="0.25">
      <c r="A2378">
        <v>0.76719993200000003</v>
      </c>
      <c r="B2378">
        <v>2008</v>
      </c>
      <c r="C2378">
        <v>1</v>
      </c>
      <c r="D2378">
        <v>3</v>
      </c>
      <c r="E2378">
        <v>4</v>
      </c>
      <c r="F2378">
        <v>1308</v>
      </c>
      <c r="G2378">
        <v>1300</v>
      </c>
      <c r="H2378">
        <v>1414</v>
      </c>
      <c r="I2378">
        <v>1415</v>
      </c>
      <c r="J2378" t="s">
        <v>36</v>
      </c>
      <c r="K2378">
        <v>1161</v>
      </c>
      <c r="L2378" t="s">
        <v>503</v>
      </c>
      <c r="M2378">
        <v>66</v>
      </c>
      <c r="N2378">
        <v>75</v>
      </c>
      <c r="O2378">
        <v>56</v>
      </c>
      <c r="P2378">
        <v>-1</v>
      </c>
      <c r="Q2378">
        <v>8</v>
      </c>
      <c r="R2378" t="s">
        <v>225</v>
      </c>
      <c r="S2378" t="s">
        <v>44</v>
      </c>
      <c r="T2378">
        <v>328</v>
      </c>
      <c r="U2378">
        <v>3</v>
      </c>
      <c r="V2378">
        <v>7</v>
      </c>
      <c r="W2378">
        <v>0</v>
      </c>
      <c r="X2378" t="s">
        <v>40</v>
      </c>
      <c r="Y2378">
        <v>0</v>
      </c>
    </row>
    <row r="2379" spans="1:30" x14ac:dyDescent="0.25">
      <c r="A2379">
        <v>0.76703831899999997</v>
      </c>
      <c r="B2379">
        <v>2008</v>
      </c>
      <c r="C2379">
        <v>1</v>
      </c>
      <c r="D2379">
        <v>10</v>
      </c>
      <c r="E2379">
        <v>4</v>
      </c>
      <c r="F2379">
        <v>1836</v>
      </c>
      <c r="G2379">
        <v>1815</v>
      </c>
      <c r="H2379">
        <v>1846</v>
      </c>
      <c r="I2379">
        <v>1835</v>
      </c>
      <c r="J2379" t="s">
        <v>36</v>
      </c>
      <c r="K2379">
        <v>303</v>
      </c>
      <c r="L2379" t="s">
        <v>588</v>
      </c>
      <c r="M2379">
        <v>70</v>
      </c>
      <c r="N2379">
        <v>80</v>
      </c>
      <c r="O2379">
        <v>58</v>
      </c>
      <c r="P2379">
        <v>11</v>
      </c>
      <c r="Q2379">
        <v>21</v>
      </c>
      <c r="R2379" t="s">
        <v>56</v>
      </c>
      <c r="S2379" t="s">
        <v>157</v>
      </c>
      <c r="T2379">
        <v>370</v>
      </c>
      <c r="U2379">
        <v>5</v>
      </c>
      <c r="V2379">
        <v>7</v>
      </c>
      <c r="W2379">
        <v>0</v>
      </c>
      <c r="X2379" t="s">
        <v>40</v>
      </c>
      <c r="Y2379">
        <v>0</v>
      </c>
    </row>
    <row r="2380" spans="1:30" x14ac:dyDescent="0.25">
      <c r="A2380">
        <v>0.76703360899999995</v>
      </c>
      <c r="B2380">
        <v>2008</v>
      </c>
      <c r="C2380">
        <v>1</v>
      </c>
      <c r="D2380">
        <v>7</v>
      </c>
      <c r="E2380">
        <v>1</v>
      </c>
      <c r="F2380">
        <v>947</v>
      </c>
      <c r="G2380">
        <v>915</v>
      </c>
      <c r="H2380">
        <v>1155</v>
      </c>
      <c r="I2380">
        <v>1130</v>
      </c>
      <c r="J2380" t="s">
        <v>36</v>
      </c>
      <c r="K2380">
        <v>248</v>
      </c>
      <c r="L2380" t="s">
        <v>419</v>
      </c>
      <c r="M2380">
        <v>68</v>
      </c>
      <c r="N2380">
        <v>75</v>
      </c>
      <c r="O2380">
        <v>56</v>
      </c>
      <c r="P2380">
        <v>25</v>
      </c>
      <c r="Q2380">
        <v>32</v>
      </c>
      <c r="R2380" t="s">
        <v>277</v>
      </c>
      <c r="S2380" t="s">
        <v>56</v>
      </c>
      <c r="T2380">
        <v>338</v>
      </c>
      <c r="U2380">
        <v>6</v>
      </c>
      <c r="V2380">
        <v>6</v>
      </c>
      <c r="W2380">
        <v>0</v>
      </c>
      <c r="X2380" t="s">
        <v>40</v>
      </c>
      <c r="Y2380">
        <v>0</v>
      </c>
      <c r="Z2380">
        <v>0</v>
      </c>
      <c r="AA2380">
        <v>0</v>
      </c>
      <c r="AB2380">
        <v>25</v>
      </c>
      <c r="AC2380">
        <v>0</v>
      </c>
      <c r="AD2380">
        <v>0</v>
      </c>
    </row>
    <row r="2381" spans="1:30" x14ac:dyDescent="0.25">
      <c r="A2381">
        <v>0.76685550499999999</v>
      </c>
      <c r="B2381">
        <v>2008</v>
      </c>
      <c r="C2381">
        <v>1</v>
      </c>
      <c r="D2381">
        <v>4</v>
      </c>
      <c r="E2381">
        <v>5</v>
      </c>
      <c r="F2381">
        <v>1719</v>
      </c>
      <c r="G2381">
        <v>1710</v>
      </c>
      <c r="H2381">
        <v>1816</v>
      </c>
      <c r="I2381">
        <v>1810</v>
      </c>
      <c r="J2381" t="s">
        <v>36</v>
      </c>
      <c r="K2381">
        <v>1776</v>
      </c>
      <c r="L2381" t="s">
        <v>388</v>
      </c>
      <c r="M2381">
        <v>57</v>
      </c>
      <c r="N2381">
        <v>60</v>
      </c>
      <c r="O2381">
        <v>46</v>
      </c>
      <c r="P2381">
        <v>6</v>
      </c>
      <c r="Q2381">
        <v>9</v>
      </c>
      <c r="R2381" t="s">
        <v>86</v>
      </c>
      <c r="S2381" t="s">
        <v>186</v>
      </c>
      <c r="T2381">
        <v>303</v>
      </c>
      <c r="U2381">
        <v>3</v>
      </c>
      <c r="V2381">
        <v>8</v>
      </c>
      <c r="W2381">
        <v>0</v>
      </c>
      <c r="X2381" t="s">
        <v>40</v>
      </c>
      <c r="Y2381">
        <v>0</v>
      </c>
    </row>
    <row r="2382" spans="1:30" x14ac:dyDescent="0.25">
      <c r="A2382">
        <v>0.76681434000000004</v>
      </c>
      <c r="B2382">
        <v>2008</v>
      </c>
      <c r="C2382">
        <v>1</v>
      </c>
      <c r="D2382">
        <v>3</v>
      </c>
      <c r="E2382">
        <v>4</v>
      </c>
      <c r="F2382">
        <v>2015</v>
      </c>
      <c r="G2382">
        <v>2000</v>
      </c>
      <c r="H2382">
        <v>2138</v>
      </c>
      <c r="I2382">
        <v>2120</v>
      </c>
      <c r="J2382" t="s">
        <v>36</v>
      </c>
      <c r="K2382">
        <v>252</v>
      </c>
      <c r="L2382" t="s">
        <v>507</v>
      </c>
      <c r="M2382">
        <v>83</v>
      </c>
      <c r="N2382">
        <v>80</v>
      </c>
      <c r="O2382">
        <v>59</v>
      </c>
      <c r="P2382">
        <v>18</v>
      </c>
      <c r="Q2382">
        <v>15</v>
      </c>
      <c r="R2382" t="s">
        <v>187</v>
      </c>
      <c r="S2382" t="s">
        <v>157</v>
      </c>
      <c r="T2382">
        <v>337</v>
      </c>
      <c r="U2382">
        <v>7</v>
      </c>
      <c r="V2382">
        <v>17</v>
      </c>
      <c r="W2382">
        <v>0</v>
      </c>
      <c r="X2382" t="s">
        <v>40</v>
      </c>
      <c r="Y2382">
        <v>0</v>
      </c>
      <c r="Z2382">
        <v>3</v>
      </c>
      <c r="AA2382">
        <v>0</v>
      </c>
      <c r="AB2382">
        <v>3</v>
      </c>
      <c r="AC2382">
        <v>0</v>
      </c>
      <c r="AD2382">
        <v>12</v>
      </c>
    </row>
    <row r="2383" spans="1:30" x14ac:dyDescent="0.25">
      <c r="A2383">
        <v>0.76680341200000002</v>
      </c>
      <c r="B2383">
        <v>2008</v>
      </c>
      <c r="C2383">
        <v>1</v>
      </c>
      <c r="D2383">
        <v>4</v>
      </c>
      <c r="E2383">
        <v>5</v>
      </c>
      <c r="F2383">
        <v>1734</v>
      </c>
      <c r="G2383">
        <v>1725</v>
      </c>
      <c r="H2383">
        <v>2013</v>
      </c>
      <c r="I2383">
        <v>2030</v>
      </c>
      <c r="J2383" t="s">
        <v>36</v>
      </c>
      <c r="K2383">
        <v>2175</v>
      </c>
      <c r="L2383" t="s">
        <v>450</v>
      </c>
      <c r="M2383">
        <v>159</v>
      </c>
      <c r="N2383">
        <v>185</v>
      </c>
      <c r="O2383">
        <v>144</v>
      </c>
      <c r="P2383">
        <v>-17</v>
      </c>
      <c r="Q2383">
        <v>9</v>
      </c>
      <c r="R2383" t="s">
        <v>60</v>
      </c>
      <c r="S2383" t="s">
        <v>76</v>
      </c>
      <c r="T2383">
        <v>1052</v>
      </c>
      <c r="U2383">
        <v>4</v>
      </c>
      <c r="V2383">
        <v>11</v>
      </c>
      <c r="W2383">
        <v>0</v>
      </c>
      <c r="X2383" t="s">
        <v>40</v>
      </c>
      <c r="Y2383">
        <v>0</v>
      </c>
    </row>
    <row r="2384" spans="1:30" x14ac:dyDescent="0.25">
      <c r="A2384">
        <v>0.76671054900000002</v>
      </c>
      <c r="B2384">
        <v>2008</v>
      </c>
      <c r="C2384">
        <v>1</v>
      </c>
      <c r="D2384">
        <v>8</v>
      </c>
      <c r="E2384">
        <v>2</v>
      </c>
      <c r="F2384">
        <v>1648</v>
      </c>
      <c r="G2384">
        <v>1640</v>
      </c>
      <c r="H2384">
        <v>1925</v>
      </c>
      <c r="I2384">
        <v>1920</v>
      </c>
      <c r="J2384" t="s">
        <v>36</v>
      </c>
      <c r="K2384">
        <v>2282</v>
      </c>
      <c r="L2384" t="s">
        <v>555</v>
      </c>
      <c r="M2384">
        <v>97</v>
      </c>
      <c r="N2384">
        <v>100</v>
      </c>
      <c r="O2384">
        <v>79</v>
      </c>
      <c r="P2384">
        <v>5</v>
      </c>
      <c r="Q2384">
        <v>8</v>
      </c>
      <c r="R2384" t="s">
        <v>187</v>
      </c>
      <c r="S2384" t="s">
        <v>264</v>
      </c>
      <c r="T2384">
        <v>588</v>
      </c>
      <c r="U2384">
        <v>7</v>
      </c>
      <c r="V2384">
        <v>11</v>
      </c>
      <c r="W2384">
        <v>0</v>
      </c>
      <c r="X2384" t="s">
        <v>40</v>
      </c>
      <c r="Y2384">
        <v>0</v>
      </c>
    </row>
    <row r="2385" spans="1:30" x14ac:dyDescent="0.25">
      <c r="A2385">
        <v>0.76668116200000003</v>
      </c>
      <c r="B2385">
        <v>2008</v>
      </c>
      <c r="C2385">
        <v>1</v>
      </c>
      <c r="D2385">
        <v>4</v>
      </c>
      <c r="E2385">
        <v>5</v>
      </c>
      <c r="F2385">
        <v>1836</v>
      </c>
      <c r="G2385">
        <v>1810</v>
      </c>
      <c r="H2385">
        <v>1954</v>
      </c>
      <c r="I2385">
        <v>1925</v>
      </c>
      <c r="J2385" t="s">
        <v>36</v>
      </c>
      <c r="K2385">
        <v>908</v>
      </c>
      <c r="L2385" t="s">
        <v>397</v>
      </c>
      <c r="M2385">
        <v>78</v>
      </c>
      <c r="N2385">
        <v>75</v>
      </c>
      <c r="O2385">
        <v>62</v>
      </c>
      <c r="P2385">
        <v>29</v>
      </c>
      <c r="Q2385">
        <v>26</v>
      </c>
      <c r="R2385" t="s">
        <v>270</v>
      </c>
      <c r="S2385" t="s">
        <v>49</v>
      </c>
      <c r="T2385">
        <v>397</v>
      </c>
      <c r="U2385">
        <v>10</v>
      </c>
      <c r="V2385">
        <v>6</v>
      </c>
      <c r="W2385">
        <v>0</v>
      </c>
      <c r="X2385" t="s">
        <v>40</v>
      </c>
      <c r="Y2385">
        <v>0</v>
      </c>
      <c r="Z2385">
        <v>2</v>
      </c>
      <c r="AA2385">
        <v>0</v>
      </c>
      <c r="AB2385">
        <v>3</v>
      </c>
      <c r="AC2385">
        <v>0</v>
      </c>
      <c r="AD2385">
        <v>24</v>
      </c>
    </row>
    <row r="2386" spans="1:30" x14ac:dyDescent="0.25">
      <c r="A2386">
        <v>0.76667128299999998</v>
      </c>
      <c r="B2386">
        <v>2008</v>
      </c>
      <c r="C2386">
        <v>1</v>
      </c>
      <c r="D2386">
        <v>3</v>
      </c>
      <c r="E2386">
        <v>4</v>
      </c>
      <c r="F2386">
        <v>648</v>
      </c>
      <c r="G2386">
        <v>635</v>
      </c>
      <c r="H2386">
        <v>805</v>
      </c>
      <c r="I2386">
        <v>755</v>
      </c>
      <c r="J2386" t="s">
        <v>36</v>
      </c>
      <c r="K2386">
        <v>2031</v>
      </c>
      <c r="L2386" t="s">
        <v>436</v>
      </c>
      <c r="M2386">
        <v>77</v>
      </c>
      <c r="N2386">
        <v>80</v>
      </c>
      <c r="O2386">
        <v>60</v>
      </c>
      <c r="P2386">
        <v>10</v>
      </c>
      <c r="Q2386">
        <v>13</v>
      </c>
      <c r="R2386" t="s">
        <v>225</v>
      </c>
      <c r="S2386" t="s">
        <v>44</v>
      </c>
      <c r="T2386">
        <v>328</v>
      </c>
      <c r="U2386">
        <v>5</v>
      </c>
      <c r="V2386">
        <v>12</v>
      </c>
      <c r="W2386">
        <v>0</v>
      </c>
      <c r="X2386" t="s">
        <v>40</v>
      </c>
      <c r="Y2386">
        <v>0</v>
      </c>
    </row>
    <row r="2387" spans="1:30" x14ac:dyDescent="0.25">
      <c r="A2387">
        <v>0.76661946000000003</v>
      </c>
      <c r="B2387">
        <v>2008</v>
      </c>
      <c r="C2387">
        <v>1</v>
      </c>
      <c r="D2387">
        <v>4</v>
      </c>
      <c r="E2387">
        <v>5</v>
      </c>
      <c r="F2387">
        <v>1949</v>
      </c>
      <c r="G2387">
        <v>1905</v>
      </c>
      <c r="I2387">
        <v>1910</v>
      </c>
      <c r="J2387" t="s">
        <v>36</v>
      </c>
      <c r="K2387">
        <v>1403</v>
      </c>
      <c r="L2387" t="s">
        <v>379</v>
      </c>
      <c r="N2387">
        <v>65</v>
      </c>
      <c r="Q2387">
        <v>44</v>
      </c>
      <c r="R2387" t="s">
        <v>120</v>
      </c>
      <c r="S2387" t="s">
        <v>230</v>
      </c>
      <c r="T2387">
        <v>335</v>
      </c>
      <c r="V2387">
        <v>11</v>
      </c>
      <c r="W2387">
        <v>0</v>
      </c>
      <c r="X2387" t="s">
        <v>40</v>
      </c>
      <c r="Y2387">
        <v>1</v>
      </c>
    </row>
    <row r="2388" spans="1:30" x14ac:dyDescent="0.25">
      <c r="A2388">
        <v>0.76654930899999996</v>
      </c>
      <c r="B2388">
        <v>2008</v>
      </c>
      <c r="C2388">
        <v>1</v>
      </c>
      <c r="D2388">
        <v>4</v>
      </c>
      <c r="E2388">
        <v>5</v>
      </c>
      <c r="F2388">
        <v>1657</v>
      </c>
      <c r="G2388">
        <v>1650</v>
      </c>
      <c r="H2388">
        <v>1808</v>
      </c>
      <c r="I2388">
        <v>1815</v>
      </c>
      <c r="J2388" t="s">
        <v>36</v>
      </c>
      <c r="K2388">
        <v>422</v>
      </c>
      <c r="L2388" t="s">
        <v>484</v>
      </c>
      <c r="M2388">
        <v>131</v>
      </c>
      <c r="N2388">
        <v>145</v>
      </c>
      <c r="O2388">
        <v>120</v>
      </c>
      <c r="P2388">
        <v>-7</v>
      </c>
      <c r="Q2388">
        <v>7</v>
      </c>
      <c r="R2388" t="s">
        <v>60</v>
      </c>
      <c r="S2388" t="s">
        <v>54</v>
      </c>
      <c r="T2388">
        <v>765</v>
      </c>
      <c r="U2388">
        <v>4</v>
      </c>
      <c r="V2388">
        <v>7</v>
      </c>
      <c r="W2388">
        <v>0</v>
      </c>
      <c r="X2388" t="s">
        <v>40</v>
      </c>
      <c r="Y2388">
        <v>0</v>
      </c>
    </row>
    <row r="2389" spans="1:30" x14ac:dyDescent="0.25">
      <c r="A2389">
        <v>0.76652849599999995</v>
      </c>
      <c r="B2389">
        <v>2008</v>
      </c>
      <c r="C2389">
        <v>1</v>
      </c>
      <c r="D2389">
        <v>4</v>
      </c>
      <c r="E2389">
        <v>5</v>
      </c>
      <c r="F2389">
        <v>1356</v>
      </c>
      <c r="G2389">
        <v>1340</v>
      </c>
      <c r="H2389">
        <v>1501</v>
      </c>
      <c r="I2389">
        <v>1500</v>
      </c>
      <c r="J2389" t="s">
        <v>36</v>
      </c>
      <c r="K2389">
        <v>1338</v>
      </c>
      <c r="L2389" t="s">
        <v>395</v>
      </c>
      <c r="M2389">
        <v>65</v>
      </c>
      <c r="N2389">
        <v>80</v>
      </c>
      <c r="O2389">
        <v>50</v>
      </c>
      <c r="P2389">
        <v>1</v>
      </c>
      <c r="Q2389">
        <v>16</v>
      </c>
      <c r="R2389" t="s">
        <v>225</v>
      </c>
      <c r="S2389" t="s">
        <v>96</v>
      </c>
      <c r="T2389">
        <v>238</v>
      </c>
      <c r="U2389">
        <v>5</v>
      </c>
      <c r="V2389">
        <v>10</v>
      </c>
      <c r="W2389">
        <v>0</v>
      </c>
      <c r="X2389" t="s">
        <v>40</v>
      </c>
      <c r="Y2389">
        <v>0</v>
      </c>
    </row>
    <row r="2390" spans="1:30" x14ac:dyDescent="0.25">
      <c r="A2390">
        <v>0.76649836199999999</v>
      </c>
      <c r="B2390">
        <v>2008</v>
      </c>
      <c r="C2390">
        <v>1</v>
      </c>
      <c r="D2390">
        <v>10</v>
      </c>
      <c r="E2390">
        <v>4</v>
      </c>
      <c r="F2390">
        <v>1442</v>
      </c>
      <c r="G2390">
        <v>1400</v>
      </c>
      <c r="H2390">
        <v>1535</v>
      </c>
      <c r="I2390">
        <v>1455</v>
      </c>
      <c r="J2390" t="s">
        <v>36</v>
      </c>
      <c r="K2390">
        <v>32</v>
      </c>
      <c r="L2390" t="s">
        <v>605</v>
      </c>
      <c r="M2390">
        <v>53</v>
      </c>
      <c r="N2390">
        <v>55</v>
      </c>
      <c r="O2390">
        <v>41</v>
      </c>
      <c r="P2390">
        <v>40</v>
      </c>
      <c r="Q2390">
        <v>42</v>
      </c>
      <c r="R2390" t="s">
        <v>86</v>
      </c>
      <c r="S2390" t="s">
        <v>344</v>
      </c>
      <c r="T2390">
        <v>239</v>
      </c>
      <c r="U2390">
        <v>3</v>
      </c>
      <c r="V2390">
        <v>9</v>
      </c>
      <c r="W2390">
        <v>0</v>
      </c>
      <c r="X2390" t="s">
        <v>40</v>
      </c>
      <c r="Y2390">
        <v>0</v>
      </c>
      <c r="Z2390">
        <v>18</v>
      </c>
      <c r="AA2390">
        <v>0</v>
      </c>
      <c r="AB2390">
        <v>0</v>
      </c>
      <c r="AC2390">
        <v>0</v>
      </c>
      <c r="AD2390">
        <v>22</v>
      </c>
    </row>
    <row r="2391" spans="1:30" x14ac:dyDescent="0.25">
      <c r="A2391">
        <v>0.76632123500000005</v>
      </c>
      <c r="B2391">
        <v>2008</v>
      </c>
      <c r="C2391">
        <v>1</v>
      </c>
      <c r="D2391">
        <v>3</v>
      </c>
      <c r="E2391">
        <v>4</v>
      </c>
      <c r="F2391">
        <v>1051</v>
      </c>
      <c r="G2391">
        <v>1010</v>
      </c>
      <c r="H2391">
        <v>1314</v>
      </c>
      <c r="I2391">
        <v>1240</v>
      </c>
      <c r="J2391" t="s">
        <v>36</v>
      </c>
      <c r="K2391">
        <v>783</v>
      </c>
      <c r="L2391" t="s">
        <v>262</v>
      </c>
      <c r="M2391">
        <v>83</v>
      </c>
      <c r="N2391">
        <v>90</v>
      </c>
      <c r="O2391">
        <v>66</v>
      </c>
      <c r="P2391">
        <v>34</v>
      </c>
      <c r="Q2391">
        <v>41</v>
      </c>
      <c r="R2391" t="s">
        <v>187</v>
      </c>
      <c r="S2391" t="s">
        <v>120</v>
      </c>
      <c r="T2391">
        <v>511</v>
      </c>
      <c r="U2391">
        <v>3</v>
      </c>
      <c r="V2391">
        <v>14</v>
      </c>
      <c r="W2391">
        <v>0</v>
      </c>
      <c r="X2391" t="s">
        <v>40</v>
      </c>
      <c r="Y2391">
        <v>0</v>
      </c>
      <c r="Z2391">
        <v>12</v>
      </c>
      <c r="AA2391">
        <v>0</v>
      </c>
      <c r="AB2391">
        <v>0</v>
      </c>
      <c r="AC2391">
        <v>0</v>
      </c>
      <c r="AD2391">
        <v>22</v>
      </c>
    </row>
    <row r="2392" spans="1:30" x14ac:dyDescent="0.25">
      <c r="A2392">
        <v>0.76628301200000004</v>
      </c>
      <c r="B2392">
        <v>2008</v>
      </c>
      <c r="C2392">
        <v>1</v>
      </c>
      <c r="D2392">
        <v>4</v>
      </c>
      <c r="E2392">
        <v>5</v>
      </c>
      <c r="F2392">
        <v>2106</v>
      </c>
      <c r="G2392">
        <v>2030</v>
      </c>
      <c r="H2392">
        <v>2214</v>
      </c>
      <c r="I2392">
        <v>2140</v>
      </c>
      <c r="J2392" t="s">
        <v>36</v>
      </c>
      <c r="K2392">
        <v>1246</v>
      </c>
      <c r="L2392" t="s">
        <v>268</v>
      </c>
      <c r="M2392">
        <v>68</v>
      </c>
      <c r="N2392">
        <v>70</v>
      </c>
      <c r="O2392">
        <v>55</v>
      </c>
      <c r="P2392">
        <v>34</v>
      </c>
      <c r="Q2392">
        <v>36</v>
      </c>
      <c r="R2392" t="s">
        <v>124</v>
      </c>
      <c r="S2392" t="s">
        <v>187</v>
      </c>
      <c r="T2392">
        <v>325</v>
      </c>
      <c r="U2392">
        <v>4</v>
      </c>
      <c r="V2392">
        <v>9</v>
      </c>
      <c r="W2392">
        <v>0</v>
      </c>
      <c r="X2392" t="s">
        <v>4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34</v>
      </c>
    </row>
    <row r="2393" spans="1:30" x14ac:dyDescent="0.25">
      <c r="A2393">
        <v>0.76592201900000001</v>
      </c>
      <c r="B2393">
        <v>2008</v>
      </c>
      <c r="C2393">
        <v>1</v>
      </c>
      <c r="D2393">
        <v>4</v>
      </c>
      <c r="E2393">
        <v>5</v>
      </c>
      <c r="F2393">
        <v>1415</v>
      </c>
      <c r="G2393">
        <v>1240</v>
      </c>
      <c r="H2393">
        <v>1524</v>
      </c>
      <c r="I2393">
        <v>1350</v>
      </c>
      <c r="J2393" t="s">
        <v>36</v>
      </c>
      <c r="K2393">
        <v>2964</v>
      </c>
      <c r="L2393" t="s">
        <v>500</v>
      </c>
      <c r="M2393">
        <v>69</v>
      </c>
      <c r="N2393">
        <v>70</v>
      </c>
      <c r="O2393">
        <v>51</v>
      </c>
      <c r="P2393">
        <v>94</v>
      </c>
      <c r="Q2393">
        <v>95</v>
      </c>
      <c r="R2393" t="s">
        <v>96</v>
      </c>
      <c r="S2393" t="s">
        <v>184</v>
      </c>
      <c r="T2393">
        <v>290</v>
      </c>
      <c r="U2393">
        <v>3</v>
      </c>
      <c r="V2393">
        <v>15</v>
      </c>
      <c r="W2393">
        <v>0</v>
      </c>
      <c r="X2393" t="s">
        <v>40</v>
      </c>
      <c r="Y2393">
        <v>0</v>
      </c>
      <c r="Z2393">
        <v>94</v>
      </c>
      <c r="AA2393">
        <v>0</v>
      </c>
      <c r="AB2393">
        <v>0</v>
      </c>
      <c r="AC2393">
        <v>0</v>
      </c>
      <c r="AD2393">
        <v>0</v>
      </c>
    </row>
    <row r="2394" spans="1:30" x14ac:dyDescent="0.25">
      <c r="A2394">
        <v>0.76588350299999997</v>
      </c>
      <c r="B2394">
        <v>2008</v>
      </c>
      <c r="C2394">
        <v>1</v>
      </c>
      <c r="D2394">
        <v>3</v>
      </c>
      <c r="E2394">
        <v>4</v>
      </c>
      <c r="F2394">
        <v>1415</v>
      </c>
      <c r="G2394">
        <v>1345</v>
      </c>
      <c r="H2394">
        <v>1521</v>
      </c>
      <c r="I2394">
        <v>1455</v>
      </c>
      <c r="J2394" t="s">
        <v>36</v>
      </c>
      <c r="K2394">
        <v>2558</v>
      </c>
      <c r="L2394" t="s">
        <v>519</v>
      </c>
      <c r="M2394">
        <v>66</v>
      </c>
      <c r="N2394">
        <v>70</v>
      </c>
      <c r="O2394">
        <v>53</v>
      </c>
      <c r="P2394">
        <v>26</v>
      </c>
      <c r="Q2394">
        <v>30</v>
      </c>
      <c r="R2394" t="s">
        <v>259</v>
      </c>
      <c r="S2394" t="s">
        <v>201</v>
      </c>
      <c r="T2394">
        <v>333</v>
      </c>
      <c r="U2394">
        <v>5</v>
      </c>
      <c r="V2394">
        <v>8</v>
      </c>
      <c r="W2394">
        <v>0</v>
      </c>
      <c r="X2394" t="s">
        <v>40</v>
      </c>
      <c r="Y2394">
        <v>0</v>
      </c>
      <c r="Z2394">
        <v>4</v>
      </c>
      <c r="AA2394">
        <v>0</v>
      </c>
      <c r="AB2394">
        <v>0</v>
      </c>
      <c r="AC2394">
        <v>0</v>
      </c>
      <c r="AD2394">
        <v>22</v>
      </c>
    </row>
    <row r="2395" spans="1:30" x14ac:dyDescent="0.25">
      <c r="A2395">
        <v>0.76550785700000001</v>
      </c>
      <c r="B2395">
        <v>2008</v>
      </c>
      <c r="C2395">
        <v>1</v>
      </c>
      <c r="D2395">
        <v>5</v>
      </c>
      <c r="E2395">
        <v>6</v>
      </c>
      <c r="F2395">
        <v>2100</v>
      </c>
      <c r="G2395">
        <v>1955</v>
      </c>
      <c r="H2395">
        <v>36</v>
      </c>
      <c r="I2395">
        <v>2350</v>
      </c>
      <c r="J2395" t="s">
        <v>36</v>
      </c>
      <c r="K2395">
        <v>3228</v>
      </c>
      <c r="L2395" t="s">
        <v>592</v>
      </c>
      <c r="M2395">
        <v>156</v>
      </c>
      <c r="N2395">
        <v>175</v>
      </c>
      <c r="O2395">
        <v>143</v>
      </c>
      <c r="P2395">
        <v>46</v>
      </c>
      <c r="Q2395">
        <v>65</v>
      </c>
      <c r="R2395" t="s">
        <v>54</v>
      </c>
      <c r="S2395" t="s">
        <v>66</v>
      </c>
      <c r="T2395">
        <v>1166</v>
      </c>
      <c r="U2395">
        <v>3</v>
      </c>
      <c r="V2395">
        <v>10</v>
      </c>
      <c r="W2395">
        <v>0</v>
      </c>
      <c r="X2395" t="s">
        <v>40</v>
      </c>
      <c r="Y2395">
        <v>0</v>
      </c>
      <c r="Z2395">
        <v>3</v>
      </c>
      <c r="AA2395">
        <v>0</v>
      </c>
      <c r="AB2395">
        <v>0</v>
      </c>
      <c r="AC2395">
        <v>0</v>
      </c>
      <c r="AD2395">
        <v>43</v>
      </c>
    </row>
    <row r="2396" spans="1:30" x14ac:dyDescent="0.25">
      <c r="A2396">
        <v>0.76548877000000004</v>
      </c>
      <c r="B2396">
        <v>2008</v>
      </c>
      <c r="C2396">
        <v>1</v>
      </c>
      <c r="D2396">
        <v>3</v>
      </c>
      <c r="E2396">
        <v>4</v>
      </c>
      <c r="F2396">
        <v>1627</v>
      </c>
      <c r="G2396">
        <v>1555</v>
      </c>
      <c r="H2396">
        <v>1752</v>
      </c>
      <c r="I2396">
        <v>1720</v>
      </c>
      <c r="J2396" t="s">
        <v>36</v>
      </c>
      <c r="K2396">
        <v>3853</v>
      </c>
      <c r="L2396" t="s">
        <v>118</v>
      </c>
      <c r="M2396">
        <v>85</v>
      </c>
      <c r="N2396">
        <v>85</v>
      </c>
      <c r="O2396">
        <v>77</v>
      </c>
      <c r="P2396">
        <v>32</v>
      </c>
      <c r="Q2396">
        <v>32</v>
      </c>
      <c r="R2396" t="s">
        <v>277</v>
      </c>
      <c r="S2396" t="s">
        <v>187</v>
      </c>
      <c r="T2396">
        <v>371</v>
      </c>
      <c r="U2396">
        <v>5</v>
      </c>
      <c r="V2396">
        <v>3</v>
      </c>
      <c r="W2396">
        <v>0</v>
      </c>
      <c r="X2396" t="s">
        <v>4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32</v>
      </c>
    </row>
    <row r="2397" spans="1:30" x14ac:dyDescent="0.25">
      <c r="A2397">
        <v>0.76524762199999996</v>
      </c>
      <c r="B2397">
        <v>2008</v>
      </c>
      <c r="C2397">
        <v>1</v>
      </c>
      <c r="D2397">
        <v>6</v>
      </c>
      <c r="E2397">
        <v>7</v>
      </c>
      <c r="F2397">
        <v>1507</v>
      </c>
      <c r="G2397">
        <v>1340</v>
      </c>
      <c r="H2397">
        <v>1614</v>
      </c>
      <c r="I2397">
        <v>1455</v>
      </c>
      <c r="J2397" t="s">
        <v>36</v>
      </c>
      <c r="K2397">
        <v>1002</v>
      </c>
      <c r="L2397" t="s">
        <v>130</v>
      </c>
      <c r="M2397">
        <v>67</v>
      </c>
      <c r="N2397">
        <v>75</v>
      </c>
      <c r="O2397">
        <v>56</v>
      </c>
      <c r="P2397">
        <v>79</v>
      </c>
      <c r="Q2397">
        <v>87</v>
      </c>
      <c r="R2397" t="s">
        <v>259</v>
      </c>
      <c r="S2397" t="s">
        <v>277</v>
      </c>
      <c r="T2397">
        <v>342</v>
      </c>
      <c r="U2397">
        <v>4</v>
      </c>
      <c r="V2397">
        <v>7</v>
      </c>
      <c r="W2397">
        <v>0</v>
      </c>
      <c r="X2397" t="s">
        <v>40</v>
      </c>
      <c r="Y2397">
        <v>0</v>
      </c>
      <c r="Z2397">
        <v>9</v>
      </c>
      <c r="AA2397">
        <v>0</v>
      </c>
      <c r="AB2397">
        <v>0</v>
      </c>
      <c r="AC2397">
        <v>0</v>
      </c>
      <c r="AD2397">
        <v>70</v>
      </c>
    </row>
    <row r="2398" spans="1:30" x14ac:dyDescent="0.25">
      <c r="A2398">
        <v>0.76524728200000003</v>
      </c>
      <c r="B2398">
        <v>2008</v>
      </c>
      <c r="C2398">
        <v>1</v>
      </c>
      <c r="D2398">
        <v>8</v>
      </c>
      <c r="E2398">
        <v>2</v>
      </c>
      <c r="F2398">
        <v>1532</v>
      </c>
      <c r="G2398">
        <v>1525</v>
      </c>
      <c r="H2398">
        <v>1646</v>
      </c>
      <c r="I2398">
        <v>1640</v>
      </c>
      <c r="J2398" t="s">
        <v>36</v>
      </c>
      <c r="K2398">
        <v>357</v>
      </c>
      <c r="L2398" t="s">
        <v>491</v>
      </c>
      <c r="M2398">
        <v>74</v>
      </c>
      <c r="N2398">
        <v>75</v>
      </c>
      <c r="O2398">
        <v>56</v>
      </c>
      <c r="P2398">
        <v>6</v>
      </c>
      <c r="Q2398">
        <v>7</v>
      </c>
      <c r="R2398" t="s">
        <v>102</v>
      </c>
      <c r="S2398" t="s">
        <v>56</v>
      </c>
      <c r="T2398">
        <v>328</v>
      </c>
      <c r="U2398">
        <v>5</v>
      </c>
      <c r="V2398">
        <v>13</v>
      </c>
      <c r="W2398">
        <v>0</v>
      </c>
      <c r="X2398" t="s">
        <v>40</v>
      </c>
      <c r="Y2398">
        <v>0</v>
      </c>
    </row>
    <row r="2399" spans="1:30" x14ac:dyDescent="0.25">
      <c r="A2399">
        <v>0.76513341499999998</v>
      </c>
      <c r="B2399">
        <v>2008</v>
      </c>
      <c r="C2399">
        <v>1</v>
      </c>
      <c r="D2399">
        <v>4</v>
      </c>
      <c r="E2399">
        <v>5</v>
      </c>
      <c r="F2399">
        <v>836</v>
      </c>
      <c r="G2399">
        <v>830</v>
      </c>
      <c r="H2399">
        <v>948</v>
      </c>
      <c r="I2399">
        <v>955</v>
      </c>
      <c r="J2399" t="s">
        <v>36</v>
      </c>
      <c r="K2399">
        <v>300</v>
      </c>
      <c r="L2399" t="s">
        <v>133</v>
      </c>
      <c r="M2399">
        <v>132</v>
      </c>
      <c r="N2399">
        <v>145</v>
      </c>
      <c r="O2399">
        <v>121</v>
      </c>
      <c r="P2399">
        <v>-7</v>
      </c>
      <c r="Q2399">
        <v>6</v>
      </c>
      <c r="R2399" t="s">
        <v>60</v>
      </c>
      <c r="S2399" t="s">
        <v>54</v>
      </c>
      <c r="T2399">
        <v>765</v>
      </c>
      <c r="U2399">
        <v>5</v>
      </c>
      <c r="V2399">
        <v>6</v>
      </c>
      <c r="W2399">
        <v>0</v>
      </c>
      <c r="X2399" t="s">
        <v>40</v>
      </c>
      <c r="Y2399">
        <v>0</v>
      </c>
    </row>
    <row r="2400" spans="1:30" x14ac:dyDescent="0.25">
      <c r="A2400">
        <v>0.764925207</v>
      </c>
      <c r="B2400">
        <v>2008</v>
      </c>
      <c r="C2400">
        <v>1</v>
      </c>
      <c r="D2400">
        <v>7</v>
      </c>
      <c r="E2400">
        <v>1</v>
      </c>
      <c r="F2400">
        <v>1640</v>
      </c>
      <c r="G2400">
        <v>1545</v>
      </c>
      <c r="H2400">
        <v>1746</v>
      </c>
      <c r="I2400">
        <v>1655</v>
      </c>
      <c r="J2400" t="s">
        <v>36</v>
      </c>
      <c r="K2400">
        <v>637</v>
      </c>
      <c r="L2400" t="s">
        <v>378</v>
      </c>
      <c r="M2400">
        <v>66</v>
      </c>
      <c r="N2400">
        <v>70</v>
      </c>
      <c r="O2400">
        <v>52</v>
      </c>
      <c r="P2400">
        <v>51</v>
      </c>
      <c r="Q2400">
        <v>55</v>
      </c>
      <c r="R2400" t="s">
        <v>230</v>
      </c>
      <c r="S2400" t="s">
        <v>49</v>
      </c>
      <c r="T2400">
        <v>345</v>
      </c>
      <c r="U2400">
        <v>7</v>
      </c>
      <c r="V2400">
        <v>7</v>
      </c>
      <c r="W2400">
        <v>0</v>
      </c>
      <c r="X2400" t="s">
        <v>4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51</v>
      </c>
    </row>
    <row r="2401" spans="1:30" x14ac:dyDescent="0.25">
      <c r="A2401">
        <v>0.76485069500000002</v>
      </c>
      <c r="B2401">
        <v>2008</v>
      </c>
      <c r="C2401">
        <v>1</v>
      </c>
      <c r="D2401">
        <v>5</v>
      </c>
      <c r="E2401">
        <v>6</v>
      </c>
      <c r="F2401">
        <v>1113</v>
      </c>
      <c r="G2401">
        <v>1105</v>
      </c>
      <c r="H2401">
        <v>1225</v>
      </c>
      <c r="I2401">
        <v>1225</v>
      </c>
      <c r="J2401" t="s">
        <v>36</v>
      </c>
      <c r="K2401">
        <v>1333</v>
      </c>
      <c r="L2401" t="s">
        <v>513</v>
      </c>
      <c r="M2401">
        <v>72</v>
      </c>
      <c r="N2401">
        <v>80</v>
      </c>
      <c r="O2401">
        <v>61</v>
      </c>
      <c r="P2401">
        <v>0</v>
      </c>
      <c r="Q2401">
        <v>8</v>
      </c>
      <c r="R2401" t="s">
        <v>198</v>
      </c>
      <c r="S2401" t="s">
        <v>54</v>
      </c>
      <c r="T2401">
        <v>423</v>
      </c>
      <c r="U2401">
        <v>4</v>
      </c>
      <c r="V2401">
        <v>7</v>
      </c>
      <c r="W2401">
        <v>0</v>
      </c>
      <c r="X2401" t="s">
        <v>40</v>
      </c>
      <c r="Y2401">
        <v>0</v>
      </c>
    </row>
    <row r="2402" spans="1:30" x14ac:dyDescent="0.25">
      <c r="A2402">
        <v>0.76482414099999996</v>
      </c>
      <c r="B2402">
        <v>2008</v>
      </c>
      <c r="C2402">
        <v>1</v>
      </c>
      <c r="D2402">
        <v>8</v>
      </c>
      <c r="E2402">
        <v>2</v>
      </c>
      <c r="F2402">
        <v>936</v>
      </c>
      <c r="G2402">
        <v>920</v>
      </c>
      <c r="H2402">
        <v>1239</v>
      </c>
      <c r="I2402">
        <v>1245</v>
      </c>
      <c r="J2402" t="s">
        <v>36</v>
      </c>
      <c r="K2402">
        <v>1665</v>
      </c>
      <c r="L2402" t="s">
        <v>539</v>
      </c>
      <c r="M2402">
        <v>123</v>
      </c>
      <c r="N2402">
        <v>145</v>
      </c>
      <c r="O2402">
        <v>112</v>
      </c>
      <c r="P2402">
        <v>-6</v>
      </c>
      <c r="Q2402">
        <v>16</v>
      </c>
      <c r="R2402" t="s">
        <v>86</v>
      </c>
      <c r="S2402" t="s">
        <v>66</v>
      </c>
      <c r="T2402">
        <v>957</v>
      </c>
      <c r="U2402">
        <v>4</v>
      </c>
      <c r="V2402">
        <v>7</v>
      </c>
      <c r="W2402">
        <v>0</v>
      </c>
      <c r="X2402" t="s">
        <v>40</v>
      </c>
      <c r="Y2402">
        <v>0</v>
      </c>
    </row>
    <row r="2403" spans="1:30" x14ac:dyDescent="0.25">
      <c r="A2403">
        <v>0.76479346000000004</v>
      </c>
      <c r="B2403">
        <v>2008</v>
      </c>
      <c r="C2403">
        <v>1</v>
      </c>
      <c r="D2403">
        <v>6</v>
      </c>
      <c r="E2403">
        <v>7</v>
      </c>
      <c r="F2403">
        <v>1916</v>
      </c>
      <c r="G2403">
        <v>1855</v>
      </c>
      <c r="H2403">
        <v>2014</v>
      </c>
      <c r="I2403">
        <v>1955</v>
      </c>
      <c r="J2403" t="s">
        <v>36</v>
      </c>
      <c r="K2403">
        <v>1155</v>
      </c>
      <c r="L2403" t="s">
        <v>46</v>
      </c>
      <c r="M2403">
        <v>58</v>
      </c>
      <c r="N2403">
        <v>60</v>
      </c>
      <c r="O2403">
        <v>43</v>
      </c>
      <c r="P2403">
        <v>19</v>
      </c>
      <c r="Q2403">
        <v>21</v>
      </c>
      <c r="R2403" t="s">
        <v>44</v>
      </c>
      <c r="S2403" t="s">
        <v>60</v>
      </c>
      <c r="T2403">
        <v>220</v>
      </c>
      <c r="U2403">
        <v>4</v>
      </c>
      <c r="V2403">
        <v>11</v>
      </c>
      <c r="W2403">
        <v>0</v>
      </c>
      <c r="X2403" t="s">
        <v>40</v>
      </c>
      <c r="Y2403">
        <v>0</v>
      </c>
      <c r="Z2403">
        <v>16</v>
      </c>
      <c r="AA2403">
        <v>0</v>
      </c>
      <c r="AB2403">
        <v>0</v>
      </c>
      <c r="AC2403">
        <v>0</v>
      </c>
      <c r="AD2403">
        <v>3</v>
      </c>
    </row>
    <row r="2404" spans="1:30" x14ac:dyDescent="0.25">
      <c r="A2404">
        <v>0.76466983700000002</v>
      </c>
      <c r="B2404">
        <v>2008</v>
      </c>
      <c r="C2404">
        <v>1</v>
      </c>
      <c r="D2404">
        <v>3</v>
      </c>
      <c r="E2404">
        <v>4</v>
      </c>
      <c r="F2404">
        <v>2038</v>
      </c>
      <c r="G2404">
        <v>1950</v>
      </c>
      <c r="H2404">
        <v>2230</v>
      </c>
      <c r="I2404">
        <v>2145</v>
      </c>
      <c r="J2404" t="s">
        <v>36</v>
      </c>
      <c r="K2404">
        <v>2039</v>
      </c>
      <c r="L2404" t="s">
        <v>364</v>
      </c>
      <c r="M2404">
        <v>52</v>
      </c>
      <c r="N2404">
        <v>55</v>
      </c>
      <c r="O2404">
        <v>39</v>
      </c>
      <c r="P2404">
        <v>45</v>
      </c>
      <c r="Q2404">
        <v>48</v>
      </c>
      <c r="R2404" t="s">
        <v>280</v>
      </c>
      <c r="S2404" t="s">
        <v>248</v>
      </c>
      <c r="T2404">
        <v>254</v>
      </c>
      <c r="U2404">
        <v>4</v>
      </c>
      <c r="V2404">
        <v>9</v>
      </c>
      <c r="W2404">
        <v>0</v>
      </c>
      <c r="X2404" t="s">
        <v>4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45</v>
      </c>
    </row>
    <row r="2405" spans="1:30" x14ac:dyDescent="0.25">
      <c r="A2405">
        <v>0.76462134299999995</v>
      </c>
      <c r="B2405">
        <v>2008</v>
      </c>
      <c r="C2405">
        <v>1</v>
      </c>
      <c r="D2405">
        <v>6</v>
      </c>
      <c r="E2405">
        <v>7</v>
      </c>
      <c r="F2405">
        <v>1704</v>
      </c>
      <c r="G2405">
        <v>1635</v>
      </c>
      <c r="H2405">
        <v>1911</v>
      </c>
      <c r="I2405">
        <v>1920</v>
      </c>
      <c r="J2405" t="s">
        <v>36</v>
      </c>
      <c r="K2405">
        <v>2795</v>
      </c>
      <c r="L2405" t="s">
        <v>326</v>
      </c>
      <c r="M2405">
        <v>187</v>
      </c>
      <c r="N2405">
        <v>225</v>
      </c>
      <c r="O2405">
        <v>173</v>
      </c>
      <c r="P2405">
        <v>-9</v>
      </c>
      <c r="Q2405">
        <v>29</v>
      </c>
      <c r="R2405" t="s">
        <v>44</v>
      </c>
      <c r="S2405" t="s">
        <v>86</v>
      </c>
      <c r="T2405">
        <v>1246</v>
      </c>
      <c r="U2405">
        <v>4</v>
      </c>
      <c r="V2405">
        <v>10</v>
      </c>
      <c r="W2405">
        <v>0</v>
      </c>
      <c r="X2405" t="s">
        <v>40</v>
      </c>
      <c r="Y2405">
        <v>0</v>
      </c>
    </row>
    <row r="2406" spans="1:30" x14ac:dyDescent="0.25">
      <c r="A2406">
        <v>0.764459157</v>
      </c>
      <c r="B2406">
        <v>2008</v>
      </c>
      <c r="C2406">
        <v>1</v>
      </c>
      <c r="D2406">
        <v>3</v>
      </c>
      <c r="E2406">
        <v>4</v>
      </c>
      <c r="F2406">
        <v>1742</v>
      </c>
      <c r="G2406">
        <v>1625</v>
      </c>
      <c r="H2406">
        <v>2231</v>
      </c>
      <c r="I2406">
        <v>2125</v>
      </c>
      <c r="J2406" t="s">
        <v>36</v>
      </c>
      <c r="K2406">
        <v>528</v>
      </c>
      <c r="L2406" t="s">
        <v>160</v>
      </c>
      <c r="M2406">
        <v>169</v>
      </c>
      <c r="N2406">
        <v>180</v>
      </c>
      <c r="O2406">
        <v>157</v>
      </c>
      <c r="P2406">
        <v>66</v>
      </c>
      <c r="Q2406">
        <v>77</v>
      </c>
      <c r="R2406" t="s">
        <v>157</v>
      </c>
      <c r="S2406" t="s">
        <v>86</v>
      </c>
      <c r="T2406">
        <v>1390</v>
      </c>
      <c r="U2406">
        <v>4</v>
      </c>
      <c r="V2406">
        <v>8</v>
      </c>
      <c r="W2406">
        <v>0</v>
      </c>
      <c r="X2406" t="s">
        <v>40</v>
      </c>
      <c r="Y2406">
        <v>0</v>
      </c>
      <c r="Z2406">
        <v>11</v>
      </c>
      <c r="AA2406">
        <v>0</v>
      </c>
      <c r="AB2406">
        <v>0</v>
      </c>
      <c r="AC2406">
        <v>0</v>
      </c>
      <c r="AD2406">
        <v>55</v>
      </c>
    </row>
    <row r="2407" spans="1:30" x14ac:dyDescent="0.25">
      <c r="A2407">
        <v>0.76444237699999995</v>
      </c>
      <c r="B2407">
        <v>2008</v>
      </c>
      <c r="C2407">
        <v>1</v>
      </c>
      <c r="D2407">
        <v>4</v>
      </c>
      <c r="E2407">
        <v>5</v>
      </c>
      <c r="F2407">
        <v>1759</v>
      </c>
      <c r="G2407">
        <v>1735</v>
      </c>
      <c r="H2407">
        <v>2241</v>
      </c>
      <c r="I2407">
        <v>2230</v>
      </c>
      <c r="J2407" t="s">
        <v>36</v>
      </c>
      <c r="K2407">
        <v>719</v>
      </c>
      <c r="L2407" t="s">
        <v>578</v>
      </c>
      <c r="M2407">
        <v>162</v>
      </c>
      <c r="N2407">
        <v>175</v>
      </c>
      <c r="O2407">
        <v>146</v>
      </c>
      <c r="P2407">
        <v>11</v>
      </c>
      <c r="Q2407">
        <v>24</v>
      </c>
      <c r="R2407" t="s">
        <v>49</v>
      </c>
      <c r="S2407" t="s">
        <v>86</v>
      </c>
      <c r="T2407">
        <v>1235</v>
      </c>
      <c r="U2407">
        <v>3</v>
      </c>
      <c r="V2407">
        <v>13</v>
      </c>
      <c r="W2407">
        <v>0</v>
      </c>
      <c r="X2407" t="s">
        <v>40</v>
      </c>
      <c r="Y2407">
        <v>0</v>
      </c>
    </row>
    <row r="2408" spans="1:30" x14ac:dyDescent="0.25">
      <c r="A2408">
        <v>0.76442197999999995</v>
      </c>
      <c r="B2408">
        <v>2008</v>
      </c>
      <c r="C2408">
        <v>1</v>
      </c>
      <c r="D2408">
        <v>6</v>
      </c>
      <c r="E2408">
        <v>7</v>
      </c>
      <c r="F2408">
        <v>1900</v>
      </c>
      <c r="G2408">
        <v>1850</v>
      </c>
      <c r="H2408">
        <v>2123</v>
      </c>
      <c r="I2408">
        <v>2120</v>
      </c>
      <c r="J2408" t="s">
        <v>36</v>
      </c>
      <c r="K2408">
        <v>2382</v>
      </c>
      <c r="L2408" t="s">
        <v>281</v>
      </c>
      <c r="M2408">
        <v>83</v>
      </c>
      <c r="N2408">
        <v>90</v>
      </c>
      <c r="O2408">
        <v>68</v>
      </c>
      <c r="P2408">
        <v>3</v>
      </c>
      <c r="Q2408">
        <v>10</v>
      </c>
      <c r="R2408" t="s">
        <v>91</v>
      </c>
      <c r="S2408" t="s">
        <v>51</v>
      </c>
      <c r="T2408">
        <v>478</v>
      </c>
      <c r="U2408">
        <v>7</v>
      </c>
      <c r="V2408">
        <v>8</v>
      </c>
      <c r="W2408">
        <v>0</v>
      </c>
      <c r="X2408" t="s">
        <v>40</v>
      </c>
      <c r="Y2408">
        <v>0</v>
      </c>
    </row>
    <row r="2409" spans="1:30" x14ac:dyDescent="0.25">
      <c r="A2409">
        <v>0.76427249900000005</v>
      </c>
      <c r="B2409">
        <v>2008</v>
      </c>
      <c r="C2409">
        <v>1</v>
      </c>
      <c r="D2409">
        <v>4</v>
      </c>
      <c r="E2409">
        <v>5</v>
      </c>
      <c r="F2409">
        <v>1624</v>
      </c>
      <c r="G2409">
        <v>1545</v>
      </c>
      <c r="H2409">
        <v>1731</v>
      </c>
      <c r="I2409">
        <v>1650</v>
      </c>
      <c r="J2409" t="s">
        <v>36</v>
      </c>
      <c r="K2409">
        <v>1252</v>
      </c>
      <c r="L2409" t="s">
        <v>256</v>
      </c>
      <c r="M2409">
        <v>67</v>
      </c>
      <c r="N2409">
        <v>65</v>
      </c>
      <c r="O2409">
        <v>58</v>
      </c>
      <c r="P2409">
        <v>41</v>
      </c>
      <c r="Q2409">
        <v>39</v>
      </c>
      <c r="R2409" t="s">
        <v>270</v>
      </c>
      <c r="S2409" t="s">
        <v>124</v>
      </c>
      <c r="T2409">
        <v>358</v>
      </c>
      <c r="U2409">
        <v>2</v>
      </c>
      <c r="V2409">
        <v>7</v>
      </c>
      <c r="W2409">
        <v>0</v>
      </c>
      <c r="X2409" t="s">
        <v>40</v>
      </c>
      <c r="Y2409">
        <v>0</v>
      </c>
      <c r="Z2409">
        <v>1</v>
      </c>
      <c r="AA2409">
        <v>0</v>
      </c>
      <c r="AB2409">
        <v>2</v>
      </c>
      <c r="AC2409">
        <v>0</v>
      </c>
      <c r="AD2409">
        <v>38</v>
      </c>
    </row>
    <row r="2410" spans="1:30" x14ac:dyDescent="0.25">
      <c r="A2410">
        <v>0.76427222699999997</v>
      </c>
      <c r="B2410">
        <v>2008</v>
      </c>
      <c r="C2410">
        <v>1</v>
      </c>
      <c r="D2410">
        <v>5</v>
      </c>
      <c r="E2410">
        <v>6</v>
      </c>
      <c r="F2410">
        <v>1443</v>
      </c>
      <c r="G2410">
        <v>1420</v>
      </c>
      <c r="H2410">
        <v>1616</v>
      </c>
      <c r="I2410">
        <v>1555</v>
      </c>
      <c r="J2410" t="s">
        <v>36</v>
      </c>
      <c r="K2410">
        <v>1011</v>
      </c>
      <c r="L2410" t="s">
        <v>327</v>
      </c>
      <c r="M2410">
        <v>93</v>
      </c>
      <c r="N2410">
        <v>95</v>
      </c>
      <c r="O2410">
        <v>78</v>
      </c>
      <c r="P2410">
        <v>21</v>
      </c>
      <c r="Q2410">
        <v>23</v>
      </c>
      <c r="R2410" t="s">
        <v>49</v>
      </c>
      <c r="S2410" t="s">
        <v>187</v>
      </c>
      <c r="T2410">
        <v>407</v>
      </c>
      <c r="U2410">
        <v>5</v>
      </c>
      <c r="V2410">
        <v>10</v>
      </c>
      <c r="W2410">
        <v>0</v>
      </c>
      <c r="X2410" t="s">
        <v>40</v>
      </c>
      <c r="Y2410">
        <v>0</v>
      </c>
      <c r="Z2410">
        <v>21</v>
      </c>
      <c r="AA2410">
        <v>0</v>
      </c>
      <c r="AB2410">
        <v>0</v>
      </c>
      <c r="AC2410">
        <v>0</v>
      </c>
      <c r="AD2410">
        <v>0</v>
      </c>
    </row>
    <row r="2411" spans="1:30" x14ac:dyDescent="0.25">
      <c r="A2411">
        <v>0.76423075699999998</v>
      </c>
      <c r="B2411">
        <v>2008</v>
      </c>
      <c r="C2411">
        <v>1</v>
      </c>
      <c r="D2411">
        <v>6</v>
      </c>
      <c r="E2411">
        <v>7</v>
      </c>
      <c r="F2411">
        <v>1210</v>
      </c>
      <c r="G2411">
        <v>1150</v>
      </c>
      <c r="H2411">
        <v>1421</v>
      </c>
      <c r="I2411">
        <v>1405</v>
      </c>
      <c r="J2411" t="s">
        <v>36</v>
      </c>
      <c r="K2411">
        <v>463</v>
      </c>
      <c r="L2411" t="s">
        <v>428</v>
      </c>
      <c r="M2411">
        <v>71</v>
      </c>
      <c r="N2411">
        <v>75</v>
      </c>
      <c r="O2411">
        <v>53</v>
      </c>
      <c r="P2411">
        <v>16</v>
      </c>
      <c r="Q2411">
        <v>20</v>
      </c>
      <c r="R2411" t="s">
        <v>157</v>
      </c>
      <c r="S2411" t="s">
        <v>56</v>
      </c>
      <c r="T2411">
        <v>370</v>
      </c>
      <c r="U2411">
        <v>6</v>
      </c>
      <c r="V2411">
        <v>12</v>
      </c>
      <c r="W2411">
        <v>0</v>
      </c>
      <c r="X2411" t="s">
        <v>40</v>
      </c>
      <c r="Y2411">
        <v>0</v>
      </c>
      <c r="Z2411">
        <v>8</v>
      </c>
      <c r="AA2411">
        <v>0</v>
      </c>
      <c r="AB2411">
        <v>0</v>
      </c>
      <c r="AC2411">
        <v>0</v>
      </c>
      <c r="AD2411">
        <v>8</v>
      </c>
    </row>
    <row r="2412" spans="1:30" x14ac:dyDescent="0.25">
      <c r="A2412">
        <v>0.76412665999999996</v>
      </c>
      <c r="B2412">
        <v>2008</v>
      </c>
      <c r="C2412">
        <v>1</v>
      </c>
      <c r="D2412">
        <v>7</v>
      </c>
      <c r="E2412">
        <v>1</v>
      </c>
      <c r="F2412">
        <v>2338</v>
      </c>
      <c r="G2412">
        <v>2125</v>
      </c>
      <c r="H2412">
        <v>50</v>
      </c>
      <c r="I2412">
        <v>2230</v>
      </c>
      <c r="J2412" t="s">
        <v>36</v>
      </c>
      <c r="K2412">
        <v>549</v>
      </c>
      <c r="L2412" t="s">
        <v>382</v>
      </c>
      <c r="M2412">
        <v>132</v>
      </c>
      <c r="N2412">
        <v>125</v>
      </c>
      <c r="O2412">
        <v>115</v>
      </c>
      <c r="P2412">
        <v>140</v>
      </c>
      <c r="Q2412">
        <v>133</v>
      </c>
      <c r="R2412" t="s">
        <v>44</v>
      </c>
      <c r="S2412" t="s">
        <v>54</v>
      </c>
      <c r="T2412">
        <v>611</v>
      </c>
      <c r="U2412">
        <v>6</v>
      </c>
      <c r="V2412">
        <v>11</v>
      </c>
      <c r="W2412">
        <v>0</v>
      </c>
      <c r="X2412" t="s">
        <v>40</v>
      </c>
      <c r="Y2412">
        <v>0</v>
      </c>
      <c r="Z2412">
        <v>126</v>
      </c>
      <c r="AA2412">
        <v>0</v>
      </c>
      <c r="AB2412">
        <v>7</v>
      </c>
      <c r="AC2412">
        <v>0</v>
      </c>
      <c r="AD2412">
        <v>7</v>
      </c>
    </row>
    <row r="2413" spans="1:30" x14ac:dyDescent="0.25">
      <c r="A2413">
        <v>0.76408704800000005</v>
      </c>
      <c r="B2413">
        <v>2008</v>
      </c>
      <c r="C2413">
        <v>1</v>
      </c>
      <c r="D2413">
        <v>4</v>
      </c>
      <c r="E2413">
        <v>5</v>
      </c>
      <c r="F2413">
        <v>822</v>
      </c>
      <c r="G2413">
        <v>805</v>
      </c>
      <c r="H2413">
        <v>1328</v>
      </c>
      <c r="I2413">
        <v>1310</v>
      </c>
      <c r="J2413" t="s">
        <v>36</v>
      </c>
      <c r="K2413">
        <v>1513</v>
      </c>
      <c r="L2413" t="s">
        <v>374</v>
      </c>
      <c r="M2413">
        <v>186</v>
      </c>
      <c r="N2413">
        <v>185</v>
      </c>
      <c r="O2413">
        <v>168</v>
      </c>
      <c r="P2413">
        <v>18</v>
      </c>
      <c r="Q2413">
        <v>17</v>
      </c>
      <c r="R2413" t="s">
        <v>157</v>
      </c>
      <c r="S2413" t="s">
        <v>86</v>
      </c>
      <c r="T2413">
        <v>1390</v>
      </c>
      <c r="U2413">
        <v>2</v>
      </c>
      <c r="V2413">
        <v>16</v>
      </c>
      <c r="W2413">
        <v>0</v>
      </c>
      <c r="X2413" t="s">
        <v>40</v>
      </c>
      <c r="Y2413">
        <v>0</v>
      </c>
      <c r="Z2413">
        <v>17</v>
      </c>
      <c r="AA2413">
        <v>0</v>
      </c>
      <c r="AB2413">
        <v>1</v>
      </c>
      <c r="AC2413">
        <v>0</v>
      </c>
      <c r="AD2413">
        <v>0</v>
      </c>
    </row>
    <row r="2414" spans="1:30" x14ac:dyDescent="0.25">
      <c r="A2414">
        <v>0.76401262400000003</v>
      </c>
      <c r="B2414">
        <v>2008</v>
      </c>
      <c r="C2414">
        <v>1</v>
      </c>
      <c r="D2414">
        <v>10</v>
      </c>
      <c r="E2414">
        <v>4</v>
      </c>
      <c r="F2414">
        <v>1015</v>
      </c>
      <c r="G2414">
        <v>1005</v>
      </c>
      <c r="H2414">
        <v>1148</v>
      </c>
      <c r="I2414">
        <v>1140</v>
      </c>
      <c r="J2414" t="s">
        <v>36</v>
      </c>
      <c r="K2414">
        <v>813</v>
      </c>
      <c r="L2414" t="s">
        <v>282</v>
      </c>
      <c r="M2414">
        <v>153</v>
      </c>
      <c r="N2414">
        <v>155</v>
      </c>
      <c r="O2414">
        <v>139</v>
      </c>
      <c r="P2414">
        <v>8</v>
      </c>
      <c r="Q2414">
        <v>10</v>
      </c>
      <c r="R2414" t="s">
        <v>184</v>
      </c>
      <c r="S2414" t="s">
        <v>54</v>
      </c>
      <c r="T2414">
        <v>838</v>
      </c>
      <c r="U2414">
        <v>4</v>
      </c>
      <c r="V2414">
        <v>10</v>
      </c>
      <c r="W2414">
        <v>0</v>
      </c>
      <c r="X2414" t="s">
        <v>40</v>
      </c>
      <c r="Y2414">
        <v>0</v>
      </c>
    </row>
    <row r="2415" spans="1:30" x14ac:dyDescent="0.25">
      <c r="A2415">
        <v>0.76392943899999999</v>
      </c>
      <c r="B2415">
        <v>2008</v>
      </c>
      <c r="C2415">
        <v>1</v>
      </c>
      <c r="D2415">
        <v>8</v>
      </c>
      <c r="E2415">
        <v>2</v>
      </c>
      <c r="F2415">
        <v>1020</v>
      </c>
      <c r="G2415">
        <v>1010</v>
      </c>
      <c r="H2415">
        <v>1118</v>
      </c>
      <c r="I2415">
        <v>1110</v>
      </c>
      <c r="J2415" t="s">
        <v>36</v>
      </c>
      <c r="K2415">
        <v>21</v>
      </c>
      <c r="L2415" t="s">
        <v>345</v>
      </c>
      <c r="M2415">
        <v>58</v>
      </c>
      <c r="N2415">
        <v>60</v>
      </c>
      <c r="O2415">
        <v>48</v>
      </c>
      <c r="P2415">
        <v>8</v>
      </c>
      <c r="Q2415">
        <v>10</v>
      </c>
      <c r="R2415" t="s">
        <v>163</v>
      </c>
      <c r="S2415" t="s">
        <v>344</v>
      </c>
      <c r="T2415">
        <v>293</v>
      </c>
      <c r="U2415">
        <v>3</v>
      </c>
      <c r="V2415">
        <v>7</v>
      </c>
      <c r="W2415">
        <v>0</v>
      </c>
      <c r="X2415" t="s">
        <v>40</v>
      </c>
      <c r="Y2415">
        <v>0</v>
      </c>
    </row>
    <row r="2416" spans="1:30" x14ac:dyDescent="0.25">
      <c r="A2416">
        <v>0.76389267699999996</v>
      </c>
      <c r="B2416">
        <v>2008</v>
      </c>
      <c r="C2416">
        <v>1</v>
      </c>
      <c r="D2416">
        <v>7</v>
      </c>
      <c r="E2416">
        <v>1</v>
      </c>
      <c r="F2416">
        <v>2053</v>
      </c>
      <c r="G2416">
        <v>2040</v>
      </c>
      <c r="H2416">
        <v>2155</v>
      </c>
      <c r="I2416">
        <v>2145</v>
      </c>
      <c r="J2416" t="s">
        <v>36</v>
      </c>
      <c r="K2416">
        <v>2015</v>
      </c>
      <c r="L2416" t="s">
        <v>462</v>
      </c>
      <c r="M2416">
        <v>62</v>
      </c>
      <c r="N2416">
        <v>65</v>
      </c>
      <c r="O2416">
        <v>49</v>
      </c>
      <c r="P2416">
        <v>10</v>
      </c>
      <c r="Q2416">
        <v>13</v>
      </c>
      <c r="R2416" t="s">
        <v>86</v>
      </c>
      <c r="S2416" t="s">
        <v>84</v>
      </c>
      <c r="T2416">
        <v>359</v>
      </c>
      <c r="U2416">
        <v>3</v>
      </c>
      <c r="V2416">
        <v>10</v>
      </c>
      <c r="W2416">
        <v>0</v>
      </c>
      <c r="X2416" t="s">
        <v>40</v>
      </c>
      <c r="Y2416">
        <v>0</v>
      </c>
    </row>
    <row r="2417" spans="1:30" x14ac:dyDescent="0.25">
      <c r="A2417">
        <v>0.76376576699999998</v>
      </c>
      <c r="B2417">
        <v>2008</v>
      </c>
      <c r="C2417">
        <v>1</v>
      </c>
      <c r="D2417">
        <v>5</v>
      </c>
      <c r="E2417">
        <v>6</v>
      </c>
      <c r="F2417">
        <v>1023</v>
      </c>
      <c r="G2417">
        <v>825</v>
      </c>
      <c r="H2417">
        <v>1231</v>
      </c>
      <c r="I2417">
        <v>1005</v>
      </c>
      <c r="J2417" t="s">
        <v>36</v>
      </c>
      <c r="K2417">
        <v>1041</v>
      </c>
      <c r="L2417" t="s">
        <v>566</v>
      </c>
      <c r="M2417">
        <v>128</v>
      </c>
      <c r="N2417">
        <v>100</v>
      </c>
      <c r="O2417">
        <v>83</v>
      </c>
      <c r="P2417">
        <v>146</v>
      </c>
      <c r="Q2417">
        <v>118</v>
      </c>
      <c r="R2417" t="s">
        <v>56</v>
      </c>
      <c r="S2417" t="s">
        <v>264</v>
      </c>
      <c r="T2417">
        <v>507</v>
      </c>
      <c r="U2417">
        <v>27</v>
      </c>
      <c r="V2417">
        <v>18</v>
      </c>
      <c r="W2417">
        <v>0</v>
      </c>
      <c r="X2417" t="s">
        <v>40</v>
      </c>
      <c r="Y2417">
        <v>0</v>
      </c>
      <c r="Z2417">
        <v>0</v>
      </c>
      <c r="AA2417">
        <v>118</v>
      </c>
      <c r="AB2417">
        <v>28</v>
      </c>
      <c r="AC2417">
        <v>0</v>
      </c>
      <c r="AD2417">
        <v>0</v>
      </c>
    </row>
    <row r="2418" spans="1:30" x14ac:dyDescent="0.25">
      <c r="A2418">
        <v>0.76361358999999995</v>
      </c>
      <c r="B2418">
        <v>2008</v>
      </c>
      <c r="C2418">
        <v>1</v>
      </c>
      <c r="D2418">
        <v>3</v>
      </c>
      <c r="E2418">
        <v>4</v>
      </c>
      <c r="F2418">
        <v>1202</v>
      </c>
      <c r="G2418">
        <v>1135</v>
      </c>
      <c r="H2418">
        <v>1403</v>
      </c>
      <c r="I2418">
        <v>1345</v>
      </c>
      <c r="J2418" t="s">
        <v>36</v>
      </c>
      <c r="K2418">
        <v>628</v>
      </c>
      <c r="L2418" t="s">
        <v>238</v>
      </c>
      <c r="M2418">
        <v>61</v>
      </c>
      <c r="N2418">
        <v>70</v>
      </c>
      <c r="O2418">
        <v>47</v>
      </c>
      <c r="P2418">
        <v>18</v>
      </c>
      <c r="Q2418">
        <v>27</v>
      </c>
      <c r="R2418" t="s">
        <v>54</v>
      </c>
      <c r="S2418" t="s">
        <v>135</v>
      </c>
      <c r="T2418">
        <v>307</v>
      </c>
      <c r="U2418">
        <v>4</v>
      </c>
      <c r="V2418">
        <v>10</v>
      </c>
      <c r="W2418">
        <v>0</v>
      </c>
      <c r="X2418" t="s">
        <v>40</v>
      </c>
      <c r="Y2418">
        <v>0</v>
      </c>
      <c r="Z2418">
        <v>8</v>
      </c>
      <c r="AA2418">
        <v>0</v>
      </c>
      <c r="AB2418">
        <v>0</v>
      </c>
      <c r="AC2418">
        <v>0</v>
      </c>
      <c r="AD2418">
        <v>10</v>
      </c>
    </row>
    <row r="2419" spans="1:30" x14ac:dyDescent="0.25">
      <c r="A2419">
        <v>0.76352926099999996</v>
      </c>
      <c r="B2419">
        <v>2008</v>
      </c>
      <c r="C2419">
        <v>1</v>
      </c>
      <c r="D2419">
        <v>3</v>
      </c>
      <c r="E2419">
        <v>4</v>
      </c>
      <c r="F2419">
        <v>2243</v>
      </c>
      <c r="G2419">
        <v>2025</v>
      </c>
      <c r="H2419">
        <v>2353</v>
      </c>
      <c r="I2419">
        <v>2140</v>
      </c>
      <c r="J2419" t="s">
        <v>36</v>
      </c>
      <c r="K2419">
        <v>2807</v>
      </c>
      <c r="L2419" t="s">
        <v>536</v>
      </c>
      <c r="M2419">
        <v>70</v>
      </c>
      <c r="N2419">
        <v>75</v>
      </c>
      <c r="O2419">
        <v>58</v>
      </c>
      <c r="P2419">
        <v>133</v>
      </c>
      <c r="Q2419">
        <v>138</v>
      </c>
      <c r="R2419" t="s">
        <v>270</v>
      </c>
      <c r="S2419" t="s">
        <v>201</v>
      </c>
      <c r="T2419">
        <v>389</v>
      </c>
      <c r="U2419">
        <v>4</v>
      </c>
      <c r="V2419">
        <v>8</v>
      </c>
      <c r="W2419">
        <v>0</v>
      </c>
      <c r="X2419" t="s">
        <v>4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133</v>
      </c>
    </row>
    <row r="2420" spans="1:30" x14ac:dyDescent="0.25">
      <c r="A2420">
        <v>0.76344417200000003</v>
      </c>
      <c r="B2420">
        <v>2008</v>
      </c>
      <c r="C2420">
        <v>1</v>
      </c>
      <c r="D2420">
        <v>7</v>
      </c>
      <c r="E2420">
        <v>1</v>
      </c>
      <c r="F2420">
        <v>1949</v>
      </c>
      <c r="G2420">
        <v>1935</v>
      </c>
      <c r="H2420">
        <v>2338</v>
      </c>
      <c r="I2420">
        <v>2340</v>
      </c>
      <c r="J2420" t="s">
        <v>36</v>
      </c>
      <c r="K2420">
        <v>1214</v>
      </c>
      <c r="L2420" t="s">
        <v>490</v>
      </c>
      <c r="M2420">
        <v>169</v>
      </c>
      <c r="N2420">
        <v>185</v>
      </c>
      <c r="O2420">
        <v>160</v>
      </c>
      <c r="P2420">
        <v>-2</v>
      </c>
      <c r="Q2420">
        <v>14</v>
      </c>
      <c r="R2420" t="s">
        <v>56</v>
      </c>
      <c r="S2420" t="s">
        <v>91</v>
      </c>
      <c r="T2420">
        <v>1455</v>
      </c>
      <c r="U2420">
        <v>3</v>
      </c>
      <c r="V2420">
        <v>6</v>
      </c>
      <c r="W2420">
        <v>0</v>
      </c>
      <c r="X2420" t="s">
        <v>40</v>
      </c>
      <c r="Y2420">
        <v>0</v>
      </c>
    </row>
    <row r="2421" spans="1:30" x14ac:dyDescent="0.25">
      <c r="A2421">
        <v>0.763370836</v>
      </c>
      <c r="B2421">
        <v>2008</v>
      </c>
      <c r="C2421">
        <v>1</v>
      </c>
      <c r="D2421">
        <v>3</v>
      </c>
      <c r="E2421">
        <v>4</v>
      </c>
      <c r="F2421">
        <v>1229</v>
      </c>
      <c r="G2421">
        <v>1210</v>
      </c>
      <c r="H2421">
        <v>1511</v>
      </c>
      <c r="I2421">
        <v>1455</v>
      </c>
      <c r="J2421" t="s">
        <v>36</v>
      </c>
      <c r="K2421">
        <v>1429</v>
      </c>
      <c r="L2421" t="s">
        <v>399</v>
      </c>
      <c r="M2421">
        <v>102</v>
      </c>
      <c r="N2421">
        <v>105</v>
      </c>
      <c r="O2421">
        <v>88</v>
      </c>
      <c r="P2421">
        <v>16</v>
      </c>
      <c r="Q2421">
        <v>19</v>
      </c>
      <c r="R2421" t="s">
        <v>54</v>
      </c>
      <c r="S2421" t="s">
        <v>227</v>
      </c>
      <c r="T2421">
        <v>632</v>
      </c>
      <c r="U2421">
        <v>3</v>
      </c>
      <c r="V2421">
        <v>11</v>
      </c>
      <c r="W2421">
        <v>0</v>
      </c>
      <c r="X2421" t="s">
        <v>40</v>
      </c>
      <c r="Y2421">
        <v>0</v>
      </c>
      <c r="Z2421">
        <v>13</v>
      </c>
      <c r="AA2421">
        <v>0</v>
      </c>
      <c r="AB2421">
        <v>0</v>
      </c>
      <c r="AC2421">
        <v>0</v>
      </c>
      <c r="AD2421">
        <v>3</v>
      </c>
    </row>
    <row r="2422" spans="1:30" x14ac:dyDescent="0.25">
      <c r="A2422">
        <v>0.76329193500000003</v>
      </c>
      <c r="B2422">
        <v>2008</v>
      </c>
      <c r="C2422">
        <v>1</v>
      </c>
      <c r="D2422">
        <v>6</v>
      </c>
      <c r="E2422">
        <v>7</v>
      </c>
      <c r="F2422">
        <v>1152</v>
      </c>
      <c r="G2422">
        <v>1140</v>
      </c>
      <c r="H2422">
        <v>1346</v>
      </c>
      <c r="I2422">
        <v>1335</v>
      </c>
      <c r="J2422" t="s">
        <v>36</v>
      </c>
      <c r="K2422">
        <v>123</v>
      </c>
      <c r="L2422" t="s">
        <v>53</v>
      </c>
      <c r="M2422">
        <v>114</v>
      </c>
      <c r="N2422">
        <v>115</v>
      </c>
      <c r="O2422">
        <v>99</v>
      </c>
      <c r="P2422">
        <v>11</v>
      </c>
      <c r="Q2422">
        <v>12</v>
      </c>
      <c r="R2422" t="s">
        <v>140</v>
      </c>
      <c r="S2422" t="s">
        <v>56</v>
      </c>
      <c r="T2422">
        <v>602</v>
      </c>
      <c r="U2422">
        <v>6</v>
      </c>
      <c r="V2422">
        <v>9</v>
      </c>
      <c r="W2422">
        <v>0</v>
      </c>
      <c r="X2422" t="s">
        <v>40</v>
      </c>
      <c r="Y2422">
        <v>0</v>
      </c>
    </row>
    <row r="2423" spans="1:30" x14ac:dyDescent="0.25">
      <c r="A2423">
        <v>0.76325697199999998</v>
      </c>
      <c r="B2423">
        <v>2008</v>
      </c>
      <c r="C2423">
        <v>1</v>
      </c>
      <c r="D2423">
        <v>4</v>
      </c>
      <c r="E2423">
        <v>5</v>
      </c>
      <c r="F2423">
        <v>2324</v>
      </c>
      <c r="G2423">
        <v>2140</v>
      </c>
      <c r="H2423">
        <v>22</v>
      </c>
      <c r="I2423">
        <v>2245</v>
      </c>
      <c r="J2423" t="s">
        <v>36</v>
      </c>
      <c r="K2423">
        <v>2454</v>
      </c>
      <c r="L2423" t="s">
        <v>113</v>
      </c>
      <c r="M2423">
        <v>58</v>
      </c>
      <c r="N2423">
        <v>65</v>
      </c>
      <c r="O2423">
        <v>38</v>
      </c>
      <c r="P2423">
        <v>97</v>
      </c>
      <c r="Q2423">
        <v>104</v>
      </c>
      <c r="R2423" t="s">
        <v>157</v>
      </c>
      <c r="S2423" t="s">
        <v>49</v>
      </c>
      <c r="T2423">
        <v>236</v>
      </c>
      <c r="U2423">
        <v>5</v>
      </c>
      <c r="V2423">
        <v>15</v>
      </c>
      <c r="W2423">
        <v>0</v>
      </c>
      <c r="X2423" t="s">
        <v>4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97</v>
      </c>
    </row>
    <row r="2424" spans="1:30" x14ac:dyDescent="0.25">
      <c r="A2424">
        <v>0.76323404299999997</v>
      </c>
      <c r="B2424">
        <v>2008</v>
      </c>
      <c r="C2424">
        <v>1</v>
      </c>
      <c r="D2424">
        <v>6</v>
      </c>
      <c r="E2424">
        <v>7</v>
      </c>
      <c r="F2424">
        <v>1817</v>
      </c>
      <c r="G2424">
        <v>1730</v>
      </c>
      <c r="H2424">
        <v>1950</v>
      </c>
      <c r="I2424">
        <v>1850</v>
      </c>
      <c r="J2424" t="s">
        <v>36</v>
      </c>
      <c r="K2424">
        <v>675</v>
      </c>
      <c r="L2424" t="s">
        <v>73</v>
      </c>
      <c r="M2424">
        <v>93</v>
      </c>
      <c r="N2424">
        <v>80</v>
      </c>
      <c r="O2424">
        <v>62</v>
      </c>
      <c r="P2424">
        <v>60</v>
      </c>
      <c r="Q2424">
        <v>47</v>
      </c>
      <c r="R2424" t="s">
        <v>49</v>
      </c>
      <c r="S2424" t="s">
        <v>230</v>
      </c>
      <c r="T2424">
        <v>345</v>
      </c>
      <c r="U2424">
        <v>5</v>
      </c>
      <c r="V2424">
        <v>26</v>
      </c>
      <c r="W2424">
        <v>0</v>
      </c>
      <c r="X2424" t="s">
        <v>40</v>
      </c>
      <c r="Y2424">
        <v>0</v>
      </c>
      <c r="Z2424">
        <v>47</v>
      </c>
      <c r="AA2424">
        <v>0</v>
      </c>
      <c r="AB2424">
        <v>13</v>
      </c>
      <c r="AC2424">
        <v>0</v>
      </c>
      <c r="AD2424">
        <v>0</v>
      </c>
    </row>
    <row r="2425" spans="1:30" x14ac:dyDescent="0.25">
      <c r="A2425">
        <v>0.76271509199999998</v>
      </c>
      <c r="B2425">
        <v>2008</v>
      </c>
      <c r="C2425">
        <v>1</v>
      </c>
      <c r="D2425">
        <v>3</v>
      </c>
      <c r="E2425">
        <v>4</v>
      </c>
      <c r="F2425">
        <v>1847</v>
      </c>
      <c r="G2425">
        <v>1825</v>
      </c>
      <c r="H2425">
        <v>2052</v>
      </c>
      <c r="I2425">
        <v>2035</v>
      </c>
      <c r="J2425" t="s">
        <v>36</v>
      </c>
      <c r="K2425">
        <v>30</v>
      </c>
      <c r="L2425" t="s">
        <v>434</v>
      </c>
      <c r="M2425">
        <v>65</v>
      </c>
      <c r="N2425">
        <v>70</v>
      </c>
      <c r="O2425">
        <v>52</v>
      </c>
      <c r="P2425">
        <v>17</v>
      </c>
      <c r="Q2425">
        <v>22</v>
      </c>
      <c r="R2425" t="s">
        <v>54</v>
      </c>
      <c r="S2425" t="s">
        <v>135</v>
      </c>
      <c r="T2425">
        <v>307</v>
      </c>
      <c r="U2425">
        <v>6</v>
      </c>
      <c r="V2425">
        <v>7</v>
      </c>
      <c r="W2425">
        <v>0</v>
      </c>
      <c r="X2425" t="s">
        <v>40</v>
      </c>
      <c r="Y2425">
        <v>0</v>
      </c>
      <c r="Z2425">
        <v>16</v>
      </c>
      <c r="AA2425">
        <v>0</v>
      </c>
      <c r="AB2425">
        <v>0</v>
      </c>
      <c r="AC2425">
        <v>0</v>
      </c>
      <c r="AD2425">
        <v>1</v>
      </c>
    </row>
    <row r="2426" spans="1:30" x14ac:dyDescent="0.25">
      <c r="A2426">
        <v>0.76244488300000002</v>
      </c>
      <c r="B2426">
        <v>2008</v>
      </c>
      <c r="C2426">
        <v>1</v>
      </c>
      <c r="D2426">
        <v>5</v>
      </c>
      <c r="E2426">
        <v>6</v>
      </c>
      <c r="F2426">
        <v>1800</v>
      </c>
      <c r="G2426">
        <v>1730</v>
      </c>
      <c r="H2426">
        <v>1923</v>
      </c>
      <c r="I2426">
        <v>1845</v>
      </c>
      <c r="J2426" t="s">
        <v>36</v>
      </c>
      <c r="K2426">
        <v>440</v>
      </c>
      <c r="L2426" t="s">
        <v>202</v>
      </c>
      <c r="M2426">
        <v>83</v>
      </c>
      <c r="N2426">
        <v>75</v>
      </c>
      <c r="O2426">
        <v>67</v>
      </c>
      <c r="P2426">
        <v>38</v>
      </c>
      <c r="Q2426">
        <v>30</v>
      </c>
      <c r="R2426" t="s">
        <v>157</v>
      </c>
      <c r="S2426" t="s">
        <v>187</v>
      </c>
      <c r="T2426">
        <v>337</v>
      </c>
      <c r="U2426">
        <v>9</v>
      </c>
      <c r="V2426">
        <v>7</v>
      </c>
      <c r="W2426">
        <v>0</v>
      </c>
      <c r="X2426" t="s">
        <v>40</v>
      </c>
      <c r="Y2426">
        <v>0</v>
      </c>
      <c r="Z2426">
        <v>0</v>
      </c>
      <c r="AA2426">
        <v>0</v>
      </c>
      <c r="AB2426">
        <v>8</v>
      </c>
      <c r="AC2426">
        <v>0</v>
      </c>
      <c r="AD2426">
        <v>30</v>
      </c>
    </row>
    <row r="2427" spans="1:30" x14ac:dyDescent="0.25">
      <c r="A2427">
        <v>0.76233550000000005</v>
      </c>
      <c r="B2427">
        <v>2008</v>
      </c>
      <c r="C2427">
        <v>1</v>
      </c>
      <c r="D2427">
        <v>4</v>
      </c>
      <c r="E2427">
        <v>5</v>
      </c>
      <c r="F2427">
        <v>2108</v>
      </c>
      <c r="G2427">
        <v>2020</v>
      </c>
      <c r="H2427">
        <v>2326</v>
      </c>
      <c r="I2427">
        <v>2240</v>
      </c>
      <c r="J2427" t="s">
        <v>36</v>
      </c>
      <c r="K2427">
        <v>444</v>
      </c>
      <c r="L2427" t="s">
        <v>50</v>
      </c>
      <c r="M2427">
        <v>78</v>
      </c>
      <c r="N2427">
        <v>80</v>
      </c>
      <c r="O2427">
        <v>64</v>
      </c>
      <c r="P2427">
        <v>46</v>
      </c>
      <c r="Q2427">
        <v>48</v>
      </c>
      <c r="R2427" t="s">
        <v>124</v>
      </c>
      <c r="S2427" t="s">
        <v>56</v>
      </c>
      <c r="T2427">
        <v>369</v>
      </c>
      <c r="U2427">
        <v>5</v>
      </c>
      <c r="V2427">
        <v>9</v>
      </c>
      <c r="W2427">
        <v>0</v>
      </c>
      <c r="X2427" t="s">
        <v>4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46</v>
      </c>
    </row>
    <row r="2428" spans="1:30" x14ac:dyDescent="0.25">
      <c r="A2428">
        <v>0.76228839999999998</v>
      </c>
      <c r="B2428">
        <v>2008</v>
      </c>
      <c r="C2428">
        <v>1</v>
      </c>
      <c r="D2428">
        <v>5</v>
      </c>
      <c r="E2428">
        <v>6</v>
      </c>
      <c r="F2428">
        <v>1816</v>
      </c>
      <c r="G2428">
        <v>1745</v>
      </c>
      <c r="H2428">
        <v>1912</v>
      </c>
      <c r="I2428">
        <v>1850</v>
      </c>
      <c r="J2428" t="s">
        <v>36</v>
      </c>
      <c r="K2428">
        <v>555</v>
      </c>
      <c r="L2428" t="s">
        <v>352</v>
      </c>
      <c r="M2428">
        <v>56</v>
      </c>
      <c r="N2428">
        <v>65</v>
      </c>
      <c r="O2428">
        <v>46</v>
      </c>
      <c r="P2428">
        <v>22</v>
      </c>
      <c r="Q2428">
        <v>31</v>
      </c>
      <c r="R2428" t="s">
        <v>163</v>
      </c>
      <c r="S2428" t="s">
        <v>111</v>
      </c>
      <c r="T2428">
        <v>341</v>
      </c>
      <c r="U2428">
        <v>4</v>
      </c>
      <c r="V2428">
        <v>6</v>
      </c>
      <c r="W2428">
        <v>0</v>
      </c>
      <c r="X2428" t="s">
        <v>40</v>
      </c>
      <c r="Y2428">
        <v>0</v>
      </c>
      <c r="Z2428">
        <v>5</v>
      </c>
      <c r="AA2428">
        <v>0</v>
      </c>
      <c r="AB2428">
        <v>0</v>
      </c>
      <c r="AC2428">
        <v>0</v>
      </c>
      <c r="AD2428">
        <v>17</v>
      </c>
    </row>
    <row r="2429" spans="1:30" x14ac:dyDescent="0.25">
      <c r="A2429">
        <v>0.76194539800000005</v>
      </c>
      <c r="B2429">
        <v>2008</v>
      </c>
      <c r="C2429">
        <v>1</v>
      </c>
      <c r="D2429">
        <v>3</v>
      </c>
      <c r="E2429">
        <v>4</v>
      </c>
      <c r="F2429">
        <v>1956</v>
      </c>
      <c r="G2429">
        <v>1950</v>
      </c>
      <c r="H2429">
        <v>2207</v>
      </c>
      <c r="I2429">
        <v>2205</v>
      </c>
      <c r="J2429" t="s">
        <v>36</v>
      </c>
      <c r="K2429">
        <v>336</v>
      </c>
      <c r="L2429" t="s">
        <v>249</v>
      </c>
      <c r="M2429">
        <v>71</v>
      </c>
      <c r="N2429">
        <v>75</v>
      </c>
      <c r="O2429">
        <v>55</v>
      </c>
      <c r="P2429">
        <v>2</v>
      </c>
      <c r="Q2429">
        <v>6</v>
      </c>
      <c r="R2429" t="s">
        <v>250</v>
      </c>
      <c r="S2429" t="s">
        <v>120</v>
      </c>
      <c r="T2429">
        <v>399</v>
      </c>
      <c r="U2429">
        <v>3</v>
      </c>
      <c r="V2429">
        <v>13</v>
      </c>
      <c r="W2429">
        <v>0</v>
      </c>
      <c r="X2429" t="s">
        <v>40</v>
      </c>
      <c r="Y2429">
        <v>0</v>
      </c>
    </row>
    <row r="2430" spans="1:30" x14ac:dyDescent="0.25">
      <c r="A2430">
        <v>0.76173689300000003</v>
      </c>
      <c r="B2430">
        <v>2008</v>
      </c>
      <c r="C2430">
        <v>1</v>
      </c>
      <c r="D2430">
        <v>3</v>
      </c>
      <c r="E2430">
        <v>4</v>
      </c>
      <c r="F2430">
        <v>1728</v>
      </c>
      <c r="G2430">
        <v>1720</v>
      </c>
      <c r="H2430">
        <v>1826</v>
      </c>
      <c r="I2430">
        <v>1825</v>
      </c>
      <c r="J2430" t="s">
        <v>36</v>
      </c>
      <c r="K2430">
        <v>1745</v>
      </c>
      <c r="L2430" t="s">
        <v>457</v>
      </c>
      <c r="M2430">
        <v>58</v>
      </c>
      <c r="N2430">
        <v>65</v>
      </c>
      <c r="O2430">
        <v>46</v>
      </c>
      <c r="P2430">
        <v>1</v>
      </c>
      <c r="Q2430">
        <v>8</v>
      </c>
      <c r="R2430" t="s">
        <v>56</v>
      </c>
      <c r="S2430" t="s">
        <v>147</v>
      </c>
      <c r="T2430">
        <v>347</v>
      </c>
      <c r="U2430">
        <v>3</v>
      </c>
      <c r="V2430">
        <v>9</v>
      </c>
      <c r="W2430">
        <v>0</v>
      </c>
      <c r="X2430" t="s">
        <v>40</v>
      </c>
      <c r="Y2430">
        <v>0</v>
      </c>
    </row>
    <row r="2431" spans="1:30" x14ac:dyDescent="0.25">
      <c r="A2431">
        <v>0.76172651499999999</v>
      </c>
      <c r="B2431">
        <v>2008</v>
      </c>
      <c r="C2431">
        <v>1</v>
      </c>
      <c r="D2431">
        <v>8</v>
      </c>
      <c r="E2431">
        <v>2</v>
      </c>
      <c r="F2431">
        <v>1418</v>
      </c>
      <c r="G2431">
        <v>1345</v>
      </c>
      <c r="H2431">
        <v>2000</v>
      </c>
      <c r="I2431">
        <v>1935</v>
      </c>
      <c r="J2431" t="s">
        <v>36</v>
      </c>
      <c r="K2431">
        <v>1189</v>
      </c>
      <c r="L2431" t="s">
        <v>490</v>
      </c>
      <c r="M2431">
        <v>222</v>
      </c>
      <c r="N2431">
        <v>230</v>
      </c>
      <c r="O2431">
        <v>205</v>
      </c>
      <c r="P2431">
        <v>25</v>
      </c>
      <c r="Q2431">
        <v>33</v>
      </c>
      <c r="R2431" t="s">
        <v>250</v>
      </c>
      <c r="S2431" t="s">
        <v>54</v>
      </c>
      <c r="T2431">
        <v>1733</v>
      </c>
      <c r="U2431">
        <v>5</v>
      </c>
      <c r="V2431">
        <v>12</v>
      </c>
      <c r="W2431">
        <v>0</v>
      </c>
      <c r="X2431" t="s">
        <v>40</v>
      </c>
      <c r="Y2431">
        <v>0</v>
      </c>
      <c r="Z2431">
        <v>25</v>
      </c>
      <c r="AA2431">
        <v>0</v>
      </c>
      <c r="AB2431">
        <v>0</v>
      </c>
      <c r="AC2431">
        <v>0</v>
      </c>
      <c r="AD2431">
        <v>0</v>
      </c>
    </row>
    <row r="2432" spans="1:30" x14ac:dyDescent="0.25">
      <c r="A2432">
        <v>0.76137769600000005</v>
      </c>
      <c r="B2432">
        <v>2008</v>
      </c>
      <c r="C2432">
        <v>1</v>
      </c>
      <c r="D2432">
        <v>3</v>
      </c>
      <c r="E2432">
        <v>4</v>
      </c>
      <c r="F2432">
        <v>1741</v>
      </c>
      <c r="G2432">
        <v>1640</v>
      </c>
      <c r="H2432">
        <v>2027</v>
      </c>
      <c r="I2432">
        <v>1920</v>
      </c>
      <c r="J2432" t="s">
        <v>36</v>
      </c>
      <c r="K2432">
        <v>2282</v>
      </c>
      <c r="L2432" t="s">
        <v>405</v>
      </c>
      <c r="M2432">
        <v>106</v>
      </c>
      <c r="N2432">
        <v>100</v>
      </c>
      <c r="O2432">
        <v>83</v>
      </c>
      <c r="P2432">
        <v>67</v>
      </c>
      <c r="Q2432">
        <v>61</v>
      </c>
      <c r="R2432" t="s">
        <v>187</v>
      </c>
      <c r="S2432" t="s">
        <v>264</v>
      </c>
      <c r="T2432">
        <v>588</v>
      </c>
      <c r="U2432">
        <v>3</v>
      </c>
      <c r="V2432">
        <v>20</v>
      </c>
      <c r="W2432">
        <v>0</v>
      </c>
      <c r="X2432" t="s">
        <v>40</v>
      </c>
      <c r="Y2432">
        <v>0</v>
      </c>
      <c r="Z2432">
        <v>0</v>
      </c>
      <c r="AA2432">
        <v>0</v>
      </c>
      <c r="AB2432">
        <v>6</v>
      </c>
      <c r="AC2432">
        <v>0</v>
      </c>
      <c r="AD2432">
        <v>61</v>
      </c>
    </row>
    <row r="2433" spans="1:30" x14ac:dyDescent="0.25">
      <c r="A2433">
        <v>0.76136890800000001</v>
      </c>
      <c r="B2433">
        <v>2008</v>
      </c>
      <c r="C2433">
        <v>1</v>
      </c>
      <c r="D2433">
        <v>8</v>
      </c>
      <c r="E2433">
        <v>2</v>
      </c>
      <c r="F2433">
        <v>1855</v>
      </c>
      <c r="G2433">
        <v>1840</v>
      </c>
      <c r="H2433">
        <v>2142</v>
      </c>
      <c r="I2433">
        <v>2130</v>
      </c>
      <c r="J2433" t="s">
        <v>36</v>
      </c>
      <c r="K2433">
        <v>3492</v>
      </c>
      <c r="L2433" t="s">
        <v>419</v>
      </c>
      <c r="M2433">
        <v>227</v>
      </c>
      <c r="N2433">
        <v>230</v>
      </c>
      <c r="O2433">
        <v>214</v>
      </c>
      <c r="P2433">
        <v>12</v>
      </c>
      <c r="Q2433">
        <v>15</v>
      </c>
      <c r="R2433" t="s">
        <v>92</v>
      </c>
      <c r="S2433" t="s">
        <v>56</v>
      </c>
      <c r="T2433">
        <v>1448</v>
      </c>
      <c r="U2433">
        <v>4</v>
      </c>
      <c r="V2433">
        <v>9</v>
      </c>
      <c r="W2433">
        <v>0</v>
      </c>
      <c r="X2433" t="s">
        <v>40</v>
      </c>
      <c r="Y2433">
        <v>0</v>
      </c>
    </row>
    <row r="2434" spans="1:30" x14ac:dyDescent="0.25">
      <c r="A2434">
        <v>0.76112989600000003</v>
      </c>
      <c r="B2434">
        <v>2008</v>
      </c>
      <c r="C2434">
        <v>1</v>
      </c>
      <c r="D2434">
        <v>4</v>
      </c>
      <c r="E2434">
        <v>5</v>
      </c>
      <c r="F2434">
        <v>1107</v>
      </c>
      <c r="G2434">
        <v>1050</v>
      </c>
      <c r="H2434">
        <v>1323</v>
      </c>
      <c r="I2434">
        <v>1330</v>
      </c>
      <c r="J2434" t="s">
        <v>36</v>
      </c>
      <c r="K2434">
        <v>387</v>
      </c>
      <c r="L2434" t="s">
        <v>484</v>
      </c>
      <c r="M2434">
        <v>136</v>
      </c>
      <c r="N2434">
        <v>160</v>
      </c>
      <c r="O2434">
        <v>121</v>
      </c>
      <c r="P2434">
        <v>-7</v>
      </c>
      <c r="Q2434">
        <v>17</v>
      </c>
      <c r="R2434" t="s">
        <v>135</v>
      </c>
      <c r="S2434" t="s">
        <v>51</v>
      </c>
      <c r="T2434">
        <v>895</v>
      </c>
      <c r="U2434">
        <v>7</v>
      </c>
      <c r="V2434">
        <v>8</v>
      </c>
      <c r="W2434">
        <v>0</v>
      </c>
      <c r="X2434" t="s">
        <v>40</v>
      </c>
      <c r="Y2434">
        <v>0</v>
      </c>
    </row>
    <row r="2435" spans="1:30" x14ac:dyDescent="0.25">
      <c r="A2435">
        <v>0.761117657</v>
      </c>
      <c r="B2435">
        <v>2008</v>
      </c>
      <c r="C2435">
        <v>1</v>
      </c>
      <c r="D2435">
        <v>5</v>
      </c>
      <c r="E2435">
        <v>6</v>
      </c>
      <c r="F2435">
        <v>1321</v>
      </c>
      <c r="G2435">
        <v>1305</v>
      </c>
      <c r="H2435">
        <v>1424</v>
      </c>
      <c r="I2435">
        <v>1410</v>
      </c>
      <c r="J2435" t="s">
        <v>36</v>
      </c>
      <c r="K2435">
        <v>117</v>
      </c>
      <c r="L2435" t="s">
        <v>284</v>
      </c>
      <c r="M2435">
        <v>63</v>
      </c>
      <c r="N2435">
        <v>65</v>
      </c>
      <c r="O2435">
        <v>51</v>
      </c>
      <c r="P2435">
        <v>14</v>
      </c>
      <c r="Q2435">
        <v>16</v>
      </c>
      <c r="R2435" t="s">
        <v>56</v>
      </c>
      <c r="S2435" t="s">
        <v>147</v>
      </c>
      <c r="T2435">
        <v>347</v>
      </c>
      <c r="U2435">
        <v>4</v>
      </c>
      <c r="V2435">
        <v>8</v>
      </c>
      <c r="W2435">
        <v>0</v>
      </c>
      <c r="X2435" t="s">
        <v>40</v>
      </c>
      <c r="Y2435">
        <v>0</v>
      </c>
    </row>
    <row r="2436" spans="1:30" x14ac:dyDescent="0.25">
      <c r="A2436">
        <v>0.76086830100000002</v>
      </c>
      <c r="B2436">
        <v>2008</v>
      </c>
      <c r="C2436">
        <v>1</v>
      </c>
      <c r="D2436">
        <v>6</v>
      </c>
      <c r="E2436">
        <v>7</v>
      </c>
      <c r="F2436">
        <v>2046</v>
      </c>
      <c r="G2436">
        <v>2015</v>
      </c>
      <c r="H2436">
        <v>2200</v>
      </c>
      <c r="I2436">
        <v>2130</v>
      </c>
      <c r="J2436" t="s">
        <v>36</v>
      </c>
      <c r="K2436">
        <v>688</v>
      </c>
      <c r="L2436" t="s">
        <v>599</v>
      </c>
      <c r="M2436">
        <v>74</v>
      </c>
      <c r="N2436">
        <v>75</v>
      </c>
      <c r="O2436">
        <v>61</v>
      </c>
      <c r="P2436">
        <v>30</v>
      </c>
      <c r="Q2436">
        <v>31</v>
      </c>
      <c r="R2436" t="s">
        <v>344</v>
      </c>
      <c r="S2436" t="s">
        <v>186</v>
      </c>
      <c r="T2436">
        <v>437</v>
      </c>
      <c r="U2436">
        <v>3</v>
      </c>
      <c r="V2436">
        <v>10</v>
      </c>
      <c r="W2436">
        <v>0</v>
      </c>
      <c r="X2436" t="s">
        <v>40</v>
      </c>
      <c r="Y2436">
        <v>0</v>
      </c>
      <c r="Z2436">
        <v>15</v>
      </c>
      <c r="AA2436">
        <v>0</v>
      </c>
      <c r="AB2436">
        <v>0</v>
      </c>
      <c r="AC2436">
        <v>0</v>
      </c>
      <c r="AD2436">
        <v>15</v>
      </c>
    </row>
    <row r="2437" spans="1:30" x14ac:dyDescent="0.25">
      <c r="A2437">
        <v>0.76078752000000005</v>
      </c>
      <c r="B2437">
        <v>2008</v>
      </c>
      <c r="C2437">
        <v>1</v>
      </c>
      <c r="D2437">
        <v>3</v>
      </c>
      <c r="E2437">
        <v>4</v>
      </c>
      <c r="F2437">
        <v>1642</v>
      </c>
      <c r="G2437">
        <v>1610</v>
      </c>
      <c r="H2437">
        <v>1728</v>
      </c>
      <c r="I2437">
        <v>1705</v>
      </c>
      <c r="J2437" t="s">
        <v>36</v>
      </c>
      <c r="K2437">
        <v>186</v>
      </c>
      <c r="L2437" t="s">
        <v>402</v>
      </c>
      <c r="M2437">
        <v>106</v>
      </c>
      <c r="N2437">
        <v>115</v>
      </c>
      <c r="O2437">
        <v>91</v>
      </c>
      <c r="P2437">
        <v>23</v>
      </c>
      <c r="Q2437">
        <v>32</v>
      </c>
      <c r="R2437" t="s">
        <v>51</v>
      </c>
      <c r="S2437" t="s">
        <v>84</v>
      </c>
      <c r="T2437">
        <v>587</v>
      </c>
      <c r="U2437">
        <v>4</v>
      </c>
      <c r="V2437">
        <v>11</v>
      </c>
      <c r="W2437">
        <v>0</v>
      </c>
      <c r="X2437" t="s">
        <v>40</v>
      </c>
      <c r="Y2437">
        <v>0</v>
      </c>
      <c r="Z2437">
        <v>23</v>
      </c>
      <c r="AA2437">
        <v>0</v>
      </c>
      <c r="AB2437">
        <v>0</v>
      </c>
      <c r="AC2437">
        <v>0</v>
      </c>
      <c r="AD2437">
        <v>0</v>
      </c>
    </row>
    <row r="2438" spans="1:30" x14ac:dyDescent="0.25">
      <c r="A2438">
        <v>0.76077065300000002</v>
      </c>
      <c r="B2438">
        <v>2008</v>
      </c>
      <c r="C2438">
        <v>1</v>
      </c>
      <c r="D2438">
        <v>4</v>
      </c>
      <c r="E2438">
        <v>5</v>
      </c>
      <c r="F2438">
        <v>1055</v>
      </c>
      <c r="G2438">
        <v>925</v>
      </c>
      <c r="H2438">
        <v>1451</v>
      </c>
      <c r="I2438">
        <v>1325</v>
      </c>
      <c r="J2438" t="s">
        <v>36</v>
      </c>
      <c r="K2438">
        <v>2630</v>
      </c>
      <c r="L2438" t="s">
        <v>278</v>
      </c>
      <c r="M2438">
        <v>176</v>
      </c>
      <c r="N2438">
        <v>180</v>
      </c>
      <c r="O2438">
        <v>157</v>
      </c>
      <c r="P2438">
        <v>86</v>
      </c>
      <c r="Q2438">
        <v>90</v>
      </c>
      <c r="R2438" t="s">
        <v>54</v>
      </c>
      <c r="S2438" t="s">
        <v>66</v>
      </c>
      <c r="T2438">
        <v>1166</v>
      </c>
      <c r="U2438">
        <v>4</v>
      </c>
      <c r="V2438">
        <v>15</v>
      </c>
      <c r="W2438">
        <v>0</v>
      </c>
      <c r="X2438" t="s">
        <v>40</v>
      </c>
      <c r="Y2438">
        <v>0</v>
      </c>
      <c r="Z2438">
        <v>75</v>
      </c>
      <c r="AA2438">
        <v>0</v>
      </c>
      <c r="AB2438">
        <v>0</v>
      </c>
      <c r="AC2438">
        <v>0</v>
      </c>
      <c r="AD2438">
        <v>11</v>
      </c>
    </row>
    <row r="2439" spans="1:30" x14ac:dyDescent="0.25">
      <c r="A2439">
        <v>0.76076031200000005</v>
      </c>
      <c r="B2439">
        <v>2008</v>
      </c>
      <c r="C2439">
        <v>1</v>
      </c>
      <c r="D2439">
        <v>9</v>
      </c>
      <c r="E2439">
        <v>3</v>
      </c>
      <c r="F2439">
        <v>1903</v>
      </c>
      <c r="G2439">
        <v>1730</v>
      </c>
      <c r="H2439">
        <v>2117</v>
      </c>
      <c r="I2439">
        <v>2000</v>
      </c>
      <c r="J2439" t="s">
        <v>36</v>
      </c>
      <c r="K2439">
        <v>2174</v>
      </c>
      <c r="L2439" t="s">
        <v>473</v>
      </c>
      <c r="M2439">
        <v>134</v>
      </c>
      <c r="N2439">
        <v>150</v>
      </c>
      <c r="O2439">
        <v>116</v>
      </c>
      <c r="P2439">
        <v>77</v>
      </c>
      <c r="Q2439">
        <v>93</v>
      </c>
      <c r="R2439" t="s">
        <v>86</v>
      </c>
      <c r="S2439" t="s">
        <v>54</v>
      </c>
      <c r="T2439">
        <v>937</v>
      </c>
      <c r="U2439">
        <v>7</v>
      </c>
      <c r="V2439">
        <v>11</v>
      </c>
      <c r="W2439">
        <v>0</v>
      </c>
      <c r="X2439" t="s">
        <v>40</v>
      </c>
      <c r="Y2439">
        <v>0</v>
      </c>
      <c r="Z2439">
        <v>1</v>
      </c>
      <c r="AA2439">
        <v>0</v>
      </c>
      <c r="AB2439">
        <v>0</v>
      </c>
      <c r="AC2439">
        <v>0</v>
      </c>
      <c r="AD2439">
        <v>76</v>
      </c>
    </row>
    <row r="2440" spans="1:30" x14ac:dyDescent="0.25">
      <c r="A2440">
        <v>0.76070832700000002</v>
      </c>
      <c r="B2440">
        <v>2008</v>
      </c>
      <c r="C2440">
        <v>1</v>
      </c>
      <c r="D2440">
        <v>9</v>
      </c>
      <c r="E2440">
        <v>3</v>
      </c>
      <c r="F2440">
        <v>1436</v>
      </c>
      <c r="G2440">
        <v>1430</v>
      </c>
      <c r="H2440">
        <v>1556</v>
      </c>
      <c r="I2440">
        <v>1550</v>
      </c>
      <c r="J2440" t="s">
        <v>36</v>
      </c>
      <c r="K2440">
        <v>392</v>
      </c>
      <c r="L2440" t="s">
        <v>129</v>
      </c>
      <c r="M2440">
        <v>80</v>
      </c>
      <c r="N2440">
        <v>80</v>
      </c>
      <c r="O2440">
        <v>67</v>
      </c>
      <c r="P2440">
        <v>6</v>
      </c>
      <c r="Q2440">
        <v>6</v>
      </c>
      <c r="R2440" t="s">
        <v>236</v>
      </c>
      <c r="S2440" t="s">
        <v>259</v>
      </c>
      <c r="T2440">
        <v>417</v>
      </c>
      <c r="U2440">
        <v>3</v>
      </c>
      <c r="V2440">
        <v>10</v>
      </c>
      <c r="W2440">
        <v>0</v>
      </c>
      <c r="X2440" t="s">
        <v>40</v>
      </c>
      <c r="Y2440">
        <v>0</v>
      </c>
    </row>
    <row r="2441" spans="1:30" x14ac:dyDescent="0.25">
      <c r="A2441">
        <v>0.76067656699999997</v>
      </c>
      <c r="B2441">
        <v>2008</v>
      </c>
      <c r="C2441">
        <v>1</v>
      </c>
      <c r="D2441">
        <v>3</v>
      </c>
      <c r="E2441">
        <v>4</v>
      </c>
      <c r="F2441">
        <v>1527</v>
      </c>
      <c r="G2441">
        <v>1505</v>
      </c>
      <c r="H2441">
        <v>1527</v>
      </c>
      <c r="I2441">
        <v>1505</v>
      </c>
      <c r="J2441" t="s">
        <v>36</v>
      </c>
      <c r="K2441">
        <v>538</v>
      </c>
      <c r="L2441" t="s">
        <v>119</v>
      </c>
      <c r="M2441">
        <v>60</v>
      </c>
      <c r="N2441">
        <v>60</v>
      </c>
      <c r="O2441">
        <v>45</v>
      </c>
      <c r="P2441">
        <v>22</v>
      </c>
      <c r="Q2441">
        <v>22</v>
      </c>
      <c r="R2441" t="s">
        <v>56</v>
      </c>
      <c r="S2441" t="s">
        <v>49</v>
      </c>
      <c r="T2441">
        <v>256</v>
      </c>
      <c r="U2441">
        <v>7</v>
      </c>
      <c r="V2441">
        <v>8</v>
      </c>
      <c r="W2441">
        <v>0</v>
      </c>
      <c r="X2441" t="s">
        <v>40</v>
      </c>
      <c r="Y2441">
        <v>0</v>
      </c>
      <c r="Z2441">
        <v>7</v>
      </c>
      <c r="AA2441">
        <v>0</v>
      </c>
      <c r="AB2441">
        <v>0</v>
      </c>
      <c r="AC2441">
        <v>0</v>
      </c>
      <c r="AD2441">
        <v>15</v>
      </c>
    </row>
    <row r="2442" spans="1:30" x14ac:dyDescent="0.25">
      <c r="A2442">
        <v>0.76030244899999999</v>
      </c>
      <c r="B2442">
        <v>2008</v>
      </c>
      <c r="C2442">
        <v>1</v>
      </c>
      <c r="D2442">
        <v>4</v>
      </c>
      <c r="E2442">
        <v>5</v>
      </c>
      <c r="F2442">
        <v>1214</v>
      </c>
      <c r="G2442">
        <v>1200</v>
      </c>
      <c r="H2442">
        <v>1305</v>
      </c>
      <c r="I2442">
        <v>1255</v>
      </c>
      <c r="J2442" t="s">
        <v>36</v>
      </c>
      <c r="K2442">
        <v>24</v>
      </c>
      <c r="L2442" t="s">
        <v>546</v>
      </c>
      <c r="M2442">
        <v>51</v>
      </c>
      <c r="N2442">
        <v>55</v>
      </c>
      <c r="O2442">
        <v>41</v>
      </c>
      <c r="P2442">
        <v>10</v>
      </c>
      <c r="Q2442">
        <v>14</v>
      </c>
      <c r="R2442" t="s">
        <v>86</v>
      </c>
      <c r="S2442" t="s">
        <v>344</v>
      </c>
      <c r="T2442">
        <v>239</v>
      </c>
      <c r="U2442">
        <v>2</v>
      </c>
      <c r="V2442">
        <v>8</v>
      </c>
      <c r="W2442">
        <v>0</v>
      </c>
      <c r="X2442" t="s">
        <v>40</v>
      </c>
      <c r="Y2442">
        <v>0</v>
      </c>
    </row>
    <row r="2443" spans="1:30" x14ac:dyDescent="0.25">
      <c r="A2443">
        <v>0.76026460399999995</v>
      </c>
      <c r="B2443">
        <v>2008</v>
      </c>
      <c r="C2443">
        <v>1</v>
      </c>
      <c r="D2443">
        <v>5</v>
      </c>
      <c r="E2443">
        <v>6</v>
      </c>
      <c r="F2443">
        <v>1308</v>
      </c>
      <c r="G2443">
        <v>1245</v>
      </c>
      <c r="H2443">
        <v>1427</v>
      </c>
      <c r="I2443">
        <v>1345</v>
      </c>
      <c r="J2443" t="s">
        <v>36</v>
      </c>
      <c r="K2443">
        <v>540</v>
      </c>
      <c r="L2443" t="s">
        <v>104</v>
      </c>
      <c r="M2443">
        <v>79</v>
      </c>
      <c r="N2443">
        <v>60</v>
      </c>
      <c r="O2443">
        <v>43</v>
      </c>
      <c r="P2443">
        <v>42</v>
      </c>
      <c r="Q2443">
        <v>23</v>
      </c>
      <c r="R2443" t="s">
        <v>201</v>
      </c>
      <c r="S2443" t="s">
        <v>49</v>
      </c>
      <c r="T2443">
        <v>197</v>
      </c>
      <c r="U2443">
        <v>8</v>
      </c>
      <c r="V2443">
        <v>28</v>
      </c>
      <c r="W2443">
        <v>0</v>
      </c>
      <c r="X2443" t="s">
        <v>40</v>
      </c>
      <c r="Y2443">
        <v>0</v>
      </c>
      <c r="Z2443">
        <v>10</v>
      </c>
      <c r="AA2443">
        <v>0</v>
      </c>
      <c r="AB2443">
        <v>19</v>
      </c>
      <c r="AC2443">
        <v>0</v>
      </c>
      <c r="AD2443">
        <v>13</v>
      </c>
    </row>
    <row r="2444" spans="1:30" x14ac:dyDescent="0.25">
      <c r="A2444">
        <v>0.76021813500000002</v>
      </c>
      <c r="B2444">
        <v>2008</v>
      </c>
      <c r="C2444">
        <v>1</v>
      </c>
      <c r="D2444">
        <v>6</v>
      </c>
      <c r="E2444">
        <v>7</v>
      </c>
      <c r="F2444">
        <v>2221</v>
      </c>
      <c r="G2444">
        <v>2135</v>
      </c>
      <c r="H2444">
        <v>2318</v>
      </c>
      <c r="I2444">
        <v>2235</v>
      </c>
      <c r="J2444" t="s">
        <v>36</v>
      </c>
      <c r="K2444">
        <v>1309</v>
      </c>
      <c r="L2444" t="s">
        <v>382</v>
      </c>
      <c r="M2444">
        <v>117</v>
      </c>
      <c r="N2444">
        <v>120</v>
      </c>
      <c r="O2444">
        <v>102</v>
      </c>
      <c r="P2444">
        <v>43</v>
      </c>
      <c r="Q2444">
        <v>46</v>
      </c>
      <c r="R2444" t="s">
        <v>56</v>
      </c>
      <c r="S2444" t="s">
        <v>270</v>
      </c>
      <c r="T2444">
        <v>647</v>
      </c>
      <c r="U2444">
        <v>4</v>
      </c>
      <c r="V2444">
        <v>11</v>
      </c>
      <c r="W2444">
        <v>0</v>
      </c>
      <c r="X2444" t="s">
        <v>40</v>
      </c>
      <c r="Y2444">
        <v>0</v>
      </c>
      <c r="Z2444">
        <v>5</v>
      </c>
      <c r="AA2444">
        <v>0</v>
      </c>
      <c r="AB2444">
        <v>0</v>
      </c>
      <c r="AC2444">
        <v>0</v>
      </c>
      <c r="AD2444">
        <v>38</v>
      </c>
    </row>
    <row r="2445" spans="1:30" x14ac:dyDescent="0.25">
      <c r="A2445">
        <v>0.76009472</v>
      </c>
      <c r="B2445">
        <v>2008</v>
      </c>
      <c r="C2445">
        <v>1</v>
      </c>
      <c r="D2445">
        <v>8</v>
      </c>
      <c r="E2445">
        <v>2</v>
      </c>
      <c r="F2445">
        <v>2022</v>
      </c>
      <c r="G2445">
        <v>2005</v>
      </c>
      <c r="H2445">
        <v>21</v>
      </c>
      <c r="I2445">
        <v>15</v>
      </c>
      <c r="J2445" t="s">
        <v>36</v>
      </c>
      <c r="K2445">
        <v>109</v>
      </c>
      <c r="L2445" t="s">
        <v>173</v>
      </c>
      <c r="M2445">
        <v>179</v>
      </c>
      <c r="N2445">
        <v>190</v>
      </c>
      <c r="O2445">
        <v>168</v>
      </c>
      <c r="P2445">
        <v>6</v>
      </c>
      <c r="Q2445">
        <v>17</v>
      </c>
      <c r="R2445" t="s">
        <v>56</v>
      </c>
      <c r="S2445" t="s">
        <v>92</v>
      </c>
      <c r="T2445">
        <v>1448</v>
      </c>
      <c r="U2445">
        <v>4</v>
      </c>
      <c r="V2445">
        <v>7</v>
      </c>
      <c r="W2445">
        <v>0</v>
      </c>
      <c r="X2445" t="s">
        <v>40</v>
      </c>
      <c r="Y2445">
        <v>0</v>
      </c>
    </row>
    <row r="2446" spans="1:30" x14ac:dyDescent="0.25">
      <c r="A2446">
        <v>0.75990376400000004</v>
      </c>
      <c r="B2446">
        <v>2008</v>
      </c>
      <c r="C2446">
        <v>1</v>
      </c>
      <c r="D2446">
        <v>4</v>
      </c>
      <c r="E2446">
        <v>5</v>
      </c>
      <c r="F2446">
        <v>1339</v>
      </c>
      <c r="G2446">
        <v>1325</v>
      </c>
      <c r="H2446">
        <v>1626</v>
      </c>
      <c r="I2446">
        <v>1620</v>
      </c>
      <c r="J2446" t="s">
        <v>36</v>
      </c>
      <c r="K2446">
        <v>568</v>
      </c>
      <c r="L2446" t="s">
        <v>223</v>
      </c>
      <c r="M2446">
        <v>107</v>
      </c>
      <c r="N2446">
        <v>115</v>
      </c>
      <c r="O2446">
        <v>95</v>
      </c>
      <c r="P2446">
        <v>6</v>
      </c>
      <c r="Q2446">
        <v>14</v>
      </c>
      <c r="R2446" t="s">
        <v>54</v>
      </c>
      <c r="S2446" t="s">
        <v>207</v>
      </c>
      <c r="T2446">
        <v>704</v>
      </c>
      <c r="U2446">
        <v>4</v>
      </c>
      <c r="V2446">
        <v>8</v>
      </c>
      <c r="W2446">
        <v>0</v>
      </c>
      <c r="X2446" t="s">
        <v>40</v>
      </c>
      <c r="Y2446">
        <v>0</v>
      </c>
    </row>
    <row r="2447" spans="1:30" x14ac:dyDescent="0.25">
      <c r="A2447">
        <v>0.75976009099999997</v>
      </c>
      <c r="B2447">
        <v>2008</v>
      </c>
      <c r="C2447">
        <v>1</v>
      </c>
      <c r="D2447">
        <v>4</v>
      </c>
      <c r="E2447">
        <v>5</v>
      </c>
      <c r="F2447">
        <v>1355</v>
      </c>
      <c r="G2447">
        <v>1245</v>
      </c>
      <c r="H2447">
        <v>1514</v>
      </c>
      <c r="I2447">
        <v>1410</v>
      </c>
      <c r="J2447" t="s">
        <v>36</v>
      </c>
      <c r="K2447">
        <v>179</v>
      </c>
      <c r="L2447" t="s">
        <v>534</v>
      </c>
      <c r="M2447">
        <v>79</v>
      </c>
      <c r="N2447">
        <v>85</v>
      </c>
      <c r="O2447">
        <v>69</v>
      </c>
      <c r="P2447">
        <v>64</v>
      </c>
      <c r="Q2447">
        <v>70</v>
      </c>
      <c r="R2447" t="s">
        <v>270</v>
      </c>
      <c r="S2447" t="s">
        <v>236</v>
      </c>
      <c r="T2447">
        <v>480</v>
      </c>
      <c r="U2447">
        <v>2</v>
      </c>
      <c r="V2447">
        <v>8</v>
      </c>
      <c r="W2447">
        <v>0</v>
      </c>
      <c r="X2447" t="s">
        <v>40</v>
      </c>
      <c r="Y2447">
        <v>0</v>
      </c>
      <c r="Z2447">
        <v>10</v>
      </c>
      <c r="AA2447">
        <v>0</v>
      </c>
      <c r="AB2447">
        <v>0</v>
      </c>
      <c r="AC2447">
        <v>0</v>
      </c>
      <c r="AD2447">
        <v>54</v>
      </c>
    </row>
    <row r="2448" spans="1:30" x14ac:dyDescent="0.25">
      <c r="A2448">
        <v>0.75974006699999996</v>
      </c>
      <c r="B2448">
        <v>2008</v>
      </c>
      <c r="C2448">
        <v>1</v>
      </c>
      <c r="D2448">
        <v>3</v>
      </c>
      <c r="E2448">
        <v>4</v>
      </c>
      <c r="F2448">
        <v>1709</v>
      </c>
      <c r="G2448">
        <v>1700</v>
      </c>
      <c r="H2448">
        <v>1815</v>
      </c>
      <c r="I2448">
        <v>1805</v>
      </c>
      <c r="J2448" t="s">
        <v>36</v>
      </c>
      <c r="K2448">
        <v>3149</v>
      </c>
      <c r="L2448" t="s">
        <v>329</v>
      </c>
      <c r="M2448">
        <v>66</v>
      </c>
      <c r="N2448">
        <v>65</v>
      </c>
      <c r="O2448">
        <v>55</v>
      </c>
      <c r="P2448">
        <v>10</v>
      </c>
      <c r="Q2448">
        <v>9</v>
      </c>
      <c r="R2448" t="s">
        <v>157</v>
      </c>
      <c r="S2448" t="s">
        <v>259</v>
      </c>
      <c r="T2448">
        <v>308</v>
      </c>
      <c r="U2448">
        <v>4</v>
      </c>
      <c r="V2448">
        <v>7</v>
      </c>
      <c r="W2448">
        <v>0</v>
      </c>
      <c r="X2448" t="s">
        <v>40</v>
      </c>
      <c r="Y2448">
        <v>0</v>
      </c>
    </row>
    <row r="2449" spans="1:30" x14ac:dyDescent="0.25">
      <c r="A2449">
        <v>0.75961737100000004</v>
      </c>
      <c r="B2449">
        <v>2008</v>
      </c>
      <c r="C2449">
        <v>1</v>
      </c>
      <c r="D2449">
        <v>6</v>
      </c>
      <c r="E2449">
        <v>7</v>
      </c>
      <c r="F2449">
        <v>905</v>
      </c>
      <c r="G2449">
        <v>855</v>
      </c>
      <c r="H2449">
        <v>1021</v>
      </c>
      <c r="I2449">
        <v>1000</v>
      </c>
      <c r="J2449" t="s">
        <v>36</v>
      </c>
      <c r="K2449">
        <v>574</v>
      </c>
      <c r="L2449" t="s">
        <v>400</v>
      </c>
      <c r="M2449">
        <v>76</v>
      </c>
      <c r="N2449">
        <v>65</v>
      </c>
      <c r="O2449">
        <v>61</v>
      </c>
      <c r="P2449">
        <v>21</v>
      </c>
      <c r="Q2449">
        <v>10</v>
      </c>
      <c r="R2449" t="s">
        <v>157</v>
      </c>
      <c r="S2449" t="s">
        <v>49</v>
      </c>
      <c r="T2449">
        <v>236</v>
      </c>
      <c r="U2449">
        <v>3</v>
      </c>
      <c r="V2449">
        <v>12</v>
      </c>
      <c r="W2449">
        <v>0</v>
      </c>
      <c r="X2449" t="s">
        <v>40</v>
      </c>
      <c r="Y2449">
        <v>0</v>
      </c>
      <c r="Z2449">
        <v>5</v>
      </c>
      <c r="AA2449">
        <v>0</v>
      </c>
      <c r="AB2449">
        <v>11</v>
      </c>
      <c r="AC2449">
        <v>0</v>
      </c>
      <c r="AD2449">
        <v>5</v>
      </c>
    </row>
    <row r="2450" spans="1:30" x14ac:dyDescent="0.25">
      <c r="A2450">
        <v>0.75951549699999998</v>
      </c>
      <c r="B2450">
        <v>2008</v>
      </c>
      <c r="C2450">
        <v>1</v>
      </c>
      <c r="D2450">
        <v>7</v>
      </c>
      <c r="E2450">
        <v>1</v>
      </c>
      <c r="F2450">
        <v>1506</v>
      </c>
      <c r="G2450">
        <v>1500</v>
      </c>
      <c r="H2450">
        <v>1652</v>
      </c>
      <c r="I2450">
        <v>1650</v>
      </c>
      <c r="J2450" t="s">
        <v>36</v>
      </c>
      <c r="K2450">
        <v>1320</v>
      </c>
      <c r="L2450" t="s">
        <v>185</v>
      </c>
      <c r="M2450">
        <v>106</v>
      </c>
      <c r="N2450">
        <v>110</v>
      </c>
      <c r="O2450">
        <v>95</v>
      </c>
      <c r="P2450">
        <v>2</v>
      </c>
      <c r="Q2450">
        <v>6</v>
      </c>
      <c r="R2450" t="s">
        <v>51</v>
      </c>
      <c r="S2450" t="s">
        <v>207</v>
      </c>
      <c r="T2450">
        <v>655</v>
      </c>
      <c r="U2450">
        <v>4</v>
      </c>
      <c r="V2450">
        <v>7</v>
      </c>
      <c r="W2450">
        <v>0</v>
      </c>
      <c r="X2450" t="s">
        <v>40</v>
      </c>
      <c r="Y2450">
        <v>0</v>
      </c>
    </row>
    <row r="2451" spans="1:30" x14ac:dyDescent="0.25">
      <c r="A2451">
        <v>0.75950868599999999</v>
      </c>
      <c r="B2451">
        <v>2008</v>
      </c>
      <c r="C2451">
        <v>1</v>
      </c>
      <c r="D2451">
        <v>9</v>
      </c>
      <c r="E2451">
        <v>3</v>
      </c>
      <c r="F2451">
        <v>1205</v>
      </c>
      <c r="G2451">
        <v>1155</v>
      </c>
      <c r="H2451">
        <v>1314</v>
      </c>
      <c r="I2451">
        <v>1320</v>
      </c>
      <c r="J2451" t="s">
        <v>36</v>
      </c>
      <c r="K2451">
        <v>2985</v>
      </c>
      <c r="L2451" t="s">
        <v>593</v>
      </c>
      <c r="M2451">
        <v>189</v>
      </c>
      <c r="N2451">
        <v>205</v>
      </c>
      <c r="O2451">
        <v>175</v>
      </c>
      <c r="P2451">
        <v>-6</v>
      </c>
      <c r="Q2451">
        <v>10</v>
      </c>
      <c r="R2451" t="s">
        <v>111</v>
      </c>
      <c r="S2451" t="s">
        <v>157</v>
      </c>
      <c r="T2451">
        <v>1242</v>
      </c>
      <c r="U2451">
        <v>5</v>
      </c>
      <c r="V2451">
        <v>9</v>
      </c>
      <c r="W2451">
        <v>0</v>
      </c>
      <c r="X2451" t="s">
        <v>40</v>
      </c>
      <c r="Y2451">
        <v>0</v>
      </c>
    </row>
    <row r="2452" spans="1:30" x14ac:dyDescent="0.25">
      <c r="A2452">
        <v>0.75933779000000001</v>
      </c>
      <c r="B2452">
        <v>2008</v>
      </c>
      <c r="C2452">
        <v>1</v>
      </c>
      <c r="D2452">
        <v>6</v>
      </c>
      <c r="E2452">
        <v>7</v>
      </c>
      <c r="F2452">
        <v>1548</v>
      </c>
      <c r="G2452">
        <v>1525</v>
      </c>
      <c r="H2452">
        <v>1642</v>
      </c>
      <c r="I2452">
        <v>1620</v>
      </c>
      <c r="J2452" t="s">
        <v>36</v>
      </c>
      <c r="K2452">
        <v>705</v>
      </c>
      <c r="L2452" t="s">
        <v>527</v>
      </c>
      <c r="M2452">
        <v>54</v>
      </c>
      <c r="N2452">
        <v>55</v>
      </c>
      <c r="O2452">
        <v>46</v>
      </c>
      <c r="P2452">
        <v>22</v>
      </c>
      <c r="Q2452">
        <v>23</v>
      </c>
      <c r="R2452" t="s">
        <v>209</v>
      </c>
      <c r="S2452" t="s">
        <v>150</v>
      </c>
      <c r="T2452">
        <v>279</v>
      </c>
      <c r="U2452">
        <v>3</v>
      </c>
      <c r="V2452">
        <v>5</v>
      </c>
      <c r="W2452">
        <v>0</v>
      </c>
      <c r="X2452" t="s">
        <v>40</v>
      </c>
      <c r="Y2452">
        <v>0</v>
      </c>
      <c r="Z2452">
        <v>5</v>
      </c>
      <c r="AA2452">
        <v>0</v>
      </c>
      <c r="AB2452">
        <v>0</v>
      </c>
      <c r="AC2452">
        <v>0</v>
      </c>
      <c r="AD2452">
        <v>17</v>
      </c>
    </row>
    <row r="2453" spans="1:30" x14ac:dyDescent="0.25">
      <c r="A2453">
        <v>0.75914885600000004</v>
      </c>
      <c r="B2453">
        <v>2008</v>
      </c>
      <c r="C2453">
        <v>1</v>
      </c>
      <c r="D2453">
        <v>5</v>
      </c>
      <c r="E2453">
        <v>6</v>
      </c>
      <c r="F2453">
        <v>1315</v>
      </c>
      <c r="G2453">
        <v>1305</v>
      </c>
      <c r="H2453">
        <v>1704</v>
      </c>
      <c r="I2453">
        <v>1700</v>
      </c>
      <c r="J2453" t="s">
        <v>36</v>
      </c>
      <c r="K2453">
        <v>234</v>
      </c>
      <c r="L2453" t="s">
        <v>453</v>
      </c>
      <c r="M2453">
        <v>169</v>
      </c>
      <c r="N2453">
        <v>175</v>
      </c>
      <c r="O2453">
        <v>157</v>
      </c>
      <c r="P2453">
        <v>4</v>
      </c>
      <c r="Q2453">
        <v>10</v>
      </c>
      <c r="R2453" t="s">
        <v>54</v>
      </c>
      <c r="S2453" t="s">
        <v>66</v>
      </c>
      <c r="T2453">
        <v>1166</v>
      </c>
      <c r="U2453">
        <v>3</v>
      </c>
      <c r="V2453">
        <v>9</v>
      </c>
      <c r="W2453">
        <v>0</v>
      </c>
      <c r="X2453" t="s">
        <v>40</v>
      </c>
      <c r="Y2453">
        <v>0</v>
      </c>
    </row>
    <row r="2454" spans="1:30" x14ac:dyDescent="0.25">
      <c r="A2454">
        <v>0.759057439</v>
      </c>
      <c r="B2454">
        <v>2008</v>
      </c>
      <c r="C2454">
        <v>1</v>
      </c>
      <c r="D2454">
        <v>3</v>
      </c>
      <c r="E2454">
        <v>4</v>
      </c>
      <c r="F2454">
        <v>2000</v>
      </c>
      <c r="G2454">
        <v>1855</v>
      </c>
      <c r="H2454">
        <v>2109</v>
      </c>
      <c r="I2454">
        <v>2000</v>
      </c>
      <c r="J2454" t="s">
        <v>36</v>
      </c>
      <c r="K2454">
        <v>444</v>
      </c>
      <c r="L2454" t="s">
        <v>104</v>
      </c>
      <c r="M2454">
        <v>69</v>
      </c>
      <c r="N2454">
        <v>65</v>
      </c>
      <c r="O2454">
        <v>49</v>
      </c>
      <c r="P2454">
        <v>69</v>
      </c>
      <c r="Q2454">
        <v>65</v>
      </c>
      <c r="R2454" t="s">
        <v>187</v>
      </c>
      <c r="S2454" t="s">
        <v>124</v>
      </c>
      <c r="T2454">
        <v>325</v>
      </c>
      <c r="U2454">
        <v>2</v>
      </c>
      <c r="V2454">
        <v>18</v>
      </c>
      <c r="W2454">
        <v>0</v>
      </c>
      <c r="X2454" t="s">
        <v>40</v>
      </c>
      <c r="Y2454">
        <v>0</v>
      </c>
      <c r="Z2454">
        <v>0</v>
      </c>
      <c r="AA2454">
        <v>0</v>
      </c>
      <c r="AB2454">
        <v>4</v>
      </c>
      <c r="AC2454">
        <v>0</v>
      </c>
      <c r="AD2454">
        <v>65</v>
      </c>
    </row>
    <row r="2455" spans="1:30" x14ac:dyDescent="0.25">
      <c r="A2455">
        <v>0.75894353699999995</v>
      </c>
      <c r="B2455">
        <v>2008</v>
      </c>
      <c r="C2455">
        <v>1</v>
      </c>
      <c r="D2455">
        <v>7</v>
      </c>
      <c r="E2455">
        <v>1</v>
      </c>
      <c r="F2455">
        <v>2149</v>
      </c>
      <c r="G2455">
        <v>2105</v>
      </c>
      <c r="H2455">
        <v>2241</v>
      </c>
      <c r="I2455">
        <v>2200</v>
      </c>
      <c r="J2455" t="s">
        <v>36</v>
      </c>
      <c r="K2455">
        <v>271</v>
      </c>
      <c r="L2455" t="s">
        <v>356</v>
      </c>
      <c r="M2455">
        <v>52</v>
      </c>
      <c r="N2455">
        <v>55</v>
      </c>
      <c r="O2455">
        <v>41</v>
      </c>
      <c r="P2455">
        <v>41</v>
      </c>
      <c r="Q2455">
        <v>44</v>
      </c>
      <c r="R2455" t="s">
        <v>344</v>
      </c>
      <c r="S2455" t="s">
        <v>285</v>
      </c>
      <c r="T2455">
        <v>237</v>
      </c>
      <c r="U2455">
        <v>4</v>
      </c>
      <c r="V2455">
        <v>7</v>
      </c>
      <c r="W2455">
        <v>0</v>
      </c>
      <c r="X2455" t="s">
        <v>4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41</v>
      </c>
    </row>
    <row r="2456" spans="1:30" x14ac:dyDescent="0.25">
      <c r="A2456">
        <v>0.75890756800000003</v>
      </c>
      <c r="B2456">
        <v>2008</v>
      </c>
      <c r="C2456">
        <v>1</v>
      </c>
      <c r="D2456">
        <v>3</v>
      </c>
      <c r="E2456">
        <v>4</v>
      </c>
      <c r="F2456">
        <v>1900</v>
      </c>
      <c r="G2456">
        <v>1850</v>
      </c>
      <c r="H2456">
        <v>2123</v>
      </c>
      <c r="I2456">
        <v>2045</v>
      </c>
      <c r="J2456" t="s">
        <v>36</v>
      </c>
      <c r="K2456">
        <v>205</v>
      </c>
      <c r="L2456" t="s">
        <v>89</v>
      </c>
      <c r="M2456">
        <v>143</v>
      </c>
      <c r="N2456">
        <v>115</v>
      </c>
      <c r="O2456">
        <v>97</v>
      </c>
      <c r="P2456">
        <v>38</v>
      </c>
      <c r="Q2456">
        <v>10</v>
      </c>
      <c r="R2456" t="s">
        <v>84</v>
      </c>
      <c r="S2456" t="s">
        <v>54</v>
      </c>
      <c r="T2456">
        <v>666</v>
      </c>
      <c r="U2456">
        <v>40</v>
      </c>
      <c r="V2456">
        <v>6</v>
      </c>
      <c r="W2456">
        <v>0</v>
      </c>
      <c r="X2456" t="s">
        <v>40</v>
      </c>
      <c r="Y2456">
        <v>0</v>
      </c>
      <c r="Z2456">
        <v>1</v>
      </c>
      <c r="AA2456">
        <v>0</v>
      </c>
      <c r="AB2456">
        <v>28</v>
      </c>
      <c r="AC2456">
        <v>0</v>
      </c>
      <c r="AD2456">
        <v>9</v>
      </c>
    </row>
    <row r="2457" spans="1:30" x14ac:dyDescent="0.25">
      <c r="A2457">
        <v>0.75890756800000003</v>
      </c>
      <c r="B2457">
        <v>2008</v>
      </c>
      <c r="C2457">
        <v>1</v>
      </c>
      <c r="D2457">
        <v>3</v>
      </c>
      <c r="E2457">
        <v>4</v>
      </c>
      <c r="F2457">
        <v>1900</v>
      </c>
      <c r="G2457">
        <v>1850</v>
      </c>
      <c r="H2457">
        <v>2123</v>
      </c>
      <c r="I2457">
        <v>2045</v>
      </c>
      <c r="J2457" t="s">
        <v>36</v>
      </c>
      <c r="K2457">
        <v>205</v>
      </c>
      <c r="L2457" t="s">
        <v>89</v>
      </c>
      <c r="M2457">
        <v>143</v>
      </c>
      <c r="N2457">
        <v>115</v>
      </c>
      <c r="O2457">
        <v>97</v>
      </c>
      <c r="P2457">
        <v>38</v>
      </c>
      <c r="Q2457">
        <v>10</v>
      </c>
      <c r="R2457" t="s">
        <v>84</v>
      </c>
      <c r="S2457" t="s">
        <v>54</v>
      </c>
      <c r="T2457">
        <v>666</v>
      </c>
      <c r="U2457">
        <v>40</v>
      </c>
      <c r="V2457">
        <v>6</v>
      </c>
      <c r="W2457">
        <v>0</v>
      </c>
      <c r="X2457" t="s">
        <v>40</v>
      </c>
      <c r="Y2457">
        <v>0</v>
      </c>
      <c r="Z2457">
        <v>1</v>
      </c>
      <c r="AA2457">
        <v>0</v>
      </c>
      <c r="AB2457">
        <v>28</v>
      </c>
      <c r="AC2457">
        <v>0</v>
      </c>
      <c r="AD2457">
        <v>9</v>
      </c>
    </row>
    <row r="2458" spans="1:30" x14ac:dyDescent="0.25">
      <c r="A2458">
        <v>0.75866226800000003</v>
      </c>
      <c r="B2458">
        <v>2008</v>
      </c>
      <c r="C2458">
        <v>1</v>
      </c>
      <c r="D2458">
        <v>3</v>
      </c>
      <c r="E2458">
        <v>4</v>
      </c>
      <c r="F2458">
        <v>2009</v>
      </c>
      <c r="G2458">
        <v>1930</v>
      </c>
      <c r="H2458">
        <v>2232</v>
      </c>
      <c r="I2458">
        <v>2210</v>
      </c>
      <c r="J2458" t="s">
        <v>36</v>
      </c>
      <c r="K2458">
        <v>1255</v>
      </c>
      <c r="L2458" t="s">
        <v>258</v>
      </c>
      <c r="M2458">
        <v>83</v>
      </c>
      <c r="N2458">
        <v>100</v>
      </c>
      <c r="O2458">
        <v>72</v>
      </c>
      <c r="P2458">
        <v>22</v>
      </c>
      <c r="Q2458">
        <v>39</v>
      </c>
      <c r="R2458" t="s">
        <v>236</v>
      </c>
      <c r="S2458" t="s">
        <v>102</v>
      </c>
      <c r="T2458">
        <v>628</v>
      </c>
      <c r="U2458">
        <v>4</v>
      </c>
      <c r="V2458">
        <v>7</v>
      </c>
      <c r="W2458">
        <v>0</v>
      </c>
      <c r="X2458" t="s">
        <v>40</v>
      </c>
      <c r="Y2458">
        <v>0</v>
      </c>
      <c r="Z2458">
        <v>2</v>
      </c>
      <c r="AA2458">
        <v>0</v>
      </c>
      <c r="AB2458">
        <v>0</v>
      </c>
      <c r="AC2458">
        <v>0</v>
      </c>
      <c r="AD2458">
        <v>20</v>
      </c>
    </row>
    <row r="2459" spans="1:30" x14ac:dyDescent="0.25">
      <c r="A2459">
        <v>0.75856216600000004</v>
      </c>
      <c r="B2459">
        <v>2008</v>
      </c>
      <c r="C2459">
        <v>1</v>
      </c>
      <c r="D2459">
        <v>6</v>
      </c>
      <c r="E2459">
        <v>7</v>
      </c>
      <c r="F2459">
        <v>1309</v>
      </c>
      <c r="G2459">
        <v>1215</v>
      </c>
      <c r="H2459">
        <v>1456</v>
      </c>
      <c r="I2459">
        <v>1415</v>
      </c>
      <c r="J2459" t="s">
        <v>36</v>
      </c>
      <c r="K2459">
        <v>472</v>
      </c>
      <c r="L2459" t="s">
        <v>215</v>
      </c>
      <c r="M2459">
        <v>167</v>
      </c>
      <c r="N2459">
        <v>180</v>
      </c>
      <c r="O2459">
        <v>150</v>
      </c>
      <c r="P2459">
        <v>41</v>
      </c>
      <c r="Q2459">
        <v>54</v>
      </c>
      <c r="R2459" t="s">
        <v>140</v>
      </c>
      <c r="S2459" t="s">
        <v>250</v>
      </c>
      <c r="T2459">
        <v>1024</v>
      </c>
      <c r="U2459">
        <v>4</v>
      </c>
      <c r="V2459">
        <v>13</v>
      </c>
      <c r="W2459">
        <v>0</v>
      </c>
      <c r="X2459" t="s">
        <v>4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41</v>
      </c>
    </row>
    <row r="2460" spans="1:30" x14ac:dyDescent="0.25">
      <c r="A2460">
        <v>0.75835770499999999</v>
      </c>
      <c r="B2460">
        <v>2008</v>
      </c>
      <c r="C2460">
        <v>1</v>
      </c>
      <c r="D2460">
        <v>6</v>
      </c>
      <c r="E2460">
        <v>7</v>
      </c>
      <c r="F2460">
        <v>1027</v>
      </c>
      <c r="G2460">
        <v>1005</v>
      </c>
      <c r="H2460">
        <v>1231</v>
      </c>
      <c r="I2460">
        <v>1215</v>
      </c>
      <c r="J2460" t="s">
        <v>36</v>
      </c>
      <c r="K2460">
        <v>871</v>
      </c>
      <c r="L2460" t="s">
        <v>331</v>
      </c>
      <c r="M2460">
        <v>64</v>
      </c>
      <c r="N2460">
        <v>70</v>
      </c>
      <c r="O2460">
        <v>44</v>
      </c>
      <c r="P2460">
        <v>16</v>
      </c>
      <c r="Q2460">
        <v>22</v>
      </c>
      <c r="R2460" t="s">
        <v>49</v>
      </c>
      <c r="S2460" t="s">
        <v>56</v>
      </c>
      <c r="T2460">
        <v>256</v>
      </c>
      <c r="U2460">
        <v>4</v>
      </c>
      <c r="V2460">
        <v>16</v>
      </c>
      <c r="W2460">
        <v>0</v>
      </c>
      <c r="X2460" t="s">
        <v>40</v>
      </c>
      <c r="Y2460">
        <v>0</v>
      </c>
      <c r="Z2460">
        <v>1</v>
      </c>
      <c r="AA2460">
        <v>0</v>
      </c>
      <c r="AB2460">
        <v>0</v>
      </c>
      <c r="AC2460">
        <v>0</v>
      </c>
      <c r="AD2460">
        <v>15</v>
      </c>
    </row>
    <row r="2461" spans="1:30" x14ac:dyDescent="0.25">
      <c r="A2461">
        <v>0.75833319300000002</v>
      </c>
      <c r="B2461">
        <v>2008</v>
      </c>
      <c r="C2461">
        <v>1</v>
      </c>
      <c r="D2461">
        <v>5</v>
      </c>
      <c r="E2461">
        <v>6</v>
      </c>
      <c r="F2461">
        <v>2150</v>
      </c>
      <c r="G2461">
        <v>2045</v>
      </c>
      <c r="H2461">
        <v>107</v>
      </c>
      <c r="I2461">
        <v>5</v>
      </c>
      <c r="J2461" t="s">
        <v>36</v>
      </c>
      <c r="K2461">
        <v>699</v>
      </c>
      <c r="L2461" t="s">
        <v>528</v>
      </c>
      <c r="M2461">
        <v>137</v>
      </c>
      <c r="N2461">
        <v>140</v>
      </c>
      <c r="O2461">
        <v>119</v>
      </c>
      <c r="P2461">
        <v>62</v>
      </c>
      <c r="Q2461">
        <v>65</v>
      </c>
      <c r="R2461" t="s">
        <v>169</v>
      </c>
      <c r="S2461" t="s">
        <v>44</v>
      </c>
      <c r="T2461">
        <v>967</v>
      </c>
      <c r="U2461">
        <v>5</v>
      </c>
      <c r="V2461">
        <v>13</v>
      </c>
      <c r="W2461">
        <v>0</v>
      </c>
      <c r="X2461" t="s">
        <v>40</v>
      </c>
      <c r="Y2461">
        <v>0</v>
      </c>
      <c r="Z2461">
        <v>4</v>
      </c>
      <c r="AA2461">
        <v>0</v>
      </c>
      <c r="AB2461">
        <v>0</v>
      </c>
      <c r="AC2461">
        <v>0</v>
      </c>
      <c r="AD2461">
        <v>58</v>
      </c>
    </row>
    <row r="2462" spans="1:30" x14ac:dyDescent="0.25">
      <c r="A2462">
        <v>0.758307116</v>
      </c>
      <c r="B2462">
        <v>2008</v>
      </c>
      <c r="C2462">
        <v>1</v>
      </c>
      <c r="D2462">
        <v>8</v>
      </c>
      <c r="E2462">
        <v>2</v>
      </c>
      <c r="F2462">
        <v>1348</v>
      </c>
      <c r="G2462">
        <v>1335</v>
      </c>
      <c r="H2462">
        <v>1417</v>
      </c>
      <c r="I2462">
        <v>1405</v>
      </c>
      <c r="J2462" t="s">
        <v>36</v>
      </c>
      <c r="K2462">
        <v>1032</v>
      </c>
      <c r="L2462" t="s">
        <v>73</v>
      </c>
      <c r="M2462">
        <v>89</v>
      </c>
      <c r="N2462">
        <v>90</v>
      </c>
      <c r="O2462">
        <v>77</v>
      </c>
      <c r="P2462">
        <v>12</v>
      </c>
      <c r="Q2462">
        <v>13</v>
      </c>
      <c r="R2462" t="s">
        <v>286</v>
      </c>
      <c r="S2462" t="s">
        <v>157</v>
      </c>
      <c r="T2462">
        <v>451</v>
      </c>
      <c r="U2462">
        <v>6</v>
      </c>
      <c r="V2462">
        <v>6</v>
      </c>
      <c r="W2462">
        <v>0</v>
      </c>
      <c r="X2462" t="s">
        <v>40</v>
      </c>
      <c r="Y2462">
        <v>0</v>
      </c>
    </row>
    <row r="2463" spans="1:30" x14ac:dyDescent="0.25">
      <c r="A2463">
        <v>0.75815581600000004</v>
      </c>
      <c r="B2463">
        <v>2008</v>
      </c>
      <c r="C2463">
        <v>1</v>
      </c>
      <c r="D2463">
        <v>5</v>
      </c>
      <c r="E2463">
        <v>6</v>
      </c>
      <c r="F2463">
        <v>1420</v>
      </c>
      <c r="G2463">
        <v>1405</v>
      </c>
      <c r="H2463">
        <v>1625</v>
      </c>
      <c r="I2463">
        <v>1610</v>
      </c>
      <c r="J2463" t="s">
        <v>36</v>
      </c>
      <c r="K2463">
        <v>1916</v>
      </c>
      <c r="L2463" t="s">
        <v>587</v>
      </c>
      <c r="M2463">
        <v>65</v>
      </c>
      <c r="N2463">
        <v>65</v>
      </c>
      <c r="O2463">
        <v>52</v>
      </c>
      <c r="P2463">
        <v>15</v>
      </c>
      <c r="Q2463">
        <v>15</v>
      </c>
      <c r="R2463" t="s">
        <v>54</v>
      </c>
      <c r="S2463" t="s">
        <v>393</v>
      </c>
      <c r="T2463">
        <v>229</v>
      </c>
      <c r="U2463">
        <v>6</v>
      </c>
      <c r="V2463">
        <v>7</v>
      </c>
      <c r="W2463">
        <v>0</v>
      </c>
      <c r="X2463" t="s">
        <v>40</v>
      </c>
      <c r="Y2463">
        <v>0</v>
      </c>
      <c r="Z2463">
        <v>9</v>
      </c>
      <c r="AA2463">
        <v>0</v>
      </c>
      <c r="AB2463">
        <v>0</v>
      </c>
      <c r="AC2463">
        <v>0</v>
      </c>
      <c r="AD2463">
        <v>6</v>
      </c>
    </row>
    <row r="2464" spans="1:30" x14ac:dyDescent="0.25">
      <c r="A2464">
        <v>0.75814658800000001</v>
      </c>
      <c r="B2464">
        <v>2008</v>
      </c>
      <c r="C2464">
        <v>1</v>
      </c>
      <c r="D2464">
        <v>9</v>
      </c>
      <c r="E2464">
        <v>3</v>
      </c>
      <c r="F2464">
        <v>1714</v>
      </c>
      <c r="G2464">
        <v>1655</v>
      </c>
      <c r="H2464">
        <v>1844</v>
      </c>
      <c r="I2464">
        <v>1820</v>
      </c>
      <c r="J2464" t="s">
        <v>36</v>
      </c>
      <c r="K2464">
        <v>3844</v>
      </c>
      <c r="L2464" t="s">
        <v>279</v>
      </c>
      <c r="M2464">
        <v>90</v>
      </c>
      <c r="N2464">
        <v>85</v>
      </c>
      <c r="O2464">
        <v>66</v>
      </c>
      <c r="P2464">
        <v>24</v>
      </c>
      <c r="Q2464">
        <v>19</v>
      </c>
      <c r="R2464" t="s">
        <v>49</v>
      </c>
      <c r="S2464" t="s">
        <v>259</v>
      </c>
      <c r="T2464">
        <v>386</v>
      </c>
      <c r="U2464">
        <v>3</v>
      </c>
      <c r="V2464">
        <v>21</v>
      </c>
      <c r="W2464">
        <v>0</v>
      </c>
      <c r="X2464" t="s">
        <v>40</v>
      </c>
      <c r="Y2464">
        <v>0</v>
      </c>
      <c r="Z2464">
        <v>19</v>
      </c>
      <c r="AA2464">
        <v>0</v>
      </c>
      <c r="AB2464">
        <v>5</v>
      </c>
      <c r="AC2464">
        <v>0</v>
      </c>
      <c r="AD2464">
        <v>0</v>
      </c>
    </row>
    <row r="2465" spans="1:30" x14ac:dyDescent="0.25">
      <c r="A2465">
        <v>0.75768601400000002</v>
      </c>
      <c r="B2465">
        <v>2008</v>
      </c>
      <c r="C2465">
        <v>1</v>
      </c>
      <c r="D2465">
        <v>4</v>
      </c>
      <c r="E2465">
        <v>5</v>
      </c>
      <c r="F2465">
        <v>947</v>
      </c>
      <c r="G2465">
        <v>940</v>
      </c>
      <c r="H2465">
        <v>1555</v>
      </c>
      <c r="I2465">
        <v>1600</v>
      </c>
      <c r="J2465" t="s">
        <v>36</v>
      </c>
      <c r="K2465">
        <v>175</v>
      </c>
      <c r="L2465" t="s">
        <v>419</v>
      </c>
      <c r="M2465">
        <v>248</v>
      </c>
      <c r="N2465">
        <v>260</v>
      </c>
      <c r="O2465">
        <v>231</v>
      </c>
      <c r="P2465">
        <v>-5</v>
      </c>
      <c r="Q2465">
        <v>7</v>
      </c>
      <c r="R2465" t="s">
        <v>56</v>
      </c>
      <c r="S2465" t="s">
        <v>96</v>
      </c>
      <c r="T2465">
        <v>2075</v>
      </c>
      <c r="U2465">
        <v>5</v>
      </c>
      <c r="V2465">
        <v>12</v>
      </c>
      <c r="W2465">
        <v>0</v>
      </c>
      <c r="X2465" t="s">
        <v>40</v>
      </c>
      <c r="Y2465">
        <v>0</v>
      </c>
    </row>
    <row r="2466" spans="1:30" x14ac:dyDescent="0.25">
      <c r="A2466">
        <v>0.75756644500000003</v>
      </c>
      <c r="B2466">
        <v>2008</v>
      </c>
      <c r="C2466">
        <v>1</v>
      </c>
      <c r="D2466">
        <v>4</v>
      </c>
      <c r="E2466">
        <v>5</v>
      </c>
      <c r="F2466">
        <v>2021</v>
      </c>
      <c r="G2466">
        <v>1950</v>
      </c>
      <c r="H2466">
        <v>2234</v>
      </c>
      <c r="I2466">
        <v>2205</v>
      </c>
      <c r="J2466" t="s">
        <v>36</v>
      </c>
      <c r="K2466">
        <v>336</v>
      </c>
      <c r="L2466" t="s">
        <v>529</v>
      </c>
      <c r="M2466">
        <v>73</v>
      </c>
      <c r="N2466">
        <v>75</v>
      </c>
      <c r="O2466">
        <v>61</v>
      </c>
      <c r="P2466">
        <v>29</v>
      </c>
      <c r="Q2466">
        <v>31</v>
      </c>
      <c r="R2466" t="s">
        <v>250</v>
      </c>
      <c r="S2466" t="s">
        <v>120</v>
      </c>
      <c r="T2466">
        <v>399</v>
      </c>
      <c r="U2466">
        <v>2</v>
      </c>
      <c r="V2466">
        <v>10</v>
      </c>
      <c r="W2466">
        <v>0</v>
      </c>
      <c r="X2466" t="s">
        <v>40</v>
      </c>
      <c r="Y2466">
        <v>0</v>
      </c>
      <c r="Z2466">
        <v>16</v>
      </c>
      <c r="AA2466">
        <v>0</v>
      </c>
      <c r="AB2466">
        <v>0</v>
      </c>
      <c r="AC2466">
        <v>0</v>
      </c>
      <c r="AD2466">
        <v>13</v>
      </c>
    </row>
    <row r="2467" spans="1:30" x14ac:dyDescent="0.25">
      <c r="A2467">
        <v>0.75756174300000001</v>
      </c>
      <c r="B2467">
        <v>2008</v>
      </c>
      <c r="C2467">
        <v>1</v>
      </c>
      <c r="D2467">
        <v>4</v>
      </c>
      <c r="E2467">
        <v>5</v>
      </c>
      <c r="F2467">
        <v>1712</v>
      </c>
      <c r="G2467">
        <v>1655</v>
      </c>
      <c r="H2467">
        <v>2017</v>
      </c>
      <c r="I2467">
        <v>2020</v>
      </c>
      <c r="J2467" t="s">
        <v>36</v>
      </c>
      <c r="K2467">
        <v>506</v>
      </c>
      <c r="L2467" t="s">
        <v>492</v>
      </c>
      <c r="M2467">
        <v>125</v>
      </c>
      <c r="N2467">
        <v>145</v>
      </c>
      <c r="O2467">
        <v>116</v>
      </c>
      <c r="P2467">
        <v>-3</v>
      </c>
      <c r="Q2467">
        <v>17</v>
      </c>
      <c r="R2467" t="s">
        <v>86</v>
      </c>
      <c r="S2467" t="s">
        <v>66</v>
      </c>
      <c r="T2467">
        <v>957</v>
      </c>
      <c r="U2467">
        <v>3</v>
      </c>
      <c r="V2467">
        <v>6</v>
      </c>
      <c r="W2467">
        <v>0</v>
      </c>
      <c r="X2467" t="s">
        <v>40</v>
      </c>
      <c r="Y2467">
        <v>0</v>
      </c>
    </row>
    <row r="2468" spans="1:30" x14ac:dyDescent="0.25">
      <c r="A2468">
        <v>0.75744967500000004</v>
      </c>
      <c r="B2468">
        <v>2008</v>
      </c>
      <c r="C2468">
        <v>1</v>
      </c>
      <c r="D2468">
        <v>7</v>
      </c>
      <c r="E2468">
        <v>1</v>
      </c>
      <c r="F2468">
        <v>1133</v>
      </c>
      <c r="G2468">
        <v>1050</v>
      </c>
      <c r="H2468">
        <v>1413</v>
      </c>
      <c r="I2468">
        <v>1330</v>
      </c>
      <c r="J2468" t="s">
        <v>36</v>
      </c>
      <c r="K2468">
        <v>2465</v>
      </c>
      <c r="L2468" t="s">
        <v>490</v>
      </c>
      <c r="M2468">
        <v>160</v>
      </c>
      <c r="N2468">
        <v>160</v>
      </c>
      <c r="O2468">
        <v>147</v>
      </c>
      <c r="P2468">
        <v>43</v>
      </c>
      <c r="Q2468">
        <v>43</v>
      </c>
      <c r="R2468" t="s">
        <v>49</v>
      </c>
      <c r="S2468" t="s">
        <v>250</v>
      </c>
      <c r="T2468">
        <v>866</v>
      </c>
      <c r="U2468">
        <v>3</v>
      </c>
      <c r="V2468">
        <v>10</v>
      </c>
      <c r="W2468">
        <v>0</v>
      </c>
      <c r="X2468" t="s">
        <v>40</v>
      </c>
      <c r="Y2468">
        <v>0</v>
      </c>
      <c r="Z2468">
        <v>43</v>
      </c>
      <c r="AA2468">
        <v>0</v>
      </c>
      <c r="AB2468">
        <v>0</v>
      </c>
      <c r="AC2468">
        <v>0</v>
      </c>
      <c r="AD2468">
        <v>0</v>
      </c>
    </row>
    <row r="2469" spans="1:30" x14ac:dyDescent="0.25">
      <c r="A2469">
        <v>0.75741020299999995</v>
      </c>
      <c r="B2469">
        <v>2008</v>
      </c>
      <c r="C2469">
        <v>1</v>
      </c>
      <c r="D2469">
        <v>3</v>
      </c>
      <c r="E2469">
        <v>4</v>
      </c>
      <c r="F2469">
        <v>842</v>
      </c>
      <c r="G2469">
        <v>830</v>
      </c>
      <c r="H2469">
        <v>849</v>
      </c>
      <c r="I2469">
        <v>840</v>
      </c>
      <c r="J2469" t="s">
        <v>36</v>
      </c>
      <c r="K2469">
        <v>619</v>
      </c>
      <c r="L2469" t="s">
        <v>142</v>
      </c>
      <c r="M2469">
        <v>67</v>
      </c>
      <c r="N2469">
        <v>70</v>
      </c>
      <c r="O2469">
        <v>48</v>
      </c>
      <c r="P2469">
        <v>9</v>
      </c>
      <c r="Q2469">
        <v>12</v>
      </c>
      <c r="R2469" t="s">
        <v>56</v>
      </c>
      <c r="S2469" t="s">
        <v>49</v>
      </c>
      <c r="T2469">
        <v>256</v>
      </c>
      <c r="U2469">
        <v>5</v>
      </c>
      <c r="V2469">
        <v>14</v>
      </c>
      <c r="W2469">
        <v>0</v>
      </c>
      <c r="X2469" t="s">
        <v>40</v>
      </c>
      <c r="Y2469">
        <v>0</v>
      </c>
    </row>
    <row r="2470" spans="1:30" x14ac:dyDescent="0.25">
      <c r="A2470">
        <v>0.75717862599999997</v>
      </c>
      <c r="B2470">
        <v>2008</v>
      </c>
      <c r="C2470">
        <v>1</v>
      </c>
      <c r="D2470">
        <v>8</v>
      </c>
      <c r="E2470">
        <v>2</v>
      </c>
      <c r="F2470">
        <v>2041</v>
      </c>
      <c r="G2470">
        <v>2030</v>
      </c>
      <c r="H2470">
        <v>2248</v>
      </c>
      <c r="I2470">
        <v>2240</v>
      </c>
      <c r="J2470" t="s">
        <v>36</v>
      </c>
      <c r="K2470">
        <v>3142</v>
      </c>
      <c r="L2470" t="s">
        <v>324</v>
      </c>
      <c r="M2470">
        <v>67</v>
      </c>
      <c r="N2470">
        <v>70</v>
      </c>
      <c r="O2470">
        <v>52</v>
      </c>
      <c r="P2470">
        <v>8</v>
      </c>
      <c r="Q2470">
        <v>11</v>
      </c>
      <c r="R2470" t="s">
        <v>49</v>
      </c>
      <c r="S2470" t="s">
        <v>286</v>
      </c>
      <c r="T2470">
        <v>365</v>
      </c>
      <c r="U2470">
        <v>3</v>
      </c>
      <c r="V2470">
        <v>12</v>
      </c>
      <c r="W2470">
        <v>0</v>
      </c>
      <c r="X2470" t="s">
        <v>40</v>
      </c>
      <c r="Y2470">
        <v>0</v>
      </c>
    </row>
    <row r="2471" spans="1:30" x14ac:dyDescent="0.25">
      <c r="A2471">
        <v>0.75713345700000001</v>
      </c>
      <c r="B2471">
        <v>2008</v>
      </c>
      <c r="C2471">
        <v>1</v>
      </c>
      <c r="D2471">
        <v>10</v>
      </c>
      <c r="E2471">
        <v>4</v>
      </c>
      <c r="F2471">
        <v>1907</v>
      </c>
      <c r="G2471">
        <v>1850</v>
      </c>
      <c r="H2471">
        <v>2005</v>
      </c>
      <c r="I2471">
        <v>1950</v>
      </c>
      <c r="J2471" t="s">
        <v>36</v>
      </c>
      <c r="K2471">
        <v>3505</v>
      </c>
      <c r="L2471" t="s">
        <v>492</v>
      </c>
      <c r="M2471">
        <v>58</v>
      </c>
      <c r="N2471">
        <v>60</v>
      </c>
      <c r="O2471">
        <v>42</v>
      </c>
      <c r="P2471">
        <v>15</v>
      </c>
      <c r="Q2471">
        <v>17</v>
      </c>
      <c r="R2471" t="s">
        <v>44</v>
      </c>
      <c r="S2471" t="s">
        <v>222</v>
      </c>
      <c r="T2471">
        <v>210</v>
      </c>
      <c r="U2471">
        <v>7</v>
      </c>
      <c r="V2471">
        <v>9</v>
      </c>
      <c r="W2471">
        <v>0</v>
      </c>
      <c r="X2471" t="s">
        <v>40</v>
      </c>
      <c r="Y2471">
        <v>0</v>
      </c>
      <c r="Z2471">
        <v>3</v>
      </c>
      <c r="AA2471">
        <v>0</v>
      </c>
      <c r="AB2471">
        <v>0</v>
      </c>
      <c r="AC2471">
        <v>0</v>
      </c>
      <c r="AD2471">
        <v>12</v>
      </c>
    </row>
    <row r="2472" spans="1:30" x14ac:dyDescent="0.25">
      <c r="A2472">
        <v>0.75704736399999994</v>
      </c>
      <c r="B2472">
        <v>2008</v>
      </c>
      <c r="C2472">
        <v>1</v>
      </c>
      <c r="D2472">
        <v>8</v>
      </c>
      <c r="E2472">
        <v>2</v>
      </c>
      <c r="F2472">
        <v>1416</v>
      </c>
      <c r="G2472">
        <v>1410</v>
      </c>
      <c r="H2472">
        <v>1557</v>
      </c>
      <c r="I2472">
        <v>1555</v>
      </c>
      <c r="J2472" t="s">
        <v>36</v>
      </c>
      <c r="K2472">
        <v>715</v>
      </c>
      <c r="L2472" t="s">
        <v>162</v>
      </c>
      <c r="M2472">
        <v>281</v>
      </c>
      <c r="N2472">
        <v>285</v>
      </c>
      <c r="O2472">
        <v>270</v>
      </c>
      <c r="P2472">
        <v>2</v>
      </c>
      <c r="Q2472">
        <v>6</v>
      </c>
      <c r="R2472" t="s">
        <v>135</v>
      </c>
      <c r="S2472" t="s">
        <v>49</v>
      </c>
      <c r="T2472">
        <v>1825</v>
      </c>
      <c r="U2472">
        <v>4</v>
      </c>
      <c r="V2472">
        <v>7</v>
      </c>
      <c r="W2472">
        <v>0</v>
      </c>
      <c r="X2472" t="s">
        <v>40</v>
      </c>
      <c r="Y2472">
        <v>0</v>
      </c>
    </row>
    <row r="2473" spans="1:30" x14ac:dyDescent="0.25">
      <c r="A2473">
        <v>0.75681597099999998</v>
      </c>
      <c r="B2473">
        <v>2008</v>
      </c>
      <c r="C2473">
        <v>1</v>
      </c>
      <c r="D2473">
        <v>4</v>
      </c>
      <c r="E2473">
        <v>5</v>
      </c>
      <c r="F2473">
        <v>2237</v>
      </c>
      <c r="G2473">
        <v>2120</v>
      </c>
      <c r="H2473">
        <v>2335</v>
      </c>
      <c r="I2473">
        <v>2230</v>
      </c>
      <c r="J2473" t="s">
        <v>36</v>
      </c>
      <c r="K2473">
        <v>2816</v>
      </c>
      <c r="L2473" t="s">
        <v>223</v>
      </c>
      <c r="M2473">
        <v>58</v>
      </c>
      <c r="N2473">
        <v>70</v>
      </c>
      <c r="O2473">
        <v>43</v>
      </c>
      <c r="P2473">
        <v>65</v>
      </c>
      <c r="Q2473">
        <v>77</v>
      </c>
      <c r="R2473" t="s">
        <v>236</v>
      </c>
      <c r="S2473" t="s">
        <v>49</v>
      </c>
      <c r="T2473">
        <v>258</v>
      </c>
      <c r="U2473">
        <v>5</v>
      </c>
      <c r="V2473">
        <v>10</v>
      </c>
      <c r="W2473">
        <v>0</v>
      </c>
      <c r="X2473" t="s">
        <v>40</v>
      </c>
      <c r="Y2473">
        <v>0</v>
      </c>
      <c r="Z2473">
        <v>5</v>
      </c>
      <c r="AA2473">
        <v>0</v>
      </c>
      <c r="AB2473">
        <v>0</v>
      </c>
      <c r="AC2473">
        <v>0</v>
      </c>
      <c r="AD2473">
        <v>60</v>
      </c>
    </row>
    <row r="2474" spans="1:30" x14ac:dyDescent="0.25">
      <c r="A2474">
        <v>0.75662980499999999</v>
      </c>
      <c r="B2474">
        <v>2008</v>
      </c>
      <c r="C2474">
        <v>1</v>
      </c>
      <c r="D2474">
        <v>10</v>
      </c>
      <c r="E2474">
        <v>4</v>
      </c>
      <c r="F2474">
        <v>1936</v>
      </c>
      <c r="G2474">
        <v>1835</v>
      </c>
      <c r="H2474">
        <v>2049</v>
      </c>
      <c r="I2474">
        <v>1945</v>
      </c>
      <c r="J2474" t="s">
        <v>36</v>
      </c>
      <c r="K2474">
        <v>3486</v>
      </c>
      <c r="L2474" t="s">
        <v>532</v>
      </c>
      <c r="M2474">
        <v>73</v>
      </c>
      <c r="N2474">
        <v>70</v>
      </c>
      <c r="O2474">
        <v>52</v>
      </c>
      <c r="P2474">
        <v>64</v>
      </c>
      <c r="Q2474">
        <v>61</v>
      </c>
      <c r="R2474" t="s">
        <v>115</v>
      </c>
      <c r="S2474" t="s">
        <v>44</v>
      </c>
      <c r="T2474">
        <v>283</v>
      </c>
      <c r="U2474">
        <v>16</v>
      </c>
      <c r="V2474">
        <v>5</v>
      </c>
      <c r="W2474">
        <v>0</v>
      </c>
      <c r="X2474" t="s">
        <v>40</v>
      </c>
      <c r="Y2474">
        <v>0</v>
      </c>
      <c r="Z2474">
        <v>0</v>
      </c>
      <c r="AA2474">
        <v>0</v>
      </c>
      <c r="AB2474">
        <v>3</v>
      </c>
      <c r="AC2474">
        <v>0</v>
      </c>
      <c r="AD2474">
        <v>61</v>
      </c>
    </row>
    <row r="2475" spans="1:30" x14ac:dyDescent="0.25">
      <c r="A2475">
        <v>0.75661331499999995</v>
      </c>
      <c r="B2475">
        <v>2008</v>
      </c>
      <c r="C2475">
        <v>1</v>
      </c>
      <c r="D2475">
        <v>4</v>
      </c>
      <c r="E2475">
        <v>5</v>
      </c>
      <c r="F2475">
        <v>2049</v>
      </c>
      <c r="G2475">
        <v>2015</v>
      </c>
      <c r="H2475">
        <v>12</v>
      </c>
      <c r="I2475">
        <v>2340</v>
      </c>
      <c r="J2475" t="s">
        <v>36</v>
      </c>
      <c r="K2475">
        <v>559</v>
      </c>
      <c r="L2475" t="s">
        <v>342</v>
      </c>
      <c r="M2475">
        <v>143</v>
      </c>
      <c r="N2475">
        <v>145</v>
      </c>
      <c r="O2475">
        <v>133</v>
      </c>
      <c r="P2475">
        <v>32</v>
      </c>
      <c r="Q2475">
        <v>34</v>
      </c>
      <c r="R2475" t="s">
        <v>56</v>
      </c>
      <c r="S2475" t="s">
        <v>198</v>
      </c>
      <c r="T2475">
        <v>1037</v>
      </c>
      <c r="U2475">
        <v>2</v>
      </c>
      <c r="V2475">
        <v>8</v>
      </c>
      <c r="W2475">
        <v>0</v>
      </c>
      <c r="X2475" t="s">
        <v>4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32</v>
      </c>
    </row>
    <row r="2476" spans="1:30" x14ac:dyDescent="0.25">
      <c r="A2476">
        <v>0.75654428100000004</v>
      </c>
      <c r="B2476">
        <v>2008</v>
      </c>
      <c r="C2476">
        <v>1</v>
      </c>
      <c r="D2476">
        <v>3</v>
      </c>
      <c r="E2476">
        <v>4</v>
      </c>
      <c r="F2476">
        <v>1455</v>
      </c>
      <c r="G2476">
        <v>1330</v>
      </c>
      <c r="H2476">
        <v>2042</v>
      </c>
      <c r="I2476">
        <v>1925</v>
      </c>
      <c r="J2476" t="s">
        <v>36</v>
      </c>
      <c r="K2476">
        <v>567</v>
      </c>
      <c r="L2476" t="s">
        <v>278</v>
      </c>
      <c r="M2476">
        <v>227</v>
      </c>
      <c r="N2476">
        <v>235</v>
      </c>
      <c r="O2476">
        <v>207</v>
      </c>
      <c r="P2476">
        <v>77</v>
      </c>
      <c r="Q2476">
        <v>85</v>
      </c>
      <c r="R2476" t="s">
        <v>270</v>
      </c>
      <c r="S2476" t="s">
        <v>54</v>
      </c>
      <c r="T2476">
        <v>1790</v>
      </c>
      <c r="U2476">
        <v>9</v>
      </c>
      <c r="V2476">
        <v>11</v>
      </c>
      <c r="W2476">
        <v>0</v>
      </c>
      <c r="X2476" t="s">
        <v>40</v>
      </c>
      <c r="Y2476">
        <v>0</v>
      </c>
      <c r="Z2476">
        <v>14</v>
      </c>
      <c r="AA2476">
        <v>0</v>
      </c>
      <c r="AB2476">
        <v>0</v>
      </c>
      <c r="AC2476">
        <v>0</v>
      </c>
      <c r="AD2476">
        <v>63</v>
      </c>
    </row>
    <row r="2477" spans="1:30" x14ac:dyDescent="0.25">
      <c r="A2477">
        <v>0.75623734799999998</v>
      </c>
      <c r="B2477">
        <v>2008</v>
      </c>
      <c r="C2477">
        <v>1</v>
      </c>
      <c r="D2477">
        <v>7</v>
      </c>
      <c r="E2477">
        <v>1</v>
      </c>
      <c r="F2477">
        <v>2050</v>
      </c>
      <c r="G2477">
        <v>2035</v>
      </c>
      <c r="H2477">
        <v>2210</v>
      </c>
      <c r="I2477">
        <v>2155</v>
      </c>
      <c r="J2477" t="s">
        <v>36</v>
      </c>
      <c r="K2477">
        <v>851</v>
      </c>
      <c r="L2477" t="s">
        <v>434</v>
      </c>
      <c r="M2477">
        <v>80</v>
      </c>
      <c r="N2477">
        <v>80</v>
      </c>
      <c r="O2477">
        <v>63</v>
      </c>
      <c r="P2477">
        <v>15</v>
      </c>
      <c r="Q2477">
        <v>15</v>
      </c>
      <c r="R2477" t="s">
        <v>54</v>
      </c>
      <c r="S2477" t="s">
        <v>92</v>
      </c>
      <c r="T2477">
        <v>395</v>
      </c>
      <c r="U2477">
        <v>6</v>
      </c>
      <c r="V2477">
        <v>11</v>
      </c>
      <c r="W2477">
        <v>0</v>
      </c>
      <c r="X2477" t="s">
        <v>40</v>
      </c>
      <c r="Y2477">
        <v>0</v>
      </c>
      <c r="Z2477">
        <v>0</v>
      </c>
      <c r="AA2477">
        <v>8</v>
      </c>
      <c r="AB2477">
        <v>0</v>
      </c>
      <c r="AC2477">
        <v>0</v>
      </c>
      <c r="AD2477">
        <v>7</v>
      </c>
    </row>
    <row r="2478" spans="1:30" x14ac:dyDescent="0.25">
      <c r="A2478">
        <v>0.75611700000000004</v>
      </c>
      <c r="B2478">
        <v>2008</v>
      </c>
      <c r="C2478">
        <v>1</v>
      </c>
      <c r="D2478">
        <v>6</v>
      </c>
      <c r="E2478">
        <v>7</v>
      </c>
      <c r="F2478">
        <v>1527</v>
      </c>
      <c r="G2478">
        <v>1505</v>
      </c>
      <c r="H2478">
        <v>1659</v>
      </c>
      <c r="I2478">
        <v>1630</v>
      </c>
      <c r="J2478" t="s">
        <v>36</v>
      </c>
      <c r="K2478">
        <v>1071</v>
      </c>
      <c r="L2478" t="s">
        <v>581</v>
      </c>
      <c r="M2478">
        <v>92</v>
      </c>
      <c r="N2478">
        <v>85</v>
      </c>
      <c r="O2478">
        <v>80</v>
      </c>
      <c r="P2478">
        <v>29</v>
      </c>
      <c r="Q2478">
        <v>22</v>
      </c>
      <c r="R2478" t="s">
        <v>236</v>
      </c>
      <c r="S2478" t="s">
        <v>187</v>
      </c>
      <c r="T2478">
        <v>446</v>
      </c>
      <c r="U2478">
        <v>3</v>
      </c>
      <c r="V2478">
        <v>9</v>
      </c>
      <c r="W2478">
        <v>0</v>
      </c>
      <c r="X2478" t="s">
        <v>40</v>
      </c>
      <c r="Y2478">
        <v>0</v>
      </c>
      <c r="Z2478">
        <v>16</v>
      </c>
      <c r="AA2478">
        <v>0</v>
      </c>
      <c r="AB2478">
        <v>7</v>
      </c>
      <c r="AC2478">
        <v>0</v>
      </c>
      <c r="AD2478">
        <v>6</v>
      </c>
    </row>
    <row r="2479" spans="1:30" x14ac:dyDescent="0.25">
      <c r="A2479">
        <v>0.75607990700000005</v>
      </c>
      <c r="B2479">
        <v>2008</v>
      </c>
      <c r="C2479">
        <v>1</v>
      </c>
      <c r="D2479">
        <v>6</v>
      </c>
      <c r="E2479">
        <v>7</v>
      </c>
      <c r="F2479">
        <v>1815</v>
      </c>
      <c r="G2479">
        <v>1600</v>
      </c>
      <c r="H2479">
        <v>1938</v>
      </c>
      <c r="I2479">
        <v>1730</v>
      </c>
      <c r="J2479" t="s">
        <v>36</v>
      </c>
      <c r="K2479">
        <v>3669</v>
      </c>
      <c r="L2479" t="s">
        <v>523</v>
      </c>
      <c r="M2479">
        <v>83</v>
      </c>
      <c r="N2479">
        <v>90</v>
      </c>
      <c r="O2479">
        <v>63</v>
      </c>
      <c r="P2479">
        <v>128</v>
      </c>
      <c r="Q2479">
        <v>135</v>
      </c>
      <c r="R2479" t="s">
        <v>254</v>
      </c>
      <c r="S2479" t="s">
        <v>236</v>
      </c>
      <c r="T2479">
        <v>447</v>
      </c>
      <c r="U2479">
        <v>3</v>
      </c>
      <c r="V2479">
        <v>17</v>
      </c>
      <c r="W2479">
        <v>0</v>
      </c>
      <c r="X2479" t="s">
        <v>4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128</v>
      </c>
    </row>
    <row r="2480" spans="1:30" x14ac:dyDescent="0.25">
      <c r="A2480">
        <v>0.75607098299999997</v>
      </c>
      <c r="B2480">
        <v>2008</v>
      </c>
      <c r="C2480">
        <v>1</v>
      </c>
      <c r="D2480">
        <v>7</v>
      </c>
      <c r="E2480">
        <v>1</v>
      </c>
      <c r="F2480">
        <v>1901</v>
      </c>
      <c r="G2480">
        <v>1845</v>
      </c>
      <c r="H2480">
        <v>2024</v>
      </c>
      <c r="I2480">
        <v>2020</v>
      </c>
      <c r="J2480" t="s">
        <v>36</v>
      </c>
      <c r="K2480">
        <v>410</v>
      </c>
      <c r="L2480" t="s">
        <v>396</v>
      </c>
      <c r="M2480">
        <v>83</v>
      </c>
      <c r="N2480">
        <v>95</v>
      </c>
      <c r="O2480">
        <v>74</v>
      </c>
      <c r="P2480">
        <v>4</v>
      </c>
      <c r="Q2480">
        <v>16</v>
      </c>
      <c r="R2480" t="s">
        <v>56</v>
      </c>
      <c r="S2480" t="s">
        <v>264</v>
      </c>
      <c r="T2480">
        <v>507</v>
      </c>
      <c r="U2480">
        <v>3</v>
      </c>
      <c r="V2480">
        <v>6</v>
      </c>
      <c r="W2480">
        <v>0</v>
      </c>
      <c r="X2480" t="s">
        <v>40</v>
      </c>
      <c r="Y2480">
        <v>0</v>
      </c>
    </row>
    <row r="2481" spans="1:30" x14ac:dyDescent="0.25">
      <c r="A2481">
        <v>0.75598288300000005</v>
      </c>
      <c r="B2481">
        <v>2008</v>
      </c>
      <c r="C2481">
        <v>1</v>
      </c>
      <c r="D2481">
        <v>7</v>
      </c>
      <c r="E2481">
        <v>1</v>
      </c>
      <c r="F2481">
        <v>1230</v>
      </c>
      <c r="G2481">
        <v>1220</v>
      </c>
      <c r="H2481">
        <v>1311</v>
      </c>
      <c r="I2481">
        <v>1305</v>
      </c>
      <c r="J2481" t="s">
        <v>36</v>
      </c>
      <c r="K2481">
        <v>151</v>
      </c>
      <c r="L2481" t="s">
        <v>418</v>
      </c>
      <c r="M2481">
        <v>101</v>
      </c>
      <c r="N2481">
        <v>105</v>
      </c>
      <c r="O2481">
        <v>87</v>
      </c>
      <c r="P2481">
        <v>6</v>
      </c>
      <c r="Q2481">
        <v>10</v>
      </c>
      <c r="R2481" t="s">
        <v>264</v>
      </c>
      <c r="S2481" t="s">
        <v>150</v>
      </c>
      <c r="T2481">
        <v>546</v>
      </c>
      <c r="U2481">
        <v>3</v>
      </c>
      <c r="V2481">
        <v>11</v>
      </c>
      <c r="W2481">
        <v>0</v>
      </c>
      <c r="X2481" t="s">
        <v>40</v>
      </c>
      <c r="Y2481">
        <v>0</v>
      </c>
    </row>
    <row r="2482" spans="1:30" x14ac:dyDescent="0.25">
      <c r="A2482">
        <v>0.75584232299999998</v>
      </c>
      <c r="B2482">
        <v>2008</v>
      </c>
      <c r="C2482">
        <v>1</v>
      </c>
      <c r="D2482">
        <v>5</v>
      </c>
      <c r="E2482">
        <v>6</v>
      </c>
      <c r="F2482">
        <v>1318</v>
      </c>
      <c r="G2482">
        <v>1240</v>
      </c>
      <c r="H2482">
        <v>1422</v>
      </c>
      <c r="I2482">
        <v>1350</v>
      </c>
      <c r="J2482" t="s">
        <v>36</v>
      </c>
      <c r="K2482">
        <v>2820</v>
      </c>
      <c r="L2482" t="s">
        <v>95</v>
      </c>
      <c r="M2482">
        <v>64</v>
      </c>
      <c r="N2482">
        <v>70</v>
      </c>
      <c r="O2482">
        <v>52</v>
      </c>
      <c r="P2482">
        <v>32</v>
      </c>
      <c r="Q2482">
        <v>38</v>
      </c>
      <c r="R2482" t="s">
        <v>157</v>
      </c>
      <c r="S2482" t="s">
        <v>259</v>
      </c>
      <c r="T2482">
        <v>308</v>
      </c>
      <c r="U2482">
        <v>3</v>
      </c>
      <c r="V2482">
        <v>9</v>
      </c>
      <c r="W2482">
        <v>0</v>
      </c>
      <c r="X2482" t="s">
        <v>40</v>
      </c>
      <c r="Y2482">
        <v>0</v>
      </c>
      <c r="Z2482">
        <v>15</v>
      </c>
      <c r="AA2482">
        <v>0</v>
      </c>
      <c r="AB2482">
        <v>0</v>
      </c>
      <c r="AC2482">
        <v>0</v>
      </c>
      <c r="AD2482">
        <v>17</v>
      </c>
    </row>
    <row r="2483" spans="1:30" x14ac:dyDescent="0.25">
      <c r="A2483">
        <v>0.75549550200000004</v>
      </c>
      <c r="B2483">
        <v>2008</v>
      </c>
      <c r="C2483">
        <v>1</v>
      </c>
      <c r="D2483">
        <v>4</v>
      </c>
      <c r="E2483">
        <v>5</v>
      </c>
      <c r="F2483">
        <v>811</v>
      </c>
      <c r="G2483">
        <v>805</v>
      </c>
      <c r="H2483">
        <v>900</v>
      </c>
      <c r="I2483">
        <v>855</v>
      </c>
      <c r="J2483" t="s">
        <v>36</v>
      </c>
      <c r="K2483">
        <v>1592</v>
      </c>
      <c r="L2483" t="s">
        <v>78</v>
      </c>
      <c r="M2483">
        <v>109</v>
      </c>
      <c r="N2483">
        <v>110</v>
      </c>
      <c r="O2483">
        <v>90</v>
      </c>
      <c r="P2483">
        <v>5</v>
      </c>
      <c r="Q2483">
        <v>6</v>
      </c>
      <c r="R2483" t="s">
        <v>39</v>
      </c>
      <c r="S2483" t="s">
        <v>92</v>
      </c>
      <c r="T2483">
        <v>612</v>
      </c>
      <c r="U2483">
        <v>5</v>
      </c>
      <c r="V2483">
        <v>14</v>
      </c>
      <c r="W2483">
        <v>0</v>
      </c>
      <c r="X2483" t="s">
        <v>40</v>
      </c>
      <c r="Y2483">
        <v>0</v>
      </c>
    </row>
    <row r="2484" spans="1:30" x14ac:dyDescent="0.25">
      <c r="A2484">
        <v>0.75539045999999999</v>
      </c>
      <c r="B2484">
        <v>2008</v>
      </c>
      <c r="C2484">
        <v>1</v>
      </c>
      <c r="D2484">
        <v>10</v>
      </c>
      <c r="E2484">
        <v>4</v>
      </c>
      <c r="F2484">
        <v>1726</v>
      </c>
      <c r="G2484">
        <v>1650</v>
      </c>
      <c r="H2484">
        <v>1816</v>
      </c>
      <c r="I2484">
        <v>1750</v>
      </c>
      <c r="J2484" t="s">
        <v>36</v>
      </c>
      <c r="K2484">
        <v>2437</v>
      </c>
      <c r="L2484" t="s">
        <v>121</v>
      </c>
      <c r="M2484">
        <v>110</v>
      </c>
      <c r="N2484">
        <v>120</v>
      </c>
      <c r="O2484">
        <v>99</v>
      </c>
      <c r="P2484">
        <v>26</v>
      </c>
      <c r="Q2484">
        <v>36</v>
      </c>
      <c r="R2484" t="s">
        <v>44</v>
      </c>
      <c r="S2484" t="s">
        <v>92</v>
      </c>
      <c r="T2484">
        <v>588</v>
      </c>
      <c r="U2484">
        <v>4</v>
      </c>
      <c r="V2484">
        <v>7</v>
      </c>
      <c r="W2484">
        <v>0</v>
      </c>
      <c r="X2484" t="s">
        <v>40</v>
      </c>
      <c r="Y2484">
        <v>0</v>
      </c>
      <c r="Z2484">
        <v>26</v>
      </c>
      <c r="AA2484">
        <v>0</v>
      </c>
      <c r="AB2484">
        <v>0</v>
      </c>
      <c r="AC2484">
        <v>0</v>
      </c>
      <c r="AD2484">
        <v>0</v>
      </c>
    </row>
    <row r="2485" spans="1:30" x14ac:dyDescent="0.25">
      <c r="A2485">
        <v>0.75533901000000003</v>
      </c>
      <c r="B2485">
        <v>2008</v>
      </c>
      <c r="C2485">
        <v>1</v>
      </c>
      <c r="D2485">
        <v>8</v>
      </c>
      <c r="E2485">
        <v>2</v>
      </c>
      <c r="F2485">
        <v>1844</v>
      </c>
      <c r="G2485">
        <v>1820</v>
      </c>
      <c r="H2485">
        <v>2003</v>
      </c>
      <c r="I2485">
        <v>1940</v>
      </c>
      <c r="J2485" t="s">
        <v>36</v>
      </c>
      <c r="K2485">
        <v>3949</v>
      </c>
      <c r="L2485" t="s">
        <v>168</v>
      </c>
      <c r="M2485">
        <v>79</v>
      </c>
      <c r="N2485">
        <v>80</v>
      </c>
      <c r="O2485">
        <v>67</v>
      </c>
      <c r="P2485">
        <v>23</v>
      </c>
      <c r="Q2485">
        <v>24</v>
      </c>
      <c r="R2485" t="s">
        <v>393</v>
      </c>
      <c r="S2485" t="s">
        <v>44</v>
      </c>
      <c r="T2485">
        <v>408</v>
      </c>
      <c r="U2485">
        <v>3</v>
      </c>
      <c r="V2485">
        <v>9</v>
      </c>
      <c r="W2485">
        <v>0</v>
      </c>
      <c r="X2485" t="s">
        <v>4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23</v>
      </c>
    </row>
    <row r="2486" spans="1:30" x14ac:dyDescent="0.25">
      <c r="A2486">
        <v>0.75532743000000002</v>
      </c>
      <c r="B2486">
        <v>2008</v>
      </c>
      <c r="C2486">
        <v>1</v>
      </c>
      <c r="D2486">
        <v>5</v>
      </c>
      <c r="E2486">
        <v>6</v>
      </c>
      <c r="F2486">
        <v>2014</v>
      </c>
      <c r="G2486">
        <v>1930</v>
      </c>
      <c r="H2486">
        <v>2150</v>
      </c>
      <c r="I2486">
        <v>2105</v>
      </c>
      <c r="J2486" t="s">
        <v>36</v>
      </c>
      <c r="K2486">
        <v>574</v>
      </c>
      <c r="L2486" t="s">
        <v>64</v>
      </c>
      <c r="M2486">
        <v>96</v>
      </c>
      <c r="N2486">
        <v>95</v>
      </c>
      <c r="O2486">
        <v>80</v>
      </c>
      <c r="P2486">
        <v>45</v>
      </c>
      <c r="Q2486">
        <v>44</v>
      </c>
      <c r="R2486" t="s">
        <v>236</v>
      </c>
      <c r="S2486" t="s">
        <v>270</v>
      </c>
      <c r="T2486">
        <v>480</v>
      </c>
      <c r="U2486">
        <v>5</v>
      </c>
      <c r="V2486">
        <v>11</v>
      </c>
      <c r="W2486">
        <v>0</v>
      </c>
      <c r="X2486" t="s">
        <v>40</v>
      </c>
      <c r="Y2486">
        <v>0</v>
      </c>
      <c r="Z2486">
        <v>1</v>
      </c>
      <c r="AA2486">
        <v>0</v>
      </c>
      <c r="AB2486">
        <v>1</v>
      </c>
      <c r="AC2486">
        <v>0</v>
      </c>
      <c r="AD2486">
        <v>43</v>
      </c>
    </row>
    <row r="2487" spans="1:30" x14ac:dyDescent="0.25">
      <c r="A2487">
        <v>0.75531977299999997</v>
      </c>
      <c r="B2487">
        <v>2008</v>
      </c>
      <c r="C2487">
        <v>1</v>
      </c>
      <c r="D2487">
        <v>4</v>
      </c>
      <c r="E2487">
        <v>5</v>
      </c>
      <c r="F2487">
        <v>1438</v>
      </c>
      <c r="G2487">
        <v>1430</v>
      </c>
      <c r="H2487">
        <v>1624</v>
      </c>
      <c r="I2487">
        <v>1640</v>
      </c>
      <c r="J2487" t="s">
        <v>36</v>
      </c>
      <c r="K2487">
        <v>1308</v>
      </c>
      <c r="L2487" t="s">
        <v>121</v>
      </c>
      <c r="M2487">
        <v>226</v>
      </c>
      <c r="N2487">
        <v>250</v>
      </c>
      <c r="O2487">
        <v>212</v>
      </c>
      <c r="P2487">
        <v>-16</v>
      </c>
      <c r="Q2487">
        <v>8</v>
      </c>
      <c r="R2487" t="s">
        <v>169</v>
      </c>
      <c r="S2487" t="s">
        <v>250</v>
      </c>
      <c r="T2487">
        <v>1489</v>
      </c>
      <c r="U2487">
        <v>5</v>
      </c>
      <c r="V2487">
        <v>9</v>
      </c>
      <c r="W2487">
        <v>0</v>
      </c>
      <c r="X2487" t="s">
        <v>40</v>
      </c>
      <c r="Y2487">
        <v>0</v>
      </c>
    </row>
    <row r="2488" spans="1:30" x14ac:dyDescent="0.25">
      <c r="A2488">
        <v>0.75523310200000004</v>
      </c>
      <c r="B2488">
        <v>2008</v>
      </c>
      <c r="C2488">
        <v>1</v>
      </c>
      <c r="D2488">
        <v>4</v>
      </c>
      <c r="E2488">
        <v>5</v>
      </c>
      <c r="F2488">
        <v>1643</v>
      </c>
      <c r="G2488">
        <v>1600</v>
      </c>
      <c r="H2488">
        <v>1909</v>
      </c>
      <c r="I2488">
        <v>1825</v>
      </c>
      <c r="J2488" t="s">
        <v>36</v>
      </c>
      <c r="K2488">
        <v>1925</v>
      </c>
      <c r="L2488" t="s">
        <v>349</v>
      </c>
      <c r="M2488">
        <v>86</v>
      </c>
      <c r="N2488">
        <v>85</v>
      </c>
      <c r="O2488">
        <v>62</v>
      </c>
      <c r="P2488">
        <v>44</v>
      </c>
      <c r="Q2488">
        <v>43</v>
      </c>
      <c r="R2488" t="s">
        <v>49</v>
      </c>
      <c r="S2488" t="s">
        <v>102</v>
      </c>
      <c r="T2488">
        <v>487</v>
      </c>
      <c r="U2488">
        <v>6</v>
      </c>
      <c r="V2488">
        <v>18</v>
      </c>
      <c r="W2488">
        <v>0</v>
      </c>
      <c r="X2488" t="s">
        <v>40</v>
      </c>
      <c r="Y2488">
        <v>0</v>
      </c>
      <c r="Z2488">
        <v>0</v>
      </c>
      <c r="AA2488">
        <v>0</v>
      </c>
      <c r="AB2488">
        <v>1</v>
      </c>
      <c r="AC2488">
        <v>0</v>
      </c>
      <c r="AD2488">
        <v>43</v>
      </c>
    </row>
    <row r="2489" spans="1:30" x14ac:dyDescent="0.25">
      <c r="A2489">
        <v>0.75519884000000004</v>
      </c>
      <c r="B2489">
        <v>2008</v>
      </c>
      <c r="C2489">
        <v>1</v>
      </c>
      <c r="D2489">
        <v>10</v>
      </c>
      <c r="E2489">
        <v>4</v>
      </c>
      <c r="F2489">
        <v>1527</v>
      </c>
      <c r="G2489">
        <v>1520</v>
      </c>
      <c r="H2489">
        <v>1629</v>
      </c>
      <c r="I2489">
        <v>1625</v>
      </c>
      <c r="J2489" t="s">
        <v>36</v>
      </c>
      <c r="K2489">
        <v>1311</v>
      </c>
      <c r="L2489" t="s">
        <v>559</v>
      </c>
      <c r="M2489">
        <v>62</v>
      </c>
      <c r="N2489">
        <v>65</v>
      </c>
      <c r="O2489">
        <v>44</v>
      </c>
      <c r="P2489">
        <v>4</v>
      </c>
      <c r="Q2489">
        <v>7</v>
      </c>
      <c r="R2489" t="s">
        <v>187</v>
      </c>
      <c r="S2489" t="s">
        <v>124</v>
      </c>
      <c r="T2489">
        <v>325</v>
      </c>
      <c r="U2489">
        <v>1</v>
      </c>
      <c r="V2489">
        <v>17</v>
      </c>
      <c r="W2489">
        <v>0</v>
      </c>
      <c r="X2489" t="s">
        <v>40</v>
      </c>
      <c r="Y2489">
        <v>0</v>
      </c>
    </row>
    <row r="2490" spans="1:30" x14ac:dyDescent="0.25">
      <c r="A2490">
        <v>0.75505650599999996</v>
      </c>
      <c r="B2490">
        <v>2008</v>
      </c>
      <c r="C2490">
        <v>1</v>
      </c>
      <c r="D2490">
        <v>8</v>
      </c>
      <c r="E2490">
        <v>2</v>
      </c>
      <c r="F2490">
        <v>1910</v>
      </c>
      <c r="G2490">
        <v>1900</v>
      </c>
      <c r="H2490">
        <v>2226</v>
      </c>
      <c r="I2490">
        <v>2230</v>
      </c>
      <c r="J2490" t="s">
        <v>36</v>
      </c>
      <c r="K2490">
        <v>84</v>
      </c>
      <c r="L2490" t="s">
        <v>434</v>
      </c>
      <c r="M2490">
        <v>136</v>
      </c>
      <c r="N2490">
        <v>150</v>
      </c>
      <c r="O2490">
        <v>125</v>
      </c>
      <c r="P2490">
        <v>-4</v>
      </c>
      <c r="Q2490">
        <v>10</v>
      </c>
      <c r="R2490" t="s">
        <v>56</v>
      </c>
      <c r="S2490" t="s">
        <v>169</v>
      </c>
      <c r="T2490">
        <v>1044</v>
      </c>
      <c r="U2490">
        <v>6</v>
      </c>
      <c r="V2490">
        <v>5</v>
      </c>
      <c r="W2490">
        <v>0</v>
      </c>
      <c r="X2490" t="s">
        <v>40</v>
      </c>
      <c r="Y2490">
        <v>0</v>
      </c>
    </row>
    <row r="2491" spans="1:30" x14ac:dyDescent="0.25">
      <c r="A2491">
        <v>0.75503783499999999</v>
      </c>
      <c r="B2491">
        <v>2008</v>
      </c>
      <c r="C2491">
        <v>1</v>
      </c>
      <c r="D2491">
        <v>6</v>
      </c>
      <c r="E2491">
        <v>7</v>
      </c>
      <c r="F2491">
        <v>1145</v>
      </c>
      <c r="G2491">
        <v>1120</v>
      </c>
      <c r="H2491">
        <v>1313</v>
      </c>
      <c r="I2491">
        <v>1300</v>
      </c>
      <c r="J2491" t="s">
        <v>36</v>
      </c>
      <c r="K2491">
        <v>3049</v>
      </c>
      <c r="L2491" t="s">
        <v>203</v>
      </c>
      <c r="M2491">
        <v>88</v>
      </c>
      <c r="N2491">
        <v>100</v>
      </c>
      <c r="O2491">
        <v>74</v>
      </c>
      <c r="P2491">
        <v>13</v>
      </c>
      <c r="Q2491">
        <v>25</v>
      </c>
      <c r="R2491" t="s">
        <v>44</v>
      </c>
      <c r="S2491" t="s">
        <v>393</v>
      </c>
      <c r="T2491">
        <v>408</v>
      </c>
      <c r="U2491">
        <v>6</v>
      </c>
      <c r="V2491">
        <v>8</v>
      </c>
      <c r="W2491">
        <v>0</v>
      </c>
      <c r="X2491" t="s">
        <v>40</v>
      </c>
      <c r="Y2491">
        <v>0</v>
      </c>
    </row>
    <row r="2492" spans="1:30" x14ac:dyDescent="0.25">
      <c r="A2492">
        <v>0.75502777399999998</v>
      </c>
      <c r="B2492">
        <v>2008</v>
      </c>
      <c r="C2492">
        <v>1</v>
      </c>
      <c r="D2492">
        <v>3</v>
      </c>
      <c r="E2492">
        <v>4</v>
      </c>
      <c r="F2492">
        <v>2109</v>
      </c>
      <c r="G2492">
        <v>2040</v>
      </c>
      <c r="H2492">
        <v>2237</v>
      </c>
      <c r="I2492">
        <v>2205</v>
      </c>
      <c r="J2492" t="s">
        <v>36</v>
      </c>
      <c r="K2492">
        <v>370</v>
      </c>
      <c r="L2492" t="s">
        <v>376</v>
      </c>
      <c r="M2492">
        <v>148</v>
      </c>
      <c r="N2492">
        <v>145</v>
      </c>
      <c r="O2492">
        <v>101</v>
      </c>
      <c r="P2492">
        <v>32</v>
      </c>
      <c r="Q2492">
        <v>29</v>
      </c>
      <c r="R2492" t="s">
        <v>96</v>
      </c>
      <c r="S2492" t="s">
        <v>54</v>
      </c>
      <c r="T2492">
        <v>668</v>
      </c>
      <c r="U2492">
        <v>28</v>
      </c>
      <c r="V2492">
        <v>19</v>
      </c>
      <c r="W2492">
        <v>0</v>
      </c>
      <c r="X2492" t="s">
        <v>40</v>
      </c>
      <c r="Y2492">
        <v>0</v>
      </c>
      <c r="Z2492">
        <v>3</v>
      </c>
      <c r="AA2492">
        <v>0</v>
      </c>
      <c r="AB2492">
        <v>3</v>
      </c>
      <c r="AC2492">
        <v>0</v>
      </c>
      <c r="AD2492">
        <v>26</v>
      </c>
    </row>
    <row r="2493" spans="1:30" x14ac:dyDescent="0.25">
      <c r="A2493">
        <v>0.754989154</v>
      </c>
      <c r="B2493">
        <v>2008</v>
      </c>
      <c r="C2493">
        <v>1</v>
      </c>
      <c r="D2493">
        <v>10</v>
      </c>
      <c r="E2493">
        <v>4</v>
      </c>
      <c r="F2493">
        <v>2143</v>
      </c>
      <c r="G2493">
        <v>2135</v>
      </c>
      <c r="H2493">
        <v>2151</v>
      </c>
      <c r="I2493">
        <v>2150</v>
      </c>
      <c r="J2493" t="s">
        <v>36</v>
      </c>
      <c r="K2493">
        <v>473</v>
      </c>
      <c r="L2493" t="s">
        <v>583</v>
      </c>
      <c r="M2493">
        <v>68</v>
      </c>
      <c r="N2493">
        <v>75</v>
      </c>
      <c r="O2493">
        <v>54</v>
      </c>
      <c r="P2493">
        <v>1</v>
      </c>
      <c r="Q2493">
        <v>8</v>
      </c>
      <c r="R2493" t="s">
        <v>56</v>
      </c>
      <c r="S2493" t="s">
        <v>277</v>
      </c>
      <c r="T2493">
        <v>338</v>
      </c>
      <c r="U2493">
        <v>6</v>
      </c>
      <c r="V2493">
        <v>8</v>
      </c>
      <c r="W2493">
        <v>0</v>
      </c>
      <c r="X2493" t="s">
        <v>40</v>
      </c>
      <c r="Y2493">
        <v>0</v>
      </c>
    </row>
    <row r="2494" spans="1:30" x14ac:dyDescent="0.25">
      <c r="A2494">
        <v>0.75492558600000004</v>
      </c>
      <c r="B2494">
        <v>2008</v>
      </c>
      <c r="C2494">
        <v>1</v>
      </c>
      <c r="D2494">
        <v>10</v>
      </c>
      <c r="E2494">
        <v>4</v>
      </c>
      <c r="F2494">
        <v>1541</v>
      </c>
      <c r="G2494">
        <v>1535</v>
      </c>
      <c r="H2494">
        <v>1846</v>
      </c>
      <c r="I2494">
        <v>1850</v>
      </c>
      <c r="J2494" t="s">
        <v>36</v>
      </c>
      <c r="K2494">
        <v>304</v>
      </c>
      <c r="L2494" t="s">
        <v>454</v>
      </c>
      <c r="M2494">
        <v>125</v>
      </c>
      <c r="N2494">
        <v>135</v>
      </c>
      <c r="O2494">
        <v>113</v>
      </c>
      <c r="P2494">
        <v>-4</v>
      </c>
      <c r="Q2494">
        <v>6</v>
      </c>
      <c r="R2494" t="s">
        <v>111</v>
      </c>
      <c r="S2494" t="s">
        <v>39</v>
      </c>
      <c r="T2494">
        <v>928</v>
      </c>
      <c r="U2494">
        <v>4</v>
      </c>
      <c r="V2494">
        <v>8</v>
      </c>
      <c r="W2494">
        <v>0</v>
      </c>
      <c r="X2494" t="s">
        <v>40</v>
      </c>
      <c r="Y2494">
        <v>0</v>
      </c>
    </row>
    <row r="2495" spans="1:30" x14ac:dyDescent="0.25">
      <c r="A2495">
        <v>0.75481590300000001</v>
      </c>
      <c r="B2495">
        <v>2008</v>
      </c>
      <c r="C2495">
        <v>1</v>
      </c>
      <c r="D2495">
        <v>5</v>
      </c>
      <c r="E2495">
        <v>6</v>
      </c>
      <c r="F2495">
        <v>1217</v>
      </c>
      <c r="G2495">
        <v>1145</v>
      </c>
      <c r="H2495">
        <v>1644</v>
      </c>
      <c r="I2495">
        <v>1605</v>
      </c>
      <c r="J2495" t="s">
        <v>36</v>
      </c>
      <c r="K2495">
        <v>254</v>
      </c>
      <c r="L2495" t="s">
        <v>121</v>
      </c>
      <c r="M2495">
        <v>147</v>
      </c>
      <c r="N2495">
        <v>140</v>
      </c>
      <c r="O2495">
        <v>110</v>
      </c>
      <c r="P2495">
        <v>39</v>
      </c>
      <c r="Q2495">
        <v>32</v>
      </c>
      <c r="R2495" t="s">
        <v>49</v>
      </c>
      <c r="S2495" t="s">
        <v>196</v>
      </c>
      <c r="T2495">
        <v>987</v>
      </c>
      <c r="U2495">
        <v>3</v>
      </c>
      <c r="V2495">
        <v>34</v>
      </c>
      <c r="W2495">
        <v>0</v>
      </c>
      <c r="X2495" t="s">
        <v>40</v>
      </c>
      <c r="Y2495">
        <v>0</v>
      </c>
      <c r="Z2495">
        <v>0</v>
      </c>
      <c r="AA2495">
        <v>0</v>
      </c>
      <c r="AB2495">
        <v>15</v>
      </c>
      <c r="AC2495">
        <v>0</v>
      </c>
      <c r="AD2495">
        <v>24</v>
      </c>
    </row>
    <row r="2496" spans="1:30" x14ac:dyDescent="0.25">
      <c r="A2496">
        <v>0.75480004300000003</v>
      </c>
      <c r="B2496">
        <v>2008</v>
      </c>
      <c r="C2496">
        <v>1</v>
      </c>
      <c r="D2496">
        <v>6</v>
      </c>
      <c r="E2496">
        <v>7</v>
      </c>
      <c r="F2496">
        <v>1338</v>
      </c>
      <c r="G2496">
        <v>1325</v>
      </c>
      <c r="H2496">
        <v>1438</v>
      </c>
      <c r="I2496">
        <v>1435</v>
      </c>
      <c r="J2496" t="s">
        <v>36</v>
      </c>
      <c r="K2496">
        <v>54</v>
      </c>
      <c r="L2496" t="s">
        <v>195</v>
      </c>
      <c r="M2496">
        <v>60</v>
      </c>
      <c r="N2496">
        <v>70</v>
      </c>
      <c r="O2496">
        <v>50</v>
      </c>
      <c r="P2496">
        <v>3</v>
      </c>
      <c r="Q2496">
        <v>13</v>
      </c>
      <c r="R2496" t="s">
        <v>60</v>
      </c>
      <c r="S2496" t="s">
        <v>44</v>
      </c>
      <c r="T2496">
        <v>220</v>
      </c>
      <c r="U2496">
        <v>4</v>
      </c>
      <c r="V2496">
        <v>6</v>
      </c>
      <c r="W2496">
        <v>0</v>
      </c>
      <c r="X2496" t="s">
        <v>40</v>
      </c>
      <c r="Y2496">
        <v>0</v>
      </c>
    </row>
    <row r="2497" spans="1:30" x14ac:dyDescent="0.25">
      <c r="A2497">
        <v>0.75455226900000005</v>
      </c>
      <c r="B2497">
        <v>2008</v>
      </c>
      <c r="C2497">
        <v>1</v>
      </c>
      <c r="D2497">
        <v>7</v>
      </c>
      <c r="E2497">
        <v>1</v>
      </c>
      <c r="F2497">
        <v>1937</v>
      </c>
      <c r="G2497">
        <v>1930</v>
      </c>
      <c r="H2497">
        <v>2041</v>
      </c>
      <c r="I2497">
        <v>2030</v>
      </c>
      <c r="J2497" t="s">
        <v>36</v>
      </c>
      <c r="K2497">
        <v>53</v>
      </c>
      <c r="L2497" t="s">
        <v>345</v>
      </c>
      <c r="M2497">
        <v>64</v>
      </c>
      <c r="N2497">
        <v>60</v>
      </c>
      <c r="O2497">
        <v>48</v>
      </c>
      <c r="P2497">
        <v>11</v>
      </c>
      <c r="Q2497">
        <v>7</v>
      </c>
      <c r="R2497" t="s">
        <v>344</v>
      </c>
      <c r="S2497" t="s">
        <v>86</v>
      </c>
      <c r="T2497">
        <v>239</v>
      </c>
      <c r="U2497">
        <v>6</v>
      </c>
      <c r="V2497">
        <v>10</v>
      </c>
      <c r="W2497">
        <v>0</v>
      </c>
      <c r="X2497" t="s">
        <v>40</v>
      </c>
      <c r="Y2497">
        <v>0</v>
      </c>
    </row>
    <row r="2498" spans="1:30" x14ac:dyDescent="0.25">
      <c r="A2498">
        <v>0.75451896200000002</v>
      </c>
      <c r="B2498">
        <v>2008</v>
      </c>
      <c r="C2498">
        <v>1</v>
      </c>
      <c r="D2498">
        <v>8</v>
      </c>
      <c r="E2498">
        <v>2</v>
      </c>
      <c r="F2498">
        <v>732</v>
      </c>
      <c r="G2498">
        <v>720</v>
      </c>
      <c r="H2498">
        <v>1010</v>
      </c>
      <c r="I2498">
        <v>1010</v>
      </c>
      <c r="J2498" t="s">
        <v>36</v>
      </c>
      <c r="K2498">
        <v>1569</v>
      </c>
      <c r="L2498" t="s">
        <v>145</v>
      </c>
      <c r="M2498">
        <v>158</v>
      </c>
      <c r="N2498">
        <v>170</v>
      </c>
      <c r="O2498">
        <v>140</v>
      </c>
      <c r="P2498">
        <v>0</v>
      </c>
      <c r="Q2498">
        <v>12</v>
      </c>
      <c r="R2498" t="s">
        <v>122</v>
      </c>
      <c r="S2498" t="s">
        <v>51</v>
      </c>
      <c r="T2498">
        <v>1011</v>
      </c>
      <c r="U2498">
        <v>5</v>
      </c>
      <c r="V2498">
        <v>13</v>
      </c>
      <c r="W2498">
        <v>0</v>
      </c>
      <c r="X2498" t="s">
        <v>40</v>
      </c>
      <c r="Y2498">
        <v>0</v>
      </c>
    </row>
    <row r="2499" spans="1:30" x14ac:dyDescent="0.25">
      <c r="A2499">
        <v>0.75449688000000004</v>
      </c>
      <c r="B2499">
        <v>2008</v>
      </c>
      <c r="C2499">
        <v>1</v>
      </c>
      <c r="D2499">
        <v>3</v>
      </c>
      <c r="E2499">
        <v>4</v>
      </c>
      <c r="F2499">
        <v>830</v>
      </c>
      <c r="G2499">
        <v>800</v>
      </c>
      <c r="H2499">
        <v>939</v>
      </c>
      <c r="I2499">
        <v>920</v>
      </c>
      <c r="J2499" t="s">
        <v>36</v>
      </c>
      <c r="K2499">
        <v>689</v>
      </c>
      <c r="L2499" t="s">
        <v>130</v>
      </c>
      <c r="M2499">
        <v>69</v>
      </c>
      <c r="N2499">
        <v>80</v>
      </c>
      <c r="O2499">
        <v>56</v>
      </c>
      <c r="P2499">
        <v>19</v>
      </c>
      <c r="Q2499">
        <v>30</v>
      </c>
      <c r="R2499" t="s">
        <v>54</v>
      </c>
      <c r="S2499" t="s">
        <v>92</v>
      </c>
      <c r="T2499">
        <v>395</v>
      </c>
      <c r="U2499">
        <v>5</v>
      </c>
      <c r="V2499">
        <v>8</v>
      </c>
      <c r="W2499">
        <v>0</v>
      </c>
      <c r="X2499" t="s">
        <v>40</v>
      </c>
      <c r="Y2499">
        <v>0</v>
      </c>
      <c r="Z2499">
        <v>10</v>
      </c>
      <c r="AA2499">
        <v>0</v>
      </c>
      <c r="AB2499">
        <v>0</v>
      </c>
      <c r="AC2499">
        <v>0</v>
      </c>
      <c r="AD2499">
        <v>9</v>
      </c>
    </row>
    <row r="2500" spans="1:30" x14ac:dyDescent="0.25">
      <c r="A2500">
        <v>0.75441755200000005</v>
      </c>
      <c r="B2500">
        <v>2008</v>
      </c>
      <c r="C2500">
        <v>1</v>
      </c>
      <c r="D2500">
        <v>3</v>
      </c>
      <c r="E2500">
        <v>4</v>
      </c>
      <c r="F2500">
        <v>1904</v>
      </c>
      <c r="G2500">
        <v>1725</v>
      </c>
      <c r="H2500">
        <v>2008</v>
      </c>
      <c r="I2500">
        <v>1835</v>
      </c>
      <c r="J2500" t="s">
        <v>36</v>
      </c>
      <c r="K2500">
        <v>415</v>
      </c>
      <c r="L2500" t="s">
        <v>265</v>
      </c>
      <c r="M2500">
        <v>64</v>
      </c>
      <c r="N2500">
        <v>70</v>
      </c>
      <c r="O2500">
        <v>52</v>
      </c>
      <c r="P2500">
        <v>93</v>
      </c>
      <c r="Q2500">
        <v>99</v>
      </c>
      <c r="R2500" t="s">
        <v>236</v>
      </c>
      <c r="S2500" t="s">
        <v>49</v>
      </c>
      <c r="T2500">
        <v>258</v>
      </c>
      <c r="U2500">
        <v>5</v>
      </c>
      <c r="V2500">
        <v>7</v>
      </c>
      <c r="W2500">
        <v>0</v>
      </c>
      <c r="X2500" t="s">
        <v>40</v>
      </c>
      <c r="Y2500">
        <v>0</v>
      </c>
      <c r="Z2500">
        <v>90</v>
      </c>
      <c r="AA2500">
        <v>0</v>
      </c>
      <c r="AB2500">
        <v>0</v>
      </c>
      <c r="AC2500">
        <v>0</v>
      </c>
      <c r="AD2500">
        <v>3</v>
      </c>
    </row>
    <row r="2501" spans="1:30" x14ac:dyDescent="0.25">
      <c r="A2501">
        <v>0.75395643000000001</v>
      </c>
      <c r="B2501">
        <v>2008</v>
      </c>
      <c r="C2501">
        <v>1</v>
      </c>
      <c r="D2501">
        <v>7</v>
      </c>
      <c r="E2501">
        <v>1</v>
      </c>
      <c r="F2501">
        <v>1342</v>
      </c>
      <c r="G2501">
        <v>1305</v>
      </c>
      <c r="H2501">
        <v>1613</v>
      </c>
      <c r="I2501">
        <v>1545</v>
      </c>
      <c r="J2501" t="s">
        <v>36</v>
      </c>
      <c r="K2501">
        <v>1156</v>
      </c>
      <c r="L2501" t="s">
        <v>215</v>
      </c>
      <c r="M2501">
        <v>91</v>
      </c>
      <c r="N2501">
        <v>100</v>
      </c>
      <c r="O2501">
        <v>77</v>
      </c>
      <c r="P2501">
        <v>28</v>
      </c>
      <c r="Q2501">
        <v>37</v>
      </c>
      <c r="R2501" t="s">
        <v>236</v>
      </c>
      <c r="S2501" t="s">
        <v>147</v>
      </c>
      <c r="T2501">
        <v>636</v>
      </c>
      <c r="U2501">
        <v>3</v>
      </c>
      <c r="V2501">
        <v>11</v>
      </c>
      <c r="W2501">
        <v>0</v>
      </c>
      <c r="X2501" t="s">
        <v>40</v>
      </c>
      <c r="Y2501">
        <v>0</v>
      </c>
      <c r="Z2501">
        <v>28</v>
      </c>
      <c r="AA2501">
        <v>0</v>
      </c>
      <c r="AB2501">
        <v>0</v>
      </c>
      <c r="AC2501">
        <v>0</v>
      </c>
      <c r="AD2501">
        <v>0</v>
      </c>
    </row>
    <row r="2502" spans="1:30" x14ac:dyDescent="0.25">
      <c r="A2502">
        <v>0.75394128599999999</v>
      </c>
      <c r="B2502">
        <v>2008</v>
      </c>
      <c r="C2502">
        <v>1</v>
      </c>
      <c r="D2502">
        <v>3</v>
      </c>
      <c r="E2502">
        <v>4</v>
      </c>
      <c r="F2502">
        <v>1619</v>
      </c>
      <c r="G2502">
        <v>1525</v>
      </c>
      <c r="H2502">
        <v>1715</v>
      </c>
      <c r="I2502">
        <v>1620</v>
      </c>
      <c r="J2502" t="s">
        <v>36</v>
      </c>
      <c r="K2502">
        <v>957</v>
      </c>
      <c r="L2502" t="s">
        <v>210</v>
      </c>
      <c r="M2502">
        <v>56</v>
      </c>
      <c r="N2502">
        <v>55</v>
      </c>
      <c r="O2502">
        <v>45</v>
      </c>
      <c r="P2502">
        <v>55</v>
      </c>
      <c r="Q2502">
        <v>54</v>
      </c>
      <c r="R2502" t="s">
        <v>209</v>
      </c>
      <c r="S2502" t="s">
        <v>150</v>
      </c>
      <c r="T2502">
        <v>279</v>
      </c>
      <c r="U2502">
        <v>5</v>
      </c>
      <c r="V2502">
        <v>6</v>
      </c>
      <c r="W2502">
        <v>0</v>
      </c>
      <c r="X2502" t="s">
        <v>40</v>
      </c>
      <c r="Y2502">
        <v>0</v>
      </c>
      <c r="Z2502">
        <v>17</v>
      </c>
      <c r="AA2502">
        <v>0</v>
      </c>
      <c r="AB2502">
        <v>1</v>
      </c>
      <c r="AC2502">
        <v>0</v>
      </c>
      <c r="AD2502">
        <v>37</v>
      </c>
    </row>
    <row r="2503" spans="1:30" x14ac:dyDescent="0.25">
      <c r="A2503">
        <v>0.75392427299999998</v>
      </c>
      <c r="B2503">
        <v>2008</v>
      </c>
      <c r="C2503">
        <v>1</v>
      </c>
      <c r="D2503">
        <v>4</v>
      </c>
      <c r="E2503">
        <v>5</v>
      </c>
      <c r="F2503">
        <v>1213</v>
      </c>
      <c r="G2503">
        <v>1135</v>
      </c>
      <c r="H2503">
        <v>1446</v>
      </c>
      <c r="I2503">
        <v>1415</v>
      </c>
      <c r="J2503" t="s">
        <v>36</v>
      </c>
      <c r="K2503">
        <v>1231</v>
      </c>
      <c r="L2503" t="s">
        <v>301</v>
      </c>
      <c r="M2503">
        <v>93</v>
      </c>
      <c r="N2503">
        <v>100</v>
      </c>
      <c r="O2503">
        <v>80</v>
      </c>
      <c r="P2503">
        <v>31</v>
      </c>
      <c r="Q2503">
        <v>38</v>
      </c>
      <c r="R2503" t="s">
        <v>230</v>
      </c>
      <c r="S2503" t="s">
        <v>56</v>
      </c>
      <c r="T2503">
        <v>601</v>
      </c>
      <c r="U2503">
        <v>5</v>
      </c>
      <c r="V2503">
        <v>8</v>
      </c>
      <c r="W2503">
        <v>0</v>
      </c>
      <c r="X2503" t="s">
        <v>40</v>
      </c>
      <c r="Y2503">
        <v>0</v>
      </c>
      <c r="Z2503">
        <v>14</v>
      </c>
      <c r="AA2503">
        <v>0</v>
      </c>
      <c r="AB2503">
        <v>0</v>
      </c>
      <c r="AC2503">
        <v>0</v>
      </c>
      <c r="AD2503">
        <v>17</v>
      </c>
    </row>
    <row r="2504" spans="1:30" x14ac:dyDescent="0.25">
      <c r="A2504">
        <v>0.75389287100000002</v>
      </c>
      <c r="B2504">
        <v>2008</v>
      </c>
      <c r="C2504">
        <v>1</v>
      </c>
      <c r="D2504">
        <v>5</v>
      </c>
      <c r="E2504">
        <v>6</v>
      </c>
      <c r="F2504">
        <v>2138</v>
      </c>
      <c r="G2504">
        <v>2120</v>
      </c>
      <c r="H2504">
        <v>2222</v>
      </c>
      <c r="I2504">
        <v>2205</v>
      </c>
      <c r="J2504" t="s">
        <v>36</v>
      </c>
      <c r="K2504">
        <v>3773</v>
      </c>
      <c r="L2504" t="s">
        <v>470</v>
      </c>
      <c r="M2504">
        <v>44</v>
      </c>
      <c r="N2504">
        <v>45</v>
      </c>
      <c r="O2504">
        <v>30</v>
      </c>
      <c r="P2504">
        <v>17</v>
      </c>
      <c r="Q2504">
        <v>18</v>
      </c>
      <c r="R2504" t="s">
        <v>51</v>
      </c>
      <c r="S2504" t="s">
        <v>80</v>
      </c>
      <c r="T2504">
        <v>133</v>
      </c>
      <c r="U2504">
        <v>4</v>
      </c>
      <c r="V2504">
        <v>10</v>
      </c>
      <c r="W2504">
        <v>0</v>
      </c>
      <c r="X2504" t="s">
        <v>40</v>
      </c>
      <c r="Y2504">
        <v>0</v>
      </c>
      <c r="Z2504">
        <v>17</v>
      </c>
      <c r="AA2504">
        <v>0</v>
      </c>
      <c r="AB2504">
        <v>0</v>
      </c>
      <c r="AC2504">
        <v>0</v>
      </c>
      <c r="AD2504">
        <v>0</v>
      </c>
    </row>
    <row r="2505" spans="1:30" x14ac:dyDescent="0.25">
      <c r="A2505">
        <v>0.75368874299999999</v>
      </c>
      <c r="B2505">
        <v>2008</v>
      </c>
      <c r="C2505">
        <v>1</v>
      </c>
      <c r="D2505">
        <v>3</v>
      </c>
      <c r="E2505">
        <v>4</v>
      </c>
      <c r="F2505">
        <v>904</v>
      </c>
      <c r="G2505">
        <v>855</v>
      </c>
      <c r="H2505">
        <v>1016</v>
      </c>
      <c r="I2505">
        <v>1005</v>
      </c>
      <c r="J2505" t="s">
        <v>36</v>
      </c>
      <c r="K2505">
        <v>2113</v>
      </c>
      <c r="L2505" t="s">
        <v>246</v>
      </c>
      <c r="M2505">
        <v>72</v>
      </c>
      <c r="N2505">
        <v>70</v>
      </c>
      <c r="O2505">
        <v>58</v>
      </c>
      <c r="P2505">
        <v>11</v>
      </c>
      <c r="Q2505">
        <v>9</v>
      </c>
      <c r="R2505" t="s">
        <v>230</v>
      </c>
      <c r="S2505" t="s">
        <v>49</v>
      </c>
      <c r="T2505">
        <v>345</v>
      </c>
      <c r="U2505">
        <v>8</v>
      </c>
      <c r="V2505">
        <v>6</v>
      </c>
      <c r="W2505">
        <v>0</v>
      </c>
      <c r="X2505" t="s">
        <v>40</v>
      </c>
      <c r="Y2505">
        <v>0</v>
      </c>
    </row>
    <row r="2506" spans="1:30" x14ac:dyDescent="0.25">
      <c r="A2506">
        <v>0.75355655099999996</v>
      </c>
      <c r="B2506">
        <v>2008</v>
      </c>
      <c r="C2506">
        <v>1</v>
      </c>
      <c r="D2506">
        <v>5</v>
      </c>
      <c r="E2506">
        <v>6</v>
      </c>
      <c r="F2506">
        <v>1716</v>
      </c>
      <c r="G2506">
        <v>1600</v>
      </c>
      <c r="H2506">
        <v>1834</v>
      </c>
      <c r="I2506">
        <v>1715</v>
      </c>
      <c r="J2506" t="s">
        <v>36</v>
      </c>
      <c r="K2506">
        <v>1168</v>
      </c>
      <c r="L2506" t="s">
        <v>377</v>
      </c>
      <c r="M2506">
        <v>78</v>
      </c>
      <c r="N2506">
        <v>75</v>
      </c>
      <c r="O2506">
        <v>67</v>
      </c>
      <c r="P2506">
        <v>79</v>
      </c>
      <c r="Q2506">
        <v>76</v>
      </c>
      <c r="R2506" t="s">
        <v>157</v>
      </c>
      <c r="S2506" t="s">
        <v>187</v>
      </c>
      <c r="T2506">
        <v>337</v>
      </c>
      <c r="U2506">
        <v>5</v>
      </c>
      <c r="V2506">
        <v>6</v>
      </c>
      <c r="W2506">
        <v>0</v>
      </c>
      <c r="X2506" t="s">
        <v>40</v>
      </c>
      <c r="Y2506">
        <v>0</v>
      </c>
      <c r="Z2506">
        <v>0</v>
      </c>
      <c r="AA2506">
        <v>0</v>
      </c>
      <c r="AB2506">
        <v>3</v>
      </c>
      <c r="AC2506">
        <v>0</v>
      </c>
      <c r="AD2506">
        <v>76</v>
      </c>
    </row>
    <row r="2507" spans="1:30" x14ac:dyDescent="0.25">
      <c r="A2507">
        <v>0.75337152699999999</v>
      </c>
      <c r="B2507">
        <v>2008</v>
      </c>
      <c r="C2507">
        <v>1</v>
      </c>
      <c r="D2507">
        <v>5</v>
      </c>
      <c r="E2507">
        <v>6</v>
      </c>
      <c r="F2507">
        <v>1102</v>
      </c>
      <c r="G2507">
        <v>1050</v>
      </c>
      <c r="H2507">
        <v>1632</v>
      </c>
      <c r="I2507">
        <v>1640</v>
      </c>
      <c r="J2507" t="s">
        <v>36</v>
      </c>
      <c r="K2507">
        <v>1021</v>
      </c>
      <c r="L2507" t="s">
        <v>479</v>
      </c>
      <c r="M2507">
        <v>210</v>
      </c>
      <c r="N2507">
        <v>230</v>
      </c>
      <c r="O2507">
        <v>196</v>
      </c>
      <c r="P2507">
        <v>-8</v>
      </c>
      <c r="Q2507">
        <v>12</v>
      </c>
      <c r="R2507" t="s">
        <v>230</v>
      </c>
      <c r="S2507" t="s">
        <v>54</v>
      </c>
      <c r="T2507">
        <v>1680</v>
      </c>
      <c r="U2507">
        <v>4</v>
      </c>
      <c r="V2507">
        <v>10</v>
      </c>
      <c r="W2507">
        <v>0</v>
      </c>
      <c r="X2507" t="s">
        <v>40</v>
      </c>
      <c r="Y2507">
        <v>0</v>
      </c>
    </row>
    <row r="2508" spans="1:30" x14ac:dyDescent="0.25">
      <c r="A2508">
        <v>0.75301843599999996</v>
      </c>
      <c r="B2508">
        <v>2008</v>
      </c>
      <c r="C2508">
        <v>1</v>
      </c>
      <c r="D2508">
        <v>7</v>
      </c>
      <c r="E2508">
        <v>1</v>
      </c>
      <c r="F2508">
        <v>2021</v>
      </c>
      <c r="G2508">
        <v>1955</v>
      </c>
      <c r="H2508">
        <v>2119</v>
      </c>
      <c r="I2508">
        <v>2100</v>
      </c>
      <c r="J2508" t="s">
        <v>36</v>
      </c>
      <c r="K2508">
        <v>523</v>
      </c>
      <c r="L2508" t="s">
        <v>353</v>
      </c>
      <c r="M2508">
        <v>58</v>
      </c>
      <c r="N2508">
        <v>65</v>
      </c>
      <c r="O2508">
        <v>46</v>
      </c>
      <c r="P2508">
        <v>19</v>
      </c>
      <c r="Q2508">
        <v>26</v>
      </c>
      <c r="R2508" t="s">
        <v>44</v>
      </c>
      <c r="S2508" t="s">
        <v>115</v>
      </c>
      <c r="T2508">
        <v>283</v>
      </c>
      <c r="U2508">
        <v>4</v>
      </c>
      <c r="V2508">
        <v>8</v>
      </c>
      <c r="W2508">
        <v>0</v>
      </c>
      <c r="X2508" t="s">
        <v>4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19</v>
      </c>
    </row>
    <row r="2509" spans="1:30" x14ac:dyDescent="0.25">
      <c r="A2509">
        <v>0.75276307099999995</v>
      </c>
      <c r="B2509">
        <v>2008</v>
      </c>
      <c r="C2509">
        <v>1</v>
      </c>
      <c r="D2509">
        <v>8</v>
      </c>
      <c r="E2509">
        <v>2</v>
      </c>
      <c r="F2509">
        <v>728</v>
      </c>
      <c r="G2509">
        <v>630</v>
      </c>
      <c r="H2509">
        <v>809</v>
      </c>
      <c r="I2509">
        <v>720</v>
      </c>
      <c r="J2509" t="s">
        <v>36</v>
      </c>
      <c r="K2509">
        <v>1235</v>
      </c>
      <c r="L2509" t="s">
        <v>206</v>
      </c>
      <c r="M2509">
        <v>101</v>
      </c>
      <c r="N2509">
        <v>110</v>
      </c>
      <c r="O2509">
        <v>87</v>
      </c>
      <c r="P2509">
        <v>49</v>
      </c>
      <c r="Q2509">
        <v>58</v>
      </c>
      <c r="R2509" t="s">
        <v>169</v>
      </c>
      <c r="S2509" t="s">
        <v>140</v>
      </c>
      <c r="T2509">
        <v>533</v>
      </c>
      <c r="U2509">
        <v>6</v>
      </c>
      <c r="V2509">
        <v>8</v>
      </c>
      <c r="W2509">
        <v>0</v>
      </c>
      <c r="X2509" t="s">
        <v>40</v>
      </c>
      <c r="Y2509">
        <v>0</v>
      </c>
      <c r="Z2509">
        <v>49</v>
      </c>
      <c r="AA2509">
        <v>0</v>
      </c>
      <c r="AB2509">
        <v>0</v>
      </c>
      <c r="AC2509">
        <v>0</v>
      </c>
      <c r="AD2509">
        <v>0</v>
      </c>
    </row>
    <row r="2510" spans="1:30" x14ac:dyDescent="0.25">
      <c r="A2510">
        <v>0.75263070399999998</v>
      </c>
      <c r="B2510">
        <v>2008</v>
      </c>
      <c r="C2510">
        <v>1</v>
      </c>
      <c r="D2510">
        <v>10</v>
      </c>
      <c r="E2510">
        <v>4</v>
      </c>
      <c r="F2510">
        <v>1401</v>
      </c>
      <c r="G2510">
        <v>1345</v>
      </c>
      <c r="H2510">
        <v>1615</v>
      </c>
      <c r="I2510">
        <v>1600</v>
      </c>
      <c r="J2510" t="s">
        <v>36</v>
      </c>
      <c r="K2510">
        <v>75</v>
      </c>
      <c r="L2510" t="s">
        <v>554</v>
      </c>
      <c r="M2510">
        <v>74</v>
      </c>
      <c r="N2510">
        <v>75</v>
      </c>
      <c r="O2510">
        <v>61</v>
      </c>
      <c r="P2510">
        <v>15</v>
      </c>
      <c r="Q2510">
        <v>16</v>
      </c>
      <c r="R2510" t="s">
        <v>157</v>
      </c>
      <c r="S2510" t="s">
        <v>286</v>
      </c>
      <c r="T2510">
        <v>451</v>
      </c>
      <c r="U2510">
        <v>3</v>
      </c>
      <c r="V2510">
        <v>10</v>
      </c>
      <c r="W2510">
        <v>0</v>
      </c>
      <c r="X2510" t="s">
        <v>4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15</v>
      </c>
    </row>
    <row r="2511" spans="1:30" x14ac:dyDescent="0.25">
      <c r="A2511">
        <v>0.75225492699999996</v>
      </c>
      <c r="B2511">
        <v>2008</v>
      </c>
      <c r="C2511">
        <v>1</v>
      </c>
      <c r="D2511">
        <v>3</v>
      </c>
      <c r="E2511">
        <v>4</v>
      </c>
      <c r="F2511">
        <v>1850</v>
      </c>
      <c r="G2511">
        <v>1815</v>
      </c>
      <c r="H2511">
        <v>2004</v>
      </c>
      <c r="I2511">
        <v>1930</v>
      </c>
      <c r="J2511" t="s">
        <v>36</v>
      </c>
      <c r="K2511">
        <v>192</v>
      </c>
      <c r="L2511" t="s">
        <v>511</v>
      </c>
      <c r="M2511">
        <v>74</v>
      </c>
      <c r="N2511">
        <v>75</v>
      </c>
      <c r="O2511">
        <v>61</v>
      </c>
      <c r="P2511">
        <v>34</v>
      </c>
      <c r="Q2511">
        <v>35</v>
      </c>
      <c r="R2511" t="s">
        <v>277</v>
      </c>
      <c r="S2511" t="s">
        <v>259</v>
      </c>
      <c r="T2511">
        <v>342</v>
      </c>
      <c r="U2511">
        <v>3</v>
      </c>
      <c r="V2511">
        <v>10</v>
      </c>
      <c r="W2511">
        <v>0</v>
      </c>
      <c r="X2511" t="s">
        <v>4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34</v>
      </c>
    </row>
    <row r="2512" spans="1:30" x14ac:dyDescent="0.25">
      <c r="A2512">
        <v>0.75218492999999997</v>
      </c>
      <c r="B2512">
        <v>2008</v>
      </c>
      <c r="C2512">
        <v>1</v>
      </c>
      <c r="D2512">
        <v>7</v>
      </c>
      <c r="E2512">
        <v>1</v>
      </c>
      <c r="F2512">
        <v>1637</v>
      </c>
      <c r="G2512">
        <v>1630</v>
      </c>
      <c r="H2512">
        <v>1956</v>
      </c>
      <c r="I2512">
        <v>2005</v>
      </c>
      <c r="J2512" t="s">
        <v>36</v>
      </c>
      <c r="K2512">
        <v>262</v>
      </c>
      <c r="L2512" t="s">
        <v>189</v>
      </c>
      <c r="M2512">
        <v>319</v>
      </c>
      <c r="N2512">
        <v>335</v>
      </c>
      <c r="O2512">
        <v>302</v>
      </c>
      <c r="P2512">
        <v>-9</v>
      </c>
      <c r="Q2512">
        <v>7</v>
      </c>
      <c r="R2512" t="s">
        <v>96</v>
      </c>
      <c r="S2512" t="s">
        <v>56</v>
      </c>
      <c r="T2512">
        <v>2075</v>
      </c>
      <c r="U2512">
        <v>4</v>
      </c>
      <c r="V2512">
        <v>13</v>
      </c>
      <c r="W2512">
        <v>0</v>
      </c>
      <c r="X2512" t="s">
        <v>40</v>
      </c>
      <c r="Y2512">
        <v>0</v>
      </c>
    </row>
    <row r="2513" spans="1:30" x14ac:dyDescent="0.25">
      <c r="A2513">
        <v>0.75207397600000003</v>
      </c>
      <c r="B2513">
        <v>2008</v>
      </c>
      <c r="C2513">
        <v>1</v>
      </c>
      <c r="D2513">
        <v>8</v>
      </c>
      <c r="E2513">
        <v>2</v>
      </c>
      <c r="F2513">
        <v>1946</v>
      </c>
      <c r="G2513">
        <v>1940</v>
      </c>
      <c r="H2513">
        <v>2223</v>
      </c>
      <c r="I2513">
        <v>2200</v>
      </c>
      <c r="J2513" t="s">
        <v>36</v>
      </c>
      <c r="K2513">
        <v>1262</v>
      </c>
      <c r="L2513" t="s">
        <v>584</v>
      </c>
      <c r="M2513">
        <v>97</v>
      </c>
      <c r="N2513">
        <v>80</v>
      </c>
      <c r="O2513">
        <v>69</v>
      </c>
      <c r="P2513">
        <v>23</v>
      </c>
      <c r="Q2513">
        <v>6</v>
      </c>
      <c r="R2513" t="s">
        <v>92</v>
      </c>
      <c r="S2513" t="s">
        <v>227</v>
      </c>
      <c r="T2513">
        <v>443</v>
      </c>
      <c r="U2513">
        <v>4</v>
      </c>
      <c r="V2513">
        <v>24</v>
      </c>
      <c r="W2513">
        <v>0</v>
      </c>
      <c r="X2513" t="s">
        <v>40</v>
      </c>
      <c r="Y2513">
        <v>0</v>
      </c>
      <c r="Z2513">
        <v>6</v>
      </c>
      <c r="AA2513">
        <v>0</v>
      </c>
      <c r="AB2513">
        <v>17</v>
      </c>
      <c r="AC2513">
        <v>0</v>
      </c>
      <c r="AD2513">
        <v>0</v>
      </c>
    </row>
    <row r="2514" spans="1:30" x14ac:dyDescent="0.25">
      <c r="A2514">
        <v>0.75201776499999995</v>
      </c>
      <c r="B2514">
        <v>2008</v>
      </c>
      <c r="C2514">
        <v>1</v>
      </c>
      <c r="D2514">
        <v>4</v>
      </c>
      <c r="E2514">
        <v>5</v>
      </c>
      <c r="F2514">
        <v>859</v>
      </c>
      <c r="G2514">
        <v>845</v>
      </c>
      <c r="H2514">
        <v>1149</v>
      </c>
      <c r="I2514">
        <v>1135</v>
      </c>
      <c r="J2514" t="s">
        <v>36</v>
      </c>
      <c r="K2514">
        <v>3679</v>
      </c>
      <c r="L2514" t="s">
        <v>472</v>
      </c>
      <c r="M2514">
        <v>350</v>
      </c>
      <c r="N2514">
        <v>350</v>
      </c>
      <c r="O2514">
        <v>331</v>
      </c>
      <c r="P2514">
        <v>14</v>
      </c>
      <c r="Q2514">
        <v>14</v>
      </c>
      <c r="R2514" t="s">
        <v>44</v>
      </c>
      <c r="S2514" t="s">
        <v>236</v>
      </c>
      <c r="T2514">
        <v>2295</v>
      </c>
      <c r="U2514">
        <v>2</v>
      </c>
      <c r="V2514">
        <v>17</v>
      </c>
      <c r="W2514">
        <v>0</v>
      </c>
      <c r="X2514" t="s">
        <v>40</v>
      </c>
      <c r="Y2514">
        <v>0</v>
      </c>
    </row>
    <row r="2515" spans="1:30" x14ac:dyDescent="0.25">
      <c r="A2515">
        <v>0.75183614200000004</v>
      </c>
      <c r="B2515">
        <v>2008</v>
      </c>
      <c r="C2515">
        <v>1</v>
      </c>
      <c r="D2515">
        <v>4</v>
      </c>
      <c r="E2515">
        <v>5</v>
      </c>
      <c r="F2515">
        <v>1905</v>
      </c>
      <c r="G2515">
        <v>1855</v>
      </c>
      <c r="H2515">
        <v>2025</v>
      </c>
      <c r="I2515">
        <v>2015</v>
      </c>
      <c r="J2515" t="s">
        <v>36</v>
      </c>
      <c r="K2515">
        <v>1209</v>
      </c>
      <c r="L2515" t="s">
        <v>64</v>
      </c>
      <c r="M2515">
        <v>80</v>
      </c>
      <c r="N2515">
        <v>80</v>
      </c>
      <c r="O2515">
        <v>67</v>
      </c>
      <c r="P2515">
        <v>10</v>
      </c>
      <c r="Q2515">
        <v>10</v>
      </c>
      <c r="R2515" t="s">
        <v>236</v>
      </c>
      <c r="S2515" t="s">
        <v>259</v>
      </c>
      <c r="T2515">
        <v>417</v>
      </c>
      <c r="U2515">
        <v>3</v>
      </c>
      <c r="V2515">
        <v>10</v>
      </c>
      <c r="W2515">
        <v>0</v>
      </c>
      <c r="X2515" t="s">
        <v>40</v>
      </c>
      <c r="Y2515">
        <v>0</v>
      </c>
    </row>
    <row r="2516" spans="1:30" x14ac:dyDescent="0.25">
      <c r="A2516">
        <v>0.75154403999999997</v>
      </c>
      <c r="B2516">
        <v>2008</v>
      </c>
      <c r="C2516">
        <v>1</v>
      </c>
      <c r="D2516">
        <v>3</v>
      </c>
      <c r="E2516">
        <v>4</v>
      </c>
      <c r="F2516">
        <v>2114</v>
      </c>
      <c r="G2516">
        <v>2040</v>
      </c>
      <c r="H2516">
        <v>2241</v>
      </c>
      <c r="I2516">
        <v>2200</v>
      </c>
      <c r="J2516" t="s">
        <v>36</v>
      </c>
      <c r="K2516">
        <v>774</v>
      </c>
      <c r="L2516" t="s">
        <v>261</v>
      </c>
      <c r="M2516">
        <v>87</v>
      </c>
      <c r="N2516">
        <v>80</v>
      </c>
      <c r="O2516">
        <v>69</v>
      </c>
      <c r="P2516">
        <v>41</v>
      </c>
      <c r="Q2516">
        <v>34</v>
      </c>
      <c r="R2516" t="s">
        <v>49</v>
      </c>
      <c r="S2516" t="s">
        <v>259</v>
      </c>
      <c r="T2516">
        <v>386</v>
      </c>
      <c r="U2516">
        <v>8</v>
      </c>
      <c r="V2516">
        <v>10</v>
      </c>
      <c r="W2516">
        <v>0</v>
      </c>
      <c r="X2516" t="s">
        <v>40</v>
      </c>
      <c r="Y2516">
        <v>0</v>
      </c>
      <c r="Z2516">
        <v>34</v>
      </c>
      <c r="AA2516">
        <v>0</v>
      </c>
      <c r="AB2516">
        <v>7</v>
      </c>
      <c r="AC2516">
        <v>0</v>
      </c>
      <c r="AD2516">
        <v>0</v>
      </c>
    </row>
    <row r="2517" spans="1:30" x14ac:dyDescent="0.25">
      <c r="A2517">
        <v>0.75142398600000004</v>
      </c>
      <c r="B2517">
        <v>2008</v>
      </c>
      <c r="C2517">
        <v>1</v>
      </c>
      <c r="D2517">
        <v>4</v>
      </c>
      <c r="E2517">
        <v>5</v>
      </c>
      <c r="F2517">
        <v>1002</v>
      </c>
      <c r="G2517">
        <v>945</v>
      </c>
      <c r="H2517">
        <v>1116</v>
      </c>
      <c r="I2517">
        <v>1115</v>
      </c>
      <c r="J2517" t="s">
        <v>36</v>
      </c>
      <c r="K2517">
        <v>689</v>
      </c>
      <c r="L2517" t="s">
        <v>71</v>
      </c>
      <c r="M2517">
        <v>74</v>
      </c>
      <c r="N2517">
        <v>90</v>
      </c>
      <c r="O2517">
        <v>64</v>
      </c>
      <c r="P2517">
        <v>1</v>
      </c>
      <c r="Q2517">
        <v>17</v>
      </c>
      <c r="R2517" t="s">
        <v>92</v>
      </c>
      <c r="S2517" t="s">
        <v>186</v>
      </c>
      <c r="T2517">
        <v>471</v>
      </c>
      <c r="U2517">
        <v>2</v>
      </c>
      <c r="V2517">
        <v>8</v>
      </c>
      <c r="W2517">
        <v>0</v>
      </c>
      <c r="X2517" t="s">
        <v>40</v>
      </c>
      <c r="Y2517">
        <v>0</v>
      </c>
    </row>
    <row r="2518" spans="1:30" x14ac:dyDescent="0.25">
      <c r="A2518">
        <v>0.75134757699999999</v>
      </c>
      <c r="B2518">
        <v>2008</v>
      </c>
      <c r="C2518">
        <v>1</v>
      </c>
      <c r="D2518">
        <v>10</v>
      </c>
      <c r="E2518">
        <v>4</v>
      </c>
      <c r="F2518">
        <v>1849</v>
      </c>
      <c r="G2518">
        <v>1840</v>
      </c>
      <c r="H2518">
        <v>2004</v>
      </c>
      <c r="I2518">
        <v>2005</v>
      </c>
      <c r="J2518" t="s">
        <v>36</v>
      </c>
      <c r="K2518">
        <v>2807</v>
      </c>
      <c r="L2518" t="s">
        <v>64</v>
      </c>
      <c r="M2518">
        <v>75</v>
      </c>
      <c r="N2518">
        <v>85</v>
      </c>
      <c r="O2518">
        <v>65</v>
      </c>
      <c r="P2518">
        <v>-1</v>
      </c>
      <c r="Q2518">
        <v>9</v>
      </c>
      <c r="R2518" t="s">
        <v>209</v>
      </c>
      <c r="S2518" t="s">
        <v>270</v>
      </c>
      <c r="T2518">
        <v>479</v>
      </c>
      <c r="U2518">
        <v>3</v>
      </c>
      <c r="V2518">
        <v>7</v>
      </c>
      <c r="W2518">
        <v>0</v>
      </c>
      <c r="X2518" t="s">
        <v>40</v>
      </c>
      <c r="Y2518">
        <v>0</v>
      </c>
    </row>
    <row r="2519" spans="1:30" x14ac:dyDescent="0.25">
      <c r="A2519">
        <v>0.75124223899999998</v>
      </c>
      <c r="B2519">
        <v>2008</v>
      </c>
      <c r="C2519">
        <v>1</v>
      </c>
      <c r="D2519">
        <v>4</v>
      </c>
      <c r="E2519">
        <v>5</v>
      </c>
      <c r="F2519">
        <v>1323</v>
      </c>
      <c r="G2519">
        <v>1225</v>
      </c>
      <c r="H2519">
        <v>1431</v>
      </c>
      <c r="I2519">
        <v>1335</v>
      </c>
      <c r="J2519" t="s">
        <v>36</v>
      </c>
      <c r="K2519">
        <v>1120</v>
      </c>
      <c r="L2519" t="s">
        <v>375</v>
      </c>
      <c r="M2519">
        <v>68</v>
      </c>
      <c r="N2519">
        <v>70</v>
      </c>
      <c r="O2519">
        <v>58</v>
      </c>
      <c r="P2519">
        <v>56</v>
      </c>
      <c r="Q2519">
        <v>58</v>
      </c>
      <c r="R2519" t="s">
        <v>270</v>
      </c>
      <c r="S2519" t="s">
        <v>124</v>
      </c>
      <c r="T2519">
        <v>358</v>
      </c>
      <c r="U2519">
        <v>2</v>
      </c>
      <c r="V2519">
        <v>8</v>
      </c>
      <c r="W2519">
        <v>0</v>
      </c>
      <c r="X2519" t="s">
        <v>40</v>
      </c>
      <c r="Y2519">
        <v>0</v>
      </c>
      <c r="Z2519">
        <v>0</v>
      </c>
      <c r="AA2519">
        <v>4</v>
      </c>
      <c r="AB2519">
        <v>0</v>
      </c>
      <c r="AC2519">
        <v>0</v>
      </c>
      <c r="AD2519">
        <v>52</v>
      </c>
    </row>
    <row r="2520" spans="1:30" x14ac:dyDescent="0.25">
      <c r="A2520">
        <v>0.751202331</v>
      </c>
      <c r="B2520">
        <v>2008</v>
      </c>
      <c r="C2520">
        <v>1</v>
      </c>
      <c r="D2520">
        <v>4</v>
      </c>
      <c r="E2520">
        <v>5</v>
      </c>
      <c r="F2520">
        <v>1258</v>
      </c>
      <c r="G2520">
        <v>1245</v>
      </c>
      <c r="H2520">
        <v>1545</v>
      </c>
      <c r="I2520">
        <v>1540</v>
      </c>
      <c r="J2520" t="s">
        <v>36</v>
      </c>
      <c r="K2520">
        <v>1842</v>
      </c>
      <c r="L2520" t="s">
        <v>200</v>
      </c>
      <c r="M2520">
        <v>227</v>
      </c>
      <c r="N2520">
        <v>235</v>
      </c>
      <c r="O2520">
        <v>212</v>
      </c>
      <c r="P2520">
        <v>5</v>
      </c>
      <c r="Q2520">
        <v>13</v>
      </c>
      <c r="R2520" t="s">
        <v>54</v>
      </c>
      <c r="S2520" t="s">
        <v>56</v>
      </c>
      <c r="T2520">
        <v>1444</v>
      </c>
      <c r="U2520">
        <v>8</v>
      </c>
      <c r="V2520">
        <v>7</v>
      </c>
      <c r="W2520">
        <v>0</v>
      </c>
      <c r="X2520" t="s">
        <v>40</v>
      </c>
      <c r="Y2520">
        <v>0</v>
      </c>
    </row>
    <row r="2521" spans="1:30" x14ac:dyDescent="0.25">
      <c r="A2521">
        <v>0.75120104499999996</v>
      </c>
      <c r="B2521">
        <v>2008</v>
      </c>
      <c r="C2521">
        <v>1</v>
      </c>
      <c r="D2521">
        <v>5</v>
      </c>
      <c r="E2521">
        <v>6</v>
      </c>
      <c r="F2521">
        <v>1638</v>
      </c>
      <c r="G2521">
        <v>1620</v>
      </c>
      <c r="H2521">
        <v>1645</v>
      </c>
      <c r="I2521">
        <v>1630</v>
      </c>
      <c r="J2521" t="s">
        <v>36</v>
      </c>
      <c r="K2521">
        <v>823</v>
      </c>
      <c r="L2521" t="s">
        <v>258</v>
      </c>
      <c r="M2521">
        <v>67</v>
      </c>
      <c r="N2521">
        <v>70</v>
      </c>
      <c r="O2521">
        <v>58</v>
      </c>
      <c r="P2521">
        <v>15</v>
      </c>
      <c r="Q2521">
        <v>18</v>
      </c>
      <c r="R2521" t="s">
        <v>248</v>
      </c>
      <c r="S2521" t="s">
        <v>91</v>
      </c>
      <c r="T2521">
        <v>323</v>
      </c>
      <c r="U2521">
        <v>2</v>
      </c>
      <c r="V2521">
        <v>7</v>
      </c>
      <c r="W2521">
        <v>0</v>
      </c>
      <c r="X2521" t="s">
        <v>40</v>
      </c>
      <c r="Y2521">
        <v>0</v>
      </c>
      <c r="Z2521">
        <v>11</v>
      </c>
      <c r="AA2521">
        <v>0</v>
      </c>
      <c r="AB2521">
        <v>0</v>
      </c>
      <c r="AC2521">
        <v>0</v>
      </c>
      <c r="AD2521">
        <v>4</v>
      </c>
    </row>
    <row r="2522" spans="1:30" x14ac:dyDescent="0.25">
      <c r="A2522">
        <v>0.75119245999999995</v>
      </c>
      <c r="B2522">
        <v>2008</v>
      </c>
      <c r="C2522">
        <v>1</v>
      </c>
      <c r="D2522">
        <v>5</v>
      </c>
      <c r="E2522">
        <v>6</v>
      </c>
      <c r="F2522">
        <v>1718</v>
      </c>
      <c r="G2522">
        <v>1615</v>
      </c>
      <c r="H2522">
        <v>2006</v>
      </c>
      <c r="I2522">
        <v>1915</v>
      </c>
      <c r="J2522" t="s">
        <v>36</v>
      </c>
      <c r="K2522">
        <v>2015</v>
      </c>
      <c r="L2522" t="s">
        <v>288</v>
      </c>
      <c r="M2522">
        <v>108</v>
      </c>
      <c r="N2522">
        <v>120</v>
      </c>
      <c r="O2522">
        <v>99</v>
      </c>
      <c r="P2522">
        <v>51</v>
      </c>
      <c r="Q2522">
        <v>63</v>
      </c>
      <c r="R2522" t="s">
        <v>56</v>
      </c>
      <c r="S2522" t="s">
        <v>245</v>
      </c>
      <c r="T2522">
        <v>843</v>
      </c>
      <c r="U2522">
        <v>3</v>
      </c>
      <c r="V2522">
        <v>6</v>
      </c>
      <c r="W2522">
        <v>0</v>
      </c>
      <c r="X2522" t="s">
        <v>40</v>
      </c>
      <c r="Y2522">
        <v>0</v>
      </c>
      <c r="Z2522">
        <v>11</v>
      </c>
      <c r="AA2522">
        <v>0</v>
      </c>
      <c r="AB2522">
        <v>0</v>
      </c>
      <c r="AC2522">
        <v>0</v>
      </c>
      <c r="AD2522">
        <v>40</v>
      </c>
    </row>
    <row r="2523" spans="1:30" x14ac:dyDescent="0.25">
      <c r="A2523">
        <v>0.75118300800000004</v>
      </c>
      <c r="B2523">
        <v>2008</v>
      </c>
      <c r="C2523">
        <v>1</v>
      </c>
      <c r="D2523">
        <v>4</v>
      </c>
      <c r="E2523">
        <v>5</v>
      </c>
      <c r="F2523">
        <v>2010</v>
      </c>
      <c r="G2523">
        <v>1935</v>
      </c>
      <c r="H2523">
        <v>21</v>
      </c>
      <c r="I2523">
        <v>5</v>
      </c>
      <c r="J2523" t="s">
        <v>36</v>
      </c>
      <c r="K2523">
        <v>802</v>
      </c>
      <c r="L2523" t="s">
        <v>470</v>
      </c>
      <c r="M2523">
        <v>131</v>
      </c>
      <c r="N2523">
        <v>150</v>
      </c>
      <c r="O2523">
        <v>120</v>
      </c>
      <c r="P2523">
        <v>16</v>
      </c>
      <c r="Q2523">
        <v>35</v>
      </c>
      <c r="R2523" t="s">
        <v>49</v>
      </c>
      <c r="S2523" t="s">
        <v>245</v>
      </c>
      <c r="T2523">
        <v>1069</v>
      </c>
      <c r="U2523">
        <v>3</v>
      </c>
      <c r="V2523">
        <v>8</v>
      </c>
      <c r="W2523">
        <v>0</v>
      </c>
      <c r="X2523" t="s">
        <v>40</v>
      </c>
      <c r="Y2523">
        <v>0</v>
      </c>
      <c r="Z2523">
        <v>16</v>
      </c>
      <c r="AA2523">
        <v>0</v>
      </c>
      <c r="AB2523">
        <v>0</v>
      </c>
      <c r="AC2523">
        <v>0</v>
      </c>
      <c r="AD2523">
        <v>0</v>
      </c>
    </row>
    <row r="2524" spans="1:30" x14ac:dyDescent="0.25">
      <c r="A2524">
        <v>0.75117758300000004</v>
      </c>
      <c r="B2524">
        <v>2008</v>
      </c>
      <c r="C2524">
        <v>1</v>
      </c>
      <c r="D2524">
        <v>6</v>
      </c>
      <c r="E2524">
        <v>7</v>
      </c>
      <c r="F2524">
        <v>1906</v>
      </c>
      <c r="G2524">
        <v>1855</v>
      </c>
      <c r="H2524">
        <v>1953</v>
      </c>
      <c r="I2524">
        <v>1940</v>
      </c>
      <c r="J2524" t="s">
        <v>36</v>
      </c>
      <c r="K2524">
        <v>977</v>
      </c>
      <c r="L2524" t="s">
        <v>454</v>
      </c>
      <c r="M2524">
        <v>107</v>
      </c>
      <c r="N2524">
        <v>105</v>
      </c>
      <c r="O2524">
        <v>92</v>
      </c>
      <c r="P2524">
        <v>13</v>
      </c>
      <c r="Q2524">
        <v>11</v>
      </c>
      <c r="R2524" t="s">
        <v>169</v>
      </c>
      <c r="S2524" t="s">
        <v>140</v>
      </c>
      <c r="T2524">
        <v>533</v>
      </c>
      <c r="U2524">
        <v>6</v>
      </c>
      <c r="V2524">
        <v>9</v>
      </c>
      <c r="W2524">
        <v>0</v>
      </c>
      <c r="X2524" t="s">
        <v>40</v>
      </c>
      <c r="Y2524">
        <v>0</v>
      </c>
    </row>
    <row r="2525" spans="1:30" x14ac:dyDescent="0.25">
      <c r="A2525">
        <v>0.751151656</v>
      </c>
      <c r="B2525">
        <v>2008</v>
      </c>
      <c r="C2525">
        <v>1</v>
      </c>
      <c r="D2525">
        <v>6</v>
      </c>
      <c r="E2525">
        <v>7</v>
      </c>
      <c r="F2525">
        <v>1237</v>
      </c>
      <c r="G2525">
        <v>1225</v>
      </c>
      <c r="H2525">
        <v>1343</v>
      </c>
      <c r="I2525">
        <v>1335</v>
      </c>
      <c r="J2525" t="s">
        <v>36</v>
      </c>
      <c r="K2525">
        <v>2177</v>
      </c>
      <c r="L2525" t="s">
        <v>595</v>
      </c>
      <c r="M2525">
        <v>66</v>
      </c>
      <c r="N2525">
        <v>70</v>
      </c>
      <c r="O2525">
        <v>54</v>
      </c>
      <c r="P2525">
        <v>8</v>
      </c>
      <c r="Q2525">
        <v>12</v>
      </c>
      <c r="R2525" t="s">
        <v>344</v>
      </c>
      <c r="S2525" t="s">
        <v>109</v>
      </c>
      <c r="T2525">
        <v>324</v>
      </c>
      <c r="U2525">
        <v>4</v>
      </c>
      <c r="V2525">
        <v>8</v>
      </c>
      <c r="W2525">
        <v>0</v>
      </c>
      <c r="X2525" t="s">
        <v>40</v>
      </c>
      <c r="Y2525">
        <v>0</v>
      </c>
    </row>
    <row r="2526" spans="1:30" x14ac:dyDescent="0.25">
      <c r="A2526">
        <v>0.75112844599999995</v>
      </c>
      <c r="B2526">
        <v>2008</v>
      </c>
      <c r="C2526">
        <v>1</v>
      </c>
      <c r="D2526">
        <v>5</v>
      </c>
      <c r="E2526">
        <v>6</v>
      </c>
      <c r="F2526">
        <v>1831</v>
      </c>
      <c r="G2526">
        <v>1825</v>
      </c>
      <c r="H2526">
        <v>2002</v>
      </c>
      <c r="I2526">
        <v>1935</v>
      </c>
      <c r="J2526" t="s">
        <v>36</v>
      </c>
      <c r="K2526">
        <v>1414</v>
      </c>
      <c r="L2526" t="s">
        <v>289</v>
      </c>
      <c r="M2526">
        <v>151</v>
      </c>
      <c r="N2526">
        <v>130</v>
      </c>
      <c r="O2526">
        <v>111</v>
      </c>
      <c r="P2526">
        <v>27</v>
      </c>
      <c r="Q2526">
        <v>6</v>
      </c>
      <c r="R2526" t="s">
        <v>147</v>
      </c>
      <c r="S2526" t="s">
        <v>157</v>
      </c>
      <c r="T2526">
        <v>714</v>
      </c>
      <c r="U2526">
        <v>35</v>
      </c>
      <c r="V2526">
        <v>5</v>
      </c>
      <c r="W2526">
        <v>0</v>
      </c>
      <c r="X2526" t="s">
        <v>40</v>
      </c>
      <c r="Y2526">
        <v>0</v>
      </c>
      <c r="Z2526">
        <v>6</v>
      </c>
      <c r="AA2526">
        <v>0</v>
      </c>
      <c r="AB2526">
        <v>21</v>
      </c>
      <c r="AC2526">
        <v>0</v>
      </c>
      <c r="AD2526">
        <v>0</v>
      </c>
    </row>
    <row r="2527" spans="1:30" x14ac:dyDescent="0.25">
      <c r="A2527">
        <v>0.75085648800000004</v>
      </c>
      <c r="B2527">
        <v>2008</v>
      </c>
      <c r="C2527">
        <v>1</v>
      </c>
      <c r="D2527">
        <v>7</v>
      </c>
      <c r="E2527">
        <v>1</v>
      </c>
      <c r="F2527">
        <v>2133</v>
      </c>
      <c r="G2527">
        <v>2120</v>
      </c>
      <c r="H2527">
        <v>26</v>
      </c>
      <c r="I2527">
        <v>5</v>
      </c>
      <c r="J2527" t="s">
        <v>36</v>
      </c>
      <c r="K2527">
        <v>3344</v>
      </c>
      <c r="L2527" t="s">
        <v>596</v>
      </c>
      <c r="M2527">
        <v>113</v>
      </c>
      <c r="N2527">
        <v>105</v>
      </c>
      <c r="O2527">
        <v>92</v>
      </c>
      <c r="P2527">
        <v>21</v>
      </c>
      <c r="Q2527">
        <v>13</v>
      </c>
      <c r="R2527" t="s">
        <v>259</v>
      </c>
      <c r="S2527" t="s">
        <v>56</v>
      </c>
      <c r="T2527">
        <v>621</v>
      </c>
      <c r="U2527">
        <v>4</v>
      </c>
      <c r="V2527">
        <v>17</v>
      </c>
      <c r="W2527">
        <v>0</v>
      </c>
      <c r="X2527" t="s">
        <v>40</v>
      </c>
      <c r="Y2527">
        <v>0</v>
      </c>
      <c r="Z2527">
        <v>0</v>
      </c>
      <c r="AA2527">
        <v>0</v>
      </c>
      <c r="AB2527">
        <v>8</v>
      </c>
      <c r="AC2527">
        <v>0</v>
      </c>
      <c r="AD2527">
        <v>13</v>
      </c>
    </row>
    <row r="2528" spans="1:30" x14ac:dyDescent="0.25">
      <c r="A2528">
        <v>0.75077653799999999</v>
      </c>
      <c r="B2528">
        <v>2008</v>
      </c>
      <c r="C2528">
        <v>1</v>
      </c>
      <c r="D2528">
        <v>5</v>
      </c>
      <c r="E2528">
        <v>6</v>
      </c>
      <c r="F2528">
        <v>1013</v>
      </c>
      <c r="G2528">
        <v>1005</v>
      </c>
      <c r="H2528">
        <v>1137</v>
      </c>
      <c r="I2528">
        <v>1120</v>
      </c>
      <c r="J2528" t="s">
        <v>36</v>
      </c>
      <c r="K2528">
        <v>256</v>
      </c>
      <c r="L2528" t="s">
        <v>389</v>
      </c>
      <c r="M2528">
        <v>84</v>
      </c>
      <c r="N2528">
        <v>75</v>
      </c>
      <c r="O2528">
        <v>74</v>
      </c>
      <c r="P2528">
        <v>17</v>
      </c>
      <c r="Q2528">
        <v>8</v>
      </c>
      <c r="R2528" t="s">
        <v>201</v>
      </c>
      <c r="S2528" t="s">
        <v>187</v>
      </c>
      <c r="T2528">
        <v>361</v>
      </c>
      <c r="U2528">
        <v>4</v>
      </c>
      <c r="V2528">
        <v>6</v>
      </c>
      <c r="W2528">
        <v>0</v>
      </c>
      <c r="X2528" t="s">
        <v>40</v>
      </c>
      <c r="Y2528">
        <v>0</v>
      </c>
      <c r="Z2528">
        <v>7</v>
      </c>
      <c r="AA2528">
        <v>0</v>
      </c>
      <c r="AB2528">
        <v>9</v>
      </c>
      <c r="AC2528">
        <v>0</v>
      </c>
      <c r="AD2528">
        <v>1</v>
      </c>
    </row>
    <row r="2529" spans="1:30" x14ac:dyDescent="0.25">
      <c r="A2529">
        <v>0.75067201100000003</v>
      </c>
      <c r="B2529">
        <v>2008</v>
      </c>
      <c r="C2529">
        <v>1</v>
      </c>
      <c r="D2529">
        <v>4</v>
      </c>
      <c r="E2529">
        <v>5</v>
      </c>
      <c r="F2529">
        <v>1959</v>
      </c>
      <c r="G2529">
        <v>1950</v>
      </c>
      <c r="H2529">
        <v>2254</v>
      </c>
      <c r="I2529">
        <v>2235</v>
      </c>
      <c r="J2529" t="s">
        <v>36</v>
      </c>
      <c r="K2529">
        <v>1505</v>
      </c>
      <c r="L2529" t="s">
        <v>241</v>
      </c>
      <c r="M2529">
        <v>175</v>
      </c>
      <c r="N2529">
        <v>165</v>
      </c>
      <c r="O2529">
        <v>161</v>
      </c>
      <c r="P2529">
        <v>19</v>
      </c>
      <c r="Q2529">
        <v>9</v>
      </c>
      <c r="R2529" t="s">
        <v>39</v>
      </c>
      <c r="S2529" t="s">
        <v>225</v>
      </c>
      <c r="T2529">
        <v>1137</v>
      </c>
      <c r="U2529">
        <v>5</v>
      </c>
      <c r="V2529">
        <v>9</v>
      </c>
      <c r="W2529">
        <v>0</v>
      </c>
      <c r="X2529" t="s">
        <v>40</v>
      </c>
      <c r="Y2529">
        <v>0</v>
      </c>
      <c r="Z2529">
        <v>9</v>
      </c>
      <c r="AA2529">
        <v>0</v>
      </c>
      <c r="AB2529">
        <v>10</v>
      </c>
      <c r="AC2529">
        <v>0</v>
      </c>
      <c r="AD2529">
        <v>0</v>
      </c>
    </row>
    <row r="2530" spans="1:30" x14ac:dyDescent="0.25">
      <c r="A2530">
        <v>0.75061306400000005</v>
      </c>
      <c r="B2530">
        <v>2008</v>
      </c>
      <c r="C2530">
        <v>1</v>
      </c>
      <c r="D2530">
        <v>7</v>
      </c>
      <c r="E2530">
        <v>1</v>
      </c>
      <c r="F2530">
        <v>2135</v>
      </c>
      <c r="G2530">
        <v>2125</v>
      </c>
      <c r="H2530">
        <v>2329</v>
      </c>
      <c r="I2530">
        <v>2310</v>
      </c>
      <c r="J2530" t="s">
        <v>36</v>
      </c>
      <c r="K2530">
        <v>343</v>
      </c>
      <c r="L2530" t="s">
        <v>58</v>
      </c>
      <c r="M2530">
        <v>114</v>
      </c>
      <c r="N2530">
        <v>105</v>
      </c>
      <c r="O2530">
        <v>97</v>
      </c>
      <c r="P2530">
        <v>19</v>
      </c>
      <c r="Q2530">
        <v>10</v>
      </c>
      <c r="R2530" t="s">
        <v>259</v>
      </c>
      <c r="S2530" t="s">
        <v>209</v>
      </c>
      <c r="T2530">
        <v>569</v>
      </c>
      <c r="U2530">
        <v>3</v>
      </c>
      <c r="V2530">
        <v>14</v>
      </c>
      <c r="W2530">
        <v>0</v>
      </c>
      <c r="X2530" t="s">
        <v>40</v>
      </c>
      <c r="Y2530">
        <v>0</v>
      </c>
      <c r="Z2530">
        <v>5</v>
      </c>
      <c r="AA2530">
        <v>0</v>
      </c>
      <c r="AB2530">
        <v>9</v>
      </c>
      <c r="AC2530">
        <v>0</v>
      </c>
      <c r="AD2530">
        <v>5</v>
      </c>
    </row>
    <row r="2531" spans="1:30" x14ac:dyDescent="0.25">
      <c r="A2531">
        <v>0.75040802799999995</v>
      </c>
      <c r="B2531">
        <v>2008</v>
      </c>
      <c r="C2531">
        <v>1</v>
      </c>
      <c r="D2531">
        <v>5</v>
      </c>
      <c r="E2531">
        <v>6</v>
      </c>
      <c r="F2531">
        <v>2022</v>
      </c>
      <c r="G2531">
        <v>2010</v>
      </c>
      <c r="H2531">
        <v>2056</v>
      </c>
      <c r="I2531">
        <v>2035</v>
      </c>
      <c r="J2531" t="s">
        <v>36</v>
      </c>
      <c r="K2531">
        <v>2871</v>
      </c>
      <c r="L2531" t="s">
        <v>343</v>
      </c>
      <c r="M2531">
        <v>94</v>
      </c>
      <c r="N2531">
        <v>85</v>
      </c>
      <c r="O2531">
        <v>77</v>
      </c>
      <c r="P2531">
        <v>21</v>
      </c>
      <c r="Q2531">
        <v>12</v>
      </c>
      <c r="R2531" t="s">
        <v>56</v>
      </c>
      <c r="S2531" t="s">
        <v>124</v>
      </c>
      <c r="T2531">
        <v>369</v>
      </c>
      <c r="U2531">
        <v>3</v>
      </c>
      <c r="V2531">
        <v>14</v>
      </c>
      <c r="W2531">
        <v>0</v>
      </c>
      <c r="X2531" t="s">
        <v>40</v>
      </c>
      <c r="Y2531">
        <v>0</v>
      </c>
      <c r="Z2531">
        <v>12</v>
      </c>
      <c r="AA2531">
        <v>0</v>
      </c>
      <c r="AB2531">
        <v>9</v>
      </c>
      <c r="AC2531">
        <v>0</v>
      </c>
      <c r="AD2531">
        <v>0</v>
      </c>
    </row>
    <row r="2532" spans="1:30" x14ac:dyDescent="0.25">
      <c r="A2532">
        <v>0.75030388299999995</v>
      </c>
      <c r="B2532">
        <v>2008</v>
      </c>
      <c r="C2532">
        <v>1</v>
      </c>
      <c r="D2532">
        <v>6</v>
      </c>
      <c r="E2532">
        <v>7</v>
      </c>
      <c r="F2532">
        <v>1400</v>
      </c>
      <c r="G2532">
        <v>1350</v>
      </c>
      <c r="H2532">
        <v>1720</v>
      </c>
      <c r="I2532">
        <v>1720</v>
      </c>
      <c r="J2532" t="s">
        <v>36</v>
      </c>
      <c r="K2532">
        <v>477</v>
      </c>
      <c r="L2532" t="s">
        <v>139</v>
      </c>
      <c r="M2532">
        <v>140</v>
      </c>
      <c r="N2532">
        <v>150</v>
      </c>
      <c r="O2532">
        <v>127</v>
      </c>
      <c r="P2532">
        <v>0</v>
      </c>
      <c r="Q2532">
        <v>10</v>
      </c>
      <c r="R2532" t="s">
        <v>54</v>
      </c>
      <c r="S2532" t="s">
        <v>39</v>
      </c>
      <c r="T2532">
        <v>997</v>
      </c>
      <c r="U2532">
        <v>4</v>
      </c>
      <c r="V2532">
        <v>9</v>
      </c>
      <c r="W2532">
        <v>0</v>
      </c>
      <c r="X2532" t="s">
        <v>40</v>
      </c>
      <c r="Y2532">
        <v>0</v>
      </c>
    </row>
    <row r="2533" spans="1:30" x14ac:dyDescent="0.25">
      <c r="A2533">
        <v>0.75016899500000001</v>
      </c>
      <c r="B2533">
        <v>2008</v>
      </c>
      <c r="C2533">
        <v>1</v>
      </c>
      <c r="D2533">
        <v>8</v>
      </c>
      <c r="E2533">
        <v>2</v>
      </c>
      <c r="F2533">
        <v>1143</v>
      </c>
      <c r="G2533">
        <v>1115</v>
      </c>
      <c r="H2533">
        <v>1228</v>
      </c>
      <c r="I2533">
        <v>1210</v>
      </c>
      <c r="J2533" t="s">
        <v>36</v>
      </c>
      <c r="K2533">
        <v>16</v>
      </c>
      <c r="L2533" t="s">
        <v>458</v>
      </c>
      <c r="M2533">
        <v>45</v>
      </c>
      <c r="N2533">
        <v>55</v>
      </c>
      <c r="O2533">
        <v>32</v>
      </c>
      <c r="P2533">
        <v>18</v>
      </c>
      <c r="Q2533">
        <v>28</v>
      </c>
      <c r="R2533" t="s">
        <v>344</v>
      </c>
      <c r="S2533" t="s">
        <v>285</v>
      </c>
      <c r="T2533">
        <v>237</v>
      </c>
      <c r="U2533">
        <v>5</v>
      </c>
      <c r="V2533">
        <v>8</v>
      </c>
      <c r="W2533">
        <v>0</v>
      </c>
      <c r="X2533" t="s">
        <v>40</v>
      </c>
      <c r="Y2533">
        <v>0</v>
      </c>
      <c r="Z2533">
        <v>1</v>
      </c>
      <c r="AA2533">
        <v>0</v>
      </c>
      <c r="AB2533">
        <v>0</v>
      </c>
      <c r="AC2533">
        <v>0</v>
      </c>
      <c r="AD2533">
        <v>17</v>
      </c>
    </row>
    <row r="2534" spans="1:30" x14ac:dyDescent="0.25">
      <c r="A2534">
        <v>0.75007396500000001</v>
      </c>
      <c r="B2534">
        <v>2008</v>
      </c>
      <c r="C2534">
        <v>1</v>
      </c>
      <c r="D2534">
        <v>4</v>
      </c>
      <c r="E2534">
        <v>5</v>
      </c>
      <c r="F2534">
        <v>1922</v>
      </c>
      <c r="G2534">
        <v>1830</v>
      </c>
      <c r="H2534">
        <v>2113</v>
      </c>
      <c r="I2534">
        <v>2040</v>
      </c>
      <c r="J2534" t="s">
        <v>36</v>
      </c>
      <c r="K2534">
        <v>1600</v>
      </c>
      <c r="L2534" t="s">
        <v>374</v>
      </c>
      <c r="M2534">
        <v>111</v>
      </c>
      <c r="N2534">
        <v>130</v>
      </c>
      <c r="O2534">
        <v>99</v>
      </c>
      <c r="P2534">
        <v>33</v>
      </c>
      <c r="Q2534">
        <v>52</v>
      </c>
      <c r="R2534" t="s">
        <v>259</v>
      </c>
      <c r="S2534" t="s">
        <v>250</v>
      </c>
      <c r="T2534">
        <v>697</v>
      </c>
      <c r="U2534">
        <v>4</v>
      </c>
      <c r="V2534">
        <v>8</v>
      </c>
      <c r="W2534">
        <v>0</v>
      </c>
      <c r="X2534" t="s">
        <v>40</v>
      </c>
      <c r="Y2534">
        <v>0</v>
      </c>
      <c r="Z2534">
        <v>7</v>
      </c>
      <c r="AA2534">
        <v>0</v>
      </c>
      <c r="AB2534">
        <v>0</v>
      </c>
      <c r="AC2534">
        <v>0</v>
      </c>
      <c r="AD2534">
        <v>26</v>
      </c>
    </row>
    <row r="2535" spans="1:30" x14ac:dyDescent="0.25">
      <c r="A2535">
        <v>0.74990537000000002</v>
      </c>
      <c r="B2535">
        <v>2008</v>
      </c>
      <c r="C2535">
        <v>1</v>
      </c>
      <c r="D2535">
        <v>7</v>
      </c>
      <c r="E2535">
        <v>1</v>
      </c>
      <c r="F2535">
        <v>1802</v>
      </c>
      <c r="G2535">
        <v>1650</v>
      </c>
      <c r="H2535">
        <v>2040</v>
      </c>
      <c r="I2535">
        <v>1935</v>
      </c>
      <c r="J2535" t="s">
        <v>36</v>
      </c>
      <c r="K2535">
        <v>1415</v>
      </c>
      <c r="L2535" t="s">
        <v>311</v>
      </c>
      <c r="M2535">
        <v>98</v>
      </c>
      <c r="N2535">
        <v>105</v>
      </c>
      <c r="O2535">
        <v>83</v>
      </c>
      <c r="P2535">
        <v>65</v>
      </c>
      <c r="Q2535">
        <v>72</v>
      </c>
      <c r="R2535" t="s">
        <v>259</v>
      </c>
      <c r="S2535" t="s">
        <v>56</v>
      </c>
      <c r="T2535">
        <v>621</v>
      </c>
      <c r="U2535">
        <v>4</v>
      </c>
      <c r="V2535">
        <v>11</v>
      </c>
      <c r="W2535">
        <v>0</v>
      </c>
      <c r="X2535" t="s">
        <v>40</v>
      </c>
      <c r="Y2535">
        <v>0</v>
      </c>
      <c r="Z2535">
        <v>30</v>
      </c>
      <c r="AA2535">
        <v>0</v>
      </c>
      <c r="AB2535">
        <v>0</v>
      </c>
      <c r="AC2535">
        <v>0</v>
      </c>
      <c r="AD2535">
        <v>35</v>
      </c>
    </row>
    <row r="2536" spans="1:30" x14ac:dyDescent="0.25">
      <c r="A2536">
        <v>0.74988509000000003</v>
      </c>
      <c r="B2536">
        <v>2008</v>
      </c>
      <c r="C2536">
        <v>1</v>
      </c>
      <c r="D2536">
        <v>4</v>
      </c>
      <c r="E2536">
        <v>5</v>
      </c>
      <c r="F2536">
        <v>1203</v>
      </c>
      <c r="G2536">
        <v>1155</v>
      </c>
      <c r="H2536">
        <v>1357</v>
      </c>
      <c r="I2536">
        <v>1310</v>
      </c>
      <c r="J2536" t="s">
        <v>36</v>
      </c>
      <c r="K2536">
        <v>876</v>
      </c>
      <c r="L2536" t="s">
        <v>597</v>
      </c>
      <c r="M2536">
        <v>114</v>
      </c>
      <c r="N2536">
        <v>75</v>
      </c>
      <c r="O2536">
        <v>72</v>
      </c>
      <c r="P2536">
        <v>47</v>
      </c>
      <c r="Q2536">
        <v>8</v>
      </c>
      <c r="R2536" t="s">
        <v>201</v>
      </c>
      <c r="S2536" t="s">
        <v>270</v>
      </c>
      <c r="T2536">
        <v>389</v>
      </c>
      <c r="U2536">
        <v>37</v>
      </c>
      <c r="V2536">
        <v>5</v>
      </c>
      <c r="W2536">
        <v>0</v>
      </c>
      <c r="X2536" t="s">
        <v>40</v>
      </c>
      <c r="Y2536">
        <v>0</v>
      </c>
      <c r="Z2536">
        <v>2</v>
      </c>
      <c r="AA2536">
        <v>0</v>
      </c>
      <c r="AB2536">
        <v>39</v>
      </c>
      <c r="AC2536">
        <v>0</v>
      </c>
      <c r="AD2536">
        <v>6</v>
      </c>
    </row>
    <row r="2537" spans="1:30" x14ac:dyDescent="0.25">
      <c r="A2537">
        <v>0.74982273600000005</v>
      </c>
      <c r="B2537">
        <v>2008</v>
      </c>
      <c r="C2537">
        <v>1</v>
      </c>
      <c r="D2537">
        <v>8</v>
      </c>
      <c r="E2537">
        <v>2</v>
      </c>
      <c r="F2537">
        <v>628</v>
      </c>
      <c r="G2537">
        <v>620</v>
      </c>
      <c r="H2537">
        <v>716</v>
      </c>
      <c r="I2537">
        <v>710</v>
      </c>
      <c r="J2537" t="s">
        <v>36</v>
      </c>
      <c r="K2537">
        <v>1486</v>
      </c>
      <c r="L2537" t="s">
        <v>572</v>
      </c>
      <c r="M2537">
        <v>108</v>
      </c>
      <c r="N2537">
        <v>110</v>
      </c>
      <c r="O2537">
        <v>94</v>
      </c>
      <c r="P2537">
        <v>6</v>
      </c>
      <c r="Q2537">
        <v>8</v>
      </c>
      <c r="R2537" t="s">
        <v>344</v>
      </c>
      <c r="S2537" t="s">
        <v>102</v>
      </c>
      <c r="T2537">
        <v>580</v>
      </c>
      <c r="U2537">
        <v>4</v>
      </c>
      <c r="V2537">
        <v>10</v>
      </c>
      <c r="W2537">
        <v>0</v>
      </c>
      <c r="X2537" t="s">
        <v>40</v>
      </c>
      <c r="Y2537">
        <v>0</v>
      </c>
    </row>
    <row r="2538" spans="1:30" x14ac:dyDescent="0.25">
      <c r="A2538">
        <v>0.74978900000000004</v>
      </c>
      <c r="B2538">
        <v>2008</v>
      </c>
      <c r="C2538">
        <v>1</v>
      </c>
      <c r="D2538">
        <v>10</v>
      </c>
      <c r="E2538">
        <v>4</v>
      </c>
      <c r="F2538">
        <v>1208</v>
      </c>
      <c r="G2538">
        <v>1200</v>
      </c>
      <c r="H2538">
        <v>1349</v>
      </c>
      <c r="I2538">
        <v>1400</v>
      </c>
      <c r="J2538" t="s">
        <v>36</v>
      </c>
      <c r="K2538">
        <v>872</v>
      </c>
      <c r="L2538" t="s">
        <v>472</v>
      </c>
      <c r="M2538">
        <v>221</v>
      </c>
      <c r="N2538">
        <v>240</v>
      </c>
      <c r="O2538">
        <v>205</v>
      </c>
      <c r="P2538">
        <v>-11</v>
      </c>
      <c r="Q2538">
        <v>8</v>
      </c>
      <c r="R2538" t="s">
        <v>54</v>
      </c>
      <c r="S2538" t="s">
        <v>49</v>
      </c>
      <c r="T2538">
        <v>1521</v>
      </c>
      <c r="U2538">
        <v>6</v>
      </c>
      <c r="V2538">
        <v>10</v>
      </c>
      <c r="W2538">
        <v>0</v>
      </c>
      <c r="X2538" t="s">
        <v>40</v>
      </c>
      <c r="Y2538">
        <v>0</v>
      </c>
    </row>
    <row r="2539" spans="1:30" x14ac:dyDescent="0.25">
      <c r="A2539">
        <v>0.74977765799999996</v>
      </c>
      <c r="B2539">
        <v>2008</v>
      </c>
      <c r="C2539">
        <v>1</v>
      </c>
      <c r="D2539">
        <v>6</v>
      </c>
      <c r="E2539">
        <v>7</v>
      </c>
      <c r="F2539">
        <v>1200</v>
      </c>
      <c r="G2539">
        <v>1150</v>
      </c>
      <c r="H2539">
        <v>1316</v>
      </c>
      <c r="I2539">
        <v>1325</v>
      </c>
      <c r="J2539" t="s">
        <v>36</v>
      </c>
      <c r="K2539">
        <v>145</v>
      </c>
      <c r="L2539" t="s">
        <v>206</v>
      </c>
      <c r="M2539">
        <v>76</v>
      </c>
      <c r="N2539">
        <v>95</v>
      </c>
      <c r="O2539">
        <v>64</v>
      </c>
      <c r="P2539">
        <v>-9</v>
      </c>
      <c r="Q2539">
        <v>10</v>
      </c>
      <c r="R2539" t="s">
        <v>184</v>
      </c>
      <c r="S2539" t="s">
        <v>44</v>
      </c>
      <c r="T2539">
        <v>377</v>
      </c>
      <c r="U2539">
        <v>4</v>
      </c>
      <c r="V2539">
        <v>8</v>
      </c>
      <c r="W2539">
        <v>0</v>
      </c>
      <c r="X2539" t="s">
        <v>40</v>
      </c>
      <c r="Y2539">
        <v>0</v>
      </c>
    </row>
    <row r="2540" spans="1:30" x14ac:dyDescent="0.25">
      <c r="A2540">
        <v>0.74975148599999997</v>
      </c>
      <c r="B2540">
        <v>2008</v>
      </c>
      <c r="C2540">
        <v>1</v>
      </c>
      <c r="D2540">
        <v>3</v>
      </c>
      <c r="E2540">
        <v>4</v>
      </c>
      <c r="F2540">
        <v>2040</v>
      </c>
      <c r="G2540">
        <v>1945</v>
      </c>
      <c r="H2540">
        <v>2214</v>
      </c>
      <c r="I2540">
        <v>2130</v>
      </c>
      <c r="J2540" t="s">
        <v>36</v>
      </c>
      <c r="K2540">
        <v>479</v>
      </c>
      <c r="L2540" t="s">
        <v>197</v>
      </c>
      <c r="M2540">
        <v>94</v>
      </c>
      <c r="N2540">
        <v>105</v>
      </c>
      <c r="O2540">
        <v>81</v>
      </c>
      <c r="P2540">
        <v>44</v>
      </c>
      <c r="Q2540">
        <v>55</v>
      </c>
      <c r="R2540" t="s">
        <v>280</v>
      </c>
      <c r="S2540" t="s">
        <v>344</v>
      </c>
      <c r="T2540">
        <v>546</v>
      </c>
      <c r="U2540">
        <v>2</v>
      </c>
      <c r="V2540">
        <v>11</v>
      </c>
      <c r="W2540">
        <v>0</v>
      </c>
      <c r="X2540" t="s">
        <v>4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44</v>
      </c>
    </row>
    <row r="2541" spans="1:30" x14ac:dyDescent="0.25">
      <c r="A2541">
        <v>0.74951436199999999</v>
      </c>
      <c r="B2541">
        <v>2008</v>
      </c>
      <c r="C2541">
        <v>1</v>
      </c>
      <c r="D2541">
        <v>6</v>
      </c>
      <c r="E2541">
        <v>7</v>
      </c>
      <c r="F2541">
        <v>911</v>
      </c>
      <c r="G2541">
        <v>850</v>
      </c>
      <c r="H2541">
        <v>1005</v>
      </c>
      <c r="I2541">
        <v>950</v>
      </c>
      <c r="J2541" t="s">
        <v>36</v>
      </c>
      <c r="K2541">
        <v>463</v>
      </c>
      <c r="L2541" t="s">
        <v>428</v>
      </c>
      <c r="M2541">
        <v>54</v>
      </c>
      <c r="N2541">
        <v>60</v>
      </c>
      <c r="O2541">
        <v>43</v>
      </c>
      <c r="P2541">
        <v>15</v>
      </c>
      <c r="Q2541">
        <v>21</v>
      </c>
      <c r="R2541" t="s">
        <v>230</v>
      </c>
      <c r="S2541" t="s">
        <v>259</v>
      </c>
      <c r="T2541">
        <v>188</v>
      </c>
      <c r="U2541">
        <v>3</v>
      </c>
      <c r="V2541">
        <v>8</v>
      </c>
      <c r="W2541">
        <v>0</v>
      </c>
      <c r="X2541" t="s">
        <v>40</v>
      </c>
      <c r="Y2541">
        <v>0</v>
      </c>
      <c r="Z2541">
        <v>10</v>
      </c>
      <c r="AA2541">
        <v>0</v>
      </c>
      <c r="AB2541">
        <v>0</v>
      </c>
      <c r="AC2541">
        <v>0</v>
      </c>
      <c r="AD2541">
        <v>5</v>
      </c>
    </row>
    <row r="2542" spans="1:30" x14ac:dyDescent="0.25">
      <c r="A2542">
        <v>0.74942523599999999</v>
      </c>
      <c r="B2542">
        <v>2008</v>
      </c>
      <c r="C2542">
        <v>1</v>
      </c>
      <c r="D2542">
        <v>3</v>
      </c>
      <c r="E2542">
        <v>4</v>
      </c>
      <c r="F2542">
        <v>754</v>
      </c>
      <c r="G2542">
        <v>645</v>
      </c>
      <c r="H2542">
        <v>1028</v>
      </c>
      <c r="I2542">
        <v>950</v>
      </c>
      <c r="J2542" t="s">
        <v>36</v>
      </c>
      <c r="K2542">
        <v>2719</v>
      </c>
      <c r="L2542" t="s">
        <v>206</v>
      </c>
      <c r="M2542">
        <v>334</v>
      </c>
      <c r="N2542">
        <v>365</v>
      </c>
      <c r="O2542">
        <v>320</v>
      </c>
      <c r="P2542">
        <v>38</v>
      </c>
      <c r="Q2542">
        <v>69</v>
      </c>
      <c r="R2542" t="s">
        <v>184</v>
      </c>
      <c r="S2542" t="s">
        <v>49</v>
      </c>
      <c r="T2542">
        <v>2356</v>
      </c>
      <c r="U2542">
        <v>5</v>
      </c>
      <c r="V2542">
        <v>9</v>
      </c>
      <c r="W2542">
        <v>0</v>
      </c>
      <c r="X2542" t="s">
        <v>40</v>
      </c>
      <c r="Y2542">
        <v>0</v>
      </c>
      <c r="Z2542">
        <v>38</v>
      </c>
      <c r="AA2542">
        <v>0</v>
      </c>
      <c r="AB2542">
        <v>0</v>
      </c>
      <c r="AC2542">
        <v>0</v>
      </c>
      <c r="AD2542">
        <v>0</v>
      </c>
    </row>
    <row r="2543" spans="1:30" x14ac:dyDescent="0.25">
      <c r="A2543">
        <v>0.74920825400000002</v>
      </c>
      <c r="B2543">
        <v>2008</v>
      </c>
      <c r="C2543">
        <v>1</v>
      </c>
      <c r="D2543">
        <v>6</v>
      </c>
      <c r="E2543">
        <v>7</v>
      </c>
      <c r="F2543">
        <v>1335</v>
      </c>
      <c r="G2543">
        <v>1320</v>
      </c>
      <c r="H2543">
        <v>1507</v>
      </c>
      <c r="I2543">
        <v>1505</v>
      </c>
      <c r="J2543" t="s">
        <v>36</v>
      </c>
      <c r="K2543">
        <v>2039</v>
      </c>
      <c r="L2543" t="s">
        <v>364</v>
      </c>
      <c r="M2543">
        <v>92</v>
      </c>
      <c r="N2543">
        <v>105</v>
      </c>
      <c r="O2543">
        <v>76</v>
      </c>
      <c r="P2543">
        <v>2</v>
      </c>
      <c r="Q2543">
        <v>15</v>
      </c>
      <c r="R2543" t="s">
        <v>56</v>
      </c>
      <c r="S2543" t="s">
        <v>140</v>
      </c>
      <c r="T2543">
        <v>602</v>
      </c>
      <c r="U2543">
        <v>6</v>
      </c>
      <c r="V2543">
        <v>10</v>
      </c>
      <c r="W2543">
        <v>0</v>
      </c>
      <c r="X2543" t="s">
        <v>40</v>
      </c>
      <c r="Y2543">
        <v>0</v>
      </c>
    </row>
    <row r="2544" spans="1:30" x14ac:dyDescent="0.25">
      <c r="A2544">
        <v>0.74904534599999995</v>
      </c>
      <c r="B2544">
        <v>2008</v>
      </c>
      <c r="C2544">
        <v>1</v>
      </c>
      <c r="D2544">
        <v>5</v>
      </c>
      <c r="E2544">
        <v>6</v>
      </c>
      <c r="F2544">
        <v>1814</v>
      </c>
      <c r="G2544">
        <v>1735</v>
      </c>
      <c r="H2544">
        <v>1927</v>
      </c>
      <c r="I2544">
        <v>1905</v>
      </c>
      <c r="J2544" t="s">
        <v>36</v>
      </c>
      <c r="K2544">
        <v>54</v>
      </c>
      <c r="L2544" t="s">
        <v>493</v>
      </c>
      <c r="M2544">
        <v>133</v>
      </c>
      <c r="N2544">
        <v>150</v>
      </c>
      <c r="O2544">
        <v>121</v>
      </c>
      <c r="P2544">
        <v>22</v>
      </c>
      <c r="Q2544">
        <v>39</v>
      </c>
      <c r="R2544" t="s">
        <v>47</v>
      </c>
      <c r="S2544" t="s">
        <v>86</v>
      </c>
      <c r="T2544">
        <v>816</v>
      </c>
      <c r="U2544">
        <v>4</v>
      </c>
      <c r="V2544">
        <v>8</v>
      </c>
      <c r="W2544">
        <v>0</v>
      </c>
      <c r="X2544" t="s">
        <v>40</v>
      </c>
      <c r="Y2544">
        <v>0</v>
      </c>
      <c r="Z2544">
        <v>4</v>
      </c>
      <c r="AA2544">
        <v>0</v>
      </c>
      <c r="AB2544">
        <v>0</v>
      </c>
      <c r="AC2544">
        <v>0</v>
      </c>
      <c r="AD2544">
        <v>18</v>
      </c>
    </row>
    <row r="2545" spans="1:30" x14ac:dyDescent="0.25">
      <c r="A2545">
        <v>0.74893205699999998</v>
      </c>
      <c r="B2545">
        <v>2008</v>
      </c>
      <c r="C2545">
        <v>1</v>
      </c>
      <c r="D2545">
        <v>5</v>
      </c>
      <c r="E2545">
        <v>6</v>
      </c>
      <c r="F2545">
        <v>1658</v>
      </c>
      <c r="G2545">
        <v>1650</v>
      </c>
      <c r="H2545">
        <v>1957</v>
      </c>
      <c r="I2545">
        <v>2010</v>
      </c>
      <c r="J2545" t="s">
        <v>36</v>
      </c>
      <c r="K2545">
        <v>2213</v>
      </c>
      <c r="L2545" t="s">
        <v>483</v>
      </c>
      <c r="M2545">
        <v>179</v>
      </c>
      <c r="N2545">
        <v>200</v>
      </c>
      <c r="O2545">
        <v>167</v>
      </c>
      <c r="P2545">
        <v>-13</v>
      </c>
      <c r="Q2545">
        <v>8</v>
      </c>
      <c r="R2545" t="s">
        <v>184</v>
      </c>
      <c r="S2545" t="s">
        <v>51</v>
      </c>
      <c r="T2545">
        <v>1142</v>
      </c>
      <c r="U2545">
        <v>5</v>
      </c>
      <c r="V2545">
        <v>7</v>
      </c>
      <c r="W2545">
        <v>0</v>
      </c>
      <c r="X2545" t="s">
        <v>40</v>
      </c>
      <c r="Y2545">
        <v>0</v>
      </c>
    </row>
    <row r="2546" spans="1:30" x14ac:dyDescent="0.25">
      <c r="A2546">
        <v>0.74869790899999999</v>
      </c>
      <c r="B2546">
        <v>2008</v>
      </c>
      <c r="C2546">
        <v>1</v>
      </c>
      <c r="D2546">
        <v>3</v>
      </c>
      <c r="E2546">
        <v>4</v>
      </c>
      <c r="F2546">
        <v>638</v>
      </c>
      <c r="G2546">
        <v>615</v>
      </c>
      <c r="H2546">
        <v>801</v>
      </c>
      <c r="I2546">
        <v>730</v>
      </c>
      <c r="J2546" t="s">
        <v>36</v>
      </c>
      <c r="K2546">
        <v>2108</v>
      </c>
      <c r="L2546" t="s">
        <v>93</v>
      </c>
      <c r="M2546">
        <v>83</v>
      </c>
      <c r="N2546">
        <v>75</v>
      </c>
      <c r="O2546">
        <v>55</v>
      </c>
      <c r="P2546">
        <v>31</v>
      </c>
      <c r="Q2546">
        <v>23</v>
      </c>
      <c r="R2546" t="s">
        <v>54</v>
      </c>
      <c r="S2546" t="s">
        <v>92</v>
      </c>
      <c r="T2546">
        <v>395</v>
      </c>
      <c r="U2546">
        <v>6</v>
      </c>
      <c r="V2546">
        <v>22</v>
      </c>
      <c r="W2546">
        <v>0</v>
      </c>
      <c r="X2546" t="s">
        <v>40</v>
      </c>
      <c r="Y2546">
        <v>0</v>
      </c>
      <c r="Z2546">
        <v>23</v>
      </c>
      <c r="AA2546">
        <v>0</v>
      </c>
      <c r="AB2546">
        <v>8</v>
      </c>
      <c r="AC2546">
        <v>0</v>
      </c>
      <c r="AD2546">
        <v>0</v>
      </c>
    </row>
    <row r="2547" spans="1:30" x14ac:dyDescent="0.25">
      <c r="A2547">
        <v>0.74864640500000001</v>
      </c>
      <c r="B2547">
        <v>2008</v>
      </c>
      <c r="C2547">
        <v>1</v>
      </c>
      <c r="D2547">
        <v>10</v>
      </c>
      <c r="E2547">
        <v>4</v>
      </c>
      <c r="F2547">
        <v>2141</v>
      </c>
      <c r="G2547">
        <v>2130</v>
      </c>
      <c r="H2547">
        <v>17</v>
      </c>
      <c r="I2547">
        <v>15</v>
      </c>
      <c r="J2547" t="s">
        <v>36</v>
      </c>
      <c r="K2547">
        <v>3336</v>
      </c>
      <c r="L2547" t="s">
        <v>508</v>
      </c>
      <c r="M2547">
        <v>216</v>
      </c>
      <c r="N2547">
        <v>225</v>
      </c>
      <c r="O2547">
        <v>197</v>
      </c>
      <c r="P2547">
        <v>2</v>
      </c>
      <c r="Q2547">
        <v>11</v>
      </c>
      <c r="R2547" t="s">
        <v>54</v>
      </c>
      <c r="S2547" t="s">
        <v>56</v>
      </c>
      <c r="T2547">
        <v>1444</v>
      </c>
      <c r="U2547">
        <v>6</v>
      </c>
      <c r="V2547">
        <v>13</v>
      </c>
      <c r="W2547">
        <v>0</v>
      </c>
      <c r="X2547" t="s">
        <v>40</v>
      </c>
      <c r="Y2547">
        <v>0</v>
      </c>
    </row>
    <row r="2548" spans="1:30" x14ac:dyDescent="0.25">
      <c r="A2548">
        <v>0.74861679999999997</v>
      </c>
      <c r="B2548">
        <v>2008</v>
      </c>
      <c r="C2548">
        <v>1</v>
      </c>
      <c r="D2548">
        <v>5</v>
      </c>
      <c r="E2548">
        <v>6</v>
      </c>
      <c r="F2548">
        <v>1759</v>
      </c>
      <c r="G2548">
        <v>1700</v>
      </c>
      <c r="H2548">
        <v>2009</v>
      </c>
      <c r="I2548">
        <v>1925</v>
      </c>
      <c r="J2548" t="s">
        <v>36</v>
      </c>
      <c r="K2548">
        <v>1657</v>
      </c>
      <c r="L2548" t="s">
        <v>517</v>
      </c>
      <c r="M2548">
        <v>130</v>
      </c>
      <c r="N2548">
        <v>145</v>
      </c>
      <c r="O2548">
        <v>115</v>
      </c>
      <c r="P2548">
        <v>44</v>
      </c>
      <c r="Q2548">
        <v>59</v>
      </c>
      <c r="R2548" t="s">
        <v>44</v>
      </c>
      <c r="S2548" t="s">
        <v>51</v>
      </c>
      <c r="T2548">
        <v>787</v>
      </c>
      <c r="U2548">
        <v>6</v>
      </c>
      <c r="V2548">
        <v>9</v>
      </c>
      <c r="W2548">
        <v>0</v>
      </c>
      <c r="X2548" t="s">
        <v>4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44</v>
      </c>
    </row>
    <row r="2549" spans="1:30" x14ac:dyDescent="0.25">
      <c r="A2549">
        <v>0.74860885799999999</v>
      </c>
      <c r="B2549">
        <v>2008</v>
      </c>
      <c r="C2549">
        <v>1</v>
      </c>
      <c r="D2549">
        <v>6</v>
      </c>
      <c r="E2549">
        <v>7</v>
      </c>
      <c r="F2549">
        <v>1359</v>
      </c>
      <c r="G2549">
        <v>1335</v>
      </c>
      <c r="H2549">
        <v>1641</v>
      </c>
      <c r="I2549">
        <v>1650</v>
      </c>
      <c r="J2549" t="s">
        <v>36</v>
      </c>
      <c r="K2549">
        <v>3405</v>
      </c>
      <c r="L2549" t="s">
        <v>179</v>
      </c>
      <c r="M2549">
        <v>162</v>
      </c>
      <c r="N2549">
        <v>195</v>
      </c>
      <c r="O2549">
        <v>150</v>
      </c>
      <c r="P2549">
        <v>-9</v>
      </c>
      <c r="Q2549">
        <v>24</v>
      </c>
      <c r="R2549" t="s">
        <v>225</v>
      </c>
      <c r="S2549" t="s">
        <v>39</v>
      </c>
      <c r="T2549">
        <v>1137</v>
      </c>
      <c r="U2549">
        <v>5</v>
      </c>
      <c r="V2549">
        <v>7</v>
      </c>
      <c r="W2549">
        <v>0</v>
      </c>
      <c r="X2549" t="s">
        <v>40</v>
      </c>
      <c r="Y2549">
        <v>0</v>
      </c>
    </row>
    <row r="2550" spans="1:30" x14ac:dyDescent="0.25">
      <c r="A2550">
        <v>0.74858952899999998</v>
      </c>
      <c r="B2550">
        <v>2008</v>
      </c>
      <c r="C2550">
        <v>1</v>
      </c>
      <c r="D2550">
        <v>5</v>
      </c>
      <c r="E2550">
        <v>6</v>
      </c>
      <c r="F2550">
        <v>1004</v>
      </c>
      <c r="G2550">
        <v>955</v>
      </c>
      <c r="H2550">
        <v>1139</v>
      </c>
      <c r="I2550">
        <v>1120</v>
      </c>
      <c r="J2550" t="s">
        <v>36</v>
      </c>
      <c r="K2550">
        <v>1022</v>
      </c>
      <c r="L2550" t="s">
        <v>301</v>
      </c>
      <c r="M2550">
        <v>95</v>
      </c>
      <c r="N2550">
        <v>85</v>
      </c>
      <c r="O2550">
        <v>75</v>
      </c>
      <c r="P2550">
        <v>19</v>
      </c>
      <c r="Q2550">
        <v>9</v>
      </c>
      <c r="R2550" t="s">
        <v>187</v>
      </c>
      <c r="S2550" t="s">
        <v>236</v>
      </c>
      <c r="T2550">
        <v>446</v>
      </c>
      <c r="U2550">
        <v>3</v>
      </c>
      <c r="V2550">
        <v>17</v>
      </c>
      <c r="W2550">
        <v>0</v>
      </c>
      <c r="X2550" t="s">
        <v>40</v>
      </c>
      <c r="Y2550">
        <v>0</v>
      </c>
      <c r="Z2550">
        <v>9</v>
      </c>
      <c r="AA2550">
        <v>0</v>
      </c>
      <c r="AB2550">
        <v>10</v>
      </c>
      <c r="AC2550">
        <v>0</v>
      </c>
      <c r="AD2550">
        <v>0</v>
      </c>
    </row>
    <row r="2551" spans="1:30" x14ac:dyDescent="0.25">
      <c r="A2551">
        <v>0.74811309500000001</v>
      </c>
      <c r="B2551">
        <v>2008</v>
      </c>
      <c r="C2551">
        <v>1</v>
      </c>
      <c r="D2551">
        <v>9</v>
      </c>
      <c r="E2551">
        <v>3</v>
      </c>
      <c r="F2551">
        <v>1049</v>
      </c>
      <c r="G2551">
        <v>1035</v>
      </c>
      <c r="H2551">
        <v>1151</v>
      </c>
      <c r="I2551">
        <v>1145</v>
      </c>
      <c r="J2551" t="s">
        <v>36</v>
      </c>
      <c r="K2551">
        <v>217</v>
      </c>
      <c r="L2551" t="s">
        <v>244</v>
      </c>
      <c r="M2551">
        <v>62</v>
      </c>
      <c r="N2551">
        <v>70</v>
      </c>
      <c r="O2551">
        <v>48</v>
      </c>
      <c r="P2551">
        <v>6</v>
      </c>
      <c r="Q2551">
        <v>14</v>
      </c>
      <c r="R2551" t="s">
        <v>259</v>
      </c>
      <c r="S2551" t="s">
        <v>201</v>
      </c>
      <c r="T2551">
        <v>333</v>
      </c>
      <c r="U2551">
        <v>4</v>
      </c>
      <c r="V2551">
        <v>10</v>
      </c>
      <c r="W2551">
        <v>0</v>
      </c>
      <c r="X2551" t="s">
        <v>40</v>
      </c>
      <c r="Y2551">
        <v>0</v>
      </c>
    </row>
    <row r="2552" spans="1:30" x14ac:dyDescent="0.25">
      <c r="A2552">
        <v>0.74809313399999999</v>
      </c>
      <c r="B2552">
        <v>2008</v>
      </c>
      <c r="C2552">
        <v>1</v>
      </c>
      <c r="D2552">
        <v>9</v>
      </c>
      <c r="E2552">
        <v>3</v>
      </c>
      <c r="F2552">
        <v>1951</v>
      </c>
      <c r="G2552">
        <v>1945</v>
      </c>
      <c r="H2552">
        <v>2150</v>
      </c>
      <c r="I2552">
        <v>2150</v>
      </c>
      <c r="J2552" t="s">
        <v>36</v>
      </c>
      <c r="K2552">
        <v>982</v>
      </c>
      <c r="L2552" t="s">
        <v>139</v>
      </c>
      <c r="M2552">
        <v>119</v>
      </c>
      <c r="N2552">
        <v>125</v>
      </c>
      <c r="O2552">
        <v>108</v>
      </c>
      <c r="P2552">
        <v>0</v>
      </c>
      <c r="Q2552">
        <v>6</v>
      </c>
      <c r="R2552" t="s">
        <v>280</v>
      </c>
      <c r="S2552" t="s">
        <v>86</v>
      </c>
      <c r="T2552">
        <v>687</v>
      </c>
      <c r="U2552">
        <v>3</v>
      </c>
      <c r="V2552">
        <v>8</v>
      </c>
      <c r="W2552">
        <v>0</v>
      </c>
      <c r="X2552" t="s">
        <v>40</v>
      </c>
      <c r="Y2552">
        <v>0</v>
      </c>
    </row>
    <row r="2553" spans="1:30" x14ac:dyDescent="0.25">
      <c r="A2553">
        <v>0.74803824299999999</v>
      </c>
      <c r="B2553">
        <v>2008</v>
      </c>
      <c r="C2553">
        <v>1</v>
      </c>
      <c r="D2553">
        <v>4</v>
      </c>
      <c r="E2553">
        <v>5</v>
      </c>
      <c r="F2553">
        <v>1256</v>
      </c>
      <c r="G2553">
        <v>1245</v>
      </c>
      <c r="H2553">
        <v>1540</v>
      </c>
      <c r="I2553">
        <v>1545</v>
      </c>
      <c r="J2553" t="s">
        <v>36</v>
      </c>
      <c r="K2553">
        <v>792</v>
      </c>
      <c r="L2553" t="s">
        <v>217</v>
      </c>
      <c r="M2553">
        <v>104</v>
      </c>
      <c r="N2553">
        <v>120</v>
      </c>
      <c r="O2553">
        <v>91</v>
      </c>
      <c r="P2553">
        <v>-5</v>
      </c>
      <c r="Q2553">
        <v>11</v>
      </c>
      <c r="R2553" t="s">
        <v>54</v>
      </c>
      <c r="S2553" t="s">
        <v>96</v>
      </c>
      <c r="T2553">
        <v>668</v>
      </c>
      <c r="U2553">
        <v>5</v>
      </c>
      <c r="V2553">
        <v>8</v>
      </c>
      <c r="W2553">
        <v>0</v>
      </c>
      <c r="X2553" t="s">
        <v>40</v>
      </c>
      <c r="Y2553">
        <v>0</v>
      </c>
    </row>
    <row r="2554" spans="1:30" x14ac:dyDescent="0.25">
      <c r="A2554">
        <v>0.74792019700000001</v>
      </c>
      <c r="B2554">
        <v>2008</v>
      </c>
      <c r="C2554">
        <v>1</v>
      </c>
      <c r="D2554">
        <v>7</v>
      </c>
      <c r="E2554">
        <v>1</v>
      </c>
      <c r="F2554">
        <v>1830</v>
      </c>
      <c r="G2554">
        <v>1810</v>
      </c>
      <c r="H2554">
        <v>1943</v>
      </c>
      <c r="I2554">
        <v>1925</v>
      </c>
      <c r="J2554" t="s">
        <v>36</v>
      </c>
      <c r="K2554">
        <v>908</v>
      </c>
      <c r="L2554" t="s">
        <v>131</v>
      </c>
      <c r="M2554">
        <v>73</v>
      </c>
      <c r="N2554">
        <v>75</v>
      </c>
      <c r="O2554">
        <v>58</v>
      </c>
      <c r="P2554">
        <v>18</v>
      </c>
      <c r="Q2554">
        <v>20</v>
      </c>
      <c r="R2554" t="s">
        <v>270</v>
      </c>
      <c r="S2554" t="s">
        <v>49</v>
      </c>
      <c r="T2554">
        <v>397</v>
      </c>
      <c r="U2554">
        <v>6</v>
      </c>
      <c r="V2554">
        <v>9</v>
      </c>
      <c r="W2554">
        <v>0</v>
      </c>
      <c r="X2554" t="s">
        <v>4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18</v>
      </c>
    </row>
    <row r="2555" spans="1:30" x14ac:dyDescent="0.25">
      <c r="A2555">
        <v>0.74790464000000001</v>
      </c>
      <c r="B2555">
        <v>2008</v>
      </c>
      <c r="C2555">
        <v>1</v>
      </c>
      <c r="D2555">
        <v>7</v>
      </c>
      <c r="E2555">
        <v>1</v>
      </c>
      <c r="F2555">
        <v>1243</v>
      </c>
      <c r="G2555">
        <v>1140</v>
      </c>
      <c r="H2555">
        <v>1444</v>
      </c>
      <c r="I2555">
        <v>1335</v>
      </c>
      <c r="J2555" t="s">
        <v>36</v>
      </c>
      <c r="K2555">
        <v>123</v>
      </c>
      <c r="L2555" t="s">
        <v>266</v>
      </c>
      <c r="M2555">
        <v>121</v>
      </c>
      <c r="N2555">
        <v>115</v>
      </c>
      <c r="O2555">
        <v>104</v>
      </c>
      <c r="P2555">
        <v>69</v>
      </c>
      <c r="Q2555">
        <v>63</v>
      </c>
      <c r="R2555" t="s">
        <v>140</v>
      </c>
      <c r="S2555" t="s">
        <v>56</v>
      </c>
      <c r="T2555">
        <v>602</v>
      </c>
      <c r="U2555">
        <v>7</v>
      </c>
      <c r="V2555">
        <v>10</v>
      </c>
      <c r="W2555">
        <v>0</v>
      </c>
      <c r="X2555" t="s">
        <v>40</v>
      </c>
      <c r="Y2555">
        <v>0</v>
      </c>
      <c r="Z2555">
        <v>10</v>
      </c>
      <c r="AA2555">
        <v>0</v>
      </c>
      <c r="AB2555">
        <v>6</v>
      </c>
      <c r="AC2555">
        <v>0</v>
      </c>
      <c r="AD2555">
        <v>53</v>
      </c>
    </row>
    <row r="2556" spans="1:30" x14ac:dyDescent="0.25">
      <c r="A2556">
        <v>0.74784014799999998</v>
      </c>
      <c r="B2556">
        <v>2008</v>
      </c>
      <c r="C2556">
        <v>1</v>
      </c>
      <c r="D2556">
        <v>7</v>
      </c>
      <c r="E2556">
        <v>1</v>
      </c>
      <c r="F2556">
        <v>1444</v>
      </c>
      <c r="G2556">
        <v>1430</v>
      </c>
      <c r="H2556">
        <v>1535</v>
      </c>
      <c r="I2556">
        <v>1525</v>
      </c>
      <c r="J2556" t="s">
        <v>36</v>
      </c>
      <c r="K2556">
        <v>1430</v>
      </c>
      <c r="L2556" t="s">
        <v>594</v>
      </c>
      <c r="M2556">
        <v>51</v>
      </c>
      <c r="N2556">
        <v>55</v>
      </c>
      <c r="O2556">
        <v>40</v>
      </c>
      <c r="P2556">
        <v>10</v>
      </c>
      <c r="Q2556">
        <v>14</v>
      </c>
      <c r="R2556" t="s">
        <v>344</v>
      </c>
      <c r="S2556" t="s">
        <v>285</v>
      </c>
      <c r="T2556">
        <v>237</v>
      </c>
      <c r="U2556">
        <v>3</v>
      </c>
      <c r="V2556">
        <v>8</v>
      </c>
      <c r="W2556">
        <v>0</v>
      </c>
      <c r="X2556" t="s">
        <v>40</v>
      </c>
      <c r="Y2556">
        <v>0</v>
      </c>
    </row>
    <row r="2557" spans="1:30" x14ac:dyDescent="0.25">
      <c r="A2557">
        <v>0.74780179099999999</v>
      </c>
      <c r="B2557">
        <v>2008</v>
      </c>
      <c r="C2557">
        <v>1</v>
      </c>
      <c r="D2557">
        <v>9</v>
      </c>
      <c r="E2557">
        <v>3</v>
      </c>
      <c r="F2557">
        <v>1119</v>
      </c>
      <c r="G2557">
        <v>1105</v>
      </c>
      <c r="H2557">
        <v>1235</v>
      </c>
      <c r="I2557">
        <v>1230</v>
      </c>
      <c r="J2557" t="s">
        <v>36</v>
      </c>
      <c r="K2557">
        <v>1837</v>
      </c>
      <c r="L2557" t="s">
        <v>141</v>
      </c>
      <c r="M2557">
        <v>136</v>
      </c>
      <c r="N2557">
        <v>145</v>
      </c>
      <c r="O2557">
        <v>123</v>
      </c>
      <c r="P2557">
        <v>5</v>
      </c>
      <c r="Q2557">
        <v>14</v>
      </c>
      <c r="R2557" t="s">
        <v>60</v>
      </c>
      <c r="S2557" t="s">
        <v>54</v>
      </c>
      <c r="T2557">
        <v>765</v>
      </c>
      <c r="U2557">
        <v>4</v>
      </c>
      <c r="V2557">
        <v>9</v>
      </c>
      <c r="W2557">
        <v>0</v>
      </c>
      <c r="X2557" t="s">
        <v>40</v>
      </c>
      <c r="Y2557">
        <v>0</v>
      </c>
    </row>
    <row r="2558" spans="1:30" x14ac:dyDescent="0.25">
      <c r="A2558">
        <v>0.74772499699999995</v>
      </c>
      <c r="B2558">
        <v>2008</v>
      </c>
      <c r="C2558">
        <v>1</v>
      </c>
      <c r="D2558">
        <v>5</v>
      </c>
      <c r="E2558">
        <v>6</v>
      </c>
      <c r="F2558">
        <v>1829</v>
      </c>
      <c r="G2558">
        <v>1820</v>
      </c>
      <c r="H2558">
        <v>2059</v>
      </c>
      <c r="I2558">
        <v>2100</v>
      </c>
      <c r="J2558" t="s">
        <v>36</v>
      </c>
      <c r="K2558">
        <v>3773</v>
      </c>
      <c r="L2558" t="s">
        <v>470</v>
      </c>
      <c r="M2558">
        <v>150</v>
      </c>
      <c r="N2558">
        <v>160</v>
      </c>
      <c r="O2558">
        <v>137</v>
      </c>
      <c r="P2558">
        <v>-1</v>
      </c>
      <c r="Q2558">
        <v>9</v>
      </c>
      <c r="R2558" t="s">
        <v>122</v>
      </c>
      <c r="S2558" t="s">
        <v>51</v>
      </c>
      <c r="T2558">
        <v>1011</v>
      </c>
      <c r="U2558">
        <v>6</v>
      </c>
      <c r="V2558">
        <v>7</v>
      </c>
      <c r="W2558">
        <v>0</v>
      </c>
      <c r="X2558" t="s">
        <v>40</v>
      </c>
      <c r="Y2558">
        <v>0</v>
      </c>
    </row>
    <row r="2559" spans="1:30" x14ac:dyDescent="0.25">
      <c r="A2559">
        <v>0.74769600999999997</v>
      </c>
      <c r="B2559">
        <v>2008</v>
      </c>
      <c r="C2559">
        <v>1</v>
      </c>
      <c r="D2559">
        <v>4</v>
      </c>
      <c r="E2559">
        <v>5</v>
      </c>
      <c r="F2559">
        <v>1206</v>
      </c>
      <c r="G2559">
        <v>1200</v>
      </c>
      <c r="H2559">
        <v>1315</v>
      </c>
      <c r="I2559">
        <v>1315</v>
      </c>
      <c r="J2559" t="s">
        <v>36</v>
      </c>
      <c r="K2559">
        <v>3835</v>
      </c>
      <c r="L2559" t="s">
        <v>144</v>
      </c>
      <c r="M2559">
        <v>69</v>
      </c>
      <c r="N2559">
        <v>75</v>
      </c>
      <c r="O2559">
        <v>53</v>
      </c>
      <c r="P2559">
        <v>0</v>
      </c>
      <c r="Q2559">
        <v>6</v>
      </c>
      <c r="R2559" t="s">
        <v>236</v>
      </c>
      <c r="S2559" t="s">
        <v>49</v>
      </c>
      <c r="T2559">
        <v>258</v>
      </c>
      <c r="U2559">
        <v>5</v>
      </c>
      <c r="V2559">
        <v>11</v>
      </c>
      <c r="W2559">
        <v>0</v>
      </c>
      <c r="X2559" t="s">
        <v>40</v>
      </c>
      <c r="Y2559">
        <v>0</v>
      </c>
    </row>
    <row r="2560" spans="1:30" x14ac:dyDescent="0.25">
      <c r="A2560">
        <v>0.74766434500000001</v>
      </c>
      <c r="B2560">
        <v>2008</v>
      </c>
      <c r="C2560">
        <v>1</v>
      </c>
      <c r="D2560">
        <v>6</v>
      </c>
      <c r="E2560">
        <v>7</v>
      </c>
      <c r="F2560">
        <v>1531</v>
      </c>
      <c r="G2560">
        <v>1510</v>
      </c>
      <c r="H2560">
        <v>1801</v>
      </c>
      <c r="I2560">
        <v>1810</v>
      </c>
      <c r="J2560" t="s">
        <v>36</v>
      </c>
      <c r="K2560">
        <v>3858</v>
      </c>
      <c r="L2560" t="s">
        <v>513</v>
      </c>
      <c r="M2560">
        <v>150</v>
      </c>
      <c r="N2560">
        <v>180</v>
      </c>
      <c r="O2560">
        <v>139</v>
      </c>
      <c r="P2560">
        <v>-9</v>
      </c>
      <c r="Q2560">
        <v>21</v>
      </c>
      <c r="R2560" t="s">
        <v>60</v>
      </c>
      <c r="S2560" t="s">
        <v>39</v>
      </c>
      <c r="T2560">
        <v>1034</v>
      </c>
      <c r="U2560">
        <v>4</v>
      </c>
      <c r="V2560">
        <v>7</v>
      </c>
      <c r="W2560">
        <v>0</v>
      </c>
      <c r="X2560" t="s">
        <v>40</v>
      </c>
      <c r="Y2560">
        <v>0</v>
      </c>
    </row>
    <row r="2561" spans="1:30" x14ac:dyDescent="0.25">
      <c r="A2561">
        <v>0.74765469600000001</v>
      </c>
      <c r="B2561">
        <v>2008</v>
      </c>
      <c r="C2561">
        <v>1</v>
      </c>
      <c r="D2561">
        <v>10</v>
      </c>
      <c r="E2561">
        <v>4</v>
      </c>
      <c r="F2561">
        <v>1531</v>
      </c>
      <c r="G2561">
        <v>1355</v>
      </c>
      <c r="H2561">
        <v>1702</v>
      </c>
      <c r="I2561">
        <v>1530</v>
      </c>
      <c r="J2561" t="s">
        <v>36</v>
      </c>
      <c r="K2561">
        <v>488</v>
      </c>
      <c r="L2561" t="s">
        <v>98</v>
      </c>
      <c r="M2561">
        <v>91</v>
      </c>
      <c r="N2561">
        <v>95</v>
      </c>
      <c r="O2561">
        <v>74</v>
      </c>
      <c r="P2561">
        <v>92</v>
      </c>
      <c r="Q2561">
        <v>96</v>
      </c>
      <c r="R2561" t="s">
        <v>49</v>
      </c>
      <c r="S2561" t="s">
        <v>254</v>
      </c>
      <c r="T2561">
        <v>414</v>
      </c>
      <c r="U2561">
        <v>10</v>
      </c>
      <c r="V2561">
        <v>7</v>
      </c>
      <c r="W2561">
        <v>0</v>
      </c>
      <c r="X2561" t="s">
        <v>40</v>
      </c>
      <c r="Y2561">
        <v>0</v>
      </c>
      <c r="Z2561">
        <v>92</v>
      </c>
      <c r="AA2561">
        <v>0</v>
      </c>
      <c r="AB2561">
        <v>0</v>
      </c>
      <c r="AC2561">
        <v>0</v>
      </c>
      <c r="AD2561">
        <v>0</v>
      </c>
    </row>
    <row r="2562" spans="1:30" x14ac:dyDescent="0.25">
      <c r="A2562">
        <v>0.74760274599999998</v>
      </c>
      <c r="B2562">
        <v>2008</v>
      </c>
      <c r="C2562">
        <v>1</v>
      </c>
      <c r="D2562">
        <v>6</v>
      </c>
      <c r="E2562">
        <v>7</v>
      </c>
      <c r="F2562">
        <v>1136</v>
      </c>
      <c r="G2562">
        <v>1130</v>
      </c>
      <c r="H2562">
        <v>1204</v>
      </c>
      <c r="I2562">
        <v>1205</v>
      </c>
      <c r="J2562" t="s">
        <v>36</v>
      </c>
      <c r="K2562">
        <v>130</v>
      </c>
      <c r="L2562" t="s">
        <v>435</v>
      </c>
      <c r="M2562">
        <v>88</v>
      </c>
      <c r="N2562">
        <v>95</v>
      </c>
      <c r="O2562">
        <v>76</v>
      </c>
      <c r="P2562">
        <v>-1</v>
      </c>
      <c r="Q2562">
        <v>6</v>
      </c>
      <c r="R2562" t="s">
        <v>196</v>
      </c>
      <c r="S2562" t="s">
        <v>140</v>
      </c>
      <c r="T2562">
        <v>495</v>
      </c>
      <c r="U2562">
        <v>5</v>
      </c>
      <c r="V2562">
        <v>7</v>
      </c>
      <c r="W2562">
        <v>0</v>
      </c>
      <c r="X2562" t="s">
        <v>40</v>
      </c>
      <c r="Y2562">
        <v>0</v>
      </c>
    </row>
    <row r="2563" spans="1:30" x14ac:dyDescent="0.25">
      <c r="A2563">
        <v>0.747504104</v>
      </c>
      <c r="B2563">
        <v>2008</v>
      </c>
      <c r="C2563">
        <v>1</v>
      </c>
      <c r="D2563">
        <v>4</v>
      </c>
      <c r="E2563">
        <v>5</v>
      </c>
      <c r="F2563">
        <v>1800</v>
      </c>
      <c r="G2563">
        <v>1620</v>
      </c>
      <c r="H2563">
        <v>1854</v>
      </c>
      <c r="I2563">
        <v>1715</v>
      </c>
      <c r="J2563" t="s">
        <v>36</v>
      </c>
      <c r="K2563">
        <v>510</v>
      </c>
      <c r="L2563" t="s">
        <v>508</v>
      </c>
      <c r="M2563">
        <v>114</v>
      </c>
      <c r="N2563">
        <v>115</v>
      </c>
      <c r="O2563">
        <v>94</v>
      </c>
      <c r="P2563">
        <v>99</v>
      </c>
      <c r="Q2563">
        <v>100</v>
      </c>
      <c r="R2563" t="s">
        <v>140</v>
      </c>
      <c r="S2563" t="s">
        <v>49</v>
      </c>
      <c r="T2563">
        <v>629</v>
      </c>
      <c r="U2563">
        <v>7</v>
      </c>
      <c r="V2563">
        <v>13</v>
      </c>
      <c r="W2563">
        <v>0</v>
      </c>
      <c r="X2563" t="s">
        <v>4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99</v>
      </c>
    </row>
    <row r="2564" spans="1:30" x14ac:dyDescent="0.25">
      <c r="A2564">
        <v>0.74747939399999996</v>
      </c>
      <c r="B2564">
        <v>2008</v>
      </c>
      <c r="C2564">
        <v>1</v>
      </c>
      <c r="D2564">
        <v>7</v>
      </c>
      <c r="E2564">
        <v>1</v>
      </c>
      <c r="F2564">
        <v>1533</v>
      </c>
      <c r="G2564">
        <v>1515</v>
      </c>
      <c r="H2564">
        <v>1750</v>
      </c>
      <c r="I2564">
        <v>1730</v>
      </c>
      <c r="J2564" t="s">
        <v>36</v>
      </c>
      <c r="K2564">
        <v>2445</v>
      </c>
      <c r="L2564" t="s">
        <v>475</v>
      </c>
      <c r="M2564">
        <v>77</v>
      </c>
      <c r="N2564">
        <v>75</v>
      </c>
      <c r="O2564">
        <v>58</v>
      </c>
      <c r="P2564">
        <v>20</v>
      </c>
      <c r="Q2564">
        <v>18</v>
      </c>
      <c r="R2564" t="s">
        <v>54</v>
      </c>
      <c r="S2564" t="s">
        <v>222</v>
      </c>
      <c r="T2564">
        <v>402</v>
      </c>
      <c r="U2564">
        <v>7</v>
      </c>
      <c r="V2564">
        <v>12</v>
      </c>
      <c r="W2564">
        <v>0</v>
      </c>
      <c r="X2564" t="s">
        <v>40</v>
      </c>
      <c r="Y2564">
        <v>0</v>
      </c>
      <c r="Z2564">
        <v>11</v>
      </c>
      <c r="AA2564">
        <v>0</v>
      </c>
      <c r="AB2564">
        <v>2</v>
      </c>
      <c r="AC2564">
        <v>0</v>
      </c>
      <c r="AD2564">
        <v>7</v>
      </c>
    </row>
    <row r="2565" spans="1:30" x14ac:dyDescent="0.25">
      <c r="A2565">
        <v>0.74741056299999997</v>
      </c>
      <c r="B2565">
        <v>2008</v>
      </c>
      <c r="C2565">
        <v>1</v>
      </c>
      <c r="D2565">
        <v>3</v>
      </c>
      <c r="E2565">
        <v>4</v>
      </c>
      <c r="F2565">
        <v>1741</v>
      </c>
      <c r="G2565">
        <v>1735</v>
      </c>
      <c r="H2565">
        <v>1806</v>
      </c>
      <c r="I2565">
        <v>1805</v>
      </c>
      <c r="J2565" t="s">
        <v>36</v>
      </c>
      <c r="K2565">
        <v>1414</v>
      </c>
      <c r="L2565" t="s">
        <v>312</v>
      </c>
      <c r="M2565">
        <v>85</v>
      </c>
      <c r="N2565">
        <v>90</v>
      </c>
      <c r="O2565">
        <v>73</v>
      </c>
      <c r="P2565">
        <v>1</v>
      </c>
      <c r="Q2565">
        <v>6</v>
      </c>
      <c r="R2565" t="s">
        <v>245</v>
      </c>
      <c r="S2565" t="s">
        <v>147</v>
      </c>
      <c r="T2565">
        <v>496</v>
      </c>
      <c r="U2565">
        <v>4</v>
      </c>
      <c r="V2565">
        <v>8</v>
      </c>
      <c r="W2565">
        <v>0</v>
      </c>
      <c r="X2565" t="s">
        <v>40</v>
      </c>
      <c r="Y2565">
        <v>0</v>
      </c>
    </row>
    <row r="2566" spans="1:30" x14ac:dyDescent="0.25">
      <c r="A2566">
        <v>0.74731997800000005</v>
      </c>
      <c r="B2566">
        <v>2008</v>
      </c>
      <c r="C2566">
        <v>1</v>
      </c>
      <c r="D2566">
        <v>7</v>
      </c>
      <c r="E2566">
        <v>1</v>
      </c>
      <c r="F2566">
        <v>1748</v>
      </c>
      <c r="G2566">
        <v>1715</v>
      </c>
      <c r="H2566">
        <v>1848</v>
      </c>
      <c r="I2566">
        <v>1825</v>
      </c>
      <c r="J2566" t="s">
        <v>36</v>
      </c>
      <c r="K2566">
        <v>205</v>
      </c>
      <c r="L2566" t="s">
        <v>274</v>
      </c>
      <c r="M2566">
        <v>60</v>
      </c>
      <c r="N2566">
        <v>70</v>
      </c>
      <c r="O2566">
        <v>51</v>
      </c>
      <c r="P2566">
        <v>23</v>
      </c>
      <c r="Q2566">
        <v>33</v>
      </c>
      <c r="R2566" t="s">
        <v>86</v>
      </c>
      <c r="S2566" t="s">
        <v>84</v>
      </c>
      <c r="T2566">
        <v>359</v>
      </c>
      <c r="U2566">
        <v>3</v>
      </c>
      <c r="V2566">
        <v>6</v>
      </c>
      <c r="W2566">
        <v>0</v>
      </c>
      <c r="X2566" t="s">
        <v>40</v>
      </c>
      <c r="Y2566">
        <v>0</v>
      </c>
      <c r="Z2566">
        <v>4</v>
      </c>
      <c r="AA2566">
        <v>0</v>
      </c>
      <c r="AB2566">
        <v>0</v>
      </c>
      <c r="AC2566">
        <v>0</v>
      </c>
      <c r="AD2566">
        <v>19</v>
      </c>
    </row>
    <row r="2567" spans="1:30" x14ac:dyDescent="0.25">
      <c r="A2567">
        <v>0.74730447499999997</v>
      </c>
      <c r="B2567">
        <v>2008</v>
      </c>
      <c r="C2567">
        <v>1</v>
      </c>
      <c r="D2567">
        <v>8</v>
      </c>
      <c r="E2567">
        <v>2</v>
      </c>
      <c r="F2567">
        <v>1550</v>
      </c>
      <c r="G2567">
        <v>1540</v>
      </c>
      <c r="H2567">
        <v>1655</v>
      </c>
      <c r="I2567">
        <v>1650</v>
      </c>
      <c r="J2567" t="s">
        <v>36</v>
      </c>
      <c r="K2567">
        <v>3321</v>
      </c>
      <c r="L2567" t="s">
        <v>252</v>
      </c>
      <c r="M2567">
        <v>65</v>
      </c>
      <c r="N2567">
        <v>70</v>
      </c>
      <c r="O2567">
        <v>53</v>
      </c>
      <c r="P2567">
        <v>5</v>
      </c>
      <c r="Q2567">
        <v>10</v>
      </c>
      <c r="R2567" t="s">
        <v>186</v>
      </c>
      <c r="S2567" t="s">
        <v>86</v>
      </c>
      <c r="T2567">
        <v>303</v>
      </c>
      <c r="U2567">
        <v>3</v>
      </c>
      <c r="V2567">
        <v>9</v>
      </c>
      <c r="W2567">
        <v>0</v>
      </c>
      <c r="X2567" t="s">
        <v>40</v>
      </c>
      <c r="Y2567">
        <v>0</v>
      </c>
    </row>
    <row r="2568" spans="1:30" x14ac:dyDescent="0.25">
      <c r="A2568">
        <v>0.747300462</v>
      </c>
      <c r="B2568">
        <v>2008</v>
      </c>
      <c r="C2568">
        <v>1</v>
      </c>
      <c r="D2568">
        <v>5</v>
      </c>
      <c r="E2568">
        <v>6</v>
      </c>
      <c r="F2568">
        <v>1757</v>
      </c>
      <c r="G2568">
        <v>1725</v>
      </c>
      <c r="H2568">
        <v>2014</v>
      </c>
      <c r="I2568">
        <v>1950</v>
      </c>
      <c r="J2568" t="s">
        <v>36</v>
      </c>
      <c r="K2568">
        <v>910</v>
      </c>
      <c r="L2568" t="s">
        <v>456</v>
      </c>
      <c r="M2568">
        <v>77</v>
      </c>
      <c r="N2568">
        <v>85</v>
      </c>
      <c r="O2568">
        <v>66</v>
      </c>
      <c r="P2568">
        <v>24</v>
      </c>
      <c r="Q2568">
        <v>32</v>
      </c>
      <c r="R2568" t="s">
        <v>92</v>
      </c>
      <c r="S2568" t="s">
        <v>47</v>
      </c>
      <c r="T2568">
        <v>484</v>
      </c>
      <c r="U2568">
        <v>3</v>
      </c>
      <c r="V2568">
        <v>8</v>
      </c>
      <c r="W2568">
        <v>0</v>
      </c>
      <c r="X2568" t="s">
        <v>40</v>
      </c>
      <c r="Y2568">
        <v>0</v>
      </c>
      <c r="Z2568">
        <v>2</v>
      </c>
      <c r="AA2568">
        <v>0</v>
      </c>
      <c r="AB2568">
        <v>0</v>
      </c>
      <c r="AC2568">
        <v>0</v>
      </c>
      <c r="AD2568">
        <v>22</v>
      </c>
    </row>
    <row r="2569" spans="1:30" x14ac:dyDescent="0.25">
      <c r="A2569">
        <v>0.74705255299999995</v>
      </c>
      <c r="B2569">
        <v>2008</v>
      </c>
      <c r="C2569">
        <v>1</v>
      </c>
      <c r="D2569">
        <v>7</v>
      </c>
      <c r="E2569">
        <v>1</v>
      </c>
      <c r="F2569">
        <v>1304</v>
      </c>
      <c r="G2569">
        <v>1245</v>
      </c>
      <c r="H2569">
        <v>1422</v>
      </c>
      <c r="I2569">
        <v>1410</v>
      </c>
      <c r="J2569" t="s">
        <v>36</v>
      </c>
      <c r="K2569">
        <v>179</v>
      </c>
      <c r="L2569" t="s">
        <v>42</v>
      </c>
      <c r="M2569">
        <v>78</v>
      </c>
      <c r="N2569">
        <v>85</v>
      </c>
      <c r="O2569">
        <v>67</v>
      </c>
      <c r="P2569">
        <v>12</v>
      </c>
      <c r="Q2569">
        <v>19</v>
      </c>
      <c r="R2569" t="s">
        <v>270</v>
      </c>
      <c r="S2569" t="s">
        <v>236</v>
      </c>
      <c r="T2569">
        <v>480</v>
      </c>
      <c r="U2569">
        <v>3</v>
      </c>
      <c r="V2569">
        <v>8</v>
      </c>
      <c r="W2569">
        <v>0</v>
      </c>
      <c r="X2569" t="s">
        <v>40</v>
      </c>
      <c r="Y2569">
        <v>0</v>
      </c>
    </row>
    <row r="2570" spans="1:30" x14ac:dyDescent="0.25">
      <c r="A2570">
        <v>0.74683282799999995</v>
      </c>
      <c r="B2570">
        <v>2008</v>
      </c>
      <c r="C2570">
        <v>1</v>
      </c>
      <c r="D2570">
        <v>6</v>
      </c>
      <c r="E2570">
        <v>7</v>
      </c>
      <c r="F2570">
        <v>1647</v>
      </c>
      <c r="G2570">
        <v>1600</v>
      </c>
      <c r="H2570">
        <v>1807</v>
      </c>
      <c r="I2570">
        <v>1715</v>
      </c>
      <c r="J2570" t="s">
        <v>36</v>
      </c>
      <c r="K2570">
        <v>806</v>
      </c>
      <c r="L2570" t="s">
        <v>445</v>
      </c>
      <c r="M2570">
        <v>80</v>
      </c>
      <c r="N2570">
        <v>75</v>
      </c>
      <c r="O2570">
        <v>63</v>
      </c>
      <c r="P2570">
        <v>52</v>
      </c>
      <c r="Q2570">
        <v>47</v>
      </c>
      <c r="R2570" t="s">
        <v>102</v>
      </c>
      <c r="S2570" t="s">
        <v>56</v>
      </c>
      <c r="T2570">
        <v>328</v>
      </c>
      <c r="U2570">
        <v>5</v>
      </c>
      <c r="V2570">
        <v>12</v>
      </c>
      <c r="W2570">
        <v>0</v>
      </c>
      <c r="X2570" t="s">
        <v>40</v>
      </c>
      <c r="Y2570">
        <v>0</v>
      </c>
      <c r="Z2570">
        <v>0</v>
      </c>
      <c r="AA2570">
        <v>0</v>
      </c>
      <c r="AB2570">
        <v>5</v>
      </c>
      <c r="AC2570">
        <v>0</v>
      </c>
      <c r="AD2570">
        <v>47</v>
      </c>
    </row>
    <row r="2571" spans="1:30" x14ac:dyDescent="0.25">
      <c r="A2571">
        <v>0.74671203500000005</v>
      </c>
      <c r="B2571">
        <v>2008</v>
      </c>
      <c r="C2571">
        <v>1</v>
      </c>
      <c r="D2571">
        <v>3</v>
      </c>
      <c r="E2571">
        <v>4</v>
      </c>
      <c r="F2571">
        <v>1022</v>
      </c>
      <c r="G2571">
        <v>1015</v>
      </c>
      <c r="H2571">
        <v>1342</v>
      </c>
      <c r="I2571">
        <v>1345</v>
      </c>
      <c r="J2571" t="s">
        <v>36</v>
      </c>
      <c r="K2571">
        <v>348</v>
      </c>
      <c r="L2571" t="s">
        <v>410</v>
      </c>
      <c r="M2571">
        <v>140</v>
      </c>
      <c r="N2571">
        <v>150</v>
      </c>
      <c r="O2571">
        <v>123</v>
      </c>
      <c r="P2571">
        <v>-3</v>
      </c>
      <c r="Q2571">
        <v>7</v>
      </c>
      <c r="R2571" t="s">
        <v>245</v>
      </c>
      <c r="S2571" t="s">
        <v>51</v>
      </c>
      <c r="T2571">
        <v>1040</v>
      </c>
      <c r="U2571">
        <v>7</v>
      </c>
      <c r="V2571">
        <v>10</v>
      </c>
      <c r="W2571">
        <v>0</v>
      </c>
      <c r="X2571" t="s">
        <v>40</v>
      </c>
      <c r="Y2571">
        <v>0</v>
      </c>
    </row>
    <row r="2572" spans="1:30" x14ac:dyDescent="0.25">
      <c r="A2572">
        <v>0.74662503899999999</v>
      </c>
      <c r="B2572">
        <v>2008</v>
      </c>
      <c r="C2572">
        <v>1</v>
      </c>
      <c r="D2572">
        <v>6</v>
      </c>
      <c r="E2572">
        <v>7</v>
      </c>
      <c r="F2572">
        <v>945</v>
      </c>
      <c r="G2572">
        <v>915</v>
      </c>
      <c r="H2572">
        <v>1422</v>
      </c>
      <c r="I2572">
        <v>1420</v>
      </c>
      <c r="J2572" t="s">
        <v>36</v>
      </c>
      <c r="K2572">
        <v>283</v>
      </c>
      <c r="L2572" t="s">
        <v>505</v>
      </c>
      <c r="M2572">
        <v>157</v>
      </c>
      <c r="N2572">
        <v>185</v>
      </c>
      <c r="O2572">
        <v>144</v>
      </c>
      <c r="P2572">
        <v>2</v>
      </c>
      <c r="Q2572">
        <v>30</v>
      </c>
      <c r="R2572" t="s">
        <v>236</v>
      </c>
      <c r="S2572" t="s">
        <v>169</v>
      </c>
      <c r="T2572">
        <v>1333</v>
      </c>
      <c r="U2572">
        <v>4</v>
      </c>
      <c r="V2572">
        <v>9</v>
      </c>
      <c r="W2572">
        <v>0</v>
      </c>
      <c r="X2572" t="s">
        <v>40</v>
      </c>
      <c r="Y2572">
        <v>0</v>
      </c>
    </row>
    <row r="2573" spans="1:30" x14ac:dyDescent="0.25">
      <c r="A2573">
        <v>0.74661318499999996</v>
      </c>
      <c r="B2573">
        <v>2008</v>
      </c>
      <c r="C2573">
        <v>1</v>
      </c>
      <c r="D2573">
        <v>10</v>
      </c>
      <c r="E2573">
        <v>4</v>
      </c>
      <c r="F2573">
        <v>909</v>
      </c>
      <c r="G2573">
        <v>900</v>
      </c>
      <c r="H2573">
        <v>1027</v>
      </c>
      <c r="I2573">
        <v>1015</v>
      </c>
      <c r="J2573" t="s">
        <v>36</v>
      </c>
      <c r="K2573">
        <v>418</v>
      </c>
      <c r="L2573" t="s">
        <v>218</v>
      </c>
      <c r="M2573">
        <v>78</v>
      </c>
      <c r="N2573">
        <v>75</v>
      </c>
      <c r="O2573">
        <v>67</v>
      </c>
      <c r="P2573">
        <v>12</v>
      </c>
      <c r="Q2573">
        <v>9</v>
      </c>
      <c r="R2573" t="s">
        <v>157</v>
      </c>
      <c r="S2573" t="s">
        <v>187</v>
      </c>
      <c r="T2573">
        <v>337</v>
      </c>
      <c r="U2573">
        <v>4</v>
      </c>
      <c r="V2573">
        <v>7</v>
      </c>
      <c r="W2573">
        <v>0</v>
      </c>
      <c r="X2573" t="s">
        <v>40</v>
      </c>
      <c r="Y2573">
        <v>0</v>
      </c>
    </row>
    <row r="2574" spans="1:30" x14ac:dyDescent="0.25">
      <c r="A2574">
        <v>0.746600229</v>
      </c>
      <c r="B2574">
        <v>2008</v>
      </c>
      <c r="C2574">
        <v>1</v>
      </c>
      <c r="D2574">
        <v>3</v>
      </c>
      <c r="E2574">
        <v>4</v>
      </c>
      <c r="F2574">
        <v>1636</v>
      </c>
      <c r="G2574">
        <v>1550</v>
      </c>
      <c r="H2574">
        <v>1648</v>
      </c>
      <c r="I2574">
        <v>1555</v>
      </c>
      <c r="J2574" t="s">
        <v>36</v>
      </c>
      <c r="K2574">
        <v>508</v>
      </c>
      <c r="L2574" t="s">
        <v>136</v>
      </c>
      <c r="M2574">
        <v>72</v>
      </c>
      <c r="N2574">
        <v>65</v>
      </c>
      <c r="O2574">
        <v>54</v>
      </c>
      <c r="P2574">
        <v>53</v>
      </c>
      <c r="Q2574">
        <v>46</v>
      </c>
      <c r="R2574" t="s">
        <v>56</v>
      </c>
      <c r="S2574" t="s">
        <v>201</v>
      </c>
      <c r="T2574">
        <v>325</v>
      </c>
      <c r="U2574">
        <v>3</v>
      </c>
      <c r="V2574">
        <v>15</v>
      </c>
      <c r="W2574">
        <v>0</v>
      </c>
      <c r="X2574" t="s">
        <v>40</v>
      </c>
      <c r="Y2574">
        <v>0</v>
      </c>
      <c r="Z2574">
        <v>3</v>
      </c>
      <c r="AA2574">
        <v>0</v>
      </c>
      <c r="AB2574">
        <v>7</v>
      </c>
      <c r="AC2574">
        <v>0</v>
      </c>
      <c r="AD2574">
        <v>43</v>
      </c>
    </row>
    <row r="2575" spans="1:30" x14ac:dyDescent="0.25">
      <c r="A2575">
        <v>0.74639699999999998</v>
      </c>
      <c r="B2575">
        <v>2008</v>
      </c>
      <c r="C2575">
        <v>1</v>
      </c>
      <c r="D2575">
        <v>8</v>
      </c>
      <c r="E2575">
        <v>2</v>
      </c>
      <c r="F2575">
        <v>1500</v>
      </c>
      <c r="G2575">
        <v>1415</v>
      </c>
      <c r="H2575">
        <v>1851</v>
      </c>
      <c r="I2575">
        <v>1815</v>
      </c>
      <c r="J2575" t="s">
        <v>36</v>
      </c>
      <c r="K2575">
        <v>1001</v>
      </c>
      <c r="L2575" t="s">
        <v>175</v>
      </c>
      <c r="M2575">
        <v>171</v>
      </c>
      <c r="N2575">
        <v>180</v>
      </c>
      <c r="O2575">
        <v>157</v>
      </c>
      <c r="P2575">
        <v>36</v>
      </c>
      <c r="Q2575">
        <v>45</v>
      </c>
      <c r="R2575" t="s">
        <v>111</v>
      </c>
      <c r="S2575" t="s">
        <v>44</v>
      </c>
      <c r="T2575">
        <v>1342</v>
      </c>
      <c r="U2575">
        <v>5</v>
      </c>
      <c r="V2575">
        <v>9</v>
      </c>
      <c r="W2575">
        <v>0</v>
      </c>
      <c r="X2575" t="s">
        <v>40</v>
      </c>
      <c r="Y2575">
        <v>0</v>
      </c>
      <c r="Z2575">
        <v>36</v>
      </c>
      <c r="AA2575">
        <v>0</v>
      </c>
      <c r="AB2575">
        <v>0</v>
      </c>
      <c r="AC2575">
        <v>0</v>
      </c>
      <c r="AD2575">
        <v>0</v>
      </c>
    </row>
    <row r="2576" spans="1:30" x14ac:dyDescent="0.25">
      <c r="A2576">
        <v>0.74638727000000005</v>
      </c>
      <c r="B2576">
        <v>2008</v>
      </c>
      <c r="C2576">
        <v>1</v>
      </c>
      <c r="D2576">
        <v>4</v>
      </c>
      <c r="E2576">
        <v>5</v>
      </c>
      <c r="F2576">
        <v>948</v>
      </c>
      <c r="G2576">
        <v>930</v>
      </c>
      <c r="H2576">
        <v>1125</v>
      </c>
      <c r="I2576">
        <v>1115</v>
      </c>
      <c r="J2576" t="s">
        <v>36</v>
      </c>
      <c r="K2576">
        <v>873</v>
      </c>
      <c r="L2576" t="s">
        <v>219</v>
      </c>
      <c r="M2576">
        <v>97</v>
      </c>
      <c r="N2576">
        <v>105</v>
      </c>
      <c r="O2576">
        <v>81</v>
      </c>
      <c r="P2576">
        <v>10</v>
      </c>
      <c r="Q2576">
        <v>18</v>
      </c>
      <c r="R2576" t="s">
        <v>56</v>
      </c>
      <c r="S2576" t="s">
        <v>140</v>
      </c>
      <c r="T2576">
        <v>602</v>
      </c>
      <c r="U2576">
        <v>6</v>
      </c>
      <c r="V2576">
        <v>10</v>
      </c>
      <c r="W2576">
        <v>0</v>
      </c>
      <c r="X2576" t="s">
        <v>40</v>
      </c>
      <c r="Y2576">
        <v>0</v>
      </c>
    </row>
    <row r="2577" spans="1:30" x14ac:dyDescent="0.25">
      <c r="A2577">
        <v>0.74633549399999999</v>
      </c>
      <c r="B2577">
        <v>2008</v>
      </c>
      <c r="C2577">
        <v>1</v>
      </c>
      <c r="D2577">
        <v>6</v>
      </c>
      <c r="E2577">
        <v>7</v>
      </c>
      <c r="F2577">
        <v>1915</v>
      </c>
      <c r="G2577">
        <v>1900</v>
      </c>
      <c r="H2577">
        <v>2021</v>
      </c>
      <c r="I2577">
        <v>2015</v>
      </c>
      <c r="J2577" t="s">
        <v>36</v>
      </c>
      <c r="K2577">
        <v>1587</v>
      </c>
      <c r="L2577" t="s">
        <v>419</v>
      </c>
      <c r="M2577">
        <v>66</v>
      </c>
      <c r="N2577">
        <v>75</v>
      </c>
      <c r="O2577">
        <v>54</v>
      </c>
      <c r="P2577">
        <v>6</v>
      </c>
      <c r="Q2577">
        <v>15</v>
      </c>
      <c r="R2577" t="s">
        <v>124</v>
      </c>
      <c r="S2577" t="s">
        <v>187</v>
      </c>
      <c r="T2577">
        <v>325</v>
      </c>
      <c r="U2577">
        <v>6</v>
      </c>
      <c r="V2577">
        <v>6</v>
      </c>
      <c r="W2577">
        <v>0</v>
      </c>
      <c r="X2577" t="s">
        <v>40</v>
      </c>
      <c r="Y2577">
        <v>0</v>
      </c>
    </row>
    <row r="2578" spans="1:30" x14ac:dyDescent="0.25">
      <c r="A2578">
        <v>0.74630376300000001</v>
      </c>
      <c r="B2578">
        <v>2008</v>
      </c>
      <c r="C2578">
        <v>1</v>
      </c>
      <c r="D2578">
        <v>4</v>
      </c>
      <c r="E2578">
        <v>5</v>
      </c>
      <c r="F2578">
        <v>1435</v>
      </c>
      <c r="G2578">
        <v>1425</v>
      </c>
      <c r="H2578">
        <v>1553</v>
      </c>
      <c r="I2578">
        <v>1530</v>
      </c>
      <c r="J2578" t="s">
        <v>36</v>
      </c>
      <c r="K2578">
        <v>2357</v>
      </c>
      <c r="L2578" t="s">
        <v>578</v>
      </c>
      <c r="M2578">
        <v>78</v>
      </c>
      <c r="N2578">
        <v>65</v>
      </c>
      <c r="O2578">
        <v>47</v>
      </c>
      <c r="P2578">
        <v>23</v>
      </c>
      <c r="Q2578">
        <v>10</v>
      </c>
      <c r="R2578" t="s">
        <v>49</v>
      </c>
      <c r="S2578" t="s">
        <v>236</v>
      </c>
      <c r="T2578">
        <v>258</v>
      </c>
      <c r="U2578">
        <v>3</v>
      </c>
      <c r="V2578">
        <v>28</v>
      </c>
      <c r="W2578">
        <v>0</v>
      </c>
      <c r="X2578" t="s">
        <v>40</v>
      </c>
      <c r="Y2578">
        <v>0</v>
      </c>
      <c r="Z2578">
        <v>0</v>
      </c>
      <c r="AA2578">
        <v>0</v>
      </c>
      <c r="AB2578">
        <v>13</v>
      </c>
      <c r="AC2578">
        <v>0</v>
      </c>
      <c r="AD2578">
        <v>10</v>
      </c>
    </row>
    <row r="2579" spans="1:30" x14ac:dyDescent="0.25">
      <c r="A2579">
        <v>0.74620603900000004</v>
      </c>
      <c r="B2579">
        <v>2008</v>
      </c>
      <c r="C2579">
        <v>1</v>
      </c>
      <c r="D2579">
        <v>10</v>
      </c>
      <c r="E2579">
        <v>4</v>
      </c>
      <c r="F2579">
        <v>1752</v>
      </c>
      <c r="G2579">
        <v>1700</v>
      </c>
      <c r="H2579">
        <v>1842</v>
      </c>
      <c r="I2579">
        <v>1800</v>
      </c>
      <c r="J2579" t="s">
        <v>36</v>
      </c>
      <c r="K2579">
        <v>3509</v>
      </c>
      <c r="L2579" t="s">
        <v>193</v>
      </c>
      <c r="M2579">
        <v>50</v>
      </c>
      <c r="N2579">
        <v>60</v>
      </c>
      <c r="O2579">
        <v>38</v>
      </c>
      <c r="P2579">
        <v>42</v>
      </c>
      <c r="Q2579">
        <v>52</v>
      </c>
      <c r="R2579" t="s">
        <v>51</v>
      </c>
      <c r="S2579" t="s">
        <v>66</v>
      </c>
      <c r="T2579">
        <v>178</v>
      </c>
      <c r="U2579">
        <v>3</v>
      </c>
      <c r="V2579">
        <v>9</v>
      </c>
      <c r="W2579">
        <v>0</v>
      </c>
      <c r="X2579" t="s">
        <v>4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42</v>
      </c>
    </row>
    <row r="2580" spans="1:30" x14ac:dyDescent="0.25">
      <c r="A2580">
        <v>0.74619641199999998</v>
      </c>
      <c r="B2580">
        <v>2008</v>
      </c>
      <c r="C2580">
        <v>1</v>
      </c>
      <c r="D2580">
        <v>4</v>
      </c>
      <c r="E2580">
        <v>5</v>
      </c>
      <c r="F2580">
        <v>1946</v>
      </c>
      <c r="G2580">
        <v>1935</v>
      </c>
      <c r="H2580">
        <v>2053</v>
      </c>
      <c r="I2580">
        <v>2050</v>
      </c>
      <c r="J2580" t="s">
        <v>36</v>
      </c>
      <c r="K2580">
        <v>160</v>
      </c>
      <c r="L2580" t="s">
        <v>193</v>
      </c>
      <c r="M2580">
        <v>67</v>
      </c>
      <c r="N2580">
        <v>75</v>
      </c>
      <c r="O2580">
        <v>53</v>
      </c>
      <c r="P2580">
        <v>3</v>
      </c>
      <c r="Q2580">
        <v>11</v>
      </c>
      <c r="R2580" t="s">
        <v>102</v>
      </c>
      <c r="S2580" t="s">
        <v>56</v>
      </c>
      <c r="T2580">
        <v>328</v>
      </c>
      <c r="U2580">
        <v>5</v>
      </c>
      <c r="V2580">
        <v>9</v>
      </c>
      <c r="W2580">
        <v>0</v>
      </c>
      <c r="X2580" t="s">
        <v>40</v>
      </c>
      <c r="Y2580">
        <v>0</v>
      </c>
    </row>
    <row r="2581" spans="1:30" x14ac:dyDescent="0.25">
      <c r="A2581">
        <v>0.74602032299999999</v>
      </c>
      <c r="B2581">
        <v>2008</v>
      </c>
      <c r="C2581">
        <v>1</v>
      </c>
      <c r="D2581">
        <v>10</v>
      </c>
      <c r="E2581">
        <v>4</v>
      </c>
      <c r="F2581">
        <v>1902</v>
      </c>
      <c r="G2581">
        <v>1845</v>
      </c>
      <c r="H2581">
        <v>1950</v>
      </c>
      <c r="I2581">
        <v>1940</v>
      </c>
      <c r="J2581" t="s">
        <v>36</v>
      </c>
      <c r="K2581">
        <v>177</v>
      </c>
      <c r="L2581" t="s">
        <v>529</v>
      </c>
      <c r="M2581">
        <v>108</v>
      </c>
      <c r="N2581">
        <v>115</v>
      </c>
      <c r="O2581">
        <v>100</v>
      </c>
      <c r="P2581">
        <v>10</v>
      </c>
      <c r="Q2581">
        <v>17</v>
      </c>
      <c r="R2581" t="s">
        <v>56</v>
      </c>
      <c r="S2581" t="s">
        <v>259</v>
      </c>
      <c r="T2581">
        <v>621</v>
      </c>
      <c r="U2581">
        <v>2</v>
      </c>
      <c r="V2581">
        <v>6</v>
      </c>
      <c r="W2581">
        <v>0</v>
      </c>
      <c r="X2581" t="s">
        <v>40</v>
      </c>
      <c r="Y2581">
        <v>0</v>
      </c>
    </row>
    <row r="2582" spans="1:30" x14ac:dyDescent="0.25">
      <c r="A2582">
        <v>0.74595477700000001</v>
      </c>
      <c r="B2582">
        <v>2008</v>
      </c>
      <c r="C2582">
        <v>1</v>
      </c>
      <c r="D2582">
        <v>5</v>
      </c>
      <c r="E2582">
        <v>6</v>
      </c>
      <c r="F2582">
        <v>1331</v>
      </c>
      <c r="G2582">
        <v>1315</v>
      </c>
      <c r="H2582">
        <v>1456</v>
      </c>
      <c r="I2582">
        <v>1450</v>
      </c>
      <c r="J2582" t="s">
        <v>36</v>
      </c>
      <c r="K2582">
        <v>320</v>
      </c>
      <c r="L2582" t="s">
        <v>50</v>
      </c>
      <c r="M2582">
        <v>85</v>
      </c>
      <c r="N2582">
        <v>95</v>
      </c>
      <c r="O2582">
        <v>74</v>
      </c>
      <c r="P2582">
        <v>6</v>
      </c>
      <c r="Q2582">
        <v>16</v>
      </c>
      <c r="R2582" t="s">
        <v>56</v>
      </c>
      <c r="S2582" t="s">
        <v>264</v>
      </c>
      <c r="T2582">
        <v>507</v>
      </c>
      <c r="U2582">
        <v>3</v>
      </c>
      <c r="V2582">
        <v>8</v>
      </c>
      <c r="W2582">
        <v>0</v>
      </c>
      <c r="X2582" t="s">
        <v>40</v>
      </c>
      <c r="Y2582">
        <v>0</v>
      </c>
    </row>
    <row r="2583" spans="1:30" x14ac:dyDescent="0.25">
      <c r="A2583">
        <v>0.74552667100000003</v>
      </c>
      <c r="B2583">
        <v>2008</v>
      </c>
      <c r="C2583">
        <v>1</v>
      </c>
      <c r="D2583">
        <v>8</v>
      </c>
      <c r="E2583">
        <v>2</v>
      </c>
      <c r="F2583">
        <v>915</v>
      </c>
      <c r="G2583">
        <v>855</v>
      </c>
      <c r="H2583">
        <v>1028</v>
      </c>
      <c r="I2583">
        <v>1005</v>
      </c>
      <c r="J2583" t="s">
        <v>36</v>
      </c>
      <c r="K2583">
        <v>2113</v>
      </c>
      <c r="L2583" t="s">
        <v>367</v>
      </c>
      <c r="M2583">
        <v>73</v>
      </c>
      <c r="N2583">
        <v>70</v>
      </c>
      <c r="O2583">
        <v>58</v>
      </c>
      <c r="P2583">
        <v>23</v>
      </c>
      <c r="Q2583">
        <v>20</v>
      </c>
      <c r="R2583" t="s">
        <v>230</v>
      </c>
      <c r="S2583" t="s">
        <v>49</v>
      </c>
      <c r="T2583">
        <v>345</v>
      </c>
      <c r="U2583">
        <v>7</v>
      </c>
      <c r="V2583">
        <v>8</v>
      </c>
      <c r="W2583">
        <v>0</v>
      </c>
      <c r="X2583" t="s">
        <v>40</v>
      </c>
      <c r="Y2583">
        <v>0</v>
      </c>
      <c r="Z2583">
        <v>0</v>
      </c>
      <c r="AA2583">
        <v>0</v>
      </c>
      <c r="AB2583">
        <v>3</v>
      </c>
      <c r="AC2583">
        <v>0</v>
      </c>
      <c r="AD2583">
        <v>20</v>
      </c>
    </row>
    <row r="2584" spans="1:30" x14ac:dyDescent="0.25">
      <c r="A2584">
        <v>0.74551176900000005</v>
      </c>
      <c r="B2584">
        <v>2008</v>
      </c>
      <c r="C2584">
        <v>1</v>
      </c>
      <c r="D2584">
        <v>8</v>
      </c>
      <c r="E2584">
        <v>2</v>
      </c>
      <c r="F2584">
        <v>1839</v>
      </c>
      <c r="G2584">
        <v>1820</v>
      </c>
      <c r="H2584">
        <v>2106</v>
      </c>
      <c r="I2584">
        <v>2035</v>
      </c>
      <c r="J2584" t="s">
        <v>36</v>
      </c>
      <c r="K2584">
        <v>1192</v>
      </c>
      <c r="L2584" t="s">
        <v>430</v>
      </c>
      <c r="M2584">
        <v>267</v>
      </c>
      <c r="N2584">
        <v>255</v>
      </c>
      <c r="O2584">
        <v>250</v>
      </c>
      <c r="P2584">
        <v>31</v>
      </c>
      <c r="Q2584">
        <v>19</v>
      </c>
      <c r="R2584" t="s">
        <v>86</v>
      </c>
      <c r="S2584" t="s">
        <v>187</v>
      </c>
      <c r="T2584">
        <v>1642</v>
      </c>
      <c r="U2584">
        <v>4</v>
      </c>
      <c r="V2584">
        <v>13</v>
      </c>
      <c r="W2584">
        <v>0</v>
      </c>
      <c r="X2584" t="s">
        <v>40</v>
      </c>
      <c r="Y2584">
        <v>0</v>
      </c>
      <c r="Z2584">
        <v>1</v>
      </c>
      <c r="AA2584">
        <v>0</v>
      </c>
      <c r="AB2584">
        <v>12</v>
      </c>
      <c r="AC2584">
        <v>0</v>
      </c>
      <c r="AD2584">
        <v>18</v>
      </c>
    </row>
    <row r="2585" spans="1:30" x14ac:dyDescent="0.25">
      <c r="A2585">
        <v>0.74526457599999996</v>
      </c>
      <c r="B2585">
        <v>2008</v>
      </c>
      <c r="C2585">
        <v>1</v>
      </c>
      <c r="D2585">
        <v>7</v>
      </c>
      <c r="E2585">
        <v>1</v>
      </c>
      <c r="F2585">
        <v>1856</v>
      </c>
      <c r="G2585">
        <v>1845</v>
      </c>
      <c r="H2585">
        <v>1936</v>
      </c>
      <c r="I2585">
        <v>1925</v>
      </c>
      <c r="J2585" t="s">
        <v>36</v>
      </c>
      <c r="K2585">
        <v>982</v>
      </c>
      <c r="L2585" t="s">
        <v>309</v>
      </c>
      <c r="M2585">
        <v>100</v>
      </c>
      <c r="N2585">
        <v>100</v>
      </c>
      <c r="O2585">
        <v>83</v>
      </c>
      <c r="P2585">
        <v>11</v>
      </c>
      <c r="Q2585">
        <v>11</v>
      </c>
      <c r="R2585" t="s">
        <v>393</v>
      </c>
      <c r="S2585" t="s">
        <v>280</v>
      </c>
      <c r="T2585">
        <v>440</v>
      </c>
      <c r="U2585">
        <v>4</v>
      </c>
      <c r="V2585">
        <v>13</v>
      </c>
      <c r="W2585">
        <v>0</v>
      </c>
      <c r="X2585" t="s">
        <v>40</v>
      </c>
      <c r="Y2585">
        <v>0</v>
      </c>
    </row>
    <row r="2586" spans="1:30" x14ac:dyDescent="0.25">
      <c r="A2586">
        <v>0.74525093099999995</v>
      </c>
      <c r="B2586">
        <v>2008</v>
      </c>
      <c r="C2586">
        <v>1</v>
      </c>
      <c r="D2586">
        <v>4</v>
      </c>
      <c r="E2586">
        <v>5</v>
      </c>
      <c r="F2586">
        <v>1511</v>
      </c>
      <c r="G2586">
        <v>1505</v>
      </c>
      <c r="H2586">
        <v>1630</v>
      </c>
      <c r="I2586">
        <v>1630</v>
      </c>
      <c r="J2586" t="s">
        <v>36</v>
      </c>
      <c r="K2586">
        <v>1257</v>
      </c>
      <c r="L2586" t="s">
        <v>371</v>
      </c>
      <c r="M2586">
        <v>79</v>
      </c>
      <c r="N2586">
        <v>85</v>
      </c>
      <c r="O2586">
        <v>67</v>
      </c>
      <c r="P2586">
        <v>0</v>
      </c>
      <c r="Q2586">
        <v>6</v>
      </c>
      <c r="R2586" t="s">
        <v>54</v>
      </c>
      <c r="S2586" t="s">
        <v>169</v>
      </c>
      <c r="T2586">
        <v>405</v>
      </c>
      <c r="U2586">
        <v>3</v>
      </c>
      <c r="V2586">
        <v>9</v>
      </c>
      <c r="W2586">
        <v>0</v>
      </c>
      <c r="X2586" t="s">
        <v>40</v>
      </c>
      <c r="Y2586">
        <v>0</v>
      </c>
    </row>
    <row r="2587" spans="1:30" x14ac:dyDescent="0.25">
      <c r="A2587">
        <v>0.74520505100000001</v>
      </c>
      <c r="B2587">
        <v>2008</v>
      </c>
      <c r="C2587">
        <v>1</v>
      </c>
      <c r="D2587">
        <v>3</v>
      </c>
      <c r="E2587">
        <v>4</v>
      </c>
      <c r="F2587">
        <v>908</v>
      </c>
      <c r="G2587">
        <v>900</v>
      </c>
      <c r="H2587">
        <v>1248</v>
      </c>
      <c r="I2587">
        <v>1250</v>
      </c>
      <c r="J2587" t="s">
        <v>36</v>
      </c>
      <c r="K2587">
        <v>128</v>
      </c>
      <c r="L2587" t="s">
        <v>335</v>
      </c>
      <c r="M2587">
        <v>160</v>
      </c>
      <c r="N2587">
        <v>170</v>
      </c>
      <c r="O2587">
        <v>151</v>
      </c>
      <c r="P2587">
        <v>-2</v>
      </c>
      <c r="Q2587">
        <v>8</v>
      </c>
      <c r="R2587" t="s">
        <v>196</v>
      </c>
      <c r="S2587" t="s">
        <v>44</v>
      </c>
      <c r="T2587">
        <v>1180</v>
      </c>
      <c r="U2587">
        <v>3</v>
      </c>
      <c r="V2587">
        <v>6</v>
      </c>
      <c r="W2587">
        <v>0</v>
      </c>
      <c r="X2587" t="s">
        <v>40</v>
      </c>
      <c r="Y2587">
        <v>0</v>
      </c>
    </row>
    <row r="2588" spans="1:30" x14ac:dyDescent="0.25">
      <c r="A2588">
        <v>0.744948744</v>
      </c>
      <c r="B2588">
        <v>2008</v>
      </c>
      <c r="C2588">
        <v>1</v>
      </c>
      <c r="D2588">
        <v>4</v>
      </c>
      <c r="E2588">
        <v>5</v>
      </c>
      <c r="F2588">
        <v>935</v>
      </c>
      <c r="G2588">
        <v>835</v>
      </c>
      <c r="H2588">
        <v>1109</v>
      </c>
      <c r="I2588">
        <v>1000</v>
      </c>
      <c r="J2588" t="s">
        <v>36</v>
      </c>
      <c r="K2588">
        <v>505</v>
      </c>
      <c r="L2588" t="s">
        <v>188</v>
      </c>
      <c r="M2588">
        <v>94</v>
      </c>
      <c r="N2588">
        <v>85</v>
      </c>
      <c r="O2588">
        <v>80</v>
      </c>
      <c r="P2588">
        <v>69</v>
      </c>
      <c r="Q2588">
        <v>60</v>
      </c>
      <c r="R2588" t="s">
        <v>209</v>
      </c>
      <c r="S2588" t="s">
        <v>270</v>
      </c>
      <c r="T2588">
        <v>479</v>
      </c>
      <c r="U2588">
        <v>6</v>
      </c>
      <c r="V2588">
        <v>8</v>
      </c>
      <c r="W2588">
        <v>0</v>
      </c>
      <c r="X2588" t="s">
        <v>40</v>
      </c>
      <c r="Y2588">
        <v>0</v>
      </c>
      <c r="Z2588">
        <v>0</v>
      </c>
      <c r="AA2588">
        <v>60</v>
      </c>
      <c r="AB2588">
        <v>9</v>
      </c>
      <c r="AC2588">
        <v>0</v>
      </c>
      <c r="AD2588">
        <v>0</v>
      </c>
    </row>
    <row r="2589" spans="1:30" x14ac:dyDescent="0.25">
      <c r="A2589">
        <v>0.74493785599999995</v>
      </c>
      <c r="B2589">
        <v>2008</v>
      </c>
      <c r="C2589">
        <v>1</v>
      </c>
      <c r="D2589">
        <v>8</v>
      </c>
      <c r="E2589">
        <v>2</v>
      </c>
      <c r="F2589">
        <v>1623</v>
      </c>
      <c r="G2589">
        <v>1550</v>
      </c>
      <c r="H2589">
        <v>1738</v>
      </c>
      <c r="I2589">
        <v>1715</v>
      </c>
      <c r="J2589" t="s">
        <v>36</v>
      </c>
      <c r="K2589">
        <v>2525</v>
      </c>
      <c r="L2589" t="s">
        <v>45</v>
      </c>
      <c r="M2589">
        <v>75</v>
      </c>
      <c r="N2589">
        <v>85</v>
      </c>
      <c r="O2589">
        <v>58</v>
      </c>
      <c r="P2589">
        <v>23</v>
      </c>
      <c r="Q2589">
        <v>33</v>
      </c>
      <c r="R2589" t="s">
        <v>187</v>
      </c>
      <c r="S2589" t="s">
        <v>236</v>
      </c>
      <c r="T2589">
        <v>446</v>
      </c>
      <c r="U2589">
        <v>3</v>
      </c>
      <c r="V2589">
        <v>14</v>
      </c>
      <c r="W2589">
        <v>0</v>
      </c>
      <c r="X2589" t="s">
        <v>40</v>
      </c>
      <c r="Y2589">
        <v>0</v>
      </c>
      <c r="Z2589">
        <v>1</v>
      </c>
      <c r="AA2589">
        <v>0</v>
      </c>
      <c r="AB2589">
        <v>0</v>
      </c>
      <c r="AC2589">
        <v>0</v>
      </c>
      <c r="AD2589">
        <v>22</v>
      </c>
    </row>
    <row r="2590" spans="1:30" x14ac:dyDescent="0.25">
      <c r="A2590">
        <v>0.744936453</v>
      </c>
      <c r="B2590">
        <v>2008</v>
      </c>
      <c r="C2590">
        <v>1</v>
      </c>
      <c r="D2590">
        <v>3</v>
      </c>
      <c r="E2590">
        <v>4</v>
      </c>
      <c r="F2590">
        <v>1621</v>
      </c>
      <c r="G2590">
        <v>1600</v>
      </c>
      <c r="H2590">
        <v>1924</v>
      </c>
      <c r="I2590">
        <v>1910</v>
      </c>
      <c r="J2590" t="s">
        <v>36</v>
      </c>
      <c r="K2590">
        <v>3409</v>
      </c>
      <c r="L2590" t="s">
        <v>546</v>
      </c>
      <c r="M2590">
        <v>123</v>
      </c>
      <c r="N2590">
        <v>130</v>
      </c>
      <c r="O2590">
        <v>105</v>
      </c>
      <c r="P2590">
        <v>14</v>
      </c>
      <c r="Q2590">
        <v>21</v>
      </c>
      <c r="R2590" t="s">
        <v>56</v>
      </c>
      <c r="S2590" t="s">
        <v>111</v>
      </c>
      <c r="T2590">
        <v>872</v>
      </c>
      <c r="U2590">
        <v>5</v>
      </c>
      <c r="V2590">
        <v>13</v>
      </c>
      <c r="W2590">
        <v>0</v>
      </c>
      <c r="X2590" t="s">
        <v>40</v>
      </c>
      <c r="Y2590">
        <v>0</v>
      </c>
    </row>
    <row r="2591" spans="1:30" x14ac:dyDescent="0.25">
      <c r="A2591">
        <v>0.74487615799999995</v>
      </c>
      <c r="B2591">
        <v>2008</v>
      </c>
      <c r="C2591">
        <v>1</v>
      </c>
      <c r="D2591">
        <v>5</v>
      </c>
      <c r="E2591">
        <v>6</v>
      </c>
      <c r="F2591">
        <v>1631</v>
      </c>
      <c r="G2591">
        <v>1600</v>
      </c>
      <c r="H2591">
        <v>1748</v>
      </c>
      <c r="I2591">
        <v>1720</v>
      </c>
      <c r="J2591" t="s">
        <v>36</v>
      </c>
      <c r="K2591">
        <v>940</v>
      </c>
      <c r="L2591" t="s">
        <v>55</v>
      </c>
      <c r="M2591">
        <v>77</v>
      </c>
      <c r="N2591">
        <v>80</v>
      </c>
      <c r="O2591">
        <v>67</v>
      </c>
      <c r="P2591">
        <v>28</v>
      </c>
      <c r="Q2591">
        <v>31</v>
      </c>
      <c r="R2591" t="s">
        <v>196</v>
      </c>
      <c r="S2591" t="s">
        <v>86</v>
      </c>
      <c r="T2591">
        <v>419</v>
      </c>
      <c r="U2591">
        <v>4</v>
      </c>
      <c r="V2591">
        <v>6</v>
      </c>
      <c r="W2591">
        <v>0</v>
      </c>
      <c r="X2591" t="s">
        <v>40</v>
      </c>
      <c r="Y2591">
        <v>0</v>
      </c>
      <c r="Z2591">
        <v>5</v>
      </c>
      <c r="AA2591">
        <v>0</v>
      </c>
      <c r="AB2591">
        <v>0</v>
      </c>
      <c r="AC2591">
        <v>0</v>
      </c>
      <c r="AD2591">
        <v>23</v>
      </c>
    </row>
    <row r="2592" spans="1:30" x14ac:dyDescent="0.25">
      <c r="A2592">
        <v>0.74475224900000003</v>
      </c>
      <c r="B2592">
        <v>2008</v>
      </c>
      <c r="C2592">
        <v>1</v>
      </c>
      <c r="D2592">
        <v>8</v>
      </c>
      <c r="E2592">
        <v>2</v>
      </c>
      <c r="F2592">
        <v>1448</v>
      </c>
      <c r="G2592">
        <v>1440</v>
      </c>
      <c r="H2592">
        <v>1700</v>
      </c>
      <c r="I2592">
        <v>1655</v>
      </c>
      <c r="J2592" t="s">
        <v>36</v>
      </c>
      <c r="K2592">
        <v>746</v>
      </c>
      <c r="L2592" t="s">
        <v>185</v>
      </c>
      <c r="M2592">
        <v>72</v>
      </c>
      <c r="N2592">
        <v>75</v>
      </c>
      <c r="O2592">
        <v>56</v>
      </c>
      <c r="P2592">
        <v>5</v>
      </c>
      <c r="Q2592">
        <v>8</v>
      </c>
      <c r="R2592" t="s">
        <v>157</v>
      </c>
      <c r="S2592" t="s">
        <v>56</v>
      </c>
      <c r="T2592">
        <v>370</v>
      </c>
      <c r="U2592">
        <v>6</v>
      </c>
      <c r="V2592">
        <v>10</v>
      </c>
      <c r="W2592">
        <v>0</v>
      </c>
      <c r="X2592" t="s">
        <v>40</v>
      </c>
      <c r="Y2592">
        <v>0</v>
      </c>
    </row>
    <row r="2593" spans="1:30" x14ac:dyDescent="0.25">
      <c r="A2593">
        <v>0.74467765299999999</v>
      </c>
      <c r="B2593">
        <v>2008</v>
      </c>
      <c r="C2593">
        <v>1</v>
      </c>
      <c r="D2593">
        <v>4</v>
      </c>
      <c r="E2593">
        <v>5</v>
      </c>
      <c r="F2593">
        <v>1828</v>
      </c>
      <c r="G2593">
        <v>1800</v>
      </c>
      <c r="H2593">
        <v>2046</v>
      </c>
      <c r="I2593">
        <v>2020</v>
      </c>
      <c r="J2593" t="s">
        <v>36</v>
      </c>
      <c r="K2593">
        <v>1682</v>
      </c>
      <c r="L2593" t="s">
        <v>516</v>
      </c>
      <c r="M2593">
        <v>138</v>
      </c>
      <c r="N2593">
        <v>140</v>
      </c>
      <c r="O2593">
        <v>128</v>
      </c>
      <c r="P2593">
        <v>26</v>
      </c>
      <c r="Q2593">
        <v>28</v>
      </c>
      <c r="R2593" t="s">
        <v>150</v>
      </c>
      <c r="S2593" t="s">
        <v>49</v>
      </c>
      <c r="T2593">
        <v>806</v>
      </c>
      <c r="U2593">
        <v>3</v>
      </c>
      <c r="V2593">
        <v>7</v>
      </c>
      <c r="W2593">
        <v>0</v>
      </c>
      <c r="X2593" t="s">
        <v>40</v>
      </c>
      <c r="Y2593">
        <v>0</v>
      </c>
      <c r="Z2593">
        <v>1</v>
      </c>
      <c r="AA2593">
        <v>0</v>
      </c>
      <c r="AB2593">
        <v>0</v>
      </c>
      <c r="AC2593">
        <v>0</v>
      </c>
      <c r="AD2593">
        <v>25</v>
      </c>
    </row>
    <row r="2594" spans="1:30" x14ac:dyDescent="0.25">
      <c r="A2594">
        <v>0.74462904900000004</v>
      </c>
      <c r="B2594">
        <v>2008</v>
      </c>
      <c r="C2594">
        <v>1</v>
      </c>
      <c r="D2594">
        <v>3</v>
      </c>
      <c r="E2594">
        <v>4</v>
      </c>
      <c r="F2594">
        <v>1851</v>
      </c>
      <c r="G2594">
        <v>1835</v>
      </c>
      <c r="H2594">
        <v>2038</v>
      </c>
      <c r="I2594">
        <v>2040</v>
      </c>
      <c r="J2594" t="s">
        <v>36</v>
      </c>
      <c r="K2594">
        <v>1828</v>
      </c>
      <c r="L2594" t="s">
        <v>387</v>
      </c>
      <c r="M2594">
        <v>107</v>
      </c>
      <c r="N2594">
        <v>125</v>
      </c>
      <c r="O2594">
        <v>93</v>
      </c>
      <c r="P2594">
        <v>-2</v>
      </c>
      <c r="Q2594">
        <v>16</v>
      </c>
      <c r="R2594" t="s">
        <v>207</v>
      </c>
      <c r="S2594" t="s">
        <v>51</v>
      </c>
      <c r="T2594">
        <v>655</v>
      </c>
      <c r="U2594">
        <v>5</v>
      </c>
      <c r="V2594">
        <v>9</v>
      </c>
      <c r="W2594">
        <v>0</v>
      </c>
      <c r="X2594" t="s">
        <v>40</v>
      </c>
      <c r="Y2594">
        <v>0</v>
      </c>
    </row>
    <row r="2595" spans="1:30" x14ac:dyDescent="0.25">
      <c r="A2595">
        <v>0.74449930799999997</v>
      </c>
      <c r="B2595">
        <v>2008</v>
      </c>
      <c r="C2595">
        <v>1</v>
      </c>
      <c r="D2595">
        <v>5</v>
      </c>
      <c r="E2595">
        <v>6</v>
      </c>
      <c r="F2595">
        <v>1329</v>
      </c>
      <c r="G2595">
        <v>1220</v>
      </c>
      <c r="H2595">
        <v>1417</v>
      </c>
      <c r="I2595">
        <v>1305</v>
      </c>
      <c r="J2595" t="s">
        <v>36</v>
      </c>
      <c r="K2595">
        <v>151</v>
      </c>
      <c r="L2595" t="s">
        <v>210</v>
      </c>
      <c r="M2595">
        <v>108</v>
      </c>
      <c r="N2595">
        <v>105</v>
      </c>
      <c r="O2595">
        <v>75</v>
      </c>
      <c r="P2595">
        <v>72</v>
      </c>
      <c r="Q2595">
        <v>69</v>
      </c>
      <c r="R2595" t="s">
        <v>264</v>
      </c>
      <c r="S2595" t="s">
        <v>150</v>
      </c>
      <c r="T2595">
        <v>546</v>
      </c>
      <c r="U2595">
        <v>3</v>
      </c>
      <c r="V2595">
        <v>30</v>
      </c>
      <c r="W2595">
        <v>0</v>
      </c>
      <c r="X2595" t="s">
        <v>40</v>
      </c>
      <c r="Y2595">
        <v>0</v>
      </c>
      <c r="Z2595">
        <v>46</v>
      </c>
      <c r="AA2595">
        <v>0</v>
      </c>
      <c r="AB2595">
        <v>3</v>
      </c>
      <c r="AC2595">
        <v>0</v>
      </c>
      <c r="AD2595">
        <v>23</v>
      </c>
    </row>
    <row r="2596" spans="1:30" x14ac:dyDescent="0.25">
      <c r="A2596">
        <v>0.74444958500000002</v>
      </c>
      <c r="B2596">
        <v>2008</v>
      </c>
      <c r="C2596">
        <v>1</v>
      </c>
      <c r="D2596">
        <v>7</v>
      </c>
      <c r="E2596">
        <v>1</v>
      </c>
      <c r="F2596">
        <v>1027</v>
      </c>
      <c r="G2596">
        <v>940</v>
      </c>
      <c r="H2596">
        <v>1228</v>
      </c>
      <c r="I2596">
        <v>1205</v>
      </c>
      <c r="J2596" t="s">
        <v>36</v>
      </c>
      <c r="K2596">
        <v>2974</v>
      </c>
      <c r="L2596" t="s">
        <v>178</v>
      </c>
      <c r="M2596">
        <v>121</v>
      </c>
      <c r="N2596">
        <v>145</v>
      </c>
      <c r="O2596">
        <v>112</v>
      </c>
      <c r="P2596">
        <v>23</v>
      </c>
      <c r="Q2596">
        <v>47</v>
      </c>
      <c r="R2596" t="s">
        <v>86</v>
      </c>
      <c r="S2596" t="s">
        <v>54</v>
      </c>
      <c r="T2596">
        <v>937</v>
      </c>
      <c r="U2596">
        <v>3</v>
      </c>
      <c r="V2596">
        <v>6</v>
      </c>
      <c r="W2596">
        <v>0</v>
      </c>
      <c r="X2596" t="s">
        <v>40</v>
      </c>
      <c r="Y2596">
        <v>0</v>
      </c>
      <c r="Z2596">
        <v>1</v>
      </c>
      <c r="AA2596">
        <v>0</v>
      </c>
      <c r="AB2596">
        <v>0</v>
      </c>
      <c r="AC2596">
        <v>0</v>
      </c>
      <c r="AD2596">
        <v>22</v>
      </c>
    </row>
    <row r="2597" spans="1:30" x14ac:dyDescent="0.25">
      <c r="A2597">
        <v>0.74416121099999999</v>
      </c>
      <c r="B2597">
        <v>2008</v>
      </c>
      <c r="C2597">
        <v>1</v>
      </c>
      <c r="D2597">
        <v>5</v>
      </c>
      <c r="E2597">
        <v>6</v>
      </c>
      <c r="F2597">
        <v>935</v>
      </c>
      <c r="G2597">
        <v>925</v>
      </c>
      <c r="H2597">
        <v>1320</v>
      </c>
      <c r="I2597">
        <v>1325</v>
      </c>
      <c r="J2597" t="s">
        <v>36</v>
      </c>
      <c r="K2597">
        <v>2630</v>
      </c>
      <c r="L2597" t="s">
        <v>324</v>
      </c>
      <c r="M2597">
        <v>165</v>
      </c>
      <c r="N2597">
        <v>180</v>
      </c>
      <c r="O2597">
        <v>153</v>
      </c>
      <c r="P2597">
        <v>-5</v>
      </c>
      <c r="Q2597">
        <v>10</v>
      </c>
      <c r="R2597" t="s">
        <v>54</v>
      </c>
      <c r="S2597" t="s">
        <v>66</v>
      </c>
      <c r="T2597">
        <v>1166</v>
      </c>
      <c r="U2597">
        <v>4</v>
      </c>
      <c r="V2597">
        <v>8</v>
      </c>
      <c r="W2597">
        <v>0</v>
      </c>
      <c r="X2597" t="s">
        <v>40</v>
      </c>
      <c r="Y2597">
        <v>0</v>
      </c>
    </row>
    <row r="2598" spans="1:30" x14ac:dyDescent="0.25">
      <c r="A2598">
        <v>0.744015117</v>
      </c>
      <c r="B2598">
        <v>2008</v>
      </c>
      <c r="C2598">
        <v>1</v>
      </c>
      <c r="D2598">
        <v>6</v>
      </c>
      <c r="E2598">
        <v>7</v>
      </c>
      <c r="F2598">
        <v>1856</v>
      </c>
      <c r="G2598">
        <v>1830</v>
      </c>
      <c r="H2598">
        <v>2003</v>
      </c>
      <c r="I2598">
        <v>1930</v>
      </c>
      <c r="J2598" t="s">
        <v>36</v>
      </c>
      <c r="K2598">
        <v>3596</v>
      </c>
      <c r="L2598" t="s">
        <v>600</v>
      </c>
      <c r="M2598">
        <v>67</v>
      </c>
      <c r="N2598">
        <v>60</v>
      </c>
      <c r="O2598">
        <v>39</v>
      </c>
      <c r="P2598">
        <v>33</v>
      </c>
      <c r="Q2598">
        <v>26</v>
      </c>
      <c r="R2598" t="s">
        <v>66</v>
      </c>
      <c r="S2598" t="s">
        <v>39</v>
      </c>
      <c r="T2598">
        <v>197</v>
      </c>
      <c r="U2598">
        <v>5</v>
      </c>
      <c r="V2598">
        <v>23</v>
      </c>
      <c r="W2598">
        <v>0</v>
      </c>
      <c r="X2598" t="s">
        <v>40</v>
      </c>
      <c r="Y2598">
        <v>0</v>
      </c>
      <c r="Z2598">
        <v>6</v>
      </c>
      <c r="AA2598">
        <v>0</v>
      </c>
      <c r="AB2598">
        <v>7</v>
      </c>
      <c r="AC2598">
        <v>0</v>
      </c>
      <c r="AD2598">
        <v>20</v>
      </c>
    </row>
    <row r="2599" spans="1:30" x14ac:dyDescent="0.25">
      <c r="A2599">
        <v>0.74398539200000002</v>
      </c>
      <c r="B2599">
        <v>2008</v>
      </c>
      <c r="C2599">
        <v>1</v>
      </c>
      <c r="D2599">
        <v>3</v>
      </c>
      <c r="E2599">
        <v>4</v>
      </c>
      <c r="F2599">
        <v>2242</v>
      </c>
      <c r="G2599">
        <v>2140</v>
      </c>
      <c r="H2599">
        <v>54</v>
      </c>
      <c r="I2599">
        <v>2355</v>
      </c>
      <c r="J2599" t="s">
        <v>36</v>
      </c>
      <c r="K2599">
        <v>2533</v>
      </c>
      <c r="L2599" t="s">
        <v>269</v>
      </c>
      <c r="M2599">
        <v>72</v>
      </c>
      <c r="N2599">
        <v>75</v>
      </c>
      <c r="O2599">
        <v>55</v>
      </c>
      <c r="P2599">
        <v>59</v>
      </c>
      <c r="Q2599">
        <v>62</v>
      </c>
      <c r="R2599" t="s">
        <v>49</v>
      </c>
      <c r="S2599" t="s">
        <v>264</v>
      </c>
      <c r="T2599">
        <v>368</v>
      </c>
      <c r="U2599">
        <v>4</v>
      </c>
      <c r="V2599">
        <v>13</v>
      </c>
      <c r="W2599">
        <v>0</v>
      </c>
      <c r="X2599" t="s">
        <v>40</v>
      </c>
      <c r="Y2599">
        <v>0</v>
      </c>
      <c r="Z2599">
        <v>0</v>
      </c>
      <c r="AA2599">
        <v>0</v>
      </c>
      <c r="AB2599">
        <v>10</v>
      </c>
      <c r="AC2599">
        <v>0</v>
      </c>
      <c r="AD2599">
        <v>49</v>
      </c>
    </row>
    <row r="2600" spans="1:30" x14ac:dyDescent="0.25">
      <c r="A2600">
        <v>0.74395507299999997</v>
      </c>
      <c r="B2600">
        <v>2008</v>
      </c>
      <c r="C2600">
        <v>1</v>
      </c>
      <c r="D2600">
        <v>10</v>
      </c>
      <c r="E2600">
        <v>4</v>
      </c>
      <c r="F2600">
        <v>1913</v>
      </c>
      <c r="G2600">
        <v>1840</v>
      </c>
      <c r="H2600">
        <v>2121</v>
      </c>
      <c r="I2600">
        <v>2105</v>
      </c>
      <c r="J2600" t="s">
        <v>36</v>
      </c>
      <c r="K2600">
        <v>3256</v>
      </c>
      <c r="L2600" t="s">
        <v>289</v>
      </c>
      <c r="M2600">
        <v>128</v>
      </c>
      <c r="N2600">
        <v>145</v>
      </c>
      <c r="O2600">
        <v>117</v>
      </c>
      <c r="P2600">
        <v>16</v>
      </c>
      <c r="Q2600">
        <v>33</v>
      </c>
      <c r="R2600" t="s">
        <v>51</v>
      </c>
      <c r="S2600" t="s">
        <v>43</v>
      </c>
      <c r="T2600">
        <v>828</v>
      </c>
      <c r="U2600">
        <v>6</v>
      </c>
      <c r="V2600">
        <v>5</v>
      </c>
      <c r="W2600">
        <v>0</v>
      </c>
      <c r="X2600" t="s">
        <v>40</v>
      </c>
      <c r="Y2600">
        <v>0</v>
      </c>
      <c r="Z2600">
        <v>1</v>
      </c>
      <c r="AA2600">
        <v>0</v>
      </c>
      <c r="AB2600">
        <v>0</v>
      </c>
      <c r="AC2600">
        <v>0</v>
      </c>
      <c r="AD2600">
        <v>15</v>
      </c>
    </row>
    <row r="2601" spans="1:30" x14ac:dyDescent="0.25">
      <c r="A2601">
        <v>0.74370908599999996</v>
      </c>
      <c r="B2601">
        <v>2008</v>
      </c>
      <c r="C2601">
        <v>1</v>
      </c>
      <c r="D2601">
        <v>5</v>
      </c>
      <c r="E2601">
        <v>6</v>
      </c>
      <c r="F2601">
        <v>1739</v>
      </c>
      <c r="G2601">
        <v>1710</v>
      </c>
      <c r="H2601">
        <v>1843</v>
      </c>
      <c r="I2601">
        <v>1810</v>
      </c>
      <c r="J2601" t="s">
        <v>36</v>
      </c>
      <c r="K2601">
        <v>2377</v>
      </c>
      <c r="L2601" t="s">
        <v>482</v>
      </c>
      <c r="M2601">
        <v>124</v>
      </c>
      <c r="N2601">
        <v>120</v>
      </c>
      <c r="O2601">
        <v>106</v>
      </c>
      <c r="P2601">
        <v>33</v>
      </c>
      <c r="Q2601">
        <v>29</v>
      </c>
      <c r="R2601" t="s">
        <v>264</v>
      </c>
      <c r="S2601" t="s">
        <v>157</v>
      </c>
      <c r="T2601">
        <v>590</v>
      </c>
      <c r="U2601">
        <v>9</v>
      </c>
      <c r="V2601">
        <v>9</v>
      </c>
      <c r="W2601">
        <v>0</v>
      </c>
      <c r="X2601" t="s">
        <v>40</v>
      </c>
      <c r="Y2601">
        <v>0</v>
      </c>
      <c r="Z2601">
        <v>21</v>
      </c>
      <c r="AA2601">
        <v>0</v>
      </c>
      <c r="AB2601">
        <v>4</v>
      </c>
      <c r="AC2601">
        <v>0</v>
      </c>
      <c r="AD2601">
        <v>8</v>
      </c>
    </row>
    <row r="2602" spans="1:30" x14ac:dyDescent="0.25">
      <c r="A2602">
        <v>0.74341876299999998</v>
      </c>
      <c r="B2602">
        <v>2008</v>
      </c>
      <c r="C2602">
        <v>1</v>
      </c>
      <c r="D2602">
        <v>7</v>
      </c>
      <c r="E2602">
        <v>1</v>
      </c>
      <c r="F2602">
        <v>839</v>
      </c>
      <c r="G2602">
        <v>830</v>
      </c>
      <c r="H2602">
        <v>942</v>
      </c>
      <c r="I2602">
        <v>940</v>
      </c>
      <c r="J2602" t="s">
        <v>36</v>
      </c>
      <c r="K2602">
        <v>922</v>
      </c>
      <c r="L2602" t="s">
        <v>562</v>
      </c>
      <c r="M2602">
        <v>63</v>
      </c>
      <c r="N2602">
        <v>70</v>
      </c>
      <c r="O2602">
        <v>53</v>
      </c>
      <c r="P2602">
        <v>2</v>
      </c>
      <c r="Q2602">
        <v>9</v>
      </c>
      <c r="R2602" t="s">
        <v>44</v>
      </c>
      <c r="S2602" t="s">
        <v>107</v>
      </c>
      <c r="T2602">
        <v>288</v>
      </c>
      <c r="U2602">
        <v>3</v>
      </c>
      <c r="V2602">
        <v>7</v>
      </c>
      <c r="W2602">
        <v>0</v>
      </c>
      <c r="X2602" t="s">
        <v>40</v>
      </c>
      <c r="Y2602">
        <v>0</v>
      </c>
    </row>
    <row r="2603" spans="1:30" x14ac:dyDescent="0.25">
      <c r="A2603">
        <v>0.74335775199999998</v>
      </c>
      <c r="B2603">
        <v>2008</v>
      </c>
      <c r="C2603">
        <v>1</v>
      </c>
      <c r="D2603">
        <v>4</v>
      </c>
      <c r="E2603">
        <v>5</v>
      </c>
      <c r="F2603">
        <v>1910</v>
      </c>
      <c r="G2603">
        <v>1835</v>
      </c>
      <c r="H2603">
        <v>2356</v>
      </c>
      <c r="I2603">
        <v>2335</v>
      </c>
      <c r="J2603" t="s">
        <v>36</v>
      </c>
      <c r="K2603">
        <v>318</v>
      </c>
      <c r="L2603" t="s">
        <v>317</v>
      </c>
      <c r="M2603">
        <v>166</v>
      </c>
      <c r="N2603">
        <v>180</v>
      </c>
      <c r="O2603">
        <v>155</v>
      </c>
      <c r="P2603">
        <v>21</v>
      </c>
      <c r="Q2603">
        <v>35</v>
      </c>
      <c r="R2603" t="s">
        <v>236</v>
      </c>
      <c r="S2603" t="s">
        <v>169</v>
      </c>
      <c r="T2603">
        <v>1333</v>
      </c>
      <c r="U2603">
        <v>3</v>
      </c>
      <c r="V2603">
        <v>8</v>
      </c>
      <c r="W2603">
        <v>0</v>
      </c>
      <c r="X2603" t="s">
        <v>40</v>
      </c>
      <c r="Y2603">
        <v>0</v>
      </c>
      <c r="Z2603">
        <v>1</v>
      </c>
      <c r="AA2603">
        <v>0</v>
      </c>
      <c r="AB2603">
        <v>0</v>
      </c>
      <c r="AC2603">
        <v>0</v>
      </c>
      <c r="AD2603">
        <v>20</v>
      </c>
    </row>
    <row r="2604" spans="1:30" x14ac:dyDescent="0.25">
      <c r="A2604">
        <v>0.74325420200000003</v>
      </c>
      <c r="B2604">
        <v>2008</v>
      </c>
      <c r="C2604">
        <v>1</v>
      </c>
      <c r="D2604">
        <v>6</v>
      </c>
      <c r="E2604">
        <v>7</v>
      </c>
      <c r="F2604">
        <v>1528</v>
      </c>
      <c r="G2604">
        <v>1435</v>
      </c>
      <c r="H2604">
        <v>1639</v>
      </c>
      <c r="I2604">
        <v>1550</v>
      </c>
      <c r="J2604" t="s">
        <v>36</v>
      </c>
      <c r="K2604">
        <v>2370</v>
      </c>
      <c r="L2604" t="s">
        <v>249</v>
      </c>
      <c r="M2604">
        <v>71</v>
      </c>
      <c r="N2604">
        <v>75</v>
      </c>
      <c r="O2604">
        <v>61</v>
      </c>
      <c r="P2604">
        <v>49</v>
      </c>
      <c r="Q2604">
        <v>53</v>
      </c>
      <c r="R2604" t="s">
        <v>124</v>
      </c>
      <c r="S2604" t="s">
        <v>270</v>
      </c>
      <c r="T2604">
        <v>358</v>
      </c>
      <c r="U2604">
        <v>3</v>
      </c>
      <c r="V2604">
        <v>7</v>
      </c>
      <c r="W2604">
        <v>0</v>
      </c>
      <c r="X2604" t="s">
        <v>40</v>
      </c>
      <c r="Y2604">
        <v>0</v>
      </c>
      <c r="Z2604">
        <v>0</v>
      </c>
      <c r="AA2604">
        <v>0</v>
      </c>
      <c r="AB2604">
        <v>11</v>
      </c>
      <c r="AC2604">
        <v>0</v>
      </c>
      <c r="AD2604">
        <v>38</v>
      </c>
    </row>
    <row r="2605" spans="1:30" x14ac:dyDescent="0.25">
      <c r="A2605">
        <v>0.74323334399999996</v>
      </c>
      <c r="B2605">
        <v>2008</v>
      </c>
      <c r="C2605">
        <v>1</v>
      </c>
      <c r="D2605">
        <v>8</v>
      </c>
      <c r="E2605">
        <v>2</v>
      </c>
      <c r="F2605">
        <v>1545</v>
      </c>
      <c r="G2605">
        <v>1535</v>
      </c>
      <c r="H2605">
        <v>1700</v>
      </c>
      <c r="I2605">
        <v>1710</v>
      </c>
      <c r="J2605" t="s">
        <v>36</v>
      </c>
      <c r="K2605">
        <v>3743</v>
      </c>
      <c r="L2605" t="s">
        <v>383</v>
      </c>
      <c r="M2605">
        <v>135</v>
      </c>
      <c r="N2605">
        <v>155</v>
      </c>
      <c r="O2605">
        <v>124</v>
      </c>
      <c r="P2605">
        <v>-10</v>
      </c>
      <c r="Q2605">
        <v>10</v>
      </c>
      <c r="R2605" t="s">
        <v>51</v>
      </c>
      <c r="S2605" t="s">
        <v>280</v>
      </c>
      <c r="T2605">
        <v>880</v>
      </c>
      <c r="U2605">
        <v>3</v>
      </c>
      <c r="V2605">
        <v>8</v>
      </c>
      <c r="W2605">
        <v>0</v>
      </c>
      <c r="X2605" t="s">
        <v>40</v>
      </c>
      <c r="Y2605">
        <v>0</v>
      </c>
    </row>
    <row r="2606" spans="1:30" x14ac:dyDescent="0.25">
      <c r="A2606">
        <v>0.74320855500000005</v>
      </c>
      <c r="B2606">
        <v>2008</v>
      </c>
      <c r="C2606">
        <v>1</v>
      </c>
      <c r="D2606">
        <v>7</v>
      </c>
      <c r="E2606">
        <v>1</v>
      </c>
      <c r="F2606">
        <v>1238</v>
      </c>
      <c r="G2606">
        <v>1230</v>
      </c>
      <c r="H2606">
        <v>1253</v>
      </c>
      <c r="I2606">
        <v>1245</v>
      </c>
      <c r="J2606" t="s">
        <v>36</v>
      </c>
      <c r="K2606">
        <v>71</v>
      </c>
      <c r="L2606" t="s">
        <v>192</v>
      </c>
      <c r="M2606">
        <v>75</v>
      </c>
      <c r="N2606">
        <v>75</v>
      </c>
      <c r="O2606">
        <v>64</v>
      </c>
      <c r="P2606">
        <v>8</v>
      </c>
      <c r="Q2606">
        <v>8</v>
      </c>
      <c r="R2606" t="s">
        <v>120</v>
      </c>
      <c r="S2606" t="s">
        <v>209</v>
      </c>
      <c r="T2606">
        <v>344</v>
      </c>
      <c r="U2606">
        <v>2</v>
      </c>
      <c r="V2606">
        <v>9</v>
      </c>
      <c r="W2606">
        <v>0</v>
      </c>
      <c r="X2606" t="s">
        <v>40</v>
      </c>
      <c r="Y2606">
        <v>0</v>
      </c>
    </row>
    <row r="2607" spans="1:30" x14ac:dyDescent="0.25">
      <c r="A2607">
        <v>0.74314518500000004</v>
      </c>
      <c r="B2607">
        <v>2008</v>
      </c>
      <c r="C2607">
        <v>1</v>
      </c>
      <c r="D2607">
        <v>8</v>
      </c>
      <c r="E2607">
        <v>2</v>
      </c>
      <c r="F2607">
        <v>1225</v>
      </c>
      <c r="G2607">
        <v>1215</v>
      </c>
      <c r="H2607">
        <v>1610</v>
      </c>
      <c r="I2607">
        <v>1605</v>
      </c>
      <c r="J2607" t="s">
        <v>36</v>
      </c>
      <c r="K2607">
        <v>1167</v>
      </c>
      <c r="L2607" t="s">
        <v>455</v>
      </c>
      <c r="M2607">
        <v>165</v>
      </c>
      <c r="N2607">
        <v>170</v>
      </c>
      <c r="O2607">
        <v>151</v>
      </c>
      <c r="P2607">
        <v>5</v>
      </c>
      <c r="Q2607">
        <v>10</v>
      </c>
      <c r="R2607" t="s">
        <v>56</v>
      </c>
      <c r="S2607" t="s">
        <v>186</v>
      </c>
      <c r="T2607">
        <v>1301</v>
      </c>
      <c r="U2607">
        <v>4</v>
      </c>
      <c r="V2607">
        <v>10</v>
      </c>
      <c r="W2607">
        <v>0</v>
      </c>
      <c r="X2607" t="s">
        <v>40</v>
      </c>
      <c r="Y2607">
        <v>0</v>
      </c>
    </row>
    <row r="2608" spans="1:30" x14ac:dyDescent="0.25">
      <c r="A2608">
        <v>0.743140154</v>
      </c>
      <c r="B2608">
        <v>2008</v>
      </c>
      <c r="C2608">
        <v>1</v>
      </c>
      <c r="D2608">
        <v>5</v>
      </c>
      <c r="E2608">
        <v>6</v>
      </c>
      <c r="F2608">
        <v>1028</v>
      </c>
      <c r="G2608">
        <v>1010</v>
      </c>
      <c r="H2608">
        <v>1139</v>
      </c>
      <c r="I2608">
        <v>1115</v>
      </c>
      <c r="J2608" t="s">
        <v>36</v>
      </c>
      <c r="K2608">
        <v>254</v>
      </c>
      <c r="L2608" t="s">
        <v>121</v>
      </c>
      <c r="M2608">
        <v>71</v>
      </c>
      <c r="N2608">
        <v>65</v>
      </c>
      <c r="O2608">
        <v>40</v>
      </c>
      <c r="P2608">
        <v>24</v>
      </c>
      <c r="Q2608">
        <v>18</v>
      </c>
      <c r="R2608" t="s">
        <v>124</v>
      </c>
      <c r="S2608" t="s">
        <v>49</v>
      </c>
      <c r="T2608">
        <v>223</v>
      </c>
      <c r="U2608">
        <v>6</v>
      </c>
      <c r="V2608">
        <v>25</v>
      </c>
      <c r="W2608">
        <v>0</v>
      </c>
      <c r="X2608" t="s">
        <v>40</v>
      </c>
      <c r="Y2608">
        <v>0</v>
      </c>
      <c r="Z2608">
        <v>0</v>
      </c>
      <c r="AA2608">
        <v>0</v>
      </c>
      <c r="AB2608">
        <v>24</v>
      </c>
      <c r="AC2608">
        <v>0</v>
      </c>
      <c r="AD2608">
        <v>0</v>
      </c>
    </row>
    <row r="2609" spans="1:30" x14ac:dyDescent="0.25">
      <c r="A2609">
        <v>0.74309581700000005</v>
      </c>
      <c r="B2609">
        <v>2008</v>
      </c>
      <c r="C2609">
        <v>1</v>
      </c>
      <c r="D2609">
        <v>8</v>
      </c>
      <c r="E2609">
        <v>2</v>
      </c>
      <c r="F2609">
        <v>2012</v>
      </c>
      <c r="G2609">
        <v>1950</v>
      </c>
      <c r="H2609">
        <v>2148</v>
      </c>
      <c r="I2609">
        <v>2135</v>
      </c>
      <c r="J2609" t="s">
        <v>36</v>
      </c>
      <c r="K2609">
        <v>49</v>
      </c>
      <c r="L2609" t="s">
        <v>342</v>
      </c>
      <c r="M2609">
        <v>96</v>
      </c>
      <c r="N2609">
        <v>105</v>
      </c>
      <c r="O2609">
        <v>82</v>
      </c>
      <c r="P2609">
        <v>13</v>
      </c>
      <c r="Q2609">
        <v>22</v>
      </c>
      <c r="R2609" t="s">
        <v>86</v>
      </c>
      <c r="S2609" t="s">
        <v>92</v>
      </c>
      <c r="T2609">
        <v>670</v>
      </c>
      <c r="U2609">
        <v>4</v>
      </c>
      <c r="V2609">
        <v>10</v>
      </c>
      <c r="W2609">
        <v>0</v>
      </c>
      <c r="X2609" t="s">
        <v>40</v>
      </c>
      <c r="Y2609">
        <v>0</v>
      </c>
    </row>
    <row r="2610" spans="1:30" x14ac:dyDescent="0.25">
      <c r="A2610">
        <v>0.74259344900000002</v>
      </c>
      <c r="B2610">
        <v>2008</v>
      </c>
      <c r="C2610">
        <v>1</v>
      </c>
      <c r="D2610">
        <v>7</v>
      </c>
      <c r="E2610">
        <v>1</v>
      </c>
      <c r="F2610">
        <v>1021</v>
      </c>
      <c r="G2610">
        <v>940</v>
      </c>
      <c r="H2610">
        <v>1642</v>
      </c>
      <c r="I2610">
        <v>1545</v>
      </c>
      <c r="J2610" t="s">
        <v>36</v>
      </c>
      <c r="K2610">
        <v>2818</v>
      </c>
      <c r="L2610" t="s">
        <v>552</v>
      </c>
      <c r="M2610">
        <v>261</v>
      </c>
      <c r="N2610">
        <v>245</v>
      </c>
      <c r="O2610">
        <v>219</v>
      </c>
      <c r="P2610">
        <v>57</v>
      </c>
      <c r="Q2610">
        <v>41</v>
      </c>
      <c r="R2610" t="s">
        <v>56</v>
      </c>
      <c r="S2610" t="s">
        <v>227</v>
      </c>
      <c r="T2610">
        <v>1891</v>
      </c>
      <c r="U2610">
        <v>4</v>
      </c>
      <c r="V2610">
        <v>38</v>
      </c>
      <c r="W2610">
        <v>0</v>
      </c>
      <c r="X2610" t="s">
        <v>40</v>
      </c>
      <c r="Y2610">
        <v>0</v>
      </c>
      <c r="Z2610">
        <v>33</v>
      </c>
      <c r="AA2610">
        <v>0</v>
      </c>
      <c r="AB2610">
        <v>16</v>
      </c>
      <c r="AC2610">
        <v>0</v>
      </c>
      <c r="AD2610">
        <v>8</v>
      </c>
    </row>
    <row r="2611" spans="1:30" x14ac:dyDescent="0.25">
      <c r="A2611">
        <v>0.74233781899999995</v>
      </c>
      <c r="B2611">
        <v>2008</v>
      </c>
      <c r="C2611">
        <v>1</v>
      </c>
      <c r="D2611">
        <v>3</v>
      </c>
      <c r="E2611">
        <v>4</v>
      </c>
      <c r="F2611">
        <v>2006</v>
      </c>
      <c r="G2611">
        <v>1945</v>
      </c>
      <c r="H2611">
        <v>2059</v>
      </c>
      <c r="I2611">
        <v>2040</v>
      </c>
      <c r="J2611" t="s">
        <v>36</v>
      </c>
      <c r="K2611">
        <v>120</v>
      </c>
      <c r="L2611" t="s">
        <v>244</v>
      </c>
      <c r="M2611">
        <v>53</v>
      </c>
      <c r="N2611">
        <v>55</v>
      </c>
      <c r="O2611">
        <v>42</v>
      </c>
      <c r="P2611">
        <v>19</v>
      </c>
      <c r="Q2611">
        <v>21</v>
      </c>
      <c r="R2611" t="s">
        <v>245</v>
      </c>
      <c r="S2611" t="s">
        <v>344</v>
      </c>
      <c r="T2611">
        <v>248</v>
      </c>
      <c r="U2611">
        <v>3</v>
      </c>
      <c r="V2611">
        <v>8</v>
      </c>
      <c r="W2611">
        <v>0</v>
      </c>
      <c r="X2611" t="s">
        <v>40</v>
      </c>
      <c r="Y2611">
        <v>0</v>
      </c>
      <c r="Z2611">
        <v>19</v>
      </c>
      <c r="AA2611">
        <v>0</v>
      </c>
      <c r="AB2611">
        <v>0</v>
      </c>
      <c r="AC2611">
        <v>0</v>
      </c>
      <c r="AD2611">
        <v>0</v>
      </c>
    </row>
    <row r="2612" spans="1:30" x14ac:dyDescent="0.25">
      <c r="A2612">
        <v>0.74211237600000002</v>
      </c>
      <c r="B2612">
        <v>2008</v>
      </c>
      <c r="C2612">
        <v>1</v>
      </c>
      <c r="D2612">
        <v>7</v>
      </c>
      <c r="E2612">
        <v>1</v>
      </c>
      <c r="F2612">
        <v>1020</v>
      </c>
      <c r="G2612">
        <v>1010</v>
      </c>
      <c r="H2612">
        <v>1110</v>
      </c>
      <c r="I2612">
        <v>1100</v>
      </c>
      <c r="J2612" t="s">
        <v>36</v>
      </c>
      <c r="K2612">
        <v>3604</v>
      </c>
      <c r="L2612" t="s">
        <v>317</v>
      </c>
      <c r="M2612">
        <v>50</v>
      </c>
      <c r="N2612">
        <v>50</v>
      </c>
      <c r="O2612">
        <v>38</v>
      </c>
      <c r="P2612">
        <v>10</v>
      </c>
      <c r="Q2612">
        <v>10</v>
      </c>
      <c r="R2612" t="s">
        <v>207</v>
      </c>
      <c r="S2612" t="s">
        <v>44</v>
      </c>
      <c r="T2612">
        <v>159</v>
      </c>
      <c r="U2612">
        <v>4</v>
      </c>
      <c r="V2612">
        <v>8</v>
      </c>
      <c r="W2612">
        <v>0</v>
      </c>
      <c r="X2612" t="s">
        <v>40</v>
      </c>
      <c r="Y2612">
        <v>0</v>
      </c>
    </row>
    <row r="2613" spans="1:30" x14ac:dyDescent="0.25">
      <c r="A2613">
        <v>0.74206572199999998</v>
      </c>
      <c r="B2613">
        <v>2008</v>
      </c>
      <c r="C2613">
        <v>1</v>
      </c>
      <c r="D2613">
        <v>6</v>
      </c>
      <c r="E2613">
        <v>7</v>
      </c>
      <c r="F2613">
        <v>2210</v>
      </c>
      <c r="G2613">
        <v>2115</v>
      </c>
      <c r="H2613">
        <v>50</v>
      </c>
      <c r="I2613">
        <v>5</v>
      </c>
      <c r="J2613" t="s">
        <v>36</v>
      </c>
      <c r="K2613">
        <v>632</v>
      </c>
      <c r="L2613" t="s">
        <v>392</v>
      </c>
      <c r="M2613">
        <v>100</v>
      </c>
      <c r="N2613">
        <v>110</v>
      </c>
      <c r="O2613">
        <v>78</v>
      </c>
      <c r="P2613">
        <v>45</v>
      </c>
      <c r="Q2613">
        <v>55</v>
      </c>
      <c r="R2613" t="s">
        <v>49</v>
      </c>
      <c r="S2613" t="s">
        <v>140</v>
      </c>
      <c r="T2613">
        <v>629</v>
      </c>
      <c r="U2613">
        <v>11</v>
      </c>
      <c r="V2613">
        <v>11</v>
      </c>
      <c r="W2613">
        <v>0</v>
      </c>
      <c r="X2613" t="s">
        <v>40</v>
      </c>
      <c r="Y2613">
        <v>0</v>
      </c>
      <c r="Z2613">
        <v>24</v>
      </c>
      <c r="AA2613">
        <v>0</v>
      </c>
      <c r="AB2613">
        <v>0</v>
      </c>
      <c r="AC2613">
        <v>0</v>
      </c>
      <c r="AD2613">
        <v>21</v>
      </c>
    </row>
    <row r="2614" spans="1:30" x14ac:dyDescent="0.25">
      <c r="A2614">
        <v>0.74188119900000005</v>
      </c>
      <c r="B2614">
        <v>2008</v>
      </c>
      <c r="C2614">
        <v>1</v>
      </c>
      <c r="D2614">
        <v>5</v>
      </c>
      <c r="E2614">
        <v>6</v>
      </c>
      <c r="F2614">
        <v>1801</v>
      </c>
      <c r="G2614">
        <v>1735</v>
      </c>
      <c r="H2614">
        <v>2022</v>
      </c>
      <c r="I2614">
        <v>1955</v>
      </c>
      <c r="J2614" t="s">
        <v>36</v>
      </c>
      <c r="K2614">
        <v>3743</v>
      </c>
      <c r="L2614" t="s">
        <v>261</v>
      </c>
      <c r="M2614">
        <v>201</v>
      </c>
      <c r="N2614">
        <v>200</v>
      </c>
      <c r="O2614">
        <v>189</v>
      </c>
      <c r="P2614">
        <v>27</v>
      </c>
      <c r="Q2614">
        <v>26</v>
      </c>
      <c r="R2614" t="s">
        <v>280</v>
      </c>
      <c r="S2614" t="s">
        <v>264</v>
      </c>
      <c r="T2614">
        <v>1156</v>
      </c>
      <c r="U2614">
        <v>4</v>
      </c>
      <c r="V2614">
        <v>8</v>
      </c>
      <c r="W2614">
        <v>0</v>
      </c>
      <c r="X2614" t="s">
        <v>40</v>
      </c>
      <c r="Y2614">
        <v>0</v>
      </c>
      <c r="Z2614">
        <v>7</v>
      </c>
      <c r="AA2614">
        <v>0</v>
      </c>
      <c r="AB2614">
        <v>1</v>
      </c>
      <c r="AC2614">
        <v>0</v>
      </c>
      <c r="AD2614">
        <v>19</v>
      </c>
    </row>
    <row r="2615" spans="1:30" x14ac:dyDescent="0.25">
      <c r="A2615">
        <v>0.74182572899999999</v>
      </c>
      <c r="B2615">
        <v>2008</v>
      </c>
      <c r="C2615">
        <v>1</v>
      </c>
      <c r="D2615">
        <v>4</v>
      </c>
      <c r="E2615">
        <v>5</v>
      </c>
      <c r="F2615">
        <v>913</v>
      </c>
      <c r="G2615">
        <v>845</v>
      </c>
      <c r="H2615">
        <v>929</v>
      </c>
      <c r="I2615">
        <v>855</v>
      </c>
      <c r="J2615" t="s">
        <v>36</v>
      </c>
      <c r="K2615">
        <v>1069</v>
      </c>
      <c r="L2615" t="s">
        <v>216</v>
      </c>
      <c r="M2615">
        <v>76</v>
      </c>
      <c r="N2615">
        <v>70</v>
      </c>
      <c r="O2615">
        <v>62</v>
      </c>
      <c r="P2615">
        <v>34</v>
      </c>
      <c r="Q2615">
        <v>28</v>
      </c>
      <c r="R2615" t="s">
        <v>56</v>
      </c>
      <c r="S2615" t="s">
        <v>236</v>
      </c>
      <c r="T2615">
        <v>304</v>
      </c>
      <c r="U2615">
        <v>3</v>
      </c>
      <c r="V2615">
        <v>11</v>
      </c>
      <c r="W2615">
        <v>0</v>
      </c>
      <c r="X2615" t="s">
        <v>40</v>
      </c>
      <c r="Y2615">
        <v>0</v>
      </c>
      <c r="Z2615">
        <v>11</v>
      </c>
      <c r="AA2615">
        <v>0</v>
      </c>
      <c r="AB2615">
        <v>6</v>
      </c>
      <c r="AC2615">
        <v>0</v>
      </c>
      <c r="AD2615">
        <v>17</v>
      </c>
    </row>
    <row r="2616" spans="1:30" x14ac:dyDescent="0.25">
      <c r="A2616">
        <v>0.74176341700000004</v>
      </c>
      <c r="B2616">
        <v>2008</v>
      </c>
      <c r="C2616">
        <v>1</v>
      </c>
      <c r="D2616">
        <v>3</v>
      </c>
      <c r="E2616">
        <v>4</v>
      </c>
      <c r="F2616">
        <v>1851</v>
      </c>
      <c r="G2616">
        <v>1825</v>
      </c>
      <c r="H2616">
        <v>2004</v>
      </c>
      <c r="I2616">
        <v>1930</v>
      </c>
      <c r="J2616" t="s">
        <v>36</v>
      </c>
      <c r="K2616">
        <v>317</v>
      </c>
      <c r="L2616" t="s">
        <v>158</v>
      </c>
      <c r="M2616">
        <v>73</v>
      </c>
      <c r="N2616">
        <v>65</v>
      </c>
      <c r="O2616">
        <v>41</v>
      </c>
      <c r="P2616">
        <v>34</v>
      </c>
      <c r="Q2616">
        <v>26</v>
      </c>
      <c r="R2616" t="s">
        <v>49</v>
      </c>
      <c r="S2616" t="s">
        <v>157</v>
      </c>
      <c r="T2616">
        <v>236</v>
      </c>
      <c r="U2616">
        <v>16</v>
      </c>
      <c r="V2616">
        <v>16</v>
      </c>
      <c r="W2616">
        <v>0</v>
      </c>
      <c r="X2616" t="s">
        <v>40</v>
      </c>
      <c r="Y2616">
        <v>0</v>
      </c>
      <c r="Z2616">
        <v>18</v>
      </c>
      <c r="AA2616">
        <v>0</v>
      </c>
      <c r="AB2616">
        <v>8</v>
      </c>
      <c r="AC2616">
        <v>0</v>
      </c>
      <c r="AD2616">
        <v>8</v>
      </c>
    </row>
    <row r="2617" spans="1:30" x14ac:dyDescent="0.25">
      <c r="A2617">
        <v>0.74174066699999996</v>
      </c>
      <c r="B2617">
        <v>2008</v>
      </c>
      <c r="C2617">
        <v>1</v>
      </c>
      <c r="D2617">
        <v>10</v>
      </c>
      <c r="E2617">
        <v>4</v>
      </c>
      <c r="F2617">
        <v>1352</v>
      </c>
      <c r="G2617">
        <v>1345</v>
      </c>
      <c r="H2617">
        <v>1540</v>
      </c>
      <c r="I2617">
        <v>1520</v>
      </c>
      <c r="J2617" t="s">
        <v>36</v>
      </c>
      <c r="K2617">
        <v>127</v>
      </c>
      <c r="L2617" t="s">
        <v>62</v>
      </c>
      <c r="M2617">
        <v>108</v>
      </c>
      <c r="N2617">
        <v>95</v>
      </c>
      <c r="O2617">
        <v>83</v>
      </c>
      <c r="P2617">
        <v>20</v>
      </c>
      <c r="Q2617">
        <v>7</v>
      </c>
      <c r="R2617" t="s">
        <v>49</v>
      </c>
      <c r="S2617" t="s">
        <v>187</v>
      </c>
      <c r="T2617">
        <v>407</v>
      </c>
      <c r="U2617">
        <v>4</v>
      </c>
      <c r="V2617">
        <v>21</v>
      </c>
      <c r="W2617">
        <v>0</v>
      </c>
      <c r="X2617" t="s">
        <v>40</v>
      </c>
      <c r="Y2617">
        <v>0</v>
      </c>
      <c r="Z2617">
        <v>7</v>
      </c>
      <c r="AA2617">
        <v>0</v>
      </c>
      <c r="AB2617">
        <v>13</v>
      </c>
      <c r="AC2617">
        <v>0</v>
      </c>
      <c r="AD2617">
        <v>0</v>
      </c>
    </row>
    <row r="2618" spans="1:30" x14ac:dyDescent="0.25">
      <c r="A2618">
        <v>0.74156046900000006</v>
      </c>
      <c r="B2618">
        <v>2008</v>
      </c>
      <c r="C2618">
        <v>1</v>
      </c>
      <c r="D2618">
        <v>6</v>
      </c>
      <c r="E2618">
        <v>7</v>
      </c>
      <c r="F2618">
        <v>1401</v>
      </c>
      <c r="G2618">
        <v>1355</v>
      </c>
      <c r="H2618">
        <v>1543</v>
      </c>
      <c r="I2618">
        <v>1540</v>
      </c>
      <c r="J2618" t="s">
        <v>36</v>
      </c>
      <c r="K2618">
        <v>2096</v>
      </c>
      <c r="L2618" t="s">
        <v>398</v>
      </c>
      <c r="M2618">
        <v>102</v>
      </c>
      <c r="N2618">
        <v>105</v>
      </c>
      <c r="O2618">
        <v>90</v>
      </c>
      <c r="P2618">
        <v>3</v>
      </c>
      <c r="Q2618">
        <v>6</v>
      </c>
      <c r="R2618" t="s">
        <v>86</v>
      </c>
      <c r="S2618" t="s">
        <v>92</v>
      </c>
      <c r="T2618">
        <v>670</v>
      </c>
      <c r="U2618">
        <v>4</v>
      </c>
      <c r="V2618">
        <v>8</v>
      </c>
      <c r="W2618">
        <v>0</v>
      </c>
      <c r="X2618" t="s">
        <v>40</v>
      </c>
      <c r="Y2618">
        <v>0</v>
      </c>
    </row>
    <row r="2619" spans="1:30" x14ac:dyDescent="0.25">
      <c r="A2619">
        <v>0.74120669500000003</v>
      </c>
      <c r="B2619">
        <v>2008</v>
      </c>
      <c r="C2619">
        <v>1</v>
      </c>
      <c r="D2619">
        <v>6</v>
      </c>
      <c r="E2619">
        <v>7</v>
      </c>
      <c r="F2619">
        <v>1305</v>
      </c>
      <c r="G2619">
        <v>1250</v>
      </c>
      <c r="H2619">
        <v>1420</v>
      </c>
      <c r="I2619">
        <v>1355</v>
      </c>
      <c r="J2619" t="s">
        <v>36</v>
      </c>
      <c r="K2619">
        <v>1838</v>
      </c>
      <c r="L2619" t="s">
        <v>342</v>
      </c>
      <c r="M2619">
        <v>75</v>
      </c>
      <c r="N2619">
        <v>65</v>
      </c>
      <c r="O2619">
        <v>52</v>
      </c>
      <c r="P2619">
        <v>25</v>
      </c>
      <c r="Q2619">
        <v>15</v>
      </c>
      <c r="R2619" t="s">
        <v>49</v>
      </c>
      <c r="S2619" t="s">
        <v>124</v>
      </c>
      <c r="T2619">
        <v>223</v>
      </c>
      <c r="U2619">
        <v>2</v>
      </c>
      <c r="V2619">
        <v>21</v>
      </c>
      <c r="W2619">
        <v>0</v>
      </c>
      <c r="X2619" t="s">
        <v>40</v>
      </c>
      <c r="Y2619">
        <v>0</v>
      </c>
      <c r="Z2619">
        <v>12</v>
      </c>
      <c r="AA2619">
        <v>0</v>
      </c>
      <c r="AB2619">
        <v>10</v>
      </c>
      <c r="AC2619">
        <v>0</v>
      </c>
      <c r="AD2619">
        <v>3</v>
      </c>
    </row>
    <row r="2620" spans="1:30" x14ac:dyDescent="0.25">
      <c r="A2620">
        <v>0.74101667699999996</v>
      </c>
      <c r="B2620">
        <v>2008</v>
      </c>
      <c r="C2620">
        <v>1</v>
      </c>
      <c r="D2620">
        <v>7</v>
      </c>
      <c r="E2620">
        <v>1</v>
      </c>
      <c r="F2620">
        <v>1920</v>
      </c>
      <c r="G2620">
        <v>1855</v>
      </c>
      <c r="H2620">
        <v>2020</v>
      </c>
      <c r="I2620">
        <v>2000</v>
      </c>
      <c r="J2620" t="s">
        <v>36</v>
      </c>
      <c r="K2620">
        <v>444</v>
      </c>
      <c r="L2620" t="s">
        <v>565</v>
      </c>
      <c r="M2620">
        <v>60</v>
      </c>
      <c r="N2620">
        <v>65</v>
      </c>
      <c r="O2620">
        <v>51</v>
      </c>
      <c r="P2620">
        <v>20</v>
      </c>
      <c r="Q2620">
        <v>25</v>
      </c>
      <c r="R2620" t="s">
        <v>187</v>
      </c>
      <c r="S2620" t="s">
        <v>124</v>
      </c>
      <c r="T2620">
        <v>325</v>
      </c>
      <c r="U2620">
        <v>2</v>
      </c>
      <c r="V2620">
        <v>7</v>
      </c>
      <c r="W2620">
        <v>0</v>
      </c>
      <c r="X2620" t="s">
        <v>4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20</v>
      </c>
    </row>
    <row r="2621" spans="1:30" x14ac:dyDescent="0.25">
      <c r="A2621">
        <v>0.74081350899999998</v>
      </c>
      <c r="B2621">
        <v>2008</v>
      </c>
      <c r="C2621">
        <v>1</v>
      </c>
      <c r="D2621">
        <v>4</v>
      </c>
      <c r="E2621">
        <v>5</v>
      </c>
      <c r="F2621">
        <v>2318</v>
      </c>
      <c r="G2621">
        <v>2015</v>
      </c>
      <c r="H2621">
        <v>207</v>
      </c>
      <c r="I2621">
        <v>2315</v>
      </c>
      <c r="J2621" t="s">
        <v>36</v>
      </c>
      <c r="K2621">
        <v>396</v>
      </c>
      <c r="L2621" t="s">
        <v>318</v>
      </c>
      <c r="M2621">
        <v>109</v>
      </c>
      <c r="N2621">
        <v>120</v>
      </c>
      <c r="O2621">
        <v>98</v>
      </c>
      <c r="P2621">
        <v>172</v>
      </c>
      <c r="Q2621">
        <v>183</v>
      </c>
      <c r="R2621" t="s">
        <v>54</v>
      </c>
      <c r="S2621" t="s">
        <v>184</v>
      </c>
      <c r="T2621">
        <v>838</v>
      </c>
      <c r="U2621">
        <v>2</v>
      </c>
      <c r="V2621">
        <v>9</v>
      </c>
      <c r="W2621">
        <v>0</v>
      </c>
      <c r="X2621" t="s">
        <v>4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172</v>
      </c>
    </row>
    <row r="2622" spans="1:30" x14ac:dyDescent="0.25">
      <c r="A2622">
        <v>0.740762645</v>
      </c>
      <c r="B2622">
        <v>2008</v>
      </c>
      <c r="C2622">
        <v>1</v>
      </c>
      <c r="D2622">
        <v>6</v>
      </c>
      <c r="E2622">
        <v>7</v>
      </c>
      <c r="F2622">
        <v>1903</v>
      </c>
      <c r="G2622">
        <v>1835</v>
      </c>
      <c r="H2622">
        <v>2344</v>
      </c>
      <c r="I2622">
        <v>2335</v>
      </c>
      <c r="J2622" t="s">
        <v>36</v>
      </c>
      <c r="K2622">
        <v>318</v>
      </c>
      <c r="L2622" t="s">
        <v>433</v>
      </c>
      <c r="M2622">
        <v>161</v>
      </c>
      <c r="N2622">
        <v>180</v>
      </c>
      <c r="O2622">
        <v>149</v>
      </c>
      <c r="P2622">
        <v>9</v>
      </c>
      <c r="Q2622">
        <v>28</v>
      </c>
      <c r="R2622" t="s">
        <v>236</v>
      </c>
      <c r="S2622" t="s">
        <v>169</v>
      </c>
      <c r="T2622">
        <v>1333</v>
      </c>
      <c r="U2622">
        <v>4</v>
      </c>
      <c r="V2622">
        <v>8</v>
      </c>
      <c r="W2622">
        <v>0</v>
      </c>
      <c r="X2622" t="s">
        <v>40</v>
      </c>
      <c r="Y2622">
        <v>0</v>
      </c>
    </row>
    <row r="2623" spans="1:30" x14ac:dyDescent="0.25">
      <c r="A2623">
        <v>0.74072881499999998</v>
      </c>
      <c r="B2623">
        <v>2008</v>
      </c>
      <c r="C2623">
        <v>1</v>
      </c>
      <c r="D2623">
        <v>4</v>
      </c>
      <c r="E2623">
        <v>5</v>
      </c>
      <c r="F2623">
        <v>1920</v>
      </c>
      <c r="G2623">
        <v>1855</v>
      </c>
      <c r="H2623">
        <v>2001</v>
      </c>
      <c r="I2623">
        <v>1940</v>
      </c>
      <c r="J2623" t="s">
        <v>36</v>
      </c>
      <c r="K2623">
        <v>977</v>
      </c>
      <c r="L2623" t="s">
        <v>540</v>
      </c>
      <c r="M2623">
        <v>101</v>
      </c>
      <c r="N2623">
        <v>105</v>
      </c>
      <c r="O2623">
        <v>85</v>
      </c>
      <c r="P2623">
        <v>21</v>
      </c>
      <c r="Q2623">
        <v>25</v>
      </c>
      <c r="R2623" t="s">
        <v>169</v>
      </c>
      <c r="S2623" t="s">
        <v>140</v>
      </c>
      <c r="T2623">
        <v>533</v>
      </c>
      <c r="U2623">
        <v>7</v>
      </c>
      <c r="V2623">
        <v>9</v>
      </c>
      <c r="W2623">
        <v>0</v>
      </c>
      <c r="X2623" t="s">
        <v>40</v>
      </c>
      <c r="Y2623">
        <v>0</v>
      </c>
      <c r="Z2623">
        <v>3</v>
      </c>
      <c r="AA2623">
        <v>0</v>
      </c>
      <c r="AB2623">
        <v>0</v>
      </c>
      <c r="AC2623">
        <v>0</v>
      </c>
      <c r="AD2623">
        <v>18</v>
      </c>
    </row>
    <row r="2624" spans="1:30" x14ac:dyDescent="0.25">
      <c r="A2624">
        <v>0.74057262999999995</v>
      </c>
      <c r="B2624">
        <v>2008</v>
      </c>
      <c r="C2624">
        <v>1</v>
      </c>
      <c r="D2624">
        <v>4</v>
      </c>
      <c r="E2624">
        <v>5</v>
      </c>
      <c r="F2624">
        <v>2143</v>
      </c>
      <c r="G2624">
        <v>2005</v>
      </c>
      <c r="H2624">
        <v>2236</v>
      </c>
      <c r="I2624">
        <v>2040</v>
      </c>
      <c r="J2624" t="s">
        <v>36</v>
      </c>
      <c r="K2624">
        <v>724</v>
      </c>
      <c r="L2624" t="s">
        <v>504</v>
      </c>
      <c r="M2624">
        <v>113</v>
      </c>
      <c r="N2624">
        <v>95</v>
      </c>
      <c r="O2624">
        <v>89</v>
      </c>
      <c r="P2624">
        <v>116</v>
      </c>
      <c r="Q2624">
        <v>98</v>
      </c>
      <c r="R2624" t="s">
        <v>286</v>
      </c>
      <c r="S2624" t="s">
        <v>157</v>
      </c>
      <c r="T2624">
        <v>451</v>
      </c>
      <c r="U2624">
        <v>18</v>
      </c>
      <c r="V2624">
        <v>6</v>
      </c>
      <c r="W2624">
        <v>0</v>
      </c>
      <c r="X2624" t="s">
        <v>40</v>
      </c>
      <c r="Y2624">
        <v>0</v>
      </c>
      <c r="Z2624">
        <v>35</v>
      </c>
      <c r="AA2624">
        <v>0</v>
      </c>
      <c r="AB2624">
        <v>18</v>
      </c>
      <c r="AC2624">
        <v>0</v>
      </c>
      <c r="AD2624">
        <v>63</v>
      </c>
    </row>
    <row r="2625" spans="1:30" x14ac:dyDescent="0.25">
      <c r="A2625">
        <v>0.74043764300000003</v>
      </c>
      <c r="B2625">
        <v>2008</v>
      </c>
      <c r="C2625">
        <v>1</v>
      </c>
      <c r="D2625">
        <v>3</v>
      </c>
      <c r="E2625">
        <v>4</v>
      </c>
      <c r="F2625">
        <v>1350</v>
      </c>
      <c r="G2625">
        <v>1250</v>
      </c>
      <c r="H2625">
        <v>1611</v>
      </c>
      <c r="I2625">
        <v>1520</v>
      </c>
      <c r="J2625" t="s">
        <v>36</v>
      </c>
      <c r="K2625">
        <v>1035</v>
      </c>
      <c r="L2625" t="s">
        <v>88</v>
      </c>
      <c r="M2625">
        <v>141</v>
      </c>
      <c r="N2625">
        <v>150</v>
      </c>
      <c r="O2625">
        <v>128</v>
      </c>
      <c r="P2625">
        <v>51</v>
      </c>
      <c r="Q2625">
        <v>60</v>
      </c>
      <c r="R2625" t="s">
        <v>51</v>
      </c>
      <c r="S2625" t="s">
        <v>96</v>
      </c>
      <c r="T2625">
        <v>861</v>
      </c>
      <c r="U2625">
        <v>3</v>
      </c>
      <c r="V2625">
        <v>10</v>
      </c>
      <c r="W2625">
        <v>0</v>
      </c>
      <c r="X2625" t="s">
        <v>40</v>
      </c>
      <c r="Y2625">
        <v>0</v>
      </c>
      <c r="Z2625">
        <v>9</v>
      </c>
      <c r="AA2625">
        <v>0</v>
      </c>
      <c r="AB2625">
        <v>0</v>
      </c>
      <c r="AC2625">
        <v>0</v>
      </c>
      <c r="AD2625">
        <v>42</v>
      </c>
    </row>
    <row r="2626" spans="1:30" x14ac:dyDescent="0.25">
      <c r="A2626">
        <v>0.74032856599999997</v>
      </c>
      <c r="B2626">
        <v>2008</v>
      </c>
      <c r="C2626">
        <v>1</v>
      </c>
      <c r="D2626">
        <v>6</v>
      </c>
      <c r="E2626">
        <v>7</v>
      </c>
      <c r="F2626">
        <v>1642</v>
      </c>
      <c r="G2626">
        <v>1535</v>
      </c>
      <c r="H2626">
        <v>1739</v>
      </c>
      <c r="I2626">
        <v>1635</v>
      </c>
      <c r="J2626" t="s">
        <v>36</v>
      </c>
      <c r="K2626">
        <v>43</v>
      </c>
      <c r="L2626" t="s">
        <v>486</v>
      </c>
      <c r="M2626">
        <v>57</v>
      </c>
      <c r="N2626">
        <v>60</v>
      </c>
      <c r="O2626">
        <v>47</v>
      </c>
      <c r="P2626">
        <v>64</v>
      </c>
      <c r="Q2626">
        <v>67</v>
      </c>
      <c r="R2626" t="s">
        <v>167</v>
      </c>
      <c r="S2626" t="s">
        <v>344</v>
      </c>
      <c r="T2626">
        <v>319</v>
      </c>
      <c r="U2626">
        <v>4</v>
      </c>
      <c r="V2626">
        <v>6</v>
      </c>
      <c r="W2626">
        <v>0</v>
      </c>
      <c r="X2626" t="s">
        <v>4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64</v>
      </c>
    </row>
    <row r="2627" spans="1:30" x14ac:dyDescent="0.25">
      <c r="A2627">
        <v>0.74031719900000004</v>
      </c>
      <c r="B2627">
        <v>2008</v>
      </c>
      <c r="C2627">
        <v>1</v>
      </c>
      <c r="D2627">
        <v>4</v>
      </c>
      <c r="E2627">
        <v>5</v>
      </c>
      <c r="F2627">
        <v>1015</v>
      </c>
      <c r="G2627">
        <v>1000</v>
      </c>
      <c r="H2627">
        <v>1132</v>
      </c>
      <c r="I2627">
        <v>1115</v>
      </c>
      <c r="J2627" t="s">
        <v>36</v>
      </c>
      <c r="K2627">
        <v>2624</v>
      </c>
      <c r="L2627" t="s">
        <v>304</v>
      </c>
      <c r="M2627">
        <v>77</v>
      </c>
      <c r="N2627">
        <v>75</v>
      </c>
      <c r="O2627">
        <v>58</v>
      </c>
      <c r="P2627">
        <v>17</v>
      </c>
      <c r="Q2627">
        <v>15</v>
      </c>
      <c r="R2627" t="s">
        <v>187</v>
      </c>
      <c r="S2627" t="s">
        <v>157</v>
      </c>
      <c r="T2627">
        <v>337</v>
      </c>
      <c r="U2627">
        <v>4</v>
      </c>
      <c r="V2627">
        <v>15</v>
      </c>
      <c r="W2627">
        <v>0</v>
      </c>
      <c r="X2627" t="s">
        <v>40</v>
      </c>
      <c r="Y2627">
        <v>0</v>
      </c>
      <c r="Z2627">
        <v>0</v>
      </c>
      <c r="AA2627">
        <v>0</v>
      </c>
      <c r="AB2627">
        <v>2</v>
      </c>
      <c r="AC2627">
        <v>0</v>
      </c>
      <c r="AD2627">
        <v>15</v>
      </c>
    </row>
    <row r="2628" spans="1:30" x14ac:dyDescent="0.25">
      <c r="A2628">
        <v>0.74029328900000002</v>
      </c>
      <c r="B2628">
        <v>2008</v>
      </c>
      <c r="C2628">
        <v>1</v>
      </c>
      <c r="D2628">
        <v>8</v>
      </c>
      <c r="E2628">
        <v>2</v>
      </c>
      <c r="F2628">
        <v>1622</v>
      </c>
      <c r="G2628">
        <v>1540</v>
      </c>
      <c r="H2628">
        <v>1637</v>
      </c>
      <c r="I2628">
        <v>1600</v>
      </c>
      <c r="J2628" t="s">
        <v>36</v>
      </c>
      <c r="K2628">
        <v>169</v>
      </c>
      <c r="L2628" t="s">
        <v>215</v>
      </c>
      <c r="M2628">
        <v>75</v>
      </c>
      <c r="N2628">
        <v>80</v>
      </c>
      <c r="O2628">
        <v>60</v>
      </c>
      <c r="P2628">
        <v>37</v>
      </c>
      <c r="Q2628">
        <v>42</v>
      </c>
      <c r="R2628" t="s">
        <v>56</v>
      </c>
      <c r="S2628" t="s">
        <v>157</v>
      </c>
      <c r="T2628">
        <v>370</v>
      </c>
      <c r="U2628">
        <v>7</v>
      </c>
      <c r="V2628">
        <v>8</v>
      </c>
      <c r="W2628">
        <v>0</v>
      </c>
      <c r="X2628" t="s">
        <v>4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37</v>
      </c>
    </row>
    <row r="2629" spans="1:30" x14ac:dyDescent="0.25">
      <c r="A2629">
        <v>0.73976589199999998</v>
      </c>
      <c r="B2629">
        <v>2008</v>
      </c>
      <c r="C2629">
        <v>1</v>
      </c>
      <c r="D2629">
        <v>3</v>
      </c>
      <c r="E2629">
        <v>4</v>
      </c>
      <c r="F2629">
        <v>1848</v>
      </c>
      <c r="G2629">
        <v>1650</v>
      </c>
      <c r="H2629">
        <v>2003</v>
      </c>
      <c r="I2629">
        <v>1810</v>
      </c>
      <c r="J2629" t="s">
        <v>36</v>
      </c>
      <c r="K2629">
        <v>1600</v>
      </c>
      <c r="L2629" t="s">
        <v>555</v>
      </c>
      <c r="M2629">
        <v>75</v>
      </c>
      <c r="N2629">
        <v>80</v>
      </c>
      <c r="O2629">
        <v>64</v>
      </c>
      <c r="P2629">
        <v>113</v>
      </c>
      <c r="Q2629">
        <v>118</v>
      </c>
      <c r="R2629" t="s">
        <v>236</v>
      </c>
      <c r="S2629" t="s">
        <v>259</v>
      </c>
      <c r="T2629">
        <v>417</v>
      </c>
      <c r="U2629">
        <v>4</v>
      </c>
      <c r="V2629">
        <v>7</v>
      </c>
      <c r="W2629">
        <v>0</v>
      </c>
      <c r="X2629" t="s">
        <v>4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113</v>
      </c>
    </row>
    <row r="2630" spans="1:30" x14ac:dyDescent="0.25">
      <c r="A2630">
        <v>0.739721556</v>
      </c>
      <c r="B2630">
        <v>2008</v>
      </c>
      <c r="C2630">
        <v>1</v>
      </c>
      <c r="D2630">
        <v>4</v>
      </c>
      <c r="E2630">
        <v>5</v>
      </c>
      <c r="F2630">
        <v>1504</v>
      </c>
      <c r="G2630">
        <v>1345</v>
      </c>
      <c r="H2630">
        <v>1735</v>
      </c>
      <c r="I2630">
        <v>1625</v>
      </c>
      <c r="J2630" t="s">
        <v>36</v>
      </c>
      <c r="K2630">
        <v>294</v>
      </c>
      <c r="L2630" t="s">
        <v>456</v>
      </c>
      <c r="M2630">
        <v>91</v>
      </c>
      <c r="N2630">
        <v>100</v>
      </c>
      <c r="O2630">
        <v>78</v>
      </c>
      <c r="P2630">
        <v>70</v>
      </c>
      <c r="Q2630">
        <v>79</v>
      </c>
      <c r="R2630" t="s">
        <v>236</v>
      </c>
      <c r="S2630" t="s">
        <v>102</v>
      </c>
      <c r="T2630">
        <v>628</v>
      </c>
      <c r="U2630">
        <v>4</v>
      </c>
      <c r="V2630">
        <v>9</v>
      </c>
      <c r="W2630">
        <v>0</v>
      </c>
      <c r="X2630" t="s">
        <v>40</v>
      </c>
      <c r="Y2630">
        <v>0</v>
      </c>
      <c r="Z2630">
        <v>1</v>
      </c>
      <c r="AA2630">
        <v>0</v>
      </c>
      <c r="AB2630">
        <v>0</v>
      </c>
      <c r="AC2630">
        <v>0</v>
      </c>
      <c r="AD2630">
        <v>69</v>
      </c>
    </row>
    <row r="2631" spans="1:30" x14ac:dyDescent="0.25">
      <c r="A2631">
        <v>0.73971874100000001</v>
      </c>
      <c r="B2631">
        <v>2008</v>
      </c>
      <c r="C2631">
        <v>1</v>
      </c>
      <c r="D2631">
        <v>5</v>
      </c>
      <c r="E2631">
        <v>6</v>
      </c>
      <c r="F2631">
        <v>1644</v>
      </c>
      <c r="G2631">
        <v>1630</v>
      </c>
      <c r="H2631">
        <v>1759</v>
      </c>
      <c r="I2631">
        <v>1800</v>
      </c>
      <c r="J2631" t="s">
        <v>36</v>
      </c>
      <c r="K2631">
        <v>312</v>
      </c>
      <c r="L2631" t="s">
        <v>145</v>
      </c>
      <c r="M2631">
        <v>75</v>
      </c>
      <c r="N2631">
        <v>90</v>
      </c>
      <c r="O2631">
        <v>61</v>
      </c>
      <c r="P2631">
        <v>-1</v>
      </c>
      <c r="Q2631">
        <v>14</v>
      </c>
      <c r="R2631" t="s">
        <v>184</v>
      </c>
      <c r="S2631" t="s">
        <v>96</v>
      </c>
      <c r="T2631">
        <v>290</v>
      </c>
      <c r="U2631">
        <v>4</v>
      </c>
      <c r="V2631">
        <v>10</v>
      </c>
      <c r="W2631">
        <v>0</v>
      </c>
      <c r="X2631" t="s">
        <v>40</v>
      </c>
      <c r="Y2631">
        <v>0</v>
      </c>
    </row>
    <row r="2632" spans="1:30" x14ac:dyDescent="0.25">
      <c r="A2632">
        <v>0.73965064800000002</v>
      </c>
      <c r="B2632">
        <v>2008</v>
      </c>
      <c r="C2632">
        <v>1</v>
      </c>
      <c r="D2632">
        <v>7</v>
      </c>
      <c r="E2632">
        <v>1</v>
      </c>
      <c r="F2632">
        <v>1416</v>
      </c>
      <c r="G2632">
        <v>1405</v>
      </c>
      <c r="H2632">
        <v>1746</v>
      </c>
      <c r="I2632">
        <v>1750</v>
      </c>
      <c r="J2632" t="s">
        <v>36</v>
      </c>
      <c r="K2632">
        <v>972</v>
      </c>
      <c r="L2632" t="s">
        <v>571</v>
      </c>
      <c r="M2632">
        <v>150</v>
      </c>
      <c r="N2632">
        <v>165</v>
      </c>
      <c r="O2632">
        <v>130</v>
      </c>
      <c r="P2632">
        <v>-4</v>
      </c>
      <c r="Q2632">
        <v>11</v>
      </c>
      <c r="R2632" t="s">
        <v>250</v>
      </c>
      <c r="S2632" t="s">
        <v>102</v>
      </c>
      <c r="T2632">
        <v>1180</v>
      </c>
      <c r="U2632">
        <v>6</v>
      </c>
      <c r="V2632">
        <v>14</v>
      </c>
      <c r="W2632">
        <v>0</v>
      </c>
      <c r="X2632" t="s">
        <v>40</v>
      </c>
      <c r="Y2632">
        <v>0</v>
      </c>
    </row>
    <row r="2633" spans="1:30" x14ac:dyDescent="0.25">
      <c r="A2633">
        <v>0.73960646399999996</v>
      </c>
      <c r="B2633">
        <v>2008</v>
      </c>
      <c r="C2633">
        <v>1</v>
      </c>
      <c r="D2633">
        <v>8</v>
      </c>
      <c r="E2633">
        <v>2</v>
      </c>
      <c r="F2633">
        <v>1324</v>
      </c>
      <c r="G2633">
        <v>1310</v>
      </c>
      <c r="H2633">
        <v>1835</v>
      </c>
      <c r="I2633">
        <v>1825</v>
      </c>
      <c r="J2633" t="s">
        <v>36</v>
      </c>
      <c r="K2633">
        <v>321</v>
      </c>
      <c r="L2633" t="s">
        <v>566</v>
      </c>
      <c r="M2633">
        <v>191</v>
      </c>
      <c r="N2633">
        <v>195</v>
      </c>
      <c r="O2633">
        <v>172</v>
      </c>
      <c r="P2633">
        <v>10</v>
      </c>
      <c r="Q2633">
        <v>14</v>
      </c>
      <c r="R2633" t="s">
        <v>157</v>
      </c>
      <c r="S2633" t="s">
        <v>169</v>
      </c>
      <c r="T2633">
        <v>1363</v>
      </c>
      <c r="U2633">
        <v>5</v>
      </c>
      <c r="V2633">
        <v>14</v>
      </c>
      <c r="W2633">
        <v>0</v>
      </c>
      <c r="X2633" t="s">
        <v>40</v>
      </c>
      <c r="Y2633">
        <v>0</v>
      </c>
    </row>
    <row r="2634" spans="1:30" x14ac:dyDescent="0.25">
      <c r="A2634">
        <v>0.73957868500000001</v>
      </c>
      <c r="B2634">
        <v>2008</v>
      </c>
      <c r="C2634">
        <v>1</v>
      </c>
      <c r="D2634">
        <v>4</v>
      </c>
      <c r="E2634">
        <v>5</v>
      </c>
      <c r="F2634">
        <v>1644</v>
      </c>
      <c r="G2634">
        <v>1625</v>
      </c>
      <c r="H2634">
        <v>1732</v>
      </c>
      <c r="I2634">
        <v>1715</v>
      </c>
      <c r="J2634" t="s">
        <v>36</v>
      </c>
      <c r="K2634">
        <v>391</v>
      </c>
      <c r="L2634" t="s">
        <v>212</v>
      </c>
      <c r="M2634">
        <v>108</v>
      </c>
      <c r="N2634">
        <v>110</v>
      </c>
      <c r="O2634">
        <v>91</v>
      </c>
      <c r="P2634">
        <v>17</v>
      </c>
      <c r="Q2634">
        <v>19</v>
      </c>
      <c r="R2634" t="s">
        <v>147</v>
      </c>
      <c r="S2634" t="s">
        <v>49</v>
      </c>
      <c r="T2634">
        <v>584</v>
      </c>
      <c r="U2634">
        <v>8</v>
      </c>
      <c r="V2634">
        <v>9</v>
      </c>
      <c r="W2634">
        <v>0</v>
      </c>
      <c r="X2634" t="s">
        <v>40</v>
      </c>
      <c r="Y2634">
        <v>0</v>
      </c>
      <c r="Z2634">
        <v>10</v>
      </c>
      <c r="AA2634">
        <v>0</v>
      </c>
      <c r="AB2634">
        <v>0</v>
      </c>
      <c r="AC2634">
        <v>0</v>
      </c>
      <c r="AD2634">
        <v>7</v>
      </c>
    </row>
    <row r="2635" spans="1:30" x14ac:dyDescent="0.25">
      <c r="A2635">
        <v>0.73955165199999995</v>
      </c>
      <c r="B2635">
        <v>2008</v>
      </c>
      <c r="C2635">
        <v>1</v>
      </c>
      <c r="D2635">
        <v>6</v>
      </c>
      <c r="E2635">
        <v>7</v>
      </c>
      <c r="F2635">
        <v>1203</v>
      </c>
      <c r="G2635">
        <v>1045</v>
      </c>
      <c r="H2635">
        <v>1437</v>
      </c>
      <c r="I2635">
        <v>1330</v>
      </c>
      <c r="J2635" t="s">
        <v>36</v>
      </c>
      <c r="K2635">
        <v>963</v>
      </c>
      <c r="L2635" t="s">
        <v>562</v>
      </c>
      <c r="M2635">
        <v>94</v>
      </c>
      <c r="N2635">
        <v>105</v>
      </c>
      <c r="O2635">
        <v>85</v>
      </c>
      <c r="P2635">
        <v>67</v>
      </c>
      <c r="Q2635">
        <v>78</v>
      </c>
      <c r="R2635" t="s">
        <v>157</v>
      </c>
      <c r="S2635" t="s">
        <v>264</v>
      </c>
      <c r="T2635">
        <v>590</v>
      </c>
      <c r="U2635">
        <v>4</v>
      </c>
      <c r="V2635">
        <v>5</v>
      </c>
      <c r="W2635">
        <v>0</v>
      </c>
      <c r="X2635" t="s">
        <v>40</v>
      </c>
      <c r="Y2635">
        <v>0</v>
      </c>
      <c r="Z2635">
        <v>0</v>
      </c>
      <c r="AA2635">
        <v>0</v>
      </c>
      <c r="AB2635">
        <v>67</v>
      </c>
      <c r="AC2635">
        <v>0</v>
      </c>
      <c r="AD2635">
        <v>0</v>
      </c>
    </row>
    <row r="2636" spans="1:30" x14ac:dyDescent="0.25">
      <c r="A2636">
        <v>0.73946552499999996</v>
      </c>
      <c r="B2636">
        <v>2008</v>
      </c>
      <c r="C2636">
        <v>1</v>
      </c>
      <c r="D2636">
        <v>3</v>
      </c>
      <c r="E2636">
        <v>4</v>
      </c>
      <c r="F2636">
        <v>1710</v>
      </c>
      <c r="G2636">
        <v>1645</v>
      </c>
      <c r="H2636">
        <v>1851</v>
      </c>
      <c r="I2636">
        <v>1840</v>
      </c>
      <c r="J2636" t="s">
        <v>36</v>
      </c>
      <c r="K2636">
        <v>94</v>
      </c>
      <c r="L2636" t="s">
        <v>223</v>
      </c>
      <c r="M2636">
        <v>281</v>
      </c>
      <c r="N2636">
        <v>295</v>
      </c>
      <c r="O2636">
        <v>268</v>
      </c>
      <c r="P2636">
        <v>11</v>
      </c>
      <c r="Q2636">
        <v>25</v>
      </c>
      <c r="R2636" t="s">
        <v>222</v>
      </c>
      <c r="S2636" t="s">
        <v>49</v>
      </c>
      <c r="T2636">
        <v>1910</v>
      </c>
      <c r="U2636">
        <v>4</v>
      </c>
      <c r="V2636">
        <v>9</v>
      </c>
      <c r="W2636">
        <v>0</v>
      </c>
      <c r="X2636" t="s">
        <v>40</v>
      </c>
      <c r="Y2636">
        <v>0</v>
      </c>
    </row>
    <row r="2637" spans="1:30" x14ac:dyDescent="0.25">
      <c r="A2637">
        <v>0.73939652300000003</v>
      </c>
      <c r="B2637">
        <v>2008</v>
      </c>
      <c r="C2637">
        <v>1</v>
      </c>
      <c r="D2637">
        <v>8</v>
      </c>
      <c r="E2637">
        <v>2</v>
      </c>
      <c r="F2637">
        <v>1432</v>
      </c>
      <c r="G2637">
        <v>1350</v>
      </c>
      <c r="H2637">
        <v>1602</v>
      </c>
      <c r="I2637">
        <v>1515</v>
      </c>
      <c r="J2637" t="s">
        <v>36</v>
      </c>
      <c r="K2637">
        <v>26</v>
      </c>
      <c r="L2637" t="s">
        <v>340</v>
      </c>
      <c r="M2637">
        <v>90</v>
      </c>
      <c r="N2637">
        <v>85</v>
      </c>
      <c r="O2637">
        <v>63</v>
      </c>
      <c r="P2637">
        <v>47</v>
      </c>
      <c r="Q2637">
        <v>42</v>
      </c>
      <c r="R2637" t="s">
        <v>344</v>
      </c>
      <c r="S2637" t="s">
        <v>169</v>
      </c>
      <c r="T2637">
        <v>461</v>
      </c>
      <c r="U2637">
        <v>4</v>
      </c>
      <c r="V2637">
        <v>23</v>
      </c>
      <c r="W2637">
        <v>0</v>
      </c>
      <c r="X2637" t="s">
        <v>40</v>
      </c>
      <c r="Y2637">
        <v>0</v>
      </c>
      <c r="Z2637">
        <v>1</v>
      </c>
      <c r="AA2637">
        <v>0</v>
      </c>
      <c r="AB2637">
        <v>5</v>
      </c>
      <c r="AC2637">
        <v>0</v>
      </c>
      <c r="AD2637">
        <v>41</v>
      </c>
    </row>
    <row r="2638" spans="1:30" x14ac:dyDescent="0.25">
      <c r="A2638">
        <v>0.73937382600000001</v>
      </c>
      <c r="B2638">
        <v>2008</v>
      </c>
      <c r="C2638">
        <v>1</v>
      </c>
      <c r="D2638">
        <v>4</v>
      </c>
      <c r="E2638">
        <v>5</v>
      </c>
      <c r="F2638">
        <v>2113</v>
      </c>
      <c r="G2638">
        <v>2005</v>
      </c>
      <c r="H2638">
        <v>30</v>
      </c>
      <c r="I2638">
        <v>2335</v>
      </c>
      <c r="J2638" t="s">
        <v>36</v>
      </c>
      <c r="K2638">
        <v>1189</v>
      </c>
      <c r="L2638" t="s">
        <v>533</v>
      </c>
      <c r="M2638">
        <v>137</v>
      </c>
      <c r="N2638">
        <v>150</v>
      </c>
      <c r="O2638">
        <v>122</v>
      </c>
      <c r="P2638">
        <v>55</v>
      </c>
      <c r="Q2638">
        <v>68</v>
      </c>
      <c r="R2638" t="s">
        <v>54</v>
      </c>
      <c r="S2638" t="s">
        <v>51</v>
      </c>
      <c r="T2638">
        <v>989</v>
      </c>
      <c r="U2638">
        <v>3</v>
      </c>
      <c r="V2638">
        <v>12</v>
      </c>
      <c r="W2638">
        <v>0</v>
      </c>
      <c r="X2638" t="s">
        <v>4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55</v>
      </c>
    </row>
    <row r="2639" spans="1:30" x14ac:dyDescent="0.25">
      <c r="A2639">
        <v>0.73908756600000003</v>
      </c>
      <c r="B2639">
        <v>2008</v>
      </c>
      <c r="C2639">
        <v>1</v>
      </c>
      <c r="D2639">
        <v>5</v>
      </c>
      <c r="E2639">
        <v>6</v>
      </c>
      <c r="F2639">
        <v>2003</v>
      </c>
      <c r="G2639">
        <v>1935</v>
      </c>
      <c r="H2639">
        <v>2050</v>
      </c>
      <c r="I2639">
        <v>2030</v>
      </c>
      <c r="J2639" t="s">
        <v>36</v>
      </c>
      <c r="K2639">
        <v>3409</v>
      </c>
      <c r="L2639" t="s">
        <v>348</v>
      </c>
      <c r="M2639">
        <v>47</v>
      </c>
      <c r="N2639">
        <v>55</v>
      </c>
      <c r="O2639">
        <v>37</v>
      </c>
      <c r="P2639">
        <v>20</v>
      </c>
      <c r="Q2639">
        <v>28</v>
      </c>
      <c r="R2639" t="s">
        <v>111</v>
      </c>
      <c r="S2639" t="s">
        <v>344</v>
      </c>
      <c r="T2639">
        <v>189</v>
      </c>
      <c r="U2639">
        <v>3</v>
      </c>
      <c r="V2639">
        <v>7</v>
      </c>
      <c r="W2639">
        <v>0</v>
      </c>
      <c r="X2639" t="s">
        <v>40</v>
      </c>
      <c r="Y2639">
        <v>0</v>
      </c>
      <c r="Z2639">
        <v>11</v>
      </c>
      <c r="AA2639">
        <v>0</v>
      </c>
      <c r="AB2639">
        <v>0</v>
      </c>
      <c r="AC2639">
        <v>0</v>
      </c>
      <c r="AD2639">
        <v>9</v>
      </c>
    </row>
    <row r="2640" spans="1:30" x14ac:dyDescent="0.25">
      <c r="A2640">
        <v>0.73903284300000005</v>
      </c>
      <c r="B2640">
        <v>2008</v>
      </c>
      <c r="C2640">
        <v>1</v>
      </c>
      <c r="D2640">
        <v>8</v>
      </c>
      <c r="E2640">
        <v>2</v>
      </c>
      <c r="F2640">
        <v>1519</v>
      </c>
      <c r="G2640">
        <v>1500</v>
      </c>
      <c r="H2640">
        <v>1615</v>
      </c>
      <c r="I2640">
        <v>1605</v>
      </c>
      <c r="J2640" t="s">
        <v>36</v>
      </c>
      <c r="K2640">
        <v>1135</v>
      </c>
      <c r="L2640" t="s">
        <v>458</v>
      </c>
      <c r="M2640">
        <v>116</v>
      </c>
      <c r="N2640">
        <v>125</v>
      </c>
      <c r="O2640">
        <v>103</v>
      </c>
      <c r="P2640">
        <v>10</v>
      </c>
      <c r="Q2640">
        <v>19</v>
      </c>
      <c r="R2640" t="s">
        <v>102</v>
      </c>
      <c r="S2640" t="s">
        <v>157</v>
      </c>
      <c r="T2640">
        <v>677</v>
      </c>
      <c r="U2640">
        <v>4</v>
      </c>
      <c r="V2640">
        <v>9</v>
      </c>
      <c r="W2640">
        <v>0</v>
      </c>
      <c r="X2640" t="s">
        <v>40</v>
      </c>
      <c r="Y2640">
        <v>0</v>
      </c>
    </row>
    <row r="2641" spans="1:30" x14ac:dyDescent="0.25">
      <c r="A2641">
        <v>0.73900380600000004</v>
      </c>
      <c r="B2641">
        <v>2008</v>
      </c>
      <c r="C2641">
        <v>1</v>
      </c>
      <c r="D2641">
        <v>10</v>
      </c>
      <c r="E2641">
        <v>4</v>
      </c>
      <c r="F2641">
        <v>1222</v>
      </c>
      <c r="G2641">
        <v>1205</v>
      </c>
      <c r="H2641">
        <v>1459</v>
      </c>
      <c r="I2641">
        <v>1445</v>
      </c>
      <c r="J2641" t="s">
        <v>36</v>
      </c>
      <c r="K2641">
        <v>1194</v>
      </c>
      <c r="L2641" t="s">
        <v>560</v>
      </c>
      <c r="M2641">
        <v>97</v>
      </c>
      <c r="N2641">
        <v>100</v>
      </c>
      <c r="O2641">
        <v>87</v>
      </c>
      <c r="P2641">
        <v>14</v>
      </c>
      <c r="Q2641">
        <v>17</v>
      </c>
      <c r="R2641" t="s">
        <v>186</v>
      </c>
      <c r="S2641" t="s">
        <v>66</v>
      </c>
      <c r="T2641">
        <v>673</v>
      </c>
      <c r="U2641">
        <v>2</v>
      </c>
      <c r="V2641">
        <v>8</v>
      </c>
      <c r="W2641">
        <v>0</v>
      </c>
      <c r="X2641" t="s">
        <v>40</v>
      </c>
      <c r="Y2641">
        <v>0</v>
      </c>
    </row>
    <row r="2642" spans="1:30" x14ac:dyDescent="0.25">
      <c r="A2642">
        <v>0.73900237300000005</v>
      </c>
      <c r="B2642">
        <v>2008</v>
      </c>
      <c r="C2642">
        <v>1</v>
      </c>
      <c r="D2642">
        <v>7</v>
      </c>
      <c r="E2642">
        <v>1</v>
      </c>
      <c r="F2642">
        <v>942</v>
      </c>
      <c r="G2642">
        <v>935</v>
      </c>
      <c r="H2642">
        <v>1258</v>
      </c>
      <c r="I2642">
        <v>1315</v>
      </c>
      <c r="J2642" t="s">
        <v>36</v>
      </c>
      <c r="K2642">
        <v>2524</v>
      </c>
      <c r="L2642" t="s">
        <v>322</v>
      </c>
      <c r="M2642">
        <v>136</v>
      </c>
      <c r="N2642">
        <v>160</v>
      </c>
      <c r="O2642">
        <v>124</v>
      </c>
      <c r="P2642">
        <v>-17</v>
      </c>
      <c r="Q2642">
        <v>7</v>
      </c>
      <c r="R2642" t="s">
        <v>102</v>
      </c>
      <c r="S2642" t="s">
        <v>54</v>
      </c>
      <c r="T2642">
        <v>1121</v>
      </c>
      <c r="U2642">
        <v>5</v>
      </c>
      <c r="V2642">
        <v>7</v>
      </c>
      <c r="W2642">
        <v>0</v>
      </c>
      <c r="X2642" t="s">
        <v>40</v>
      </c>
      <c r="Y2642">
        <v>0</v>
      </c>
    </row>
    <row r="2643" spans="1:30" x14ac:dyDescent="0.25">
      <c r="A2643">
        <v>0.73897826300000002</v>
      </c>
      <c r="B2643">
        <v>2008</v>
      </c>
      <c r="C2643">
        <v>1</v>
      </c>
      <c r="D2643">
        <v>3</v>
      </c>
      <c r="E2643">
        <v>4</v>
      </c>
      <c r="F2643">
        <v>804</v>
      </c>
      <c r="G2643">
        <v>750</v>
      </c>
      <c r="H2643">
        <v>1022</v>
      </c>
      <c r="I2643">
        <v>1000</v>
      </c>
      <c r="J2643" t="s">
        <v>36</v>
      </c>
      <c r="K2643">
        <v>98</v>
      </c>
      <c r="L2643" t="s">
        <v>334</v>
      </c>
      <c r="M2643">
        <v>138</v>
      </c>
      <c r="N2643">
        <v>130</v>
      </c>
      <c r="O2643">
        <v>117</v>
      </c>
      <c r="P2643">
        <v>22</v>
      </c>
      <c r="Q2643">
        <v>14</v>
      </c>
      <c r="R2643" t="s">
        <v>250</v>
      </c>
      <c r="S2643" t="s">
        <v>259</v>
      </c>
      <c r="T2643">
        <v>697</v>
      </c>
      <c r="U2643">
        <v>5</v>
      </c>
      <c r="V2643">
        <v>16</v>
      </c>
      <c r="W2643">
        <v>0</v>
      </c>
      <c r="X2643" t="s">
        <v>40</v>
      </c>
      <c r="Y2643">
        <v>0</v>
      </c>
      <c r="Z2643">
        <v>9</v>
      </c>
      <c r="AA2643">
        <v>0</v>
      </c>
      <c r="AB2643">
        <v>8</v>
      </c>
      <c r="AC2643">
        <v>0</v>
      </c>
      <c r="AD2643">
        <v>5</v>
      </c>
    </row>
    <row r="2644" spans="1:30" x14ac:dyDescent="0.25">
      <c r="A2644">
        <v>0.73887263599999997</v>
      </c>
      <c r="B2644">
        <v>2008</v>
      </c>
      <c r="C2644">
        <v>1</v>
      </c>
      <c r="D2644">
        <v>4</v>
      </c>
      <c r="E2644">
        <v>5</v>
      </c>
      <c r="F2644">
        <v>1132</v>
      </c>
      <c r="G2644">
        <v>1100</v>
      </c>
      <c r="H2644">
        <v>1350</v>
      </c>
      <c r="I2644">
        <v>1245</v>
      </c>
      <c r="J2644" t="s">
        <v>36</v>
      </c>
      <c r="K2644">
        <v>73</v>
      </c>
      <c r="L2644" t="s">
        <v>191</v>
      </c>
      <c r="M2644">
        <v>138</v>
      </c>
      <c r="N2644">
        <v>105</v>
      </c>
      <c r="O2644">
        <v>103</v>
      </c>
      <c r="P2644">
        <v>65</v>
      </c>
      <c r="Q2644">
        <v>32</v>
      </c>
      <c r="R2644" t="s">
        <v>250</v>
      </c>
      <c r="S2644" t="s">
        <v>270</v>
      </c>
      <c r="T2644">
        <v>605</v>
      </c>
      <c r="U2644">
        <v>24</v>
      </c>
      <c r="V2644">
        <v>11</v>
      </c>
      <c r="W2644">
        <v>0</v>
      </c>
      <c r="X2644" t="s">
        <v>40</v>
      </c>
      <c r="Y2644">
        <v>0</v>
      </c>
      <c r="Z2644">
        <v>0</v>
      </c>
      <c r="AA2644">
        <v>0</v>
      </c>
      <c r="AB2644">
        <v>65</v>
      </c>
      <c r="AC2644">
        <v>0</v>
      </c>
      <c r="AD2644">
        <v>0</v>
      </c>
    </row>
    <row r="2645" spans="1:30" x14ac:dyDescent="0.25">
      <c r="A2645">
        <v>0.73880472900000005</v>
      </c>
      <c r="B2645">
        <v>2008</v>
      </c>
      <c r="C2645">
        <v>1</v>
      </c>
      <c r="D2645">
        <v>6</v>
      </c>
      <c r="E2645">
        <v>7</v>
      </c>
      <c r="F2645">
        <v>1316</v>
      </c>
      <c r="G2645">
        <v>1245</v>
      </c>
      <c r="H2645">
        <v>1437</v>
      </c>
      <c r="I2645">
        <v>1410</v>
      </c>
      <c r="J2645" t="s">
        <v>36</v>
      </c>
      <c r="K2645">
        <v>179</v>
      </c>
      <c r="L2645" t="s">
        <v>472</v>
      </c>
      <c r="M2645">
        <v>81</v>
      </c>
      <c r="N2645">
        <v>85</v>
      </c>
      <c r="O2645">
        <v>71</v>
      </c>
      <c r="P2645">
        <v>27</v>
      </c>
      <c r="Q2645">
        <v>31</v>
      </c>
      <c r="R2645" t="s">
        <v>270</v>
      </c>
      <c r="S2645" t="s">
        <v>236</v>
      </c>
      <c r="T2645">
        <v>480</v>
      </c>
      <c r="U2645">
        <v>4</v>
      </c>
      <c r="V2645">
        <v>6</v>
      </c>
      <c r="W2645">
        <v>0</v>
      </c>
      <c r="X2645" t="s">
        <v>40</v>
      </c>
      <c r="Y2645">
        <v>0</v>
      </c>
      <c r="Z2645">
        <v>0</v>
      </c>
      <c r="AA2645">
        <v>0</v>
      </c>
      <c r="AB2645">
        <v>0</v>
      </c>
      <c r="AC2645">
        <v>12</v>
      </c>
      <c r="AD2645">
        <v>15</v>
      </c>
    </row>
    <row r="2646" spans="1:30" x14ac:dyDescent="0.25">
      <c r="A2646">
        <v>0.73877471900000002</v>
      </c>
      <c r="B2646">
        <v>2008</v>
      </c>
      <c r="C2646">
        <v>1</v>
      </c>
      <c r="D2646">
        <v>4</v>
      </c>
      <c r="E2646">
        <v>5</v>
      </c>
      <c r="F2646">
        <v>2132</v>
      </c>
      <c r="G2646">
        <v>2125</v>
      </c>
      <c r="H2646">
        <v>2307</v>
      </c>
      <c r="I2646">
        <v>2255</v>
      </c>
      <c r="J2646" t="s">
        <v>36</v>
      </c>
      <c r="K2646">
        <v>900</v>
      </c>
      <c r="L2646" t="s">
        <v>246</v>
      </c>
      <c r="M2646">
        <v>95</v>
      </c>
      <c r="N2646">
        <v>90</v>
      </c>
      <c r="O2646">
        <v>77</v>
      </c>
      <c r="P2646">
        <v>12</v>
      </c>
      <c r="Q2646">
        <v>7</v>
      </c>
      <c r="R2646" t="s">
        <v>49</v>
      </c>
      <c r="S2646" t="s">
        <v>187</v>
      </c>
      <c r="T2646">
        <v>407</v>
      </c>
      <c r="U2646">
        <v>5</v>
      </c>
      <c r="V2646">
        <v>13</v>
      </c>
      <c r="W2646">
        <v>0</v>
      </c>
      <c r="X2646" t="s">
        <v>40</v>
      </c>
      <c r="Y2646">
        <v>0</v>
      </c>
    </row>
    <row r="2647" spans="1:30" x14ac:dyDescent="0.25">
      <c r="A2647">
        <v>0.73873017900000004</v>
      </c>
      <c r="B2647">
        <v>2008</v>
      </c>
      <c r="C2647">
        <v>1</v>
      </c>
      <c r="D2647">
        <v>4</v>
      </c>
      <c r="E2647">
        <v>5</v>
      </c>
      <c r="F2647">
        <v>848</v>
      </c>
      <c r="G2647">
        <v>835</v>
      </c>
      <c r="H2647">
        <v>1110</v>
      </c>
      <c r="I2647">
        <v>1105</v>
      </c>
      <c r="J2647" t="s">
        <v>36</v>
      </c>
      <c r="K2647">
        <v>561</v>
      </c>
      <c r="L2647" t="s">
        <v>520</v>
      </c>
      <c r="M2647">
        <v>262</v>
      </c>
      <c r="N2647">
        <v>270</v>
      </c>
      <c r="O2647">
        <v>249</v>
      </c>
      <c r="P2647">
        <v>5</v>
      </c>
      <c r="Q2647">
        <v>13</v>
      </c>
      <c r="R2647" t="s">
        <v>54</v>
      </c>
      <c r="S2647" t="s">
        <v>209</v>
      </c>
      <c r="T2647">
        <v>1751</v>
      </c>
      <c r="U2647">
        <v>3</v>
      </c>
      <c r="V2647">
        <v>10</v>
      </c>
      <c r="W2647">
        <v>0</v>
      </c>
      <c r="X2647" t="s">
        <v>40</v>
      </c>
      <c r="Y2647">
        <v>0</v>
      </c>
    </row>
    <row r="2648" spans="1:30" x14ac:dyDescent="0.25">
      <c r="A2648">
        <v>0.73857117299999997</v>
      </c>
      <c r="B2648">
        <v>2008</v>
      </c>
      <c r="C2648">
        <v>1</v>
      </c>
      <c r="D2648">
        <v>8</v>
      </c>
      <c r="E2648">
        <v>2</v>
      </c>
      <c r="F2648">
        <v>1123</v>
      </c>
      <c r="G2648">
        <v>1115</v>
      </c>
      <c r="H2648">
        <v>1249</v>
      </c>
      <c r="I2648">
        <v>1255</v>
      </c>
      <c r="J2648" t="s">
        <v>36</v>
      </c>
      <c r="K2648">
        <v>2360</v>
      </c>
      <c r="L2648" t="s">
        <v>528</v>
      </c>
      <c r="M2648">
        <v>86</v>
      </c>
      <c r="N2648">
        <v>100</v>
      </c>
      <c r="O2648">
        <v>74</v>
      </c>
      <c r="P2648">
        <v>-6</v>
      </c>
      <c r="Q2648">
        <v>8</v>
      </c>
      <c r="R2648" t="s">
        <v>264</v>
      </c>
      <c r="S2648" t="s">
        <v>56</v>
      </c>
      <c r="T2648">
        <v>507</v>
      </c>
      <c r="U2648">
        <v>4</v>
      </c>
      <c r="V2648">
        <v>8</v>
      </c>
      <c r="W2648">
        <v>0</v>
      </c>
      <c r="X2648" t="s">
        <v>40</v>
      </c>
      <c r="Y2648">
        <v>0</v>
      </c>
    </row>
    <row r="2649" spans="1:30" x14ac:dyDescent="0.25">
      <c r="A2649">
        <v>0.73849259599999995</v>
      </c>
      <c r="B2649">
        <v>2008</v>
      </c>
      <c r="C2649">
        <v>1</v>
      </c>
      <c r="D2649">
        <v>4</v>
      </c>
      <c r="E2649">
        <v>5</v>
      </c>
      <c r="F2649">
        <v>1540</v>
      </c>
      <c r="G2649">
        <v>1435</v>
      </c>
      <c r="H2649">
        <v>2109</v>
      </c>
      <c r="I2649">
        <v>2015</v>
      </c>
      <c r="J2649" t="s">
        <v>36</v>
      </c>
      <c r="K2649">
        <v>179</v>
      </c>
      <c r="L2649" t="s">
        <v>534</v>
      </c>
      <c r="M2649">
        <v>209</v>
      </c>
      <c r="N2649">
        <v>220</v>
      </c>
      <c r="O2649">
        <v>196</v>
      </c>
      <c r="P2649">
        <v>54</v>
      </c>
      <c r="Q2649">
        <v>65</v>
      </c>
      <c r="R2649" t="s">
        <v>236</v>
      </c>
      <c r="S2649" t="s">
        <v>92</v>
      </c>
      <c r="T2649">
        <v>1751</v>
      </c>
      <c r="U2649">
        <v>4</v>
      </c>
      <c r="V2649">
        <v>9</v>
      </c>
      <c r="W2649">
        <v>0</v>
      </c>
      <c r="X2649" t="s">
        <v>40</v>
      </c>
      <c r="Y2649">
        <v>0</v>
      </c>
      <c r="Z2649">
        <v>1</v>
      </c>
      <c r="AA2649">
        <v>0</v>
      </c>
      <c r="AB2649">
        <v>0</v>
      </c>
      <c r="AC2649">
        <v>0</v>
      </c>
      <c r="AD2649">
        <v>53</v>
      </c>
    </row>
    <row r="2650" spans="1:30" x14ac:dyDescent="0.25">
      <c r="A2650">
        <v>0.73836635900000003</v>
      </c>
      <c r="B2650">
        <v>2008</v>
      </c>
      <c r="C2650">
        <v>1</v>
      </c>
      <c r="D2650">
        <v>10</v>
      </c>
      <c r="E2650">
        <v>4</v>
      </c>
      <c r="F2650">
        <v>644</v>
      </c>
      <c r="G2650">
        <v>615</v>
      </c>
      <c r="H2650">
        <v>753</v>
      </c>
      <c r="I2650">
        <v>720</v>
      </c>
      <c r="J2650" t="s">
        <v>36</v>
      </c>
      <c r="K2650">
        <v>1481</v>
      </c>
      <c r="L2650" t="s">
        <v>261</v>
      </c>
      <c r="M2650">
        <v>69</v>
      </c>
      <c r="N2650">
        <v>65</v>
      </c>
      <c r="O2650">
        <v>57</v>
      </c>
      <c r="P2650">
        <v>33</v>
      </c>
      <c r="Q2650">
        <v>29</v>
      </c>
      <c r="R2650" t="s">
        <v>91</v>
      </c>
      <c r="S2650" t="s">
        <v>186</v>
      </c>
      <c r="T2650">
        <v>321</v>
      </c>
      <c r="U2650">
        <v>3</v>
      </c>
      <c r="V2650">
        <v>9</v>
      </c>
      <c r="W2650">
        <v>0</v>
      </c>
      <c r="X2650" t="s">
        <v>40</v>
      </c>
      <c r="Y2650">
        <v>0</v>
      </c>
      <c r="Z2650">
        <v>0</v>
      </c>
      <c r="AA2650">
        <v>29</v>
      </c>
      <c r="AB2650">
        <v>4</v>
      </c>
      <c r="AC2650">
        <v>0</v>
      </c>
      <c r="AD2650">
        <v>0</v>
      </c>
    </row>
    <row r="2651" spans="1:30" x14ac:dyDescent="0.25">
      <c r="A2651">
        <v>0.73821888999999996</v>
      </c>
      <c r="B2651">
        <v>2008</v>
      </c>
      <c r="C2651">
        <v>1</v>
      </c>
      <c r="D2651">
        <v>7</v>
      </c>
      <c r="E2651">
        <v>1</v>
      </c>
      <c r="F2651">
        <v>1421</v>
      </c>
      <c r="G2651">
        <v>1400</v>
      </c>
      <c r="H2651">
        <v>1648</v>
      </c>
      <c r="I2651">
        <v>1630</v>
      </c>
      <c r="J2651" t="s">
        <v>36</v>
      </c>
      <c r="K2651">
        <v>3149</v>
      </c>
      <c r="L2651" t="s">
        <v>498</v>
      </c>
      <c r="M2651">
        <v>267</v>
      </c>
      <c r="N2651">
        <v>270</v>
      </c>
      <c r="O2651">
        <v>251</v>
      </c>
      <c r="P2651">
        <v>18</v>
      </c>
      <c r="Q2651">
        <v>21</v>
      </c>
      <c r="R2651" t="s">
        <v>54</v>
      </c>
      <c r="S2651" t="s">
        <v>157</v>
      </c>
      <c r="T2651">
        <v>1750</v>
      </c>
      <c r="U2651">
        <v>7</v>
      </c>
      <c r="V2651">
        <v>9</v>
      </c>
      <c r="W2651">
        <v>0</v>
      </c>
      <c r="X2651" t="s">
        <v>40</v>
      </c>
      <c r="Y2651">
        <v>0</v>
      </c>
      <c r="Z2651">
        <v>18</v>
      </c>
      <c r="AA2651">
        <v>0</v>
      </c>
      <c r="AB2651">
        <v>0</v>
      </c>
      <c r="AC2651">
        <v>0</v>
      </c>
      <c r="AD2651">
        <v>0</v>
      </c>
    </row>
    <row r="2652" spans="1:30" x14ac:dyDescent="0.25">
      <c r="A2652">
        <v>0.73805253199999998</v>
      </c>
      <c r="B2652">
        <v>2008</v>
      </c>
      <c r="C2652">
        <v>1</v>
      </c>
      <c r="D2652">
        <v>5</v>
      </c>
      <c r="E2652">
        <v>6</v>
      </c>
      <c r="F2652">
        <v>2045</v>
      </c>
      <c r="G2652">
        <v>1940</v>
      </c>
      <c r="H2652">
        <v>2311</v>
      </c>
      <c r="I2652">
        <v>2200</v>
      </c>
      <c r="J2652" t="s">
        <v>36</v>
      </c>
      <c r="K2652">
        <v>696</v>
      </c>
      <c r="L2652" t="s">
        <v>581</v>
      </c>
      <c r="M2652">
        <v>86</v>
      </c>
      <c r="N2652">
        <v>80</v>
      </c>
      <c r="O2652">
        <v>66</v>
      </c>
      <c r="P2652">
        <v>71</v>
      </c>
      <c r="Q2652">
        <v>65</v>
      </c>
      <c r="R2652" t="s">
        <v>92</v>
      </c>
      <c r="S2652" t="s">
        <v>227</v>
      </c>
      <c r="T2652">
        <v>443</v>
      </c>
      <c r="U2652">
        <v>12</v>
      </c>
      <c r="V2652">
        <v>8</v>
      </c>
      <c r="W2652">
        <v>0</v>
      </c>
      <c r="X2652" t="s">
        <v>40</v>
      </c>
      <c r="Y2652">
        <v>0</v>
      </c>
      <c r="Z2652">
        <v>0</v>
      </c>
      <c r="AA2652">
        <v>0</v>
      </c>
      <c r="AB2652">
        <v>6</v>
      </c>
      <c r="AC2652">
        <v>0</v>
      </c>
      <c r="AD2652">
        <v>65</v>
      </c>
    </row>
    <row r="2653" spans="1:30" x14ac:dyDescent="0.25">
      <c r="A2653">
        <v>0.73800076699999995</v>
      </c>
      <c r="B2653">
        <v>2008</v>
      </c>
      <c r="C2653">
        <v>1</v>
      </c>
      <c r="D2653">
        <v>8</v>
      </c>
      <c r="E2653">
        <v>2</v>
      </c>
      <c r="F2653">
        <v>1516</v>
      </c>
      <c r="G2653">
        <v>1510</v>
      </c>
      <c r="H2653">
        <v>1949</v>
      </c>
      <c r="I2653">
        <v>2000</v>
      </c>
      <c r="J2653" t="s">
        <v>36</v>
      </c>
      <c r="K2653">
        <v>1405</v>
      </c>
      <c r="L2653" t="s">
        <v>118</v>
      </c>
      <c r="M2653">
        <v>153</v>
      </c>
      <c r="N2653">
        <v>170</v>
      </c>
      <c r="O2653">
        <v>136</v>
      </c>
      <c r="P2653">
        <v>-11</v>
      </c>
      <c r="Q2653">
        <v>6</v>
      </c>
      <c r="R2653" t="s">
        <v>49</v>
      </c>
      <c r="S2653" t="s">
        <v>169</v>
      </c>
      <c r="T2653">
        <v>1140</v>
      </c>
      <c r="U2653">
        <v>5</v>
      </c>
      <c r="V2653">
        <v>12</v>
      </c>
      <c r="W2653">
        <v>0</v>
      </c>
      <c r="X2653" t="s">
        <v>40</v>
      </c>
      <c r="Y2653">
        <v>0</v>
      </c>
    </row>
    <row r="2654" spans="1:30" x14ac:dyDescent="0.25">
      <c r="A2654">
        <v>0.73795454599999999</v>
      </c>
      <c r="B2654">
        <v>2008</v>
      </c>
      <c r="C2654">
        <v>1</v>
      </c>
      <c r="D2654">
        <v>3</v>
      </c>
      <c r="E2654">
        <v>4</v>
      </c>
      <c r="F2654">
        <v>946</v>
      </c>
      <c r="G2654">
        <v>940</v>
      </c>
      <c r="H2654">
        <v>1045</v>
      </c>
      <c r="I2654">
        <v>1045</v>
      </c>
      <c r="J2654" t="s">
        <v>36</v>
      </c>
      <c r="K2654">
        <v>1037</v>
      </c>
      <c r="L2654" t="s">
        <v>239</v>
      </c>
      <c r="M2654">
        <v>59</v>
      </c>
      <c r="N2654">
        <v>65</v>
      </c>
      <c r="O2654">
        <v>46</v>
      </c>
      <c r="P2654">
        <v>0</v>
      </c>
      <c r="Q2654">
        <v>6</v>
      </c>
      <c r="R2654" t="s">
        <v>49</v>
      </c>
      <c r="S2654" t="s">
        <v>236</v>
      </c>
      <c r="T2654">
        <v>258</v>
      </c>
      <c r="U2654">
        <v>2</v>
      </c>
      <c r="V2654">
        <v>11</v>
      </c>
      <c r="W2654">
        <v>0</v>
      </c>
      <c r="X2654" t="s">
        <v>40</v>
      </c>
      <c r="Y2654">
        <v>0</v>
      </c>
    </row>
    <row r="2655" spans="1:30" x14ac:dyDescent="0.25">
      <c r="A2655">
        <v>0.73788692499999997</v>
      </c>
      <c r="B2655">
        <v>2008</v>
      </c>
      <c r="C2655">
        <v>1</v>
      </c>
      <c r="D2655">
        <v>4</v>
      </c>
      <c r="E2655">
        <v>5</v>
      </c>
      <c r="F2655">
        <v>1302</v>
      </c>
      <c r="G2655">
        <v>1240</v>
      </c>
      <c r="H2655">
        <v>1526</v>
      </c>
      <c r="I2655">
        <v>1505</v>
      </c>
      <c r="J2655" t="s">
        <v>36</v>
      </c>
      <c r="K2655">
        <v>299</v>
      </c>
      <c r="L2655" t="s">
        <v>279</v>
      </c>
      <c r="M2655">
        <v>264</v>
      </c>
      <c r="N2655">
        <v>265</v>
      </c>
      <c r="O2655">
        <v>249</v>
      </c>
      <c r="P2655">
        <v>21</v>
      </c>
      <c r="Q2655">
        <v>22</v>
      </c>
      <c r="R2655" t="s">
        <v>54</v>
      </c>
      <c r="S2655" t="s">
        <v>236</v>
      </c>
      <c r="T2655">
        <v>1728</v>
      </c>
      <c r="U2655">
        <v>5</v>
      </c>
      <c r="V2655">
        <v>10</v>
      </c>
      <c r="W2655">
        <v>0</v>
      </c>
      <c r="X2655" t="s">
        <v>40</v>
      </c>
      <c r="Y2655">
        <v>0</v>
      </c>
      <c r="Z2655">
        <v>21</v>
      </c>
      <c r="AA2655">
        <v>0</v>
      </c>
      <c r="AB2655">
        <v>0</v>
      </c>
      <c r="AC2655">
        <v>0</v>
      </c>
      <c r="AD2655">
        <v>0</v>
      </c>
    </row>
    <row r="2656" spans="1:30" x14ac:dyDescent="0.25">
      <c r="A2656">
        <v>0.73779330899999995</v>
      </c>
      <c r="B2656">
        <v>2008</v>
      </c>
      <c r="C2656">
        <v>1</v>
      </c>
      <c r="D2656">
        <v>4</v>
      </c>
      <c r="E2656">
        <v>5</v>
      </c>
      <c r="F2656">
        <v>2056</v>
      </c>
      <c r="G2656">
        <v>2015</v>
      </c>
      <c r="H2656">
        <v>2327</v>
      </c>
      <c r="I2656">
        <v>2300</v>
      </c>
      <c r="J2656" t="s">
        <v>36</v>
      </c>
      <c r="K2656">
        <v>203</v>
      </c>
      <c r="L2656" t="s">
        <v>589</v>
      </c>
      <c r="M2656">
        <v>151</v>
      </c>
      <c r="N2656">
        <v>165</v>
      </c>
      <c r="O2656">
        <v>138</v>
      </c>
      <c r="P2656">
        <v>27</v>
      </c>
      <c r="Q2656">
        <v>41</v>
      </c>
      <c r="R2656" t="s">
        <v>54</v>
      </c>
      <c r="S2656" t="s">
        <v>86</v>
      </c>
      <c r="T2656">
        <v>937</v>
      </c>
      <c r="U2656">
        <v>3</v>
      </c>
      <c r="V2656">
        <v>10</v>
      </c>
      <c r="W2656">
        <v>0</v>
      </c>
      <c r="X2656" t="s">
        <v>40</v>
      </c>
      <c r="Y2656">
        <v>0</v>
      </c>
      <c r="Z2656">
        <v>8</v>
      </c>
      <c r="AA2656">
        <v>0</v>
      </c>
      <c r="AB2656">
        <v>0</v>
      </c>
      <c r="AC2656">
        <v>0</v>
      </c>
      <c r="AD2656">
        <v>19</v>
      </c>
    </row>
    <row r="2657" spans="1:30" x14ac:dyDescent="0.25">
      <c r="A2657">
        <v>0.73767315099999997</v>
      </c>
      <c r="B2657">
        <v>2008</v>
      </c>
      <c r="C2657">
        <v>1</v>
      </c>
      <c r="D2657">
        <v>8</v>
      </c>
      <c r="E2657">
        <v>2</v>
      </c>
      <c r="F2657">
        <v>1332</v>
      </c>
      <c r="G2657">
        <v>1325</v>
      </c>
      <c r="H2657">
        <v>1431</v>
      </c>
      <c r="I2657">
        <v>1435</v>
      </c>
      <c r="J2657" t="s">
        <v>36</v>
      </c>
      <c r="K2657">
        <v>54</v>
      </c>
      <c r="L2657" t="s">
        <v>377</v>
      </c>
      <c r="M2657">
        <v>59</v>
      </c>
      <c r="N2657">
        <v>70</v>
      </c>
      <c r="O2657">
        <v>51</v>
      </c>
      <c r="P2657">
        <v>-4</v>
      </c>
      <c r="Q2657">
        <v>7</v>
      </c>
      <c r="R2657" t="s">
        <v>60</v>
      </c>
      <c r="S2657" t="s">
        <v>44</v>
      </c>
      <c r="T2657">
        <v>220</v>
      </c>
      <c r="U2657">
        <v>2</v>
      </c>
      <c r="V2657">
        <v>6</v>
      </c>
      <c r="W2657">
        <v>0</v>
      </c>
      <c r="X2657" t="s">
        <v>40</v>
      </c>
      <c r="Y2657">
        <v>0</v>
      </c>
    </row>
    <row r="2658" spans="1:30" x14ac:dyDescent="0.25">
      <c r="A2658">
        <v>0.73759014700000003</v>
      </c>
      <c r="B2658">
        <v>2008</v>
      </c>
      <c r="C2658">
        <v>1</v>
      </c>
      <c r="D2658">
        <v>7</v>
      </c>
      <c r="E2658">
        <v>1</v>
      </c>
      <c r="F2658">
        <v>634</v>
      </c>
      <c r="G2658">
        <v>620</v>
      </c>
      <c r="H2658">
        <v>751</v>
      </c>
      <c r="I2658">
        <v>750</v>
      </c>
      <c r="J2658" t="s">
        <v>36</v>
      </c>
      <c r="K2658">
        <v>414</v>
      </c>
      <c r="L2658" t="s">
        <v>506</v>
      </c>
      <c r="M2658">
        <v>77</v>
      </c>
      <c r="N2658">
        <v>90</v>
      </c>
      <c r="O2658">
        <v>60</v>
      </c>
      <c r="P2658">
        <v>1</v>
      </c>
      <c r="Q2658">
        <v>14</v>
      </c>
      <c r="R2658" t="s">
        <v>254</v>
      </c>
      <c r="S2658" t="s">
        <v>236</v>
      </c>
      <c r="T2658">
        <v>447</v>
      </c>
      <c r="U2658">
        <v>3</v>
      </c>
      <c r="V2658">
        <v>14</v>
      </c>
      <c r="W2658">
        <v>0</v>
      </c>
      <c r="X2658" t="s">
        <v>40</v>
      </c>
      <c r="Y2658">
        <v>0</v>
      </c>
    </row>
    <row r="2659" spans="1:30" x14ac:dyDescent="0.25">
      <c r="A2659">
        <v>0.73734544700000004</v>
      </c>
      <c r="B2659">
        <v>2008</v>
      </c>
      <c r="C2659">
        <v>1</v>
      </c>
      <c r="D2659">
        <v>6</v>
      </c>
      <c r="E2659">
        <v>7</v>
      </c>
      <c r="F2659">
        <v>1437</v>
      </c>
      <c r="G2659">
        <v>1345</v>
      </c>
      <c r="H2659">
        <v>1551</v>
      </c>
      <c r="I2659">
        <v>1450</v>
      </c>
      <c r="J2659" t="s">
        <v>36</v>
      </c>
      <c r="K2659">
        <v>2874</v>
      </c>
      <c r="L2659" t="s">
        <v>417</v>
      </c>
      <c r="M2659">
        <v>74</v>
      </c>
      <c r="N2659">
        <v>65</v>
      </c>
      <c r="O2659">
        <v>56</v>
      </c>
      <c r="P2659">
        <v>61</v>
      </c>
      <c r="Q2659">
        <v>52</v>
      </c>
      <c r="R2659" t="s">
        <v>124</v>
      </c>
      <c r="S2659" t="s">
        <v>259</v>
      </c>
      <c r="T2659">
        <v>296</v>
      </c>
      <c r="U2659">
        <v>3</v>
      </c>
      <c r="V2659">
        <v>15</v>
      </c>
      <c r="W2659">
        <v>0</v>
      </c>
      <c r="X2659" t="s">
        <v>40</v>
      </c>
      <c r="Y2659">
        <v>0</v>
      </c>
      <c r="Z2659">
        <v>0</v>
      </c>
      <c r="AA2659">
        <v>5</v>
      </c>
      <c r="AB2659">
        <v>9</v>
      </c>
      <c r="AC2659">
        <v>0</v>
      </c>
      <c r="AD2659">
        <v>47</v>
      </c>
    </row>
    <row r="2660" spans="1:30" x14ac:dyDescent="0.25">
      <c r="A2660">
        <v>0.73719577400000003</v>
      </c>
      <c r="B2660">
        <v>2008</v>
      </c>
      <c r="C2660">
        <v>1</v>
      </c>
      <c r="D2660">
        <v>6</v>
      </c>
      <c r="E2660">
        <v>7</v>
      </c>
      <c r="F2660">
        <v>1753</v>
      </c>
      <c r="G2660">
        <v>1650</v>
      </c>
      <c r="H2660">
        <v>2033</v>
      </c>
      <c r="I2660">
        <v>1935</v>
      </c>
      <c r="J2660" t="s">
        <v>36</v>
      </c>
      <c r="K2660">
        <v>1415</v>
      </c>
      <c r="L2660" t="s">
        <v>328</v>
      </c>
      <c r="M2660">
        <v>100</v>
      </c>
      <c r="N2660">
        <v>105</v>
      </c>
      <c r="O2660">
        <v>79</v>
      </c>
      <c r="P2660">
        <v>58</v>
      </c>
      <c r="Q2660">
        <v>63</v>
      </c>
      <c r="R2660" t="s">
        <v>259</v>
      </c>
      <c r="S2660" t="s">
        <v>56</v>
      </c>
      <c r="T2660">
        <v>621</v>
      </c>
      <c r="U2660">
        <v>8</v>
      </c>
      <c r="V2660">
        <v>13</v>
      </c>
      <c r="W2660">
        <v>0</v>
      </c>
      <c r="X2660" t="s">
        <v>40</v>
      </c>
      <c r="Y2660">
        <v>0</v>
      </c>
      <c r="Z2660">
        <v>50</v>
      </c>
      <c r="AA2660">
        <v>0</v>
      </c>
      <c r="AB2660">
        <v>0</v>
      </c>
      <c r="AC2660">
        <v>0</v>
      </c>
      <c r="AD2660">
        <v>8</v>
      </c>
    </row>
    <row r="2661" spans="1:30" x14ac:dyDescent="0.25">
      <c r="A2661">
        <v>0.73715744699999997</v>
      </c>
      <c r="B2661">
        <v>2008</v>
      </c>
      <c r="C2661">
        <v>1</v>
      </c>
      <c r="D2661">
        <v>9</v>
      </c>
      <c r="E2661">
        <v>3</v>
      </c>
      <c r="F2661">
        <v>1549</v>
      </c>
      <c r="G2661">
        <v>1525</v>
      </c>
      <c r="H2661">
        <v>1827</v>
      </c>
      <c r="I2661">
        <v>1810</v>
      </c>
      <c r="J2661" t="s">
        <v>36</v>
      </c>
      <c r="K2661">
        <v>3399</v>
      </c>
      <c r="L2661" t="s">
        <v>311</v>
      </c>
      <c r="M2661">
        <v>158</v>
      </c>
      <c r="N2661">
        <v>165</v>
      </c>
      <c r="O2661">
        <v>144</v>
      </c>
      <c r="P2661">
        <v>17</v>
      </c>
      <c r="Q2661">
        <v>24</v>
      </c>
      <c r="R2661" t="s">
        <v>39</v>
      </c>
      <c r="S2661" t="s">
        <v>115</v>
      </c>
      <c r="T2661">
        <v>1111</v>
      </c>
      <c r="U2661">
        <v>4</v>
      </c>
      <c r="V2661">
        <v>10</v>
      </c>
      <c r="W2661">
        <v>0</v>
      </c>
      <c r="X2661" t="s">
        <v>40</v>
      </c>
      <c r="Y2661">
        <v>0</v>
      </c>
      <c r="Z2661">
        <v>4</v>
      </c>
      <c r="AA2661">
        <v>0</v>
      </c>
      <c r="AB2661">
        <v>0</v>
      </c>
      <c r="AC2661">
        <v>0</v>
      </c>
      <c r="AD2661">
        <v>13</v>
      </c>
    </row>
    <row r="2662" spans="1:30" x14ac:dyDescent="0.25">
      <c r="A2662">
        <v>0.73709610000000003</v>
      </c>
      <c r="B2662">
        <v>2008</v>
      </c>
      <c r="C2662">
        <v>1</v>
      </c>
      <c r="D2662">
        <v>7</v>
      </c>
      <c r="E2662">
        <v>1</v>
      </c>
      <c r="F2662">
        <v>922</v>
      </c>
      <c r="G2662">
        <v>915</v>
      </c>
      <c r="H2662">
        <v>1243</v>
      </c>
      <c r="I2662">
        <v>1250</v>
      </c>
      <c r="J2662" t="s">
        <v>36</v>
      </c>
      <c r="K2662">
        <v>3317</v>
      </c>
      <c r="L2662" t="s">
        <v>342</v>
      </c>
      <c r="M2662">
        <v>141</v>
      </c>
      <c r="N2662">
        <v>155</v>
      </c>
      <c r="O2662">
        <v>131</v>
      </c>
      <c r="P2662">
        <v>-7</v>
      </c>
      <c r="Q2662">
        <v>7</v>
      </c>
      <c r="R2662" t="s">
        <v>56</v>
      </c>
      <c r="S2662" t="s">
        <v>86</v>
      </c>
      <c r="T2662">
        <v>1020</v>
      </c>
      <c r="U2662">
        <v>3</v>
      </c>
      <c r="V2662">
        <v>7</v>
      </c>
      <c r="W2662">
        <v>0</v>
      </c>
      <c r="X2662" t="s">
        <v>40</v>
      </c>
      <c r="Y2662">
        <v>0</v>
      </c>
    </row>
    <row r="2663" spans="1:30" x14ac:dyDescent="0.25">
      <c r="A2663">
        <v>0.73673193100000001</v>
      </c>
      <c r="B2663">
        <v>2008</v>
      </c>
      <c r="C2663">
        <v>1</v>
      </c>
      <c r="D2663">
        <v>6</v>
      </c>
      <c r="E2663">
        <v>7</v>
      </c>
      <c r="F2663">
        <v>816</v>
      </c>
      <c r="G2663">
        <v>810</v>
      </c>
      <c r="H2663">
        <v>942</v>
      </c>
      <c r="I2663">
        <v>935</v>
      </c>
      <c r="J2663" t="s">
        <v>36</v>
      </c>
      <c r="K2663">
        <v>112</v>
      </c>
      <c r="L2663" t="s">
        <v>507</v>
      </c>
      <c r="M2663">
        <v>86</v>
      </c>
      <c r="N2663">
        <v>85</v>
      </c>
      <c r="O2663">
        <v>67</v>
      </c>
      <c r="P2663">
        <v>7</v>
      </c>
      <c r="Q2663">
        <v>6</v>
      </c>
      <c r="R2663" t="s">
        <v>169</v>
      </c>
      <c r="S2663" t="s">
        <v>92</v>
      </c>
      <c r="T2663">
        <v>491</v>
      </c>
      <c r="U2663">
        <v>4</v>
      </c>
      <c r="V2663">
        <v>15</v>
      </c>
      <c r="W2663">
        <v>0</v>
      </c>
      <c r="X2663" t="s">
        <v>40</v>
      </c>
      <c r="Y2663">
        <v>0</v>
      </c>
    </row>
    <row r="2664" spans="1:30" x14ac:dyDescent="0.25">
      <c r="A2664">
        <v>0.73667496099999996</v>
      </c>
      <c r="B2664">
        <v>2008</v>
      </c>
      <c r="C2664">
        <v>1</v>
      </c>
      <c r="D2664">
        <v>6</v>
      </c>
      <c r="E2664">
        <v>7</v>
      </c>
      <c r="F2664">
        <v>1641</v>
      </c>
      <c r="G2664">
        <v>1550</v>
      </c>
      <c r="H2664">
        <v>1941</v>
      </c>
      <c r="I2664">
        <v>1900</v>
      </c>
      <c r="J2664" t="s">
        <v>36</v>
      </c>
      <c r="K2664">
        <v>1667</v>
      </c>
      <c r="L2664" t="s">
        <v>161</v>
      </c>
      <c r="M2664">
        <v>120</v>
      </c>
      <c r="N2664">
        <v>130</v>
      </c>
      <c r="O2664">
        <v>109</v>
      </c>
      <c r="P2664">
        <v>41</v>
      </c>
      <c r="Q2664">
        <v>51</v>
      </c>
      <c r="R2664" t="s">
        <v>54</v>
      </c>
      <c r="S2664" t="s">
        <v>60</v>
      </c>
      <c r="T2664">
        <v>765</v>
      </c>
      <c r="U2664">
        <v>3</v>
      </c>
      <c r="V2664">
        <v>8</v>
      </c>
      <c r="W2664">
        <v>0</v>
      </c>
      <c r="X2664" t="s">
        <v>40</v>
      </c>
      <c r="Y2664">
        <v>0</v>
      </c>
      <c r="Z2664">
        <v>1</v>
      </c>
      <c r="AA2664">
        <v>0</v>
      </c>
      <c r="AB2664">
        <v>0</v>
      </c>
      <c r="AC2664">
        <v>0</v>
      </c>
      <c r="AD2664">
        <v>40</v>
      </c>
    </row>
    <row r="2665" spans="1:30" x14ac:dyDescent="0.25">
      <c r="A2665">
        <v>0.73652205199999998</v>
      </c>
      <c r="B2665">
        <v>2008</v>
      </c>
      <c r="C2665">
        <v>1</v>
      </c>
      <c r="D2665">
        <v>6</v>
      </c>
      <c r="E2665">
        <v>7</v>
      </c>
      <c r="F2665">
        <v>2158</v>
      </c>
      <c r="G2665">
        <v>2145</v>
      </c>
      <c r="H2665">
        <v>2242</v>
      </c>
      <c r="I2665">
        <v>2230</v>
      </c>
      <c r="J2665" t="s">
        <v>36</v>
      </c>
      <c r="K2665">
        <v>26</v>
      </c>
      <c r="L2665" t="s">
        <v>298</v>
      </c>
      <c r="M2665">
        <v>44</v>
      </c>
      <c r="N2665">
        <v>45</v>
      </c>
      <c r="O2665">
        <v>31</v>
      </c>
      <c r="P2665">
        <v>12</v>
      </c>
      <c r="Q2665">
        <v>13</v>
      </c>
      <c r="R2665" t="s">
        <v>39</v>
      </c>
      <c r="S2665" t="s">
        <v>76</v>
      </c>
      <c r="T2665">
        <v>174</v>
      </c>
      <c r="U2665">
        <v>5</v>
      </c>
      <c r="V2665">
        <v>8</v>
      </c>
      <c r="W2665">
        <v>0</v>
      </c>
      <c r="X2665" t="s">
        <v>40</v>
      </c>
      <c r="Y2665">
        <v>0</v>
      </c>
    </row>
    <row r="2666" spans="1:30" x14ac:dyDescent="0.25">
      <c r="A2666">
        <v>0.736415076</v>
      </c>
      <c r="B2666">
        <v>2008</v>
      </c>
      <c r="C2666">
        <v>1</v>
      </c>
      <c r="D2666">
        <v>7</v>
      </c>
      <c r="E2666">
        <v>1</v>
      </c>
      <c r="F2666">
        <v>2025</v>
      </c>
      <c r="G2666">
        <v>1945</v>
      </c>
      <c r="H2666">
        <v>2102</v>
      </c>
      <c r="I2666">
        <v>2020</v>
      </c>
      <c r="J2666" t="s">
        <v>36</v>
      </c>
      <c r="K2666">
        <v>2461</v>
      </c>
      <c r="L2666" t="s">
        <v>547</v>
      </c>
      <c r="M2666">
        <v>97</v>
      </c>
      <c r="N2666">
        <v>95</v>
      </c>
      <c r="O2666">
        <v>82</v>
      </c>
      <c r="P2666">
        <v>42</v>
      </c>
      <c r="Q2666">
        <v>40</v>
      </c>
      <c r="R2666" t="s">
        <v>111</v>
      </c>
      <c r="S2666" t="s">
        <v>147</v>
      </c>
      <c r="T2666">
        <v>528</v>
      </c>
      <c r="U2666">
        <v>6</v>
      </c>
      <c r="V2666">
        <v>9</v>
      </c>
      <c r="W2666">
        <v>0</v>
      </c>
      <c r="X2666" t="s">
        <v>40</v>
      </c>
      <c r="Y2666">
        <v>0</v>
      </c>
      <c r="Z2666">
        <v>0</v>
      </c>
      <c r="AA2666">
        <v>0</v>
      </c>
      <c r="AB2666">
        <v>2</v>
      </c>
      <c r="AC2666">
        <v>0</v>
      </c>
      <c r="AD2666">
        <v>40</v>
      </c>
    </row>
    <row r="2667" spans="1:30" x14ac:dyDescent="0.25">
      <c r="A2667">
        <v>0.73638593100000005</v>
      </c>
      <c r="B2667">
        <v>2008</v>
      </c>
      <c r="C2667">
        <v>1</v>
      </c>
      <c r="D2667">
        <v>4</v>
      </c>
      <c r="E2667">
        <v>5</v>
      </c>
      <c r="F2667">
        <v>1957</v>
      </c>
      <c r="G2667">
        <v>1615</v>
      </c>
      <c r="H2667">
        <v>2307</v>
      </c>
      <c r="I2667">
        <v>1940</v>
      </c>
      <c r="J2667" t="s">
        <v>36</v>
      </c>
      <c r="K2667">
        <v>933</v>
      </c>
      <c r="L2667" t="s">
        <v>478</v>
      </c>
      <c r="M2667">
        <v>130</v>
      </c>
      <c r="N2667">
        <v>145</v>
      </c>
      <c r="O2667">
        <v>121</v>
      </c>
      <c r="P2667">
        <v>207</v>
      </c>
      <c r="Q2667">
        <v>222</v>
      </c>
      <c r="R2667" t="s">
        <v>56</v>
      </c>
      <c r="S2667" t="s">
        <v>86</v>
      </c>
      <c r="T2667">
        <v>1020</v>
      </c>
      <c r="U2667">
        <v>2</v>
      </c>
      <c r="V2667">
        <v>7</v>
      </c>
      <c r="W2667">
        <v>0</v>
      </c>
      <c r="X2667" t="s">
        <v>40</v>
      </c>
      <c r="Y2667">
        <v>0</v>
      </c>
      <c r="Z2667">
        <v>0</v>
      </c>
      <c r="AA2667">
        <v>0</v>
      </c>
      <c r="AB2667">
        <v>14</v>
      </c>
      <c r="AC2667">
        <v>0</v>
      </c>
      <c r="AD2667">
        <v>193</v>
      </c>
    </row>
    <row r="2668" spans="1:30" x14ac:dyDescent="0.25">
      <c r="A2668">
        <v>0.73630685900000004</v>
      </c>
      <c r="B2668">
        <v>2008</v>
      </c>
      <c r="C2668">
        <v>1</v>
      </c>
      <c r="D2668">
        <v>9</v>
      </c>
      <c r="E2668">
        <v>3</v>
      </c>
      <c r="F2668">
        <v>1225</v>
      </c>
      <c r="G2668">
        <v>1105</v>
      </c>
      <c r="H2668">
        <v>1509</v>
      </c>
      <c r="I2668">
        <v>1405</v>
      </c>
      <c r="J2668" t="s">
        <v>36</v>
      </c>
      <c r="K2668">
        <v>968</v>
      </c>
      <c r="L2668" t="s">
        <v>433</v>
      </c>
      <c r="M2668">
        <v>104</v>
      </c>
      <c r="N2668">
        <v>120</v>
      </c>
      <c r="O2668">
        <v>93</v>
      </c>
      <c r="P2668">
        <v>64</v>
      </c>
      <c r="Q2668">
        <v>80</v>
      </c>
      <c r="R2668" t="s">
        <v>86</v>
      </c>
      <c r="S2668" t="s">
        <v>39</v>
      </c>
      <c r="T2668">
        <v>781</v>
      </c>
      <c r="U2668">
        <v>3</v>
      </c>
      <c r="V2668">
        <v>8</v>
      </c>
      <c r="W2668">
        <v>0</v>
      </c>
      <c r="X2668" t="s">
        <v>40</v>
      </c>
      <c r="Y2668">
        <v>0</v>
      </c>
      <c r="Z2668">
        <v>60</v>
      </c>
      <c r="AA2668">
        <v>0</v>
      </c>
      <c r="AB2668">
        <v>0</v>
      </c>
      <c r="AC2668">
        <v>0</v>
      </c>
      <c r="AD2668">
        <v>4</v>
      </c>
    </row>
    <row r="2669" spans="1:30" x14ac:dyDescent="0.25">
      <c r="A2669">
        <v>0.73618789900000003</v>
      </c>
      <c r="B2669">
        <v>2008</v>
      </c>
      <c r="C2669">
        <v>1</v>
      </c>
      <c r="D2669">
        <v>7</v>
      </c>
      <c r="E2669">
        <v>1</v>
      </c>
      <c r="F2669">
        <v>1404</v>
      </c>
      <c r="G2669">
        <v>1205</v>
      </c>
      <c r="H2669">
        <v>1638</v>
      </c>
      <c r="I2669">
        <v>1510</v>
      </c>
      <c r="J2669" t="s">
        <v>36</v>
      </c>
      <c r="K2669">
        <v>462</v>
      </c>
      <c r="L2669" t="s">
        <v>353</v>
      </c>
      <c r="M2669">
        <v>154</v>
      </c>
      <c r="N2669">
        <v>185</v>
      </c>
      <c r="O2669">
        <v>136</v>
      </c>
      <c r="P2669">
        <v>88</v>
      </c>
      <c r="Q2669">
        <v>119</v>
      </c>
      <c r="R2669" t="s">
        <v>96</v>
      </c>
      <c r="S2669" t="s">
        <v>66</v>
      </c>
      <c r="T2669">
        <v>992</v>
      </c>
      <c r="U2669">
        <v>3</v>
      </c>
      <c r="V2669">
        <v>15</v>
      </c>
      <c r="W2669">
        <v>0</v>
      </c>
      <c r="X2669" t="s">
        <v>40</v>
      </c>
      <c r="Y2669">
        <v>0</v>
      </c>
      <c r="Z2669">
        <v>88</v>
      </c>
      <c r="AA2669">
        <v>0</v>
      </c>
      <c r="AB2669">
        <v>0</v>
      </c>
      <c r="AC2669">
        <v>0</v>
      </c>
      <c r="AD2669">
        <v>0</v>
      </c>
    </row>
    <row r="2670" spans="1:30" x14ac:dyDescent="0.25">
      <c r="A2670">
        <v>0.73585546300000004</v>
      </c>
      <c r="B2670">
        <v>2008</v>
      </c>
      <c r="C2670">
        <v>1</v>
      </c>
      <c r="D2670">
        <v>3</v>
      </c>
      <c r="E2670">
        <v>4</v>
      </c>
      <c r="F2670">
        <v>2117</v>
      </c>
      <c r="G2670">
        <v>2035</v>
      </c>
      <c r="H2670">
        <v>2136</v>
      </c>
      <c r="I2670">
        <v>2105</v>
      </c>
      <c r="J2670" t="s">
        <v>36</v>
      </c>
      <c r="K2670">
        <v>3336</v>
      </c>
      <c r="L2670" t="s">
        <v>381</v>
      </c>
      <c r="M2670">
        <v>79</v>
      </c>
      <c r="N2670">
        <v>90</v>
      </c>
      <c r="O2670">
        <v>61</v>
      </c>
      <c r="P2670">
        <v>31</v>
      </c>
      <c r="Q2670">
        <v>42</v>
      </c>
      <c r="R2670" t="s">
        <v>222</v>
      </c>
      <c r="S2670" t="s">
        <v>54</v>
      </c>
      <c r="T2670">
        <v>402</v>
      </c>
      <c r="U2670">
        <v>10</v>
      </c>
      <c r="V2670">
        <v>8</v>
      </c>
      <c r="W2670">
        <v>0</v>
      </c>
      <c r="X2670" t="s">
        <v>4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31</v>
      </c>
    </row>
    <row r="2671" spans="1:30" x14ac:dyDescent="0.25">
      <c r="A2671">
        <v>0.73582531100000004</v>
      </c>
      <c r="B2671">
        <v>2008</v>
      </c>
      <c r="C2671">
        <v>1</v>
      </c>
      <c r="D2671">
        <v>6</v>
      </c>
      <c r="E2671">
        <v>7</v>
      </c>
      <c r="F2671">
        <v>2030</v>
      </c>
      <c r="G2671">
        <v>2015</v>
      </c>
      <c r="H2671">
        <v>2124</v>
      </c>
      <c r="I2671">
        <v>2110</v>
      </c>
      <c r="J2671" t="s">
        <v>36</v>
      </c>
      <c r="K2671">
        <v>773</v>
      </c>
      <c r="L2671" t="s">
        <v>149</v>
      </c>
      <c r="M2671">
        <v>54</v>
      </c>
      <c r="N2671">
        <v>55</v>
      </c>
      <c r="O2671">
        <v>40</v>
      </c>
      <c r="P2671">
        <v>14</v>
      </c>
      <c r="Q2671">
        <v>15</v>
      </c>
      <c r="R2671" t="s">
        <v>39</v>
      </c>
      <c r="S2671" t="s">
        <v>66</v>
      </c>
      <c r="T2671">
        <v>197</v>
      </c>
      <c r="U2671">
        <v>3</v>
      </c>
      <c r="V2671">
        <v>11</v>
      </c>
      <c r="W2671">
        <v>0</v>
      </c>
      <c r="X2671" t="s">
        <v>40</v>
      </c>
      <c r="Y2671">
        <v>0</v>
      </c>
    </row>
    <row r="2672" spans="1:30" x14ac:dyDescent="0.25">
      <c r="A2672">
        <v>0.73550721900000005</v>
      </c>
      <c r="B2672">
        <v>2008</v>
      </c>
      <c r="C2672">
        <v>1</v>
      </c>
      <c r="D2672">
        <v>4</v>
      </c>
      <c r="E2672">
        <v>5</v>
      </c>
      <c r="F2672">
        <v>1358</v>
      </c>
      <c r="G2672">
        <v>1345</v>
      </c>
      <c r="H2672">
        <v>1652</v>
      </c>
      <c r="I2672">
        <v>1645</v>
      </c>
      <c r="J2672" t="s">
        <v>36</v>
      </c>
      <c r="K2672">
        <v>1856</v>
      </c>
      <c r="L2672" t="s">
        <v>297</v>
      </c>
      <c r="M2672">
        <v>114</v>
      </c>
      <c r="N2672">
        <v>120</v>
      </c>
      <c r="O2672">
        <v>101</v>
      </c>
      <c r="P2672">
        <v>7</v>
      </c>
      <c r="Q2672">
        <v>13</v>
      </c>
      <c r="R2672" t="s">
        <v>140</v>
      </c>
      <c r="S2672" t="s">
        <v>111</v>
      </c>
      <c r="T2672">
        <v>775</v>
      </c>
      <c r="U2672">
        <v>5</v>
      </c>
      <c r="V2672">
        <v>8</v>
      </c>
      <c r="W2672">
        <v>0</v>
      </c>
      <c r="X2672" t="s">
        <v>40</v>
      </c>
      <c r="Y2672">
        <v>0</v>
      </c>
    </row>
    <row r="2673" spans="1:30" x14ac:dyDescent="0.25">
      <c r="A2673">
        <v>0.73542010700000005</v>
      </c>
      <c r="B2673">
        <v>2008</v>
      </c>
      <c r="C2673">
        <v>1</v>
      </c>
      <c r="D2673">
        <v>7</v>
      </c>
      <c r="E2673">
        <v>1</v>
      </c>
      <c r="F2673">
        <v>833</v>
      </c>
      <c r="G2673">
        <v>820</v>
      </c>
      <c r="H2673">
        <v>1120</v>
      </c>
      <c r="I2673">
        <v>1105</v>
      </c>
      <c r="J2673" t="s">
        <v>36</v>
      </c>
      <c r="K2673">
        <v>319</v>
      </c>
      <c r="L2673" t="s">
        <v>301</v>
      </c>
      <c r="M2673">
        <v>167</v>
      </c>
      <c r="N2673">
        <v>165</v>
      </c>
      <c r="O2673">
        <v>150</v>
      </c>
      <c r="P2673">
        <v>15</v>
      </c>
      <c r="Q2673">
        <v>13</v>
      </c>
      <c r="R2673" t="s">
        <v>54</v>
      </c>
      <c r="S2673" t="s">
        <v>86</v>
      </c>
      <c r="T2673">
        <v>937</v>
      </c>
      <c r="U2673">
        <v>5</v>
      </c>
      <c r="V2673">
        <v>12</v>
      </c>
      <c r="W2673">
        <v>0</v>
      </c>
      <c r="X2673" t="s">
        <v>40</v>
      </c>
      <c r="Y2673">
        <v>0</v>
      </c>
      <c r="Z2673">
        <v>13</v>
      </c>
      <c r="AA2673">
        <v>0</v>
      </c>
      <c r="AB2673">
        <v>2</v>
      </c>
      <c r="AC2673">
        <v>0</v>
      </c>
      <c r="AD2673">
        <v>0</v>
      </c>
    </row>
    <row r="2674" spans="1:30" x14ac:dyDescent="0.25">
      <c r="A2674">
        <v>0.73494411800000004</v>
      </c>
      <c r="B2674">
        <v>2008</v>
      </c>
      <c r="C2674">
        <v>1</v>
      </c>
      <c r="D2674">
        <v>3</v>
      </c>
      <c r="E2674">
        <v>4</v>
      </c>
      <c r="F2674">
        <v>1249</v>
      </c>
      <c r="G2674">
        <v>1140</v>
      </c>
      <c r="H2674">
        <v>1415</v>
      </c>
      <c r="I2674">
        <v>1305</v>
      </c>
      <c r="J2674" t="s">
        <v>36</v>
      </c>
      <c r="K2674">
        <v>970</v>
      </c>
      <c r="L2674" t="s">
        <v>278</v>
      </c>
      <c r="M2674">
        <v>86</v>
      </c>
      <c r="N2674">
        <v>85</v>
      </c>
      <c r="O2674">
        <v>71</v>
      </c>
      <c r="P2674">
        <v>70</v>
      </c>
      <c r="Q2674">
        <v>69</v>
      </c>
      <c r="R2674" t="s">
        <v>277</v>
      </c>
      <c r="S2674" t="s">
        <v>270</v>
      </c>
      <c r="T2674">
        <v>404</v>
      </c>
      <c r="U2674">
        <v>5</v>
      </c>
      <c r="V2674">
        <v>10</v>
      </c>
      <c r="W2674">
        <v>0</v>
      </c>
      <c r="X2674" t="s">
        <v>40</v>
      </c>
      <c r="Y2674">
        <v>0</v>
      </c>
      <c r="Z2674">
        <v>0</v>
      </c>
      <c r="AA2674">
        <v>0</v>
      </c>
      <c r="AB2674">
        <v>1</v>
      </c>
      <c r="AC2674">
        <v>0</v>
      </c>
      <c r="AD2674">
        <v>69</v>
      </c>
    </row>
    <row r="2675" spans="1:30" x14ac:dyDescent="0.25">
      <c r="A2675">
        <v>0.73490976299999999</v>
      </c>
      <c r="B2675">
        <v>2008</v>
      </c>
      <c r="C2675">
        <v>1</v>
      </c>
      <c r="D2675">
        <v>10</v>
      </c>
      <c r="E2675">
        <v>4</v>
      </c>
      <c r="F2675">
        <v>1105</v>
      </c>
      <c r="G2675">
        <v>940</v>
      </c>
      <c r="H2675">
        <v>1730</v>
      </c>
      <c r="I2675">
        <v>1600</v>
      </c>
      <c r="J2675" t="s">
        <v>36</v>
      </c>
      <c r="K2675">
        <v>175</v>
      </c>
      <c r="L2675" t="s">
        <v>530</v>
      </c>
      <c r="M2675">
        <v>265</v>
      </c>
      <c r="N2675">
        <v>260</v>
      </c>
      <c r="O2675">
        <v>244</v>
      </c>
      <c r="P2675">
        <v>90</v>
      </c>
      <c r="Q2675">
        <v>85</v>
      </c>
      <c r="R2675" t="s">
        <v>56</v>
      </c>
      <c r="S2675" t="s">
        <v>96</v>
      </c>
      <c r="T2675">
        <v>2075</v>
      </c>
      <c r="U2675">
        <v>7</v>
      </c>
      <c r="V2675">
        <v>14</v>
      </c>
      <c r="W2675">
        <v>0</v>
      </c>
      <c r="X2675" t="s">
        <v>40</v>
      </c>
      <c r="Y2675">
        <v>0</v>
      </c>
      <c r="Z2675">
        <v>0</v>
      </c>
      <c r="AA2675">
        <v>0</v>
      </c>
      <c r="AB2675">
        <v>5</v>
      </c>
      <c r="AC2675">
        <v>0</v>
      </c>
      <c r="AD2675">
        <v>85</v>
      </c>
    </row>
    <row r="2676" spans="1:30" x14ac:dyDescent="0.25">
      <c r="A2676">
        <v>0.73490807800000002</v>
      </c>
      <c r="B2676">
        <v>2008</v>
      </c>
      <c r="C2676">
        <v>1</v>
      </c>
      <c r="D2676">
        <v>7</v>
      </c>
      <c r="E2676">
        <v>1</v>
      </c>
      <c r="F2676">
        <v>1904</v>
      </c>
      <c r="G2676">
        <v>1855</v>
      </c>
      <c r="H2676">
        <v>2022</v>
      </c>
      <c r="I2676">
        <v>2020</v>
      </c>
      <c r="J2676" t="s">
        <v>36</v>
      </c>
      <c r="K2676">
        <v>3586</v>
      </c>
      <c r="L2676" t="s">
        <v>517</v>
      </c>
      <c r="M2676">
        <v>78</v>
      </c>
      <c r="N2676">
        <v>85</v>
      </c>
      <c r="O2676">
        <v>64</v>
      </c>
      <c r="P2676">
        <v>2</v>
      </c>
      <c r="Q2676">
        <v>9</v>
      </c>
      <c r="R2676" t="s">
        <v>187</v>
      </c>
      <c r="S2676" t="s">
        <v>236</v>
      </c>
      <c r="T2676">
        <v>446</v>
      </c>
      <c r="U2676">
        <v>4</v>
      </c>
      <c r="V2676">
        <v>10</v>
      </c>
      <c r="W2676">
        <v>0</v>
      </c>
      <c r="X2676" t="s">
        <v>40</v>
      </c>
      <c r="Y2676">
        <v>0</v>
      </c>
    </row>
    <row r="2677" spans="1:30" x14ac:dyDescent="0.25">
      <c r="A2677">
        <v>0.73463613100000003</v>
      </c>
      <c r="B2677">
        <v>2008</v>
      </c>
      <c r="C2677">
        <v>1</v>
      </c>
      <c r="D2677">
        <v>5</v>
      </c>
      <c r="E2677">
        <v>6</v>
      </c>
      <c r="F2677">
        <v>1444</v>
      </c>
      <c r="G2677">
        <v>1435</v>
      </c>
      <c r="H2677">
        <v>1701</v>
      </c>
      <c r="I2677">
        <v>1655</v>
      </c>
      <c r="J2677" t="s">
        <v>36</v>
      </c>
      <c r="K2677">
        <v>117</v>
      </c>
      <c r="L2677" t="s">
        <v>284</v>
      </c>
      <c r="M2677">
        <v>77</v>
      </c>
      <c r="N2677">
        <v>80</v>
      </c>
      <c r="O2677">
        <v>65</v>
      </c>
      <c r="P2677">
        <v>6</v>
      </c>
      <c r="Q2677">
        <v>9</v>
      </c>
      <c r="R2677" t="s">
        <v>147</v>
      </c>
      <c r="S2677" t="s">
        <v>245</v>
      </c>
      <c r="T2677">
        <v>496</v>
      </c>
      <c r="U2677">
        <v>3</v>
      </c>
      <c r="V2677">
        <v>9</v>
      </c>
      <c r="W2677">
        <v>0</v>
      </c>
      <c r="X2677" t="s">
        <v>40</v>
      </c>
      <c r="Y2677">
        <v>0</v>
      </c>
    </row>
    <row r="2678" spans="1:30" x14ac:dyDescent="0.25">
      <c r="A2678">
        <v>0.73458677699999997</v>
      </c>
      <c r="B2678">
        <v>2008</v>
      </c>
      <c r="C2678">
        <v>1</v>
      </c>
      <c r="D2678">
        <v>6</v>
      </c>
      <c r="E2678">
        <v>7</v>
      </c>
      <c r="F2678">
        <v>1509</v>
      </c>
      <c r="G2678">
        <v>1450</v>
      </c>
      <c r="H2678">
        <v>1614</v>
      </c>
      <c r="I2678">
        <v>1550</v>
      </c>
      <c r="J2678" t="s">
        <v>36</v>
      </c>
      <c r="K2678">
        <v>2374</v>
      </c>
      <c r="L2678" t="s">
        <v>192</v>
      </c>
      <c r="M2678">
        <v>65</v>
      </c>
      <c r="N2678">
        <v>60</v>
      </c>
      <c r="O2678">
        <v>46</v>
      </c>
      <c r="P2678">
        <v>24</v>
      </c>
      <c r="Q2678">
        <v>19</v>
      </c>
      <c r="R2678" t="s">
        <v>56</v>
      </c>
      <c r="S2678" t="s">
        <v>102</v>
      </c>
      <c r="T2678">
        <v>328</v>
      </c>
      <c r="U2678">
        <v>3</v>
      </c>
      <c r="V2678">
        <v>16</v>
      </c>
      <c r="W2678">
        <v>0</v>
      </c>
      <c r="X2678" t="s">
        <v>40</v>
      </c>
      <c r="Y2678">
        <v>0</v>
      </c>
      <c r="Z2678">
        <v>13</v>
      </c>
      <c r="AA2678">
        <v>0</v>
      </c>
      <c r="AB2678">
        <v>5</v>
      </c>
      <c r="AC2678">
        <v>0</v>
      </c>
      <c r="AD2678">
        <v>6</v>
      </c>
    </row>
    <row r="2679" spans="1:30" x14ac:dyDescent="0.25">
      <c r="A2679">
        <v>0.73457683600000001</v>
      </c>
      <c r="B2679">
        <v>2008</v>
      </c>
      <c r="C2679">
        <v>1</v>
      </c>
      <c r="D2679">
        <v>5</v>
      </c>
      <c r="E2679">
        <v>6</v>
      </c>
      <c r="F2679">
        <v>1927</v>
      </c>
      <c r="G2679">
        <v>1855</v>
      </c>
      <c r="H2679">
        <v>2033</v>
      </c>
      <c r="I2679">
        <v>2000</v>
      </c>
      <c r="J2679" t="s">
        <v>36</v>
      </c>
      <c r="K2679">
        <v>490</v>
      </c>
      <c r="L2679" t="s">
        <v>451</v>
      </c>
      <c r="M2679">
        <v>66</v>
      </c>
      <c r="N2679">
        <v>65</v>
      </c>
      <c r="O2679">
        <v>48</v>
      </c>
      <c r="P2679">
        <v>33</v>
      </c>
      <c r="Q2679">
        <v>32</v>
      </c>
      <c r="R2679" t="s">
        <v>54</v>
      </c>
      <c r="S2679" t="s">
        <v>280</v>
      </c>
      <c r="T2679">
        <v>251</v>
      </c>
      <c r="U2679">
        <v>4</v>
      </c>
      <c r="V2679">
        <v>14</v>
      </c>
      <c r="W2679">
        <v>0</v>
      </c>
      <c r="X2679" t="s">
        <v>40</v>
      </c>
      <c r="Y2679">
        <v>0</v>
      </c>
      <c r="Z2679">
        <v>0</v>
      </c>
      <c r="AA2679">
        <v>0</v>
      </c>
      <c r="AB2679">
        <v>1</v>
      </c>
      <c r="AC2679">
        <v>0</v>
      </c>
      <c r="AD2679">
        <v>32</v>
      </c>
    </row>
    <row r="2680" spans="1:30" x14ac:dyDescent="0.25">
      <c r="A2680">
        <v>0.734422193</v>
      </c>
      <c r="B2680">
        <v>2008</v>
      </c>
      <c r="C2680">
        <v>1</v>
      </c>
      <c r="D2680">
        <v>4</v>
      </c>
      <c r="E2680">
        <v>5</v>
      </c>
      <c r="F2680">
        <v>1926</v>
      </c>
      <c r="G2680">
        <v>1850</v>
      </c>
      <c r="H2680">
        <v>2252</v>
      </c>
      <c r="I2680">
        <v>2220</v>
      </c>
      <c r="J2680" t="s">
        <v>36</v>
      </c>
      <c r="K2680">
        <v>789</v>
      </c>
      <c r="L2680" t="s">
        <v>314</v>
      </c>
      <c r="M2680">
        <v>146</v>
      </c>
      <c r="N2680">
        <v>150</v>
      </c>
      <c r="O2680">
        <v>132</v>
      </c>
      <c r="P2680">
        <v>32</v>
      </c>
      <c r="Q2680">
        <v>36</v>
      </c>
      <c r="R2680" t="s">
        <v>209</v>
      </c>
      <c r="S2680" t="s">
        <v>56</v>
      </c>
      <c r="T2680">
        <v>1009</v>
      </c>
      <c r="U2680">
        <v>6</v>
      </c>
      <c r="V2680">
        <v>8</v>
      </c>
      <c r="W2680">
        <v>0</v>
      </c>
      <c r="X2680" t="s">
        <v>40</v>
      </c>
      <c r="Y2680">
        <v>0</v>
      </c>
      <c r="Z2680">
        <v>0</v>
      </c>
      <c r="AA2680">
        <v>0</v>
      </c>
      <c r="AB2680">
        <v>8</v>
      </c>
      <c r="AC2680">
        <v>0</v>
      </c>
      <c r="AD2680">
        <v>24</v>
      </c>
    </row>
    <row r="2681" spans="1:30" x14ac:dyDescent="0.25">
      <c r="A2681">
        <v>0.73441501899999995</v>
      </c>
      <c r="B2681">
        <v>2008</v>
      </c>
      <c r="C2681">
        <v>1</v>
      </c>
      <c r="D2681">
        <v>6</v>
      </c>
      <c r="E2681">
        <v>7</v>
      </c>
      <c r="F2681">
        <v>1913</v>
      </c>
      <c r="G2681">
        <v>1805</v>
      </c>
      <c r="H2681">
        <v>2020</v>
      </c>
      <c r="I2681">
        <v>1925</v>
      </c>
      <c r="J2681" t="s">
        <v>36</v>
      </c>
      <c r="K2681">
        <v>722</v>
      </c>
      <c r="L2681" t="s">
        <v>510</v>
      </c>
      <c r="M2681">
        <v>67</v>
      </c>
      <c r="N2681">
        <v>80</v>
      </c>
      <c r="O2681">
        <v>57</v>
      </c>
      <c r="P2681">
        <v>55</v>
      </c>
      <c r="Q2681">
        <v>68</v>
      </c>
      <c r="R2681" t="s">
        <v>259</v>
      </c>
      <c r="S2681" t="s">
        <v>236</v>
      </c>
      <c r="T2681">
        <v>417</v>
      </c>
      <c r="U2681">
        <v>4</v>
      </c>
      <c r="V2681">
        <v>6</v>
      </c>
      <c r="W2681">
        <v>0</v>
      </c>
      <c r="X2681" t="s">
        <v>40</v>
      </c>
      <c r="Y2681">
        <v>0</v>
      </c>
      <c r="Z2681">
        <v>14</v>
      </c>
      <c r="AA2681">
        <v>0</v>
      </c>
      <c r="AB2681">
        <v>0</v>
      </c>
      <c r="AC2681">
        <v>0</v>
      </c>
      <c r="AD2681">
        <v>41</v>
      </c>
    </row>
    <row r="2682" spans="1:30" x14ac:dyDescent="0.25">
      <c r="A2682">
        <v>0.73435665000000006</v>
      </c>
      <c r="B2682">
        <v>2008</v>
      </c>
      <c r="C2682">
        <v>1</v>
      </c>
      <c r="D2682">
        <v>10</v>
      </c>
      <c r="E2682">
        <v>4</v>
      </c>
      <c r="F2682">
        <v>1818</v>
      </c>
      <c r="G2682">
        <v>1800</v>
      </c>
      <c r="H2682">
        <v>1934</v>
      </c>
      <c r="I2682">
        <v>1915</v>
      </c>
      <c r="J2682" t="s">
        <v>36</v>
      </c>
      <c r="K2682">
        <v>2284</v>
      </c>
      <c r="L2682" t="s">
        <v>478</v>
      </c>
      <c r="M2682">
        <v>76</v>
      </c>
      <c r="N2682">
        <v>75</v>
      </c>
      <c r="O2682">
        <v>62</v>
      </c>
      <c r="P2682">
        <v>19</v>
      </c>
      <c r="Q2682">
        <v>18</v>
      </c>
      <c r="R2682" t="s">
        <v>124</v>
      </c>
      <c r="S2682" t="s">
        <v>270</v>
      </c>
      <c r="T2682">
        <v>358</v>
      </c>
      <c r="U2682">
        <v>4</v>
      </c>
      <c r="V2682">
        <v>10</v>
      </c>
      <c r="W2682">
        <v>0</v>
      </c>
      <c r="X2682" t="s">
        <v>40</v>
      </c>
      <c r="Y2682">
        <v>0</v>
      </c>
      <c r="Z2682">
        <v>9</v>
      </c>
      <c r="AA2682">
        <v>0</v>
      </c>
      <c r="AB2682">
        <v>1</v>
      </c>
      <c r="AC2682">
        <v>0</v>
      </c>
      <c r="AD2682">
        <v>9</v>
      </c>
    </row>
    <row r="2683" spans="1:30" x14ac:dyDescent="0.25">
      <c r="A2683">
        <v>0.73435227599999997</v>
      </c>
      <c r="B2683">
        <v>2008</v>
      </c>
      <c r="C2683">
        <v>1</v>
      </c>
      <c r="D2683">
        <v>3</v>
      </c>
      <c r="E2683">
        <v>4</v>
      </c>
      <c r="F2683">
        <v>1508</v>
      </c>
      <c r="G2683">
        <v>1430</v>
      </c>
      <c r="H2683">
        <v>1700</v>
      </c>
      <c r="I2683">
        <v>1630</v>
      </c>
      <c r="J2683" t="s">
        <v>36</v>
      </c>
      <c r="K2683">
        <v>3844</v>
      </c>
      <c r="L2683" t="s">
        <v>263</v>
      </c>
      <c r="M2683">
        <v>232</v>
      </c>
      <c r="N2683">
        <v>240</v>
      </c>
      <c r="O2683">
        <v>220</v>
      </c>
      <c r="P2683">
        <v>30</v>
      </c>
      <c r="Q2683">
        <v>38</v>
      </c>
      <c r="R2683" t="s">
        <v>54</v>
      </c>
      <c r="S2683" t="s">
        <v>49</v>
      </c>
      <c r="T2683">
        <v>1521</v>
      </c>
      <c r="U2683">
        <v>4</v>
      </c>
      <c r="V2683">
        <v>8</v>
      </c>
      <c r="W2683">
        <v>0</v>
      </c>
      <c r="X2683" t="s">
        <v>40</v>
      </c>
      <c r="Y2683">
        <v>0</v>
      </c>
      <c r="Z2683">
        <v>27</v>
      </c>
      <c r="AA2683">
        <v>0</v>
      </c>
      <c r="AB2683">
        <v>0</v>
      </c>
      <c r="AC2683">
        <v>0</v>
      </c>
      <c r="AD2683">
        <v>3</v>
      </c>
    </row>
    <row r="2684" spans="1:30" x14ac:dyDescent="0.25">
      <c r="A2684">
        <v>0.73428893299999998</v>
      </c>
      <c r="B2684">
        <v>2008</v>
      </c>
      <c r="C2684">
        <v>1</v>
      </c>
      <c r="D2684">
        <v>6</v>
      </c>
      <c r="E2684">
        <v>7</v>
      </c>
      <c r="F2684">
        <v>1440</v>
      </c>
      <c r="G2684">
        <v>1420</v>
      </c>
      <c r="H2684">
        <v>1657</v>
      </c>
      <c r="I2684">
        <v>1710</v>
      </c>
      <c r="J2684" t="s">
        <v>36</v>
      </c>
      <c r="K2684">
        <v>160</v>
      </c>
      <c r="L2684" t="s">
        <v>288</v>
      </c>
      <c r="M2684">
        <v>197</v>
      </c>
      <c r="N2684">
        <v>230</v>
      </c>
      <c r="O2684">
        <v>182</v>
      </c>
      <c r="P2684">
        <v>-13</v>
      </c>
      <c r="Q2684">
        <v>20</v>
      </c>
      <c r="R2684" t="s">
        <v>44</v>
      </c>
      <c r="S2684" t="s">
        <v>111</v>
      </c>
      <c r="T2684">
        <v>1342</v>
      </c>
      <c r="U2684">
        <v>3</v>
      </c>
      <c r="V2684">
        <v>12</v>
      </c>
      <c r="W2684">
        <v>0</v>
      </c>
      <c r="X2684" t="s">
        <v>40</v>
      </c>
      <c r="Y2684">
        <v>0</v>
      </c>
    </row>
    <row r="2685" spans="1:30" x14ac:dyDescent="0.25">
      <c r="A2685">
        <v>0.73424319599999999</v>
      </c>
      <c r="B2685">
        <v>2008</v>
      </c>
      <c r="C2685">
        <v>1</v>
      </c>
      <c r="D2685">
        <v>6</v>
      </c>
      <c r="E2685">
        <v>7</v>
      </c>
      <c r="F2685">
        <v>1806</v>
      </c>
      <c r="G2685">
        <v>1740</v>
      </c>
      <c r="H2685">
        <v>1910</v>
      </c>
      <c r="I2685">
        <v>1840</v>
      </c>
      <c r="J2685" t="s">
        <v>36</v>
      </c>
      <c r="K2685">
        <v>2186</v>
      </c>
      <c r="L2685" t="s">
        <v>367</v>
      </c>
      <c r="M2685">
        <v>64</v>
      </c>
      <c r="N2685">
        <v>60</v>
      </c>
      <c r="O2685">
        <v>46</v>
      </c>
      <c r="P2685">
        <v>30</v>
      </c>
      <c r="Q2685">
        <v>26</v>
      </c>
      <c r="R2685" t="s">
        <v>49</v>
      </c>
      <c r="S2685" t="s">
        <v>236</v>
      </c>
      <c r="T2685">
        <v>258</v>
      </c>
      <c r="U2685">
        <v>4</v>
      </c>
      <c r="V2685">
        <v>14</v>
      </c>
      <c r="W2685">
        <v>0</v>
      </c>
      <c r="X2685" t="s">
        <v>40</v>
      </c>
      <c r="Y2685">
        <v>0</v>
      </c>
      <c r="Z2685">
        <v>0</v>
      </c>
      <c r="AA2685">
        <v>0</v>
      </c>
      <c r="AB2685">
        <v>4</v>
      </c>
      <c r="AC2685">
        <v>0</v>
      </c>
      <c r="AD2685">
        <v>26</v>
      </c>
    </row>
    <row r="2686" spans="1:30" x14ac:dyDescent="0.25">
      <c r="A2686">
        <v>0.73416884400000004</v>
      </c>
      <c r="B2686">
        <v>2008</v>
      </c>
      <c r="C2686">
        <v>1</v>
      </c>
      <c r="D2686">
        <v>8</v>
      </c>
      <c r="E2686">
        <v>2</v>
      </c>
      <c r="F2686">
        <v>731</v>
      </c>
      <c r="G2686">
        <v>625</v>
      </c>
      <c r="H2686">
        <v>827</v>
      </c>
      <c r="I2686">
        <v>730</v>
      </c>
      <c r="J2686" t="s">
        <v>36</v>
      </c>
      <c r="K2686">
        <v>2116</v>
      </c>
      <c r="L2686" t="s">
        <v>542</v>
      </c>
      <c r="M2686">
        <v>116</v>
      </c>
      <c r="N2686">
        <v>125</v>
      </c>
      <c r="O2686">
        <v>102</v>
      </c>
      <c r="P2686">
        <v>57</v>
      </c>
      <c r="Q2686">
        <v>66</v>
      </c>
      <c r="R2686" t="s">
        <v>56</v>
      </c>
      <c r="S2686" t="s">
        <v>259</v>
      </c>
      <c r="T2686">
        <v>621</v>
      </c>
      <c r="U2686">
        <v>3</v>
      </c>
      <c r="V2686">
        <v>11</v>
      </c>
      <c r="W2686">
        <v>0</v>
      </c>
      <c r="X2686" t="s">
        <v>40</v>
      </c>
      <c r="Y2686">
        <v>0</v>
      </c>
      <c r="Z2686">
        <v>57</v>
      </c>
      <c r="AA2686">
        <v>0</v>
      </c>
      <c r="AB2686">
        <v>0</v>
      </c>
      <c r="AC2686">
        <v>0</v>
      </c>
      <c r="AD2686">
        <v>0</v>
      </c>
    </row>
    <row r="2687" spans="1:30" x14ac:dyDescent="0.25">
      <c r="A2687">
        <v>0.73416728099999995</v>
      </c>
      <c r="B2687">
        <v>2008</v>
      </c>
      <c r="C2687">
        <v>1</v>
      </c>
      <c r="D2687">
        <v>3</v>
      </c>
      <c r="E2687">
        <v>4</v>
      </c>
      <c r="F2687">
        <v>2138</v>
      </c>
      <c r="G2687">
        <v>2115</v>
      </c>
      <c r="H2687">
        <v>2233</v>
      </c>
      <c r="I2687">
        <v>2210</v>
      </c>
      <c r="J2687" t="s">
        <v>36</v>
      </c>
      <c r="K2687">
        <v>160</v>
      </c>
      <c r="L2687" t="s">
        <v>558</v>
      </c>
      <c r="M2687">
        <v>115</v>
      </c>
      <c r="N2687">
        <v>115</v>
      </c>
      <c r="O2687">
        <v>96</v>
      </c>
      <c r="P2687">
        <v>23</v>
      </c>
      <c r="Q2687">
        <v>23</v>
      </c>
      <c r="R2687" t="s">
        <v>56</v>
      </c>
      <c r="S2687" t="s">
        <v>259</v>
      </c>
      <c r="T2687">
        <v>621</v>
      </c>
      <c r="U2687">
        <v>13</v>
      </c>
      <c r="V2687">
        <v>6</v>
      </c>
      <c r="W2687">
        <v>0</v>
      </c>
      <c r="X2687" t="s">
        <v>40</v>
      </c>
      <c r="Y2687">
        <v>0</v>
      </c>
      <c r="Z2687">
        <v>0</v>
      </c>
      <c r="AA2687">
        <v>0</v>
      </c>
      <c r="AB2687">
        <v>2</v>
      </c>
      <c r="AC2687">
        <v>0</v>
      </c>
      <c r="AD2687">
        <v>21</v>
      </c>
    </row>
    <row r="2688" spans="1:30" x14ac:dyDescent="0.25">
      <c r="A2688">
        <v>0.734123478</v>
      </c>
      <c r="B2688">
        <v>2008</v>
      </c>
      <c r="C2688">
        <v>1</v>
      </c>
      <c r="D2688">
        <v>3</v>
      </c>
      <c r="E2688">
        <v>4</v>
      </c>
      <c r="F2688">
        <v>1539</v>
      </c>
      <c r="G2688">
        <v>1505</v>
      </c>
      <c r="H2688">
        <v>1706</v>
      </c>
      <c r="I2688">
        <v>1625</v>
      </c>
      <c r="J2688" t="s">
        <v>36</v>
      </c>
      <c r="K2688">
        <v>2796</v>
      </c>
      <c r="L2688" t="s">
        <v>273</v>
      </c>
      <c r="M2688">
        <v>87</v>
      </c>
      <c r="N2688">
        <v>80</v>
      </c>
      <c r="O2688">
        <v>76</v>
      </c>
      <c r="P2688">
        <v>41</v>
      </c>
      <c r="Q2688">
        <v>34</v>
      </c>
      <c r="R2688" t="s">
        <v>277</v>
      </c>
      <c r="S2688" t="s">
        <v>187</v>
      </c>
      <c r="T2688">
        <v>371</v>
      </c>
      <c r="U2688">
        <v>3</v>
      </c>
      <c r="V2688">
        <v>8</v>
      </c>
      <c r="W2688">
        <v>0</v>
      </c>
      <c r="X2688" t="s">
        <v>40</v>
      </c>
      <c r="Y2688">
        <v>0</v>
      </c>
      <c r="Z2688">
        <v>0</v>
      </c>
      <c r="AA2688">
        <v>0</v>
      </c>
      <c r="AB2688">
        <v>7</v>
      </c>
      <c r="AC2688">
        <v>0</v>
      </c>
      <c r="AD2688">
        <v>34</v>
      </c>
    </row>
    <row r="2689" spans="1:30" x14ac:dyDescent="0.25">
      <c r="A2689">
        <v>0.73402261000000002</v>
      </c>
      <c r="B2689">
        <v>2008</v>
      </c>
      <c r="C2689">
        <v>1</v>
      </c>
      <c r="D2689">
        <v>3</v>
      </c>
      <c r="E2689">
        <v>4</v>
      </c>
      <c r="F2689">
        <v>1739</v>
      </c>
      <c r="G2689">
        <v>1700</v>
      </c>
      <c r="H2689">
        <v>1849</v>
      </c>
      <c r="I2689">
        <v>1820</v>
      </c>
      <c r="J2689" t="s">
        <v>36</v>
      </c>
      <c r="K2689">
        <v>2025</v>
      </c>
      <c r="L2689" t="s">
        <v>179</v>
      </c>
      <c r="M2689">
        <v>70</v>
      </c>
      <c r="N2689">
        <v>80</v>
      </c>
      <c r="O2689">
        <v>56</v>
      </c>
      <c r="P2689">
        <v>29</v>
      </c>
      <c r="Q2689">
        <v>39</v>
      </c>
      <c r="R2689" t="s">
        <v>259</v>
      </c>
      <c r="S2689" t="s">
        <v>49</v>
      </c>
      <c r="T2689">
        <v>386</v>
      </c>
      <c r="U2689">
        <v>6</v>
      </c>
      <c r="V2689">
        <v>8</v>
      </c>
      <c r="W2689">
        <v>0</v>
      </c>
      <c r="X2689" t="s">
        <v>40</v>
      </c>
      <c r="Y2689">
        <v>0</v>
      </c>
      <c r="Z2689">
        <v>3</v>
      </c>
      <c r="AA2689">
        <v>0</v>
      </c>
      <c r="AB2689">
        <v>0</v>
      </c>
      <c r="AC2689">
        <v>0</v>
      </c>
      <c r="AD2689">
        <v>26</v>
      </c>
    </row>
    <row r="2690" spans="1:30" x14ac:dyDescent="0.25">
      <c r="A2690">
        <v>0.73401470899999999</v>
      </c>
      <c r="B2690">
        <v>2008</v>
      </c>
      <c r="C2690">
        <v>1</v>
      </c>
      <c r="D2690">
        <v>4</v>
      </c>
      <c r="E2690">
        <v>5</v>
      </c>
      <c r="F2690">
        <v>2102</v>
      </c>
      <c r="G2690">
        <v>1905</v>
      </c>
      <c r="H2690">
        <v>2225</v>
      </c>
      <c r="I2690">
        <v>2040</v>
      </c>
      <c r="J2690" t="s">
        <v>36</v>
      </c>
      <c r="K2690">
        <v>1156</v>
      </c>
      <c r="L2690" t="s">
        <v>403</v>
      </c>
      <c r="M2690">
        <v>83</v>
      </c>
      <c r="N2690">
        <v>95</v>
      </c>
      <c r="O2690">
        <v>70</v>
      </c>
      <c r="P2690">
        <v>105</v>
      </c>
      <c r="Q2690">
        <v>117</v>
      </c>
      <c r="R2690" t="s">
        <v>344</v>
      </c>
      <c r="S2690" t="s">
        <v>280</v>
      </c>
      <c r="T2690">
        <v>546</v>
      </c>
      <c r="U2690">
        <v>2</v>
      </c>
      <c r="V2690">
        <v>11</v>
      </c>
      <c r="W2690">
        <v>0</v>
      </c>
      <c r="X2690" t="s">
        <v>4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105</v>
      </c>
    </row>
    <row r="2691" spans="1:30" x14ac:dyDescent="0.25">
      <c r="A2691">
        <v>0.73399754399999995</v>
      </c>
      <c r="B2691">
        <v>2008</v>
      </c>
      <c r="C2691">
        <v>1</v>
      </c>
      <c r="D2691">
        <v>6</v>
      </c>
      <c r="E2691">
        <v>7</v>
      </c>
      <c r="F2691">
        <v>1328</v>
      </c>
      <c r="G2691">
        <v>1300</v>
      </c>
      <c r="H2691">
        <v>1515</v>
      </c>
      <c r="I2691">
        <v>1455</v>
      </c>
      <c r="J2691" t="s">
        <v>36</v>
      </c>
      <c r="K2691">
        <v>2176</v>
      </c>
      <c r="L2691" t="s">
        <v>275</v>
      </c>
      <c r="M2691">
        <v>107</v>
      </c>
      <c r="N2691">
        <v>115</v>
      </c>
      <c r="O2691">
        <v>91</v>
      </c>
      <c r="P2691">
        <v>20</v>
      </c>
      <c r="Q2691">
        <v>28</v>
      </c>
      <c r="R2691" t="s">
        <v>86</v>
      </c>
      <c r="S2691" t="s">
        <v>280</v>
      </c>
      <c r="T2691">
        <v>687</v>
      </c>
      <c r="U2691">
        <v>5</v>
      </c>
      <c r="V2691">
        <v>11</v>
      </c>
      <c r="W2691">
        <v>0</v>
      </c>
      <c r="X2691" t="s">
        <v>40</v>
      </c>
      <c r="Y2691">
        <v>0</v>
      </c>
      <c r="Z2691">
        <v>6</v>
      </c>
      <c r="AA2691">
        <v>0</v>
      </c>
      <c r="AB2691">
        <v>0</v>
      </c>
      <c r="AC2691">
        <v>0</v>
      </c>
      <c r="AD2691">
        <v>14</v>
      </c>
    </row>
    <row r="2692" spans="1:30" x14ac:dyDescent="0.25">
      <c r="A2692">
        <v>0.73373975199999997</v>
      </c>
      <c r="B2692">
        <v>2008</v>
      </c>
      <c r="C2692">
        <v>1</v>
      </c>
      <c r="D2692">
        <v>8</v>
      </c>
      <c r="E2692">
        <v>2</v>
      </c>
      <c r="F2692">
        <v>1106</v>
      </c>
      <c r="G2692">
        <v>1100</v>
      </c>
      <c r="H2692">
        <v>1455</v>
      </c>
      <c r="I2692">
        <v>1500</v>
      </c>
      <c r="J2692" t="s">
        <v>36</v>
      </c>
      <c r="K2692">
        <v>2382</v>
      </c>
      <c r="L2692" t="s">
        <v>574</v>
      </c>
      <c r="M2692">
        <v>109</v>
      </c>
      <c r="N2692">
        <v>120</v>
      </c>
      <c r="O2692">
        <v>92</v>
      </c>
      <c r="P2692">
        <v>-5</v>
      </c>
      <c r="Q2692">
        <v>6</v>
      </c>
      <c r="R2692" t="s">
        <v>49</v>
      </c>
      <c r="S2692" t="s">
        <v>163</v>
      </c>
      <c r="T2692">
        <v>775</v>
      </c>
      <c r="U2692">
        <v>5</v>
      </c>
      <c r="V2692">
        <v>12</v>
      </c>
      <c r="W2692">
        <v>0</v>
      </c>
      <c r="X2692" t="s">
        <v>40</v>
      </c>
      <c r="Y2692">
        <v>0</v>
      </c>
    </row>
    <row r="2693" spans="1:30" x14ac:dyDescent="0.25">
      <c r="A2693">
        <v>0.73363942000000004</v>
      </c>
      <c r="B2693">
        <v>2008</v>
      </c>
      <c r="C2693">
        <v>1</v>
      </c>
      <c r="D2693">
        <v>9</v>
      </c>
      <c r="E2693">
        <v>3</v>
      </c>
      <c r="F2693">
        <v>1832</v>
      </c>
      <c r="G2693">
        <v>1805</v>
      </c>
      <c r="H2693">
        <v>1916</v>
      </c>
      <c r="I2693">
        <v>1855</v>
      </c>
      <c r="J2693" t="s">
        <v>36</v>
      </c>
      <c r="K2693">
        <v>174</v>
      </c>
      <c r="L2693" t="s">
        <v>441</v>
      </c>
      <c r="M2693">
        <v>44</v>
      </c>
      <c r="N2693">
        <v>50</v>
      </c>
      <c r="O2693">
        <v>32</v>
      </c>
      <c r="P2693">
        <v>21</v>
      </c>
      <c r="Q2693">
        <v>27</v>
      </c>
      <c r="R2693" t="s">
        <v>76</v>
      </c>
      <c r="S2693" t="s">
        <v>39</v>
      </c>
      <c r="T2693">
        <v>174</v>
      </c>
      <c r="U2693">
        <v>5</v>
      </c>
      <c r="V2693">
        <v>7</v>
      </c>
      <c r="W2693">
        <v>0</v>
      </c>
      <c r="X2693" t="s">
        <v>4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21</v>
      </c>
    </row>
    <row r="2694" spans="1:30" x14ac:dyDescent="0.25">
      <c r="A2694">
        <v>0.73361246800000002</v>
      </c>
      <c r="B2694">
        <v>2008</v>
      </c>
      <c r="C2694">
        <v>1</v>
      </c>
      <c r="D2694">
        <v>5</v>
      </c>
      <c r="E2694">
        <v>6</v>
      </c>
      <c r="F2694">
        <v>1319</v>
      </c>
      <c r="G2694">
        <v>1300</v>
      </c>
      <c r="H2694">
        <v>1554</v>
      </c>
      <c r="I2694">
        <v>1545</v>
      </c>
      <c r="J2694" t="s">
        <v>36</v>
      </c>
      <c r="K2694">
        <v>208</v>
      </c>
      <c r="L2694" t="s">
        <v>463</v>
      </c>
      <c r="M2694">
        <v>95</v>
      </c>
      <c r="N2694">
        <v>105</v>
      </c>
      <c r="O2694">
        <v>84</v>
      </c>
      <c r="P2694">
        <v>9</v>
      </c>
      <c r="Q2694">
        <v>19</v>
      </c>
      <c r="R2694" t="s">
        <v>54</v>
      </c>
      <c r="S2694" t="s">
        <v>44</v>
      </c>
      <c r="T2694">
        <v>611</v>
      </c>
      <c r="U2694">
        <v>4</v>
      </c>
      <c r="V2694">
        <v>7</v>
      </c>
      <c r="W2694">
        <v>0</v>
      </c>
      <c r="X2694" t="s">
        <v>40</v>
      </c>
      <c r="Y2694">
        <v>0</v>
      </c>
    </row>
    <row r="2695" spans="1:30" x14ac:dyDescent="0.25">
      <c r="A2695">
        <v>0.73356685700000002</v>
      </c>
      <c r="B2695">
        <v>2008</v>
      </c>
      <c r="C2695">
        <v>1</v>
      </c>
      <c r="D2695">
        <v>5</v>
      </c>
      <c r="E2695">
        <v>6</v>
      </c>
      <c r="F2695">
        <v>1729</v>
      </c>
      <c r="G2695">
        <v>1640</v>
      </c>
      <c r="H2695">
        <v>1826</v>
      </c>
      <c r="I2695">
        <v>1735</v>
      </c>
      <c r="J2695" t="s">
        <v>36</v>
      </c>
      <c r="K2695">
        <v>1682</v>
      </c>
      <c r="L2695" t="s">
        <v>520</v>
      </c>
      <c r="M2695">
        <v>57</v>
      </c>
      <c r="N2695">
        <v>55</v>
      </c>
      <c r="O2695">
        <v>36</v>
      </c>
      <c r="P2695">
        <v>51</v>
      </c>
      <c r="Q2695">
        <v>49</v>
      </c>
      <c r="R2695" t="s">
        <v>250</v>
      </c>
      <c r="S2695" t="s">
        <v>150</v>
      </c>
      <c r="T2695">
        <v>224</v>
      </c>
      <c r="U2695">
        <v>5</v>
      </c>
      <c r="V2695">
        <v>16</v>
      </c>
      <c r="W2695">
        <v>0</v>
      </c>
      <c r="X2695" t="s">
        <v>40</v>
      </c>
      <c r="Y2695">
        <v>0</v>
      </c>
      <c r="Z2695">
        <v>14</v>
      </c>
      <c r="AA2695">
        <v>0</v>
      </c>
      <c r="AB2695">
        <v>2</v>
      </c>
      <c r="AC2695">
        <v>0</v>
      </c>
      <c r="AD2695">
        <v>35</v>
      </c>
    </row>
    <row r="2696" spans="1:30" x14ac:dyDescent="0.25">
      <c r="A2696">
        <v>0.73355741200000002</v>
      </c>
      <c r="B2696">
        <v>2008</v>
      </c>
      <c r="C2696">
        <v>1</v>
      </c>
      <c r="D2696">
        <v>6</v>
      </c>
      <c r="E2696">
        <v>7</v>
      </c>
      <c r="F2696">
        <v>2200</v>
      </c>
      <c r="G2696">
        <v>2050</v>
      </c>
      <c r="H2696">
        <v>38</v>
      </c>
      <c r="I2696">
        <v>2340</v>
      </c>
      <c r="J2696" t="s">
        <v>36</v>
      </c>
      <c r="K2696">
        <v>190</v>
      </c>
      <c r="L2696" t="s">
        <v>105</v>
      </c>
      <c r="M2696">
        <v>98</v>
      </c>
      <c r="N2696">
        <v>110</v>
      </c>
      <c r="O2696">
        <v>79</v>
      </c>
      <c r="P2696">
        <v>58</v>
      </c>
      <c r="Q2696">
        <v>70</v>
      </c>
      <c r="R2696" t="s">
        <v>187</v>
      </c>
      <c r="S2696" t="s">
        <v>56</v>
      </c>
      <c r="T2696">
        <v>646</v>
      </c>
      <c r="U2696">
        <v>4</v>
      </c>
      <c r="V2696">
        <v>15</v>
      </c>
      <c r="W2696">
        <v>0</v>
      </c>
      <c r="X2696" t="s">
        <v>40</v>
      </c>
      <c r="Y2696">
        <v>0</v>
      </c>
      <c r="Z2696">
        <v>13</v>
      </c>
      <c r="AA2696">
        <v>0</v>
      </c>
      <c r="AB2696">
        <v>0</v>
      </c>
      <c r="AC2696">
        <v>0</v>
      </c>
      <c r="AD2696">
        <v>45</v>
      </c>
    </row>
    <row r="2697" spans="1:30" x14ac:dyDescent="0.25">
      <c r="A2697">
        <v>0.73348669499999997</v>
      </c>
      <c r="B2697">
        <v>2008</v>
      </c>
      <c r="C2697">
        <v>1</v>
      </c>
      <c r="D2697">
        <v>5</v>
      </c>
      <c r="E2697">
        <v>6</v>
      </c>
      <c r="F2697">
        <v>1940</v>
      </c>
      <c r="G2697">
        <v>1830</v>
      </c>
      <c r="H2697">
        <v>2136</v>
      </c>
      <c r="I2697">
        <v>2040</v>
      </c>
      <c r="J2697" t="s">
        <v>36</v>
      </c>
      <c r="K2697">
        <v>1600</v>
      </c>
      <c r="L2697" t="s">
        <v>598</v>
      </c>
      <c r="M2697">
        <v>116</v>
      </c>
      <c r="N2697">
        <v>130</v>
      </c>
      <c r="O2697">
        <v>102</v>
      </c>
      <c r="P2697">
        <v>56</v>
      </c>
      <c r="Q2697">
        <v>70</v>
      </c>
      <c r="R2697" t="s">
        <v>259</v>
      </c>
      <c r="S2697" t="s">
        <v>250</v>
      </c>
      <c r="T2697">
        <v>697</v>
      </c>
      <c r="U2697">
        <v>5</v>
      </c>
      <c r="V2697">
        <v>9</v>
      </c>
      <c r="W2697">
        <v>0</v>
      </c>
      <c r="X2697" t="s">
        <v>40</v>
      </c>
      <c r="Y2697">
        <v>0</v>
      </c>
      <c r="Z2697">
        <v>6</v>
      </c>
      <c r="AA2697">
        <v>0</v>
      </c>
      <c r="AB2697">
        <v>0</v>
      </c>
      <c r="AC2697">
        <v>0</v>
      </c>
      <c r="AD2697">
        <v>50</v>
      </c>
    </row>
    <row r="2698" spans="1:30" x14ac:dyDescent="0.25">
      <c r="A2698">
        <v>0.73347872999999997</v>
      </c>
      <c r="B2698">
        <v>2008</v>
      </c>
      <c r="C2698">
        <v>1</v>
      </c>
      <c r="D2698">
        <v>7</v>
      </c>
      <c r="E2698">
        <v>1</v>
      </c>
      <c r="F2698">
        <v>2156</v>
      </c>
      <c r="G2698">
        <v>1925</v>
      </c>
      <c r="H2698">
        <v>2400</v>
      </c>
      <c r="I2698">
        <v>2105</v>
      </c>
      <c r="J2698" t="s">
        <v>36</v>
      </c>
      <c r="K2698">
        <v>393</v>
      </c>
      <c r="L2698" t="s">
        <v>59</v>
      </c>
      <c r="M2698">
        <v>184</v>
      </c>
      <c r="N2698">
        <v>160</v>
      </c>
      <c r="O2698">
        <v>172</v>
      </c>
      <c r="P2698">
        <v>175</v>
      </c>
      <c r="Q2698">
        <v>151</v>
      </c>
      <c r="R2698" t="s">
        <v>225</v>
      </c>
      <c r="S2698" t="s">
        <v>54</v>
      </c>
      <c r="T2698">
        <v>842</v>
      </c>
      <c r="U2698">
        <v>6</v>
      </c>
      <c r="V2698">
        <v>6</v>
      </c>
      <c r="W2698">
        <v>0</v>
      </c>
      <c r="X2698" t="s">
        <v>40</v>
      </c>
      <c r="Y2698">
        <v>0</v>
      </c>
      <c r="Z2698">
        <v>0</v>
      </c>
      <c r="AA2698">
        <v>0</v>
      </c>
      <c r="AB2698">
        <v>149</v>
      </c>
      <c r="AC2698">
        <v>0</v>
      </c>
      <c r="AD2698">
        <v>26</v>
      </c>
    </row>
    <row r="2699" spans="1:30" x14ac:dyDescent="0.25">
      <c r="A2699">
        <v>0.73337456899999998</v>
      </c>
      <c r="B2699">
        <v>2008</v>
      </c>
      <c r="C2699">
        <v>1</v>
      </c>
      <c r="D2699">
        <v>6</v>
      </c>
      <c r="E2699">
        <v>7</v>
      </c>
      <c r="F2699">
        <v>2122</v>
      </c>
      <c r="G2699">
        <v>2100</v>
      </c>
      <c r="H2699">
        <v>2301</v>
      </c>
      <c r="I2699">
        <v>2245</v>
      </c>
      <c r="J2699" t="s">
        <v>36</v>
      </c>
      <c r="K2699">
        <v>1062</v>
      </c>
      <c r="L2699" t="s">
        <v>290</v>
      </c>
      <c r="M2699">
        <v>99</v>
      </c>
      <c r="N2699">
        <v>105</v>
      </c>
      <c r="O2699">
        <v>86</v>
      </c>
      <c r="P2699">
        <v>16</v>
      </c>
      <c r="Q2699">
        <v>22</v>
      </c>
      <c r="R2699" t="s">
        <v>280</v>
      </c>
      <c r="S2699" t="s">
        <v>344</v>
      </c>
      <c r="T2699">
        <v>546</v>
      </c>
      <c r="U2699">
        <v>5</v>
      </c>
      <c r="V2699">
        <v>8</v>
      </c>
      <c r="W2699">
        <v>0</v>
      </c>
      <c r="X2699" t="s">
        <v>40</v>
      </c>
      <c r="Y2699">
        <v>0</v>
      </c>
      <c r="Z2699">
        <v>8</v>
      </c>
      <c r="AA2699">
        <v>0</v>
      </c>
      <c r="AB2699">
        <v>0</v>
      </c>
      <c r="AC2699">
        <v>0</v>
      </c>
      <c r="AD2699">
        <v>8</v>
      </c>
    </row>
    <row r="2700" spans="1:30" x14ac:dyDescent="0.25">
      <c r="A2700">
        <v>0.73322716499999996</v>
      </c>
      <c r="B2700">
        <v>2008</v>
      </c>
      <c r="C2700">
        <v>1</v>
      </c>
      <c r="D2700">
        <v>8</v>
      </c>
      <c r="E2700">
        <v>2</v>
      </c>
      <c r="F2700">
        <v>836</v>
      </c>
      <c r="G2700">
        <v>825</v>
      </c>
      <c r="H2700">
        <v>930</v>
      </c>
      <c r="I2700">
        <v>925</v>
      </c>
      <c r="J2700" t="s">
        <v>36</v>
      </c>
      <c r="K2700">
        <v>880</v>
      </c>
      <c r="L2700" t="s">
        <v>356</v>
      </c>
      <c r="M2700">
        <v>54</v>
      </c>
      <c r="N2700">
        <v>60</v>
      </c>
      <c r="O2700">
        <v>44</v>
      </c>
      <c r="P2700">
        <v>5</v>
      </c>
      <c r="Q2700">
        <v>11</v>
      </c>
      <c r="R2700" t="s">
        <v>86</v>
      </c>
      <c r="S2700" t="s">
        <v>186</v>
      </c>
      <c r="T2700">
        <v>303</v>
      </c>
      <c r="U2700">
        <v>3</v>
      </c>
      <c r="V2700">
        <v>7</v>
      </c>
      <c r="W2700">
        <v>0</v>
      </c>
      <c r="X2700" t="s">
        <v>40</v>
      </c>
      <c r="Y2700">
        <v>0</v>
      </c>
    </row>
    <row r="2701" spans="1:30" x14ac:dyDescent="0.25">
      <c r="A2701">
        <v>0.73302909199999999</v>
      </c>
      <c r="B2701">
        <v>2008</v>
      </c>
      <c r="C2701">
        <v>1</v>
      </c>
      <c r="D2701">
        <v>4</v>
      </c>
      <c r="E2701">
        <v>5</v>
      </c>
      <c r="F2701">
        <v>1846</v>
      </c>
      <c r="G2701">
        <v>1840</v>
      </c>
      <c r="H2701">
        <v>1953</v>
      </c>
      <c r="I2701">
        <v>2010</v>
      </c>
      <c r="J2701" t="s">
        <v>36</v>
      </c>
      <c r="K2701">
        <v>58</v>
      </c>
      <c r="L2701" t="s">
        <v>353</v>
      </c>
      <c r="M2701">
        <v>127</v>
      </c>
      <c r="N2701">
        <v>150</v>
      </c>
      <c r="O2701">
        <v>117</v>
      </c>
      <c r="P2701">
        <v>-17</v>
      </c>
      <c r="Q2701">
        <v>6</v>
      </c>
      <c r="R2701" t="s">
        <v>39</v>
      </c>
      <c r="S2701" t="s">
        <v>86</v>
      </c>
      <c r="T2701">
        <v>781</v>
      </c>
      <c r="U2701">
        <v>3</v>
      </c>
      <c r="V2701">
        <v>7</v>
      </c>
      <c r="W2701">
        <v>0</v>
      </c>
      <c r="X2701" t="s">
        <v>40</v>
      </c>
      <c r="Y2701">
        <v>0</v>
      </c>
    </row>
    <row r="2702" spans="1:30" x14ac:dyDescent="0.25">
      <c r="A2702">
        <v>0.73291113900000004</v>
      </c>
      <c r="B2702">
        <v>2008</v>
      </c>
      <c r="C2702">
        <v>1</v>
      </c>
      <c r="D2702">
        <v>10</v>
      </c>
      <c r="E2702">
        <v>4</v>
      </c>
      <c r="F2702">
        <v>1532</v>
      </c>
      <c r="G2702">
        <v>1430</v>
      </c>
      <c r="H2702">
        <v>1803</v>
      </c>
      <c r="I2702">
        <v>1705</v>
      </c>
      <c r="J2702" t="s">
        <v>36</v>
      </c>
      <c r="K2702">
        <v>133</v>
      </c>
      <c r="L2702" t="s">
        <v>247</v>
      </c>
      <c r="M2702">
        <v>91</v>
      </c>
      <c r="N2702">
        <v>95</v>
      </c>
      <c r="O2702">
        <v>76</v>
      </c>
      <c r="P2702">
        <v>58</v>
      </c>
      <c r="Q2702">
        <v>62</v>
      </c>
      <c r="R2702" t="s">
        <v>92</v>
      </c>
      <c r="S2702" t="s">
        <v>44</v>
      </c>
      <c r="T2702">
        <v>588</v>
      </c>
      <c r="U2702">
        <v>7</v>
      </c>
      <c r="V2702">
        <v>8</v>
      </c>
      <c r="W2702">
        <v>0</v>
      </c>
      <c r="X2702" t="s">
        <v>40</v>
      </c>
      <c r="Y2702">
        <v>0</v>
      </c>
      <c r="Z2702">
        <v>0</v>
      </c>
      <c r="AA2702">
        <v>36</v>
      </c>
      <c r="AB2702">
        <v>0</v>
      </c>
      <c r="AC2702">
        <v>0</v>
      </c>
      <c r="AD2702">
        <v>22</v>
      </c>
    </row>
    <row r="2703" spans="1:30" x14ac:dyDescent="0.25">
      <c r="A2703">
        <v>0.73289964600000002</v>
      </c>
      <c r="B2703">
        <v>2008</v>
      </c>
      <c r="C2703">
        <v>1</v>
      </c>
      <c r="D2703">
        <v>10</v>
      </c>
      <c r="E2703">
        <v>4</v>
      </c>
      <c r="F2703">
        <v>1906</v>
      </c>
      <c r="G2703">
        <v>1850</v>
      </c>
      <c r="H2703">
        <v>1912</v>
      </c>
      <c r="I2703">
        <v>1900</v>
      </c>
      <c r="J2703" t="s">
        <v>36</v>
      </c>
      <c r="K2703">
        <v>1679</v>
      </c>
      <c r="L2703" t="s">
        <v>334</v>
      </c>
      <c r="M2703">
        <v>66</v>
      </c>
      <c r="N2703">
        <v>70</v>
      </c>
      <c r="O2703">
        <v>50</v>
      </c>
      <c r="P2703">
        <v>12</v>
      </c>
      <c r="Q2703">
        <v>16</v>
      </c>
      <c r="R2703" t="s">
        <v>56</v>
      </c>
      <c r="S2703" t="s">
        <v>201</v>
      </c>
      <c r="T2703">
        <v>325</v>
      </c>
      <c r="U2703">
        <v>5</v>
      </c>
      <c r="V2703">
        <v>11</v>
      </c>
      <c r="W2703">
        <v>0</v>
      </c>
      <c r="X2703" t="s">
        <v>40</v>
      </c>
      <c r="Y2703">
        <v>0</v>
      </c>
    </row>
    <row r="2704" spans="1:30" x14ac:dyDescent="0.25">
      <c r="A2704">
        <v>0.73277727199999998</v>
      </c>
      <c r="B2704">
        <v>2008</v>
      </c>
      <c r="C2704">
        <v>1</v>
      </c>
      <c r="D2704">
        <v>6</v>
      </c>
      <c r="E2704">
        <v>7</v>
      </c>
      <c r="F2704">
        <v>2046</v>
      </c>
      <c r="G2704">
        <v>2000</v>
      </c>
      <c r="H2704">
        <v>2156</v>
      </c>
      <c r="I2704">
        <v>2105</v>
      </c>
      <c r="J2704" t="s">
        <v>36</v>
      </c>
      <c r="K2704">
        <v>343</v>
      </c>
      <c r="L2704" t="s">
        <v>576</v>
      </c>
      <c r="M2704">
        <v>70</v>
      </c>
      <c r="N2704">
        <v>65</v>
      </c>
      <c r="O2704">
        <v>59</v>
      </c>
      <c r="P2704">
        <v>51</v>
      </c>
      <c r="Q2704">
        <v>46</v>
      </c>
      <c r="R2704" t="s">
        <v>157</v>
      </c>
      <c r="S2704" t="s">
        <v>259</v>
      </c>
      <c r="T2704">
        <v>308</v>
      </c>
      <c r="U2704">
        <v>5</v>
      </c>
      <c r="V2704">
        <v>6</v>
      </c>
      <c r="W2704">
        <v>0</v>
      </c>
      <c r="X2704" t="s">
        <v>40</v>
      </c>
      <c r="Y2704">
        <v>0</v>
      </c>
      <c r="Z2704">
        <v>0</v>
      </c>
      <c r="AA2704">
        <v>0</v>
      </c>
      <c r="AB2704">
        <v>22</v>
      </c>
      <c r="AC2704">
        <v>0</v>
      </c>
      <c r="AD2704">
        <v>29</v>
      </c>
    </row>
    <row r="2705" spans="1:30" x14ac:dyDescent="0.25">
      <c r="A2705">
        <v>0.73273518699999995</v>
      </c>
      <c r="B2705">
        <v>2008</v>
      </c>
      <c r="C2705">
        <v>1</v>
      </c>
      <c r="D2705">
        <v>6</v>
      </c>
      <c r="E2705">
        <v>7</v>
      </c>
      <c r="F2705">
        <v>2055</v>
      </c>
      <c r="G2705">
        <v>2040</v>
      </c>
      <c r="H2705">
        <v>2202</v>
      </c>
      <c r="I2705">
        <v>2150</v>
      </c>
      <c r="J2705" t="s">
        <v>36</v>
      </c>
      <c r="K2705">
        <v>3514</v>
      </c>
      <c r="L2705" t="s">
        <v>442</v>
      </c>
      <c r="M2705">
        <v>67</v>
      </c>
      <c r="N2705">
        <v>70</v>
      </c>
      <c r="O2705">
        <v>48</v>
      </c>
      <c r="P2705">
        <v>12</v>
      </c>
      <c r="Q2705">
        <v>15</v>
      </c>
      <c r="R2705" t="s">
        <v>66</v>
      </c>
      <c r="S2705" t="s">
        <v>47</v>
      </c>
      <c r="T2705">
        <v>318</v>
      </c>
      <c r="U2705">
        <v>6</v>
      </c>
      <c r="V2705">
        <v>13</v>
      </c>
      <c r="W2705">
        <v>0</v>
      </c>
      <c r="X2705" t="s">
        <v>40</v>
      </c>
      <c r="Y2705">
        <v>0</v>
      </c>
    </row>
    <row r="2706" spans="1:30" x14ac:dyDescent="0.25">
      <c r="A2706">
        <v>0.73267831100000003</v>
      </c>
      <c r="B2706">
        <v>2008</v>
      </c>
      <c r="C2706">
        <v>1</v>
      </c>
      <c r="D2706">
        <v>9</v>
      </c>
      <c r="E2706">
        <v>3</v>
      </c>
      <c r="F2706">
        <v>839</v>
      </c>
      <c r="G2706">
        <v>815</v>
      </c>
      <c r="H2706">
        <v>944</v>
      </c>
      <c r="I2706">
        <v>930</v>
      </c>
      <c r="J2706" t="s">
        <v>36</v>
      </c>
      <c r="K2706">
        <v>2031</v>
      </c>
      <c r="L2706" t="s">
        <v>339</v>
      </c>
      <c r="M2706">
        <v>125</v>
      </c>
      <c r="N2706">
        <v>135</v>
      </c>
      <c r="O2706">
        <v>113</v>
      </c>
      <c r="P2706">
        <v>14</v>
      </c>
      <c r="Q2706">
        <v>24</v>
      </c>
      <c r="R2706" t="s">
        <v>44</v>
      </c>
      <c r="S2706" t="s">
        <v>91</v>
      </c>
      <c r="T2706">
        <v>682</v>
      </c>
      <c r="U2706">
        <v>3</v>
      </c>
      <c r="V2706">
        <v>9</v>
      </c>
      <c r="W2706">
        <v>0</v>
      </c>
      <c r="X2706" t="s">
        <v>40</v>
      </c>
      <c r="Y2706">
        <v>0</v>
      </c>
    </row>
    <row r="2707" spans="1:30" x14ac:dyDescent="0.25">
      <c r="A2707">
        <v>0.73265855499999999</v>
      </c>
      <c r="B2707">
        <v>2008</v>
      </c>
      <c r="C2707">
        <v>1</v>
      </c>
      <c r="D2707">
        <v>4</v>
      </c>
      <c r="E2707">
        <v>5</v>
      </c>
      <c r="F2707">
        <v>1343</v>
      </c>
      <c r="G2707">
        <v>1300</v>
      </c>
      <c r="H2707">
        <v>1600</v>
      </c>
      <c r="I2707">
        <v>1525</v>
      </c>
      <c r="J2707" t="s">
        <v>36</v>
      </c>
      <c r="K2707">
        <v>891</v>
      </c>
      <c r="L2707" t="s">
        <v>376</v>
      </c>
      <c r="M2707">
        <v>77</v>
      </c>
      <c r="N2707">
        <v>85</v>
      </c>
      <c r="O2707">
        <v>62</v>
      </c>
      <c r="P2707">
        <v>35</v>
      </c>
      <c r="Q2707">
        <v>43</v>
      </c>
      <c r="R2707" t="s">
        <v>124</v>
      </c>
      <c r="S2707" t="s">
        <v>56</v>
      </c>
      <c r="T2707">
        <v>369</v>
      </c>
      <c r="U2707">
        <v>3</v>
      </c>
      <c r="V2707">
        <v>12</v>
      </c>
      <c r="W2707">
        <v>0</v>
      </c>
      <c r="X2707" t="s">
        <v>40</v>
      </c>
      <c r="Y2707">
        <v>0</v>
      </c>
      <c r="Z2707">
        <v>10</v>
      </c>
      <c r="AA2707">
        <v>0</v>
      </c>
      <c r="AB2707">
        <v>0</v>
      </c>
      <c r="AC2707">
        <v>0</v>
      </c>
      <c r="AD2707">
        <v>25</v>
      </c>
    </row>
    <row r="2708" spans="1:30" x14ac:dyDescent="0.25">
      <c r="A2708">
        <v>0.73255071699999996</v>
      </c>
      <c r="B2708">
        <v>2008</v>
      </c>
      <c r="C2708">
        <v>1</v>
      </c>
      <c r="D2708">
        <v>9</v>
      </c>
      <c r="E2708">
        <v>3</v>
      </c>
      <c r="F2708">
        <v>1152</v>
      </c>
      <c r="G2708">
        <v>1025</v>
      </c>
      <c r="H2708">
        <v>1407</v>
      </c>
      <c r="I2708">
        <v>1250</v>
      </c>
      <c r="J2708" t="s">
        <v>36</v>
      </c>
      <c r="K2708">
        <v>518</v>
      </c>
      <c r="L2708" t="s">
        <v>514</v>
      </c>
      <c r="M2708">
        <v>75</v>
      </c>
      <c r="N2708">
        <v>85</v>
      </c>
      <c r="O2708">
        <v>61</v>
      </c>
      <c r="P2708">
        <v>77</v>
      </c>
      <c r="Q2708">
        <v>87</v>
      </c>
      <c r="R2708" t="s">
        <v>92</v>
      </c>
      <c r="S2708" t="s">
        <v>135</v>
      </c>
      <c r="T2708">
        <v>448</v>
      </c>
      <c r="U2708">
        <v>5</v>
      </c>
      <c r="V2708">
        <v>9</v>
      </c>
      <c r="W2708">
        <v>0</v>
      </c>
      <c r="X2708" t="s">
        <v>40</v>
      </c>
      <c r="Y2708">
        <v>0</v>
      </c>
      <c r="Z2708">
        <v>77</v>
      </c>
      <c r="AA2708">
        <v>0</v>
      </c>
      <c r="AB2708">
        <v>0</v>
      </c>
      <c r="AC2708">
        <v>0</v>
      </c>
      <c r="AD2708">
        <v>0</v>
      </c>
    </row>
    <row r="2709" spans="1:30" x14ac:dyDescent="0.25">
      <c r="A2709">
        <v>0.73253009599999996</v>
      </c>
      <c r="B2709">
        <v>2008</v>
      </c>
      <c r="C2709">
        <v>1</v>
      </c>
      <c r="D2709">
        <v>10</v>
      </c>
      <c r="E2709">
        <v>4</v>
      </c>
      <c r="F2709">
        <v>1801</v>
      </c>
      <c r="G2709">
        <v>1755</v>
      </c>
      <c r="H2709">
        <v>1837</v>
      </c>
      <c r="I2709">
        <v>1830</v>
      </c>
      <c r="J2709" t="s">
        <v>36</v>
      </c>
      <c r="K2709">
        <v>2788</v>
      </c>
      <c r="L2709" t="s">
        <v>313</v>
      </c>
      <c r="M2709">
        <v>96</v>
      </c>
      <c r="N2709">
        <v>95</v>
      </c>
      <c r="O2709">
        <v>81</v>
      </c>
      <c r="P2709">
        <v>7</v>
      </c>
      <c r="Q2709">
        <v>6</v>
      </c>
      <c r="R2709" t="s">
        <v>102</v>
      </c>
      <c r="S2709" t="s">
        <v>49</v>
      </c>
      <c r="T2709">
        <v>487</v>
      </c>
      <c r="U2709">
        <v>5</v>
      </c>
      <c r="V2709">
        <v>10</v>
      </c>
      <c r="W2709">
        <v>0</v>
      </c>
      <c r="X2709" t="s">
        <v>40</v>
      </c>
      <c r="Y2709">
        <v>0</v>
      </c>
    </row>
    <row r="2710" spans="1:30" x14ac:dyDescent="0.25">
      <c r="A2710">
        <v>0.732502969</v>
      </c>
      <c r="B2710">
        <v>2008</v>
      </c>
      <c r="C2710">
        <v>1</v>
      </c>
      <c r="D2710">
        <v>5</v>
      </c>
      <c r="E2710">
        <v>6</v>
      </c>
      <c r="F2710">
        <v>1326</v>
      </c>
      <c r="G2710">
        <v>1135</v>
      </c>
      <c r="H2710">
        <v>1627</v>
      </c>
      <c r="I2710">
        <v>1500</v>
      </c>
      <c r="J2710" t="s">
        <v>36</v>
      </c>
      <c r="K2710">
        <v>976</v>
      </c>
      <c r="L2710" t="s">
        <v>557</v>
      </c>
      <c r="M2710">
        <v>181</v>
      </c>
      <c r="N2710">
        <v>205</v>
      </c>
      <c r="O2710">
        <v>166</v>
      </c>
      <c r="P2710">
        <v>87</v>
      </c>
      <c r="Q2710">
        <v>111</v>
      </c>
      <c r="R2710" t="s">
        <v>184</v>
      </c>
      <c r="S2710" t="s">
        <v>51</v>
      </c>
      <c r="T2710">
        <v>1142</v>
      </c>
      <c r="U2710">
        <v>6</v>
      </c>
      <c r="V2710">
        <v>9</v>
      </c>
      <c r="W2710">
        <v>0</v>
      </c>
      <c r="X2710" t="s">
        <v>40</v>
      </c>
      <c r="Y2710">
        <v>0</v>
      </c>
      <c r="Z2710">
        <v>80</v>
      </c>
      <c r="AA2710">
        <v>0</v>
      </c>
      <c r="AB2710">
        <v>0</v>
      </c>
      <c r="AC2710">
        <v>0</v>
      </c>
      <c r="AD2710">
        <v>7</v>
      </c>
    </row>
    <row r="2711" spans="1:30" x14ac:dyDescent="0.25">
      <c r="A2711">
        <v>0.73245077999999997</v>
      </c>
      <c r="B2711">
        <v>2008</v>
      </c>
      <c r="C2711">
        <v>1</v>
      </c>
      <c r="D2711">
        <v>4</v>
      </c>
      <c r="E2711">
        <v>5</v>
      </c>
      <c r="F2711">
        <v>1126</v>
      </c>
      <c r="G2711">
        <v>1050</v>
      </c>
      <c r="H2711">
        <v>1650</v>
      </c>
      <c r="I2711">
        <v>1630</v>
      </c>
      <c r="J2711" t="s">
        <v>36</v>
      </c>
      <c r="K2711">
        <v>879</v>
      </c>
      <c r="L2711" t="s">
        <v>181</v>
      </c>
      <c r="M2711">
        <v>204</v>
      </c>
      <c r="N2711">
        <v>220</v>
      </c>
      <c r="O2711">
        <v>194</v>
      </c>
      <c r="P2711">
        <v>20</v>
      </c>
      <c r="Q2711">
        <v>36</v>
      </c>
      <c r="R2711" t="s">
        <v>201</v>
      </c>
      <c r="S2711" t="s">
        <v>92</v>
      </c>
      <c r="T2711">
        <v>1751</v>
      </c>
      <c r="U2711">
        <v>4</v>
      </c>
      <c r="V2711">
        <v>6</v>
      </c>
      <c r="W2711">
        <v>0</v>
      </c>
      <c r="X2711" t="s">
        <v>40</v>
      </c>
      <c r="Y2711">
        <v>0</v>
      </c>
      <c r="Z2711">
        <v>6</v>
      </c>
      <c r="AA2711">
        <v>0</v>
      </c>
      <c r="AB2711">
        <v>0</v>
      </c>
      <c r="AC2711">
        <v>0</v>
      </c>
      <c r="AD2711">
        <v>14</v>
      </c>
    </row>
    <row r="2712" spans="1:30" x14ac:dyDescent="0.25">
      <c r="A2712">
        <v>0.73236779600000002</v>
      </c>
      <c r="B2712">
        <v>2008</v>
      </c>
      <c r="C2712">
        <v>1</v>
      </c>
      <c r="D2712">
        <v>4</v>
      </c>
      <c r="E2712">
        <v>5</v>
      </c>
      <c r="F2712">
        <v>1905</v>
      </c>
      <c r="G2712">
        <v>1850</v>
      </c>
      <c r="H2712">
        <v>2002</v>
      </c>
      <c r="I2712">
        <v>1950</v>
      </c>
      <c r="J2712" t="s">
        <v>36</v>
      </c>
      <c r="K2712">
        <v>3746</v>
      </c>
      <c r="L2712" t="s">
        <v>398</v>
      </c>
      <c r="M2712">
        <v>57</v>
      </c>
      <c r="N2712">
        <v>60</v>
      </c>
      <c r="O2712">
        <v>42</v>
      </c>
      <c r="P2712">
        <v>12</v>
      </c>
      <c r="Q2712">
        <v>15</v>
      </c>
      <c r="R2712" t="s">
        <v>201</v>
      </c>
      <c r="S2712" t="s">
        <v>49</v>
      </c>
      <c r="T2712">
        <v>197</v>
      </c>
      <c r="U2712">
        <v>5</v>
      </c>
      <c r="V2712">
        <v>10</v>
      </c>
      <c r="W2712">
        <v>0</v>
      </c>
      <c r="X2712" t="s">
        <v>40</v>
      </c>
      <c r="Y2712">
        <v>0</v>
      </c>
    </row>
    <row r="2713" spans="1:30" x14ac:dyDescent="0.25">
      <c r="A2713">
        <v>0.73229817100000005</v>
      </c>
      <c r="B2713">
        <v>2008</v>
      </c>
      <c r="C2713">
        <v>1</v>
      </c>
      <c r="D2713">
        <v>3</v>
      </c>
      <c r="E2713">
        <v>4</v>
      </c>
      <c r="F2713">
        <v>1438</v>
      </c>
      <c r="G2713">
        <v>1405</v>
      </c>
      <c r="H2713">
        <v>1536</v>
      </c>
      <c r="I2713">
        <v>1505</v>
      </c>
      <c r="J2713" t="s">
        <v>36</v>
      </c>
      <c r="K2713">
        <v>555</v>
      </c>
      <c r="L2713" t="s">
        <v>342</v>
      </c>
      <c r="M2713">
        <v>58</v>
      </c>
      <c r="N2713">
        <v>60</v>
      </c>
      <c r="O2713">
        <v>41</v>
      </c>
      <c r="P2713">
        <v>31</v>
      </c>
      <c r="Q2713">
        <v>33</v>
      </c>
      <c r="R2713" t="s">
        <v>56</v>
      </c>
      <c r="S2713" t="s">
        <v>102</v>
      </c>
      <c r="T2713">
        <v>328</v>
      </c>
      <c r="U2713">
        <v>3</v>
      </c>
      <c r="V2713">
        <v>14</v>
      </c>
      <c r="W2713">
        <v>0</v>
      </c>
      <c r="X2713" t="s">
        <v>40</v>
      </c>
      <c r="Y2713">
        <v>0</v>
      </c>
      <c r="Z2713">
        <v>20</v>
      </c>
      <c r="AA2713">
        <v>0</v>
      </c>
      <c r="AB2713">
        <v>0</v>
      </c>
      <c r="AC2713">
        <v>0</v>
      </c>
      <c r="AD2713">
        <v>11</v>
      </c>
    </row>
    <row r="2714" spans="1:30" x14ac:dyDescent="0.25">
      <c r="A2714">
        <v>0.73227057900000003</v>
      </c>
      <c r="B2714">
        <v>2008</v>
      </c>
      <c r="C2714">
        <v>1</v>
      </c>
      <c r="D2714">
        <v>4</v>
      </c>
      <c r="E2714">
        <v>5</v>
      </c>
      <c r="F2714">
        <v>2233</v>
      </c>
      <c r="G2714">
        <v>2120</v>
      </c>
      <c r="H2714">
        <v>2234</v>
      </c>
      <c r="I2714">
        <v>2125</v>
      </c>
      <c r="J2714" t="s">
        <v>36</v>
      </c>
      <c r="K2714">
        <v>242</v>
      </c>
      <c r="L2714" t="s">
        <v>548</v>
      </c>
      <c r="M2714">
        <v>61</v>
      </c>
      <c r="N2714">
        <v>65</v>
      </c>
      <c r="O2714">
        <v>51</v>
      </c>
      <c r="P2714">
        <v>69</v>
      </c>
      <c r="Q2714">
        <v>73</v>
      </c>
      <c r="R2714" t="s">
        <v>56</v>
      </c>
      <c r="S2714" t="s">
        <v>236</v>
      </c>
      <c r="T2714">
        <v>304</v>
      </c>
      <c r="U2714">
        <v>4</v>
      </c>
      <c r="V2714">
        <v>6</v>
      </c>
      <c r="W2714">
        <v>0</v>
      </c>
      <c r="X2714" t="s">
        <v>40</v>
      </c>
      <c r="Y2714">
        <v>0</v>
      </c>
      <c r="Z2714">
        <v>26</v>
      </c>
      <c r="AA2714">
        <v>0</v>
      </c>
      <c r="AB2714">
        <v>0</v>
      </c>
      <c r="AC2714">
        <v>0</v>
      </c>
      <c r="AD2714">
        <v>43</v>
      </c>
    </row>
    <row r="2715" spans="1:30" x14ac:dyDescent="0.25">
      <c r="A2715">
        <v>0.73222732099999999</v>
      </c>
      <c r="B2715">
        <v>2008</v>
      </c>
      <c r="C2715">
        <v>1</v>
      </c>
      <c r="D2715">
        <v>8</v>
      </c>
      <c r="E2715">
        <v>2</v>
      </c>
      <c r="F2715">
        <v>1330</v>
      </c>
      <c r="G2715">
        <v>1320</v>
      </c>
      <c r="H2715">
        <v>1638</v>
      </c>
      <c r="I2715">
        <v>1635</v>
      </c>
      <c r="J2715" t="s">
        <v>36</v>
      </c>
      <c r="K2715">
        <v>3050</v>
      </c>
      <c r="L2715" t="s">
        <v>256</v>
      </c>
      <c r="M2715">
        <v>128</v>
      </c>
      <c r="N2715">
        <v>135</v>
      </c>
      <c r="O2715">
        <v>113</v>
      </c>
      <c r="P2715">
        <v>3</v>
      </c>
      <c r="Q2715">
        <v>10</v>
      </c>
      <c r="R2715" t="s">
        <v>140</v>
      </c>
      <c r="S2715" t="s">
        <v>54</v>
      </c>
      <c r="T2715">
        <v>895</v>
      </c>
      <c r="U2715">
        <v>5</v>
      </c>
      <c r="V2715">
        <v>10</v>
      </c>
      <c r="W2715">
        <v>0</v>
      </c>
      <c r="X2715" t="s">
        <v>40</v>
      </c>
      <c r="Y2715">
        <v>0</v>
      </c>
    </row>
    <row r="2716" spans="1:30" x14ac:dyDescent="0.25">
      <c r="A2716">
        <v>0.73220627699999996</v>
      </c>
      <c r="B2716">
        <v>2008</v>
      </c>
      <c r="C2716">
        <v>1</v>
      </c>
      <c r="D2716">
        <v>10</v>
      </c>
      <c r="E2716">
        <v>4</v>
      </c>
      <c r="F2716">
        <v>1716</v>
      </c>
      <c r="G2716">
        <v>1640</v>
      </c>
      <c r="H2716">
        <v>1811</v>
      </c>
      <c r="I2716">
        <v>1740</v>
      </c>
      <c r="J2716" t="s">
        <v>36</v>
      </c>
      <c r="K2716">
        <v>141</v>
      </c>
      <c r="L2716" t="s">
        <v>605</v>
      </c>
      <c r="M2716">
        <v>55</v>
      </c>
      <c r="N2716">
        <v>60</v>
      </c>
      <c r="O2716">
        <v>42</v>
      </c>
      <c r="P2716">
        <v>31</v>
      </c>
      <c r="Q2716">
        <v>36</v>
      </c>
      <c r="R2716" t="s">
        <v>163</v>
      </c>
      <c r="S2716" t="s">
        <v>344</v>
      </c>
      <c r="T2716">
        <v>293</v>
      </c>
      <c r="U2716">
        <v>3</v>
      </c>
      <c r="V2716">
        <v>10</v>
      </c>
      <c r="W2716">
        <v>0</v>
      </c>
      <c r="X2716" t="s">
        <v>4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31</v>
      </c>
    </row>
    <row r="2717" spans="1:30" x14ac:dyDescent="0.25">
      <c r="A2717">
        <v>0.73215598100000001</v>
      </c>
      <c r="B2717">
        <v>2008</v>
      </c>
      <c r="C2717">
        <v>1</v>
      </c>
      <c r="D2717">
        <v>5</v>
      </c>
      <c r="E2717">
        <v>6</v>
      </c>
      <c r="F2717">
        <v>1318</v>
      </c>
      <c r="G2717">
        <v>1235</v>
      </c>
      <c r="H2717">
        <v>1605</v>
      </c>
      <c r="I2717">
        <v>1540</v>
      </c>
      <c r="J2717" t="s">
        <v>36</v>
      </c>
      <c r="K2717">
        <v>940</v>
      </c>
      <c r="L2717" t="s">
        <v>55</v>
      </c>
      <c r="M2717">
        <v>107</v>
      </c>
      <c r="N2717">
        <v>125</v>
      </c>
      <c r="O2717">
        <v>97</v>
      </c>
      <c r="P2717">
        <v>25</v>
      </c>
      <c r="Q2717">
        <v>43</v>
      </c>
      <c r="R2717" t="s">
        <v>56</v>
      </c>
      <c r="S2717" t="s">
        <v>196</v>
      </c>
      <c r="T2717">
        <v>833</v>
      </c>
      <c r="U2717">
        <v>4</v>
      </c>
      <c r="V2717">
        <v>6</v>
      </c>
      <c r="W2717">
        <v>0</v>
      </c>
      <c r="X2717" t="s">
        <v>40</v>
      </c>
      <c r="Y2717">
        <v>0</v>
      </c>
      <c r="Z2717">
        <v>25</v>
      </c>
      <c r="AA2717">
        <v>0</v>
      </c>
      <c r="AB2717">
        <v>0</v>
      </c>
      <c r="AC2717">
        <v>0</v>
      </c>
      <c r="AD2717">
        <v>0</v>
      </c>
    </row>
    <row r="2718" spans="1:30" x14ac:dyDescent="0.25">
      <c r="A2718">
        <v>0.73211187300000002</v>
      </c>
      <c r="B2718">
        <v>2008</v>
      </c>
      <c r="C2718">
        <v>1</v>
      </c>
      <c r="D2718">
        <v>7</v>
      </c>
      <c r="E2718">
        <v>1</v>
      </c>
      <c r="F2718">
        <v>2106</v>
      </c>
      <c r="G2718">
        <v>2050</v>
      </c>
      <c r="H2718">
        <v>2124</v>
      </c>
      <c r="I2718">
        <v>2115</v>
      </c>
      <c r="J2718" t="s">
        <v>36</v>
      </c>
      <c r="K2718">
        <v>1033</v>
      </c>
      <c r="L2718" t="s">
        <v>312</v>
      </c>
      <c r="M2718">
        <v>78</v>
      </c>
      <c r="N2718">
        <v>85</v>
      </c>
      <c r="O2718">
        <v>60</v>
      </c>
      <c r="P2718">
        <v>9</v>
      </c>
      <c r="Q2718">
        <v>16</v>
      </c>
      <c r="R2718" t="s">
        <v>56</v>
      </c>
      <c r="S2718" t="s">
        <v>157</v>
      </c>
      <c r="T2718">
        <v>370</v>
      </c>
      <c r="U2718">
        <v>8</v>
      </c>
      <c r="V2718">
        <v>10</v>
      </c>
      <c r="W2718">
        <v>0</v>
      </c>
      <c r="X2718" t="s">
        <v>40</v>
      </c>
      <c r="Y2718">
        <v>0</v>
      </c>
    </row>
    <row r="2719" spans="1:30" x14ac:dyDescent="0.25">
      <c r="A2719">
        <v>0.73208009799999996</v>
      </c>
      <c r="B2719">
        <v>2008</v>
      </c>
      <c r="C2719">
        <v>1</v>
      </c>
      <c r="D2719">
        <v>6</v>
      </c>
      <c r="E2719">
        <v>7</v>
      </c>
      <c r="F2719">
        <v>1444</v>
      </c>
      <c r="G2719">
        <v>1425</v>
      </c>
      <c r="H2719">
        <v>1704</v>
      </c>
      <c r="I2719">
        <v>1650</v>
      </c>
      <c r="J2719" t="s">
        <v>36</v>
      </c>
      <c r="K2719">
        <v>519</v>
      </c>
      <c r="L2719" t="s">
        <v>362</v>
      </c>
      <c r="M2719">
        <v>140</v>
      </c>
      <c r="N2719">
        <v>145</v>
      </c>
      <c r="O2719">
        <v>129</v>
      </c>
      <c r="P2719">
        <v>14</v>
      </c>
      <c r="Q2719">
        <v>19</v>
      </c>
      <c r="R2719" t="s">
        <v>86</v>
      </c>
      <c r="S2719" t="s">
        <v>54</v>
      </c>
      <c r="T2719">
        <v>937</v>
      </c>
      <c r="U2719">
        <v>3</v>
      </c>
      <c r="V2719">
        <v>8</v>
      </c>
      <c r="W2719">
        <v>0</v>
      </c>
      <c r="X2719" t="s">
        <v>40</v>
      </c>
      <c r="Y2719">
        <v>0</v>
      </c>
    </row>
    <row r="2720" spans="1:30" x14ac:dyDescent="0.25">
      <c r="A2720">
        <v>0.73202009800000001</v>
      </c>
      <c r="B2720">
        <v>2008</v>
      </c>
      <c r="C2720">
        <v>1</v>
      </c>
      <c r="D2720">
        <v>3</v>
      </c>
      <c r="E2720">
        <v>4</v>
      </c>
      <c r="F2720">
        <v>906</v>
      </c>
      <c r="G2720">
        <v>855</v>
      </c>
      <c r="H2720">
        <v>1019</v>
      </c>
      <c r="I2720">
        <v>1010</v>
      </c>
      <c r="J2720" t="s">
        <v>36</v>
      </c>
      <c r="K2720">
        <v>3831</v>
      </c>
      <c r="L2720" t="s">
        <v>340</v>
      </c>
      <c r="M2720">
        <v>73</v>
      </c>
      <c r="N2720">
        <v>75</v>
      </c>
      <c r="O2720">
        <v>49</v>
      </c>
      <c r="P2720">
        <v>9</v>
      </c>
      <c r="Q2720">
        <v>11</v>
      </c>
      <c r="R2720" t="s">
        <v>259</v>
      </c>
      <c r="S2720" t="s">
        <v>157</v>
      </c>
      <c r="T2720">
        <v>308</v>
      </c>
      <c r="U2720">
        <v>9</v>
      </c>
      <c r="V2720">
        <v>15</v>
      </c>
      <c r="W2720">
        <v>0</v>
      </c>
      <c r="X2720" t="s">
        <v>40</v>
      </c>
      <c r="Y2720">
        <v>0</v>
      </c>
    </row>
    <row r="2721" spans="1:30" x14ac:dyDescent="0.25">
      <c r="A2721">
        <v>0.73189313899999997</v>
      </c>
      <c r="B2721">
        <v>2008</v>
      </c>
      <c r="C2721">
        <v>1</v>
      </c>
      <c r="D2721">
        <v>8</v>
      </c>
      <c r="E2721">
        <v>2</v>
      </c>
      <c r="F2721">
        <v>1418</v>
      </c>
      <c r="G2721">
        <v>1405</v>
      </c>
      <c r="H2721">
        <v>1752</v>
      </c>
      <c r="I2721">
        <v>1750</v>
      </c>
      <c r="J2721" t="s">
        <v>36</v>
      </c>
      <c r="K2721">
        <v>972</v>
      </c>
      <c r="L2721" t="s">
        <v>554</v>
      </c>
      <c r="M2721">
        <v>154</v>
      </c>
      <c r="N2721">
        <v>165</v>
      </c>
      <c r="O2721">
        <v>136</v>
      </c>
      <c r="P2721">
        <v>2</v>
      </c>
      <c r="Q2721">
        <v>13</v>
      </c>
      <c r="R2721" t="s">
        <v>250</v>
      </c>
      <c r="S2721" t="s">
        <v>102</v>
      </c>
      <c r="T2721">
        <v>1180</v>
      </c>
      <c r="U2721">
        <v>4</v>
      </c>
      <c r="V2721">
        <v>14</v>
      </c>
      <c r="W2721">
        <v>0</v>
      </c>
      <c r="X2721" t="s">
        <v>40</v>
      </c>
      <c r="Y2721">
        <v>0</v>
      </c>
    </row>
    <row r="2722" spans="1:30" x14ac:dyDescent="0.25">
      <c r="A2722">
        <v>0.73184099599999997</v>
      </c>
      <c r="B2722">
        <v>2008</v>
      </c>
      <c r="C2722">
        <v>1</v>
      </c>
      <c r="D2722">
        <v>6</v>
      </c>
      <c r="E2722">
        <v>7</v>
      </c>
      <c r="F2722">
        <v>1308</v>
      </c>
      <c r="G2722">
        <v>1225</v>
      </c>
      <c r="H2722">
        <v>1432</v>
      </c>
      <c r="I2722">
        <v>1350</v>
      </c>
      <c r="J2722" t="s">
        <v>36</v>
      </c>
      <c r="K2722">
        <v>130</v>
      </c>
      <c r="L2722" t="s">
        <v>435</v>
      </c>
      <c r="M2722">
        <v>84</v>
      </c>
      <c r="N2722">
        <v>85</v>
      </c>
      <c r="O2722">
        <v>73</v>
      </c>
      <c r="P2722">
        <v>42</v>
      </c>
      <c r="Q2722">
        <v>43</v>
      </c>
      <c r="R2722" t="s">
        <v>140</v>
      </c>
      <c r="S2722" t="s">
        <v>264</v>
      </c>
      <c r="T2722">
        <v>391</v>
      </c>
      <c r="U2722">
        <v>3</v>
      </c>
      <c r="V2722">
        <v>8</v>
      </c>
      <c r="W2722">
        <v>0</v>
      </c>
      <c r="X2722" t="s">
        <v>40</v>
      </c>
      <c r="Y2722">
        <v>0</v>
      </c>
      <c r="Z2722">
        <v>0</v>
      </c>
      <c r="AA2722">
        <v>42</v>
      </c>
      <c r="AB2722">
        <v>0</v>
      </c>
      <c r="AC2722">
        <v>0</v>
      </c>
      <c r="AD2722">
        <v>0</v>
      </c>
    </row>
    <row r="2723" spans="1:30" x14ac:dyDescent="0.25">
      <c r="A2723">
        <v>0.73176999799999998</v>
      </c>
      <c r="B2723">
        <v>2008</v>
      </c>
      <c r="C2723">
        <v>1</v>
      </c>
      <c r="D2723">
        <v>4</v>
      </c>
      <c r="E2723">
        <v>5</v>
      </c>
      <c r="F2723">
        <v>1719</v>
      </c>
      <c r="G2723">
        <v>1640</v>
      </c>
      <c r="H2723">
        <v>1932</v>
      </c>
      <c r="I2723">
        <v>1910</v>
      </c>
      <c r="J2723" t="s">
        <v>36</v>
      </c>
      <c r="K2723">
        <v>1662</v>
      </c>
      <c r="L2723" t="s">
        <v>568</v>
      </c>
      <c r="M2723">
        <v>193</v>
      </c>
      <c r="N2723">
        <v>210</v>
      </c>
      <c r="O2723">
        <v>182</v>
      </c>
      <c r="P2723">
        <v>22</v>
      </c>
      <c r="Q2723">
        <v>39</v>
      </c>
      <c r="R2723" t="s">
        <v>54</v>
      </c>
      <c r="S2723" t="s">
        <v>264</v>
      </c>
      <c r="T2723">
        <v>1258</v>
      </c>
      <c r="U2723">
        <v>2</v>
      </c>
      <c r="V2723">
        <v>9</v>
      </c>
      <c r="W2723">
        <v>0</v>
      </c>
      <c r="X2723" t="s">
        <v>40</v>
      </c>
      <c r="Y2723">
        <v>0</v>
      </c>
      <c r="Z2723">
        <v>22</v>
      </c>
      <c r="AA2723">
        <v>0</v>
      </c>
      <c r="AB2723">
        <v>0</v>
      </c>
      <c r="AC2723">
        <v>0</v>
      </c>
      <c r="AD2723">
        <v>0</v>
      </c>
    </row>
    <row r="2724" spans="1:30" x14ac:dyDescent="0.25">
      <c r="A2724">
        <v>0.73170625499999997</v>
      </c>
      <c r="B2724">
        <v>2008</v>
      </c>
      <c r="C2724">
        <v>1</v>
      </c>
      <c r="D2724">
        <v>5</v>
      </c>
      <c r="E2724">
        <v>6</v>
      </c>
      <c r="F2724">
        <v>1136</v>
      </c>
      <c r="G2724">
        <v>1120</v>
      </c>
      <c r="H2724">
        <v>1311</v>
      </c>
      <c r="I2724">
        <v>1250</v>
      </c>
      <c r="J2724" t="s">
        <v>36</v>
      </c>
      <c r="K2724">
        <v>493</v>
      </c>
      <c r="L2724" t="s">
        <v>548</v>
      </c>
      <c r="M2724">
        <v>95</v>
      </c>
      <c r="N2724">
        <v>90</v>
      </c>
      <c r="O2724">
        <v>76</v>
      </c>
      <c r="P2724">
        <v>21</v>
      </c>
      <c r="Q2724">
        <v>16</v>
      </c>
      <c r="R2724" t="s">
        <v>236</v>
      </c>
      <c r="S2724" t="s">
        <v>187</v>
      </c>
      <c r="T2724">
        <v>446</v>
      </c>
      <c r="U2724">
        <v>6</v>
      </c>
      <c r="V2724">
        <v>13</v>
      </c>
      <c r="W2724">
        <v>0</v>
      </c>
      <c r="X2724" t="s">
        <v>40</v>
      </c>
      <c r="Y2724">
        <v>0</v>
      </c>
      <c r="Z2724">
        <v>0</v>
      </c>
      <c r="AA2724">
        <v>0</v>
      </c>
      <c r="AB2724">
        <v>5</v>
      </c>
      <c r="AC2724">
        <v>0</v>
      </c>
      <c r="AD2724">
        <v>16</v>
      </c>
    </row>
    <row r="2725" spans="1:30" x14ac:dyDescent="0.25">
      <c r="A2725">
        <v>0.73163767099999999</v>
      </c>
      <c r="B2725">
        <v>2008</v>
      </c>
      <c r="C2725">
        <v>1</v>
      </c>
      <c r="D2725">
        <v>3</v>
      </c>
      <c r="E2725">
        <v>4</v>
      </c>
      <c r="F2725">
        <v>2109</v>
      </c>
      <c r="G2725">
        <v>2100</v>
      </c>
      <c r="H2725">
        <v>2212</v>
      </c>
      <c r="I2725">
        <v>2205</v>
      </c>
      <c r="J2725" t="s">
        <v>36</v>
      </c>
      <c r="K2725">
        <v>2202</v>
      </c>
      <c r="L2725" t="s">
        <v>297</v>
      </c>
      <c r="M2725">
        <v>63</v>
      </c>
      <c r="N2725">
        <v>65</v>
      </c>
      <c r="O2725">
        <v>41</v>
      </c>
      <c r="P2725">
        <v>7</v>
      </c>
      <c r="Q2725">
        <v>9</v>
      </c>
      <c r="R2725" t="s">
        <v>157</v>
      </c>
      <c r="S2725" t="s">
        <v>49</v>
      </c>
      <c r="T2725">
        <v>236</v>
      </c>
      <c r="U2725">
        <v>4</v>
      </c>
      <c r="V2725">
        <v>18</v>
      </c>
      <c r="W2725">
        <v>0</v>
      </c>
      <c r="X2725" t="s">
        <v>40</v>
      </c>
      <c r="Y2725">
        <v>0</v>
      </c>
    </row>
    <row r="2726" spans="1:30" x14ac:dyDescent="0.25">
      <c r="A2726">
        <v>0.73145650900000003</v>
      </c>
      <c r="B2726">
        <v>2008</v>
      </c>
      <c r="C2726">
        <v>1</v>
      </c>
      <c r="D2726">
        <v>4</v>
      </c>
      <c r="E2726">
        <v>5</v>
      </c>
      <c r="F2726">
        <v>2110</v>
      </c>
      <c r="G2726">
        <v>2100</v>
      </c>
      <c r="H2726">
        <v>2156</v>
      </c>
      <c r="I2726">
        <v>2200</v>
      </c>
      <c r="J2726" t="s">
        <v>36</v>
      </c>
      <c r="K2726">
        <v>999</v>
      </c>
      <c r="L2726" t="s">
        <v>37</v>
      </c>
      <c r="M2726">
        <v>106</v>
      </c>
      <c r="N2726">
        <v>120</v>
      </c>
      <c r="O2726">
        <v>90</v>
      </c>
      <c r="P2726">
        <v>-4</v>
      </c>
      <c r="Q2726">
        <v>10</v>
      </c>
      <c r="R2726" t="s">
        <v>38</v>
      </c>
      <c r="S2726" t="s">
        <v>54</v>
      </c>
      <c r="T2726">
        <v>577</v>
      </c>
      <c r="U2726">
        <v>5</v>
      </c>
      <c r="V2726">
        <v>11</v>
      </c>
      <c r="W2726">
        <v>0</v>
      </c>
      <c r="X2726" t="s">
        <v>40</v>
      </c>
      <c r="Y2726">
        <v>0</v>
      </c>
    </row>
    <row r="2727" spans="1:30" x14ac:dyDescent="0.25">
      <c r="A2727">
        <v>0.73142814199999995</v>
      </c>
      <c r="B2727">
        <v>2008</v>
      </c>
      <c r="C2727">
        <v>1</v>
      </c>
      <c r="D2727">
        <v>6</v>
      </c>
      <c r="E2727">
        <v>7</v>
      </c>
      <c r="F2727">
        <v>2137</v>
      </c>
      <c r="G2727">
        <v>2045</v>
      </c>
      <c r="H2727">
        <v>2251</v>
      </c>
      <c r="I2727">
        <v>2210</v>
      </c>
      <c r="J2727" t="s">
        <v>36</v>
      </c>
      <c r="K2727">
        <v>2890</v>
      </c>
      <c r="L2727" t="s">
        <v>266</v>
      </c>
      <c r="M2727">
        <v>74</v>
      </c>
      <c r="N2727">
        <v>85</v>
      </c>
      <c r="O2727">
        <v>62</v>
      </c>
      <c r="P2727">
        <v>41</v>
      </c>
      <c r="Q2727">
        <v>52</v>
      </c>
      <c r="R2727" t="s">
        <v>209</v>
      </c>
      <c r="S2727" t="s">
        <v>270</v>
      </c>
      <c r="T2727">
        <v>479</v>
      </c>
      <c r="U2727">
        <v>5</v>
      </c>
      <c r="V2727">
        <v>7</v>
      </c>
      <c r="W2727">
        <v>0</v>
      </c>
      <c r="X2727" t="s">
        <v>40</v>
      </c>
      <c r="Y2727">
        <v>0</v>
      </c>
      <c r="Z2727">
        <v>32</v>
      </c>
      <c r="AA2727">
        <v>0</v>
      </c>
      <c r="AB2727">
        <v>0</v>
      </c>
      <c r="AC2727">
        <v>0</v>
      </c>
      <c r="AD2727">
        <v>9</v>
      </c>
    </row>
    <row r="2728" spans="1:30" x14ac:dyDescent="0.25">
      <c r="A2728">
        <v>0.73141877499999997</v>
      </c>
      <c r="B2728">
        <v>2008</v>
      </c>
      <c r="C2728">
        <v>1</v>
      </c>
      <c r="D2728">
        <v>5</v>
      </c>
      <c r="E2728">
        <v>6</v>
      </c>
      <c r="F2728">
        <v>1511</v>
      </c>
      <c r="G2728">
        <v>1230</v>
      </c>
      <c r="H2728">
        <v>1748</v>
      </c>
      <c r="I2728">
        <v>1410</v>
      </c>
      <c r="J2728" t="s">
        <v>36</v>
      </c>
      <c r="K2728">
        <v>585</v>
      </c>
      <c r="L2728" t="s">
        <v>260</v>
      </c>
      <c r="M2728">
        <v>157</v>
      </c>
      <c r="N2728">
        <v>100</v>
      </c>
      <c r="O2728">
        <v>84</v>
      </c>
      <c r="P2728">
        <v>218</v>
      </c>
      <c r="Q2728">
        <v>161</v>
      </c>
      <c r="R2728" t="s">
        <v>236</v>
      </c>
      <c r="S2728" t="s">
        <v>254</v>
      </c>
      <c r="T2728">
        <v>447</v>
      </c>
      <c r="U2728">
        <v>12</v>
      </c>
      <c r="V2728">
        <v>61</v>
      </c>
      <c r="W2728">
        <v>0</v>
      </c>
      <c r="X2728" t="s">
        <v>40</v>
      </c>
      <c r="Y2728">
        <v>0</v>
      </c>
      <c r="Z2728">
        <v>0</v>
      </c>
      <c r="AA2728">
        <v>0</v>
      </c>
      <c r="AB2728">
        <v>162</v>
      </c>
      <c r="AC2728">
        <v>0</v>
      </c>
      <c r="AD2728">
        <v>56</v>
      </c>
    </row>
    <row r="2729" spans="1:30" x14ac:dyDescent="0.25">
      <c r="A2729">
        <v>0.73119174499999995</v>
      </c>
      <c r="B2729">
        <v>2008</v>
      </c>
      <c r="C2729">
        <v>1</v>
      </c>
      <c r="D2729">
        <v>4</v>
      </c>
      <c r="E2729">
        <v>5</v>
      </c>
      <c r="F2729">
        <v>1151</v>
      </c>
      <c r="G2729">
        <v>1140</v>
      </c>
      <c r="H2729">
        <v>1330</v>
      </c>
      <c r="I2729">
        <v>1305</v>
      </c>
      <c r="J2729" t="s">
        <v>36</v>
      </c>
      <c r="K2729">
        <v>970</v>
      </c>
      <c r="L2729" t="s">
        <v>204</v>
      </c>
      <c r="M2729">
        <v>99</v>
      </c>
      <c r="N2729">
        <v>85</v>
      </c>
      <c r="O2729">
        <v>89</v>
      </c>
      <c r="P2729">
        <v>25</v>
      </c>
      <c r="Q2729">
        <v>11</v>
      </c>
      <c r="R2729" t="s">
        <v>277</v>
      </c>
      <c r="S2729" t="s">
        <v>270</v>
      </c>
      <c r="T2729">
        <v>404</v>
      </c>
      <c r="U2729">
        <v>5</v>
      </c>
      <c r="V2729">
        <v>5</v>
      </c>
      <c r="W2729">
        <v>0</v>
      </c>
      <c r="X2729" t="s">
        <v>40</v>
      </c>
      <c r="Y2729">
        <v>0</v>
      </c>
      <c r="Z2729">
        <v>0</v>
      </c>
      <c r="AA2729">
        <v>0</v>
      </c>
      <c r="AB2729">
        <v>14</v>
      </c>
      <c r="AC2729">
        <v>0</v>
      </c>
      <c r="AD2729">
        <v>11</v>
      </c>
    </row>
    <row r="2730" spans="1:30" x14ac:dyDescent="0.25">
      <c r="A2730">
        <v>0.73111829800000006</v>
      </c>
      <c r="B2730">
        <v>2008</v>
      </c>
      <c r="C2730">
        <v>1</v>
      </c>
      <c r="D2730">
        <v>5</v>
      </c>
      <c r="E2730">
        <v>6</v>
      </c>
      <c r="F2730">
        <v>2009</v>
      </c>
      <c r="G2730">
        <v>1955</v>
      </c>
      <c r="H2730">
        <v>2114</v>
      </c>
      <c r="I2730">
        <v>2100</v>
      </c>
      <c r="J2730" t="s">
        <v>36</v>
      </c>
      <c r="K2730">
        <v>729</v>
      </c>
      <c r="L2730" t="s">
        <v>410</v>
      </c>
      <c r="M2730">
        <v>65</v>
      </c>
      <c r="N2730">
        <v>65</v>
      </c>
      <c r="O2730">
        <v>48</v>
      </c>
      <c r="P2730">
        <v>14</v>
      </c>
      <c r="Q2730">
        <v>14</v>
      </c>
      <c r="R2730" t="s">
        <v>44</v>
      </c>
      <c r="S2730" t="s">
        <v>115</v>
      </c>
      <c r="T2730">
        <v>283</v>
      </c>
      <c r="U2730">
        <v>8</v>
      </c>
      <c r="V2730">
        <v>9</v>
      </c>
      <c r="W2730">
        <v>0</v>
      </c>
      <c r="X2730" t="s">
        <v>40</v>
      </c>
      <c r="Y2730">
        <v>0</v>
      </c>
    </row>
    <row r="2731" spans="1:30" x14ac:dyDescent="0.25">
      <c r="A2731">
        <v>0.73091332799999997</v>
      </c>
      <c r="B2731">
        <v>2008</v>
      </c>
      <c r="C2731">
        <v>1</v>
      </c>
      <c r="D2731">
        <v>6</v>
      </c>
      <c r="E2731">
        <v>7</v>
      </c>
      <c r="F2731">
        <v>2128</v>
      </c>
      <c r="G2731">
        <v>2050</v>
      </c>
      <c r="H2731">
        <v>55</v>
      </c>
      <c r="I2731">
        <v>20</v>
      </c>
      <c r="J2731" t="s">
        <v>36</v>
      </c>
      <c r="K2731">
        <v>514</v>
      </c>
      <c r="L2731" t="s">
        <v>156</v>
      </c>
      <c r="M2731">
        <v>147</v>
      </c>
      <c r="N2731">
        <v>150</v>
      </c>
      <c r="O2731">
        <v>130</v>
      </c>
      <c r="P2731">
        <v>35</v>
      </c>
      <c r="Q2731">
        <v>38</v>
      </c>
      <c r="R2731" t="s">
        <v>54</v>
      </c>
      <c r="S2731" t="s">
        <v>39</v>
      </c>
      <c r="T2731">
        <v>997</v>
      </c>
      <c r="U2731">
        <v>5</v>
      </c>
      <c r="V2731">
        <v>12</v>
      </c>
      <c r="W2731">
        <v>0</v>
      </c>
      <c r="X2731" t="s">
        <v>40</v>
      </c>
      <c r="Y2731">
        <v>0</v>
      </c>
      <c r="Z2731">
        <v>8</v>
      </c>
      <c r="AA2731">
        <v>0</v>
      </c>
      <c r="AB2731">
        <v>0</v>
      </c>
      <c r="AC2731">
        <v>0</v>
      </c>
      <c r="AD2731">
        <v>27</v>
      </c>
    </row>
    <row r="2732" spans="1:30" x14ac:dyDescent="0.25">
      <c r="A2732">
        <v>0.730907635</v>
      </c>
      <c r="B2732">
        <v>2008</v>
      </c>
      <c r="C2732">
        <v>1</v>
      </c>
      <c r="D2732">
        <v>3</v>
      </c>
      <c r="E2732">
        <v>4</v>
      </c>
      <c r="F2732">
        <v>1713</v>
      </c>
      <c r="G2732">
        <v>1705</v>
      </c>
      <c r="H2732">
        <v>1901</v>
      </c>
      <c r="I2732">
        <v>1905</v>
      </c>
      <c r="J2732" t="s">
        <v>36</v>
      </c>
      <c r="K2732">
        <v>201</v>
      </c>
      <c r="L2732" t="s">
        <v>456</v>
      </c>
      <c r="M2732">
        <v>228</v>
      </c>
      <c r="N2732">
        <v>240</v>
      </c>
      <c r="O2732">
        <v>219</v>
      </c>
      <c r="P2732">
        <v>-4</v>
      </c>
      <c r="Q2732">
        <v>8</v>
      </c>
      <c r="R2732" t="s">
        <v>54</v>
      </c>
      <c r="S2732" t="s">
        <v>49</v>
      </c>
      <c r="T2732">
        <v>1521</v>
      </c>
      <c r="U2732">
        <v>3</v>
      </c>
      <c r="V2732">
        <v>6</v>
      </c>
      <c r="W2732">
        <v>0</v>
      </c>
      <c r="X2732" t="s">
        <v>40</v>
      </c>
      <c r="Y2732">
        <v>0</v>
      </c>
    </row>
    <row r="2733" spans="1:30" x14ac:dyDescent="0.25">
      <c r="A2733">
        <v>0.73083678699999999</v>
      </c>
      <c r="B2733">
        <v>2008</v>
      </c>
      <c r="C2733">
        <v>1</v>
      </c>
      <c r="D2733">
        <v>3</v>
      </c>
      <c r="E2733">
        <v>4</v>
      </c>
      <c r="F2733">
        <v>1906</v>
      </c>
      <c r="G2733">
        <v>1840</v>
      </c>
      <c r="H2733">
        <v>2130</v>
      </c>
      <c r="I2733">
        <v>2105</v>
      </c>
      <c r="J2733" t="s">
        <v>36</v>
      </c>
      <c r="K2733">
        <v>2211</v>
      </c>
      <c r="L2733" t="s">
        <v>241</v>
      </c>
      <c r="M2733">
        <v>144</v>
      </c>
      <c r="N2733">
        <v>145</v>
      </c>
      <c r="O2733">
        <v>125</v>
      </c>
      <c r="P2733">
        <v>25</v>
      </c>
      <c r="Q2733">
        <v>26</v>
      </c>
      <c r="R2733" t="s">
        <v>250</v>
      </c>
      <c r="S2733" t="s">
        <v>49</v>
      </c>
      <c r="T2733">
        <v>866</v>
      </c>
      <c r="U2733">
        <v>7</v>
      </c>
      <c r="V2733">
        <v>12</v>
      </c>
      <c r="W2733">
        <v>0</v>
      </c>
      <c r="X2733" t="s">
        <v>40</v>
      </c>
      <c r="Y2733">
        <v>0</v>
      </c>
      <c r="Z2733">
        <v>10</v>
      </c>
      <c r="AA2733">
        <v>0</v>
      </c>
      <c r="AB2733">
        <v>0</v>
      </c>
      <c r="AC2733">
        <v>0</v>
      </c>
      <c r="AD2733">
        <v>15</v>
      </c>
    </row>
    <row r="2734" spans="1:30" x14ac:dyDescent="0.25">
      <c r="A2734">
        <v>0.730627837</v>
      </c>
      <c r="B2734">
        <v>2008</v>
      </c>
      <c r="C2734">
        <v>1</v>
      </c>
      <c r="D2734">
        <v>7</v>
      </c>
      <c r="E2734">
        <v>1</v>
      </c>
      <c r="F2734">
        <v>2028</v>
      </c>
      <c r="G2734">
        <v>1855</v>
      </c>
      <c r="H2734">
        <v>2148</v>
      </c>
      <c r="I2734">
        <v>2015</v>
      </c>
      <c r="J2734" t="s">
        <v>36</v>
      </c>
      <c r="K2734">
        <v>1209</v>
      </c>
      <c r="L2734" t="s">
        <v>202</v>
      </c>
      <c r="M2734">
        <v>80</v>
      </c>
      <c r="N2734">
        <v>80</v>
      </c>
      <c r="O2734">
        <v>66</v>
      </c>
      <c r="P2734">
        <v>93</v>
      </c>
      <c r="Q2734">
        <v>93</v>
      </c>
      <c r="R2734" t="s">
        <v>236</v>
      </c>
      <c r="S2734" t="s">
        <v>259</v>
      </c>
      <c r="T2734">
        <v>417</v>
      </c>
      <c r="U2734">
        <v>2</v>
      </c>
      <c r="V2734">
        <v>12</v>
      </c>
      <c r="W2734">
        <v>0</v>
      </c>
      <c r="X2734" t="s">
        <v>4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93</v>
      </c>
    </row>
    <row r="2735" spans="1:30" x14ac:dyDescent="0.25">
      <c r="A2735">
        <v>0.73060945300000002</v>
      </c>
      <c r="B2735">
        <v>2008</v>
      </c>
      <c r="C2735">
        <v>1</v>
      </c>
      <c r="D2735">
        <v>10</v>
      </c>
      <c r="E2735">
        <v>4</v>
      </c>
      <c r="F2735">
        <v>1636</v>
      </c>
      <c r="G2735">
        <v>1615</v>
      </c>
      <c r="H2735">
        <v>1820</v>
      </c>
      <c r="I2735">
        <v>1805</v>
      </c>
      <c r="J2735" t="s">
        <v>36</v>
      </c>
      <c r="K2735">
        <v>509</v>
      </c>
      <c r="L2735" t="s">
        <v>521</v>
      </c>
      <c r="M2735">
        <v>104</v>
      </c>
      <c r="N2735">
        <v>110</v>
      </c>
      <c r="O2735">
        <v>86</v>
      </c>
      <c r="P2735">
        <v>15</v>
      </c>
      <c r="Q2735">
        <v>21</v>
      </c>
      <c r="R2735" t="s">
        <v>44</v>
      </c>
      <c r="S2735" t="s">
        <v>43</v>
      </c>
      <c r="T2735">
        <v>515</v>
      </c>
      <c r="U2735">
        <v>9</v>
      </c>
      <c r="V2735">
        <v>9</v>
      </c>
      <c r="W2735">
        <v>0</v>
      </c>
      <c r="X2735" t="s">
        <v>4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15</v>
      </c>
    </row>
    <row r="2736" spans="1:30" x14ac:dyDescent="0.25">
      <c r="A2736">
        <v>0.73015760299999999</v>
      </c>
      <c r="B2736">
        <v>2008</v>
      </c>
      <c r="C2736">
        <v>1</v>
      </c>
      <c r="D2736">
        <v>6</v>
      </c>
      <c r="E2736">
        <v>7</v>
      </c>
      <c r="F2736">
        <v>1547</v>
      </c>
      <c r="G2736">
        <v>1515</v>
      </c>
      <c r="H2736">
        <v>1656</v>
      </c>
      <c r="I2736">
        <v>1625</v>
      </c>
      <c r="J2736" t="s">
        <v>36</v>
      </c>
      <c r="K2736">
        <v>2645</v>
      </c>
      <c r="L2736" t="s">
        <v>237</v>
      </c>
      <c r="M2736">
        <v>69</v>
      </c>
      <c r="N2736">
        <v>70</v>
      </c>
      <c r="O2736">
        <v>59</v>
      </c>
      <c r="P2736">
        <v>31</v>
      </c>
      <c r="Q2736">
        <v>32</v>
      </c>
      <c r="R2736" t="s">
        <v>201</v>
      </c>
      <c r="S2736" t="s">
        <v>259</v>
      </c>
      <c r="T2736">
        <v>333</v>
      </c>
      <c r="U2736">
        <v>4</v>
      </c>
      <c r="V2736">
        <v>6</v>
      </c>
      <c r="W2736">
        <v>0</v>
      </c>
      <c r="X2736" t="s">
        <v>40</v>
      </c>
      <c r="Y2736">
        <v>0</v>
      </c>
      <c r="Z2736">
        <v>9</v>
      </c>
      <c r="AA2736">
        <v>0</v>
      </c>
      <c r="AB2736">
        <v>0</v>
      </c>
      <c r="AC2736">
        <v>0</v>
      </c>
      <c r="AD2736">
        <v>22</v>
      </c>
    </row>
    <row r="2737" spans="1:30" x14ac:dyDescent="0.25">
      <c r="A2737">
        <v>0.72994355300000002</v>
      </c>
      <c r="B2737">
        <v>2008</v>
      </c>
      <c r="C2737">
        <v>1</v>
      </c>
      <c r="D2737">
        <v>10</v>
      </c>
      <c r="E2737">
        <v>4</v>
      </c>
      <c r="F2737">
        <v>1145</v>
      </c>
      <c r="G2737">
        <v>1055</v>
      </c>
      <c r="H2737">
        <v>1534</v>
      </c>
      <c r="I2737">
        <v>1450</v>
      </c>
      <c r="J2737" t="s">
        <v>36</v>
      </c>
      <c r="K2737">
        <v>3333</v>
      </c>
      <c r="L2737" t="s">
        <v>160</v>
      </c>
      <c r="M2737">
        <v>169</v>
      </c>
      <c r="N2737">
        <v>175</v>
      </c>
      <c r="O2737">
        <v>147</v>
      </c>
      <c r="P2737">
        <v>44</v>
      </c>
      <c r="Q2737">
        <v>50</v>
      </c>
      <c r="R2737" t="s">
        <v>56</v>
      </c>
      <c r="S2737" t="s">
        <v>280</v>
      </c>
      <c r="T2737">
        <v>1262</v>
      </c>
      <c r="U2737">
        <v>3</v>
      </c>
      <c r="V2737">
        <v>19</v>
      </c>
      <c r="W2737">
        <v>0</v>
      </c>
      <c r="X2737" t="s">
        <v>40</v>
      </c>
      <c r="Y2737">
        <v>0</v>
      </c>
      <c r="Z2737">
        <v>44</v>
      </c>
      <c r="AA2737">
        <v>0</v>
      </c>
      <c r="AB2737">
        <v>0</v>
      </c>
      <c r="AC2737">
        <v>0</v>
      </c>
      <c r="AD2737">
        <v>0</v>
      </c>
    </row>
    <row r="2738" spans="1:30" x14ac:dyDescent="0.25">
      <c r="A2738">
        <v>0.72993018600000004</v>
      </c>
      <c r="B2738">
        <v>2008</v>
      </c>
      <c r="C2738">
        <v>1</v>
      </c>
      <c r="D2738">
        <v>3</v>
      </c>
      <c r="E2738">
        <v>4</v>
      </c>
      <c r="F2738">
        <v>1959</v>
      </c>
      <c r="G2738">
        <v>1920</v>
      </c>
      <c r="H2738">
        <v>2111</v>
      </c>
      <c r="I2738">
        <v>2035</v>
      </c>
      <c r="J2738" t="s">
        <v>36</v>
      </c>
      <c r="K2738">
        <v>2730</v>
      </c>
      <c r="L2738" t="s">
        <v>205</v>
      </c>
      <c r="M2738">
        <v>72</v>
      </c>
      <c r="N2738">
        <v>75</v>
      </c>
      <c r="O2738">
        <v>62</v>
      </c>
      <c r="P2738">
        <v>36</v>
      </c>
      <c r="Q2738">
        <v>39</v>
      </c>
      <c r="R2738" t="s">
        <v>201</v>
      </c>
      <c r="S2738" t="s">
        <v>187</v>
      </c>
      <c r="T2738">
        <v>361</v>
      </c>
      <c r="U2738">
        <v>3</v>
      </c>
      <c r="V2738">
        <v>7</v>
      </c>
      <c r="W2738">
        <v>0</v>
      </c>
      <c r="X2738" t="s">
        <v>40</v>
      </c>
      <c r="Y2738">
        <v>0</v>
      </c>
      <c r="Z2738">
        <v>4</v>
      </c>
      <c r="AA2738">
        <v>0</v>
      </c>
      <c r="AB2738">
        <v>0</v>
      </c>
      <c r="AC2738">
        <v>0</v>
      </c>
      <c r="AD2738">
        <v>32</v>
      </c>
    </row>
    <row r="2739" spans="1:30" x14ac:dyDescent="0.25">
      <c r="A2739">
        <v>0.72991615799999998</v>
      </c>
      <c r="B2739">
        <v>2008</v>
      </c>
      <c r="C2739">
        <v>1</v>
      </c>
      <c r="D2739">
        <v>3</v>
      </c>
      <c r="E2739">
        <v>4</v>
      </c>
      <c r="F2739">
        <v>1343</v>
      </c>
      <c r="G2739">
        <v>1315</v>
      </c>
      <c r="H2739">
        <v>1506</v>
      </c>
      <c r="I2739">
        <v>1450</v>
      </c>
      <c r="J2739" t="s">
        <v>36</v>
      </c>
      <c r="K2739">
        <v>320</v>
      </c>
      <c r="L2739" t="s">
        <v>528</v>
      </c>
      <c r="M2739">
        <v>83</v>
      </c>
      <c r="N2739">
        <v>95</v>
      </c>
      <c r="O2739">
        <v>70</v>
      </c>
      <c r="P2739">
        <v>16</v>
      </c>
      <c r="Q2739">
        <v>28</v>
      </c>
      <c r="R2739" t="s">
        <v>56</v>
      </c>
      <c r="S2739" t="s">
        <v>264</v>
      </c>
      <c r="T2739">
        <v>507</v>
      </c>
      <c r="U2739">
        <v>4</v>
      </c>
      <c r="V2739">
        <v>9</v>
      </c>
      <c r="W2739">
        <v>0</v>
      </c>
      <c r="X2739" t="s">
        <v>40</v>
      </c>
      <c r="Y2739">
        <v>0</v>
      </c>
      <c r="Z2739">
        <v>1</v>
      </c>
      <c r="AA2739">
        <v>0</v>
      </c>
      <c r="AB2739">
        <v>0</v>
      </c>
      <c r="AC2739">
        <v>0</v>
      </c>
      <c r="AD2739">
        <v>15</v>
      </c>
    </row>
    <row r="2740" spans="1:30" x14ac:dyDescent="0.25">
      <c r="A2740">
        <v>0.72982335099999995</v>
      </c>
      <c r="B2740">
        <v>2008</v>
      </c>
      <c r="C2740">
        <v>1</v>
      </c>
      <c r="D2740">
        <v>4</v>
      </c>
      <c r="E2740">
        <v>5</v>
      </c>
      <c r="F2740">
        <v>2316</v>
      </c>
      <c r="G2740">
        <v>2125</v>
      </c>
      <c r="H2740">
        <v>20</v>
      </c>
      <c r="I2740">
        <v>2245</v>
      </c>
      <c r="J2740" t="s">
        <v>36</v>
      </c>
      <c r="K2740">
        <v>1858</v>
      </c>
      <c r="L2740" t="s">
        <v>228</v>
      </c>
      <c r="M2740">
        <v>64</v>
      </c>
      <c r="N2740">
        <v>80</v>
      </c>
      <c r="O2740">
        <v>50</v>
      </c>
      <c r="P2740">
        <v>95</v>
      </c>
      <c r="Q2740">
        <v>111</v>
      </c>
      <c r="R2740" t="s">
        <v>259</v>
      </c>
      <c r="S2740" t="s">
        <v>49</v>
      </c>
      <c r="T2740">
        <v>386</v>
      </c>
      <c r="U2740">
        <v>5</v>
      </c>
      <c r="V2740">
        <v>9</v>
      </c>
      <c r="W2740">
        <v>0</v>
      </c>
      <c r="X2740" t="s">
        <v>4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95</v>
      </c>
    </row>
    <row r="2741" spans="1:30" x14ac:dyDescent="0.25">
      <c r="A2741">
        <v>0.72968714700000004</v>
      </c>
      <c r="B2741">
        <v>2008</v>
      </c>
      <c r="C2741">
        <v>1</v>
      </c>
      <c r="D2741">
        <v>8</v>
      </c>
      <c r="E2741">
        <v>2</v>
      </c>
      <c r="F2741">
        <v>812</v>
      </c>
      <c r="G2741">
        <v>805</v>
      </c>
      <c r="H2741">
        <v>856</v>
      </c>
      <c r="I2741">
        <v>850</v>
      </c>
      <c r="J2741" t="s">
        <v>36</v>
      </c>
      <c r="K2741">
        <v>3502</v>
      </c>
      <c r="L2741" t="s">
        <v>571</v>
      </c>
      <c r="M2741">
        <v>44</v>
      </c>
      <c r="N2741">
        <v>45</v>
      </c>
      <c r="O2741">
        <v>33</v>
      </c>
      <c r="P2741">
        <v>6</v>
      </c>
      <c r="Q2741">
        <v>7</v>
      </c>
      <c r="R2741" t="s">
        <v>86</v>
      </c>
      <c r="S2741" t="s">
        <v>111</v>
      </c>
      <c r="T2741">
        <v>148</v>
      </c>
      <c r="U2741">
        <v>5</v>
      </c>
      <c r="V2741">
        <v>6</v>
      </c>
      <c r="W2741">
        <v>0</v>
      </c>
      <c r="X2741" t="s">
        <v>40</v>
      </c>
      <c r="Y2741">
        <v>0</v>
      </c>
    </row>
    <row r="2742" spans="1:30" x14ac:dyDescent="0.25">
      <c r="A2742">
        <v>0.72940686099999996</v>
      </c>
      <c r="B2742">
        <v>2008</v>
      </c>
      <c r="C2742">
        <v>1</v>
      </c>
      <c r="D2742">
        <v>3</v>
      </c>
      <c r="E2742">
        <v>4</v>
      </c>
      <c r="F2742">
        <v>1517</v>
      </c>
      <c r="G2742">
        <v>1500</v>
      </c>
      <c r="H2742">
        <v>1714</v>
      </c>
      <c r="I2742">
        <v>1700</v>
      </c>
      <c r="J2742" t="s">
        <v>36</v>
      </c>
      <c r="K2742">
        <v>1422</v>
      </c>
      <c r="L2742" t="s">
        <v>228</v>
      </c>
      <c r="M2742">
        <v>237</v>
      </c>
      <c r="N2742">
        <v>240</v>
      </c>
      <c r="O2742">
        <v>222</v>
      </c>
      <c r="P2742">
        <v>14</v>
      </c>
      <c r="Q2742">
        <v>17</v>
      </c>
      <c r="R2742" t="s">
        <v>54</v>
      </c>
      <c r="S2742" t="s">
        <v>49</v>
      </c>
      <c r="T2742">
        <v>1521</v>
      </c>
      <c r="U2742">
        <v>5</v>
      </c>
      <c r="V2742">
        <v>10</v>
      </c>
      <c r="W2742">
        <v>0</v>
      </c>
      <c r="X2742" t="s">
        <v>40</v>
      </c>
      <c r="Y2742">
        <v>0</v>
      </c>
    </row>
    <row r="2743" spans="1:30" x14ac:dyDescent="0.25">
      <c r="A2743">
        <v>0.72936305999999995</v>
      </c>
      <c r="B2743">
        <v>2008</v>
      </c>
      <c r="C2743">
        <v>1</v>
      </c>
      <c r="D2743">
        <v>5</v>
      </c>
      <c r="E2743">
        <v>6</v>
      </c>
      <c r="F2743">
        <v>936</v>
      </c>
      <c r="G2743">
        <v>915</v>
      </c>
      <c r="H2743">
        <v>1422</v>
      </c>
      <c r="I2743">
        <v>1420</v>
      </c>
      <c r="J2743" t="s">
        <v>36</v>
      </c>
      <c r="K2743">
        <v>283</v>
      </c>
      <c r="L2743" t="s">
        <v>229</v>
      </c>
      <c r="M2743">
        <v>166</v>
      </c>
      <c r="N2743">
        <v>185</v>
      </c>
      <c r="O2743">
        <v>154</v>
      </c>
      <c r="P2743">
        <v>2</v>
      </c>
      <c r="Q2743">
        <v>21</v>
      </c>
      <c r="R2743" t="s">
        <v>236</v>
      </c>
      <c r="S2743" t="s">
        <v>169</v>
      </c>
      <c r="T2743">
        <v>1333</v>
      </c>
      <c r="U2743">
        <v>3</v>
      </c>
      <c r="V2743">
        <v>9</v>
      </c>
      <c r="W2743">
        <v>0</v>
      </c>
      <c r="X2743" t="s">
        <v>40</v>
      </c>
      <c r="Y2743">
        <v>0</v>
      </c>
    </row>
    <row r="2744" spans="1:30" x14ac:dyDescent="0.25">
      <c r="A2744">
        <v>0.72915301300000002</v>
      </c>
      <c r="B2744">
        <v>2008</v>
      </c>
      <c r="C2744">
        <v>1</v>
      </c>
      <c r="D2744">
        <v>3</v>
      </c>
      <c r="E2744">
        <v>4</v>
      </c>
      <c r="F2744">
        <v>1723</v>
      </c>
      <c r="G2744">
        <v>1715</v>
      </c>
      <c r="H2744">
        <v>1830</v>
      </c>
      <c r="I2744">
        <v>1825</v>
      </c>
      <c r="J2744" t="s">
        <v>36</v>
      </c>
      <c r="K2744">
        <v>3493</v>
      </c>
      <c r="L2744" t="s">
        <v>78</v>
      </c>
      <c r="M2744">
        <v>67</v>
      </c>
      <c r="N2744">
        <v>70</v>
      </c>
      <c r="O2744">
        <v>51</v>
      </c>
      <c r="P2744">
        <v>5</v>
      </c>
      <c r="Q2744">
        <v>8</v>
      </c>
      <c r="R2744" t="s">
        <v>96</v>
      </c>
      <c r="S2744" t="s">
        <v>225</v>
      </c>
      <c r="T2744">
        <v>238</v>
      </c>
      <c r="U2744">
        <v>4</v>
      </c>
      <c r="V2744">
        <v>12</v>
      </c>
      <c r="W2744">
        <v>0</v>
      </c>
      <c r="X2744" t="s">
        <v>40</v>
      </c>
      <c r="Y2744">
        <v>0</v>
      </c>
    </row>
    <row r="2745" spans="1:30" x14ac:dyDescent="0.25">
      <c r="A2745">
        <v>0.72900099600000001</v>
      </c>
      <c r="B2745">
        <v>2008</v>
      </c>
      <c r="C2745">
        <v>1</v>
      </c>
      <c r="D2745">
        <v>6</v>
      </c>
      <c r="E2745">
        <v>7</v>
      </c>
      <c r="F2745">
        <v>1141</v>
      </c>
      <c r="G2745">
        <v>1135</v>
      </c>
      <c r="H2745">
        <v>1418</v>
      </c>
      <c r="I2745">
        <v>1420</v>
      </c>
      <c r="J2745" t="s">
        <v>36</v>
      </c>
      <c r="K2745">
        <v>3237</v>
      </c>
      <c r="L2745" t="s">
        <v>452</v>
      </c>
      <c r="M2745">
        <v>337</v>
      </c>
      <c r="N2745">
        <v>345</v>
      </c>
      <c r="O2745">
        <v>324</v>
      </c>
      <c r="P2745">
        <v>-2</v>
      </c>
      <c r="Q2745">
        <v>6</v>
      </c>
      <c r="R2745" t="s">
        <v>107</v>
      </c>
      <c r="S2745" t="s">
        <v>49</v>
      </c>
      <c r="T2745">
        <v>2237</v>
      </c>
      <c r="U2745">
        <v>3</v>
      </c>
      <c r="V2745">
        <v>10</v>
      </c>
      <c r="W2745">
        <v>0</v>
      </c>
      <c r="X2745" t="s">
        <v>40</v>
      </c>
      <c r="Y2745">
        <v>0</v>
      </c>
    </row>
    <row r="2746" spans="1:30" x14ac:dyDescent="0.25">
      <c r="A2746">
        <v>0.72894556899999996</v>
      </c>
      <c r="B2746">
        <v>2008</v>
      </c>
      <c r="C2746">
        <v>1</v>
      </c>
      <c r="D2746">
        <v>6</v>
      </c>
      <c r="E2746">
        <v>7</v>
      </c>
      <c r="F2746">
        <v>2303</v>
      </c>
      <c r="G2746">
        <v>2045</v>
      </c>
      <c r="H2746">
        <v>43</v>
      </c>
      <c r="I2746">
        <v>2220</v>
      </c>
      <c r="J2746" t="s">
        <v>36</v>
      </c>
      <c r="K2746">
        <v>3673</v>
      </c>
      <c r="L2746" t="s">
        <v>158</v>
      </c>
      <c r="M2746">
        <v>100</v>
      </c>
      <c r="N2746">
        <v>95</v>
      </c>
      <c r="O2746">
        <v>82</v>
      </c>
      <c r="P2746">
        <v>143</v>
      </c>
      <c r="Q2746">
        <v>138</v>
      </c>
      <c r="R2746" t="s">
        <v>236</v>
      </c>
      <c r="S2746" t="s">
        <v>270</v>
      </c>
      <c r="T2746">
        <v>480</v>
      </c>
      <c r="U2746">
        <v>6</v>
      </c>
      <c r="V2746">
        <v>12</v>
      </c>
      <c r="W2746">
        <v>0</v>
      </c>
      <c r="X2746" t="s">
        <v>40</v>
      </c>
      <c r="Y2746">
        <v>0</v>
      </c>
      <c r="Z2746">
        <v>0</v>
      </c>
      <c r="AA2746">
        <v>75</v>
      </c>
      <c r="AB2746">
        <v>5</v>
      </c>
      <c r="AC2746">
        <v>0</v>
      </c>
      <c r="AD2746">
        <v>63</v>
      </c>
    </row>
    <row r="2747" spans="1:30" x14ac:dyDescent="0.25">
      <c r="A2747">
        <v>0.72893048000000005</v>
      </c>
      <c r="B2747">
        <v>2008</v>
      </c>
      <c r="C2747">
        <v>1</v>
      </c>
      <c r="D2747">
        <v>9</v>
      </c>
      <c r="E2747">
        <v>3</v>
      </c>
      <c r="F2747">
        <v>2003</v>
      </c>
      <c r="G2747">
        <v>1925</v>
      </c>
      <c r="H2747">
        <v>2054</v>
      </c>
      <c r="I2747">
        <v>2025</v>
      </c>
      <c r="J2747" t="s">
        <v>36</v>
      </c>
      <c r="K2747">
        <v>397</v>
      </c>
      <c r="L2747" t="s">
        <v>130</v>
      </c>
      <c r="M2747">
        <v>51</v>
      </c>
      <c r="N2747">
        <v>60</v>
      </c>
      <c r="O2747">
        <v>40</v>
      </c>
      <c r="P2747">
        <v>29</v>
      </c>
      <c r="Q2747">
        <v>38</v>
      </c>
      <c r="R2747" t="s">
        <v>344</v>
      </c>
      <c r="S2747" t="s">
        <v>165</v>
      </c>
      <c r="T2747">
        <v>296</v>
      </c>
      <c r="U2747">
        <v>2</v>
      </c>
      <c r="V2747">
        <v>9</v>
      </c>
      <c r="W2747">
        <v>0</v>
      </c>
      <c r="X2747" t="s">
        <v>40</v>
      </c>
      <c r="Y2747">
        <v>0</v>
      </c>
      <c r="Z2747">
        <v>5</v>
      </c>
      <c r="AA2747">
        <v>0</v>
      </c>
      <c r="AB2747">
        <v>0</v>
      </c>
      <c r="AC2747">
        <v>0</v>
      </c>
      <c r="AD2747">
        <v>24</v>
      </c>
    </row>
    <row r="2748" spans="1:30" x14ac:dyDescent="0.25">
      <c r="A2748">
        <v>0.72880272700000004</v>
      </c>
      <c r="B2748">
        <v>2008</v>
      </c>
      <c r="C2748">
        <v>1</v>
      </c>
      <c r="D2748">
        <v>8</v>
      </c>
      <c r="E2748">
        <v>2</v>
      </c>
      <c r="F2748">
        <v>1749</v>
      </c>
      <c r="G2748">
        <v>1650</v>
      </c>
      <c r="H2748">
        <v>2028</v>
      </c>
      <c r="I2748">
        <v>1935</v>
      </c>
      <c r="J2748" t="s">
        <v>36</v>
      </c>
      <c r="K2748">
        <v>1415</v>
      </c>
      <c r="L2748" t="s">
        <v>506</v>
      </c>
      <c r="M2748">
        <v>99</v>
      </c>
      <c r="N2748">
        <v>105</v>
      </c>
      <c r="O2748">
        <v>84</v>
      </c>
      <c r="P2748">
        <v>53</v>
      </c>
      <c r="Q2748">
        <v>59</v>
      </c>
      <c r="R2748" t="s">
        <v>259</v>
      </c>
      <c r="S2748" t="s">
        <v>56</v>
      </c>
      <c r="T2748">
        <v>621</v>
      </c>
      <c r="U2748">
        <v>7</v>
      </c>
      <c r="V2748">
        <v>8</v>
      </c>
      <c r="W2748">
        <v>0</v>
      </c>
      <c r="X2748" t="s">
        <v>40</v>
      </c>
      <c r="Y2748">
        <v>0</v>
      </c>
      <c r="Z2748">
        <v>8</v>
      </c>
      <c r="AA2748">
        <v>0</v>
      </c>
      <c r="AB2748">
        <v>0</v>
      </c>
      <c r="AC2748">
        <v>0</v>
      </c>
      <c r="AD2748">
        <v>45</v>
      </c>
    </row>
    <row r="2749" spans="1:30" x14ac:dyDescent="0.25">
      <c r="A2749">
        <v>0.728754919</v>
      </c>
      <c r="B2749">
        <v>2008</v>
      </c>
      <c r="C2749">
        <v>1</v>
      </c>
      <c r="D2749">
        <v>7</v>
      </c>
      <c r="E2749">
        <v>1</v>
      </c>
      <c r="F2749">
        <v>1501</v>
      </c>
      <c r="G2749">
        <v>1455</v>
      </c>
      <c r="H2749">
        <v>1501</v>
      </c>
      <c r="I2749">
        <v>1500</v>
      </c>
      <c r="J2749" t="s">
        <v>36</v>
      </c>
      <c r="K2749">
        <v>2442</v>
      </c>
      <c r="L2749" t="s">
        <v>430</v>
      </c>
      <c r="M2749">
        <v>60</v>
      </c>
      <c r="N2749">
        <v>65</v>
      </c>
      <c r="O2749">
        <v>50</v>
      </c>
      <c r="P2749">
        <v>1</v>
      </c>
      <c r="Q2749">
        <v>6</v>
      </c>
      <c r="R2749" t="s">
        <v>56</v>
      </c>
      <c r="S2749" t="s">
        <v>236</v>
      </c>
      <c r="T2749">
        <v>304</v>
      </c>
      <c r="U2749">
        <v>2</v>
      </c>
      <c r="V2749">
        <v>8</v>
      </c>
      <c r="W2749">
        <v>0</v>
      </c>
      <c r="X2749" t="s">
        <v>40</v>
      </c>
      <c r="Y2749">
        <v>0</v>
      </c>
    </row>
    <row r="2750" spans="1:30" x14ac:dyDescent="0.25">
      <c r="A2750">
        <v>0.72856542400000002</v>
      </c>
      <c r="B2750">
        <v>2008</v>
      </c>
      <c r="C2750">
        <v>1</v>
      </c>
      <c r="D2750">
        <v>5</v>
      </c>
      <c r="E2750">
        <v>6</v>
      </c>
      <c r="F2750">
        <v>1523</v>
      </c>
      <c r="G2750">
        <v>1410</v>
      </c>
      <c r="H2750">
        <v>1636</v>
      </c>
      <c r="I2750">
        <v>1525</v>
      </c>
      <c r="J2750" t="s">
        <v>36</v>
      </c>
      <c r="K2750">
        <v>1409</v>
      </c>
      <c r="L2750" t="s">
        <v>58</v>
      </c>
      <c r="M2750">
        <v>73</v>
      </c>
      <c r="N2750">
        <v>75</v>
      </c>
      <c r="O2750">
        <v>63</v>
      </c>
      <c r="P2750">
        <v>71</v>
      </c>
      <c r="Q2750">
        <v>73</v>
      </c>
      <c r="R2750" t="s">
        <v>201</v>
      </c>
      <c r="S2750" t="s">
        <v>270</v>
      </c>
      <c r="T2750">
        <v>389</v>
      </c>
      <c r="U2750">
        <v>4</v>
      </c>
      <c r="V2750">
        <v>6</v>
      </c>
      <c r="W2750">
        <v>0</v>
      </c>
      <c r="X2750" t="s">
        <v>40</v>
      </c>
      <c r="Y2750">
        <v>0</v>
      </c>
      <c r="Z2750">
        <v>5</v>
      </c>
      <c r="AA2750">
        <v>0</v>
      </c>
      <c r="AB2750">
        <v>0</v>
      </c>
      <c r="AC2750">
        <v>0</v>
      </c>
      <c r="AD2750">
        <v>66</v>
      </c>
    </row>
    <row r="2751" spans="1:30" x14ac:dyDescent="0.25">
      <c r="A2751">
        <v>0.72851834599999998</v>
      </c>
      <c r="B2751">
        <v>2008</v>
      </c>
      <c r="C2751">
        <v>1</v>
      </c>
      <c r="D2751">
        <v>5</v>
      </c>
      <c r="E2751">
        <v>6</v>
      </c>
      <c r="F2751">
        <v>1305</v>
      </c>
      <c r="G2751">
        <v>1210</v>
      </c>
      <c r="H2751">
        <v>1509</v>
      </c>
      <c r="I2751">
        <v>1420</v>
      </c>
      <c r="J2751" t="s">
        <v>36</v>
      </c>
      <c r="K2751">
        <v>98</v>
      </c>
      <c r="L2751" t="s">
        <v>485</v>
      </c>
      <c r="M2751">
        <v>64</v>
      </c>
      <c r="N2751">
        <v>70</v>
      </c>
      <c r="O2751">
        <v>53</v>
      </c>
      <c r="P2751">
        <v>49</v>
      </c>
      <c r="Q2751">
        <v>55</v>
      </c>
      <c r="R2751" t="s">
        <v>236</v>
      </c>
      <c r="S2751" t="s">
        <v>286</v>
      </c>
      <c r="T2751">
        <v>367</v>
      </c>
      <c r="U2751">
        <v>2</v>
      </c>
      <c r="V2751">
        <v>9</v>
      </c>
      <c r="W2751">
        <v>0</v>
      </c>
      <c r="X2751" t="s">
        <v>40</v>
      </c>
      <c r="Y2751">
        <v>0</v>
      </c>
      <c r="Z2751">
        <v>4</v>
      </c>
      <c r="AA2751">
        <v>0</v>
      </c>
      <c r="AB2751">
        <v>0</v>
      </c>
      <c r="AC2751">
        <v>0</v>
      </c>
      <c r="AD2751">
        <v>45</v>
      </c>
    </row>
    <row r="2752" spans="1:30" x14ac:dyDescent="0.25">
      <c r="A2752">
        <v>0.72850175299999997</v>
      </c>
      <c r="B2752">
        <v>2008</v>
      </c>
      <c r="C2752">
        <v>1</v>
      </c>
      <c r="D2752">
        <v>6</v>
      </c>
      <c r="E2752">
        <v>7</v>
      </c>
      <c r="F2752">
        <v>1552</v>
      </c>
      <c r="G2752">
        <v>1520</v>
      </c>
      <c r="H2752">
        <v>1722</v>
      </c>
      <c r="I2752">
        <v>1645</v>
      </c>
      <c r="J2752" t="s">
        <v>36</v>
      </c>
      <c r="K2752">
        <v>783</v>
      </c>
      <c r="L2752" t="s">
        <v>258</v>
      </c>
      <c r="M2752">
        <v>90</v>
      </c>
      <c r="N2752">
        <v>85</v>
      </c>
      <c r="O2752">
        <v>72</v>
      </c>
      <c r="P2752">
        <v>37</v>
      </c>
      <c r="Q2752">
        <v>32</v>
      </c>
      <c r="R2752" t="s">
        <v>49</v>
      </c>
      <c r="S2752" t="s">
        <v>259</v>
      </c>
      <c r="T2752">
        <v>386</v>
      </c>
      <c r="U2752">
        <v>7</v>
      </c>
      <c r="V2752">
        <v>11</v>
      </c>
      <c r="W2752">
        <v>0</v>
      </c>
      <c r="X2752" t="s">
        <v>40</v>
      </c>
      <c r="Y2752">
        <v>0</v>
      </c>
      <c r="Z2752">
        <v>6</v>
      </c>
      <c r="AA2752">
        <v>0</v>
      </c>
      <c r="AB2752">
        <v>5</v>
      </c>
      <c r="AC2752">
        <v>0</v>
      </c>
      <c r="AD2752">
        <v>26</v>
      </c>
    </row>
    <row r="2753" spans="1:30" x14ac:dyDescent="0.25">
      <c r="A2753">
        <v>0.72848078999999999</v>
      </c>
      <c r="B2753">
        <v>2008</v>
      </c>
      <c r="C2753">
        <v>1</v>
      </c>
      <c r="D2753">
        <v>6</v>
      </c>
      <c r="E2753">
        <v>7</v>
      </c>
      <c r="F2753">
        <v>2107</v>
      </c>
      <c r="G2753">
        <v>2005</v>
      </c>
      <c r="H2753">
        <v>2200</v>
      </c>
      <c r="I2753">
        <v>2040</v>
      </c>
      <c r="J2753" t="s">
        <v>36</v>
      </c>
      <c r="K2753">
        <v>724</v>
      </c>
      <c r="L2753" t="s">
        <v>428</v>
      </c>
      <c r="M2753">
        <v>113</v>
      </c>
      <c r="N2753">
        <v>95</v>
      </c>
      <c r="O2753">
        <v>81</v>
      </c>
      <c r="P2753">
        <v>80</v>
      </c>
      <c r="Q2753">
        <v>62</v>
      </c>
      <c r="R2753" t="s">
        <v>286</v>
      </c>
      <c r="S2753" t="s">
        <v>157</v>
      </c>
      <c r="T2753">
        <v>451</v>
      </c>
      <c r="U2753">
        <v>20</v>
      </c>
      <c r="V2753">
        <v>12</v>
      </c>
      <c r="W2753">
        <v>0</v>
      </c>
      <c r="X2753" t="s">
        <v>40</v>
      </c>
      <c r="Y2753">
        <v>0</v>
      </c>
      <c r="Z2753">
        <v>0</v>
      </c>
      <c r="AA2753">
        <v>0</v>
      </c>
      <c r="AB2753">
        <v>19</v>
      </c>
      <c r="AC2753">
        <v>0</v>
      </c>
      <c r="AD2753">
        <v>61</v>
      </c>
    </row>
    <row r="2754" spans="1:30" x14ac:dyDescent="0.25">
      <c r="A2754">
        <v>0.72831045000000005</v>
      </c>
      <c r="B2754">
        <v>2008</v>
      </c>
      <c r="C2754">
        <v>1</v>
      </c>
      <c r="D2754">
        <v>8</v>
      </c>
      <c r="E2754">
        <v>2</v>
      </c>
      <c r="F2754">
        <v>1717</v>
      </c>
      <c r="G2754">
        <v>1710</v>
      </c>
      <c r="H2754">
        <v>1826</v>
      </c>
      <c r="I2754">
        <v>1810</v>
      </c>
      <c r="J2754" t="s">
        <v>36</v>
      </c>
      <c r="K2754">
        <v>1276</v>
      </c>
      <c r="L2754" t="s">
        <v>303</v>
      </c>
      <c r="M2754">
        <v>69</v>
      </c>
      <c r="N2754">
        <v>60</v>
      </c>
      <c r="O2754">
        <v>54</v>
      </c>
      <c r="P2754">
        <v>16</v>
      </c>
      <c r="Q2754">
        <v>7</v>
      </c>
      <c r="R2754" t="s">
        <v>230</v>
      </c>
      <c r="S2754" t="s">
        <v>259</v>
      </c>
      <c r="T2754">
        <v>188</v>
      </c>
      <c r="U2754">
        <v>4</v>
      </c>
      <c r="V2754">
        <v>11</v>
      </c>
      <c r="W2754">
        <v>0</v>
      </c>
      <c r="X2754" t="s">
        <v>40</v>
      </c>
      <c r="Y2754">
        <v>0</v>
      </c>
      <c r="Z2754">
        <v>7</v>
      </c>
      <c r="AA2754">
        <v>0</v>
      </c>
      <c r="AB2754">
        <v>9</v>
      </c>
      <c r="AC2754">
        <v>0</v>
      </c>
      <c r="AD2754">
        <v>0</v>
      </c>
    </row>
    <row r="2755" spans="1:30" x14ac:dyDescent="0.25">
      <c r="A2755">
        <v>0.72801124100000003</v>
      </c>
      <c r="B2755">
        <v>2008</v>
      </c>
      <c r="C2755">
        <v>1</v>
      </c>
      <c r="D2755">
        <v>10</v>
      </c>
      <c r="E2755">
        <v>4</v>
      </c>
      <c r="F2755">
        <v>1901</v>
      </c>
      <c r="G2755">
        <v>1855</v>
      </c>
      <c r="H2755">
        <v>2030</v>
      </c>
      <c r="I2755">
        <v>2020</v>
      </c>
      <c r="J2755" t="s">
        <v>36</v>
      </c>
      <c r="K2755">
        <v>484</v>
      </c>
      <c r="L2755" t="s">
        <v>538</v>
      </c>
      <c r="M2755">
        <v>89</v>
      </c>
      <c r="N2755">
        <v>85</v>
      </c>
      <c r="O2755">
        <v>73</v>
      </c>
      <c r="P2755">
        <v>10</v>
      </c>
      <c r="Q2755">
        <v>6</v>
      </c>
      <c r="R2755" t="s">
        <v>49</v>
      </c>
      <c r="S2755" t="s">
        <v>259</v>
      </c>
      <c r="T2755">
        <v>386</v>
      </c>
      <c r="U2755">
        <v>3</v>
      </c>
      <c r="V2755">
        <v>13</v>
      </c>
      <c r="W2755">
        <v>0</v>
      </c>
      <c r="X2755" t="s">
        <v>40</v>
      </c>
      <c r="Y2755">
        <v>0</v>
      </c>
    </row>
    <row r="2756" spans="1:30" x14ac:dyDescent="0.25">
      <c r="A2756">
        <v>0.72780940999999999</v>
      </c>
      <c r="B2756">
        <v>2008</v>
      </c>
      <c r="C2756">
        <v>1</v>
      </c>
      <c r="D2756">
        <v>5</v>
      </c>
      <c r="E2756">
        <v>6</v>
      </c>
      <c r="F2756">
        <v>1808</v>
      </c>
      <c r="G2756">
        <v>1640</v>
      </c>
      <c r="H2756">
        <v>2041</v>
      </c>
      <c r="I2756">
        <v>1920</v>
      </c>
      <c r="J2756" t="s">
        <v>36</v>
      </c>
      <c r="K2756">
        <v>2282</v>
      </c>
      <c r="L2756" t="s">
        <v>37</v>
      </c>
      <c r="M2756">
        <v>93</v>
      </c>
      <c r="N2756">
        <v>100</v>
      </c>
      <c r="O2756">
        <v>76</v>
      </c>
      <c r="P2756">
        <v>81</v>
      </c>
      <c r="Q2756">
        <v>88</v>
      </c>
      <c r="R2756" t="s">
        <v>187</v>
      </c>
      <c r="S2756" t="s">
        <v>264</v>
      </c>
      <c r="T2756">
        <v>588</v>
      </c>
      <c r="U2756">
        <v>3</v>
      </c>
      <c r="V2756">
        <v>14</v>
      </c>
      <c r="W2756">
        <v>0</v>
      </c>
      <c r="X2756" t="s">
        <v>40</v>
      </c>
      <c r="Y2756">
        <v>0</v>
      </c>
      <c r="Z2756">
        <v>24</v>
      </c>
      <c r="AA2756">
        <v>0</v>
      </c>
      <c r="AB2756">
        <v>0</v>
      </c>
      <c r="AC2756">
        <v>0</v>
      </c>
      <c r="AD2756">
        <v>57</v>
      </c>
    </row>
    <row r="2757" spans="1:30" x14ac:dyDescent="0.25">
      <c r="A2757">
        <v>0.72769503999999996</v>
      </c>
      <c r="B2757">
        <v>2008</v>
      </c>
      <c r="C2757">
        <v>1</v>
      </c>
      <c r="D2757">
        <v>4</v>
      </c>
      <c r="E2757">
        <v>5</v>
      </c>
      <c r="F2757">
        <v>1620</v>
      </c>
      <c r="G2757">
        <v>1540</v>
      </c>
      <c r="H2757">
        <v>1750</v>
      </c>
      <c r="I2757">
        <v>1705</v>
      </c>
      <c r="J2757" t="s">
        <v>36</v>
      </c>
      <c r="K2757">
        <v>2632</v>
      </c>
      <c r="L2757" t="s">
        <v>592</v>
      </c>
      <c r="M2757">
        <v>90</v>
      </c>
      <c r="N2757">
        <v>85</v>
      </c>
      <c r="O2757">
        <v>68</v>
      </c>
      <c r="P2757">
        <v>45</v>
      </c>
      <c r="Q2757">
        <v>40</v>
      </c>
      <c r="R2757" t="s">
        <v>187</v>
      </c>
      <c r="S2757" t="s">
        <v>49</v>
      </c>
      <c r="T2757">
        <v>407</v>
      </c>
      <c r="U2757">
        <v>8</v>
      </c>
      <c r="V2757">
        <v>14</v>
      </c>
      <c r="W2757">
        <v>0</v>
      </c>
      <c r="X2757" t="s">
        <v>40</v>
      </c>
      <c r="Y2757">
        <v>0</v>
      </c>
      <c r="Z2757">
        <v>17</v>
      </c>
      <c r="AA2757">
        <v>0</v>
      </c>
      <c r="AB2757">
        <v>5</v>
      </c>
      <c r="AC2757">
        <v>0</v>
      </c>
      <c r="AD2757">
        <v>23</v>
      </c>
    </row>
    <row r="2758" spans="1:30" x14ac:dyDescent="0.25">
      <c r="A2758">
        <v>0.72750841099999997</v>
      </c>
      <c r="B2758">
        <v>2008</v>
      </c>
      <c r="C2758">
        <v>1</v>
      </c>
      <c r="D2758">
        <v>10</v>
      </c>
      <c r="E2758">
        <v>4</v>
      </c>
      <c r="F2758">
        <v>1338</v>
      </c>
      <c r="G2758">
        <v>1310</v>
      </c>
      <c r="H2758">
        <v>1441</v>
      </c>
      <c r="I2758">
        <v>1415</v>
      </c>
      <c r="J2758" t="s">
        <v>36</v>
      </c>
      <c r="K2758">
        <v>2283</v>
      </c>
      <c r="L2758" t="s">
        <v>300</v>
      </c>
      <c r="M2758">
        <v>63</v>
      </c>
      <c r="N2758">
        <v>65</v>
      </c>
      <c r="O2758">
        <v>44</v>
      </c>
      <c r="P2758">
        <v>26</v>
      </c>
      <c r="Q2758">
        <v>28</v>
      </c>
      <c r="R2758" t="s">
        <v>187</v>
      </c>
      <c r="S2758" t="s">
        <v>124</v>
      </c>
      <c r="T2758">
        <v>325</v>
      </c>
      <c r="U2758">
        <v>2</v>
      </c>
      <c r="V2758">
        <v>17</v>
      </c>
      <c r="W2758">
        <v>0</v>
      </c>
      <c r="X2758" t="s">
        <v>40</v>
      </c>
      <c r="Y2758">
        <v>0</v>
      </c>
      <c r="Z2758">
        <v>5</v>
      </c>
      <c r="AA2758">
        <v>0</v>
      </c>
      <c r="AB2758">
        <v>0</v>
      </c>
      <c r="AC2758">
        <v>0</v>
      </c>
      <c r="AD2758">
        <v>21</v>
      </c>
    </row>
    <row r="2759" spans="1:30" x14ac:dyDescent="0.25">
      <c r="A2759">
        <v>0.72735419300000004</v>
      </c>
      <c r="B2759">
        <v>2008</v>
      </c>
      <c r="C2759">
        <v>1</v>
      </c>
      <c r="D2759">
        <v>3</v>
      </c>
      <c r="E2759">
        <v>4</v>
      </c>
      <c r="F2759">
        <v>2139</v>
      </c>
      <c r="G2759">
        <v>2130</v>
      </c>
      <c r="H2759">
        <v>2244</v>
      </c>
      <c r="I2759">
        <v>2240</v>
      </c>
      <c r="J2759" t="s">
        <v>36</v>
      </c>
      <c r="K2759">
        <v>378</v>
      </c>
      <c r="L2759" t="s">
        <v>46</v>
      </c>
      <c r="M2759">
        <v>65</v>
      </c>
      <c r="N2759">
        <v>70</v>
      </c>
      <c r="O2759">
        <v>54</v>
      </c>
      <c r="P2759">
        <v>4</v>
      </c>
      <c r="Q2759">
        <v>9</v>
      </c>
      <c r="R2759" t="s">
        <v>47</v>
      </c>
      <c r="S2759" t="s">
        <v>66</v>
      </c>
      <c r="T2759">
        <v>318</v>
      </c>
      <c r="U2759">
        <v>3</v>
      </c>
      <c r="V2759">
        <v>8</v>
      </c>
      <c r="W2759">
        <v>0</v>
      </c>
      <c r="X2759" t="s">
        <v>40</v>
      </c>
      <c r="Y2759">
        <v>0</v>
      </c>
    </row>
    <row r="2760" spans="1:30" x14ac:dyDescent="0.25">
      <c r="A2760">
        <v>0.72735419300000004</v>
      </c>
      <c r="B2760">
        <v>2008</v>
      </c>
      <c r="C2760">
        <v>1</v>
      </c>
      <c r="D2760">
        <v>3</v>
      </c>
      <c r="E2760">
        <v>4</v>
      </c>
      <c r="F2760">
        <v>2139</v>
      </c>
      <c r="G2760">
        <v>2130</v>
      </c>
      <c r="H2760">
        <v>2244</v>
      </c>
      <c r="I2760">
        <v>2240</v>
      </c>
      <c r="J2760" t="s">
        <v>36</v>
      </c>
      <c r="K2760">
        <v>378</v>
      </c>
      <c r="L2760" t="s">
        <v>46</v>
      </c>
      <c r="M2760">
        <v>65</v>
      </c>
      <c r="N2760">
        <v>70</v>
      </c>
      <c r="O2760">
        <v>54</v>
      </c>
      <c r="P2760">
        <v>4</v>
      </c>
      <c r="Q2760">
        <v>9</v>
      </c>
      <c r="R2760" t="s">
        <v>47</v>
      </c>
      <c r="S2760" t="s">
        <v>66</v>
      </c>
      <c r="T2760">
        <v>318</v>
      </c>
      <c r="U2760">
        <v>3</v>
      </c>
      <c r="V2760">
        <v>8</v>
      </c>
      <c r="W2760">
        <v>0</v>
      </c>
      <c r="X2760" t="s">
        <v>40</v>
      </c>
      <c r="Y2760">
        <v>0</v>
      </c>
    </row>
    <row r="2761" spans="1:30" x14ac:dyDescent="0.25">
      <c r="A2761">
        <v>0.72734522000000001</v>
      </c>
      <c r="B2761">
        <v>2008</v>
      </c>
      <c r="C2761">
        <v>1</v>
      </c>
      <c r="D2761">
        <v>3</v>
      </c>
      <c r="E2761">
        <v>4</v>
      </c>
      <c r="F2761">
        <v>2100</v>
      </c>
      <c r="G2761">
        <v>1840</v>
      </c>
      <c r="H2761">
        <v>2226</v>
      </c>
      <c r="I2761">
        <v>2005</v>
      </c>
      <c r="J2761" t="s">
        <v>36</v>
      </c>
      <c r="K2761">
        <v>2807</v>
      </c>
      <c r="L2761" t="s">
        <v>536</v>
      </c>
      <c r="M2761">
        <v>86</v>
      </c>
      <c r="N2761">
        <v>85</v>
      </c>
      <c r="O2761">
        <v>72</v>
      </c>
      <c r="P2761">
        <v>141</v>
      </c>
      <c r="Q2761">
        <v>140</v>
      </c>
      <c r="R2761" t="s">
        <v>209</v>
      </c>
      <c r="S2761" t="s">
        <v>270</v>
      </c>
      <c r="T2761">
        <v>479</v>
      </c>
      <c r="U2761">
        <v>4</v>
      </c>
      <c r="V2761">
        <v>10</v>
      </c>
      <c r="W2761">
        <v>0</v>
      </c>
      <c r="X2761" t="s">
        <v>40</v>
      </c>
      <c r="Y2761">
        <v>0</v>
      </c>
      <c r="Z2761">
        <v>3</v>
      </c>
      <c r="AA2761">
        <v>0</v>
      </c>
      <c r="AB2761">
        <v>1</v>
      </c>
      <c r="AC2761">
        <v>0</v>
      </c>
      <c r="AD2761">
        <v>137</v>
      </c>
    </row>
    <row r="2762" spans="1:30" x14ac:dyDescent="0.25">
      <c r="A2762">
        <v>0.72703034200000005</v>
      </c>
      <c r="B2762">
        <v>2008</v>
      </c>
      <c r="C2762">
        <v>1</v>
      </c>
      <c r="D2762">
        <v>3</v>
      </c>
      <c r="E2762">
        <v>4</v>
      </c>
      <c r="F2762">
        <v>1802</v>
      </c>
      <c r="G2762">
        <v>1725</v>
      </c>
      <c r="H2762">
        <v>2318</v>
      </c>
      <c r="I2762">
        <v>2245</v>
      </c>
      <c r="J2762" t="s">
        <v>36</v>
      </c>
      <c r="K2762">
        <v>2726</v>
      </c>
      <c r="L2762" t="s">
        <v>218</v>
      </c>
      <c r="M2762">
        <v>196</v>
      </c>
      <c r="N2762">
        <v>200</v>
      </c>
      <c r="O2762">
        <v>170</v>
      </c>
      <c r="P2762">
        <v>33</v>
      </c>
      <c r="Q2762">
        <v>37</v>
      </c>
      <c r="R2762" t="s">
        <v>56</v>
      </c>
      <c r="S2762" t="s">
        <v>43</v>
      </c>
      <c r="T2762">
        <v>1489</v>
      </c>
      <c r="U2762">
        <v>8</v>
      </c>
      <c r="V2762">
        <v>18</v>
      </c>
      <c r="W2762">
        <v>0</v>
      </c>
      <c r="X2762" t="s">
        <v>40</v>
      </c>
      <c r="Y2762">
        <v>0</v>
      </c>
      <c r="Z2762">
        <v>6</v>
      </c>
      <c r="AA2762">
        <v>0</v>
      </c>
      <c r="AB2762">
        <v>0</v>
      </c>
      <c r="AC2762">
        <v>0</v>
      </c>
      <c r="AD2762">
        <v>27</v>
      </c>
    </row>
    <row r="2763" spans="1:30" x14ac:dyDescent="0.25">
      <c r="A2763">
        <v>0.72702005999999997</v>
      </c>
      <c r="B2763">
        <v>2008</v>
      </c>
      <c r="C2763">
        <v>1</v>
      </c>
      <c r="D2763">
        <v>9</v>
      </c>
      <c r="E2763">
        <v>3</v>
      </c>
      <c r="F2763">
        <v>1239</v>
      </c>
      <c r="G2763">
        <v>1230</v>
      </c>
      <c r="H2763">
        <v>1257</v>
      </c>
      <c r="I2763">
        <v>1245</v>
      </c>
      <c r="J2763" t="s">
        <v>36</v>
      </c>
      <c r="K2763">
        <v>71</v>
      </c>
      <c r="L2763" t="s">
        <v>97</v>
      </c>
      <c r="M2763">
        <v>78</v>
      </c>
      <c r="N2763">
        <v>75</v>
      </c>
      <c r="O2763">
        <v>66</v>
      </c>
      <c r="P2763">
        <v>12</v>
      </c>
      <c r="Q2763">
        <v>9</v>
      </c>
      <c r="R2763" t="s">
        <v>120</v>
      </c>
      <c r="S2763" t="s">
        <v>209</v>
      </c>
      <c r="T2763">
        <v>344</v>
      </c>
      <c r="U2763">
        <v>2</v>
      </c>
      <c r="V2763">
        <v>10</v>
      </c>
      <c r="W2763">
        <v>0</v>
      </c>
      <c r="X2763" t="s">
        <v>40</v>
      </c>
      <c r="Y2763">
        <v>0</v>
      </c>
    </row>
    <row r="2764" spans="1:30" x14ac:dyDescent="0.25">
      <c r="A2764">
        <v>0.72699200100000005</v>
      </c>
      <c r="B2764">
        <v>2008</v>
      </c>
      <c r="C2764">
        <v>1</v>
      </c>
      <c r="D2764">
        <v>9</v>
      </c>
      <c r="E2764">
        <v>3</v>
      </c>
      <c r="F2764">
        <v>1303</v>
      </c>
      <c r="G2764">
        <v>1220</v>
      </c>
      <c r="H2764">
        <v>1423</v>
      </c>
      <c r="I2764">
        <v>1350</v>
      </c>
      <c r="J2764" t="s">
        <v>36</v>
      </c>
      <c r="K2764">
        <v>1684</v>
      </c>
      <c r="L2764" t="s">
        <v>409</v>
      </c>
      <c r="M2764">
        <v>80</v>
      </c>
      <c r="N2764">
        <v>90</v>
      </c>
      <c r="O2764">
        <v>67</v>
      </c>
      <c r="P2764">
        <v>33</v>
      </c>
      <c r="Q2764">
        <v>43</v>
      </c>
      <c r="R2764" t="s">
        <v>254</v>
      </c>
      <c r="S2764" t="s">
        <v>236</v>
      </c>
      <c r="T2764">
        <v>447</v>
      </c>
      <c r="U2764">
        <v>2</v>
      </c>
      <c r="V2764">
        <v>11</v>
      </c>
      <c r="W2764">
        <v>0</v>
      </c>
      <c r="X2764" t="s">
        <v>4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33</v>
      </c>
    </row>
    <row r="2765" spans="1:30" x14ac:dyDescent="0.25">
      <c r="A2765">
        <v>0.72694990299999995</v>
      </c>
      <c r="B2765">
        <v>2008</v>
      </c>
      <c r="C2765">
        <v>1</v>
      </c>
      <c r="D2765">
        <v>4</v>
      </c>
      <c r="E2765">
        <v>5</v>
      </c>
      <c r="F2765">
        <v>929</v>
      </c>
      <c r="G2765">
        <v>915</v>
      </c>
      <c r="H2765">
        <v>1029</v>
      </c>
      <c r="I2765">
        <v>1025</v>
      </c>
      <c r="J2765" t="s">
        <v>36</v>
      </c>
      <c r="K2765">
        <v>3502</v>
      </c>
      <c r="L2765" t="s">
        <v>100</v>
      </c>
      <c r="M2765">
        <v>180</v>
      </c>
      <c r="N2765">
        <v>190</v>
      </c>
      <c r="O2765">
        <v>170</v>
      </c>
      <c r="P2765">
        <v>4</v>
      </c>
      <c r="Q2765">
        <v>14</v>
      </c>
      <c r="R2765" t="s">
        <v>111</v>
      </c>
      <c r="S2765" t="s">
        <v>236</v>
      </c>
      <c r="T2765">
        <v>1164</v>
      </c>
      <c r="U2765">
        <v>3</v>
      </c>
      <c r="V2765">
        <v>7</v>
      </c>
      <c r="W2765">
        <v>0</v>
      </c>
      <c r="X2765" t="s">
        <v>40</v>
      </c>
      <c r="Y2765">
        <v>0</v>
      </c>
    </row>
    <row r="2766" spans="1:30" x14ac:dyDescent="0.25">
      <c r="A2766">
        <v>0.72679619699999998</v>
      </c>
      <c r="B2766">
        <v>2008</v>
      </c>
      <c r="C2766">
        <v>1</v>
      </c>
      <c r="D2766">
        <v>5</v>
      </c>
      <c r="E2766">
        <v>6</v>
      </c>
      <c r="F2766">
        <v>1736</v>
      </c>
      <c r="G2766">
        <v>1715</v>
      </c>
      <c r="H2766">
        <v>1952</v>
      </c>
      <c r="I2766">
        <v>1950</v>
      </c>
      <c r="J2766" t="s">
        <v>36</v>
      </c>
      <c r="K2766">
        <v>297</v>
      </c>
      <c r="L2766" t="s">
        <v>582</v>
      </c>
      <c r="M2766">
        <v>136</v>
      </c>
      <c r="N2766">
        <v>155</v>
      </c>
      <c r="O2766">
        <v>122</v>
      </c>
      <c r="P2766">
        <v>2</v>
      </c>
      <c r="Q2766">
        <v>21</v>
      </c>
      <c r="R2766" t="s">
        <v>51</v>
      </c>
      <c r="S2766" t="s">
        <v>96</v>
      </c>
      <c r="T2766">
        <v>861</v>
      </c>
      <c r="U2766">
        <v>5</v>
      </c>
      <c r="V2766">
        <v>9</v>
      </c>
      <c r="W2766">
        <v>0</v>
      </c>
      <c r="X2766" t="s">
        <v>40</v>
      </c>
      <c r="Y2766">
        <v>0</v>
      </c>
    </row>
    <row r="2767" spans="1:30" x14ac:dyDescent="0.25">
      <c r="A2767">
        <v>0.726761514</v>
      </c>
      <c r="B2767">
        <v>2008</v>
      </c>
      <c r="C2767">
        <v>1</v>
      </c>
      <c r="D2767">
        <v>8</v>
      </c>
      <c r="E2767">
        <v>2</v>
      </c>
      <c r="F2767">
        <v>1014</v>
      </c>
      <c r="G2767">
        <v>1005</v>
      </c>
      <c r="H2767">
        <v>1226</v>
      </c>
      <c r="I2767">
        <v>1220</v>
      </c>
      <c r="J2767" t="s">
        <v>36</v>
      </c>
      <c r="K2767">
        <v>1058</v>
      </c>
      <c r="L2767" t="s">
        <v>462</v>
      </c>
      <c r="M2767">
        <v>72</v>
      </c>
      <c r="N2767">
        <v>75</v>
      </c>
      <c r="O2767">
        <v>55</v>
      </c>
      <c r="P2767">
        <v>6</v>
      </c>
      <c r="Q2767">
        <v>9</v>
      </c>
      <c r="R2767" t="s">
        <v>157</v>
      </c>
      <c r="S2767" t="s">
        <v>56</v>
      </c>
      <c r="T2767">
        <v>370</v>
      </c>
      <c r="U2767">
        <v>5</v>
      </c>
      <c r="V2767">
        <v>12</v>
      </c>
      <c r="W2767">
        <v>0</v>
      </c>
      <c r="X2767" t="s">
        <v>40</v>
      </c>
      <c r="Y2767">
        <v>0</v>
      </c>
    </row>
    <row r="2768" spans="1:30" x14ac:dyDescent="0.25">
      <c r="A2768">
        <v>0.726689272</v>
      </c>
      <c r="B2768">
        <v>2008</v>
      </c>
      <c r="C2768">
        <v>1</v>
      </c>
      <c r="D2768">
        <v>4</v>
      </c>
      <c r="E2768">
        <v>5</v>
      </c>
      <c r="F2768">
        <v>1903</v>
      </c>
      <c r="G2768">
        <v>1825</v>
      </c>
      <c r="H2768">
        <v>2021</v>
      </c>
      <c r="I2768">
        <v>1945</v>
      </c>
      <c r="J2768" t="s">
        <v>36</v>
      </c>
      <c r="K2768">
        <v>2871</v>
      </c>
      <c r="L2768" t="s">
        <v>293</v>
      </c>
      <c r="M2768">
        <v>78</v>
      </c>
      <c r="N2768">
        <v>80</v>
      </c>
      <c r="O2768">
        <v>55</v>
      </c>
      <c r="P2768">
        <v>36</v>
      </c>
      <c r="Q2768">
        <v>38</v>
      </c>
      <c r="R2768" t="s">
        <v>102</v>
      </c>
      <c r="S2768" t="s">
        <v>56</v>
      </c>
      <c r="T2768">
        <v>328</v>
      </c>
      <c r="U2768">
        <v>7</v>
      </c>
      <c r="V2768">
        <v>16</v>
      </c>
      <c r="W2768">
        <v>0</v>
      </c>
      <c r="X2768" t="s">
        <v>40</v>
      </c>
      <c r="Y2768">
        <v>0</v>
      </c>
      <c r="Z2768">
        <v>0</v>
      </c>
      <c r="AA2768">
        <v>0</v>
      </c>
      <c r="AB2768">
        <v>19</v>
      </c>
      <c r="AC2768">
        <v>0</v>
      </c>
      <c r="AD2768">
        <v>17</v>
      </c>
    </row>
    <row r="2769" spans="1:30" x14ac:dyDescent="0.25">
      <c r="A2769">
        <v>0.72643606900000002</v>
      </c>
      <c r="B2769">
        <v>2008</v>
      </c>
      <c r="C2769">
        <v>1</v>
      </c>
      <c r="D2769">
        <v>8</v>
      </c>
      <c r="E2769">
        <v>2</v>
      </c>
      <c r="F2769">
        <v>1810</v>
      </c>
      <c r="G2769">
        <v>1800</v>
      </c>
      <c r="H2769">
        <v>1902</v>
      </c>
      <c r="I2769">
        <v>1855</v>
      </c>
      <c r="J2769" t="s">
        <v>36</v>
      </c>
      <c r="K2769">
        <v>48</v>
      </c>
      <c r="L2769" t="s">
        <v>144</v>
      </c>
      <c r="M2769">
        <v>52</v>
      </c>
      <c r="N2769">
        <v>55</v>
      </c>
      <c r="O2769">
        <v>41</v>
      </c>
      <c r="P2769">
        <v>7</v>
      </c>
      <c r="Q2769">
        <v>10</v>
      </c>
      <c r="R2769" t="s">
        <v>86</v>
      </c>
      <c r="S2769" t="s">
        <v>344</v>
      </c>
      <c r="T2769">
        <v>239</v>
      </c>
      <c r="U2769">
        <v>3</v>
      </c>
      <c r="V2769">
        <v>8</v>
      </c>
      <c r="W2769">
        <v>0</v>
      </c>
      <c r="X2769" t="s">
        <v>40</v>
      </c>
      <c r="Y2769">
        <v>0</v>
      </c>
    </row>
    <row r="2770" spans="1:30" x14ac:dyDescent="0.25">
      <c r="A2770">
        <v>0.72641183600000003</v>
      </c>
      <c r="B2770">
        <v>2008</v>
      </c>
      <c r="C2770">
        <v>1</v>
      </c>
      <c r="D2770">
        <v>6</v>
      </c>
      <c r="E2770">
        <v>7</v>
      </c>
      <c r="F2770">
        <v>2158</v>
      </c>
      <c r="G2770">
        <v>2100</v>
      </c>
      <c r="H2770">
        <v>26</v>
      </c>
      <c r="I2770">
        <v>2330</v>
      </c>
      <c r="J2770" t="s">
        <v>36</v>
      </c>
      <c r="K2770">
        <v>3313</v>
      </c>
      <c r="L2770" t="s">
        <v>149</v>
      </c>
      <c r="M2770">
        <v>148</v>
      </c>
      <c r="N2770">
        <v>150</v>
      </c>
      <c r="O2770">
        <v>128</v>
      </c>
      <c r="P2770">
        <v>56</v>
      </c>
      <c r="Q2770">
        <v>58</v>
      </c>
      <c r="R2770" t="s">
        <v>66</v>
      </c>
      <c r="S2770" t="s">
        <v>44</v>
      </c>
      <c r="T2770">
        <v>925</v>
      </c>
      <c r="U2770">
        <v>7</v>
      </c>
      <c r="V2770">
        <v>13</v>
      </c>
      <c r="W2770">
        <v>0</v>
      </c>
      <c r="X2770" t="s">
        <v>40</v>
      </c>
      <c r="Y2770">
        <v>0</v>
      </c>
      <c r="Z2770">
        <v>56</v>
      </c>
      <c r="AA2770">
        <v>0</v>
      </c>
      <c r="AB2770">
        <v>0</v>
      </c>
      <c r="AC2770">
        <v>0</v>
      </c>
      <c r="AD2770">
        <v>0</v>
      </c>
    </row>
    <row r="2771" spans="1:30" x14ac:dyDescent="0.25">
      <c r="A2771">
        <v>0.72637543699999996</v>
      </c>
      <c r="B2771">
        <v>2008</v>
      </c>
      <c r="C2771">
        <v>1</v>
      </c>
      <c r="D2771">
        <v>4</v>
      </c>
      <c r="E2771">
        <v>5</v>
      </c>
      <c r="F2771">
        <v>1656</v>
      </c>
      <c r="G2771">
        <v>1645</v>
      </c>
      <c r="H2771">
        <v>1944</v>
      </c>
      <c r="I2771">
        <v>1930</v>
      </c>
      <c r="J2771" t="s">
        <v>36</v>
      </c>
      <c r="K2771">
        <v>340</v>
      </c>
      <c r="L2771" t="s">
        <v>529</v>
      </c>
      <c r="M2771">
        <v>168</v>
      </c>
      <c r="N2771">
        <v>165</v>
      </c>
      <c r="O2771">
        <v>133</v>
      </c>
      <c r="P2771">
        <v>14</v>
      </c>
      <c r="Q2771">
        <v>11</v>
      </c>
      <c r="R2771" t="s">
        <v>49</v>
      </c>
      <c r="S2771" t="s">
        <v>250</v>
      </c>
      <c r="T2771">
        <v>866</v>
      </c>
      <c r="U2771">
        <v>4</v>
      </c>
      <c r="V2771">
        <v>31</v>
      </c>
      <c r="W2771">
        <v>0</v>
      </c>
      <c r="X2771" t="s">
        <v>40</v>
      </c>
      <c r="Y2771">
        <v>0</v>
      </c>
    </row>
    <row r="2772" spans="1:30" x14ac:dyDescent="0.25">
      <c r="A2772">
        <v>0.72609131100000002</v>
      </c>
      <c r="B2772">
        <v>2008</v>
      </c>
      <c r="C2772">
        <v>1</v>
      </c>
      <c r="D2772">
        <v>6</v>
      </c>
      <c r="E2772">
        <v>7</v>
      </c>
      <c r="F2772">
        <v>1944</v>
      </c>
      <c r="G2772">
        <v>1900</v>
      </c>
      <c r="H2772">
        <v>2047</v>
      </c>
      <c r="I2772">
        <v>2010</v>
      </c>
      <c r="J2772" t="s">
        <v>36</v>
      </c>
      <c r="K2772">
        <v>2273</v>
      </c>
      <c r="L2772" t="s">
        <v>367</v>
      </c>
      <c r="M2772">
        <v>63</v>
      </c>
      <c r="N2772">
        <v>70</v>
      </c>
      <c r="O2772">
        <v>51</v>
      </c>
      <c r="P2772">
        <v>37</v>
      </c>
      <c r="Q2772">
        <v>44</v>
      </c>
      <c r="R2772" t="s">
        <v>236</v>
      </c>
      <c r="S2772" t="s">
        <v>49</v>
      </c>
      <c r="T2772">
        <v>258</v>
      </c>
      <c r="U2772">
        <v>5</v>
      </c>
      <c r="V2772">
        <v>7</v>
      </c>
      <c r="W2772">
        <v>0</v>
      </c>
      <c r="X2772" t="s">
        <v>40</v>
      </c>
      <c r="Y2772">
        <v>0</v>
      </c>
      <c r="Z2772">
        <v>12</v>
      </c>
      <c r="AA2772">
        <v>0</v>
      </c>
      <c r="AB2772">
        <v>0</v>
      </c>
      <c r="AC2772">
        <v>0</v>
      </c>
      <c r="AD2772">
        <v>25</v>
      </c>
    </row>
    <row r="2773" spans="1:30" x14ac:dyDescent="0.25">
      <c r="A2773">
        <v>0.72583648099999998</v>
      </c>
      <c r="B2773">
        <v>2008</v>
      </c>
      <c r="C2773">
        <v>1</v>
      </c>
      <c r="D2773">
        <v>4</v>
      </c>
      <c r="E2773">
        <v>5</v>
      </c>
      <c r="F2773">
        <v>1630</v>
      </c>
      <c r="G2773">
        <v>1615</v>
      </c>
      <c r="H2773">
        <v>1743</v>
      </c>
      <c r="I2773">
        <v>1720</v>
      </c>
      <c r="J2773" t="s">
        <v>36</v>
      </c>
      <c r="K2773">
        <v>3237</v>
      </c>
      <c r="L2773" t="s">
        <v>266</v>
      </c>
      <c r="M2773">
        <v>73</v>
      </c>
      <c r="N2773">
        <v>65</v>
      </c>
      <c r="O2773">
        <v>54</v>
      </c>
      <c r="P2773">
        <v>23</v>
      </c>
      <c r="Q2773">
        <v>15</v>
      </c>
      <c r="R2773" t="s">
        <v>124</v>
      </c>
      <c r="S2773" t="s">
        <v>259</v>
      </c>
      <c r="T2773">
        <v>296</v>
      </c>
      <c r="U2773">
        <v>8</v>
      </c>
      <c r="V2773">
        <v>11</v>
      </c>
      <c r="W2773">
        <v>0</v>
      </c>
      <c r="X2773" t="s">
        <v>40</v>
      </c>
      <c r="Y2773">
        <v>0</v>
      </c>
      <c r="Z2773">
        <v>0</v>
      </c>
      <c r="AA2773">
        <v>0</v>
      </c>
      <c r="AB2773">
        <v>8</v>
      </c>
      <c r="AC2773">
        <v>0</v>
      </c>
      <c r="AD2773">
        <v>15</v>
      </c>
    </row>
    <row r="2774" spans="1:30" x14ac:dyDescent="0.25">
      <c r="A2774">
        <v>0.72578903500000003</v>
      </c>
      <c r="B2774">
        <v>2008</v>
      </c>
      <c r="C2774">
        <v>1</v>
      </c>
      <c r="D2774">
        <v>5</v>
      </c>
      <c r="E2774">
        <v>6</v>
      </c>
      <c r="F2774">
        <v>2010</v>
      </c>
      <c r="G2774">
        <v>1940</v>
      </c>
      <c r="H2774">
        <v>2119</v>
      </c>
      <c r="I2774">
        <v>2040</v>
      </c>
      <c r="J2774" t="s">
        <v>36</v>
      </c>
      <c r="K2774">
        <v>749</v>
      </c>
      <c r="L2774" t="s">
        <v>106</v>
      </c>
      <c r="M2774">
        <v>129</v>
      </c>
      <c r="N2774">
        <v>120</v>
      </c>
      <c r="O2774">
        <v>117</v>
      </c>
      <c r="P2774">
        <v>39</v>
      </c>
      <c r="Q2774">
        <v>30</v>
      </c>
      <c r="R2774" t="s">
        <v>102</v>
      </c>
      <c r="S2774" t="s">
        <v>157</v>
      </c>
      <c r="T2774">
        <v>677</v>
      </c>
      <c r="U2774">
        <v>6</v>
      </c>
      <c r="V2774">
        <v>6</v>
      </c>
      <c r="W2774">
        <v>0</v>
      </c>
      <c r="X2774" t="s">
        <v>40</v>
      </c>
      <c r="Y2774">
        <v>0</v>
      </c>
      <c r="Z2774">
        <v>10</v>
      </c>
      <c r="AA2774">
        <v>0</v>
      </c>
      <c r="AB2774">
        <v>9</v>
      </c>
      <c r="AC2774">
        <v>0</v>
      </c>
      <c r="AD2774">
        <v>20</v>
      </c>
    </row>
    <row r="2775" spans="1:30" x14ac:dyDescent="0.25">
      <c r="A2775">
        <v>0.72573715000000005</v>
      </c>
      <c r="B2775">
        <v>2008</v>
      </c>
      <c r="C2775">
        <v>1</v>
      </c>
      <c r="D2775">
        <v>5</v>
      </c>
      <c r="E2775">
        <v>6</v>
      </c>
      <c r="F2775">
        <v>2146</v>
      </c>
      <c r="G2775">
        <v>2115</v>
      </c>
      <c r="H2775">
        <v>12</v>
      </c>
      <c r="I2775">
        <v>2355</v>
      </c>
      <c r="J2775" t="s">
        <v>36</v>
      </c>
      <c r="K2775">
        <v>940</v>
      </c>
      <c r="L2775" t="s">
        <v>55</v>
      </c>
      <c r="M2775">
        <v>146</v>
      </c>
      <c r="N2775">
        <v>160</v>
      </c>
      <c r="O2775">
        <v>132</v>
      </c>
      <c r="P2775">
        <v>17</v>
      </c>
      <c r="Q2775">
        <v>31</v>
      </c>
      <c r="R2775" t="s">
        <v>51</v>
      </c>
      <c r="S2775" t="s">
        <v>225</v>
      </c>
      <c r="T2775">
        <v>1073</v>
      </c>
      <c r="U2775">
        <v>6</v>
      </c>
      <c r="V2775">
        <v>8</v>
      </c>
      <c r="W2775">
        <v>0</v>
      </c>
      <c r="X2775" t="s">
        <v>40</v>
      </c>
      <c r="Y2775">
        <v>0</v>
      </c>
      <c r="Z2775">
        <v>1</v>
      </c>
      <c r="AA2775">
        <v>0</v>
      </c>
      <c r="AB2775">
        <v>0</v>
      </c>
      <c r="AC2775">
        <v>0</v>
      </c>
      <c r="AD2775">
        <v>16</v>
      </c>
    </row>
    <row r="2776" spans="1:30" x14ac:dyDescent="0.25">
      <c r="A2776">
        <v>0.72573437900000004</v>
      </c>
      <c r="B2776">
        <v>2008</v>
      </c>
      <c r="C2776">
        <v>1</v>
      </c>
      <c r="D2776">
        <v>5</v>
      </c>
      <c r="E2776">
        <v>6</v>
      </c>
      <c r="F2776">
        <v>1137</v>
      </c>
      <c r="G2776">
        <v>1130</v>
      </c>
      <c r="H2776">
        <v>1408</v>
      </c>
      <c r="I2776">
        <v>1405</v>
      </c>
      <c r="J2776" t="s">
        <v>36</v>
      </c>
      <c r="K2776">
        <v>438</v>
      </c>
      <c r="L2776" t="s">
        <v>540</v>
      </c>
      <c r="M2776">
        <v>91</v>
      </c>
      <c r="N2776">
        <v>95</v>
      </c>
      <c r="O2776">
        <v>79</v>
      </c>
      <c r="P2776">
        <v>3</v>
      </c>
      <c r="Q2776">
        <v>7</v>
      </c>
      <c r="R2776" t="s">
        <v>102</v>
      </c>
      <c r="S2776" t="s">
        <v>344</v>
      </c>
      <c r="T2776">
        <v>580</v>
      </c>
      <c r="U2776">
        <v>5</v>
      </c>
      <c r="V2776">
        <v>7</v>
      </c>
      <c r="W2776">
        <v>0</v>
      </c>
      <c r="X2776" t="s">
        <v>40</v>
      </c>
      <c r="Y2776">
        <v>0</v>
      </c>
    </row>
    <row r="2777" spans="1:30" x14ac:dyDescent="0.25">
      <c r="A2777">
        <v>0.72546281499999998</v>
      </c>
      <c r="B2777">
        <v>2008</v>
      </c>
      <c r="C2777">
        <v>1</v>
      </c>
      <c r="D2777">
        <v>5</v>
      </c>
      <c r="E2777">
        <v>6</v>
      </c>
      <c r="F2777">
        <v>1841</v>
      </c>
      <c r="G2777">
        <v>1735</v>
      </c>
      <c r="H2777">
        <v>1944</v>
      </c>
      <c r="I2777">
        <v>1835</v>
      </c>
      <c r="J2777" t="s">
        <v>36</v>
      </c>
      <c r="K2777">
        <v>580</v>
      </c>
      <c r="L2777" t="s">
        <v>287</v>
      </c>
      <c r="M2777">
        <v>63</v>
      </c>
      <c r="N2777">
        <v>60</v>
      </c>
      <c r="O2777">
        <v>45</v>
      </c>
      <c r="P2777">
        <v>69</v>
      </c>
      <c r="Q2777">
        <v>66</v>
      </c>
      <c r="R2777" t="s">
        <v>286</v>
      </c>
      <c r="S2777" t="s">
        <v>102</v>
      </c>
      <c r="T2777">
        <v>321</v>
      </c>
      <c r="U2777">
        <v>8</v>
      </c>
      <c r="V2777">
        <v>10</v>
      </c>
      <c r="W2777">
        <v>0</v>
      </c>
      <c r="X2777" t="s">
        <v>40</v>
      </c>
      <c r="Y2777">
        <v>0</v>
      </c>
      <c r="Z2777">
        <v>0</v>
      </c>
      <c r="AA2777">
        <v>0</v>
      </c>
      <c r="AB2777">
        <v>3</v>
      </c>
      <c r="AC2777">
        <v>0</v>
      </c>
      <c r="AD2777">
        <v>66</v>
      </c>
    </row>
    <row r="2778" spans="1:30" x14ac:dyDescent="0.25">
      <c r="A2778">
        <v>0.725359694</v>
      </c>
      <c r="B2778">
        <v>2008</v>
      </c>
      <c r="C2778">
        <v>1</v>
      </c>
      <c r="D2778">
        <v>4</v>
      </c>
      <c r="E2778">
        <v>5</v>
      </c>
      <c r="F2778">
        <v>1155</v>
      </c>
      <c r="G2778">
        <v>1140</v>
      </c>
      <c r="H2778">
        <v>1306</v>
      </c>
      <c r="I2778">
        <v>1255</v>
      </c>
      <c r="J2778" t="s">
        <v>36</v>
      </c>
      <c r="K2778">
        <v>3050</v>
      </c>
      <c r="L2778" t="s">
        <v>433</v>
      </c>
      <c r="M2778">
        <v>71</v>
      </c>
      <c r="N2778">
        <v>75</v>
      </c>
      <c r="O2778">
        <v>57</v>
      </c>
      <c r="P2778">
        <v>11</v>
      </c>
      <c r="Q2778">
        <v>15</v>
      </c>
      <c r="R2778" t="s">
        <v>102</v>
      </c>
      <c r="S2778" t="s">
        <v>140</v>
      </c>
      <c r="T2778">
        <v>349</v>
      </c>
      <c r="U2778">
        <v>8</v>
      </c>
      <c r="V2778">
        <v>6</v>
      </c>
      <c r="W2778">
        <v>0</v>
      </c>
      <c r="X2778" t="s">
        <v>40</v>
      </c>
      <c r="Y2778">
        <v>0</v>
      </c>
    </row>
    <row r="2779" spans="1:30" x14ac:dyDescent="0.25">
      <c r="A2779">
        <v>0.72532111799999999</v>
      </c>
      <c r="B2779">
        <v>2008</v>
      </c>
      <c r="C2779">
        <v>1</v>
      </c>
      <c r="D2779">
        <v>5</v>
      </c>
      <c r="E2779">
        <v>6</v>
      </c>
      <c r="F2779">
        <v>1822</v>
      </c>
      <c r="G2779">
        <v>1800</v>
      </c>
      <c r="H2779">
        <v>1914</v>
      </c>
      <c r="I2779">
        <v>1855</v>
      </c>
      <c r="J2779" t="s">
        <v>36</v>
      </c>
      <c r="K2779">
        <v>2730</v>
      </c>
      <c r="L2779" t="s">
        <v>77</v>
      </c>
      <c r="M2779">
        <v>52</v>
      </c>
      <c r="N2779">
        <v>55</v>
      </c>
      <c r="O2779">
        <v>40</v>
      </c>
      <c r="P2779">
        <v>19</v>
      </c>
      <c r="Q2779">
        <v>22</v>
      </c>
      <c r="R2779" t="s">
        <v>49</v>
      </c>
      <c r="S2779" t="s">
        <v>201</v>
      </c>
      <c r="T2779">
        <v>197</v>
      </c>
      <c r="U2779">
        <v>4</v>
      </c>
      <c r="V2779">
        <v>8</v>
      </c>
      <c r="W2779">
        <v>0</v>
      </c>
      <c r="X2779" t="s">
        <v>40</v>
      </c>
      <c r="Y2779">
        <v>0</v>
      </c>
      <c r="Z2779">
        <v>3</v>
      </c>
      <c r="AA2779">
        <v>0</v>
      </c>
      <c r="AB2779">
        <v>0</v>
      </c>
      <c r="AC2779">
        <v>0</v>
      </c>
      <c r="AD2779">
        <v>16</v>
      </c>
    </row>
    <row r="2780" spans="1:30" x14ac:dyDescent="0.25">
      <c r="A2780">
        <v>0.72530517800000005</v>
      </c>
      <c r="B2780">
        <v>2008</v>
      </c>
      <c r="C2780">
        <v>1</v>
      </c>
      <c r="D2780">
        <v>7</v>
      </c>
      <c r="E2780">
        <v>1</v>
      </c>
      <c r="F2780">
        <v>2051</v>
      </c>
      <c r="G2780">
        <v>1915</v>
      </c>
      <c r="H2780">
        <v>2235</v>
      </c>
      <c r="I2780">
        <v>2110</v>
      </c>
      <c r="J2780" t="s">
        <v>36</v>
      </c>
      <c r="K2780">
        <v>378</v>
      </c>
      <c r="L2780" t="s">
        <v>139</v>
      </c>
      <c r="M2780">
        <v>104</v>
      </c>
      <c r="N2780">
        <v>115</v>
      </c>
      <c r="O2780">
        <v>91</v>
      </c>
      <c r="P2780">
        <v>85</v>
      </c>
      <c r="Q2780">
        <v>96</v>
      </c>
      <c r="R2780" t="s">
        <v>43</v>
      </c>
      <c r="S2780" t="s">
        <v>47</v>
      </c>
      <c r="T2780">
        <v>688</v>
      </c>
      <c r="U2780">
        <v>4</v>
      </c>
      <c r="V2780">
        <v>9</v>
      </c>
      <c r="W2780">
        <v>0</v>
      </c>
      <c r="X2780" t="s">
        <v>40</v>
      </c>
      <c r="Y2780">
        <v>0</v>
      </c>
      <c r="Z2780">
        <v>0</v>
      </c>
      <c r="AA2780">
        <v>0</v>
      </c>
      <c r="AB2780">
        <v>3</v>
      </c>
      <c r="AC2780">
        <v>0</v>
      </c>
      <c r="AD2780">
        <v>82</v>
      </c>
    </row>
    <row r="2781" spans="1:30" x14ac:dyDescent="0.25">
      <c r="A2781">
        <v>0.72527920099999998</v>
      </c>
      <c r="B2781">
        <v>2008</v>
      </c>
      <c r="C2781">
        <v>1</v>
      </c>
      <c r="D2781">
        <v>6</v>
      </c>
      <c r="E2781">
        <v>7</v>
      </c>
      <c r="F2781">
        <v>1059</v>
      </c>
      <c r="G2781">
        <v>1045</v>
      </c>
      <c r="H2781">
        <v>1136</v>
      </c>
      <c r="I2781">
        <v>1135</v>
      </c>
      <c r="J2781" t="s">
        <v>36</v>
      </c>
      <c r="K2781">
        <v>467</v>
      </c>
      <c r="L2781" t="s">
        <v>470</v>
      </c>
      <c r="M2781">
        <v>97</v>
      </c>
      <c r="N2781">
        <v>110</v>
      </c>
      <c r="O2781">
        <v>87</v>
      </c>
      <c r="P2781">
        <v>1</v>
      </c>
      <c r="Q2781">
        <v>14</v>
      </c>
      <c r="R2781" t="s">
        <v>344</v>
      </c>
      <c r="S2781" t="s">
        <v>102</v>
      </c>
      <c r="T2781">
        <v>580</v>
      </c>
      <c r="U2781">
        <v>3</v>
      </c>
      <c r="V2781">
        <v>7</v>
      </c>
      <c r="W2781">
        <v>0</v>
      </c>
      <c r="X2781" t="s">
        <v>40</v>
      </c>
      <c r="Y2781">
        <v>0</v>
      </c>
    </row>
    <row r="2782" spans="1:30" x14ac:dyDescent="0.25">
      <c r="A2782">
        <v>0.72518120699999999</v>
      </c>
      <c r="B2782">
        <v>2008</v>
      </c>
      <c r="C2782">
        <v>1</v>
      </c>
      <c r="D2782">
        <v>3</v>
      </c>
      <c r="E2782">
        <v>4</v>
      </c>
      <c r="F2782">
        <v>1852</v>
      </c>
      <c r="G2782">
        <v>1755</v>
      </c>
      <c r="H2782">
        <v>2059</v>
      </c>
      <c r="I2782">
        <v>2010</v>
      </c>
      <c r="J2782" t="s">
        <v>36</v>
      </c>
      <c r="K2782">
        <v>3249</v>
      </c>
      <c r="L2782" t="s">
        <v>381</v>
      </c>
      <c r="M2782">
        <v>67</v>
      </c>
      <c r="N2782">
        <v>75</v>
      </c>
      <c r="O2782">
        <v>57</v>
      </c>
      <c r="P2782">
        <v>49</v>
      </c>
      <c r="Q2782">
        <v>57</v>
      </c>
      <c r="R2782" t="s">
        <v>54</v>
      </c>
      <c r="S2782" t="s">
        <v>222</v>
      </c>
      <c r="T2782">
        <v>402</v>
      </c>
      <c r="U2782">
        <v>4</v>
      </c>
      <c r="V2782">
        <v>6</v>
      </c>
      <c r="W2782">
        <v>0</v>
      </c>
      <c r="X2782" t="s">
        <v>40</v>
      </c>
      <c r="Y2782">
        <v>0</v>
      </c>
      <c r="Z2782">
        <v>28</v>
      </c>
      <c r="AA2782">
        <v>0</v>
      </c>
      <c r="AB2782">
        <v>0</v>
      </c>
      <c r="AC2782">
        <v>0</v>
      </c>
      <c r="AD2782">
        <v>21</v>
      </c>
    </row>
    <row r="2783" spans="1:30" x14ac:dyDescent="0.25">
      <c r="A2783">
        <v>0.72476267599999999</v>
      </c>
      <c r="B2783">
        <v>2008</v>
      </c>
      <c r="C2783">
        <v>1</v>
      </c>
      <c r="D2783">
        <v>4</v>
      </c>
      <c r="E2783">
        <v>5</v>
      </c>
      <c r="F2783">
        <v>1425</v>
      </c>
      <c r="G2783">
        <v>1405</v>
      </c>
      <c r="H2783">
        <v>1542</v>
      </c>
      <c r="I2783">
        <v>1530</v>
      </c>
      <c r="J2783" t="s">
        <v>36</v>
      </c>
      <c r="K2783">
        <v>231</v>
      </c>
      <c r="L2783" t="s">
        <v>312</v>
      </c>
      <c r="M2783">
        <v>77</v>
      </c>
      <c r="N2783">
        <v>85</v>
      </c>
      <c r="O2783">
        <v>66</v>
      </c>
      <c r="P2783">
        <v>12</v>
      </c>
      <c r="Q2783">
        <v>20</v>
      </c>
      <c r="R2783" t="s">
        <v>165</v>
      </c>
      <c r="S2783" t="s">
        <v>86</v>
      </c>
      <c r="T2783">
        <v>393</v>
      </c>
      <c r="U2783">
        <v>3</v>
      </c>
      <c r="V2783">
        <v>8</v>
      </c>
      <c r="W2783">
        <v>0</v>
      </c>
      <c r="X2783" t="s">
        <v>40</v>
      </c>
      <c r="Y2783">
        <v>0</v>
      </c>
    </row>
    <row r="2784" spans="1:30" x14ac:dyDescent="0.25">
      <c r="A2784">
        <v>0.72471477299999998</v>
      </c>
      <c r="B2784">
        <v>2008</v>
      </c>
      <c r="C2784">
        <v>1</v>
      </c>
      <c r="D2784">
        <v>3</v>
      </c>
      <c r="E2784">
        <v>4</v>
      </c>
      <c r="F2784">
        <v>2229</v>
      </c>
      <c r="G2784">
        <v>2100</v>
      </c>
      <c r="H2784">
        <v>2343</v>
      </c>
      <c r="I2784">
        <v>2215</v>
      </c>
      <c r="J2784" t="s">
        <v>36</v>
      </c>
      <c r="K2784">
        <v>48</v>
      </c>
      <c r="L2784" t="s">
        <v>367</v>
      </c>
      <c r="M2784">
        <v>74</v>
      </c>
      <c r="N2784">
        <v>75</v>
      </c>
      <c r="O2784">
        <v>60</v>
      </c>
      <c r="P2784">
        <v>88</v>
      </c>
      <c r="Q2784">
        <v>89</v>
      </c>
      <c r="R2784" t="s">
        <v>169</v>
      </c>
      <c r="S2784" t="s">
        <v>54</v>
      </c>
      <c r="T2784">
        <v>405</v>
      </c>
      <c r="U2784">
        <v>5</v>
      </c>
      <c r="V2784">
        <v>9</v>
      </c>
      <c r="W2784">
        <v>0</v>
      </c>
      <c r="X2784" t="s">
        <v>40</v>
      </c>
      <c r="Y2784">
        <v>0</v>
      </c>
      <c r="Z2784">
        <v>1</v>
      </c>
      <c r="AA2784">
        <v>0</v>
      </c>
      <c r="AB2784">
        <v>0</v>
      </c>
      <c r="AC2784">
        <v>0</v>
      </c>
      <c r="AD2784">
        <v>87</v>
      </c>
    </row>
    <row r="2785" spans="1:30" x14ac:dyDescent="0.25">
      <c r="A2785">
        <v>0.724656729</v>
      </c>
      <c r="B2785">
        <v>2008</v>
      </c>
      <c r="C2785">
        <v>1</v>
      </c>
      <c r="D2785">
        <v>3</v>
      </c>
      <c r="E2785">
        <v>4</v>
      </c>
      <c r="F2785">
        <v>1741</v>
      </c>
      <c r="G2785">
        <v>1730</v>
      </c>
      <c r="H2785">
        <v>1905</v>
      </c>
      <c r="I2785">
        <v>1850</v>
      </c>
      <c r="J2785" t="s">
        <v>36</v>
      </c>
      <c r="K2785">
        <v>675</v>
      </c>
      <c r="L2785" t="s">
        <v>55</v>
      </c>
      <c r="M2785">
        <v>84</v>
      </c>
      <c r="N2785">
        <v>80</v>
      </c>
      <c r="O2785">
        <v>57</v>
      </c>
      <c r="P2785">
        <v>15</v>
      </c>
      <c r="Q2785">
        <v>11</v>
      </c>
      <c r="R2785" t="s">
        <v>49</v>
      </c>
      <c r="S2785" t="s">
        <v>230</v>
      </c>
      <c r="T2785">
        <v>345</v>
      </c>
      <c r="U2785">
        <v>14</v>
      </c>
      <c r="V2785">
        <v>13</v>
      </c>
      <c r="W2785">
        <v>0</v>
      </c>
      <c r="X2785" t="s">
        <v>40</v>
      </c>
      <c r="Y2785">
        <v>0</v>
      </c>
      <c r="Z2785">
        <v>0</v>
      </c>
      <c r="AA2785">
        <v>0</v>
      </c>
      <c r="AB2785">
        <v>4</v>
      </c>
      <c r="AC2785">
        <v>0</v>
      </c>
      <c r="AD2785">
        <v>11</v>
      </c>
    </row>
    <row r="2786" spans="1:30" x14ac:dyDescent="0.25">
      <c r="A2786">
        <v>0.72461571999999996</v>
      </c>
      <c r="B2786">
        <v>2008</v>
      </c>
      <c r="C2786">
        <v>1</v>
      </c>
      <c r="D2786">
        <v>6</v>
      </c>
      <c r="E2786">
        <v>7</v>
      </c>
      <c r="F2786">
        <v>1318</v>
      </c>
      <c r="G2786">
        <v>1310</v>
      </c>
      <c r="H2786">
        <v>1413</v>
      </c>
      <c r="I2786">
        <v>1420</v>
      </c>
      <c r="J2786" t="s">
        <v>36</v>
      </c>
      <c r="K2786">
        <v>1857</v>
      </c>
      <c r="L2786" t="s">
        <v>229</v>
      </c>
      <c r="M2786">
        <v>115</v>
      </c>
      <c r="N2786">
        <v>130</v>
      </c>
      <c r="O2786">
        <v>97</v>
      </c>
      <c r="P2786">
        <v>-7</v>
      </c>
      <c r="Q2786">
        <v>8</v>
      </c>
      <c r="R2786" t="s">
        <v>44</v>
      </c>
      <c r="S2786" t="s">
        <v>91</v>
      </c>
      <c r="T2786">
        <v>682</v>
      </c>
      <c r="U2786">
        <v>3</v>
      </c>
      <c r="V2786">
        <v>15</v>
      </c>
      <c r="W2786">
        <v>0</v>
      </c>
      <c r="X2786" t="s">
        <v>40</v>
      </c>
      <c r="Y2786">
        <v>0</v>
      </c>
    </row>
    <row r="2787" spans="1:30" x14ac:dyDescent="0.25">
      <c r="A2787">
        <v>0.72448272300000005</v>
      </c>
      <c r="B2787">
        <v>2008</v>
      </c>
      <c r="C2787">
        <v>1</v>
      </c>
      <c r="D2787">
        <v>4</v>
      </c>
      <c r="E2787">
        <v>5</v>
      </c>
      <c r="F2787">
        <v>1647</v>
      </c>
      <c r="G2787">
        <v>1635</v>
      </c>
      <c r="H2787">
        <v>1839</v>
      </c>
      <c r="I2787">
        <v>1830</v>
      </c>
      <c r="J2787" t="s">
        <v>36</v>
      </c>
      <c r="K2787">
        <v>655</v>
      </c>
      <c r="L2787" t="s">
        <v>451</v>
      </c>
      <c r="M2787">
        <v>172</v>
      </c>
      <c r="N2787">
        <v>175</v>
      </c>
      <c r="O2787">
        <v>154</v>
      </c>
      <c r="P2787">
        <v>9</v>
      </c>
      <c r="Q2787">
        <v>12</v>
      </c>
      <c r="R2787" t="s">
        <v>169</v>
      </c>
      <c r="S2787" t="s">
        <v>56</v>
      </c>
      <c r="T2787">
        <v>1044</v>
      </c>
      <c r="U2787">
        <v>7</v>
      </c>
      <c r="V2787">
        <v>11</v>
      </c>
      <c r="W2787">
        <v>0</v>
      </c>
      <c r="X2787" t="s">
        <v>40</v>
      </c>
      <c r="Y2787">
        <v>0</v>
      </c>
    </row>
    <row r="2788" spans="1:30" x14ac:dyDescent="0.25">
      <c r="A2788">
        <v>0.72438847100000003</v>
      </c>
      <c r="B2788">
        <v>2008</v>
      </c>
      <c r="C2788">
        <v>1</v>
      </c>
      <c r="D2788">
        <v>4</v>
      </c>
      <c r="E2788">
        <v>5</v>
      </c>
      <c r="F2788">
        <v>1753</v>
      </c>
      <c r="G2788">
        <v>1720</v>
      </c>
      <c r="H2788">
        <v>2019</v>
      </c>
      <c r="I2788">
        <v>1950</v>
      </c>
      <c r="J2788" t="s">
        <v>36</v>
      </c>
      <c r="K2788">
        <v>116</v>
      </c>
      <c r="L2788" t="s">
        <v>589</v>
      </c>
      <c r="M2788">
        <v>146</v>
      </c>
      <c r="N2788">
        <v>150</v>
      </c>
      <c r="O2788">
        <v>129</v>
      </c>
      <c r="P2788">
        <v>29</v>
      </c>
      <c r="Q2788">
        <v>33</v>
      </c>
      <c r="R2788" t="s">
        <v>245</v>
      </c>
      <c r="S2788" t="s">
        <v>54</v>
      </c>
      <c r="T2788">
        <v>1036</v>
      </c>
      <c r="U2788">
        <v>5</v>
      </c>
      <c r="V2788">
        <v>12</v>
      </c>
      <c r="W2788">
        <v>0</v>
      </c>
      <c r="X2788" t="s">
        <v>40</v>
      </c>
      <c r="Y2788">
        <v>0</v>
      </c>
      <c r="Z2788">
        <v>2</v>
      </c>
      <c r="AA2788">
        <v>0</v>
      </c>
      <c r="AB2788">
        <v>0</v>
      </c>
      <c r="AC2788">
        <v>0</v>
      </c>
      <c r="AD2788">
        <v>27</v>
      </c>
    </row>
    <row r="2789" spans="1:30" x14ac:dyDescent="0.25">
      <c r="A2789">
        <v>0.72436253100000003</v>
      </c>
      <c r="B2789">
        <v>2008</v>
      </c>
      <c r="C2789">
        <v>1</v>
      </c>
      <c r="D2789">
        <v>10</v>
      </c>
      <c r="E2789">
        <v>4</v>
      </c>
      <c r="F2789">
        <v>1516</v>
      </c>
      <c r="G2789">
        <v>1510</v>
      </c>
      <c r="H2789">
        <v>1613</v>
      </c>
      <c r="I2789">
        <v>1600</v>
      </c>
      <c r="J2789" t="s">
        <v>36</v>
      </c>
      <c r="K2789">
        <v>303</v>
      </c>
      <c r="L2789" t="s">
        <v>588</v>
      </c>
      <c r="M2789">
        <v>57</v>
      </c>
      <c r="N2789">
        <v>50</v>
      </c>
      <c r="O2789">
        <v>32</v>
      </c>
      <c r="P2789">
        <v>13</v>
      </c>
      <c r="Q2789">
        <v>6</v>
      </c>
      <c r="R2789" t="s">
        <v>344</v>
      </c>
      <c r="S2789" t="s">
        <v>196</v>
      </c>
      <c r="T2789">
        <v>181</v>
      </c>
      <c r="U2789">
        <v>3</v>
      </c>
      <c r="V2789">
        <v>22</v>
      </c>
      <c r="W2789">
        <v>0</v>
      </c>
      <c r="X2789" t="s">
        <v>40</v>
      </c>
      <c r="Y2789">
        <v>0</v>
      </c>
    </row>
    <row r="2790" spans="1:30" x14ac:dyDescent="0.25">
      <c r="A2790">
        <v>0.72432072700000005</v>
      </c>
      <c r="B2790">
        <v>2008</v>
      </c>
      <c r="C2790">
        <v>1</v>
      </c>
      <c r="D2790">
        <v>4</v>
      </c>
      <c r="E2790">
        <v>5</v>
      </c>
      <c r="F2790">
        <v>1550</v>
      </c>
      <c r="G2790">
        <v>1440</v>
      </c>
      <c r="H2790">
        <v>1810</v>
      </c>
      <c r="I2790">
        <v>1655</v>
      </c>
      <c r="J2790" t="s">
        <v>36</v>
      </c>
      <c r="K2790">
        <v>746</v>
      </c>
      <c r="L2790" t="s">
        <v>296</v>
      </c>
      <c r="M2790">
        <v>80</v>
      </c>
      <c r="N2790">
        <v>75</v>
      </c>
      <c r="O2790">
        <v>54</v>
      </c>
      <c r="P2790">
        <v>75</v>
      </c>
      <c r="Q2790">
        <v>70</v>
      </c>
      <c r="R2790" t="s">
        <v>157</v>
      </c>
      <c r="S2790" t="s">
        <v>56</v>
      </c>
      <c r="T2790">
        <v>370</v>
      </c>
      <c r="U2790">
        <v>6</v>
      </c>
      <c r="V2790">
        <v>20</v>
      </c>
      <c r="W2790">
        <v>0</v>
      </c>
      <c r="X2790" t="s">
        <v>40</v>
      </c>
      <c r="Y2790">
        <v>0</v>
      </c>
      <c r="Z2790">
        <v>0</v>
      </c>
      <c r="AA2790">
        <v>0</v>
      </c>
      <c r="AB2790">
        <v>8</v>
      </c>
      <c r="AC2790">
        <v>0</v>
      </c>
      <c r="AD2790">
        <v>67</v>
      </c>
    </row>
    <row r="2791" spans="1:30" x14ac:dyDescent="0.25">
      <c r="A2791">
        <v>0.72425489300000001</v>
      </c>
      <c r="B2791">
        <v>2008</v>
      </c>
      <c r="C2791">
        <v>1</v>
      </c>
      <c r="D2791">
        <v>6</v>
      </c>
      <c r="E2791">
        <v>7</v>
      </c>
      <c r="F2791">
        <v>1113</v>
      </c>
      <c r="G2791">
        <v>1105</v>
      </c>
      <c r="H2791">
        <v>1215</v>
      </c>
      <c r="I2791">
        <v>1210</v>
      </c>
      <c r="J2791" t="s">
        <v>36</v>
      </c>
      <c r="K2791">
        <v>1867</v>
      </c>
      <c r="L2791" t="s">
        <v>563</v>
      </c>
      <c r="M2791">
        <v>62</v>
      </c>
      <c r="N2791">
        <v>65</v>
      </c>
      <c r="O2791">
        <v>46</v>
      </c>
      <c r="P2791">
        <v>5</v>
      </c>
      <c r="Q2791">
        <v>8</v>
      </c>
      <c r="R2791" t="s">
        <v>124</v>
      </c>
      <c r="S2791" t="s">
        <v>49</v>
      </c>
      <c r="T2791">
        <v>223</v>
      </c>
      <c r="U2791">
        <v>7</v>
      </c>
      <c r="V2791">
        <v>9</v>
      </c>
      <c r="W2791">
        <v>0</v>
      </c>
      <c r="X2791" t="s">
        <v>40</v>
      </c>
      <c r="Y2791">
        <v>0</v>
      </c>
    </row>
    <row r="2792" spans="1:30" x14ac:dyDescent="0.25">
      <c r="A2792">
        <v>0.72415579399999996</v>
      </c>
      <c r="B2792">
        <v>2008</v>
      </c>
      <c r="C2792">
        <v>1</v>
      </c>
      <c r="D2792">
        <v>3</v>
      </c>
      <c r="E2792">
        <v>4</v>
      </c>
      <c r="F2792">
        <v>1611</v>
      </c>
      <c r="G2792">
        <v>1545</v>
      </c>
      <c r="H2792">
        <v>1734</v>
      </c>
      <c r="I2792">
        <v>1715</v>
      </c>
      <c r="J2792" t="s">
        <v>36</v>
      </c>
      <c r="K2792">
        <v>2360</v>
      </c>
      <c r="L2792" t="s">
        <v>103</v>
      </c>
      <c r="M2792">
        <v>83</v>
      </c>
      <c r="N2792">
        <v>90</v>
      </c>
      <c r="O2792">
        <v>70</v>
      </c>
      <c r="P2792">
        <v>19</v>
      </c>
      <c r="Q2792">
        <v>26</v>
      </c>
      <c r="R2792" t="s">
        <v>230</v>
      </c>
      <c r="S2792" t="s">
        <v>209</v>
      </c>
      <c r="T2792">
        <v>444</v>
      </c>
      <c r="U2792">
        <v>4</v>
      </c>
      <c r="V2792">
        <v>9</v>
      </c>
      <c r="W2792">
        <v>0</v>
      </c>
      <c r="X2792" t="s">
        <v>40</v>
      </c>
      <c r="Y2792">
        <v>0</v>
      </c>
      <c r="Z2792">
        <v>10</v>
      </c>
      <c r="AA2792">
        <v>0</v>
      </c>
      <c r="AB2792">
        <v>0</v>
      </c>
      <c r="AC2792">
        <v>0</v>
      </c>
      <c r="AD2792">
        <v>9</v>
      </c>
    </row>
    <row r="2793" spans="1:30" x14ac:dyDescent="0.25">
      <c r="A2793">
        <v>0.72410995099999997</v>
      </c>
      <c r="B2793">
        <v>2008</v>
      </c>
      <c r="C2793">
        <v>1</v>
      </c>
      <c r="D2793">
        <v>9</v>
      </c>
      <c r="E2793">
        <v>3</v>
      </c>
      <c r="F2793">
        <v>1136</v>
      </c>
      <c r="G2793">
        <v>1120</v>
      </c>
      <c r="H2793">
        <v>1855</v>
      </c>
      <c r="I2793">
        <v>1840</v>
      </c>
      <c r="J2793" t="s">
        <v>36</v>
      </c>
      <c r="K2793">
        <v>170</v>
      </c>
      <c r="L2793" t="s">
        <v>419</v>
      </c>
      <c r="M2793">
        <v>259</v>
      </c>
      <c r="N2793">
        <v>260</v>
      </c>
      <c r="O2793">
        <v>229</v>
      </c>
      <c r="P2793">
        <v>15</v>
      </c>
      <c r="Q2793">
        <v>16</v>
      </c>
      <c r="R2793" t="s">
        <v>49</v>
      </c>
      <c r="S2793" t="s">
        <v>227</v>
      </c>
      <c r="T2793">
        <v>2027</v>
      </c>
      <c r="U2793">
        <v>7</v>
      </c>
      <c r="V2793">
        <v>23</v>
      </c>
      <c r="W2793">
        <v>0</v>
      </c>
      <c r="X2793" t="s">
        <v>40</v>
      </c>
      <c r="Y2793">
        <v>0</v>
      </c>
      <c r="Z2793">
        <v>7</v>
      </c>
      <c r="AA2793">
        <v>0</v>
      </c>
      <c r="AB2793">
        <v>0</v>
      </c>
      <c r="AC2793">
        <v>0</v>
      </c>
      <c r="AD2793">
        <v>8</v>
      </c>
    </row>
    <row r="2794" spans="1:30" x14ac:dyDescent="0.25">
      <c r="A2794">
        <v>0.72405631400000003</v>
      </c>
      <c r="B2794">
        <v>2008</v>
      </c>
      <c r="C2794">
        <v>1</v>
      </c>
      <c r="D2794">
        <v>10</v>
      </c>
      <c r="E2794">
        <v>4</v>
      </c>
      <c r="F2794">
        <v>1713</v>
      </c>
      <c r="G2794">
        <v>1705</v>
      </c>
      <c r="H2794">
        <v>2100</v>
      </c>
      <c r="I2794">
        <v>2055</v>
      </c>
      <c r="J2794" t="s">
        <v>36</v>
      </c>
      <c r="K2794">
        <v>868</v>
      </c>
      <c r="L2794" t="s">
        <v>353</v>
      </c>
      <c r="M2794">
        <v>167</v>
      </c>
      <c r="N2794">
        <v>170</v>
      </c>
      <c r="O2794">
        <v>156</v>
      </c>
      <c r="P2794">
        <v>5</v>
      </c>
      <c r="Q2794">
        <v>8</v>
      </c>
      <c r="R2794" t="s">
        <v>56</v>
      </c>
      <c r="S2794" t="s">
        <v>280</v>
      </c>
      <c r="T2794">
        <v>1262</v>
      </c>
      <c r="U2794">
        <v>4</v>
      </c>
      <c r="V2794">
        <v>7</v>
      </c>
      <c r="W2794">
        <v>0</v>
      </c>
      <c r="X2794" t="s">
        <v>40</v>
      </c>
      <c r="Y2794">
        <v>0</v>
      </c>
    </row>
    <row r="2795" spans="1:30" x14ac:dyDescent="0.25">
      <c r="A2795">
        <v>0.72403191899999997</v>
      </c>
      <c r="B2795">
        <v>2008</v>
      </c>
      <c r="C2795">
        <v>1</v>
      </c>
      <c r="D2795">
        <v>4</v>
      </c>
      <c r="E2795">
        <v>5</v>
      </c>
      <c r="F2795">
        <v>1942</v>
      </c>
      <c r="G2795">
        <v>1900</v>
      </c>
      <c r="H2795">
        <v>2039</v>
      </c>
      <c r="I2795">
        <v>2000</v>
      </c>
      <c r="J2795" t="s">
        <v>36</v>
      </c>
      <c r="K2795">
        <v>51</v>
      </c>
      <c r="L2795" t="s">
        <v>522</v>
      </c>
      <c r="M2795">
        <v>57</v>
      </c>
      <c r="N2795">
        <v>60</v>
      </c>
      <c r="O2795">
        <v>47</v>
      </c>
      <c r="P2795">
        <v>39</v>
      </c>
      <c r="Q2795">
        <v>42</v>
      </c>
      <c r="R2795" t="s">
        <v>344</v>
      </c>
      <c r="S2795" t="s">
        <v>86</v>
      </c>
      <c r="T2795">
        <v>239</v>
      </c>
      <c r="U2795">
        <v>3</v>
      </c>
      <c r="V2795">
        <v>7</v>
      </c>
      <c r="W2795">
        <v>0</v>
      </c>
      <c r="X2795" t="s">
        <v>4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39</v>
      </c>
    </row>
    <row r="2796" spans="1:30" x14ac:dyDescent="0.25">
      <c r="A2796">
        <v>0.72383378600000003</v>
      </c>
      <c r="B2796">
        <v>2008</v>
      </c>
      <c r="C2796">
        <v>1</v>
      </c>
      <c r="D2796">
        <v>4</v>
      </c>
      <c r="E2796">
        <v>5</v>
      </c>
      <c r="F2796">
        <v>1150</v>
      </c>
      <c r="G2796">
        <v>1100</v>
      </c>
      <c r="H2796">
        <v>1319</v>
      </c>
      <c r="I2796">
        <v>1220</v>
      </c>
      <c r="J2796" t="s">
        <v>36</v>
      </c>
      <c r="K2796">
        <v>92</v>
      </c>
      <c r="L2796" t="s">
        <v>534</v>
      </c>
      <c r="M2796">
        <v>89</v>
      </c>
      <c r="N2796">
        <v>80</v>
      </c>
      <c r="O2796">
        <v>69</v>
      </c>
      <c r="P2796">
        <v>59</v>
      </c>
      <c r="Q2796">
        <v>50</v>
      </c>
      <c r="R2796" t="s">
        <v>157</v>
      </c>
      <c r="S2796" t="s">
        <v>270</v>
      </c>
      <c r="T2796">
        <v>373</v>
      </c>
      <c r="U2796">
        <v>5</v>
      </c>
      <c r="V2796">
        <v>15</v>
      </c>
      <c r="W2796">
        <v>0</v>
      </c>
      <c r="X2796" t="s">
        <v>40</v>
      </c>
      <c r="Y2796">
        <v>0</v>
      </c>
      <c r="Z2796">
        <v>15</v>
      </c>
      <c r="AA2796">
        <v>0</v>
      </c>
      <c r="AB2796">
        <v>9</v>
      </c>
      <c r="AC2796">
        <v>0</v>
      </c>
      <c r="AD2796">
        <v>35</v>
      </c>
    </row>
    <row r="2797" spans="1:30" x14ac:dyDescent="0.25">
      <c r="A2797">
        <v>0.72377044300000004</v>
      </c>
      <c r="B2797">
        <v>2008</v>
      </c>
      <c r="C2797">
        <v>1</v>
      </c>
      <c r="D2797">
        <v>4</v>
      </c>
      <c r="E2797">
        <v>5</v>
      </c>
      <c r="F2797">
        <v>1338</v>
      </c>
      <c r="G2797">
        <v>1330</v>
      </c>
      <c r="H2797">
        <v>1440</v>
      </c>
      <c r="I2797">
        <v>1430</v>
      </c>
      <c r="J2797" t="s">
        <v>36</v>
      </c>
      <c r="K2797">
        <v>29</v>
      </c>
      <c r="L2797" t="s">
        <v>37</v>
      </c>
      <c r="M2797">
        <v>62</v>
      </c>
      <c r="N2797">
        <v>60</v>
      </c>
      <c r="O2797">
        <v>48</v>
      </c>
      <c r="P2797">
        <v>10</v>
      </c>
      <c r="Q2797">
        <v>8</v>
      </c>
      <c r="R2797" t="s">
        <v>344</v>
      </c>
      <c r="S2797" t="s">
        <v>86</v>
      </c>
      <c r="T2797">
        <v>239</v>
      </c>
      <c r="U2797">
        <v>2</v>
      </c>
      <c r="V2797">
        <v>12</v>
      </c>
      <c r="W2797">
        <v>0</v>
      </c>
      <c r="X2797" t="s">
        <v>40</v>
      </c>
      <c r="Y2797">
        <v>0</v>
      </c>
    </row>
    <row r="2798" spans="1:30" x14ac:dyDescent="0.25">
      <c r="A2798">
        <v>0.723763504</v>
      </c>
      <c r="B2798">
        <v>2008</v>
      </c>
      <c r="C2798">
        <v>1</v>
      </c>
      <c r="D2798">
        <v>3</v>
      </c>
      <c r="E2798">
        <v>4</v>
      </c>
      <c r="F2798">
        <v>950</v>
      </c>
      <c r="G2798">
        <v>925</v>
      </c>
      <c r="H2798">
        <v>1107</v>
      </c>
      <c r="I2798">
        <v>1050</v>
      </c>
      <c r="J2798" t="s">
        <v>36</v>
      </c>
      <c r="K2798">
        <v>449</v>
      </c>
      <c r="L2798" t="s">
        <v>369</v>
      </c>
      <c r="M2798">
        <v>77</v>
      </c>
      <c r="N2798">
        <v>85</v>
      </c>
      <c r="O2798">
        <v>64</v>
      </c>
      <c r="P2798">
        <v>17</v>
      </c>
      <c r="Q2798">
        <v>25</v>
      </c>
      <c r="R2798" t="s">
        <v>54</v>
      </c>
      <c r="S2798" t="s">
        <v>169</v>
      </c>
      <c r="T2798">
        <v>405</v>
      </c>
      <c r="U2798">
        <v>4</v>
      </c>
      <c r="V2798">
        <v>9</v>
      </c>
      <c r="W2798">
        <v>0</v>
      </c>
      <c r="X2798" t="s">
        <v>40</v>
      </c>
      <c r="Y2798">
        <v>0</v>
      </c>
      <c r="Z2798">
        <v>17</v>
      </c>
      <c r="AA2798">
        <v>0</v>
      </c>
      <c r="AB2798">
        <v>0</v>
      </c>
      <c r="AC2798">
        <v>0</v>
      </c>
      <c r="AD2798">
        <v>0</v>
      </c>
    </row>
    <row r="2799" spans="1:30" x14ac:dyDescent="0.25">
      <c r="A2799">
        <v>0.72360916900000005</v>
      </c>
      <c r="B2799">
        <v>2008</v>
      </c>
      <c r="C2799">
        <v>1</v>
      </c>
      <c r="D2799">
        <v>9</v>
      </c>
      <c r="E2799">
        <v>3</v>
      </c>
      <c r="F2799">
        <v>1341</v>
      </c>
      <c r="G2799">
        <v>1335</v>
      </c>
      <c r="H2799">
        <v>1917</v>
      </c>
      <c r="I2799">
        <v>1925</v>
      </c>
      <c r="J2799" t="s">
        <v>36</v>
      </c>
      <c r="K2799">
        <v>3228</v>
      </c>
      <c r="L2799" t="s">
        <v>591</v>
      </c>
      <c r="M2799">
        <v>216</v>
      </c>
      <c r="N2799">
        <v>230</v>
      </c>
      <c r="O2799">
        <v>200</v>
      </c>
      <c r="P2799">
        <v>-8</v>
      </c>
      <c r="Q2799">
        <v>6</v>
      </c>
      <c r="R2799" t="s">
        <v>209</v>
      </c>
      <c r="S2799" t="s">
        <v>54</v>
      </c>
      <c r="T2799">
        <v>1751</v>
      </c>
      <c r="U2799">
        <v>6</v>
      </c>
      <c r="V2799">
        <v>10</v>
      </c>
      <c r="W2799">
        <v>0</v>
      </c>
      <c r="X2799" t="s">
        <v>40</v>
      </c>
      <c r="Y2799">
        <v>0</v>
      </c>
    </row>
    <row r="2800" spans="1:30" x14ac:dyDescent="0.25">
      <c r="A2800">
        <v>0.72356612300000001</v>
      </c>
      <c r="B2800">
        <v>2008</v>
      </c>
      <c r="C2800">
        <v>1</v>
      </c>
      <c r="D2800">
        <v>4</v>
      </c>
      <c r="E2800">
        <v>5</v>
      </c>
      <c r="F2800">
        <v>2127</v>
      </c>
      <c r="G2800">
        <v>2115</v>
      </c>
      <c r="H2800">
        <v>14</v>
      </c>
      <c r="I2800">
        <v>2355</v>
      </c>
      <c r="J2800" t="s">
        <v>36</v>
      </c>
      <c r="K2800">
        <v>940</v>
      </c>
      <c r="L2800" t="s">
        <v>523</v>
      </c>
      <c r="M2800">
        <v>167</v>
      </c>
      <c r="N2800">
        <v>160</v>
      </c>
      <c r="O2800">
        <v>149</v>
      </c>
      <c r="P2800">
        <v>19</v>
      </c>
      <c r="Q2800">
        <v>12</v>
      </c>
      <c r="R2800" t="s">
        <v>51</v>
      </c>
      <c r="S2800" t="s">
        <v>225</v>
      </c>
      <c r="T2800">
        <v>1073</v>
      </c>
      <c r="U2800">
        <v>5</v>
      </c>
      <c r="V2800">
        <v>13</v>
      </c>
      <c r="W2800">
        <v>0</v>
      </c>
      <c r="X2800" t="s">
        <v>40</v>
      </c>
      <c r="Y2800">
        <v>0</v>
      </c>
      <c r="Z2800">
        <v>3</v>
      </c>
      <c r="AA2800">
        <v>0</v>
      </c>
      <c r="AB2800">
        <v>7</v>
      </c>
      <c r="AC2800">
        <v>0</v>
      </c>
      <c r="AD2800">
        <v>9</v>
      </c>
    </row>
    <row r="2801" spans="1:30" x14ac:dyDescent="0.25">
      <c r="A2801">
        <v>0.72280520199999998</v>
      </c>
      <c r="B2801">
        <v>2008</v>
      </c>
      <c r="C2801">
        <v>1</v>
      </c>
      <c r="D2801">
        <v>3</v>
      </c>
      <c r="E2801">
        <v>4</v>
      </c>
      <c r="F2801">
        <v>1656</v>
      </c>
      <c r="G2801">
        <v>1610</v>
      </c>
      <c r="H2801">
        <v>1908</v>
      </c>
      <c r="I2801">
        <v>1825</v>
      </c>
      <c r="J2801" t="s">
        <v>36</v>
      </c>
      <c r="K2801">
        <v>283</v>
      </c>
      <c r="L2801" t="s">
        <v>376</v>
      </c>
      <c r="M2801">
        <v>72</v>
      </c>
      <c r="N2801">
        <v>75</v>
      </c>
      <c r="O2801">
        <v>57</v>
      </c>
      <c r="P2801">
        <v>43</v>
      </c>
      <c r="Q2801">
        <v>46</v>
      </c>
      <c r="R2801" t="s">
        <v>280</v>
      </c>
      <c r="S2801" t="s">
        <v>137</v>
      </c>
      <c r="T2801">
        <v>410</v>
      </c>
      <c r="U2801">
        <v>5</v>
      </c>
      <c r="V2801">
        <v>10</v>
      </c>
      <c r="W2801">
        <v>0</v>
      </c>
      <c r="X2801" t="s">
        <v>40</v>
      </c>
      <c r="Y2801">
        <v>0</v>
      </c>
      <c r="Z2801">
        <v>3</v>
      </c>
      <c r="AA2801">
        <v>0</v>
      </c>
      <c r="AB2801">
        <v>0</v>
      </c>
      <c r="AC2801">
        <v>0</v>
      </c>
      <c r="AD2801">
        <v>40</v>
      </c>
    </row>
    <row r="2802" spans="1:30" x14ac:dyDescent="0.25">
      <c r="A2802">
        <v>0.72262779200000005</v>
      </c>
      <c r="B2802">
        <v>2008</v>
      </c>
      <c r="C2802">
        <v>1</v>
      </c>
      <c r="D2802">
        <v>7</v>
      </c>
      <c r="E2802">
        <v>1</v>
      </c>
      <c r="F2802">
        <v>1818</v>
      </c>
      <c r="G2802">
        <v>1800</v>
      </c>
      <c r="H2802">
        <v>1906</v>
      </c>
      <c r="I2802">
        <v>1850</v>
      </c>
      <c r="J2802" t="s">
        <v>36</v>
      </c>
      <c r="K2802">
        <v>2010</v>
      </c>
      <c r="L2802" t="s">
        <v>72</v>
      </c>
      <c r="M2802">
        <v>108</v>
      </c>
      <c r="N2802">
        <v>110</v>
      </c>
      <c r="O2802">
        <v>94</v>
      </c>
      <c r="P2802">
        <v>16</v>
      </c>
      <c r="Q2802">
        <v>18</v>
      </c>
      <c r="R2802" t="s">
        <v>344</v>
      </c>
      <c r="S2802" t="s">
        <v>102</v>
      </c>
      <c r="T2802">
        <v>580</v>
      </c>
      <c r="U2802">
        <v>5</v>
      </c>
      <c r="V2802">
        <v>9</v>
      </c>
      <c r="W2802">
        <v>0</v>
      </c>
      <c r="X2802" t="s">
        <v>40</v>
      </c>
      <c r="Y2802">
        <v>0</v>
      </c>
      <c r="Z2802">
        <v>4</v>
      </c>
      <c r="AA2802">
        <v>0</v>
      </c>
      <c r="AB2802">
        <v>0</v>
      </c>
      <c r="AC2802">
        <v>0</v>
      </c>
      <c r="AD2802">
        <v>12</v>
      </c>
    </row>
    <row r="2803" spans="1:30" x14ac:dyDescent="0.25">
      <c r="A2803">
        <v>0.72256179200000004</v>
      </c>
      <c r="B2803">
        <v>2008</v>
      </c>
      <c r="C2803">
        <v>1</v>
      </c>
      <c r="D2803">
        <v>10</v>
      </c>
      <c r="E2803">
        <v>4</v>
      </c>
      <c r="F2803">
        <v>1127</v>
      </c>
      <c r="G2803">
        <v>950</v>
      </c>
      <c r="H2803">
        <v>1418</v>
      </c>
      <c r="I2803">
        <v>1240</v>
      </c>
      <c r="J2803" t="s">
        <v>36</v>
      </c>
      <c r="K2803">
        <v>3846</v>
      </c>
      <c r="L2803" t="s">
        <v>116</v>
      </c>
      <c r="M2803">
        <v>291</v>
      </c>
      <c r="N2803">
        <v>290</v>
      </c>
      <c r="O2803">
        <v>268</v>
      </c>
      <c r="P2803">
        <v>98</v>
      </c>
      <c r="Q2803">
        <v>97</v>
      </c>
      <c r="R2803" t="s">
        <v>54</v>
      </c>
      <c r="S2803" t="s">
        <v>254</v>
      </c>
      <c r="T2803">
        <v>1855</v>
      </c>
      <c r="U2803">
        <v>4</v>
      </c>
      <c r="V2803">
        <v>19</v>
      </c>
      <c r="W2803">
        <v>0</v>
      </c>
      <c r="X2803" t="s">
        <v>40</v>
      </c>
      <c r="Y2803">
        <v>0</v>
      </c>
      <c r="Z2803">
        <v>0</v>
      </c>
      <c r="AA2803">
        <v>97</v>
      </c>
      <c r="AB2803">
        <v>1</v>
      </c>
      <c r="AC2803">
        <v>0</v>
      </c>
      <c r="AD2803">
        <v>0</v>
      </c>
    </row>
    <row r="2804" spans="1:30" x14ac:dyDescent="0.25">
      <c r="A2804">
        <v>0.72231032500000003</v>
      </c>
      <c r="B2804">
        <v>2008</v>
      </c>
      <c r="C2804">
        <v>1</v>
      </c>
      <c r="D2804">
        <v>7</v>
      </c>
      <c r="E2804">
        <v>1</v>
      </c>
      <c r="F2804">
        <v>1232</v>
      </c>
      <c r="G2804">
        <v>1225</v>
      </c>
      <c r="H2804">
        <v>1458</v>
      </c>
      <c r="I2804">
        <v>1435</v>
      </c>
      <c r="J2804" t="s">
        <v>36</v>
      </c>
      <c r="K2804">
        <v>1506</v>
      </c>
      <c r="L2804" t="s">
        <v>455</v>
      </c>
      <c r="M2804">
        <v>86</v>
      </c>
      <c r="N2804">
        <v>70</v>
      </c>
      <c r="O2804">
        <v>76</v>
      </c>
      <c r="P2804">
        <v>23</v>
      </c>
      <c r="Q2804">
        <v>7</v>
      </c>
      <c r="R2804" t="s">
        <v>277</v>
      </c>
      <c r="S2804" t="s">
        <v>56</v>
      </c>
      <c r="T2804">
        <v>338</v>
      </c>
      <c r="U2804">
        <v>4</v>
      </c>
      <c r="V2804">
        <v>6</v>
      </c>
      <c r="W2804">
        <v>0</v>
      </c>
      <c r="X2804" t="s">
        <v>40</v>
      </c>
      <c r="Y2804">
        <v>0</v>
      </c>
      <c r="Z2804">
        <v>2</v>
      </c>
      <c r="AA2804">
        <v>0</v>
      </c>
      <c r="AB2804">
        <v>16</v>
      </c>
      <c r="AC2804">
        <v>0</v>
      </c>
      <c r="AD2804">
        <v>5</v>
      </c>
    </row>
    <row r="2805" spans="1:30" x14ac:dyDescent="0.25">
      <c r="A2805">
        <v>0.72230201000000005</v>
      </c>
      <c r="B2805">
        <v>2008</v>
      </c>
      <c r="C2805">
        <v>1</v>
      </c>
      <c r="D2805">
        <v>10</v>
      </c>
      <c r="E2805">
        <v>4</v>
      </c>
      <c r="F2805">
        <v>1512</v>
      </c>
      <c r="G2805">
        <v>1430</v>
      </c>
      <c r="I2805">
        <v>1530</v>
      </c>
      <c r="J2805" t="s">
        <v>36</v>
      </c>
      <c r="K2805">
        <v>33</v>
      </c>
      <c r="L2805" t="s">
        <v>355</v>
      </c>
      <c r="N2805">
        <v>60</v>
      </c>
      <c r="Q2805">
        <v>42</v>
      </c>
      <c r="R2805" t="s">
        <v>344</v>
      </c>
      <c r="S2805" t="s">
        <v>86</v>
      </c>
      <c r="T2805">
        <v>239</v>
      </c>
      <c r="V2805">
        <v>22</v>
      </c>
      <c r="W2805">
        <v>0</v>
      </c>
      <c r="X2805" t="s">
        <v>40</v>
      </c>
      <c r="Y2805">
        <v>1</v>
      </c>
    </row>
    <row r="2806" spans="1:30" x14ac:dyDescent="0.25">
      <c r="A2806">
        <v>0.72219628400000002</v>
      </c>
      <c r="B2806">
        <v>2008</v>
      </c>
      <c r="C2806">
        <v>1</v>
      </c>
      <c r="D2806">
        <v>3</v>
      </c>
      <c r="E2806">
        <v>4</v>
      </c>
      <c r="F2806">
        <v>1342</v>
      </c>
      <c r="G2806">
        <v>1315</v>
      </c>
      <c r="H2806">
        <v>1523</v>
      </c>
      <c r="I2806">
        <v>1510</v>
      </c>
      <c r="J2806" t="s">
        <v>36</v>
      </c>
      <c r="K2806">
        <v>1010</v>
      </c>
      <c r="L2806" t="s">
        <v>522</v>
      </c>
      <c r="M2806">
        <v>101</v>
      </c>
      <c r="N2806">
        <v>115</v>
      </c>
      <c r="O2806">
        <v>88</v>
      </c>
      <c r="P2806">
        <v>13</v>
      </c>
      <c r="Q2806">
        <v>27</v>
      </c>
      <c r="R2806" t="s">
        <v>270</v>
      </c>
      <c r="S2806" t="s">
        <v>250</v>
      </c>
      <c r="T2806">
        <v>605</v>
      </c>
      <c r="U2806">
        <v>6</v>
      </c>
      <c r="V2806">
        <v>7</v>
      </c>
      <c r="W2806">
        <v>0</v>
      </c>
      <c r="X2806" t="s">
        <v>40</v>
      </c>
      <c r="Y2806">
        <v>0</v>
      </c>
    </row>
    <row r="2807" spans="1:30" x14ac:dyDescent="0.25">
      <c r="A2807">
        <v>0.72218072499999997</v>
      </c>
      <c r="B2807">
        <v>2008</v>
      </c>
      <c r="C2807">
        <v>1</v>
      </c>
      <c r="D2807">
        <v>4</v>
      </c>
      <c r="E2807">
        <v>5</v>
      </c>
      <c r="F2807">
        <v>1502</v>
      </c>
      <c r="G2807">
        <v>1305</v>
      </c>
      <c r="H2807">
        <v>1611</v>
      </c>
      <c r="I2807">
        <v>1410</v>
      </c>
      <c r="J2807" t="s">
        <v>36</v>
      </c>
      <c r="K2807">
        <v>2032</v>
      </c>
      <c r="L2807" t="s">
        <v>476</v>
      </c>
      <c r="M2807">
        <v>69</v>
      </c>
      <c r="N2807">
        <v>65</v>
      </c>
      <c r="O2807">
        <v>44</v>
      </c>
      <c r="P2807">
        <v>121</v>
      </c>
      <c r="Q2807">
        <v>117</v>
      </c>
      <c r="R2807" t="s">
        <v>124</v>
      </c>
      <c r="S2807" t="s">
        <v>49</v>
      </c>
      <c r="T2807">
        <v>223</v>
      </c>
      <c r="U2807">
        <v>5</v>
      </c>
      <c r="V2807">
        <v>20</v>
      </c>
      <c r="W2807">
        <v>0</v>
      </c>
      <c r="X2807" t="s">
        <v>40</v>
      </c>
      <c r="Y2807">
        <v>0</v>
      </c>
      <c r="Z2807">
        <v>0</v>
      </c>
      <c r="AA2807">
        <v>5</v>
      </c>
      <c r="AB2807">
        <v>4</v>
      </c>
      <c r="AC2807">
        <v>0</v>
      </c>
      <c r="AD2807">
        <v>112</v>
      </c>
    </row>
    <row r="2808" spans="1:30" x14ac:dyDescent="0.25">
      <c r="A2808">
        <v>0.72206330900000004</v>
      </c>
      <c r="B2808">
        <v>2008</v>
      </c>
      <c r="C2808">
        <v>1</v>
      </c>
      <c r="D2808">
        <v>6</v>
      </c>
      <c r="E2808">
        <v>7</v>
      </c>
      <c r="F2808">
        <v>1356</v>
      </c>
      <c r="G2808">
        <v>1310</v>
      </c>
      <c r="H2808">
        <v>1956</v>
      </c>
      <c r="I2808">
        <v>1920</v>
      </c>
      <c r="J2808" t="s">
        <v>36</v>
      </c>
      <c r="K2808">
        <v>106</v>
      </c>
      <c r="L2808" t="s">
        <v>590</v>
      </c>
      <c r="M2808">
        <v>240</v>
      </c>
      <c r="N2808">
        <v>250</v>
      </c>
      <c r="O2808">
        <v>205</v>
      </c>
      <c r="P2808">
        <v>36</v>
      </c>
      <c r="Q2808">
        <v>46</v>
      </c>
      <c r="R2808" t="s">
        <v>254</v>
      </c>
      <c r="S2808" t="s">
        <v>54</v>
      </c>
      <c r="T2808">
        <v>1855</v>
      </c>
      <c r="U2808">
        <v>6</v>
      </c>
      <c r="V2808">
        <v>29</v>
      </c>
      <c r="W2808">
        <v>0</v>
      </c>
      <c r="X2808" t="s">
        <v>40</v>
      </c>
      <c r="Y2808">
        <v>0</v>
      </c>
      <c r="Z2808">
        <v>0</v>
      </c>
      <c r="AA2808">
        <v>0</v>
      </c>
      <c r="AB2808">
        <v>25</v>
      </c>
      <c r="AC2808">
        <v>0</v>
      </c>
      <c r="AD2808">
        <v>11</v>
      </c>
    </row>
    <row r="2809" spans="1:30" x14ac:dyDescent="0.25">
      <c r="A2809">
        <v>0.72206131399999995</v>
      </c>
      <c r="B2809">
        <v>2008</v>
      </c>
      <c r="C2809">
        <v>1</v>
      </c>
      <c r="D2809">
        <v>7</v>
      </c>
      <c r="E2809">
        <v>1</v>
      </c>
      <c r="F2809">
        <v>1054</v>
      </c>
      <c r="G2809">
        <v>1040</v>
      </c>
      <c r="H2809">
        <v>1212</v>
      </c>
      <c r="I2809">
        <v>1205</v>
      </c>
      <c r="J2809" t="s">
        <v>36</v>
      </c>
      <c r="K2809">
        <v>3590</v>
      </c>
      <c r="L2809" t="s">
        <v>535</v>
      </c>
      <c r="M2809">
        <v>78</v>
      </c>
      <c r="N2809">
        <v>85</v>
      </c>
      <c r="O2809">
        <v>69</v>
      </c>
      <c r="P2809">
        <v>7</v>
      </c>
      <c r="Q2809">
        <v>14</v>
      </c>
      <c r="R2809" t="s">
        <v>187</v>
      </c>
      <c r="S2809" t="s">
        <v>236</v>
      </c>
      <c r="T2809">
        <v>446</v>
      </c>
      <c r="U2809">
        <v>2</v>
      </c>
      <c r="V2809">
        <v>7</v>
      </c>
      <c r="W2809">
        <v>0</v>
      </c>
      <c r="X2809" t="s">
        <v>40</v>
      </c>
      <c r="Y2809">
        <v>0</v>
      </c>
    </row>
    <row r="2810" spans="1:30" x14ac:dyDescent="0.25">
      <c r="A2810">
        <v>0.72187252199999996</v>
      </c>
      <c r="B2810">
        <v>2008</v>
      </c>
      <c r="C2810">
        <v>1</v>
      </c>
      <c r="D2810">
        <v>4</v>
      </c>
      <c r="E2810">
        <v>5</v>
      </c>
      <c r="F2810">
        <v>2233</v>
      </c>
      <c r="G2810">
        <v>2030</v>
      </c>
      <c r="H2810">
        <v>103</v>
      </c>
      <c r="I2810">
        <v>2310</v>
      </c>
      <c r="J2810" t="s">
        <v>36</v>
      </c>
      <c r="K2810">
        <v>2032</v>
      </c>
      <c r="L2810" t="s">
        <v>476</v>
      </c>
      <c r="M2810">
        <v>90</v>
      </c>
      <c r="N2810">
        <v>100</v>
      </c>
      <c r="O2810">
        <v>76</v>
      </c>
      <c r="P2810">
        <v>113</v>
      </c>
      <c r="Q2810">
        <v>123</v>
      </c>
      <c r="R2810" t="s">
        <v>92</v>
      </c>
      <c r="S2810" t="s">
        <v>51</v>
      </c>
      <c r="T2810">
        <v>616</v>
      </c>
      <c r="U2810">
        <v>3</v>
      </c>
      <c r="V2810">
        <v>11</v>
      </c>
      <c r="W2810">
        <v>0</v>
      </c>
      <c r="X2810" t="s">
        <v>4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113</v>
      </c>
    </row>
    <row r="2811" spans="1:30" x14ac:dyDescent="0.25">
      <c r="A2811">
        <v>0.72182795399999999</v>
      </c>
      <c r="B2811">
        <v>2008</v>
      </c>
      <c r="C2811">
        <v>1</v>
      </c>
      <c r="D2811">
        <v>5</v>
      </c>
      <c r="E2811">
        <v>6</v>
      </c>
      <c r="F2811">
        <v>2030</v>
      </c>
      <c r="G2811">
        <v>2000</v>
      </c>
      <c r="H2811">
        <v>2236</v>
      </c>
      <c r="I2811">
        <v>2230</v>
      </c>
      <c r="J2811" t="s">
        <v>36</v>
      </c>
      <c r="K2811">
        <v>421</v>
      </c>
      <c r="L2811" t="s">
        <v>87</v>
      </c>
      <c r="M2811">
        <v>246</v>
      </c>
      <c r="N2811">
        <v>270</v>
      </c>
      <c r="O2811">
        <v>233</v>
      </c>
      <c r="P2811">
        <v>6</v>
      </c>
      <c r="Q2811">
        <v>30</v>
      </c>
      <c r="R2811" t="s">
        <v>54</v>
      </c>
      <c r="S2811" t="s">
        <v>250</v>
      </c>
      <c r="T2811">
        <v>1733</v>
      </c>
      <c r="U2811">
        <v>5</v>
      </c>
      <c r="V2811">
        <v>8</v>
      </c>
      <c r="W2811">
        <v>0</v>
      </c>
      <c r="X2811" t="s">
        <v>40</v>
      </c>
      <c r="Y2811">
        <v>0</v>
      </c>
    </row>
    <row r="2812" spans="1:30" x14ac:dyDescent="0.25">
      <c r="A2812">
        <v>0.72180556500000004</v>
      </c>
      <c r="B2812">
        <v>2008</v>
      </c>
      <c r="C2812">
        <v>1</v>
      </c>
      <c r="D2812">
        <v>4</v>
      </c>
      <c r="E2812">
        <v>5</v>
      </c>
      <c r="F2812">
        <v>735</v>
      </c>
      <c r="G2812">
        <v>720</v>
      </c>
      <c r="H2812">
        <v>1012</v>
      </c>
      <c r="I2812">
        <v>1020</v>
      </c>
      <c r="J2812" t="s">
        <v>36</v>
      </c>
      <c r="K2812">
        <v>3319</v>
      </c>
      <c r="L2812" t="s">
        <v>322</v>
      </c>
      <c r="M2812">
        <v>157</v>
      </c>
      <c r="N2812">
        <v>180</v>
      </c>
      <c r="O2812">
        <v>146</v>
      </c>
      <c r="P2812">
        <v>-8</v>
      </c>
      <c r="Q2812">
        <v>15</v>
      </c>
      <c r="R2812" t="s">
        <v>60</v>
      </c>
      <c r="S2812" t="s">
        <v>76</v>
      </c>
      <c r="T2812">
        <v>1052</v>
      </c>
      <c r="U2812">
        <v>4</v>
      </c>
      <c r="V2812">
        <v>7</v>
      </c>
      <c r="W2812">
        <v>0</v>
      </c>
      <c r="X2812" t="s">
        <v>40</v>
      </c>
      <c r="Y2812">
        <v>0</v>
      </c>
    </row>
    <row r="2813" spans="1:30" x14ac:dyDescent="0.25">
      <c r="A2813">
        <v>0.72164763700000001</v>
      </c>
      <c r="B2813">
        <v>2008</v>
      </c>
      <c r="C2813">
        <v>1</v>
      </c>
      <c r="D2813">
        <v>9</v>
      </c>
      <c r="E2813">
        <v>3</v>
      </c>
      <c r="F2813">
        <v>2217</v>
      </c>
      <c r="G2813">
        <v>2010</v>
      </c>
      <c r="H2813">
        <v>2351</v>
      </c>
      <c r="I2813">
        <v>2200</v>
      </c>
      <c r="J2813" t="s">
        <v>36</v>
      </c>
      <c r="K2813">
        <v>209</v>
      </c>
      <c r="L2813" t="s">
        <v>576</v>
      </c>
      <c r="M2813">
        <v>94</v>
      </c>
      <c r="N2813">
        <v>110</v>
      </c>
      <c r="O2813">
        <v>83</v>
      </c>
      <c r="P2813">
        <v>111</v>
      </c>
      <c r="Q2813">
        <v>127</v>
      </c>
      <c r="R2813" t="s">
        <v>44</v>
      </c>
      <c r="S2813" t="s">
        <v>248</v>
      </c>
      <c r="T2813">
        <v>495</v>
      </c>
      <c r="U2813">
        <v>3</v>
      </c>
      <c r="V2813">
        <v>8</v>
      </c>
      <c r="W2813">
        <v>0</v>
      </c>
      <c r="X2813" t="s">
        <v>40</v>
      </c>
      <c r="Y2813">
        <v>0</v>
      </c>
      <c r="Z2813">
        <v>104</v>
      </c>
      <c r="AA2813">
        <v>0</v>
      </c>
      <c r="AB2813">
        <v>0</v>
      </c>
      <c r="AC2813">
        <v>0</v>
      </c>
      <c r="AD2813">
        <v>7</v>
      </c>
    </row>
    <row r="2814" spans="1:30" x14ac:dyDescent="0.25">
      <c r="A2814">
        <v>0.72163676399999999</v>
      </c>
      <c r="B2814">
        <v>2008</v>
      </c>
      <c r="C2814">
        <v>1</v>
      </c>
      <c r="D2814">
        <v>6</v>
      </c>
      <c r="E2814">
        <v>7</v>
      </c>
      <c r="F2814">
        <v>1437</v>
      </c>
      <c r="G2814">
        <v>1355</v>
      </c>
      <c r="H2814">
        <v>1559</v>
      </c>
      <c r="I2814">
        <v>1505</v>
      </c>
      <c r="J2814" t="s">
        <v>36</v>
      </c>
      <c r="K2814">
        <v>709</v>
      </c>
      <c r="L2814" t="s">
        <v>463</v>
      </c>
      <c r="M2814">
        <v>82</v>
      </c>
      <c r="N2814">
        <v>70</v>
      </c>
      <c r="O2814">
        <v>56</v>
      </c>
      <c r="P2814">
        <v>54</v>
      </c>
      <c r="Q2814">
        <v>42</v>
      </c>
      <c r="R2814" t="s">
        <v>236</v>
      </c>
      <c r="S2814" t="s">
        <v>49</v>
      </c>
      <c r="T2814">
        <v>258</v>
      </c>
      <c r="U2814">
        <v>4</v>
      </c>
      <c r="V2814">
        <v>22</v>
      </c>
      <c r="W2814">
        <v>0</v>
      </c>
      <c r="X2814" t="s">
        <v>40</v>
      </c>
      <c r="Y2814">
        <v>0</v>
      </c>
      <c r="Z2814">
        <v>0</v>
      </c>
      <c r="AA2814">
        <v>0</v>
      </c>
      <c r="AB2814">
        <v>18</v>
      </c>
      <c r="AC2814">
        <v>0</v>
      </c>
      <c r="AD2814">
        <v>36</v>
      </c>
    </row>
    <row r="2815" spans="1:30" x14ac:dyDescent="0.25">
      <c r="A2815">
        <v>0.72159094400000001</v>
      </c>
      <c r="B2815">
        <v>2008</v>
      </c>
      <c r="C2815">
        <v>1</v>
      </c>
      <c r="D2815">
        <v>6</v>
      </c>
      <c r="E2815">
        <v>7</v>
      </c>
      <c r="F2815">
        <v>1406</v>
      </c>
      <c r="G2815">
        <v>1355</v>
      </c>
      <c r="H2815">
        <v>1509</v>
      </c>
      <c r="I2815">
        <v>1500</v>
      </c>
      <c r="J2815" t="s">
        <v>36</v>
      </c>
      <c r="K2815">
        <v>37</v>
      </c>
      <c r="L2815" t="s">
        <v>595</v>
      </c>
      <c r="M2815">
        <v>63</v>
      </c>
      <c r="N2815">
        <v>65</v>
      </c>
      <c r="O2815">
        <v>51</v>
      </c>
      <c r="P2815">
        <v>9</v>
      </c>
      <c r="Q2815">
        <v>11</v>
      </c>
      <c r="R2815" t="s">
        <v>109</v>
      </c>
      <c r="S2815" t="s">
        <v>344</v>
      </c>
      <c r="T2815">
        <v>324</v>
      </c>
      <c r="U2815">
        <v>5</v>
      </c>
      <c r="V2815">
        <v>7</v>
      </c>
      <c r="W2815">
        <v>0</v>
      </c>
      <c r="X2815" t="s">
        <v>40</v>
      </c>
      <c r="Y2815">
        <v>0</v>
      </c>
    </row>
    <row r="2816" spans="1:30" x14ac:dyDescent="0.25">
      <c r="A2816">
        <v>0.72155064300000005</v>
      </c>
      <c r="B2816">
        <v>2008</v>
      </c>
      <c r="C2816">
        <v>1</v>
      </c>
      <c r="D2816">
        <v>4</v>
      </c>
      <c r="E2816">
        <v>5</v>
      </c>
      <c r="F2816">
        <v>909</v>
      </c>
      <c r="G2816">
        <v>900</v>
      </c>
      <c r="H2816">
        <v>1114</v>
      </c>
      <c r="I2816">
        <v>1100</v>
      </c>
      <c r="J2816" t="s">
        <v>36</v>
      </c>
      <c r="K2816">
        <v>425</v>
      </c>
      <c r="L2816" t="s">
        <v>572</v>
      </c>
      <c r="M2816">
        <v>245</v>
      </c>
      <c r="N2816">
        <v>240</v>
      </c>
      <c r="O2816">
        <v>228</v>
      </c>
      <c r="P2816">
        <v>14</v>
      </c>
      <c r="Q2816">
        <v>9</v>
      </c>
      <c r="R2816" t="s">
        <v>169</v>
      </c>
      <c r="S2816" t="s">
        <v>187</v>
      </c>
      <c r="T2816">
        <v>1489</v>
      </c>
      <c r="U2816">
        <v>4</v>
      </c>
      <c r="V2816">
        <v>13</v>
      </c>
      <c r="W2816">
        <v>0</v>
      </c>
      <c r="X2816" t="s">
        <v>40</v>
      </c>
      <c r="Y2816">
        <v>0</v>
      </c>
    </row>
    <row r="2817" spans="1:30" x14ac:dyDescent="0.25">
      <c r="A2817">
        <v>0.72151500199999996</v>
      </c>
      <c r="B2817">
        <v>2008</v>
      </c>
      <c r="C2817">
        <v>1</v>
      </c>
      <c r="D2817">
        <v>6</v>
      </c>
      <c r="E2817">
        <v>7</v>
      </c>
      <c r="F2817">
        <v>1454</v>
      </c>
      <c r="G2817">
        <v>1425</v>
      </c>
      <c r="H2817">
        <v>1610</v>
      </c>
      <c r="I2817">
        <v>1530</v>
      </c>
      <c r="J2817" t="s">
        <v>36</v>
      </c>
      <c r="K2817">
        <v>416</v>
      </c>
      <c r="L2817" t="s">
        <v>438</v>
      </c>
      <c r="M2817">
        <v>76</v>
      </c>
      <c r="N2817">
        <v>65</v>
      </c>
      <c r="O2817">
        <v>49</v>
      </c>
      <c r="P2817">
        <v>40</v>
      </c>
      <c r="Q2817">
        <v>29</v>
      </c>
      <c r="R2817" t="s">
        <v>157</v>
      </c>
      <c r="S2817" t="s">
        <v>49</v>
      </c>
      <c r="T2817">
        <v>236</v>
      </c>
      <c r="U2817">
        <v>4</v>
      </c>
      <c r="V2817">
        <v>23</v>
      </c>
      <c r="W2817">
        <v>0</v>
      </c>
      <c r="X2817" t="s">
        <v>40</v>
      </c>
      <c r="Y2817">
        <v>0</v>
      </c>
      <c r="Z2817">
        <v>10</v>
      </c>
      <c r="AA2817">
        <v>0</v>
      </c>
      <c r="AB2817">
        <v>11</v>
      </c>
      <c r="AC2817">
        <v>0</v>
      </c>
      <c r="AD2817">
        <v>19</v>
      </c>
    </row>
    <row r="2818" spans="1:30" x14ac:dyDescent="0.25">
      <c r="A2818">
        <v>0.721340859</v>
      </c>
      <c r="B2818">
        <v>2008</v>
      </c>
      <c r="C2818">
        <v>1</v>
      </c>
      <c r="D2818">
        <v>10</v>
      </c>
      <c r="E2818">
        <v>4</v>
      </c>
      <c r="F2818">
        <v>2018</v>
      </c>
      <c r="G2818">
        <v>2005</v>
      </c>
      <c r="H2818">
        <v>2212</v>
      </c>
      <c r="I2818">
        <v>2205</v>
      </c>
      <c r="J2818" t="s">
        <v>36</v>
      </c>
      <c r="K2818">
        <v>977</v>
      </c>
      <c r="L2818" t="s">
        <v>100</v>
      </c>
      <c r="M2818">
        <v>174</v>
      </c>
      <c r="N2818">
        <v>180</v>
      </c>
      <c r="O2818">
        <v>159</v>
      </c>
      <c r="P2818">
        <v>7</v>
      </c>
      <c r="Q2818">
        <v>13</v>
      </c>
      <c r="R2818" t="s">
        <v>140</v>
      </c>
      <c r="S2818" t="s">
        <v>250</v>
      </c>
      <c r="T2818">
        <v>1024</v>
      </c>
      <c r="U2818">
        <v>7</v>
      </c>
      <c r="V2818">
        <v>8</v>
      </c>
      <c r="W2818">
        <v>0</v>
      </c>
      <c r="X2818" t="s">
        <v>40</v>
      </c>
      <c r="Y2818">
        <v>0</v>
      </c>
    </row>
    <row r="2819" spans="1:30" x14ac:dyDescent="0.25">
      <c r="A2819">
        <v>0.72132136000000002</v>
      </c>
      <c r="B2819">
        <v>2008</v>
      </c>
      <c r="C2819">
        <v>1</v>
      </c>
      <c r="D2819">
        <v>8</v>
      </c>
      <c r="E2819">
        <v>2</v>
      </c>
      <c r="F2819">
        <v>1300</v>
      </c>
      <c r="G2819">
        <v>1250</v>
      </c>
      <c r="H2819">
        <v>1509</v>
      </c>
      <c r="I2819">
        <v>1515</v>
      </c>
      <c r="J2819" t="s">
        <v>36</v>
      </c>
      <c r="K2819">
        <v>2803</v>
      </c>
      <c r="L2819" t="s">
        <v>194</v>
      </c>
      <c r="M2819">
        <v>249</v>
      </c>
      <c r="N2819">
        <v>265</v>
      </c>
      <c r="O2819">
        <v>237</v>
      </c>
      <c r="P2819">
        <v>-6</v>
      </c>
      <c r="Q2819">
        <v>10</v>
      </c>
      <c r="R2819" t="s">
        <v>137</v>
      </c>
      <c r="S2819" t="s">
        <v>56</v>
      </c>
      <c r="T2819">
        <v>1671</v>
      </c>
      <c r="U2819">
        <v>5</v>
      </c>
      <c r="V2819">
        <v>7</v>
      </c>
      <c r="W2819">
        <v>0</v>
      </c>
      <c r="X2819" t="s">
        <v>40</v>
      </c>
      <c r="Y2819">
        <v>0</v>
      </c>
    </row>
    <row r="2820" spans="1:30" x14ac:dyDescent="0.25">
      <c r="A2820">
        <v>0.721141645</v>
      </c>
      <c r="B2820">
        <v>2008</v>
      </c>
      <c r="C2820">
        <v>1</v>
      </c>
      <c r="D2820">
        <v>5</v>
      </c>
      <c r="E2820">
        <v>6</v>
      </c>
      <c r="F2820">
        <v>1249</v>
      </c>
      <c r="G2820">
        <v>1220</v>
      </c>
      <c r="H2820">
        <v>1425</v>
      </c>
      <c r="I2820">
        <v>1325</v>
      </c>
      <c r="J2820" t="s">
        <v>36</v>
      </c>
      <c r="K2820">
        <v>2874</v>
      </c>
      <c r="L2820" t="s">
        <v>332</v>
      </c>
      <c r="M2820">
        <v>96</v>
      </c>
      <c r="N2820">
        <v>65</v>
      </c>
      <c r="O2820">
        <v>51</v>
      </c>
      <c r="P2820">
        <v>60</v>
      </c>
      <c r="Q2820">
        <v>29</v>
      </c>
      <c r="R2820" t="s">
        <v>49</v>
      </c>
      <c r="S2820" t="s">
        <v>124</v>
      </c>
      <c r="T2820">
        <v>223</v>
      </c>
      <c r="U2820">
        <v>3</v>
      </c>
      <c r="V2820">
        <v>42</v>
      </c>
      <c r="W2820">
        <v>0</v>
      </c>
      <c r="X2820" t="s">
        <v>40</v>
      </c>
      <c r="Y2820">
        <v>0</v>
      </c>
      <c r="Z2820">
        <v>29</v>
      </c>
      <c r="AA2820">
        <v>0</v>
      </c>
      <c r="AB2820">
        <v>31</v>
      </c>
      <c r="AC2820">
        <v>0</v>
      </c>
      <c r="AD2820">
        <v>0</v>
      </c>
    </row>
    <row r="2821" spans="1:30" x14ac:dyDescent="0.25">
      <c r="A2821">
        <v>0.72070695100000004</v>
      </c>
      <c r="B2821">
        <v>2008</v>
      </c>
      <c r="C2821">
        <v>1</v>
      </c>
      <c r="D2821">
        <v>9</v>
      </c>
      <c r="E2821">
        <v>3</v>
      </c>
      <c r="F2821">
        <v>1603</v>
      </c>
      <c r="G2821">
        <v>1500</v>
      </c>
      <c r="H2821">
        <v>1714</v>
      </c>
      <c r="I2821">
        <v>1615</v>
      </c>
      <c r="J2821" t="s">
        <v>36</v>
      </c>
      <c r="K2821">
        <v>430</v>
      </c>
      <c r="L2821" t="s">
        <v>175</v>
      </c>
      <c r="M2821">
        <v>71</v>
      </c>
      <c r="N2821">
        <v>75</v>
      </c>
      <c r="O2821">
        <v>59</v>
      </c>
      <c r="P2821">
        <v>59</v>
      </c>
      <c r="Q2821">
        <v>63</v>
      </c>
      <c r="R2821" t="s">
        <v>157</v>
      </c>
      <c r="S2821" t="s">
        <v>187</v>
      </c>
      <c r="T2821">
        <v>337</v>
      </c>
      <c r="U2821">
        <v>4</v>
      </c>
      <c r="V2821">
        <v>8</v>
      </c>
      <c r="W2821">
        <v>0</v>
      </c>
      <c r="X2821" t="s">
        <v>40</v>
      </c>
      <c r="Y2821">
        <v>0</v>
      </c>
      <c r="Z2821">
        <v>12</v>
      </c>
      <c r="AA2821">
        <v>0</v>
      </c>
      <c r="AB2821">
        <v>0</v>
      </c>
      <c r="AC2821">
        <v>0</v>
      </c>
      <c r="AD2821">
        <v>47</v>
      </c>
    </row>
    <row r="2822" spans="1:30" x14ac:dyDescent="0.25">
      <c r="A2822">
        <v>0.72066527700000005</v>
      </c>
      <c r="B2822">
        <v>2008</v>
      </c>
      <c r="C2822">
        <v>1</v>
      </c>
      <c r="D2822">
        <v>8</v>
      </c>
      <c r="E2822">
        <v>2</v>
      </c>
      <c r="F2822">
        <v>1527</v>
      </c>
      <c r="G2822">
        <v>1510</v>
      </c>
      <c r="H2822">
        <v>2303</v>
      </c>
      <c r="I2822">
        <v>2255</v>
      </c>
      <c r="J2822" t="s">
        <v>36</v>
      </c>
      <c r="K2822">
        <v>3144</v>
      </c>
      <c r="L2822" t="s">
        <v>183</v>
      </c>
      <c r="M2822">
        <v>276</v>
      </c>
      <c r="N2822">
        <v>285</v>
      </c>
      <c r="O2822">
        <v>261</v>
      </c>
      <c r="P2822">
        <v>8</v>
      </c>
      <c r="Q2822">
        <v>17</v>
      </c>
      <c r="R2822" t="s">
        <v>49</v>
      </c>
      <c r="S2822" t="s">
        <v>60</v>
      </c>
      <c r="T2822">
        <v>2283</v>
      </c>
      <c r="U2822">
        <v>4</v>
      </c>
      <c r="V2822">
        <v>11</v>
      </c>
      <c r="W2822">
        <v>0</v>
      </c>
      <c r="X2822" t="s">
        <v>40</v>
      </c>
      <c r="Y2822">
        <v>0</v>
      </c>
    </row>
    <row r="2823" spans="1:30" x14ac:dyDescent="0.25">
      <c r="A2823">
        <v>0.72065275100000004</v>
      </c>
      <c r="B2823">
        <v>2008</v>
      </c>
      <c r="C2823">
        <v>1</v>
      </c>
      <c r="D2823">
        <v>9</v>
      </c>
      <c r="E2823">
        <v>3</v>
      </c>
      <c r="F2823">
        <v>1228</v>
      </c>
      <c r="G2823">
        <v>1150</v>
      </c>
      <c r="H2823">
        <v>1425</v>
      </c>
      <c r="I2823">
        <v>1345</v>
      </c>
      <c r="J2823" t="s">
        <v>36</v>
      </c>
      <c r="K2823">
        <v>87</v>
      </c>
      <c r="L2823" t="s">
        <v>441</v>
      </c>
      <c r="M2823">
        <v>57</v>
      </c>
      <c r="N2823">
        <v>55</v>
      </c>
      <c r="O2823">
        <v>37</v>
      </c>
      <c r="P2823">
        <v>40</v>
      </c>
      <c r="Q2823">
        <v>38</v>
      </c>
      <c r="R2823" t="s">
        <v>280</v>
      </c>
      <c r="S2823" t="s">
        <v>248</v>
      </c>
      <c r="T2823">
        <v>254</v>
      </c>
      <c r="U2823">
        <v>12</v>
      </c>
      <c r="V2823">
        <v>8</v>
      </c>
      <c r="W2823">
        <v>0</v>
      </c>
      <c r="X2823" t="s">
        <v>40</v>
      </c>
      <c r="Y2823">
        <v>0</v>
      </c>
      <c r="Z2823">
        <v>0</v>
      </c>
      <c r="AA2823">
        <v>0</v>
      </c>
      <c r="AB2823">
        <v>2</v>
      </c>
      <c r="AC2823">
        <v>0</v>
      </c>
      <c r="AD2823">
        <v>38</v>
      </c>
    </row>
    <row r="2824" spans="1:30" x14ac:dyDescent="0.25">
      <c r="A2824">
        <v>0.72059870100000001</v>
      </c>
      <c r="B2824">
        <v>2008</v>
      </c>
      <c r="C2824">
        <v>1</v>
      </c>
      <c r="D2824">
        <v>3</v>
      </c>
      <c r="E2824">
        <v>4</v>
      </c>
      <c r="F2824">
        <v>839</v>
      </c>
      <c r="G2824">
        <v>820</v>
      </c>
      <c r="H2824">
        <v>1058</v>
      </c>
      <c r="I2824">
        <v>1040</v>
      </c>
      <c r="J2824" t="s">
        <v>36</v>
      </c>
      <c r="K2824">
        <v>1690</v>
      </c>
      <c r="L2824" t="s">
        <v>199</v>
      </c>
      <c r="M2824">
        <v>79</v>
      </c>
      <c r="N2824">
        <v>80</v>
      </c>
      <c r="O2824">
        <v>65</v>
      </c>
      <c r="P2824">
        <v>18</v>
      </c>
      <c r="Q2824">
        <v>19</v>
      </c>
      <c r="R2824" t="s">
        <v>54</v>
      </c>
      <c r="S2824" t="s">
        <v>122</v>
      </c>
      <c r="T2824">
        <v>468</v>
      </c>
      <c r="U2824">
        <v>4</v>
      </c>
      <c r="V2824">
        <v>10</v>
      </c>
      <c r="W2824">
        <v>0</v>
      </c>
      <c r="X2824" t="s">
        <v>40</v>
      </c>
      <c r="Y2824">
        <v>0</v>
      </c>
      <c r="Z2824">
        <v>11</v>
      </c>
      <c r="AA2824">
        <v>0</v>
      </c>
      <c r="AB2824">
        <v>0</v>
      </c>
      <c r="AC2824">
        <v>0</v>
      </c>
      <c r="AD2824">
        <v>7</v>
      </c>
    </row>
    <row r="2825" spans="1:30" x14ac:dyDescent="0.25">
      <c r="A2825">
        <v>0.72043459600000004</v>
      </c>
      <c r="B2825">
        <v>2008</v>
      </c>
      <c r="C2825">
        <v>1</v>
      </c>
      <c r="D2825">
        <v>5</v>
      </c>
      <c r="E2825">
        <v>6</v>
      </c>
      <c r="F2825">
        <v>1754</v>
      </c>
      <c r="G2825">
        <v>1700</v>
      </c>
      <c r="H2825">
        <v>1900</v>
      </c>
      <c r="I2825">
        <v>1820</v>
      </c>
      <c r="J2825" t="s">
        <v>36</v>
      </c>
      <c r="K2825">
        <v>2025</v>
      </c>
      <c r="L2825" t="s">
        <v>440</v>
      </c>
      <c r="M2825">
        <v>66</v>
      </c>
      <c r="N2825">
        <v>80</v>
      </c>
      <c r="O2825">
        <v>54</v>
      </c>
      <c r="P2825">
        <v>40</v>
      </c>
      <c r="Q2825">
        <v>54</v>
      </c>
      <c r="R2825" t="s">
        <v>259</v>
      </c>
      <c r="S2825" t="s">
        <v>49</v>
      </c>
      <c r="T2825">
        <v>386</v>
      </c>
      <c r="U2825">
        <v>4</v>
      </c>
      <c r="V2825">
        <v>8</v>
      </c>
      <c r="W2825">
        <v>0</v>
      </c>
      <c r="X2825" t="s">
        <v>40</v>
      </c>
      <c r="Y2825">
        <v>0</v>
      </c>
      <c r="Z2825">
        <v>6</v>
      </c>
      <c r="AA2825">
        <v>0</v>
      </c>
      <c r="AB2825">
        <v>0</v>
      </c>
      <c r="AC2825">
        <v>0</v>
      </c>
      <c r="AD2825">
        <v>34</v>
      </c>
    </row>
    <row r="2826" spans="1:30" x14ac:dyDescent="0.25">
      <c r="A2826">
        <v>0.72021797300000001</v>
      </c>
      <c r="B2826">
        <v>2008</v>
      </c>
      <c r="C2826">
        <v>1</v>
      </c>
      <c r="D2826">
        <v>10</v>
      </c>
      <c r="E2826">
        <v>4</v>
      </c>
      <c r="F2826">
        <v>1119</v>
      </c>
      <c r="G2826">
        <v>1110</v>
      </c>
      <c r="H2826">
        <v>1231</v>
      </c>
      <c r="I2826">
        <v>1220</v>
      </c>
      <c r="J2826" t="s">
        <v>36</v>
      </c>
      <c r="K2826">
        <v>1241</v>
      </c>
      <c r="L2826" t="s">
        <v>497</v>
      </c>
      <c r="M2826">
        <v>72</v>
      </c>
      <c r="N2826">
        <v>70</v>
      </c>
      <c r="O2826">
        <v>48</v>
      </c>
      <c r="P2826">
        <v>11</v>
      </c>
      <c r="Q2826">
        <v>9</v>
      </c>
      <c r="R2826" t="s">
        <v>56</v>
      </c>
      <c r="S2826" t="s">
        <v>102</v>
      </c>
      <c r="T2826">
        <v>328</v>
      </c>
      <c r="U2826">
        <v>4</v>
      </c>
      <c r="V2826">
        <v>20</v>
      </c>
      <c r="W2826">
        <v>0</v>
      </c>
      <c r="X2826" t="s">
        <v>40</v>
      </c>
      <c r="Y2826">
        <v>0</v>
      </c>
    </row>
    <row r="2827" spans="1:30" x14ac:dyDescent="0.25">
      <c r="A2827">
        <v>0.720029425</v>
      </c>
      <c r="B2827">
        <v>2008</v>
      </c>
      <c r="C2827">
        <v>1</v>
      </c>
      <c r="D2827">
        <v>8</v>
      </c>
      <c r="E2827">
        <v>2</v>
      </c>
      <c r="F2827">
        <v>910</v>
      </c>
      <c r="G2827">
        <v>825</v>
      </c>
      <c r="H2827">
        <v>1005</v>
      </c>
      <c r="I2827">
        <v>935</v>
      </c>
      <c r="J2827" t="s">
        <v>36</v>
      </c>
      <c r="K2827">
        <v>2969</v>
      </c>
      <c r="L2827" t="s">
        <v>228</v>
      </c>
      <c r="M2827">
        <v>115</v>
      </c>
      <c r="N2827">
        <v>130</v>
      </c>
      <c r="O2827">
        <v>104</v>
      </c>
      <c r="P2827">
        <v>30</v>
      </c>
      <c r="Q2827">
        <v>45</v>
      </c>
      <c r="R2827" t="s">
        <v>147</v>
      </c>
      <c r="S2827" t="s">
        <v>157</v>
      </c>
      <c r="T2827">
        <v>714</v>
      </c>
      <c r="U2827">
        <v>5</v>
      </c>
      <c r="V2827">
        <v>6</v>
      </c>
      <c r="W2827">
        <v>0</v>
      </c>
      <c r="X2827" t="s">
        <v>4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30</v>
      </c>
    </row>
    <row r="2828" spans="1:30" x14ac:dyDescent="0.25">
      <c r="A2828">
        <v>0.71991376100000004</v>
      </c>
      <c r="B2828">
        <v>2008</v>
      </c>
      <c r="C2828">
        <v>1</v>
      </c>
      <c r="D2828">
        <v>5</v>
      </c>
      <c r="E2828">
        <v>6</v>
      </c>
      <c r="F2828">
        <v>1440</v>
      </c>
      <c r="G2828">
        <v>1415</v>
      </c>
      <c r="H2828">
        <v>1549</v>
      </c>
      <c r="I2828">
        <v>1530</v>
      </c>
      <c r="J2828" t="s">
        <v>36</v>
      </c>
      <c r="K2828">
        <v>806</v>
      </c>
      <c r="L2828" t="s">
        <v>136</v>
      </c>
      <c r="M2828">
        <v>69</v>
      </c>
      <c r="N2828">
        <v>75</v>
      </c>
      <c r="O2828">
        <v>53</v>
      </c>
      <c r="P2828">
        <v>19</v>
      </c>
      <c r="Q2828">
        <v>25</v>
      </c>
      <c r="R2828" t="s">
        <v>140</v>
      </c>
      <c r="S2828" t="s">
        <v>102</v>
      </c>
      <c r="T2828">
        <v>349</v>
      </c>
      <c r="U2828">
        <v>6</v>
      </c>
      <c r="V2828">
        <v>10</v>
      </c>
      <c r="W2828">
        <v>0</v>
      </c>
      <c r="X2828" t="s">
        <v>40</v>
      </c>
      <c r="Y2828">
        <v>0</v>
      </c>
      <c r="Z2828">
        <v>13</v>
      </c>
      <c r="AA2828">
        <v>0</v>
      </c>
      <c r="AB2828">
        <v>0</v>
      </c>
      <c r="AC2828">
        <v>0</v>
      </c>
      <c r="AD2828">
        <v>6</v>
      </c>
    </row>
    <row r="2829" spans="1:30" x14ac:dyDescent="0.25">
      <c r="A2829">
        <v>0.71987298899999996</v>
      </c>
      <c r="B2829">
        <v>2008</v>
      </c>
      <c r="C2829">
        <v>1</v>
      </c>
      <c r="D2829">
        <v>4</v>
      </c>
      <c r="E2829">
        <v>5</v>
      </c>
      <c r="F2829">
        <v>1603</v>
      </c>
      <c r="G2829">
        <v>1550</v>
      </c>
      <c r="H2829">
        <v>1647</v>
      </c>
      <c r="I2829">
        <v>1635</v>
      </c>
      <c r="J2829" t="s">
        <v>36</v>
      </c>
      <c r="K2829">
        <v>231</v>
      </c>
      <c r="L2829" t="s">
        <v>312</v>
      </c>
      <c r="M2829">
        <v>44</v>
      </c>
      <c r="N2829">
        <v>45</v>
      </c>
      <c r="O2829">
        <v>29</v>
      </c>
      <c r="P2829">
        <v>12</v>
      </c>
      <c r="Q2829">
        <v>13</v>
      </c>
      <c r="R2829" t="s">
        <v>86</v>
      </c>
      <c r="S2829" t="s">
        <v>111</v>
      </c>
      <c r="T2829">
        <v>148</v>
      </c>
      <c r="U2829">
        <v>5</v>
      </c>
      <c r="V2829">
        <v>10</v>
      </c>
      <c r="W2829">
        <v>0</v>
      </c>
      <c r="X2829" t="s">
        <v>40</v>
      </c>
      <c r="Y2829">
        <v>0</v>
      </c>
    </row>
    <row r="2830" spans="1:30" x14ac:dyDescent="0.25">
      <c r="A2830">
        <v>0.71977744399999999</v>
      </c>
      <c r="B2830">
        <v>2008</v>
      </c>
      <c r="C2830">
        <v>1</v>
      </c>
      <c r="D2830">
        <v>8</v>
      </c>
      <c r="E2830">
        <v>2</v>
      </c>
      <c r="F2830">
        <v>1210</v>
      </c>
      <c r="G2830">
        <v>1200</v>
      </c>
      <c r="H2830">
        <v>1338</v>
      </c>
      <c r="I2830">
        <v>1325</v>
      </c>
      <c r="J2830" t="s">
        <v>36</v>
      </c>
      <c r="K2830">
        <v>3149</v>
      </c>
      <c r="L2830" t="s">
        <v>468</v>
      </c>
      <c r="M2830">
        <v>148</v>
      </c>
      <c r="N2830">
        <v>145</v>
      </c>
      <c r="O2830">
        <v>129</v>
      </c>
      <c r="P2830">
        <v>13</v>
      </c>
      <c r="Q2830">
        <v>10</v>
      </c>
      <c r="R2830" t="s">
        <v>115</v>
      </c>
      <c r="S2830" t="s">
        <v>54</v>
      </c>
      <c r="T2830">
        <v>777</v>
      </c>
      <c r="U2830">
        <v>8</v>
      </c>
      <c r="V2830">
        <v>11</v>
      </c>
      <c r="W2830">
        <v>0</v>
      </c>
      <c r="X2830" t="s">
        <v>40</v>
      </c>
      <c r="Y2830">
        <v>0</v>
      </c>
    </row>
    <row r="2831" spans="1:30" x14ac:dyDescent="0.25">
      <c r="A2831">
        <v>0.71977025900000002</v>
      </c>
      <c r="B2831">
        <v>2008</v>
      </c>
      <c r="C2831">
        <v>1</v>
      </c>
      <c r="D2831">
        <v>7</v>
      </c>
      <c r="E2831">
        <v>1</v>
      </c>
      <c r="F2831">
        <v>1132</v>
      </c>
      <c r="G2831">
        <v>1120</v>
      </c>
      <c r="H2831">
        <v>1259</v>
      </c>
      <c r="I2831">
        <v>1250</v>
      </c>
      <c r="J2831" t="s">
        <v>36</v>
      </c>
      <c r="K2831">
        <v>493</v>
      </c>
      <c r="L2831" t="s">
        <v>173</v>
      </c>
      <c r="M2831">
        <v>87</v>
      </c>
      <c r="N2831">
        <v>90</v>
      </c>
      <c r="O2831">
        <v>71</v>
      </c>
      <c r="P2831">
        <v>9</v>
      </c>
      <c r="Q2831">
        <v>12</v>
      </c>
      <c r="R2831" t="s">
        <v>236</v>
      </c>
      <c r="S2831" t="s">
        <v>187</v>
      </c>
      <c r="T2831">
        <v>446</v>
      </c>
      <c r="U2831">
        <v>4</v>
      </c>
      <c r="V2831">
        <v>12</v>
      </c>
      <c r="W2831">
        <v>0</v>
      </c>
      <c r="X2831" t="s">
        <v>40</v>
      </c>
      <c r="Y2831">
        <v>0</v>
      </c>
    </row>
    <row r="2832" spans="1:30" x14ac:dyDescent="0.25">
      <c r="A2832">
        <v>0.71957277500000005</v>
      </c>
      <c r="B2832">
        <v>2008</v>
      </c>
      <c r="C2832">
        <v>1</v>
      </c>
      <c r="D2832">
        <v>6</v>
      </c>
      <c r="E2832">
        <v>7</v>
      </c>
      <c r="F2832">
        <v>1713</v>
      </c>
      <c r="G2832">
        <v>1700</v>
      </c>
      <c r="H2832">
        <v>1723</v>
      </c>
      <c r="I2832">
        <v>1705</v>
      </c>
      <c r="J2832" t="s">
        <v>36</v>
      </c>
      <c r="K2832">
        <v>718</v>
      </c>
      <c r="L2832" t="s">
        <v>61</v>
      </c>
      <c r="M2832">
        <v>70</v>
      </c>
      <c r="N2832">
        <v>65</v>
      </c>
      <c r="O2832">
        <v>56</v>
      </c>
      <c r="P2832">
        <v>18</v>
      </c>
      <c r="Q2832">
        <v>13</v>
      </c>
      <c r="R2832" t="s">
        <v>248</v>
      </c>
      <c r="S2832" t="s">
        <v>54</v>
      </c>
      <c r="T2832">
        <v>271</v>
      </c>
      <c r="U2832">
        <v>5</v>
      </c>
      <c r="V2832">
        <v>9</v>
      </c>
      <c r="W2832">
        <v>0</v>
      </c>
      <c r="X2832" t="s">
        <v>40</v>
      </c>
      <c r="Y2832">
        <v>0</v>
      </c>
      <c r="Z2832">
        <v>7</v>
      </c>
      <c r="AA2832">
        <v>0</v>
      </c>
      <c r="AB2832">
        <v>5</v>
      </c>
      <c r="AC2832">
        <v>0</v>
      </c>
      <c r="AD2832">
        <v>6</v>
      </c>
    </row>
    <row r="2833" spans="1:30" x14ac:dyDescent="0.25">
      <c r="A2833">
        <v>0.71938917499999999</v>
      </c>
      <c r="B2833">
        <v>2008</v>
      </c>
      <c r="C2833">
        <v>1</v>
      </c>
      <c r="D2833">
        <v>3</v>
      </c>
      <c r="E2833">
        <v>4</v>
      </c>
      <c r="F2833">
        <v>1940</v>
      </c>
      <c r="G2833">
        <v>1915</v>
      </c>
      <c r="H2833">
        <v>2121</v>
      </c>
      <c r="I2833">
        <v>2110</v>
      </c>
      <c r="J2833" t="s">
        <v>36</v>
      </c>
      <c r="K2833">
        <v>378</v>
      </c>
      <c r="L2833" t="s">
        <v>46</v>
      </c>
      <c r="M2833">
        <v>101</v>
      </c>
      <c r="N2833">
        <v>115</v>
      </c>
      <c r="O2833">
        <v>87</v>
      </c>
      <c r="P2833">
        <v>11</v>
      </c>
      <c r="Q2833">
        <v>25</v>
      </c>
      <c r="R2833" t="s">
        <v>43</v>
      </c>
      <c r="S2833" t="s">
        <v>47</v>
      </c>
      <c r="T2833">
        <v>688</v>
      </c>
      <c r="U2833">
        <v>4</v>
      </c>
      <c r="V2833">
        <v>10</v>
      </c>
      <c r="W2833">
        <v>0</v>
      </c>
      <c r="X2833" t="s">
        <v>40</v>
      </c>
      <c r="Y2833">
        <v>0</v>
      </c>
    </row>
    <row r="2834" spans="1:30" x14ac:dyDescent="0.25">
      <c r="A2834">
        <v>0.71938917499999999</v>
      </c>
      <c r="B2834">
        <v>2008</v>
      </c>
      <c r="C2834">
        <v>1</v>
      </c>
      <c r="D2834">
        <v>3</v>
      </c>
      <c r="E2834">
        <v>4</v>
      </c>
      <c r="F2834">
        <v>1940</v>
      </c>
      <c r="G2834">
        <v>1915</v>
      </c>
      <c r="H2834">
        <v>2121</v>
      </c>
      <c r="I2834">
        <v>2110</v>
      </c>
      <c r="J2834" t="s">
        <v>36</v>
      </c>
      <c r="K2834">
        <v>378</v>
      </c>
      <c r="L2834" t="s">
        <v>46</v>
      </c>
      <c r="M2834">
        <v>101</v>
      </c>
      <c r="N2834">
        <v>115</v>
      </c>
      <c r="O2834">
        <v>87</v>
      </c>
      <c r="P2834">
        <v>11</v>
      </c>
      <c r="Q2834">
        <v>25</v>
      </c>
      <c r="R2834" t="s">
        <v>43</v>
      </c>
      <c r="S2834" t="s">
        <v>47</v>
      </c>
      <c r="T2834">
        <v>688</v>
      </c>
      <c r="U2834">
        <v>4</v>
      </c>
      <c r="V2834">
        <v>10</v>
      </c>
      <c r="W2834">
        <v>0</v>
      </c>
      <c r="X2834" t="s">
        <v>40</v>
      </c>
      <c r="Y2834">
        <v>0</v>
      </c>
    </row>
    <row r="2835" spans="1:30" x14ac:dyDescent="0.25">
      <c r="A2835">
        <v>0.71937661600000002</v>
      </c>
      <c r="B2835">
        <v>2008</v>
      </c>
      <c r="C2835">
        <v>1</v>
      </c>
      <c r="D2835">
        <v>10</v>
      </c>
      <c r="E2835">
        <v>4</v>
      </c>
      <c r="F2835">
        <v>2050</v>
      </c>
      <c r="G2835">
        <v>2040</v>
      </c>
      <c r="H2835">
        <v>2201</v>
      </c>
      <c r="I2835">
        <v>2155</v>
      </c>
      <c r="J2835" t="s">
        <v>36</v>
      </c>
      <c r="K2835">
        <v>2273</v>
      </c>
      <c r="L2835" t="s">
        <v>216</v>
      </c>
      <c r="M2835">
        <v>71</v>
      </c>
      <c r="N2835">
        <v>75</v>
      </c>
      <c r="O2835">
        <v>61</v>
      </c>
      <c r="P2835">
        <v>6</v>
      </c>
      <c r="Q2835">
        <v>10</v>
      </c>
      <c r="R2835" t="s">
        <v>49</v>
      </c>
      <c r="S2835" t="s">
        <v>230</v>
      </c>
      <c r="T2835">
        <v>345</v>
      </c>
      <c r="U2835">
        <v>2</v>
      </c>
      <c r="V2835">
        <v>8</v>
      </c>
      <c r="W2835">
        <v>0</v>
      </c>
      <c r="X2835" t="s">
        <v>40</v>
      </c>
      <c r="Y2835">
        <v>0</v>
      </c>
    </row>
    <row r="2836" spans="1:30" x14ac:dyDescent="0.25">
      <c r="A2836">
        <v>0.71931988400000002</v>
      </c>
      <c r="B2836">
        <v>2008</v>
      </c>
      <c r="C2836">
        <v>1</v>
      </c>
      <c r="D2836">
        <v>4</v>
      </c>
      <c r="E2836">
        <v>5</v>
      </c>
      <c r="F2836">
        <v>1915</v>
      </c>
      <c r="G2836">
        <v>1905</v>
      </c>
      <c r="H2836">
        <v>2124</v>
      </c>
      <c r="I2836">
        <v>2120</v>
      </c>
      <c r="J2836" t="s">
        <v>36</v>
      </c>
      <c r="K2836">
        <v>415</v>
      </c>
      <c r="L2836" t="s">
        <v>311</v>
      </c>
      <c r="M2836">
        <v>69</v>
      </c>
      <c r="N2836">
        <v>75</v>
      </c>
      <c r="O2836">
        <v>56</v>
      </c>
      <c r="P2836">
        <v>4</v>
      </c>
      <c r="Q2836">
        <v>10</v>
      </c>
      <c r="R2836" t="s">
        <v>49</v>
      </c>
      <c r="S2836" t="s">
        <v>264</v>
      </c>
      <c r="T2836">
        <v>368</v>
      </c>
      <c r="U2836">
        <v>3</v>
      </c>
      <c r="V2836">
        <v>10</v>
      </c>
      <c r="W2836">
        <v>0</v>
      </c>
      <c r="X2836" t="s">
        <v>40</v>
      </c>
      <c r="Y2836">
        <v>0</v>
      </c>
    </row>
    <row r="2837" spans="1:30" x14ac:dyDescent="0.25">
      <c r="A2837">
        <v>0.71913638700000004</v>
      </c>
      <c r="B2837">
        <v>2008</v>
      </c>
      <c r="C2837">
        <v>1</v>
      </c>
      <c r="D2837">
        <v>10</v>
      </c>
      <c r="E2837">
        <v>4</v>
      </c>
      <c r="F2837">
        <v>2010</v>
      </c>
      <c r="G2837">
        <v>2000</v>
      </c>
      <c r="H2837">
        <v>2008</v>
      </c>
      <c r="I2837">
        <v>2005</v>
      </c>
      <c r="J2837" t="s">
        <v>36</v>
      </c>
      <c r="K2837">
        <v>774</v>
      </c>
      <c r="L2837" t="s">
        <v>161</v>
      </c>
      <c r="M2837">
        <v>58</v>
      </c>
      <c r="N2837">
        <v>65</v>
      </c>
      <c r="O2837">
        <v>45</v>
      </c>
      <c r="P2837">
        <v>3</v>
      </c>
      <c r="Q2837">
        <v>10</v>
      </c>
      <c r="R2837" t="s">
        <v>56</v>
      </c>
      <c r="S2837" t="s">
        <v>49</v>
      </c>
      <c r="T2837">
        <v>256</v>
      </c>
      <c r="U2837">
        <v>6</v>
      </c>
      <c r="V2837">
        <v>7</v>
      </c>
      <c r="W2837">
        <v>0</v>
      </c>
      <c r="X2837" t="s">
        <v>40</v>
      </c>
      <c r="Y2837">
        <v>0</v>
      </c>
    </row>
    <row r="2838" spans="1:30" x14ac:dyDescent="0.25">
      <c r="A2838">
        <v>0.71903171300000002</v>
      </c>
      <c r="B2838">
        <v>2008</v>
      </c>
      <c r="C2838">
        <v>1</v>
      </c>
      <c r="D2838">
        <v>6</v>
      </c>
      <c r="E2838">
        <v>7</v>
      </c>
      <c r="F2838">
        <v>2101</v>
      </c>
      <c r="G2838">
        <v>1920</v>
      </c>
      <c r="H2838">
        <v>2220</v>
      </c>
      <c r="I2838">
        <v>2035</v>
      </c>
      <c r="J2838" t="s">
        <v>36</v>
      </c>
      <c r="K2838">
        <v>728</v>
      </c>
      <c r="L2838" t="s">
        <v>489</v>
      </c>
      <c r="M2838">
        <v>79</v>
      </c>
      <c r="N2838">
        <v>75</v>
      </c>
      <c r="O2838">
        <v>60</v>
      </c>
      <c r="P2838">
        <v>105</v>
      </c>
      <c r="Q2838">
        <v>101</v>
      </c>
      <c r="R2838" t="s">
        <v>270</v>
      </c>
      <c r="S2838" t="s">
        <v>49</v>
      </c>
      <c r="T2838">
        <v>397</v>
      </c>
      <c r="U2838">
        <v>6</v>
      </c>
      <c r="V2838">
        <v>13</v>
      </c>
      <c r="W2838">
        <v>0</v>
      </c>
      <c r="X2838" t="s">
        <v>40</v>
      </c>
      <c r="Y2838">
        <v>0</v>
      </c>
      <c r="Z2838">
        <v>32</v>
      </c>
      <c r="AA2838">
        <v>0</v>
      </c>
      <c r="AB2838">
        <v>4</v>
      </c>
      <c r="AC2838">
        <v>0</v>
      </c>
      <c r="AD2838">
        <v>69</v>
      </c>
    </row>
    <row r="2839" spans="1:30" x14ac:dyDescent="0.25">
      <c r="A2839">
        <v>0.71899410200000002</v>
      </c>
      <c r="B2839">
        <v>2008</v>
      </c>
      <c r="C2839">
        <v>1</v>
      </c>
      <c r="D2839">
        <v>6</v>
      </c>
      <c r="E2839">
        <v>7</v>
      </c>
      <c r="F2839">
        <v>2028</v>
      </c>
      <c r="G2839">
        <v>1915</v>
      </c>
      <c r="H2839">
        <v>2242</v>
      </c>
      <c r="I2839">
        <v>2140</v>
      </c>
      <c r="J2839" t="s">
        <v>36</v>
      </c>
      <c r="K2839">
        <v>2457</v>
      </c>
      <c r="L2839" t="s">
        <v>249</v>
      </c>
      <c r="M2839">
        <v>74</v>
      </c>
      <c r="N2839">
        <v>85</v>
      </c>
      <c r="O2839">
        <v>61</v>
      </c>
      <c r="P2839">
        <v>62</v>
      </c>
      <c r="Q2839">
        <v>73</v>
      </c>
      <c r="R2839" t="s">
        <v>49</v>
      </c>
      <c r="S2839" t="s">
        <v>102</v>
      </c>
      <c r="T2839">
        <v>487</v>
      </c>
      <c r="U2839">
        <v>4</v>
      </c>
      <c r="V2839">
        <v>9</v>
      </c>
      <c r="W2839">
        <v>0</v>
      </c>
      <c r="X2839" t="s">
        <v>40</v>
      </c>
      <c r="Y2839">
        <v>0</v>
      </c>
      <c r="Z2839">
        <v>0</v>
      </c>
      <c r="AA2839">
        <v>0</v>
      </c>
      <c r="AB2839">
        <v>5</v>
      </c>
      <c r="AC2839">
        <v>0</v>
      </c>
      <c r="AD2839">
        <v>57</v>
      </c>
    </row>
    <row r="2840" spans="1:30" x14ac:dyDescent="0.25">
      <c r="A2840">
        <v>0.71891539699999996</v>
      </c>
      <c r="B2840">
        <v>2008</v>
      </c>
      <c r="C2840">
        <v>1</v>
      </c>
      <c r="D2840">
        <v>8</v>
      </c>
      <c r="E2840">
        <v>2</v>
      </c>
      <c r="F2840">
        <v>1421</v>
      </c>
      <c r="G2840">
        <v>1415</v>
      </c>
      <c r="H2840">
        <v>1515</v>
      </c>
      <c r="I2840">
        <v>1510</v>
      </c>
      <c r="J2840" t="s">
        <v>36</v>
      </c>
      <c r="K2840">
        <v>2094</v>
      </c>
      <c r="L2840" t="s">
        <v>208</v>
      </c>
      <c r="M2840">
        <v>114</v>
      </c>
      <c r="N2840">
        <v>115</v>
      </c>
      <c r="O2840">
        <v>104</v>
      </c>
      <c r="P2840">
        <v>5</v>
      </c>
      <c r="Q2840">
        <v>6</v>
      </c>
      <c r="R2840" t="s">
        <v>56</v>
      </c>
      <c r="S2840" t="s">
        <v>259</v>
      </c>
      <c r="T2840">
        <v>621</v>
      </c>
      <c r="U2840">
        <v>4</v>
      </c>
      <c r="V2840">
        <v>6</v>
      </c>
      <c r="W2840">
        <v>0</v>
      </c>
      <c r="X2840" t="s">
        <v>40</v>
      </c>
      <c r="Y2840">
        <v>0</v>
      </c>
    </row>
    <row r="2841" spans="1:30" x14ac:dyDescent="0.25">
      <c r="A2841">
        <v>0.71882957300000005</v>
      </c>
      <c r="B2841">
        <v>2008</v>
      </c>
      <c r="C2841">
        <v>1</v>
      </c>
      <c r="D2841">
        <v>4</v>
      </c>
      <c r="E2841">
        <v>5</v>
      </c>
      <c r="F2841">
        <v>2135</v>
      </c>
      <c r="G2841">
        <v>2115</v>
      </c>
      <c r="H2841">
        <v>2228</v>
      </c>
      <c r="I2841">
        <v>2215</v>
      </c>
      <c r="J2841" t="s">
        <v>36</v>
      </c>
      <c r="K2841">
        <v>56</v>
      </c>
      <c r="L2841" t="s">
        <v>348</v>
      </c>
      <c r="M2841">
        <v>53</v>
      </c>
      <c r="N2841">
        <v>60</v>
      </c>
      <c r="O2841">
        <v>43</v>
      </c>
      <c r="P2841">
        <v>13</v>
      </c>
      <c r="Q2841">
        <v>20</v>
      </c>
      <c r="R2841" t="s">
        <v>344</v>
      </c>
      <c r="S2841" t="s">
        <v>165</v>
      </c>
      <c r="T2841">
        <v>296</v>
      </c>
      <c r="U2841">
        <v>3</v>
      </c>
      <c r="V2841">
        <v>7</v>
      </c>
      <c r="W2841">
        <v>0</v>
      </c>
      <c r="X2841" t="s">
        <v>40</v>
      </c>
      <c r="Y2841">
        <v>0</v>
      </c>
    </row>
    <row r="2842" spans="1:30" x14ac:dyDescent="0.25">
      <c r="A2842">
        <v>0.71882094399999996</v>
      </c>
      <c r="B2842">
        <v>2008</v>
      </c>
      <c r="C2842">
        <v>1</v>
      </c>
      <c r="D2842">
        <v>6</v>
      </c>
      <c r="E2842">
        <v>7</v>
      </c>
      <c r="F2842">
        <v>2101</v>
      </c>
      <c r="G2842">
        <v>2010</v>
      </c>
      <c r="H2842">
        <v>2340</v>
      </c>
      <c r="I2842">
        <v>2255</v>
      </c>
      <c r="J2842" t="s">
        <v>36</v>
      </c>
      <c r="K2842">
        <v>1485</v>
      </c>
      <c r="L2842" t="s">
        <v>431</v>
      </c>
      <c r="M2842">
        <v>99</v>
      </c>
      <c r="N2842">
        <v>105</v>
      </c>
      <c r="O2842">
        <v>82</v>
      </c>
      <c r="P2842">
        <v>45</v>
      </c>
      <c r="Q2842">
        <v>51</v>
      </c>
      <c r="R2842" t="s">
        <v>157</v>
      </c>
      <c r="S2842" t="s">
        <v>264</v>
      </c>
      <c r="T2842">
        <v>590</v>
      </c>
      <c r="U2842">
        <v>10</v>
      </c>
      <c r="V2842">
        <v>7</v>
      </c>
      <c r="W2842">
        <v>0</v>
      </c>
      <c r="X2842" t="s">
        <v>40</v>
      </c>
      <c r="Y2842">
        <v>0</v>
      </c>
      <c r="Z2842">
        <v>45</v>
      </c>
      <c r="AA2842">
        <v>0</v>
      </c>
      <c r="AB2842">
        <v>0</v>
      </c>
      <c r="AC2842">
        <v>0</v>
      </c>
      <c r="AD2842">
        <v>0</v>
      </c>
    </row>
    <row r="2843" spans="1:30" x14ac:dyDescent="0.25">
      <c r="A2843">
        <v>0.71869861300000004</v>
      </c>
      <c r="B2843">
        <v>2008</v>
      </c>
      <c r="C2843">
        <v>1</v>
      </c>
      <c r="D2843">
        <v>5</v>
      </c>
      <c r="E2843">
        <v>6</v>
      </c>
      <c r="F2843">
        <v>1555</v>
      </c>
      <c r="G2843">
        <v>1535</v>
      </c>
      <c r="H2843">
        <v>1644</v>
      </c>
      <c r="I2843">
        <v>1635</v>
      </c>
      <c r="J2843" t="s">
        <v>36</v>
      </c>
      <c r="K2843">
        <v>1241</v>
      </c>
      <c r="L2843" t="s">
        <v>279</v>
      </c>
      <c r="M2843">
        <v>49</v>
      </c>
      <c r="N2843">
        <v>60</v>
      </c>
      <c r="O2843">
        <v>41</v>
      </c>
      <c r="P2843">
        <v>9</v>
      </c>
      <c r="Q2843">
        <v>20</v>
      </c>
      <c r="R2843" t="s">
        <v>344</v>
      </c>
      <c r="S2843" t="s">
        <v>245</v>
      </c>
      <c r="T2843">
        <v>248</v>
      </c>
      <c r="U2843">
        <v>3</v>
      </c>
      <c r="V2843">
        <v>5</v>
      </c>
      <c r="W2843">
        <v>0</v>
      </c>
      <c r="X2843" t="s">
        <v>40</v>
      </c>
      <c r="Y2843">
        <v>0</v>
      </c>
    </row>
    <row r="2844" spans="1:30" x14ac:dyDescent="0.25">
      <c r="A2844">
        <v>0.71867710200000001</v>
      </c>
      <c r="B2844">
        <v>2008</v>
      </c>
      <c r="C2844">
        <v>1</v>
      </c>
      <c r="D2844">
        <v>7</v>
      </c>
      <c r="E2844">
        <v>1</v>
      </c>
      <c r="F2844">
        <v>1814</v>
      </c>
      <c r="G2844">
        <v>1800</v>
      </c>
      <c r="H2844">
        <v>1900</v>
      </c>
      <c r="I2844">
        <v>1850</v>
      </c>
      <c r="J2844" t="s">
        <v>36</v>
      </c>
      <c r="K2844">
        <v>900</v>
      </c>
      <c r="L2844" t="s">
        <v>262</v>
      </c>
      <c r="M2844">
        <v>46</v>
      </c>
      <c r="N2844">
        <v>50</v>
      </c>
      <c r="O2844">
        <v>34</v>
      </c>
      <c r="P2844">
        <v>10</v>
      </c>
      <c r="Q2844">
        <v>14</v>
      </c>
      <c r="R2844" t="s">
        <v>344</v>
      </c>
      <c r="S2844" t="s">
        <v>196</v>
      </c>
      <c r="T2844">
        <v>181</v>
      </c>
      <c r="U2844">
        <v>3</v>
      </c>
      <c r="V2844">
        <v>9</v>
      </c>
      <c r="W2844">
        <v>0</v>
      </c>
      <c r="X2844" t="s">
        <v>40</v>
      </c>
      <c r="Y2844">
        <v>0</v>
      </c>
    </row>
    <row r="2845" spans="1:30" x14ac:dyDescent="0.25">
      <c r="A2845">
        <v>0.71867607</v>
      </c>
      <c r="B2845">
        <v>2008</v>
      </c>
      <c r="C2845">
        <v>1</v>
      </c>
      <c r="D2845">
        <v>8</v>
      </c>
      <c r="E2845">
        <v>2</v>
      </c>
      <c r="F2845">
        <v>1037</v>
      </c>
      <c r="G2845">
        <v>1025</v>
      </c>
      <c r="H2845">
        <v>1046</v>
      </c>
      <c r="I2845">
        <v>1030</v>
      </c>
      <c r="J2845" t="s">
        <v>36</v>
      </c>
      <c r="K2845">
        <v>2538</v>
      </c>
      <c r="L2845" t="s">
        <v>221</v>
      </c>
      <c r="M2845">
        <v>69</v>
      </c>
      <c r="N2845">
        <v>65</v>
      </c>
      <c r="O2845">
        <v>46</v>
      </c>
      <c r="P2845">
        <v>16</v>
      </c>
      <c r="Q2845">
        <v>12</v>
      </c>
      <c r="R2845" t="s">
        <v>120</v>
      </c>
      <c r="S2845" t="s">
        <v>150</v>
      </c>
      <c r="T2845">
        <v>287</v>
      </c>
      <c r="U2845">
        <v>4</v>
      </c>
      <c r="V2845">
        <v>19</v>
      </c>
      <c r="W2845">
        <v>0</v>
      </c>
      <c r="X2845" t="s">
        <v>40</v>
      </c>
      <c r="Y2845">
        <v>0</v>
      </c>
      <c r="Z2845">
        <v>2</v>
      </c>
      <c r="AA2845">
        <v>0</v>
      </c>
      <c r="AB2845">
        <v>4</v>
      </c>
      <c r="AC2845">
        <v>0</v>
      </c>
      <c r="AD2845">
        <v>10</v>
      </c>
    </row>
    <row r="2846" spans="1:30" x14ac:dyDescent="0.25">
      <c r="A2846">
        <v>0.71849405099999997</v>
      </c>
      <c r="B2846">
        <v>2008</v>
      </c>
      <c r="C2846">
        <v>1</v>
      </c>
      <c r="D2846">
        <v>7</v>
      </c>
      <c r="E2846">
        <v>1</v>
      </c>
      <c r="F2846">
        <v>2101</v>
      </c>
      <c r="G2846">
        <v>1930</v>
      </c>
      <c r="H2846">
        <v>2204</v>
      </c>
      <c r="I2846">
        <v>2040</v>
      </c>
      <c r="J2846" t="s">
        <v>36</v>
      </c>
      <c r="K2846">
        <v>570</v>
      </c>
      <c r="L2846" t="s">
        <v>494</v>
      </c>
      <c r="M2846">
        <v>63</v>
      </c>
      <c r="N2846">
        <v>70</v>
      </c>
      <c r="O2846">
        <v>51</v>
      </c>
      <c r="P2846">
        <v>84</v>
      </c>
      <c r="Q2846">
        <v>91</v>
      </c>
      <c r="R2846" t="s">
        <v>186</v>
      </c>
      <c r="S2846" t="s">
        <v>86</v>
      </c>
      <c r="T2846">
        <v>303</v>
      </c>
      <c r="U2846">
        <v>5</v>
      </c>
      <c r="V2846">
        <v>7</v>
      </c>
      <c r="W2846">
        <v>0</v>
      </c>
      <c r="X2846" t="s">
        <v>40</v>
      </c>
      <c r="Y2846">
        <v>0</v>
      </c>
      <c r="Z2846">
        <v>84</v>
      </c>
      <c r="AA2846">
        <v>0</v>
      </c>
      <c r="AB2846">
        <v>0</v>
      </c>
      <c r="AC2846">
        <v>0</v>
      </c>
      <c r="AD2846">
        <v>0</v>
      </c>
    </row>
    <row r="2847" spans="1:30" x14ac:dyDescent="0.25">
      <c r="A2847">
        <v>0.71833720700000003</v>
      </c>
      <c r="B2847">
        <v>2008</v>
      </c>
      <c r="C2847">
        <v>1</v>
      </c>
      <c r="D2847">
        <v>4</v>
      </c>
      <c r="E2847">
        <v>5</v>
      </c>
      <c r="F2847">
        <v>754</v>
      </c>
      <c r="G2847">
        <v>730</v>
      </c>
      <c r="H2847">
        <v>1031</v>
      </c>
      <c r="I2847">
        <v>1020</v>
      </c>
      <c r="J2847" t="s">
        <v>36</v>
      </c>
      <c r="K2847">
        <v>550</v>
      </c>
      <c r="L2847" t="s">
        <v>521</v>
      </c>
      <c r="M2847">
        <v>337</v>
      </c>
      <c r="N2847">
        <v>350</v>
      </c>
      <c r="O2847">
        <v>327</v>
      </c>
      <c r="P2847">
        <v>11</v>
      </c>
      <c r="Q2847">
        <v>24</v>
      </c>
      <c r="R2847" t="s">
        <v>60</v>
      </c>
      <c r="S2847" t="s">
        <v>49</v>
      </c>
      <c r="T2847">
        <v>2283</v>
      </c>
      <c r="U2847">
        <v>4</v>
      </c>
      <c r="V2847">
        <v>6</v>
      </c>
      <c r="W2847">
        <v>0</v>
      </c>
      <c r="X2847" t="s">
        <v>40</v>
      </c>
      <c r="Y2847">
        <v>0</v>
      </c>
    </row>
    <row r="2848" spans="1:30" x14ac:dyDescent="0.25">
      <c r="A2848">
        <v>0.71826237800000003</v>
      </c>
      <c r="B2848">
        <v>2008</v>
      </c>
      <c r="C2848">
        <v>1</v>
      </c>
      <c r="D2848">
        <v>9</v>
      </c>
      <c r="E2848">
        <v>3</v>
      </c>
      <c r="F2848">
        <v>1142</v>
      </c>
      <c r="G2848">
        <v>1120</v>
      </c>
      <c r="H2848">
        <v>1250</v>
      </c>
      <c r="I2848">
        <v>1235</v>
      </c>
      <c r="J2848" t="s">
        <v>36</v>
      </c>
      <c r="K2848">
        <v>3232</v>
      </c>
      <c r="L2848" t="s">
        <v>347</v>
      </c>
      <c r="M2848">
        <v>68</v>
      </c>
      <c r="N2848">
        <v>75</v>
      </c>
      <c r="O2848">
        <v>58</v>
      </c>
      <c r="P2848">
        <v>15</v>
      </c>
      <c r="Q2848">
        <v>22</v>
      </c>
      <c r="R2848" t="s">
        <v>270</v>
      </c>
      <c r="S2848" t="s">
        <v>49</v>
      </c>
      <c r="T2848">
        <v>397</v>
      </c>
      <c r="U2848">
        <v>4</v>
      </c>
      <c r="V2848">
        <v>6</v>
      </c>
      <c r="W2848">
        <v>0</v>
      </c>
      <c r="X2848" t="s">
        <v>40</v>
      </c>
      <c r="Y2848">
        <v>0</v>
      </c>
      <c r="Z2848">
        <v>3</v>
      </c>
      <c r="AA2848">
        <v>0</v>
      </c>
      <c r="AB2848">
        <v>0</v>
      </c>
      <c r="AC2848">
        <v>0</v>
      </c>
      <c r="AD2848">
        <v>12</v>
      </c>
    </row>
    <row r="2849" spans="1:30" x14ac:dyDescent="0.25">
      <c r="A2849">
        <v>0.71826031700000004</v>
      </c>
      <c r="B2849">
        <v>2008</v>
      </c>
      <c r="C2849">
        <v>1</v>
      </c>
      <c r="D2849">
        <v>6</v>
      </c>
      <c r="E2849">
        <v>7</v>
      </c>
      <c r="F2849">
        <v>1114</v>
      </c>
      <c r="G2849">
        <v>1105</v>
      </c>
      <c r="H2849">
        <v>1228</v>
      </c>
      <c r="I2849">
        <v>1220</v>
      </c>
      <c r="J2849" t="s">
        <v>36</v>
      </c>
      <c r="K2849">
        <v>1495</v>
      </c>
      <c r="L2849" t="s">
        <v>64</v>
      </c>
      <c r="M2849">
        <v>74</v>
      </c>
      <c r="N2849">
        <v>75</v>
      </c>
      <c r="O2849">
        <v>58</v>
      </c>
      <c r="P2849">
        <v>8</v>
      </c>
      <c r="Q2849">
        <v>9</v>
      </c>
      <c r="R2849" t="s">
        <v>270</v>
      </c>
      <c r="S2849" t="s">
        <v>201</v>
      </c>
      <c r="T2849">
        <v>389</v>
      </c>
      <c r="U2849">
        <v>4</v>
      </c>
      <c r="V2849">
        <v>12</v>
      </c>
      <c r="W2849">
        <v>0</v>
      </c>
      <c r="X2849" t="s">
        <v>40</v>
      </c>
      <c r="Y2849">
        <v>0</v>
      </c>
    </row>
    <row r="2850" spans="1:30" x14ac:dyDescent="0.25">
      <c r="A2850">
        <v>0.71818747100000002</v>
      </c>
      <c r="B2850">
        <v>2008</v>
      </c>
      <c r="C2850">
        <v>1</v>
      </c>
      <c r="D2850">
        <v>9</v>
      </c>
      <c r="E2850">
        <v>3</v>
      </c>
      <c r="F2850">
        <v>1100</v>
      </c>
      <c r="G2850">
        <v>1050</v>
      </c>
      <c r="H2850">
        <v>1338</v>
      </c>
      <c r="I2850">
        <v>1330</v>
      </c>
      <c r="J2850" t="s">
        <v>36</v>
      </c>
      <c r="K2850">
        <v>2465</v>
      </c>
      <c r="L2850" t="s">
        <v>154</v>
      </c>
      <c r="M2850">
        <v>158</v>
      </c>
      <c r="N2850">
        <v>160</v>
      </c>
      <c r="O2850">
        <v>145</v>
      </c>
      <c r="P2850">
        <v>8</v>
      </c>
      <c r="Q2850">
        <v>10</v>
      </c>
      <c r="R2850" t="s">
        <v>49</v>
      </c>
      <c r="S2850" t="s">
        <v>250</v>
      </c>
      <c r="T2850">
        <v>866</v>
      </c>
      <c r="U2850">
        <v>3</v>
      </c>
      <c r="V2850">
        <v>10</v>
      </c>
      <c r="W2850">
        <v>0</v>
      </c>
      <c r="X2850" t="s">
        <v>40</v>
      </c>
      <c r="Y2850">
        <v>0</v>
      </c>
    </row>
    <row r="2851" spans="1:30" x14ac:dyDescent="0.25">
      <c r="A2851">
        <v>0.71810901999999999</v>
      </c>
      <c r="B2851">
        <v>2008</v>
      </c>
      <c r="C2851">
        <v>1</v>
      </c>
      <c r="D2851">
        <v>4</v>
      </c>
      <c r="E2851">
        <v>5</v>
      </c>
      <c r="F2851">
        <v>1218</v>
      </c>
      <c r="G2851">
        <v>1210</v>
      </c>
      <c r="H2851">
        <v>1436</v>
      </c>
      <c r="I2851">
        <v>1445</v>
      </c>
      <c r="J2851" t="s">
        <v>36</v>
      </c>
      <c r="K2851">
        <v>2363</v>
      </c>
      <c r="L2851" t="s">
        <v>593</v>
      </c>
      <c r="M2851">
        <v>318</v>
      </c>
      <c r="N2851">
        <v>335</v>
      </c>
      <c r="O2851">
        <v>303</v>
      </c>
      <c r="P2851">
        <v>-9</v>
      </c>
      <c r="Q2851">
        <v>8</v>
      </c>
      <c r="R2851" t="s">
        <v>207</v>
      </c>
      <c r="S2851" t="s">
        <v>49</v>
      </c>
      <c r="T2851">
        <v>2155</v>
      </c>
      <c r="U2851">
        <v>4</v>
      </c>
      <c r="V2851">
        <v>11</v>
      </c>
      <c r="W2851">
        <v>0</v>
      </c>
      <c r="X2851" t="s">
        <v>40</v>
      </c>
      <c r="Y2851">
        <v>0</v>
      </c>
    </row>
    <row r="2852" spans="1:30" x14ac:dyDescent="0.25">
      <c r="A2852">
        <v>0.71794118600000001</v>
      </c>
      <c r="B2852">
        <v>2008</v>
      </c>
      <c r="C2852">
        <v>1</v>
      </c>
      <c r="D2852">
        <v>7</v>
      </c>
      <c r="E2852">
        <v>1</v>
      </c>
      <c r="F2852">
        <v>1717</v>
      </c>
      <c r="G2852">
        <v>1700</v>
      </c>
      <c r="H2852">
        <v>1819</v>
      </c>
      <c r="I2852">
        <v>1805</v>
      </c>
      <c r="J2852" t="s">
        <v>36</v>
      </c>
      <c r="K2852">
        <v>3149</v>
      </c>
      <c r="L2852" t="s">
        <v>498</v>
      </c>
      <c r="M2852">
        <v>62</v>
      </c>
      <c r="N2852">
        <v>65</v>
      </c>
      <c r="O2852">
        <v>52</v>
      </c>
      <c r="P2852">
        <v>14</v>
      </c>
      <c r="Q2852">
        <v>17</v>
      </c>
      <c r="R2852" t="s">
        <v>157</v>
      </c>
      <c r="S2852" t="s">
        <v>259</v>
      </c>
      <c r="T2852">
        <v>308</v>
      </c>
      <c r="U2852">
        <v>3</v>
      </c>
      <c r="V2852">
        <v>7</v>
      </c>
      <c r="W2852">
        <v>0</v>
      </c>
      <c r="X2852" t="s">
        <v>40</v>
      </c>
      <c r="Y2852">
        <v>0</v>
      </c>
    </row>
    <row r="2853" spans="1:30" x14ac:dyDescent="0.25">
      <c r="A2853">
        <v>0.71790241799999999</v>
      </c>
      <c r="B2853">
        <v>2008</v>
      </c>
      <c r="C2853">
        <v>1</v>
      </c>
      <c r="D2853">
        <v>4</v>
      </c>
      <c r="E2853">
        <v>5</v>
      </c>
      <c r="F2853">
        <v>1818</v>
      </c>
      <c r="G2853">
        <v>1740</v>
      </c>
      <c r="H2853">
        <v>2038</v>
      </c>
      <c r="I2853">
        <v>2010</v>
      </c>
      <c r="J2853" t="s">
        <v>36</v>
      </c>
      <c r="K2853">
        <v>870</v>
      </c>
      <c r="L2853" t="s">
        <v>579</v>
      </c>
      <c r="M2853">
        <v>140</v>
      </c>
      <c r="N2853">
        <v>150</v>
      </c>
      <c r="O2853">
        <v>126</v>
      </c>
      <c r="P2853">
        <v>28</v>
      </c>
      <c r="Q2853">
        <v>38</v>
      </c>
      <c r="R2853" t="s">
        <v>111</v>
      </c>
      <c r="S2853" t="s">
        <v>54</v>
      </c>
      <c r="T2853">
        <v>972</v>
      </c>
      <c r="U2853">
        <v>7</v>
      </c>
      <c r="V2853">
        <v>7</v>
      </c>
      <c r="W2853">
        <v>0</v>
      </c>
      <c r="X2853" t="s">
        <v>40</v>
      </c>
      <c r="Y2853">
        <v>0</v>
      </c>
      <c r="Z2853">
        <v>3</v>
      </c>
      <c r="AA2853">
        <v>0</v>
      </c>
      <c r="AB2853">
        <v>0</v>
      </c>
      <c r="AC2853">
        <v>0</v>
      </c>
      <c r="AD2853">
        <v>25</v>
      </c>
    </row>
    <row r="2854" spans="1:30" x14ac:dyDescent="0.25">
      <c r="A2854">
        <v>0.71782269399999998</v>
      </c>
      <c r="B2854">
        <v>2008</v>
      </c>
      <c r="C2854">
        <v>1</v>
      </c>
      <c r="D2854">
        <v>4</v>
      </c>
      <c r="E2854">
        <v>5</v>
      </c>
      <c r="F2854">
        <v>1306</v>
      </c>
      <c r="G2854">
        <v>1300</v>
      </c>
      <c r="H2854">
        <v>1828</v>
      </c>
      <c r="I2854">
        <v>1825</v>
      </c>
      <c r="J2854" t="s">
        <v>36</v>
      </c>
      <c r="K2854">
        <v>730</v>
      </c>
      <c r="L2854" t="s">
        <v>554</v>
      </c>
      <c r="M2854">
        <v>202</v>
      </c>
      <c r="N2854">
        <v>205</v>
      </c>
      <c r="O2854">
        <v>181</v>
      </c>
      <c r="P2854">
        <v>3</v>
      </c>
      <c r="Q2854">
        <v>6</v>
      </c>
      <c r="R2854" t="s">
        <v>250</v>
      </c>
      <c r="S2854" t="s">
        <v>169</v>
      </c>
      <c r="T2854">
        <v>1489</v>
      </c>
      <c r="U2854">
        <v>4</v>
      </c>
      <c r="V2854">
        <v>17</v>
      </c>
      <c r="W2854">
        <v>0</v>
      </c>
      <c r="X2854" t="s">
        <v>40</v>
      </c>
      <c r="Y2854">
        <v>0</v>
      </c>
    </row>
    <row r="2855" spans="1:30" x14ac:dyDescent="0.25">
      <c r="A2855">
        <v>0.71768690000000002</v>
      </c>
      <c r="B2855">
        <v>2008</v>
      </c>
      <c r="C2855">
        <v>1</v>
      </c>
      <c r="D2855">
        <v>6</v>
      </c>
      <c r="E2855">
        <v>7</v>
      </c>
      <c r="F2855">
        <v>1700</v>
      </c>
      <c r="G2855">
        <v>1630</v>
      </c>
      <c r="H2855">
        <v>1816</v>
      </c>
      <c r="I2855">
        <v>1755</v>
      </c>
      <c r="J2855" t="s">
        <v>36</v>
      </c>
      <c r="K2855">
        <v>3915</v>
      </c>
      <c r="L2855" t="s">
        <v>95</v>
      </c>
      <c r="M2855">
        <v>76</v>
      </c>
      <c r="N2855">
        <v>85</v>
      </c>
      <c r="O2855">
        <v>62</v>
      </c>
      <c r="P2855">
        <v>21</v>
      </c>
      <c r="Q2855">
        <v>30</v>
      </c>
      <c r="R2855" t="s">
        <v>86</v>
      </c>
      <c r="S2855" t="s">
        <v>285</v>
      </c>
      <c r="T2855">
        <v>453</v>
      </c>
      <c r="U2855">
        <v>2</v>
      </c>
      <c r="V2855">
        <v>12</v>
      </c>
      <c r="W2855">
        <v>0</v>
      </c>
      <c r="X2855" t="s">
        <v>40</v>
      </c>
      <c r="Y2855">
        <v>0</v>
      </c>
      <c r="Z2855">
        <v>5</v>
      </c>
      <c r="AA2855">
        <v>0</v>
      </c>
      <c r="AB2855">
        <v>0</v>
      </c>
      <c r="AC2855">
        <v>0</v>
      </c>
      <c r="AD2855">
        <v>16</v>
      </c>
    </row>
    <row r="2856" spans="1:30" x14ac:dyDescent="0.25">
      <c r="A2856">
        <v>0.71761183699999997</v>
      </c>
      <c r="B2856">
        <v>2008</v>
      </c>
      <c r="C2856">
        <v>1</v>
      </c>
      <c r="D2856">
        <v>5</v>
      </c>
      <c r="E2856">
        <v>6</v>
      </c>
      <c r="F2856">
        <v>2237</v>
      </c>
      <c r="G2856">
        <v>2050</v>
      </c>
      <c r="H2856">
        <v>2330</v>
      </c>
      <c r="I2856">
        <v>2150</v>
      </c>
      <c r="J2856" t="s">
        <v>36</v>
      </c>
      <c r="K2856">
        <v>3155</v>
      </c>
      <c r="L2856" t="s">
        <v>334</v>
      </c>
      <c r="M2856">
        <v>53</v>
      </c>
      <c r="N2856">
        <v>60</v>
      </c>
      <c r="O2856">
        <v>42</v>
      </c>
      <c r="P2856">
        <v>100</v>
      </c>
      <c r="Q2856">
        <v>107</v>
      </c>
      <c r="R2856" t="s">
        <v>209</v>
      </c>
      <c r="S2856" t="s">
        <v>150</v>
      </c>
      <c r="T2856">
        <v>279</v>
      </c>
      <c r="U2856">
        <v>3</v>
      </c>
      <c r="V2856">
        <v>8</v>
      </c>
      <c r="W2856">
        <v>0</v>
      </c>
      <c r="X2856" t="s">
        <v>4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100</v>
      </c>
    </row>
    <row r="2857" spans="1:30" x14ac:dyDescent="0.25">
      <c r="A2857">
        <v>0.71750681400000005</v>
      </c>
      <c r="B2857">
        <v>2008</v>
      </c>
      <c r="C2857">
        <v>1</v>
      </c>
      <c r="D2857">
        <v>3</v>
      </c>
      <c r="E2857">
        <v>4</v>
      </c>
      <c r="F2857">
        <v>2037</v>
      </c>
      <c r="G2857">
        <v>1955</v>
      </c>
      <c r="H2857">
        <v>2158</v>
      </c>
      <c r="I2857">
        <v>2125</v>
      </c>
      <c r="J2857" t="s">
        <v>36</v>
      </c>
      <c r="K2857">
        <v>1511</v>
      </c>
      <c r="L2857" t="s">
        <v>53</v>
      </c>
      <c r="M2857">
        <v>81</v>
      </c>
      <c r="N2857">
        <v>90</v>
      </c>
      <c r="O2857">
        <v>64</v>
      </c>
      <c r="P2857">
        <v>33</v>
      </c>
      <c r="Q2857">
        <v>42</v>
      </c>
      <c r="R2857" t="s">
        <v>230</v>
      </c>
      <c r="S2857" t="s">
        <v>209</v>
      </c>
      <c r="T2857">
        <v>444</v>
      </c>
      <c r="U2857">
        <v>11</v>
      </c>
      <c r="V2857">
        <v>6</v>
      </c>
      <c r="W2857">
        <v>0</v>
      </c>
      <c r="X2857" t="s">
        <v>4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33</v>
      </c>
    </row>
    <row r="2858" spans="1:30" x14ac:dyDescent="0.25">
      <c r="A2858">
        <v>0.71742793699999996</v>
      </c>
      <c r="B2858">
        <v>2008</v>
      </c>
      <c r="C2858">
        <v>1</v>
      </c>
      <c r="D2858">
        <v>10</v>
      </c>
      <c r="E2858">
        <v>4</v>
      </c>
      <c r="F2858">
        <v>1755</v>
      </c>
      <c r="G2858">
        <v>1745</v>
      </c>
      <c r="H2858">
        <v>47</v>
      </c>
      <c r="I2858">
        <v>50</v>
      </c>
      <c r="J2858" t="s">
        <v>36</v>
      </c>
      <c r="K2858">
        <v>512</v>
      </c>
      <c r="L2858" t="s">
        <v>114</v>
      </c>
      <c r="M2858">
        <v>232</v>
      </c>
      <c r="N2858">
        <v>245</v>
      </c>
      <c r="O2858">
        <v>214</v>
      </c>
      <c r="P2858">
        <v>-3</v>
      </c>
      <c r="Q2858">
        <v>10</v>
      </c>
      <c r="R2858" t="s">
        <v>49</v>
      </c>
      <c r="S2858" t="s">
        <v>222</v>
      </c>
      <c r="T2858">
        <v>1910</v>
      </c>
      <c r="U2858">
        <v>6</v>
      </c>
      <c r="V2858">
        <v>12</v>
      </c>
      <c r="W2858">
        <v>0</v>
      </c>
      <c r="X2858" t="s">
        <v>40</v>
      </c>
      <c r="Y2858">
        <v>0</v>
      </c>
    </row>
    <row r="2859" spans="1:30" x14ac:dyDescent="0.25">
      <c r="A2859">
        <v>0.71722984999999995</v>
      </c>
      <c r="B2859">
        <v>2008</v>
      </c>
      <c r="C2859">
        <v>1</v>
      </c>
      <c r="D2859">
        <v>6</v>
      </c>
      <c r="E2859">
        <v>7</v>
      </c>
      <c r="F2859">
        <v>2032</v>
      </c>
      <c r="G2859">
        <v>1935</v>
      </c>
      <c r="H2859">
        <v>2136</v>
      </c>
      <c r="I2859">
        <v>2045</v>
      </c>
      <c r="J2859" t="s">
        <v>36</v>
      </c>
      <c r="K2859">
        <v>2540</v>
      </c>
      <c r="L2859" t="s">
        <v>470</v>
      </c>
      <c r="M2859">
        <v>64</v>
      </c>
      <c r="N2859">
        <v>70</v>
      </c>
      <c r="O2859">
        <v>54</v>
      </c>
      <c r="P2859">
        <v>51</v>
      </c>
      <c r="Q2859">
        <v>57</v>
      </c>
      <c r="R2859" t="s">
        <v>270</v>
      </c>
      <c r="S2859" t="s">
        <v>124</v>
      </c>
      <c r="T2859">
        <v>358</v>
      </c>
      <c r="U2859">
        <v>3</v>
      </c>
      <c r="V2859">
        <v>7</v>
      </c>
      <c r="W2859">
        <v>0</v>
      </c>
      <c r="X2859" t="s">
        <v>40</v>
      </c>
      <c r="Y2859">
        <v>0</v>
      </c>
      <c r="Z2859">
        <v>42</v>
      </c>
      <c r="AA2859">
        <v>0</v>
      </c>
      <c r="AB2859">
        <v>0</v>
      </c>
      <c r="AC2859">
        <v>0</v>
      </c>
      <c r="AD2859">
        <v>9</v>
      </c>
    </row>
    <row r="2860" spans="1:30" x14ac:dyDescent="0.25">
      <c r="A2860">
        <v>0.71710865400000001</v>
      </c>
      <c r="B2860">
        <v>2008</v>
      </c>
      <c r="C2860">
        <v>1</v>
      </c>
      <c r="D2860">
        <v>8</v>
      </c>
      <c r="E2860">
        <v>2</v>
      </c>
      <c r="F2860">
        <v>1255</v>
      </c>
      <c r="G2860">
        <v>1245</v>
      </c>
      <c r="H2860">
        <v>1409</v>
      </c>
      <c r="I2860">
        <v>1410</v>
      </c>
      <c r="J2860" t="s">
        <v>36</v>
      </c>
      <c r="K2860">
        <v>500</v>
      </c>
      <c r="L2860" t="s">
        <v>577</v>
      </c>
      <c r="M2860">
        <v>74</v>
      </c>
      <c r="N2860">
        <v>85</v>
      </c>
      <c r="O2860">
        <v>63</v>
      </c>
      <c r="P2860">
        <v>-1</v>
      </c>
      <c r="Q2860">
        <v>10</v>
      </c>
      <c r="R2860" t="s">
        <v>187</v>
      </c>
      <c r="S2860" t="s">
        <v>49</v>
      </c>
      <c r="T2860">
        <v>407</v>
      </c>
      <c r="U2860">
        <v>4</v>
      </c>
      <c r="V2860">
        <v>7</v>
      </c>
      <c r="W2860">
        <v>0</v>
      </c>
      <c r="X2860" t="s">
        <v>40</v>
      </c>
      <c r="Y2860">
        <v>0</v>
      </c>
    </row>
    <row r="2861" spans="1:30" x14ac:dyDescent="0.25">
      <c r="A2861">
        <v>0.71706007699999996</v>
      </c>
      <c r="B2861">
        <v>2008</v>
      </c>
      <c r="C2861">
        <v>1</v>
      </c>
      <c r="D2861">
        <v>5</v>
      </c>
      <c r="E2861">
        <v>6</v>
      </c>
      <c r="F2861">
        <v>1747</v>
      </c>
      <c r="G2861">
        <v>1730</v>
      </c>
      <c r="H2861">
        <v>1902</v>
      </c>
      <c r="I2861">
        <v>1850</v>
      </c>
      <c r="J2861" t="s">
        <v>36</v>
      </c>
      <c r="K2861">
        <v>1062</v>
      </c>
      <c r="L2861" t="s">
        <v>304</v>
      </c>
      <c r="M2861">
        <v>75</v>
      </c>
      <c r="N2861">
        <v>80</v>
      </c>
      <c r="O2861">
        <v>62</v>
      </c>
      <c r="P2861">
        <v>12</v>
      </c>
      <c r="Q2861">
        <v>17</v>
      </c>
      <c r="R2861" t="s">
        <v>225</v>
      </c>
      <c r="S2861" t="s">
        <v>44</v>
      </c>
      <c r="T2861">
        <v>328</v>
      </c>
      <c r="U2861">
        <v>3</v>
      </c>
      <c r="V2861">
        <v>10</v>
      </c>
      <c r="W2861">
        <v>0</v>
      </c>
      <c r="X2861" t="s">
        <v>40</v>
      </c>
      <c r="Y2861">
        <v>0</v>
      </c>
    </row>
    <row r="2862" spans="1:30" x14ac:dyDescent="0.25">
      <c r="A2862">
        <v>0.71704514799999997</v>
      </c>
      <c r="B2862">
        <v>2008</v>
      </c>
      <c r="C2862">
        <v>1</v>
      </c>
      <c r="D2862">
        <v>10</v>
      </c>
      <c r="E2862">
        <v>4</v>
      </c>
      <c r="F2862">
        <v>1913</v>
      </c>
      <c r="G2862">
        <v>1205</v>
      </c>
      <c r="I2862">
        <v>1245</v>
      </c>
      <c r="J2862" t="s">
        <v>36</v>
      </c>
      <c r="K2862">
        <v>1679</v>
      </c>
      <c r="L2862" t="s">
        <v>143</v>
      </c>
      <c r="N2862">
        <v>100</v>
      </c>
      <c r="Q2862">
        <v>428</v>
      </c>
      <c r="R2862" t="s">
        <v>393</v>
      </c>
      <c r="S2862" t="s">
        <v>280</v>
      </c>
      <c r="T2862">
        <v>440</v>
      </c>
      <c r="V2862">
        <v>15</v>
      </c>
      <c r="W2862">
        <v>0</v>
      </c>
      <c r="X2862" t="s">
        <v>40</v>
      </c>
      <c r="Y2862">
        <v>1</v>
      </c>
    </row>
    <row r="2863" spans="1:30" x14ac:dyDescent="0.25">
      <c r="A2863">
        <v>0.71697873000000001</v>
      </c>
      <c r="B2863">
        <v>2008</v>
      </c>
      <c r="C2863">
        <v>1</v>
      </c>
      <c r="D2863">
        <v>5</v>
      </c>
      <c r="E2863">
        <v>6</v>
      </c>
      <c r="F2863">
        <v>1337</v>
      </c>
      <c r="G2863">
        <v>1315</v>
      </c>
      <c r="H2863">
        <v>1617</v>
      </c>
      <c r="I2863">
        <v>1600</v>
      </c>
      <c r="J2863" t="s">
        <v>36</v>
      </c>
      <c r="K2863">
        <v>397</v>
      </c>
      <c r="L2863" t="s">
        <v>519</v>
      </c>
      <c r="M2863">
        <v>100</v>
      </c>
      <c r="N2863">
        <v>105</v>
      </c>
      <c r="O2863">
        <v>83</v>
      </c>
      <c r="P2863">
        <v>17</v>
      </c>
      <c r="Q2863">
        <v>22</v>
      </c>
      <c r="R2863" t="s">
        <v>157</v>
      </c>
      <c r="S2863" t="s">
        <v>102</v>
      </c>
      <c r="T2863">
        <v>677</v>
      </c>
      <c r="U2863">
        <v>4</v>
      </c>
      <c r="V2863">
        <v>13</v>
      </c>
      <c r="W2863">
        <v>0</v>
      </c>
      <c r="X2863" t="s">
        <v>40</v>
      </c>
      <c r="Y2863">
        <v>0</v>
      </c>
      <c r="Z2863">
        <v>0</v>
      </c>
      <c r="AA2863">
        <v>0</v>
      </c>
      <c r="AB2863">
        <v>1</v>
      </c>
      <c r="AC2863">
        <v>0</v>
      </c>
      <c r="AD2863">
        <v>16</v>
      </c>
    </row>
    <row r="2864" spans="1:30" x14ac:dyDescent="0.25">
      <c r="A2864">
        <v>0.71685602699999995</v>
      </c>
      <c r="B2864">
        <v>2008</v>
      </c>
      <c r="C2864">
        <v>1</v>
      </c>
      <c r="D2864">
        <v>4</v>
      </c>
      <c r="E2864">
        <v>5</v>
      </c>
      <c r="F2864">
        <v>1759</v>
      </c>
      <c r="G2864">
        <v>1740</v>
      </c>
      <c r="H2864">
        <v>1900</v>
      </c>
      <c r="I2864">
        <v>1835</v>
      </c>
      <c r="J2864" t="s">
        <v>36</v>
      </c>
      <c r="K2864">
        <v>2027</v>
      </c>
      <c r="L2864" t="s">
        <v>380</v>
      </c>
      <c r="M2864">
        <v>61</v>
      </c>
      <c r="N2864">
        <v>55</v>
      </c>
      <c r="O2864">
        <v>49</v>
      </c>
      <c r="P2864">
        <v>25</v>
      </c>
      <c r="Q2864">
        <v>19</v>
      </c>
      <c r="R2864" t="s">
        <v>245</v>
      </c>
      <c r="S2864" t="s">
        <v>344</v>
      </c>
      <c r="T2864">
        <v>248</v>
      </c>
      <c r="U2864">
        <v>4</v>
      </c>
      <c r="V2864">
        <v>8</v>
      </c>
      <c r="W2864">
        <v>0</v>
      </c>
      <c r="X2864" t="s">
        <v>40</v>
      </c>
      <c r="Y2864">
        <v>0</v>
      </c>
      <c r="Z2864">
        <v>19</v>
      </c>
      <c r="AA2864">
        <v>0</v>
      </c>
      <c r="AB2864">
        <v>6</v>
      </c>
      <c r="AC2864">
        <v>0</v>
      </c>
      <c r="AD2864">
        <v>0</v>
      </c>
    </row>
    <row r="2865" spans="1:30" x14ac:dyDescent="0.25">
      <c r="A2865">
        <v>0.71674854899999996</v>
      </c>
      <c r="B2865">
        <v>2008</v>
      </c>
      <c r="C2865">
        <v>1</v>
      </c>
      <c r="D2865">
        <v>7</v>
      </c>
      <c r="E2865">
        <v>1</v>
      </c>
      <c r="F2865">
        <v>1054</v>
      </c>
      <c r="G2865">
        <v>1045</v>
      </c>
      <c r="H2865">
        <v>1814</v>
      </c>
      <c r="I2865">
        <v>1835</v>
      </c>
      <c r="J2865" t="s">
        <v>36</v>
      </c>
      <c r="K2865">
        <v>1285</v>
      </c>
      <c r="L2865" t="s">
        <v>597</v>
      </c>
      <c r="M2865">
        <v>260</v>
      </c>
      <c r="N2865">
        <v>290</v>
      </c>
      <c r="O2865">
        <v>241</v>
      </c>
      <c r="P2865">
        <v>-21</v>
      </c>
      <c r="Q2865">
        <v>9</v>
      </c>
      <c r="R2865" t="s">
        <v>49</v>
      </c>
      <c r="S2865" t="s">
        <v>96</v>
      </c>
      <c r="T2865">
        <v>2176</v>
      </c>
      <c r="U2865">
        <v>8</v>
      </c>
      <c r="V2865">
        <v>11</v>
      </c>
      <c r="W2865">
        <v>0</v>
      </c>
      <c r="X2865" t="s">
        <v>40</v>
      </c>
      <c r="Y2865">
        <v>0</v>
      </c>
    </row>
    <row r="2866" spans="1:30" x14ac:dyDescent="0.25">
      <c r="A2866">
        <v>0.71670768600000001</v>
      </c>
      <c r="B2866">
        <v>2008</v>
      </c>
      <c r="C2866">
        <v>1</v>
      </c>
      <c r="D2866">
        <v>10</v>
      </c>
      <c r="E2866">
        <v>4</v>
      </c>
      <c r="F2866">
        <v>1634</v>
      </c>
      <c r="G2866">
        <v>1600</v>
      </c>
      <c r="H2866">
        <v>1745</v>
      </c>
      <c r="I2866">
        <v>1715</v>
      </c>
      <c r="J2866" t="s">
        <v>36</v>
      </c>
      <c r="K2866">
        <v>1671</v>
      </c>
      <c r="L2866" t="s">
        <v>310</v>
      </c>
      <c r="M2866">
        <v>71</v>
      </c>
      <c r="N2866">
        <v>75</v>
      </c>
      <c r="O2866">
        <v>54</v>
      </c>
      <c r="P2866">
        <v>30</v>
      </c>
      <c r="Q2866">
        <v>34</v>
      </c>
      <c r="R2866" t="s">
        <v>187</v>
      </c>
      <c r="S2866" t="s">
        <v>157</v>
      </c>
      <c r="T2866">
        <v>337</v>
      </c>
      <c r="U2866">
        <v>7</v>
      </c>
      <c r="V2866">
        <v>10</v>
      </c>
      <c r="W2866">
        <v>0</v>
      </c>
      <c r="X2866" t="s">
        <v>40</v>
      </c>
      <c r="Y2866">
        <v>0</v>
      </c>
      <c r="Z2866">
        <v>0</v>
      </c>
      <c r="AA2866">
        <v>0</v>
      </c>
      <c r="AB2866">
        <v>7</v>
      </c>
      <c r="AC2866">
        <v>0</v>
      </c>
      <c r="AD2866">
        <v>23</v>
      </c>
    </row>
    <row r="2867" spans="1:30" x14ac:dyDescent="0.25">
      <c r="A2867">
        <v>0.71640805799999996</v>
      </c>
      <c r="B2867">
        <v>2008</v>
      </c>
      <c r="C2867">
        <v>1</v>
      </c>
      <c r="D2867">
        <v>7</v>
      </c>
      <c r="E2867">
        <v>1</v>
      </c>
      <c r="F2867">
        <v>1119</v>
      </c>
      <c r="G2867">
        <v>1100</v>
      </c>
      <c r="H2867">
        <v>1400</v>
      </c>
      <c r="I2867">
        <v>1320</v>
      </c>
      <c r="J2867" t="s">
        <v>36</v>
      </c>
      <c r="K2867">
        <v>161</v>
      </c>
      <c r="L2867" t="s">
        <v>582</v>
      </c>
      <c r="M2867">
        <v>101</v>
      </c>
      <c r="N2867">
        <v>80</v>
      </c>
      <c r="O2867">
        <v>59</v>
      </c>
      <c r="P2867">
        <v>40</v>
      </c>
      <c r="Q2867">
        <v>19</v>
      </c>
      <c r="R2867" t="s">
        <v>49</v>
      </c>
      <c r="S2867" t="s">
        <v>264</v>
      </c>
      <c r="T2867">
        <v>368</v>
      </c>
      <c r="U2867">
        <v>20</v>
      </c>
      <c r="V2867">
        <v>22</v>
      </c>
      <c r="W2867">
        <v>0</v>
      </c>
      <c r="X2867" t="s">
        <v>40</v>
      </c>
      <c r="Y2867">
        <v>0</v>
      </c>
      <c r="Z2867">
        <v>9</v>
      </c>
      <c r="AA2867">
        <v>0</v>
      </c>
      <c r="AB2867">
        <v>21</v>
      </c>
      <c r="AC2867">
        <v>0</v>
      </c>
      <c r="AD2867">
        <v>10</v>
      </c>
    </row>
    <row r="2868" spans="1:30" x14ac:dyDescent="0.25">
      <c r="A2868">
        <v>0.71613679299999999</v>
      </c>
      <c r="B2868">
        <v>2008</v>
      </c>
      <c r="C2868">
        <v>1</v>
      </c>
      <c r="D2868">
        <v>10</v>
      </c>
      <c r="E2868">
        <v>4</v>
      </c>
      <c r="F2868">
        <v>2128</v>
      </c>
      <c r="G2868">
        <v>2115</v>
      </c>
      <c r="H2868">
        <v>2221</v>
      </c>
      <c r="I2868">
        <v>2210</v>
      </c>
      <c r="J2868" t="s">
        <v>36</v>
      </c>
      <c r="K2868">
        <v>160</v>
      </c>
      <c r="L2868" t="s">
        <v>130</v>
      </c>
      <c r="M2868">
        <v>113</v>
      </c>
      <c r="N2868">
        <v>115</v>
      </c>
      <c r="O2868">
        <v>100</v>
      </c>
      <c r="P2868">
        <v>11</v>
      </c>
      <c r="Q2868">
        <v>13</v>
      </c>
      <c r="R2868" t="s">
        <v>56</v>
      </c>
      <c r="S2868" t="s">
        <v>259</v>
      </c>
      <c r="T2868">
        <v>621</v>
      </c>
      <c r="U2868">
        <v>3</v>
      </c>
      <c r="V2868">
        <v>10</v>
      </c>
      <c r="W2868">
        <v>0</v>
      </c>
      <c r="X2868" t="s">
        <v>40</v>
      </c>
      <c r="Y2868">
        <v>0</v>
      </c>
    </row>
    <row r="2869" spans="1:30" x14ac:dyDescent="0.25">
      <c r="A2869">
        <v>0.71604796800000003</v>
      </c>
      <c r="B2869">
        <v>2008</v>
      </c>
      <c r="C2869">
        <v>1</v>
      </c>
      <c r="D2869">
        <v>5</v>
      </c>
      <c r="E2869">
        <v>6</v>
      </c>
      <c r="F2869">
        <v>941</v>
      </c>
      <c r="G2869">
        <v>930</v>
      </c>
      <c r="H2869">
        <v>1050</v>
      </c>
      <c r="I2869">
        <v>1040</v>
      </c>
      <c r="J2869" t="s">
        <v>36</v>
      </c>
      <c r="K2869">
        <v>896</v>
      </c>
      <c r="L2869" t="s">
        <v>450</v>
      </c>
      <c r="M2869">
        <v>69</v>
      </c>
      <c r="N2869">
        <v>70</v>
      </c>
      <c r="O2869">
        <v>52</v>
      </c>
      <c r="P2869">
        <v>10</v>
      </c>
      <c r="Q2869">
        <v>11</v>
      </c>
      <c r="R2869" t="s">
        <v>44</v>
      </c>
      <c r="S2869" t="s">
        <v>225</v>
      </c>
      <c r="T2869">
        <v>328</v>
      </c>
      <c r="U2869">
        <v>4</v>
      </c>
      <c r="V2869">
        <v>13</v>
      </c>
      <c r="W2869">
        <v>0</v>
      </c>
      <c r="X2869" t="s">
        <v>40</v>
      </c>
      <c r="Y2869">
        <v>0</v>
      </c>
    </row>
    <row r="2870" spans="1:30" x14ac:dyDescent="0.25">
      <c r="A2870">
        <v>0.716011756</v>
      </c>
      <c r="B2870">
        <v>2008</v>
      </c>
      <c r="C2870">
        <v>1</v>
      </c>
      <c r="D2870">
        <v>5</v>
      </c>
      <c r="E2870">
        <v>6</v>
      </c>
      <c r="F2870">
        <v>1201</v>
      </c>
      <c r="G2870">
        <v>1145</v>
      </c>
      <c r="H2870">
        <v>1833</v>
      </c>
      <c r="I2870">
        <v>1830</v>
      </c>
      <c r="J2870" t="s">
        <v>36</v>
      </c>
      <c r="K2870">
        <v>3598</v>
      </c>
      <c r="L2870" t="s">
        <v>490</v>
      </c>
      <c r="M2870">
        <v>272</v>
      </c>
      <c r="N2870">
        <v>285</v>
      </c>
      <c r="O2870">
        <v>248</v>
      </c>
      <c r="P2870">
        <v>3</v>
      </c>
      <c r="Q2870">
        <v>16</v>
      </c>
      <c r="R2870" t="s">
        <v>56</v>
      </c>
      <c r="S2870" t="s">
        <v>184</v>
      </c>
      <c r="T2870">
        <v>2279</v>
      </c>
      <c r="U2870">
        <v>4</v>
      </c>
      <c r="V2870">
        <v>20</v>
      </c>
      <c r="W2870">
        <v>0</v>
      </c>
      <c r="X2870" t="s">
        <v>40</v>
      </c>
      <c r="Y2870">
        <v>0</v>
      </c>
    </row>
    <row r="2871" spans="1:30" x14ac:dyDescent="0.25">
      <c r="A2871">
        <v>0.71597849199999997</v>
      </c>
      <c r="B2871">
        <v>2008</v>
      </c>
      <c r="C2871">
        <v>1</v>
      </c>
      <c r="D2871">
        <v>10</v>
      </c>
      <c r="E2871">
        <v>4</v>
      </c>
      <c r="F2871">
        <v>1427</v>
      </c>
      <c r="G2871">
        <v>1350</v>
      </c>
      <c r="H2871">
        <v>1643</v>
      </c>
      <c r="I2871">
        <v>1610</v>
      </c>
      <c r="J2871" t="s">
        <v>36</v>
      </c>
      <c r="K2871">
        <v>2802</v>
      </c>
      <c r="L2871" t="s">
        <v>449</v>
      </c>
      <c r="M2871">
        <v>76</v>
      </c>
      <c r="N2871">
        <v>80</v>
      </c>
      <c r="O2871">
        <v>64</v>
      </c>
      <c r="P2871">
        <v>33</v>
      </c>
      <c r="Q2871">
        <v>37</v>
      </c>
      <c r="R2871" t="s">
        <v>91</v>
      </c>
      <c r="S2871" t="s">
        <v>39</v>
      </c>
      <c r="T2871">
        <v>460</v>
      </c>
      <c r="U2871">
        <v>3</v>
      </c>
      <c r="V2871">
        <v>9</v>
      </c>
      <c r="W2871">
        <v>0</v>
      </c>
      <c r="X2871" t="s">
        <v>40</v>
      </c>
      <c r="Y2871">
        <v>0</v>
      </c>
      <c r="Z2871">
        <v>0</v>
      </c>
      <c r="AA2871">
        <v>5</v>
      </c>
      <c r="AB2871">
        <v>0</v>
      </c>
      <c r="AC2871">
        <v>0</v>
      </c>
      <c r="AD2871">
        <v>28</v>
      </c>
    </row>
    <row r="2872" spans="1:30" x14ac:dyDescent="0.25">
      <c r="A2872">
        <v>0.71596464299999996</v>
      </c>
      <c r="B2872">
        <v>2008</v>
      </c>
      <c r="C2872">
        <v>1</v>
      </c>
      <c r="D2872">
        <v>4</v>
      </c>
      <c r="E2872">
        <v>5</v>
      </c>
      <c r="F2872">
        <v>2021</v>
      </c>
      <c r="G2872">
        <v>1945</v>
      </c>
      <c r="H2872">
        <v>2145</v>
      </c>
      <c r="I2872">
        <v>2105</v>
      </c>
      <c r="J2872" t="s">
        <v>36</v>
      </c>
      <c r="K2872">
        <v>890</v>
      </c>
      <c r="L2872" t="s">
        <v>583</v>
      </c>
      <c r="M2872">
        <v>84</v>
      </c>
      <c r="N2872">
        <v>80</v>
      </c>
      <c r="O2872">
        <v>65</v>
      </c>
      <c r="P2872">
        <v>40</v>
      </c>
      <c r="Q2872">
        <v>36</v>
      </c>
      <c r="R2872" t="s">
        <v>187</v>
      </c>
      <c r="S2872" t="s">
        <v>49</v>
      </c>
      <c r="T2872">
        <v>407</v>
      </c>
      <c r="U2872">
        <v>4</v>
      </c>
      <c r="V2872">
        <v>15</v>
      </c>
      <c r="W2872">
        <v>0</v>
      </c>
      <c r="X2872" t="s">
        <v>40</v>
      </c>
      <c r="Y2872">
        <v>0</v>
      </c>
      <c r="Z2872">
        <v>1</v>
      </c>
      <c r="AA2872">
        <v>0</v>
      </c>
      <c r="AB2872">
        <v>4</v>
      </c>
      <c r="AC2872">
        <v>0</v>
      </c>
      <c r="AD2872">
        <v>35</v>
      </c>
    </row>
    <row r="2873" spans="1:30" x14ac:dyDescent="0.25">
      <c r="A2873">
        <v>0.71580898900000001</v>
      </c>
      <c r="B2873">
        <v>2008</v>
      </c>
      <c r="C2873">
        <v>1</v>
      </c>
      <c r="D2873">
        <v>6</v>
      </c>
      <c r="E2873">
        <v>7</v>
      </c>
      <c r="F2873">
        <v>2207</v>
      </c>
      <c r="G2873">
        <v>2115</v>
      </c>
      <c r="H2873">
        <v>15</v>
      </c>
      <c r="I2873">
        <v>2330</v>
      </c>
      <c r="J2873" t="s">
        <v>36</v>
      </c>
      <c r="K2873">
        <v>486</v>
      </c>
      <c r="L2873" t="s">
        <v>415</v>
      </c>
      <c r="M2873">
        <v>68</v>
      </c>
      <c r="N2873">
        <v>75</v>
      </c>
      <c r="O2873">
        <v>53</v>
      </c>
      <c r="P2873">
        <v>45</v>
      </c>
      <c r="Q2873">
        <v>52</v>
      </c>
      <c r="R2873" t="s">
        <v>49</v>
      </c>
      <c r="S2873" t="s">
        <v>286</v>
      </c>
      <c r="T2873">
        <v>365</v>
      </c>
      <c r="U2873">
        <v>4</v>
      </c>
      <c r="V2873">
        <v>11</v>
      </c>
      <c r="W2873">
        <v>0</v>
      </c>
      <c r="X2873" t="s">
        <v>40</v>
      </c>
      <c r="Y2873">
        <v>0</v>
      </c>
      <c r="Z2873">
        <v>11</v>
      </c>
      <c r="AA2873">
        <v>0</v>
      </c>
      <c r="AB2873">
        <v>0</v>
      </c>
      <c r="AC2873">
        <v>0</v>
      </c>
      <c r="AD2873">
        <v>34</v>
      </c>
    </row>
    <row r="2874" spans="1:30" x14ac:dyDescent="0.25">
      <c r="A2874">
        <v>0.71580612600000004</v>
      </c>
      <c r="B2874">
        <v>2008</v>
      </c>
      <c r="C2874">
        <v>1</v>
      </c>
      <c r="D2874">
        <v>6</v>
      </c>
      <c r="E2874">
        <v>7</v>
      </c>
      <c r="F2874">
        <v>1229</v>
      </c>
      <c r="G2874">
        <v>1210</v>
      </c>
      <c r="H2874">
        <v>1501</v>
      </c>
      <c r="I2874">
        <v>1445</v>
      </c>
      <c r="J2874" t="s">
        <v>36</v>
      </c>
      <c r="K2874">
        <v>2363</v>
      </c>
      <c r="L2874" t="s">
        <v>556</v>
      </c>
      <c r="M2874">
        <v>332</v>
      </c>
      <c r="N2874">
        <v>335</v>
      </c>
      <c r="O2874">
        <v>316</v>
      </c>
      <c r="P2874">
        <v>16</v>
      </c>
      <c r="Q2874">
        <v>19</v>
      </c>
      <c r="R2874" t="s">
        <v>207</v>
      </c>
      <c r="S2874" t="s">
        <v>49</v>
      </c>
      <c r="T2874">
        <v>2155</v>
      </c>
      <c r="U2874">
        <v>7</v>
      </c>
      <c r="V2874">
        <v>9</v>
      </c>
      <c r="W2874">
        <v>0</v>
      </c>
      <c r="X2874" t="s">
        <v>40</v>
      </c>
      <c r="Y2874">
        <v>0</v>
      </c>
      <c r="Z2874">
        <v>5</v>
      </c>
      <c r="AA2874">
        <v>0</v>
      </c>
      <c r="AB2874">
        <v>0</v>
      </c>
      <c r="AC2874">
        <v>0</v>
      </c>
      <c r="AD2874">
        <v>11</v>
      </c>
    </row>
    <row r="2875" spans="1:30" x14ac:dyDescent="0.25">
      <c r="A2875">
        <v>0.71549530299999997</v>
      </c>
      <c r="B2875">
        <v>2008</v>
      </c>
      <c r="C2875">
        <v>1</v>
      </c>
      <c r="D2875">
        <v>9</v>
      </c>
      <c r="E2875">
        <v>3</v>
      </c>
      <c r="F2875">
        <v>1226</v>
      </c>
      <c r="G2875">
        <v>1210</v>
      </c>
      <c r="H2875">
        <v>1405</v>
      </c>
      <c r="I2875">
        <v>1355</v>
      </c>
      <c r="J2875" t="s">
        <v>36</v>
      </c>
      <c r="K2875">
        <v>1852</v>
      </c>
      <c r="L2875" t="s">
        <v>232</v>
      </c>
      <c r="M2875">
        <v>159</v>
      </c>
      <c r="N2875">
        <v>165</v>
      </c>
      <c r="O2875">
        <v>144</v>
      </c>
      <c r="P2875">
        <v>10</v>
      </c>
      <c r="Q2875">
        <v>16</v>
      </c>
      <c r="R2875" t="s">
        <v>51</v>
      </c>
      <c r="S2875" t="s">
        <v>54</v>
      </c>
      <c r="T2875">
        <v>989</v>
      </c>
      <c r="U2875">
        <v>8</v>
      </c>
      <c r="V2875">
        <v>7</v>
      </c>
      <c r="W2875">
        <v>0</v>
      </c>
      <c r="X2875" t="s">
        <v>40</v>
      </c>
      <c r="Y2875">
        <v>0</v>
      </c>
    </row>
    <row r="2876" spans="1:30" x14ac:dyDescent="0.25">
      <c r="A2876">
        <v>0.71542828700000005</v>
      </c>
      <c r="B2876">
        <v>2008</v>
      </c>
      <c r="C2876">
        <v>1</v>
      </c>
      <c r="D2876">
        <v>5</v>
      </c>
      <c r="E2876">
        <v>6</v>
      </c>
      <c r="F2876">
        <v>2013</v>
      </c>
      <c r="G2876">
        <v>1950</v>
      </c>
      <c r="H2876">
        <v>2306</v>
      </c>
      <c r="I2876">
        <v>2250</v>
      </c>
      <c r="J2876" t="s">
        <v>36</v>
      </c>
      <c r="K2876">
        <v>1191</v>
      </c>
      <c r="L2876" t="s">
        <v>220</v>
      </c>
      <c r="M2876">
        <v>113</v>
      </c>
      <c r="N2876">
        <v>120</v>
      </c>
      <c r="O2876">
        <v>101</v>
      </c>
      <c r="P2876">
        <v>16</v>
      </c>
      <c r="Q2876">
        <v>23</v>
      </c>
      <c r="R2876" t="s">
        <v>54</v>
      </c>
      <c r="S2876" t="s">
        <v>60</v>
      </c>
      <c r="T2876">
        <v>765</v>
      </c>
      <c r="U2876">
        <v>4</v>
      </c>
      <c r="V2876">
        <v>8</v>
      </c>
      <c r="W2876">
        <v>0</v>
      </c>
      <c r="X2876" t="s">
        <v>4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16</v>
      </c>
    </row>
    <row r="2877" spans="1:30" x14ac:dyDescent="0.25">
      <c r="A2877">
        <v>0.71542672299999999</v>
      </c>
      <c r="B2877">
        <v>2008</v>
      </c>
      <c r="C2877">
        <v>1</v>
      </c>
      <c r="D2877">
        <v>4</v>
      </c>
      <c r="E2877">
        <v>5</v>
      </c>
      <c r="F2877">
        <v>1233</v>
      </c>
      <c r="G2877">
        <v>1220</v>
      </c>
      <c r="H2877">
        <v>1307</v>
      </c>
      <c r="I2877">
        <v>1305</v>
      </c>
      <c r="J2877" t="s">
        <v>36</v>
      </c>
      <c r="K2877">
        <v>151</v>
      </c>
      <c r="L2877" t="s">
        <v>501</v>
      </c>
      <c r="M2877">
        <v>94</v>
      </c>
      <c r="N2877">
        <v>105</v>
      </c>
      <c r="O2877">
        <v>78</v>
      </c>
      <c r="P2877">
        <v>2</v>
      </c>
      <c r="Q2877">
        <v>13</v>
      </c>
      <c r="R2877" t="s">
        <v>264</v>
      </c>
      <c r="S2877" t="s">
        <v>150</v>
      </c>
      <c r="T2877">
        <v>546</v>
      </c>
      <c r="U2877">
        <v>4</v>
      </c>
      <c r="V2877">
        <v>12</v>
      </c>
      <c r="W2877">
        <v>0</v>
      </c>
      <c r="X2877" t="s">
        <v>40</v>
      </c>
      <c r="Y2877">
        <v>0</v>
      </c>
    </row>
    <row r="2878" spans="1:30" x14ac:dyDescent="0.25">
      <c r="A2878">
        <v>0.71518006099999998</v>
      </c>
      <c r="B2878">
        <v>2008</v>
      </c>
      <c r="C2878">
        <v>1</v>
      </c>
      <c r="D2878">
        <v>5</v>
      </c>
      <c r="E2878">
        <v>6</v>
      </c>
      <c r="F2878">
        <v>2047</v>
      </c>
      <c r="G2878">
        <v>1955</v>
      </c>
      <c r="H2878">
        <v>2311</v>
      </c>
      <c r="I2878">
        <v>2215</v>
      </c>
      <c r="J2878" t="s">
        <v>36</v>
      </c>
      <c r="K2878">
        <v>2975</v>
      </c>
      <c r="L2878" t="s">
        <v>536</v>
      </c>
      <c r="M2878">
        <v>84</v>
      </c>
      <c r="N2878">
        <v>80</v>
      </c>
      <c r="O2878">
        <v>69</v>
      </c>
      <c r="P2878">
        <v>56</v>
      </c>
      <c r="Q2878">
        <v>52</v>
      </c>
      <c r="R2878" t="s">
        <v>54</v>
      </c>
      <c r="S2878" t="s">
        <v>122</v>
      </c>
      <c r="T2878">
        <v>468</v>
      </c>
      <c r="U2878">
        <v>3</v>
      </c>
      <c r="V2878">
        <v>12</v>
      </c>
      <c r="W2878">
        <v>0</v>
      </c>
      <c r="X2878" t="s">
        <v>40</v>
      </c>
      <c r="Y2878">
        <v>0</v>
      </c>
      <c r="Z2878">
        <v>9</v>
      </c>
      <c r="AA2878">
        <v>0</v>
      </c>
      <c r="AB2878">
        <v>4</v>
      </c>
      <c r="AC2878">
        <v>0</v>
      </c>
      <c r="AD2878">
        <v>43</v>
      </c>
    </row>
    <row r="2879" spans="1:30" x14ac:dyDescent="0.25">
      <c r="A2879">
        <v>0.71513140200000003</v>
      </c>
      <c r="B2879">
        <v>2008</v>
      </c>
      <c r="C2879">
        <v>1</v>
      </c>
      <c r="D2879">
        <v>8</v>
      </c>
      <c r="E2879">
        <v>2</v>
      </c>
      <c r="F2879">
        <v>653</v>
      </c>
      <c r="G2879">
        <v>645</v>
      </c>
      <c r="H2879">
        <v>741</v>
      </c>
      <c r="I2879">
        <v>730</v>
      </c>
      <c r="J2879" t="s">
        <v>36</v>
      </c>
      <c r="K2879">
        <v>689</v>
      </c>
      <c r="L2879" t="s">
        <v>384</v>
      </c>
      <c r="M2879">
        <v>108</v>
      </c>
      <c r="N2879">
        <v>105</v>
      </c>
      <c r="O2879">
        <v>92</v>
      </c>
      <c r="P2879">
        <v>11</v>
      </c>
      <c r="Q2879">
        <v>8</v>
      </c>
      <c r="R2879" t="s">
        <v>122</v>
      </c>
      <c r="S2879" t="s">
        <v>54</v>
      </c>
      <c r="T2879">
        <v>468</v>
      </c>
      <c r="U2879">
        <v>5</v>
      </c>
      <c r="V2879">
        <v>11</v>
      </c>
      <c r="W2879">
        <v>0</v>
      </c>
      <c r="X2879" t="s">
        <v>40</v>
      </c>
      <c r="Y2879">
        <v>0</v>
      </c>
    </row>
    <row r="2880" spans="1:30" x14ac:dyDescent="0.25">
      <c r="A2880">
        <v>0.715009161</v>
      </c>
      <c r="B2880">
        <v>2008</v>
      </c>
      <c r="C2880">
        <v>1</v>
      </c>
      <c r="D2880">
        <v>5</v>
      </c>
      <c r="E2880">
        <v>6</v>
      </c>
      <c r="F2880">
        <v>2136</v>
      </c>
      <c r="G2880">
        <v>2030</v>
      </c>
      <c r="H2880">
        <v>16</v>
      </c>
      <c r="I2880">
        <v>2310</v>
      </c>
      <c r="J2880" t="s">
        <v>36</v>
      </c>
      <c r="K2880">
        <v>2032</v>
      </c>
      <c r="L2880" t="s">
        <v>117</v>
      </c>
      <c r="M2880">
        <v>100</v>
      </c>
      <c r="N2880">
        <v>100</v>
      </c>
      <c r="O2880">
        <v>83</v>
      </c>
      <c r="P2880">
        <v>66</v>
      </c>
      <c r="Q2880">
        <v>66</v>
      </c>
      <c r="R2880" t="s">
        <v>92</v>
      </c>
      <c r="S2880" t="s">
        <v>51</v>
      </c>
      <c r="T2880">
        <v>616</v>
      </c>
      <c r="U2880">
        <v>10</v>
      </c>
      <c r="V2880">
        <v>7</v>
      </c>
      <c r="W2880">
        <v>0</v>
      </c>
      <c r="X2880" t="s">
        <v>40</v>
      </c>
      <c r="Y2880">
        <v>0</v>
      </c>
      <c r="Z2880">
        <v>32</v>
      </c>
      <c r="AA2880">
        <v>0</v>
      </c>
      <c r="AB2880">
        <v>0</v>
      </c>
      <c r="AC2880">
        <v>0</v>
      </c>
      <c r="AD2880">
        <v>34</v>
      </c>
    </row>
    <row r="2881" spans="1:30" x14ac:dyDescent="0.25">
      <c r="A2881">
        <v>0.71491993899999995</v>
      </c>
      <c r="B2881">
        <v>2008</v>
      </c>
      <c r="C2881">
        <v>1</v>
      </c>
      <c r="D2881">
        <v>6</v>
      </c>
      <c r="E2881">
        <v>7</v>
      </c>
      <c r="F2881">
        <v>1753</v>
      </c>
      <c r="G2881">
        <v>1725</v>
      </c>
      <c r="H2881">
        <v>1914</v>
      </c>
      <c r="I2881">
        <v>1830</v>
      </c>
      <c r="J2881" t="s">
        <v>36</v>
      </c>
      <c r="K2881">
        <v>644</v>
      </c>
      <c r="L2881" t="s">
        <v>261</v>
      </c>
      <c r="M2881">
        <v>81</v>
      </c>
      <c r="N2881">
        <v>65</v>
      </c>
      <c r="O2881">
        <v>59</v>
      </c>
      <c r="P2881">
        <v>44</v>
      </c>
      <c r="Q2881">
        <v>28</v>
      </c>
      <c r="R2881" t="s">
        <v>102</v>
      </c>
      <c r="S2881" t="s">
        <v>286</v>
      </c>
      <c r="T2881">
        <v>321</v>
      </c>
      <c r="U2881">
        <v>6</v>
      </c>
      <c r="V2881">
        <v>16</v>
      </c>
      <c r="W2881">
        <v>0</v>
      </c>
      <c r="X2881" t="s">
        <v>40</v>
      </c>
      <c r="Y2881">
        <v>0</v>
      </c>
      <c r="Z2881">
        <v>28</v>
      </c>
      <c r="AA2881">
        <v>0</v>
      </c>
      <c r="AB2881">
        <v>16</v>
      </c>
      <c r="AC2881">
        <v>0</v>
      </c>
      <c r="AD2881">
        <v>0</v>
      </c>
    </row>
    <row r="2882" spans="1:30" x14ac:dyDescent="0.25">
      <c r="A2882">
        <v>0.714790072</v>
      </c>
      <c r="B2882">
        <v>2008</v>
      </c>
      <c r="C2882">
        <v>1</v>
      </c>
      <c r="D2882">
        <v>6</v>
      </c>
      <c r="E2882">
        <v>7</v>
      </c>
      <c r="F2882">
        <v>1625</v>
      </c>
      <c r="G2882">
        <v>1615</v>
      </c>
      <c r="H2882">
        <v>1726</v>
      </c>
      <c r="I2882">
        <v>1720</v>
      </c>
      <c r="J2882" t="s">
        <v>36</v>
      </c>
      <c r="K2882">
        <v>166</v>
      </c>
      <c r="L2882" t="s">
        <v>155</v>
      </c>
      <c r="M2882">
        <v>121</v>
      </c>
      <c r="N2882">
        <v>125</v>
      </c>
      <c r="O2882">
        <v>110</v>
      </c>
      <c r="P2882">
        <v>6</v>
      </c>
      <c r="Q2882">
        <v>10</v>
      </c>
      <c r="R2882" t="s">
        <v>227</v>
      </c>
      <c r="S2882" t="s">
        <v>54</v>
      </c>
      <c r="T2882">
        <v>632</v>
      </c>
      <c r="U2882">
        <v>5</v>
      </c>
      <c r="V2882">
        <v>6</v>
      </c>
      <c r="W2882">
        <v>0</v>
      </c>
      <c r="X2882" t="s">
        <v>40</v>
      </c>
      <c r="Y2882">
        <v>0</v>
      </c>
    </row>
    <row r="2883" spans="1:30" x14ac:dyDescent="0.25">
      <c r="A2883">
        <v>0.71436261499999998</v>
      </c>
      <c r="B2883">
        <v>2008</v>
      </c>
      <c r="C2883">
        <v>1</v>
      </c>
      <c r="D2883">
        <v>5</v>
      </c>
      <c r="E2883">
        <v>6</v>
      </c>
      <c r="F2883">
        <v>1025</v>
      </c>
      <c r="G2883">
        <v>1010</v>
      </c>
      <c r="H2883">
        <v>1239</v>
      </c>
      <c r="I2883">
        <v>1240</v>
      </c>
      <c r="J2883" t="s">
        <v>36</v>
      </c>
      <c r="K2883">
        <v>783</v>
      </c>
      <c r="L2883" t="s">
        <v>544</v>
      </c>
      <c r="M2883">
        <v>74</v>
      </c>
      <c r="N2883">
        <v>90</v>
      </c>
      <c r="O2883">
        <v>63</v>
      </c>
      <c r="P2883">
        <v>-1</v>
      </c>
      <c r="Q2883">
        <v>15</v>
      </c>
      <c r="R2883" t="s">
        <v>187</v>
      </c>
      <c r="S2883" t="s">
        <v>120</v>
      </c>
      <c r="T2883">
        <v>511</v>
      </c>
      <c r="U2883">
        <v>2</v>
      </c>
      <c r="V2883">
        <v>9</v>
      </c>
      <c r="W2883">
        <v>0</v>
      </c>
      <c r="X2883" t="s">
        <v>40</v>
      </c>
      <c r="Y2883">
        <v>0</v>
      </c>
    </row>
    <row r="2884" spans="1:30" x14ac:dyDescent="0.25">
      <c r="A2884">
        <v>0.71400112400000004</v>
      </c>
      <c r="B2884">
        <v>2008</v>
      </c>
      <c r="C2884">
        <v>1</v>
      </c>
      <c r="D2884">
        <v>3</v>
      </c>
      <c r="E2884">
        <v>4</v>
      </c>
      <c r="F2884">
        <v>1445</v>
      </c>
      <c r="G2884">
        <v>1420</v>
      </c>
      <c r="H2884">
        <v>1744</v>
      </c>
      <c r="I2884">
        <v>1715</v>
      </c>
      <c r="J2884" t="s">
        <v>36</v>
      </c>
      <c r="K2884">
        <v>406</v>
      </c>
      <c r="L2884" t="s">
        <v>563</v>
      </c>
      <c r="M2884">
        <v>119</v>
      </c>
      <c r="N2884">
        <v>115</v>
      </c>
      <c r="O2884">
        <v>103</v>
      </c>
      <c r="P2884">
        <v>29</v>
      </c>
      <c r="Q2884">
        <v>25</v>
      </c>
      <c r="R2884" t="s">
        <v>280</v>
      </c>
      <c r="S2884" t="s">
        <v>44</v>
      </c>
      <c r="T2884">
        <v>737</v>
      </c>
      <c r="U2884">
        <v>5</v>
      </c>
      <c r="V2884">
        <v>11</v>
      </c>
      <c r="W2884">
        <v>0</v>
      </c>
      <c r="X2884" t="s">
        <v>40</v>
      </c>
      <c r="Y2884">
        <v>0</v>
      </c>
      <c r="Z2884">
        <v>7</v>
      </c>
      <c r="AA2884">
        <v>0</v>
      </c>
      <c r="AB2884">
        <v>4</v>
      </c>
      <c r="AC2884">
        <v>0</v>
      </c>
      <c r="AD2884">
        <v>18</v>
      </c>
    </row>
    <row r="2885" spans="1:30" x14ac:dyDescent="0.25">
      <c r="A2885">
        <v>0.71391418600000001</v>
      </c>
      <c r="B2885">
        <v>2008</v>
      </c>
      <c r="C2885">
        <v>1</v>
      </c>
      <c r="D2885">
        <v>7</v>
      </c>
      <c r="E2885">
        <v>1</v>
      </c>
      <c r="F2885">
        <v>2219</v>
      </c>
      <c r="G2885">
        <v>1730</v>
      </c>
      <c r="H2885">
        <v>35</v>
      </c>
      <c r="I2885">
        <v>1935</v>
      </c>
      <c r="J2885" t="s">
        <v>36</v>
      </c>
      <c r="K2885">
        <v>2474</v>
      </c>
      <c r="L2885" t="s">
        <v>487</v>
      </c>
      <c r="M2885">
        <v>76</v>
      </c>
      <c r="N2885">
        <v>65</v>
      </c>
      <c r="O2885">
        <v>67</v>
      </c>
      <c r="P2885">
        <v>300</v>
      </c>
      <c r="Q2885">
        <v>289</v>
      </c>
      <c r="R2885" t="s">
        <v>54</v>
      </c>
      <c r="S2885" t="s">
        <v>137</v>
      </c>
      <c r="T2885">
        <v>284</v>
      </c>
      <c r="U2885">
        <v>2</v>
      </c>
      <c r="V2885">
        <v>7</v>
      </c>
      <c r="W2885">
        <v>0</v>
      </c>
      <c r="X2885" t="s">
        <v>40</v>
      </c>
      <c r="Y2885">
        <v>0</v>
      </c>
      <c r="Z2885">
        <v>277</v>
      </c>
      <c r="AA2885">
        <v>0</v>
      </c>
      <c r="AB2885">
        <v>11</v>
      </c>
      <c r="AC2885">
        <v>0</v>
      </c>
      <c r="AD2885">
        <v>12</v>
      </c>
    </row>
    <row r="2886" spans="1:30" x14ac:dyDescent="0.25">
      <c r="A2886">
        <v>0.71378760699999999</v>
      </c>
      <c r="B2886">
        <v>2008</v>
      </c>
      <c r="C2886">
        <v>1</v>
      </c>
      <c r="D2886">
        <v>7</v>
      </c>
      <c r="E2886">
        <v>1</v>
      </c>
      <c r="F2886">
        <v>1149</v>
      </c>
      <c r="G2886">
        <v>1125</v>
      </c>
      <c r="H2886">
        <v>1239</v>
      </c>
      <c r="I2886">
        <v>1225</v>
      </c>
      <c r="J2886" t="s">
        <v>36</v>
      </c>
      <c r="K2886">
        <v>1187</v>
      </c>
      <c r="L2886" t="s">
        <v>128</v>
      </c>
      <c r="M2886">
        <v>110</v>
      </c>
      <c r="N2886">
        <v>120</v>
      </c>
      <c r="O2886">
        <v>92</v>
      </c>
      <c r="P2886">
        <v>14</v>
      </c>
      <c r="Q2886">
        <v>24</v>
      </c>
      <c r="R2886" t="s">
        <v>44</v>
      </c>
      <c r="S2886" t="s">
        <v>92</v>
      </c>
      <c r="T2886">
        <v>588</v>
      </c>
      <c r="U2886">
        <v>4</v>
      </c>
      <c r="V2886">
        <v>14</v>
      </c>
      <c r="W2886">
        <v>0</v>
      </c>
      <c r="X2886" t="s">
        <v>40</v>
      </c>
      <c r="Y2886">
        <v>0</v>
      </c>
    </row>
    <row r="2887" spans="1:30" x14ac:dyDescent="0.25">
      <c r="A2887">
        <v>0.71366154500000001</v>
      </c>
      <c r="B2887">
        <v>2008</v>
      </c>
      <c r="C2887">
        <v>1</v>
      </c>
      <c r="D2887">
        <v>4</v>
      </c>
      <c r="E2887">
        <v>5</v>
      </c>
      <c r="F2887">
        <v>1629</v>
      </c>
      <c r="G2887">
        <v>1615</v>
      </c>
      <c r="H2887">
        <v>1828</v>
      </c>
      <c r="I2887">
        <v>1815</v>
      </c>
      <c r="J2887" t="s">
        <v>36</v>
      </c>
      <c r="K2887">
        <v>2124</v>
      </c>
      <c r="L2887" t="s">
        <v>339</v>
      </c>
      <c r="M2887">
        <v>179</v>
      </c>
      <c r="N2887">
        <v>180</v>
      </c>
      <c r="O2887">
        <v>159</v>
      </c>
      <c r="P2887">
        <v>13</v>
      </c>
      <c r="Q2887">
        <v>14</v>
      </c>
      <c r="R2887" t="s">
        <v>140</v>
      </c>
      <c r="S2887" t="s">
        <v>250</v>
      </c>
      <c r="T2887">
        <v>1024</v>
      </c>
      <c r="U2887">
        <v>7</v>
      </c>
      <c r="V2887">
        <v>13</v>
      </c>
      <c r="W2887">
        <v>0</v>
      </c>
      <c r="X2887" t="s">
        <v>40</v>
      </c>
      <c r="Y2887">
        <v>0</v>
      </c>
    </row>
    <row r="2888" spans="1:30" x14ac:dyDescent="0.25">
      <c r="A2888">
        <v>0.71358557099999997</v>
      </c>
      <c r="B2888">
        <v>2008</v>
      </c>
      <c r="C2888">
        <v>1</v>
      </c>
      <c r="D2888">
        <v>6</v>
      </c>
      <c r="E2888">
        <v>7</v>
      </c>
      <c r="F2888">
        <v>1134</v>
      </c>
      <c r="G2888">
        <v>1120</v>
      </c>
      <c r="H2888">
        <v>1235</v>
      </c>
      <c r="I2888">
        <v>1235</v>
      </c>
      <c r="J2888" t="s">
        <v>36</v>
      </c>
      <c r="K2888">
        <v>521</v>
      </c>
      <c r="L2888" t="s">
        <v>414</v>
      </c>
      <c r="M2888">
        <v>61</v>
      </c>
      <c r="N2888">
        <v>75</v>
      </c>
      <c r="O2888">
        <v>51</v>
      </c>
      <c r="P2888">
        <v>0</v>
      </c>
      <c r="Q2888">
        <v>14</v>
      </c>
      <c r="R2888" t="s">
        <v>186</v>
      </c>
      <c r="S2888" t="s">
        <v>91</v>
      </c>
      <c r="T2888">
        <v>321</v>
      </c>
      <c r="U2888">
        <v>3</v>
      </c>
      <c r="V2888">
        <v>7</v>
      </c>
      <c r="W2888">
        <v>0</v>
      </c>
      <c r="X2888" t="s">
        <v>40</v>
      </c>
      <c r="Y2888">
        <v>0</v>
      </c>
    </row>
    <row r="2889" spans="1:30" x14ac:dyDescent="0.25">
      <c r="A2889">
        <v>0.71356109999999995</v>
      </c>
      <c r="B2889">
        <v>2008</v>
      </c>
      <c r="C2889">
        <v>1</v>
      </c>
      <c r="D2889">
        <v>7</v>
      </c>
      <c r="E2889">
        <v>1</v>
      </c>
      <c r="F2889">
        <v>2135</v>
      </c>
      <c r="G2889">
        <v>2120</v>
      </c>
      <c r="H2889">
        <v>2236</v>
      </c>
      <c r="I2889">
        <v>2240</v>
      </c>
      <c r="J2889" t="s">
        <v>36</v>
      </c>
      <c r="K2889">
        <v>2200</v>
      </c>
      <c r="L2889" t="s">
        <v>400</v>
      </c>
      <c r="M2889">
        <v>61</v>
      </c>
      <c r="N2889">
        <v>80</v>
      </c>
      <c r="O2889">
        <v>41</v>
      </c>
      <c r="P2889">
        <v>-4</v>
      </c>
      <c r="Q2889">
        <v>15</v>
      </c>
      <c r="R2889" t="s">
        <v>96</v>
      </c>
      <c r="S2889" t="s">
        <v>222</v>
      </c>
      <c r="T2889">
        <v>267</v>
      </c>
      <c r="U2889">
        <v>5</v>
      </c>
      <c r="V2889">
        <v>15</v>
      </c>
      <c r="W2889">
        <v>0</v>
      </c>
      <c r="X2889" t="s">
        <v>40</v>
      </c>
      <c r="Y2889">
        <v>0</v>
      </c>
    </row>
    <row r="2890" spans="1:30" x14ac:dyDescent="0.25">
      <c r="A2890">
        <v>0.71355847900000002</v>
      </c>
      <c r="B2890">
        <v>2008</v>
      </c>
      <c r="C2890">
        <v>1</v>
      </c>
      <c r="D2890">
        <v>4</v>
      </c>
      <c r="E2890">
        <v>5</v>
      </c>
      <c r="F2890">
        <v>721</v>
      </c>
      <c r="G2890">
        <v>715</v>
      </c>
      <c r="H2890">
        <v>912</v>
      </c>
      <c r="I2890">
        <v>905</v>
      </c>
      <c r="J2890" t="s">
        <v>36</v>
      </c>
      <c r="K2890">
        <v>1746</v>
      </c>
      <c r="L2890" t="s">
        <v>195</v>
      </c>
      <c r="M2890">
        <v>51</v>
      </c>
      <c r="N2890">
        <v>50</v>
      </c>
      <c r="O2890">
        <v>34</v>
      </c>
      <c r="P2890">
        <v>7</v>
      </c>
      <c r="Q2890">
        <v>6</v>
      </c>
      <c r="R2890" t="s">
        <v>54</v>
      </c>
      <c r="S2890" t="s">
        <v>43</v>
      </c>
      <c r="T2890">
        <v>162</v>
      </c>
      <c r="U2890">
        <v>7</v>
      </c>
      <c r="V2890">
        <v>10</v>
      </c>
      <c r="W2890">
        <v>0</v>
      </c>
      <c r="X2890" t="s">
        <v>40</v>
      </c>
      <c r="Y2890">
        <v>0</v>
      </c>
    </row>
    <row r="2891" spans="1:30" x14ac:dyDescent="0.25">
      <c r="A2891">
        <v>0.71349388499999999</v>
      </c>
      <c r="B2891">
        <v>2008</v>
      </c>
      <c r="C2891">
        <v>1</v>
      </c>
      <c r="D2891">
        <v>7</v>
      </c>
      <c r="E2891">
        <v>1</v>
      </c>
      <c r="F2891">
        <v>1848</v>
      </c>
      <c r="G2891">
        <v>1820</v>
      </c>
      <c r="H2891">
        <v>2138</v>
      </c>
      <c r="I2891">
        <v>2110</v>
      </c>
      <c r="J2891" t="s">
        <v>36</v>
      </c>
      <c r="K2891">
        <v>1747</v>
      </c>
      <c r="L2891" t="s">
        <v>275</v>
      </c>
      <c r="M2891">
        <v>110</v>
      </c>
      <c r="N2891">
        <v>110</v>
      </c>
      <c r="O2891">
        <v>88</v>
      </c>
      <c r="P2891">
        <v>28</v>
      </c>
      <c r="Q2891">
        <v>28</v>
      </c>
      <c r="R2891" t="s">
        <v>250</v>
      </c>
      <c r="S2891" t="s">
        <v>264</v>
      </c>
      <c r="T2891">
        <v>689</v>
      </c>
      <c r="U2891">
        <v>4</v>
      </c>
      <c r="V2891">
        <v>18</v>
      </c>
      <c r="W2891">
        <v>0</v>
      </c>
      <c r="X2891" t="s">
        <v>4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28</v>
      </c>
    </row>
    <row r="2892" spans="1:30" x14ac:dyDescent="0.25">
      <c r="A2892">
        <v>0.71348144700000005</v>
      </c>
      <c r="B2892">
        <v>2008</v>
      </c>
      <c r="C2892">
        <v>1</v>
      </c>
      <c r="D2892">
        <v>9</v>
      </c>
      <c r="E2892">
        <v>3</v>
      </c>
      <c r="F2892">
        <v>801</v>
      </c>
      <c r="G2892">
        <v>740</v>
      </c>
      <c r="H2892">
        <v>1040</v>
      </c>
      <c r="I2892">
        <v>1030</v>
      </c>
      <c r="J2892" t="s">
        <v>36</v>
      </c>
      <c r="K2892">
        <v>2178</v>
      </c>
      <c r="L2892" t="s">
        <v>199</v>
      </c>
      <c r="M2892">
        <v>159</v>
      </c>
      <c r="N2892">
        <v>170</v>
      </c>
      <c r="O2892">
        <v>144</v>
      </c>
      <c r="P2892">
        <v>10</v>
      </c>
      <c r="Q2892">
        <v>21</v>
      </c>
      <c r="R2892" t="s">
        <v>122</v>
      </c>
      <c r="S2892" t="s">
        <v>39</v>
      </c>
      <c r="T2892">
        <v>1054</v>
      </c>
      <c r="U2892">
        <v>3</v>
      </c>
      <c r="V2892">
        <v>12</v>
      </c>
      <c r="W2892">
        <v>0</v>
      </c>
      <c r="X2892" t="s">
        <v>40</v>
      </c>
      <c r="Y2892">
        <v>0</v>
      </c>
    </row>
    <row r="2893" spans="1:30" x14ac:dyDescent="0.25">
      <c r="A2893">
        <v>0.71325391100000002</v>
      </c>
      <c r="B2893">
        <v>2008</v>
      </c>
      <c r="C2893">
        <v>1</v>
      </c>
      <c r="D2893">
        <v>4</v>
      </c>
      <c r="E2893">
        <v>5</v>
      </c>
      <c r="F2893">
        <v>2013</v>
      </c>
      <c r="G2893">
        <v>1830</v>
      </c>
      <c r="H2893">
        <v>2125</v>
      </c>
      <c r="I2893">
        <v>1935</v>
      </c>
      <c r="J2893" t="s">
        <v>36</v>
      </c>
      <c r="K2893">
        <v>1306</v>
      </c>
      <c r="L2893" t="s">
        <v>88</v>
      </c>
      <c r="M2893">
        <v>72</v>
      </c>
      <c r="N2893">
        <v>65</v>
      </c>
      <c r="O2893">
        <v>57</v>
      </c>
      <c r="P2893">
        <v>110</v>
      </c>
      <c r="Q2893">
        <v>103</v>
      </c>
      <c r="R2893" t="s">
        <v>124</v>
      </c>
      <c r="S2893" t="s">
        <v>259</v>
      </c>
      <c r="T2893">
        <v>296</v>
      </c>
      <c r="U2893">
        <v>9</v>
      </c>
      <c r="V2893">
        <v>6</v>
      </c>
      <c r="W2893">
        <v>0</v>
      </c>
      <c r="X2893" t="s">
        <v>40</v>
      </c>
      <c r="Y2893">
        <v>0</v>
      </c>
      <c r="Z2893">
        <v>0</v>
      </c>
      <c r="AA2893">
        <v>0</v>
      </c>
      <c r="AB2893">
        <v>7</v>
      </c>
      <c r="AC2893">
        <v>0</v>
      </c>
      <c r="AD2893">
        <v>103</v>
      </c>
    </row>
    <row r="2894" spans="1:30" x14ac:dyDescent="0.25">
      <c r="A2894">
        <v>0.71311860900000001</v>
      </c>
      <c r="B2894">
        <v>2008</v>
      </c>
      <c r="C2894">
        <v>1</v>
      </c>
      <c r="D2894">
        <v>5</v>
      </c>
      <c r="E2894">
        <v>6</v>
      </c>
      <c r="F2894">
        <v>2154</v>
      </c>
      <c r="G2894">
        <v>1905</v>
      </c>
      <c r="H2894">
        <v>2353</v>
      </c>
      <c r="I2894">
        <v>2100</v>
      </c>
      <c r="J2894" t="s">
        <v>36</v>
      </c>
      <c r="K2894">
        <v>242</v>
      </c>
      <c r="L2894" t="s">
        <v>127</v>
      </c>
      <c r="M2894">
        <v>179</v>
      </c>
      <c r="N2894">
        <v>175</v>
      </c>
      <c r="O2894">
        <v>170</v>
      </c>
      <c r="P2894">
        <v>173</v>
      </c>
      <c r="Q2894">
        <v>169</v>
      </c>
      <c r="R2894" t="s">
        <v>198</v>
      </c>
      <c r="S2894" t="s">
        <v>56</v>
      </c>
      <c r="T2894">
        <v>1037</v>
      </c>
      <c r="U2894">
        <v>2</v>
      </c>
      <c r="V2894">
        <v>7</v>
      </c>
      <c r="W2894">
        <v>0</v>
      </c>
      <c r="X2894" t="s">
        <v>40</v>
      </c>
      <c r="Y2894">
        <v>0</v>
      </c>
      <c r="Z2894">
        <v>13</v>
      </c>
      <c r="AA2894">
        <v>0</v>
      </c>
      <c r="AB2894">
        <v>4</v>
      </c>
      <c r="AC2894">
        <v>0</v>
      </c>
      <c r="AD2894">
        <v>156</v>
      </c>
    </row>
    <row r="2895" spans="1:30" x14ac:dyDescent="0.25">
      <c r="A2895">
        <v>0.71309251200000001</v>
      </c>
      <c r="B2895">
        <v>2008</v>
      </c>
      <c r="C2895">
        <v>1</v>
      </c>
      <c r="D2895">
        <v>5</v>
      </c>
      <c r="E2895">
        <v>6</v>
      </c>
      <c r="F2895">
        <v>836</v>
      </c>
      <c r="G2895">
        <v>725</v>
      </c>
      <c r="H2895">
        <v>1017</v>
      </c>
      <c r="I2895">
        <v>910</v>
      </c>
      <c r="J2895" t="s">
        <v>36</v>
      </c>
      <c r="K2895">
        <v>841</v>
      </c>
      <c r="L2895" t="s">
        <v>553</v>
      </c>
      <c r="M2895">
        <v>101</v>
      </c>
      <c r="N2895">
        <v>105</v>
      </c>
      <c r="O2895">
        <v>91</v>
      </c>
      <c r="P2895">
        <v>67</v>
      </c>
      <c r="Q2895">
        <v>71</v>
      </c>
      <c r="R2895" t="s">
        <v>91</v>
      </c>
      <c r="S2895" t="s">
        <v>54</v>
      </c>
      <c r="T2895">
        <v>570</v>
      </c>
      <c r="U2895">
        <v>3</v>
      </c>
      <c r="V2895">
        <v>7</v>
      </c>
      <c r="W2895">
        <v>0</v>
      </c>
      <c r="X2895" t="s">
        <v>40</v>
      </c>
      <c r="Y2895">
        <v>0</v>
      </c>
      <c r="Z2895">
        <v>67</v>
      </c>
      <c r="AA2895">
        <v>0</v>
      </c>
      <c r="AB2895">
        <v>0</v>
      </c>
      <c r="AC2895">
        <v>0</v>
      </c>
      <c r="AD2895">
        <v>0</v>
      </c>
    </row>
    <row r="2896" spans="1:30" x14ac:dyDescent="0.25">
      <c r="A2896">
        <v>0.71296906199999999</v>
      </c>
      <c r="B2896">
        <v>2008</v>
      </c>
      <c r="C2896">
        <v>1</v>
      </c>
      <c r="D2896">
        <v>6</v>
      </c>
      <c r="E2896">
        <v>7</v>
      </c>
      <c r="F2896">
        <v>1615</v>
      </c>
      <c r="G2896">
        <v>1535</v>
      </c>
      <c r="H2896">
        <v>1714</v>
      </c>
      <c r="I2896">
        <v>1640</v>
      </c>
      <c r="J2896" t="s">
        <v>36</v>
      </c>
      <c r="K2896">
        <v>2383</v>
      </c>
      <c r="L2896" t="s">
        <v>416</v>
      </c>
      <c r="M2896">
        <v>59</v>
      </c>
      <c r="N2896">
        <v>65</v>
      </c>
      <c r="O2896">
        <v>44</v>
      </c>
      <c r="P2896">
        <v>34</v>
      </c>
      <c r="Q2896">
        <v>40</v>
      </c>
      <c r="R2896" t="s">
        <v>124</v>
      </c>
      <c r="S2896" t="s">
        <v>49</v>
      </c>
      <c r="T2896">
        <v>223</v>
      </c>
      <c r="U2896">
        <v>5</v>
      </c>
      <c r="V2896">
        <v>10</v>
      </c>
      <c r="W2896">
        <v>0</v>
      </c>
      <c r="X2896" t="s">
        <v>40</v>
      </c>
      <c r="Y2896">
        <v>0</v>
      </c>
      <c r="Z2896">
        <v>3</v>
      </c>
      <c r="AA2896">
        <v>0</v>
      </c>
      <c r="AB2896">
        <v>0</v>
      </c>
      <c r="AC2896">
        <v>0</v>
      </c>
      <c r="AD2896">
        <v>31</v>
      </c>
    </row>
    <row r="2897" spans="1:30" x14ac:dyDescent="0.25">
      <c r="A2897">
        <v>0.712861517</v>
      </c>
      <c r="B2897">
        <v>2008</v>
      </c>
      <c r="C2897">
        <v>1</v>
      </c>
      <c r="D2897">
        <v>9</v>
      </c>
      <c r="E2897">
        <v>3</v>
      </c>
      <c r="F2897">
        <v>1757</v>
      </c>
      <c r="G2897">
        <v>1705</v>
      </c>
      <c r="H2897">
        <v>1933</v>
      </c>
      <c r="I2897">
        <v>1855</v>
      </c>
      <c r="J2897" t="s">
        <v>36</v>
      </c>
      <c r="K2897">
        <v>163</v>
      </c>
      <c r="L2897" t="s">
        <v>396</v>
      </c>
      <c r="M2897">
        <v>156</v>
      </c>
      <c r="N2897">
        <v>170</v>
      </c>
      <c r="O2897">
        <v>139</v>
      </c>
      <c r="P2897">
        <v>38</v>
      </c>
      <c r="Q2897">
        <v>52</v>
      </c>
      <c r="R2897" t="s">
        <v>51</v>
      </c>
      <c r="S2897" t="s">
        <v>54</v>
      </c>
      <c r="T2897">
        <v>989</v>
      </c>
      <c r="U2897">
        <v>6</v>
      </c>
      <c r="V2897">
        <v>11</v>
      </c>
      <c r="W2897">
        <v>0</v>
      </c>
      <c r="X2897" t="s">
        <v>4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38</v>
      </c>
    </row>
    <row r="2898" spans="1:30" x14ac:dyDescent="0.25">
      <c r="A2898">
        <v>0.71285908499999995</v>
      </c>
      <c r="B2898">
        <v>2008</v>
      </c>
      <c r="C2898">
        <v>1</v>
      </c>
      <c r="D2898">
        <v>10</v>
      </c>
      <c r="E2898">
        <v>4</v>
      </c>
      <c r="F2898">
        <v>1051</v>
      </c>
      <c r="G2898">
        <v>1035</v>
      </c>
      <c r="H2898">
        <v>1232</v>
      </c>
      <c r="I2898">
        <v>1215</v>
      </c>
      <c r="J2898" t="s">
        <v>36</v>
      </c>
      <c r="K2898">
        <v>700</v>
      </c>
      <c r="L2898" t="s">
        <v>113</v>
      </c>
      <c r="M2898">
        <v>161</v>
      </c>
      <c r="N2898">
        <v>160</v>
      </c>
      <c r="O2898">
        <v>147</v>
      </c>
      <c r="P2898">
        <v>17</v>
      </c>
      <c r="Q2898">
        <v>16</v>
      </c>
      <c r="R2898" t="s">
        <v>44</v>
      </c>
      <c r="S2898" t="s">
        <v>165</v>
      </c>
      <c r="T2898">
        <v>912</v>
      </c>
      <c r="U2898">
        <v>5</v>
      </c>
      <c r="V2898">
        <v>9</v>
      </c>
      <c r="W2898">
        <v>0</v>
      </c>
      <c r="X2898" t="s">
        <v>40</v>
      </c>
      <c r="Y2898">
        <v>0</v>
      </c>
      <c r="Z2898">
        <v>10</v>
      </c>
      <c r="AA2898">
        <v>0</v>
      </c>
      <c r="AB2898">
        <v>1</v>
      </c>
      <c r="AC2898">
        <v>0</v>
      </c>
      <c r="AD2898">
        <v>6</v>
      </c>
    </row>
    <row r="2899" spans="1:30" x14ac:dyDescent="0.25">
      <c r="A2899">
        <v>0.71227601500000004</v>
      </c>
      <c r="B2899">
        <v>2008</v>
      </c>
      <c r="C2899">
        <v>1</v>
      </c>
      <c r="D2899">
        <v>7</v>
      </c>
      <c r="E2899">
        <v>1</v>
      </c>
      <c r="F2899">
        <v>1113</v>
      </c>
      <c r="G2899">
        <v>1040</v>
      </c>
      <c r="H2899">
        <v>1238</v>
      </c>
      <c r="I2899">
        <v>1210</v>
      </c>
      <c r="J2899" t="s">
        <v>36</v>
      </c>
      <c r="K2899">
        <v>316</v>
      </c>
      <c r="L2899" t="s">
        <v>284</v>
      </c>
      <c r="M2899">
        <v>85</v>
      </c>
      <c r="N2899">
        <v>90</v>
      </c>
      <c r="O2899">
        <v>69</v>
      </c>
      <c r="P2899">
        <v>28</v>
      </c>
      <c r="Q2899">
        <v>33</v>
      </c>
      <c r="R2899" t="s">
        <v>254</v>
      </c>
      <c r="S2899" t="s">
        <v>236</v>
      </c>
      <c r="T2899">
        <v>447</v>
      </c>
      <c r="U2899">
        <v>4</v>
      </c>
      <c r="V2899">
        <v>12</v>
      </c>
      <c r="W2899">
        <v>0</v>
      </c>
      <c r="X2899" t="s">
        <v>4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28</v>
      </c>
    </row>
    <row r="2900" spans="1:30" x14ac:dyDescent="0.25">
      <c r="A2900">
        <v>0.71209895099999998</v>
      </c>
      <c r="B2900">
        <v>2008</v>
      </c>
      <c r="C2900">
        <v>1</v>
      </c>
      <c r="D2900">
        <v>4</v>
      </c>
      <c r="E2900">
        <v>5</v>
      </c>
      <c r="F2900">
        <v>2131</v>
      </c>
      <c r="G2900">
        <v>2025</v>
      </c>
      <c r="H2900">
        <v>23</v>
      </c>
      <c r="I2900">
        <v>2310</v>
      </c>
      <c r="J2900" t="s">
        <v>36</v>
      </c>
      <c r="K2900">
        <v>361</v>
      </c>
      <c r="L2900" t="s">
        <v>400</v>
      </c>
      <c r="M2900">
        <v>112</v>
      </c>
      <c r="N2900">
        <v>105</v>
      </c>
      <c r="O2900">
        <v>83</v>
      </c>
      <c r="P2900">
        <v>73</v>
      </c>
      <c r="Q2900">
        <v>66</v>
      </c>
      <c r="R2900" t="s">
        <v>157</v>
      </c>
      <c r="S2900" t="s">
        <v>102</v>
      </c>
      <c r="T2900">
        <v>677</v>
      </c>
      <c r="U2900">
        <v>8</v>
      </c>
      <c r="V2900">
        <v>21</v>
      </c>
      <c r="W2900">
        <v>0</v>
      </c>
      <c r="X2900" t="s">
        <v>40</v>
      </c>
      <c r="Y2900">
        <v>0</v>
      </c>
      <c r="Z2900">
        <v>15</v>
      </c>
      <c r="AA2900">
        <v>0</v>
      </c>
      <c r="AB2900">
        <v>7</v>
      </c>
      <c r="AC2900">
        <v>0</v>
      </c>
      <c r="AD2900">
        <v>51</v>
      </c>
    </row>
    <row r="2901" spans="1:30" x14ac:dyDescent="0.25">
      <c r="A2901">
        <v>0.71205904600000003</v>
      </c>
      <c r="B2901">
        <v>2008</v>
      </c>
      <c r="C2901">
        <v>1</v>
      </c>
      <c r="D2901">
        <v>3</v>
      </c>
      <c r="E2901">
        <v>4</v>
      </c>
      <c r="F2901">
        <v>1257</v>
      </c>
      <c r="G2901">
        <v>1250</v>
      </c>
      <c r="H2901">
        <v>1413</v>
      </c>
      <c r="I2901">
        <v>1410</v>
      </c>
      <c r="J2901" t="s">
        <v>36</v>
      </c>
      <c r="K2901">
        <v>639</v>
      </c>
      <c r="L2901" t="s">
        <v>515</v>
      </c>
      <c r="M2901">
        <v>76</v>
      </c>
      <c r="N2901">
        <v>80</v>
      </c>
      <c r="O2901">
        <v>63</v>
      </c>
      <c r="P2901">
        <v>3</v>
      </c>
      <c r="Q2901">
        <v>7</v>
      </c>
      <c r="R2901" t="s">
        <v>187</v>
      </c>
      <c r="S2901" t="s">
        <v>236</v>
      </c>
      <c r="T2901">
        <v>446</v>
      </c>
      <c r="U2901">
        <v>3</v>
      </c>
      <c r="V2901">
        <v>10</v>
      </c>
      <c r="W2901">
        <v>0</v>
      </c>
      <c r="X2901" t="s">
        <v>40</v>
      </c>
      <c r="Y2901">
        <v>0</v>
      </c>
    </row>
    <row r="2902" spans="1:30" x14ac:dyDescent="0.25">
      <c r="A2902">
        <v>0.71188824500000003</v>
      </c>
      <c r="B2902">
        <v>2008</v>
      </c>
      <c r="C2902">
        <v>1</v>
      </c>
      <c r="D2902">
        <v>4</v>
      </c>
      <c r="E2902">
        <v>5</v>
      </c>
      <c r="F2902">
        <v>2117</v>
      </c>
      <c r="G2902">
        <v>2055</v>
      </c>
      <c r="H2902">
        <v>2239</v>
      </c>
      <c r="I2902">
        <v>2220</v>
      </c>
      <c r="J2902" t="s">
        <v>36</v>
      </c>
      <c r="K2902">
        <v>181</v>
      </c>
      <c r="L2902" t="s">
        <v>464</v>
      </c>
      <c r="M2902">
        <v>82</v>
      </c>
      <c r="N2902">
        <v>85</v>
      </c>
      <c r="O2902">
        <v>71</v>
      </c>
      <c r="P2902">
        <v>19</v>
      </c>
      <c r="Q2902">
        <v>22</v>
      </c>
      <c r="R2902" t="s">
        <v>270</v>
      </c>
      <c r="S2902" t="s">
        <v>236</v>
      </c>
      <c r="T2902">
        <v>480</v>
      </c>
      <c r="U2902">
        <v>3</v>
      </c>
      <c r="V2902">
        <v>8</v>
      </c>
      <c r="W2902">
        <v>0</v>
      </c>
      <c r="X2902" t="s">
        <v>4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19</v>
      </c>
    </row>
    <row r="2903" spans="1:30" x14ac:dyDescent="0.25">
      <c r="A2903">
        <v>0.71185395399999996</v>
      </c>
      <c r="B2903">
        <v>2008</v>
      </c>
      <c r="C2903">
        <v>1</v>
      </c>
      <c r="D2903">
        <v>4</v>
      </c>
      <c r="E2903">
        <v>5</v>
      </c>
      <c r="F2903">
        <v>1022</v>
      </c>
      <c r="G2903">
        <v>1010</v>
      </c>
      <c r="H2903">
        <v>1142</v>
      </c>
      <c r="I2903">
        <v>1140</v>
      </c>
      <c r="J2903" t="s">
        <v>36</v>
      </c>
      <c r="K2903">
        <v>720</v>
      </c>
      <c r="L2903" t="s">
        <v>69</v>
      </c>
      <c r="M2903">
        <v>80</v>
      </c>
      <c r="N2903">
        <v>90</v>
      </c>
      <c r="O2903">
        <v>58</v>
      </c>
      <c r="P2903">
        <v>2</v>
      </c>
      <c r="Q2903">
        <v>12</v>
      </c>
      <c r="R2903" t="s">
        <v>264</v>
      </c>
      <c r="S2903" t="s">
        <v>140</v>
      </c>
      <c r="T2903">
        <v>391</v>
      </c>
      <c r="U2903">
        <v>6</v>
      </c>
      <c r="V2903">
        <v>16</v>
      </c>
      <c r="W2903">
        <v>0</v>
      </c>
      <c r="X2903" t="s">
        <v>40</v>
      </c>
      <c r="Y2903">
        <v>0</v>
      </c>
    </row>
    <row r="2904" spans="1:30" x14ac:dyDescent="0.25">
      <c r="A2904">
        <v>0.71183685200000002</v>
      </c>
      <c r="B2904">
        <v>2008</v>
      </c>
      <c r="C2904">
        <v>1</v>
      </c>
      <c r="D2904">
        <v>6</v>
      </c>
      <c r="E2904">
        <v>7</v>
      </c>
      <c r="F2904">
        <v>1706</v>
      </c>
      <c r="G2904">
        <v>1625</v>
      </c>
      <c r="H2904">
        <v>1804</v>
      </c>
      <c r="I2904">
        <v>1730</v>
      </c>
      <c r="J2904" t="s">
        <v>36</v>
      </c>
      <c r="K2904">
        <v>1022</v>
      </c>
      <c r="L2904" t="s">
        <v>434</v>
      </c>
      <c r="M2904">
        <v>58</v>
      </c>
      <c r="N2904">
        <v>65</v>
      </c>
      <c r="O2904">
        <v>46</v>
      </c>
      <c r="P2904">
        <v>34</v>
      </c>
      <c r="Q2904">
        <v>41</v>
      </c>
      <c r="R2904" t="s">
        <v>264</v>
      </c>
      <c r="S2904" t="s">
        <v>120</v>
      </c>
      <c r="T2904">
        <v>291</v>
      </c>
      <c r="U2904">
        <v>2</v>
      </c>
      <c r="V2904">
        <v>10</v>
      </c>
      <c r="W2904">
        <v>0</v>
      </c>
      <c r="X2904" t="s">
        <v>40</v>
      </c>
      <c r="Y2904">
        <v>0</v>
      </c>
      <c r="Z2904">
        <v>4</v>
      </c>
      <c r="AA2904">
        <v>0</v>
      </c>
      <c r="AB2904">
        <v>0</v>
      </c>
      <c r="AC2904">
        <v>0</v>
      </c>
      <c r="AD2904">
        <v>30</v>
      </c>
    </row>
    <row r="2905" spans="1:30" x14ac:dyDescent="0.25">
      <c r="A2905">
        <v>0.71164303600000001</v>
      </c>
      <c r="B2905">
        <v>2008</v>
      </c>
      <c r="C2905">
        <v>1</v>
      </c>
      <c r="D2905">
        <v>6</v>
      </c>
      <c r="E2905">
        <v>7</v>
      </c>
      <c r="F2905">
        <v>941</v>
      </c>
      <c r="G2905">
        <v>925</v>
      </c>
      <c r="H2905">
        <v>1039</v>
      </c>
      <c r="I2905">
        <v>1035</v>
      </c>
      <c r="J2905" t="s">
        <v>36</v>
      </c>
      <c r="K2905">
        <v>2646</v>
      </c>
      <c r="L2905" t="s">
        <v>358</v>
      </c>
      <c r="M2905">
        <v>118</v>
      </c>
      <c r="N2905">
        <v>130</v>
      </c>
      <c r="O2905">
        <v>105</v>
      </c>
      <c r="P2905">
        <v>4</v>
      </c>
      <c r="Q2905">
        <v>16</v>
      </c>
      <c r="R2905" t="s">
        <v>56</v>
      </c>
      <c r="S2905" t="s">
        <v>187</v>
      </c>
      <c r="T2905">
        <v>646</v>
      </c>
      <c r="U2905">
        <v>8</v>
      </c>
      <c r="V2905">
        <v>5</v>
      </c>
      <c r="W2905">
        <v>0</v>
      </c>
      <c r="X2905" t="s">
        <v>40</v>
      </c>
      <c r="Y2905">
        <v>0</v>
      </c>
    </row>
    <row r="2906" spans="1:30" x14ac:dyDescent="0.25">
      <c r="A2906">
        <v>0.71134291900000002</v>
      </c>
      <c r="B2906">
        <v>2008</v>
      </c>
      <c r="C2906">
        <v>1</v>
      </c>
      <c r="D2906">
        <v>8</v>
      </c>
      <c r="E2906">
        <v>2</v>
      </c>
      <c r="F2906">
        <v>1752</v>
      </c>
      <c r="G2906">
        <v>1740</v>
      </c>
      <c r="H2906">
        <v>1926</v>
      </c>
      <c r="I2906">
        <v>1910</v>
      </c>
      <c r="J2906" t="s">
        <v>36</v>
      </c>
      <c r="K2906">
        <v>2612</v>
      </c>
      <c r="L2906" t="s">
        <v>45</v>
      </c>
      <c r="M2906">
        <v>94</v>
      </c>
      <c r="N2906">
        <v>90</v>
      </c>
      <c r="O2906">
        <v>80</v>
      </c>
      <c r="P2906">
        <v>16</v>
      </c>
      <c r="Q2906">
        <v>12</v>
      </c>
      <c r="R2906" t="s">
        <v>236</v>
      </c>
      <c r="S2906" t="s">
        <v>187</v>
      </c>
      <c r="T2906">
        <v>446</v>
      </c>
      <c r="U2906">
        <v>5</v>
      </c>
      <c r="V2906">
        <v>9</v>
      </c>
      <c r="W2906">
        <v>0</v>
      </c>
      <c r="X2906" t="s">
        <v>40</v>
      </c>
      <c r="Y2906">
        <v>0</v>
      </c>
      <c r="Z2906">
        <v>0</v>
      </c>
      <c r="AA2906">
        <v>0</v>
      </c>
      <c r="AB2906">
        <v>4</v>
      </c>
      <c r="AC2906">
        <v>0</v>
      </c>
      <c r="AD2906">
        <v>12</v>
      </c>
    </row>
    <row r="2907" spans="1:30" x14ac:dyDescent="0.25">
      <c r="A2907">
        <v>0.71131821500000003</v>
      </c>
      <c r="B2907">
        <v>2008</v>
      </c>
      <c r="C2907">
        <v>1</v>
      </c>
      <c r="D2907">
        <v>4</v>
      </c>
      <c r="E2907">
        <v>5</v>
      </c>
      <c r="F2907">
        <v>1638</v>
      </c>
      <c r="G2907">
        <v>1545</v>
      </c>
      <c r="H2907">
        <v>1803</v>
      </c>
      <c r="I2907">
        <v>1715</v>
      </c>
      <c r="J2907" t="s">
        <v>36</v>
      </c>
      <c r="K2907">
        <v>2360</v>
      </c>
      <c r="L2907" t="s">
        <v>302</v>
      </c>
      <c r="M2907">
        <v>85</v>
      </c>
      <c r="N2907">
        <v>90</v>
      </c>
      <c r="O2907">
        <v>69</v>
      </c>
      <c r="P2907">
        <v>48</v>
      </c>
      <c r="Q2907">
        <v>53</v>
      </c>
      <c r="R2907" t="s">
        <v>230</v>
      </c>
      <c r="S2907" t="s">
        <v>209</v>
      </c>
      <c r="T2907">
        <v>444</v>
      </c>
      <c r="U2907">
        <v>6</v>
      </c>
      <c r="V2907">
        <v>10</v>
      </c>
      <c r="W2907">
        <v>0</v>
      </c>
      <c r="X2907" t="s">
        <v>4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48</v>
      </c>
    </row>
    <row r="2908" spans="1:30" x14ac:dyDescent="0.25">
      <c r="A2908">
        <v>0.71122793200000001</v>
      </c>
      <c r="B2908">
        <v>2008</v>
      </c>
      <c r="C2908">
        <v>1</v>
      </c>
      <c r="D2908">
        <v>8</v>
      </c>
      <c r="E2908">
        <v>2</v>
      </c>
      <c r="F2908">
        <v>1001</v>
      </c>
      <c r="G2908">
        <v>955</v>
      </c>
      <c r="H2908">
        <v>1056</v>
      </c>
      <c r="I2908">
        <v>1045</v>
      </c>
      <c r="J2908" t="s">
        <v>36</v>
      </c>
      <c r="K2908">
        <v>1751</v>
      </c>
      <c r="L2908" t="s">
        <v>371</v>
      </c>
      <c r="M2908">
        <v>55</v>
      </c>
      <c r="N2908">
        <v>50</v>
      </c>
      <c r="O2908">
        <v>35</v>
      </c>
      <c r="P2908">
        <v>11</v>
      </c>
      <c r="Q2908">
        <v>6</v>
      </c>
      <c r="R2908" t="s">
        <v>344</v>
      </c>
      <c r="S2908" t="s">
        <v>111</v>
      </c>
      <c r="T2908">
        <v>189</v>
      </c>
      <c r="U2908">
        <v>4</v>
      </c>
      <c r="V2908">
        <v>16</v>
      </c>
      <c r="W2908">
        <v>0</v>
      </c>
      <c r="X2908" t="s">
        <v>40</v>
      </c>
      <c r="Y2908">
        <v>0</v>
      </c>
    </row>
    <row r="2909" spans="1:30" x14ac:dyDescent="0.25">
      <c r="A2909">
        <v>0.71117492000000004</v>
      </c>
      <c r="B2909">
        <v>2008</v>
      </c>
      <c r="C2909">
        <v>1</v>
      </c>
      <c r="D2909">
        <v>8</v>
      </c>
      <c r="E2909">
        <v>2</v>
      </c>
      <c r="F2909">
        <v>1205</v>
      </c>
      <c r="G2909">
        <v>1125</v>
      </c>
      <c r="H2909">
        <v>1328</v>
      </c>
      <c r="I2909">
        <v>1255</v>
      </c>
      <c r="J2909" t="s">
        <v>36</v>
      </c>
      <c r="K2909">
        <v>530</v>
      </c>
      <c r="L2909" t="s">
        <v>542</v>
      </c>
      <c r="M2909">
        <v>83</v>
      </c>
      <c r="N2909">
        <v>90</v>
      </c>
      <c r="O2909">
        <v>74</v>
      </c>
      <c r="P2909">
        <v>33</v>
      </c>
      <c r="Q2909">
        <v>40</v>
      </c>
      <c r="R2909" t="s">
        <v>230</v>
      </c>
      <c r="S2909" t="s">
        <v>209</v>
      </c>
      <c r="T2909">
        <v>444</v>
      </c>
      <c r="U2909">
        <v>2</v>
      </c>
      <c r="V2909">
        <v>7</v>
      </c>
      <c r="W2909">
        <v>0</v>
      </c>
      <c r="X2909" t="s">
        <v>4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33</v>
      </c>
    </row>
    <row r="2910" spans="1:30" x14ac:dyDescent="0.25">
      <c r="A2910">
        <v>0.71103678100000001</v>
      </c>
      <c r="B2910">
        <v>2008</v>
      </c>
      <c r="C2910">
        <v>1</v>
      </c>
      <c r="D2910">
        <v>3</v>
      </c>
      <c r="E2910">
        <v>4</v>
      </c>
      <c r="F2910">
        <v>1456</v>
      </c>
      <c r="G2910">
        <v>1420</v>
      </c>
      <c r="H2910">
        <v>1504</v>
      </c>
      <c r="I2910">
        <v>1435</v>
      </c>
      <c r="J2910" t="s">
        <v>36</v>
      </c>
      <c r="K2910">
        <v>280</v>
      </c>
      <c r="L2910" t="s">
        <v>190</v>
      </c>
      <c r="M2910">
        <v>68</v>
      </c>
      <c r="N2910">
        <v>75</v>
      </c>
      <c r="O2910">
        <v>57</v>
      </c>
      <c r="P2910">
        <v>29</v>
      </c>
      <c r="Q2910">
        <v>36</v>
      </c>
      <c r="R2910" t="s">
        <v>286</v>
      </c>
      <c r="S2910" t="s">
        <v>49</v>
      </c>
      <c r="T2910">
        <v>365</v>
      </c>
      <c r="U2910">
        <v>3</v>
      </c>
      <c r="V2910">
        <v>8</v>
      </c>
      <c r="W2910">
        <v>0</v>
      </c>
      <c r="X2910" t="s">
        <v>40</v>
      </c>
      <c r="Y2910">
        <v>0</v>
      </c>
      <c r="Z2910">
        <v>2</v>
      </c>
      <c r="AA2910">
        <v>0</v>
      </c>
      <c r="AB2910">
        <v>0</v>
      </c>
      <c r="AC2910">
        <v>0</v>
      </c>
      <c r="AD2910">
        <v>27</v>
      </c>
    </row>
    <row r="2911" spans="1:30" x14ac:dyDescent="0.25">
      <c r="A2911">
        <v>0.71103675799999999</v>
      </c>
      <c r="B2911">
        <v>2008</v>
      </c>
      <c r="C2911">
        <v>1</v>
      </c>
      <c r="D2911">
        <v>8</v>
      </c>
      <c r="E2911">
        <v>2</v>
      </c>
      <c r="F2911">
        <v>1337</v>
      </c>
      <c r="G2911">
        <v>1330</v>
      </c>
      <c r="H2911">
        <v>1447</v>
      </c>
      <c r="I2911">
        <v>1425</v>
      </c>
      <c r="J2911" t="s">
        <v>36</v>
      </c>
      <c r="K2911">
        <v>30</v>
      </c>
      <c r="L2911" t="s">
        <v>532</v>
      </c>
      <c r="M2911">
        <v>70</v>
      </c>
      <c r="N2911">
        <v>55</v>
      </c>
      <c r="O2911">
        <v>59</v>
      </c>
      <c r="P2911">
        <v>22</v>
      </c>
      <c r="Q2911">
        <v>7</v>
      </c>
      <c r="R2911" t="s">
        <v>86</v>
      </c>
      <c r="S2911" t="s">
        <v>344</v>
      </c>
      <c r="T2911">
        <v>239</v>
      </c>
      <c r="U2911">
        <v>4</v>
      </c>
      <c r="V2911">
        <v>7</v>
      </c>
      <c r="W2911">
        <v>0</v>
      </c>
      <c r="X2911" t="s">
        <v>40</v>
      </c>
      <c r="Y2911">
        <v>0</v>
      </c>
      <c r="Z2911">
        <v>3</v>
      </c>
      <c r="AA2911">
        <v>0</v>
      </c>
      <c r="AB2911">
        <v>15</v>
      </c>
      <c r="AC2911">
        <v>0</v>
      </c>
      <c r="AD2911">
        <v>4</v>
      </c>
    </row>
    <row r="2912" spans="1:30" x14ac:dyDescent="0.25">
      <c r="A2912">
        <v>0.71102542300000005</v>
      </c>
      <c r="B2912">
        <v>2008</v>
      </c>
      <c r="C2912">
        <v>1</v>
      </c>
      <c r="D2912">
        <v>4</v>
      </c>
      <c r="E2912">
        <v>5</v>
      </c>
      <c r="F2912">
        <v>1748</v>
      </c>
      <c r="G2912">
        <v>1735</v>
      </c>
      <c r="H2912">
        <v>2020</v>
      </c>
      <c r="I2912">
        <v>2010</v>
      </c>
      <c r="J2912" t="s">
        <v>36</v>
      </c>
      <c r="K2912">
        <v>3584</v>
      </c>
      <c r="L2912" t="s">
        <v>462</v>
      </c>
      <c r="M2912">
        <v>272</v>
      </c>
      <c r="N2912">
        <v>275</v>
      </c>
      <c r="O2912">
        <v>260</v>
      </c>
      <c r="P2912">
        <v>10</v>
      </c>
      <c r="Q2912">
        <v>13</v>
      </c>
      <c r="R2912" t="s">
        <v>54</v>
      </c>
      <c r="S2912" t="s">
        <v>157</v>
      </c>
      <c r="T2912">
        <v>1750</v>
      </c>
      <c r="U2912">
        <v>3</v>
      </c>
      <c r="V2912">
        <v>9</v>
      </c>
      <c r="W2912">
        <v>0</v>
      </c>
      <c r="X2912" t="s">
        <v>40</v>
      </c>
      <c r="Y2912">
        <v>0</v>
      </c>
    </row>
    <row r="2913" spans="1:30" x14ac:dyDescent="0.25">
      <c r="A2913">
        <v>0.71095640599999999</v>
      </c>
      <c r="B2913">
        <v>2008</v>
      </c>
      <c r="C2913">
        <v>1</v>
      </c>
      <c r="D2913">
        <v>3</v>
      </c>
      <c r="E2913">
        <v>4</v>
      </c>
      <c r="F2913">
        <v>2022</v>
      </c>
      <c r="G2913">
        <v>1925</v>
      </c>
      <c r="H2913">
        <v>2355</v>
      </c>
      <c r="I2913">
        <v>2300</v>
      </c>
      <c r="J2913" t="s">
        <v>36</v>
      </c>
      <c r="K2913">
        <v>1158</v>
      </c>
      <c r="L2913" t="s">
        <v>235</v>
      </c>
      <c r="M2913">
        <v>153</v>
      </c>
      <c r="N2913">
        <v>155</v>
      </c>
      <c r="O2913">
        <v>128</v>
      </c>
      <c r="P2913">
        <v>55</v>
      </c>
      <c r="Q2913">
        <v>57</v>
      </c>
      <c r="R2913" t="s">
        <v>250</v>
      </c>
      <c r="S2913" t="s">
        <v>140</v>
      </c>
      <c r="T2913">
        <v>1024</v>
      </c>
      <c r="U2913">
        <v>7</v>
      </c>
      <c r="V2913">
        <v>18</v>
      </c>
      <c r="W2913">
        <v>0</v>
      </c>
      <c r="X2913" t="s">
        <v>4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55</v>
      </c>
    </row>
    <row r="2914" spans="1:30" x14ac:dyDescent="0.25">
      <c r="A2914">
        <v>0.71093600499999998</v>
      </c>
      <c r="B2914">
        <v>2008</v>
      </c>
      <c r="C2914">
        <v>1</v>
      </c>
      <c r="D2914">
        <v>10</v>
      </c>
      <c r="E2914">
        <v>4</v>
      </c>
      <c r="F2914">
        <v>2118</v>
      </c>
      <c r="G2914">
        <v>2045</v>
      </c>
      <c r="H2914">
        <v>2236</v>
      </c>
      <c r="I2914">
        <v>2210</v>
      </c>
      <c r="J2914" t="s">
        <v>36</v>
      </c>
      <c r="K2914">
        <v>2890</v>
      </c>
      <c r="L2914" t="s">
        <v>258</v>
      </c>
      <c r="M2914">
        <v>78</v>
      </c>
      <c r="N2914">
        <v>85</v>
      </c>
      <c r="O2914">
        <v>66</v>
      </c>
      <c r="P2914">
        <v>26</v>
      </c>
      <c r="Q2914">
        <v>33</v>
      </c>
      <c r="R2914" t="s">
        <v>209</v>
      </c>
      <c r="S2914" t="s">
        <v>270</v>
      </c>
      <c r="T2914">
        <v>479</v>
      </c>
      <c r="U2914">
        <v>4</v>
      </c>
      <c r="V2914">
        <v>8</v>
      </c>
      <c r="W2914">
        <v>0</v>
      </c>
      <c r="X2914" t="s">
        <v>4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26</v>
      </c>
    </row>
    <row r="2915" spans="1:30" x14ac:dyDescent="0.25">
      <c r="A2915">
        <v>0.71090909700000005</v>
      </c>
      <c r="B2915">
        <v>2008</v>
      </c>
      <c r="C2915">
        <v>1</v>
      </c>
      <c r="D2915">
        <v>9</v>
      </c>
      <c r="E2915">
        <v>3</v>
      </c>
      <c r="F2915">
        <v>1033</v>
      </c>
      <c r="G2915">
        <v>1015</v>
      </c>
      <c r="H2915">
        <v>1136</v>
      </c>
      <c r="I2915">
        <v>1120</v>
      </c>
      <c r="J2915" t="s">
        <v>36</v>
      </c>
      <c r="K2915">
        <v>1079</v>
      </c>
      <c r="L2915" t="s">
        <v>289</v>
      </c>
      <c r="M2915">
        <v>63</v>
      </c>
      <c r="N2915">
        <v>65</v>
      </c>
      <c r="O2915">
        <v>47</v>
      </c>
      <c r="P2915">
        <v>16</v>
      </c>
      <c r="Q2915">
        <v>18</v>
      </c>
      <c r="R2915" t="s">
        <v>157</v>
      </c>
      <c r="S2915" t="s">
        <v>49</v>
      </c>
      <c r="T2915">
        <v>236</v>
      </c>
      <c r="U2915">
        <v>6</v>
      </c>
      <c r="V2915">
        <v>10</v>
      </c>
      <c r="W2915">
        <v>0</v>
      </c>
      <c r="X2915" t="s">
        <v>4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16</v>
      </c>
    </row>
    <row r="2916" spans="1:30" x14ac:dyDescent="0.25">
      <c r="A2916">
        <v>0.71079226699999998</v>
      </c>
      <c r="B2916">
        <v>2008</v>
      </c>
      <c r="C2916">
        <v>1</v>
      </c>
      <c r="D2916">
        <v>3</v>
      </c>
      <c r="E2916">
        <v>4</v>
      </c>
      <c r="F2916">
        <v>1556</v>
      </c>
      <c r="G2916">
        <v>1455</v>
      </c>
      <c r="H2916">
        <v>1704</v>
      </c>
      <c r="I2916">
        <v>1600</v>
      </c>
      <c r="J2916" t="s">
        <v>36</v>
      </c>
      <c r="K2916">
        <v>354</v>
      </c>
      <c r="L2916" t="s">
        <v>160</v>
      </c>
      <c r="M2916">
        <v>68</v>
      </c>
      <c r="N2916">
        <v>65</v>
      </c>
      <c r="O2916">
        <v>41</v>
      </c>
      <c r="P2916">
        <v>64</v>
      </c>
      <c r="Q2916">
        <v>61</v>
      </c>
      <c r="R2916" t="s">
        <v>49</v>
      </c>
      <c r="S2916" t="s">
        <v>157</v>
      </c>
      <c r="T2916">
        <v>236</v>
      </c>
      <c r="U2916">
        <v>9</v>
      </c>
      <c r="V2916">
        <v>18</v>
      </c>
      <c r="W2916">
        <v>0</v>
      </c>
      <c r="X2916" t="s">
        <v>40</v>
      </c>
      <c r="Y2916">
        <v>0</v>
      </c>
      <c r="Z2916">
        <v>61</v>
      </c>
      <c r="AA2916">
        <v>0</v>
      </c>
      <c r="AB2916">
        <v>3</v>
      </c>
      <c r="AC2916">
        <v>0</v>
      </c>
      <c r="AD2916">
        <v>0</v>
      </c>
    </row>
    <row r="2917" spans="1:30" x14ac:dyDescent="0.25">
      <c r="A2917">
        <v>0.71065338700000003</v>
      </c>
      <c r="B2917">
        <v>2008</v>
      </c>
      <c r="C2917">
        <v>1</v>
      </c>
      <c r="D2917">
        <v>3</v>
      </c>
      <c r="E2917">
        <v>4</v>
      </c>
      <c r="F2917">
        <v>1546</v>
      </c>
      <c r="G2917">
        <v>1515</v>
      </c>
      <c r="H2917">
        <v>1600</v>
      </c>
      <c r="I2917">
        <v>1530</v>
      </c>
      <c r="J2917" t="s">
        <v>36</v>
      </c>
      <c r="K2917">
        <v>1413</v>
      </c>
      <c r="L2917" t="s">
        <v>385</v>
      </c>
      <c r="M2917">
        <v>74</v>
      </c>
      <c r="N2917">
        <v>75</v>
      </c>
      <c r="O2917">
        <v>59</v>
      </c>
      <c r="P2917">
        <v>30</v>
      </c>
      <c r="Q2917">
        <v>31</v>
      </c>
      <c r="R2917" t="s">
        <v>56</v>
      </c>
      <c r="S2917" t="s">
        <v>277</v>
      </c>
      <c r="T2917">
        <v>338</v>
      </c>
      <c r="U2917">
        <v>4</v>
      </c>
      <c r="V2917">
        <v>11</v>
      </c>
      <c r="W2917">
        <v>0</v>
      </c>
      <c r="X2917" t="s">
        <v>40</v>
      </c>
      <c r="Y2917">
        <v>0</v>
      </c>
      <c r="Z2917">
        <v>9</v>
      </c>
      <c r="AA2917">
        <v>0</v>
      </c>
      <c r="AB2917">
        <v>0</v>
      </c>
      <c r="AC2917">
        <v>0</v>
      </c>
      <c r="AD2917">
        <v>21</v>
      </c>
    </row>
    <row r="2918" spans="1:30" x14ac:dyDescent="0.25">
      <c r="A2918">
        <v>0.71062337499999995</v>
      </c>
      <c r="B2918">
        <v>2008</v>
      </c>
      <c r="C2918">
        <v>1</v>
      </c>
      <c r="D2918">
        <v>5</v>
      </c>
      <c r="E2918">
        <v>6</v>
      </c>
      <c r="F2918">
        <v>1753</v>
      </c>
      <c r="G2918">
        <v>1705</v>
      </c>
      <c r="H2918">
        <v>1923</v>
      </c>
      <c r="I2918">
        <v>1845</v>
      </c>
      <c r="J2918" t="s">
        <v>36</v>
      </c>
      <c r="K2918">
        <v>1944</v>
      </c>
      <c r="L2918" t="s">
        <v>176</v>
      </c>
      <c r="M2918">
        <v>150</v>
      </c>
      <c r="N2918">
        <v>160</v>
      </c>
      <c r="O2918">
        <v>136</v>
      </c>
      <c r="P2918">
        <v>38</v>
      </c>
      <c r="Q2918">
        <v>48</v>
      </c>
      <c r="R2918" t="s">
        <v>54</v>
      </c>
      <c r="S2918" t="s">
        <v>140</v>
      </c>
      <c r="T2918">
        <v>895</v>
      </c>
      <c r="U2918">
        <v>7</v>
      </c>
      <c r="V2918">
        <v>7</v>
      </c>
      <c r="W2918">
        <v>0</v>
      </c>
      <c r="X2918" t="s">
        <v>40</v>
      </c>
      <c r="Y2918">
        <v>0</v>
      </c>
      <c r="Z2918">
        <v>12</v>
      </c>
      <c r="AA2918">
        <v>0</v>
      </c>
      <c r="AB2918">
        <v>0</v>
      </c>
      <c r="AC2918">
        <v>0</v>
      </c>
      <c r="AD2918">
        <v>26</v>
      </c>
    </row>
    <row r="2919" spans="1:30" x14ac:dyDescent="0.25">
      <c r="A2919">
        <v>0.71045454900000005</v>
      </c>
      <c r="B2919">
        <v>2008</v>
      </c>
      <c r="C2919">
        <v>1</v>
      </c>
      <c r="D2919">
        <v>6</v>
      </c>
      <c r="E2919">
        <v>7</v>
      </c>
      <c r="F2919">
        <v>1546</v>
      </c>
      <c r="G2919">
        <v>1205</v>
      </c>
      <c r="H2919">
        <v>1632</v>
      </c>
      <c r="I2919">
        <v>1310</v>
      </c>
      <c r="J2919" t="s">
        <v>36</v>
      </c>
      <c r="K2919">
        <v>3141</v>
      </c>
      <c r="L2919" t="s">
        <v>75</v>
      </c>
      <c r="M2919">
        <v>106</v>
      </c>
      <c r="N2919">
        <v>125</v>
      </c>
      <c r="O2919">
        <v>92</v>
      </c>
      <c r="P2919">
        <v>202</v>
      </c>
      <c r="Q2919">
        <v>221</v>
      </c>
      <c r="R2919" t="s">
        <v>264</v>
      </c>
      <c r="S2919" t="s">
        <v>209</v>
      </c>
      <c r="T2919">
        <v>630</v>
      </c>
      <c r="U2919">
        <v>3</v>
      </c>
      <c r="V2919">
        <v>11</v>
      </c>
      <c r="W2919">
        <v>0</v>
      </c>
      <c r="X2919" t="s">
        <v>40</v>
      </c>
      <c r="Y2919">
        <v>0</v>
      </c>
      <c r="Z2919">
        <v>0</v>
      </c>
      <c r="AA2919">
        <v>202</v>
      </c>
      <c r="AB2919">
        <v>0</v>
      </c>
      <c r="AC2919">
        <v>0</v>
      </c>
      <c r="AD2919">
        <v>0</v>
      </c>
    </row>
    <row r="2920" spans="1:30" x14ac:dyDescent="0.25">
      <c r="A2920">
        <v>0.71040404599999996</v>
      </c>
      <c r="B2920">
        <v>2008</v>
      </c>
      <c r="C2920">
        <v>1</v>
      </c>
      <c r="D2920">
        <v>8</v>
      </c>
      <c r="E2920">
        <v>2</v>
      </c>
      <c r="F2920">
        <v>2134</v>
      </c>
      <c r="G2920">
        <v>2120</v>
      </c>
      <c r="H2920">
        <v>2226</v>
      </c>
      <c r="I2920">
        <v>2210</v>
      </c>
      <c r="J2920" t="s">
        <v>36</v>
      </c>
      <c r="K2920">
        <v>1493</v>
      </c>
      <c r="L2920" t="s">
        <v>271</v>
      </c>
      <c r="M2920">
        <v>52</v>
      </c>
      <c r="N2920">
        <v>50</v>
      </c>
      <c r="O2920">
        <v>37</v>
      </c>
      <c r="P2920">
        <v>16</v>
      </c>
      <c r="Q2920">
        <v>14</v>
      </c>
      <c r="R2920" t="s">
        <v>49</v>
      </c>
      <c r="S2920" t="s">
        <v>201</v>
      </c>
      <c r="T2920">
        <v>197</v>
      </c>
      <c r="U2920">
        <v>5</v>
      </c>
      <c r="V2920">
        <v>10</v>
      </c>
      <c r="W2920">
        <v>0</v>
      </c>
      <c r="X2920" t="s">
        <v>40</v>
      </c>
      <c r="Y2920">
        <v>0</v>
      </c>
      <c r="Z2920">
        <v>14</v>
      </c>
      <c r="AA2920">
        <v>0</v>
      </c>
      <c r="AB2920">
        <v>2</v>
      </c>
      <c r="AC2920">
        <v>0</v>
      </c>
      <c r="AD2920">
        <v>0</v>
      </c>
    </row>
    <row r="2921" spans="1:30" x14ac:dyDescent="0.25">
      <c r="A2921">
        <v>0.71008048999999995</v>
      </c>
      <c r="B2921">
        <v>2008</v>
      </c>
      <c r="C2921">
        <v>1</v>
      </c>
      <c r="D2921">
        <v>9</v>
      </c>
      <c r="E2921">
        <v>3</v>
      </c>
      <c r="F2921">
        <v>2023</v>
      </c>
      <c r="G2921">
        <v>2015</v>
      </c>
      <c r="H2921">
        <v>2352</v>
      </c>
      <c r="I2921">
        <v>2340</v>
      </c>
      <c r="J2921" t="s">
        <v>36</v>
      </c>
      <c r="K2921">
        <v>559</v>
      </c>
      <c r="L2921" t="s">
        <v>369</v>
      </c>
      <c r="M2921">
        <v>149</v>
      </c>
      <c r="N2921">
        <v>145</v>
      </c>
      <c r="O2921">
        <v>133</v>
      </c>
      <c r="P2921">
        <v>12</v>
      </c>
      <c r="Q2921">
        <v>8</v>
      </c>
      <c r="R2921" t="s">
        <v>56</v>
      </c>
      <c r="S2921" t="s">
        <v>198</v>
      </c>
      <c r="T2921">
        <v>1037</v>
      </c>
      <c r="U2921">
        <v>8</v>
      </c>
      <c r="V2921">
        <v>8</v>
      </c>
      <c r="W2921">
        <v>0</v>
      </c>
      <c r="X2921" t="s">
        <v>40</v>
      </c>
      <c r="Y2921">
        <v>0</v>
      </c>
    </row>
    <row r="2922" spans="1:30" x14ac:dyDescent="0.25">
      <c r="A2922">
        <v>0.71005028000000003</v>
      </c>
      <c r="B2922">
        <v>2008</v>
      </c>
      <c r="C2922">
        <v>1</v>
      </c>
      <c r="D2922">
        <v>5</v>
      </c>
      <c r="E2922">
        <v>6</v>
      </c>
      <c r="F2922">
        <v>1118</v>
      </c>
      <c r="G2922">
        <v>1030</v>
      </c>
      <c r="H2922">
        <v>1247</v>
      </c>
      <c r="I2922">
        <v>1145</v>
      </c>
      <c r="J2922" t="s">
        <v>36</v>
      </c>
      <c r="K2922">
        <v>1031</v>
      </c>
      <c r="L2922" t="s">
        <v>144</v>
      </c>
      <c r="M2922">
        <v>89</v>
      </c>
      <c r="N2922">
        <v>75</v>
      </c>
      <c r="O2922">
        <v>58</v>
      </c>
      <c r="P2922">
        <v>62</v>
      </c>
      <c r="Q2922">
        <v>48</v>
      </c>
      <c r="R2922" t="s">
        <v>187</v>
      </c>
      <c r="S2922" t="s">
        <v>157</v>
      </c>
      <c r="T2922">
        <v>337</v>
      </c>
      <c r="U2922">
        <v>7</v>
      </c>
      <c r="V2922">
        <v>24</v>
      </c>
      <c r="W2922">
        <v>0</v>
      </c>
      <c r="X2922" t="s">
        <v>40</v>
      </c>
      <c r="Y2922">
        <v>0</v>
      </c>
      <c r="Z2922">
        <v>0</v>
      </c>
      <c r="AA2922">
        <v>0</v>
      </c>
      <c r="AB2922">
        <v>25</v>
      </c>
      <c r="AC2922">
        <v>0</v>
      </c>
      <c r="AD2922">
        <v>37</v>
      </c>
    </row>
    <row r="2923" spans="1:30" x14ac:dyDescent="0.25">
      <c r="A2923">
        <v>0.709950148</v>
      </c>
      <c r="B2923">
        <v>2008</v>
      </c>
      <c r="C2923">
        <v>1</v>
      </c>
      <c r="D2923">
        <v>9</v>
      </c>
      <c r="E2923">
        <v>3</v>
      </c>
      <c r="F2923">
        <v>1820</v>
      </c>
      <c r="G2923">
        <v>1650</v>
      </c>
      <c r="H2923">
        <v>1817</v>
      </c>
      <c r="I2923">
        <v>1655</v>
      </c>
      <c r="J2923" t="s">
        <v>36</v>
      </c>
      <c r="K2923">
        <v>675</v>
      </c>
      <c r="L2923" t="s">
        <v>217</v>
      </c>
      <c r="M2923">
        <v>57</v>
      </c>
      <c r="N2923">
        <v>65</v>
      </c>
      <c r="O2923">
        <v>45</v>
      </c>
      <c r="P2923">
        <v>82</v>
      </c>
      <c r="Q2923">
        <v>90</v>
      </c>
      <c r="R2923" t="s">
        <v>56</v>
      </c>
      <c r="S2923" t="s">
        <v>49</v>
      </c>
      <c r="T2923">
        <v>256</v>
      </c>
      <c r="U2923">
        <v>6</v>
      </c>
      <c r="V2923">
        <v>6</v>
      </c>
      <c r="W2923">
        <v>0</v>
      </c>
      <c r="X2923" t="s">
        <v>40</v>
      </c>
      <c r="Y2923">
        <v>0</v>
      </c>
      <c r="Z2923">
        <v>45</v>
      </c>
      <c r="AA2923">
        <v>0</v>
      </c>
      <c r="AB2923">
        <v>0</v>
      </c>
      <c r="AC2923">
        <v>0</v>
      </c>
      <c r="AD2923">
        <v>37</v>
      </c>
    </row>
    <row r="2924" spans="1:30" x14ac:dyDescent="0.25">
      <c r="A2924">
        <v>0.70988669100000001</v>
      </c>
      <c r="B2924">
        <v>2008</v>
      </c>
      <c r="C2924">
        <v>1</v>
      </c>
      <c r="D2924">
        <v>4</v>
      </c>
      <c r="E2924">
        <v>5</v>
      </c>
      <c r="F2924">
        <v>1407</v>
      </c>
      <c r="G2924">
        <v>1300</v>
      </c>
      <c r="H2924">
        <v>1522</v>
      </c>
      <c r="I2924">
        <v>1415</v>
      </c>
      <c r="J2924" t="s">
        <v>36</v>
      </c>
      <c r="K2924">
        <v>746</v>
      </c>
      <c r="L2924" t="s">
        <v>296</v>
      </c>
      <c r="M2924">
        <v>75</v>
      </c>
      <c r="N2924">
        <v>75</v>
      </c>
      <c r="O2924">
        <v>56</v>
      </c>
      <c r="P2924">
        <v>67</v>
      </c>
      <c r="Q2924">
        <v>67</v>
      </c>
      <c r="R2924" t="s">
        <v>187</v>
      </c>
      <c r="S2924" t="s">
        <v>157</v>
      </c>
      <c r="T2924">
        <v>337</v>
      </c>
      <c r="U2924">
        <v>4</v>
      </c>
      <c r="V2924">
        <v>15</v>
      </c>
      <c r="W2924">
        <v>0</v>
      </c>
      <c r="X2924" t="s">
        <v>4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67</v>
      </c>
    </row>
    <row r="2925" spans="1:30" x14ac:dyDescent="0.25">
      <c r="A2925">
        <v>0.70973692899999996</v>
      </c>
      <c r="B2925">
        <v>2008</v>
      </c>
      <c r="C2925">
        <v>1</v>
      </c>
      <c r="D2925">
        <v>6</v>
      </c>
      <c r="E2925">
        <v>7</v>
      </c>
      <c r="F2925">
        <v>827</v>
      </c>
      <c r="G2925">
        <v>820</v>
      </c>
      <c r="H2925">
        <v>1021</v>
      </c>
      <c r="I2925">
        <v>1015</v>
      </c>
      <c r="J2925" t="s">
        <v>36</v>
      </c>
      <c r="K2925">
        <v>3833</v>
      </c>
      <c r="L2925" t="s">
        <v>294</v>
      </c>
      <c r="M2925">
        <v>294</v>
      </c>
      <c r="N2925">
        <v>295</v>
      </c>
      <c r="O2925">
        <v>282</v>
      </c>
      <c r="P2925">
        <v>6</v>
      </c>
      <c r="Q2925">
        <v>7</v>
      </c>
      <c r="R2925" t="s">
        <v>222</v>
      </c>
      <c r="S2925" t="s">
        <v>49</v>
      </c>
      <c r="T2925">
        <v>1910</v>
      </c>
      <c r="U2925">
        <v>5</v>
      </c>
      <c r="V2925">
        <v>7</v>
      </c>
      <c r="W2925">
        <v>0</v>
      </c>
      <c r="X2925" t="s">
        <v>40</v>
      </c>
      <c r="Y2925">
        <v>0</v>
      </c>
    </row>
    <row r="2926" spans="1:30" x14ac:dyDescent="0.25">
      <c r="A2926">
        <v>0.70973058</v>
      </c>
      <c r="B2926">
        <v>2008</v>
      </c>
      <c r="C2926">
        <v>1</v>
      </c>
      <c r="D2926">
        <v>4</v>
      </c>
      <c r="E2926">
        <v>5</v>
      </c>
      <c r="F2926">
        <v>2148</v>
      </c>
      <c r="G2926">
        <v>2130</v>
      </c>
      <c r="H2926">
        <v>22</v>
      </c>
      <c r="I2926">
        <v>15</v>
      </c>
      <c r="J2926" t="s">
        <v>36</v>
      </c>
      <c r="K2926">
        <v>3336</v>
      </c>
      <c r="L2926" t="s">
        <v>132</v>
      </c>
      <c r="M2926">
        <v>214</v>
      </c>
      <c r="N2926">
        <v>225</v>
      </c>
      <c r="O2926">
        <v>201</v>
      </c>
      <c r="P2926">
        <v>7</v>
      </c>
      <c r="Q2926">
        <v>18</v>
      </c>
      <c r="R2926" t="s">
        <v>54</v>
      </c>
      <c r="S2926" t="s">
        <v>56</v>
      </c>
      <c r="T2926">
        <v>1444</v>
      </c>
      <c r="U2926">
        <v>3</v>
      </c>
      <c r="V2926">
        <v>10</v>
      </c>
      <c r="W2926">
        <v>0</v>
      </c>
      <c r="X2926" t="s">
        <v>40</v>
      </c>
      <c r="Y2926">
        <v>0</v>
      </c>
    </row>
    <row r="2927" spans="1:30" x14ac:dyDescent="0.25">
      <c r="A2927">
        <v>0.70971086000000005</v>
      </c>
      <c r="B2927">
        <v>2008</v>
      </c>
      <c r="C2927">
        <v>1</v>
      </c>
      <c r="D2927">
        <v>3</v>
      </c>
      <c r="E2927">
        <v>4</v>
      </c>
      <c r="F2927">
        <v>2122</v>
      </c>
      <c r="G2927">
        <v>2045</v>
      </c>
      <c r="H2927">
        <v>2338</v>
      </c>
      <c r="I2927">
        <v>2330</v>
      </c>
      <c r="J2927" t="s">
        <v>36</v>
      </c>
      <c r="K2927">
        <v>2876</v>
      </c>
      <c r="L2927" t="s">
        <v>470</v>
      </c>
      <c r="M2927">
        <v>136</v>
      </c>
      <c r="N2927">
        <v>165</v>
      </c>
      <c r="O2927">
        <v>117</v>
      </c>
      <c r="P2927">
        <v>8</v>
      </c>
      <c r="Q2927">
        <v>37</v>
      </c>
      <c r="R2927" t="s">
        <v>96</v>
      </c>
      <c r="S2927" t="s">
        <v>51</v>
      </c>
      <c r="T2927">
        <v>861</v>
      </c>
      <c r="U2927">
        <v>3</v>
      </c>
      <c r="V2927">
        <v>16</v>
      </c>
      <c r="W2927">
        <v>0</v>
      </c>
      <c r="X2927" t="s">
        <v>40</v>
      </c>
      <c r="Y2927">
        <v>0</v>
      </c>
    </row>
    <row r="2928" spans="1:30" x14ac:dyDescent="0.25">
      <c r="A2928">
        <v>0.70968261600000004</v>
      </c>
      <c r="B2928">
        <v>2008</v>
      </c>
      <c r="C2928">
        <v>1</v>
      </c>
      <c r="D2928">
        <v>6</v>
      </c>
      <c r="E2928">
        <v>7</v>
      </c>
      <c r="F2928">
        <v>1302</v>
      </c>
      <c r="G2928">
        <v>1250</v>
      </c>
      <c r="H2928">
        <v>1410</v>
      </c>
      <c r="I2928">
        <v>1350</v>
      </c>
      <c r="J2928" t="s">
        <v>36</v>
      </c>
      <c r="K2928">
        <v>187</v>
      </c>
      <c r="L2928" t="s">
        <v>601</v>
      </c>
      <c r="M2928">
        <v>68</v>
      </c>
      <c r="N2928">
        <v>60</v>
      </c>
      <c r="O2928">
        <v>44</v>
      </c>
      <c r="P2928">
        <v>20</v>
      </c>
      <c r="Q2928">
        <v>12</v>
      </c>
      <c r="R2928" t="s">
        <v>280</v>
      </c>
      <c r="S2928" t="s">
        <v>169</v>
      </c>
      <c r="T2928">
        <v>237</v>
      </c>
      <c r="U2928">
        <v>4</v>
      </c>
      <c r="V2928">
        <v>20</v>
      </c>
      <c r="W2928">
        <v>0</v>
      </c>
      <c r="X2928" t="s">
        <v>40</v>
      </c>
      <c r="Y2928">
        <v>0</v>
      </c>
      <c r="Z2928">
        <v>3</v>
      </c>
      <c r="AA2928">
        <v>0</v>
      </c>
      <c r="AB2928">
        <v>8</v>
      </c>
      <c r="AC2928">
        <v>0</v>
      </c>
      <c r="AD2928">
        <v>9</v>
      </c>
    </row>
    <row r="2929" spans="1:30" x14ac:dyDescent="0.25">
      <c r="A2929">
        <v>0.70954118700000002</v>
      </c>
      <c r="B2929">
        <v>2008</v>
      </c>
      <c r="C2929">
        <v>1</v>
      </c>
      <c r="D2929">
        <v>7</v>
      </c>
      <c r="E2929">
        <v>1</v>
      </c>
      <c r="F2929">
        <v>1851</v>
      </c>
      <c r="G2929">
        <v>1835</v>
      </c>
      <c r="H2929">
        <v>1946</v>
      </c>
      <c r="I2929">
        <v>1930</v>
      </c>
      <c r="J2929" t="s">
        <v>36</v>
      </c>
      <c r="K2929">
        <v>2039</v>
      </c>
      <c r="L2929" t="s">
        <v>435</v>
      </c>
      <c r="M2929">
        <v>55</v>
      </c>
      <c r="N2929">
        <v>55</v>
      </c>
      <c r="O2929">
        <v>41</v>
      </c>
      <c r="P2929">
        <v>16</v>
      </c>
      <c r="Q2929">
        <v>16</v>
      </c>
      <c r="R2929" t="s">
        <v>169</v>
      </c>
      <c r="S2929" t="s">
        <v>280</v>
      </c>
      <c r="T2929">
        <v>237</v>
      </c>
      <c r="U2929">
        <v>3</v>
      </c>
      <c r="V2929">
        <v>11</v>
      </c>
      <c r="W2929">
        <v>0</v>
      </c>
      <c r="X2929" t="s">
        <v>4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16</v>
      </c>
    </row>
    <row r="2930" spans="1:30" x14ac:dyDescent="0.25">
      <c r="A2930">
        <v>0.70921532899999995</v>
      </c>
      <c r="B2930">
        <v>2008</v>
      </c>
      <c r="C2930">
        <v>1</v>
      </c>
      <c r="D2930">
        <v>6</v>
      </c>
      <c r="E2930">
        <v>7</v>
      </c>
      <c r="F2930">
        <v>1537</v>
      </c>
      <c r="G2930">
        <v>1505</v>
      </c>
      <c r="H2930">
        <v>1713</v>
      </c>
      <c r="I2930">
        <v>1635</v>
      </c>
      <c r="J2930" t="s">
        <v>36</v>
      </c>
      <c r="K2930">
        <v>280</v>
      </c>
      <c r="L2930" t="s">
        <v>292</v>
      </c>
      <c r="M2930">
        <v>96</v>
      </c>
      <c r="N2930">
        <v>90</v>
      </c>
      <c r="O2930">
        <v>78</v>
      </c>
      <c r="P2930">
        <v>38</v>
      </c>
      <c r="Q2930">
        <v>32</v>
      </c>
      <c r="R2930" t="s">
        <v>49</v>
      </c>
      <c r="S2930" t="s">
        <v>187</v>
      </c>
      <c r="T2930">
        <v>407</v>
      </c>
      <c r="U2930">
        <v>4</v>
      </c>
      <c r="V2930">
        <v>14</v>
      </c>
      <c r="W2930">
        <v>0</v>
      </c>
      <c r="X2930" t="s">
        <v>40</v>
      </c>
      <c r="Y2930">
        <v>0</v>
      </c>
      <c r="Z2930">
        <v>0</v>
      </c>
      <c r="AA2930">
        <v>0</v>
      </c>
      <c r="AB2930">
        <v>7</v>
      </c>
      <c r="AC2930">
        <v>0</v>
      </c>
      <c r="AD2930">
        <v>31</v>
      </c>
    </row>
    <row r="2931" spans="1:30" x14ac:dyDescent="0.25">
      <c r="A2931">
        <v>0.709053241</v>
      </c>
      <c r="B2931">
        <v>2008</v>
      </c>
      <c r="C2931">
        <v>1</v>
      </c>
      <c r="D2931">
        <v>10</v>
      </c>
      <c r="E2931">
        <v>4</v>
      </c>
      <c r="F2931">
        <v>1115</v>
      </c>
      <c r="G2931">
        <v>1105</v>
      </c>
      <c r="H2931">
        <v>1403</v>
      </c>
      <c r="I2931">
        <v>1405</v>
      </c>
      <c r="J2931" t="s">
        <v>36</v>
      </c>
      <c r="K2931">
        <v>968</v>
      </c>
      <c r="L2931" t="s">
        <v>349</v>
      </c>
      <c r="M2931">
        <v>108</v>
      </c>
      <c r="N2931">
        <v>120</v>
      </c>
      <c r="O2931">
        <v>95</v>
      </c>
      <c r="P2931">
        <v>-2</v>
      </c>
      <c r="Q2931">
        <v>10</v>
      </c>
      <c r="R2931" t="s">
        <v>86</v>
      </c>
      <c r="S2931" t="s">
        <v>39</v>
      </c>
      <c r="T2931">
        <v>781</v>
      </c>
      <c r="U2931">
        <v>4</v>
      </c>
      <c r="V2931">
        <v>9</v>
      </c>
      <c r="W2931">
        <v>0</v>
      </c>
      <c r="X2931" t="s">
        <v>40</v>
      </c>
      <c r="Y2931">
        <v>0</v>
      </c>
    </row>
    <row r="2932" spans="1:30" x14ac:dyDescent="0.25">
      <c r="A2932">
        <v>0.708967189</v>
      </c>
      <c r="B2932">
        <v>2008</v>
      </c>
      <c r="C2932">
        <v>1</v>
      </c>
      <c r="D2932">
        <v>4</v>
      </c>
      <c r="E2932">
        <v>5</v>
      </c>
      <c r="F2932">
        <v>902</v>
      </c>
      <c r="G2932">
        <v>850</v>
      </c>
      <c r="H2932">
        <v>1151</v>
      </c>
      <c r="I2932">
        <v>1145</v>
      </c>
      <c r="J2932" t="s">
        <v>36</v>
      </c>
      <c r="K2932">
        <v>3229</v>
      </c>
      <c r="L2932" t="s">
        <v>557</v>
      </c>
      <c r="M2932">
        <v>169</v>
      </c>
      <c r="N2932">
        <v>175</v>
      </c>
      <c r="O2932">
        <v>153</v>
      </c>
      <c r="P2932">
        <v>6</v>
      </c>
      <c r="Q2932">
        <v>12</v>
      </c>
      <c r="R2932" t="s">
        <v>39</v>
      </c>
      <c r="S2932" t="s">
        <v>184</v>
      </c>
      <c r="T2932">
        <v>1204</v>
      </c>
      <c r="U2932">
        <v>5</v>
      </c>
      <c r="V2932">
        <v>11</v>
      </c>
      <c r="W2932">
        <v>0</v>
      </c>
      <c r="X2932" t="s">
        <v>40</v>
      </c>
      <c r="Y2932">
        <v>0</v>
      </c>
    </row>
    <row r="2933" spans="1:30" x14ac:dyDescent="0.25">
      <c r="A2933">
        <v>0.70889665000000002</v>
      </c>
      <c r="B2933">
        <v>2008</v>
      </c>
      <c r="C2933">
        <v>1</v>
      </c>
      <c r="D2933">
        <v>4</v>
      </c>
      <c r="E2933">
        <v>5</v>
      </c>
      <c r="F2933">
        <v>1545</v>
      </c>
      <c r="G2933">
        <v>1535</v>
      </c>
      <c r="H2933">
        <v>1812</v>
      </c>
      <c r="I2933">
        <v>1835</v>
      </c>
      <c r="J2933" t="s">
        <v>36</v>
      </c>
      <c r="K2933">
        <v>572</v>
      </c>
      <c r="L2933" t="s">
        <v>390</v>
      </c>
      <c r="M2933">
        <v>207</v>
      </c>
      <c r="N2933">
        <v>240</v>
      </c>
      <c r="O2933">
        <v>196</v>
      </c>
      <c r="P2933">
        <v>-23</v>
      </c>
      <c r="Q2933">
        <v>10</v>
      </c>
      <c r="R2933" t="s">
        <v>44</v>
      </c>
      <c r="S2933" t="s">
        <v>245</v>
      </c>
      <c r="T2933">
        <v>1407</v>
      </c>
      <c r="U2933">
        <v>2</v>
      </c>
      <c r="V2933">
        <v>9</v>
      </c>
      <c r="W2933">
        <v>0</v>
      </c>
      <c r="X2933" t="s">
        <v>40</v>
      </c>
      <c r="Y2933">
        <v>0</v>
      </c>
    </row>
    <row r="2934" spans="1:30" x14ac:dyDescent="0.25">
      <c r="A2934">
        <v>0.70887879799999998</v>
      </c>
      <c r="B2934">
        <v>2008</v>
      </c>
      <c r="C2934">
        <v>1</v>
      </c>
      <c r="D2934">
        <v>6</v>
      </c>
      <c r="E2934">
        <v>7</v>
      </c>
      <c r="F2934">
        <v>1625</v>
      </c>
      <c r="G2934">
        <v>1520</v>
      </c>
      <c r="H2934">
        <v>1748</v>
      </c>
      <c r="I2934">
        <v>1635</v>
      </c>
      <c r="J2934" t="s">
        <v>36</v>
      </c>
      <c r="K2934">
        <v>1132</v>
      </c>
      <c r="L2934" t="s">
        <v>144</v>
      </c>
      <c r="M2934">
        <v>83</v>
      </c>
      <c r="N2934">
        <v>75</v>
      </c>
      <c r="O2934">
        <v>63</v>
      </c>
      <c r="P2934">
        <v>73</v>
      </c>
      <c r="Q2934">
        <v>65</v>
      </c>
      <c r="R2934" t="s">
        <v>124</v>
      </c>
      <c r="S2934" t="s">
        <v>187</v>
      </c>
      <c r="T2934">
        <v>325</v>
      </c>
      <c r="U2934">
        <v>5</v>
      </c>
      <c r="V2934">
        <v>15</v>
      </c>
      <c r="W2934">
        <v>0</v>
      </c>
      <c r="X2934" t="s">
        <v>40</v>
      </c>
      <c r="Y2934">
        <v>0</v>
      </c>
      <c r="Z2934">
        <v>14</v>
      </c>
      <c r="AA2934">
        <v>0</v>
      </c>
      <c r="AB2934">
        <v>8</v>
      </c>
      <c r="AC2934">
        <v>0</v>
      </c>
      <c r="AD2934">
        <v>51</v>
      </c>
    </row>
    <row r="2935" spans="1:30" x14ac:dyDescent="0.25">
      <c r="A2935">
        <v>0.70884102699999996</v>
      </c>
      <c r="B2935">
        <v>2008</v>
      </c>
      <c r="C2935">
        <v>1</v>
      </c>
      <c r="D2935">
        <v>4</v>
      </c>
      <c r="E2935">
        <v>5</v>
      </c>
      <c r="F2935">
        <v>1921</v>
      </c>
      <c r="G2935">
        <v>1900</v>
      </c>
      <c r="H2935">
        <v>2127</v>
      </c>
      <c r="I2935">
        <v>2110</v>
      </c>
      <c r="J2935" t="s">
        <v>36</v>
      </c>
      <c r="K2935">
        <v>3140</v>
      </c>
      <c r="L2935" t="s">
        <v>596</v>
      </c>
      <c r="M2935">
        <v>66</v>
      </c>
      <c r="N2935">
        <v>70</v>
      </c>
      <c r="O2935">
        <v>50</v>
      </c>
      <c r="P2935">
        <v>17</v>
      </c>
      <c r="Q2935">
        <v>21</v>
      </c>
      <c r="R2935" t="s">
        <v>277</v>
      </c>
      <c r="S2935" t="s">
        <v>56</v>
      </c>
      <c r="T2935">
        <v>338</v>
      </c>
      <c r="U2935">
        <v>6</v>
      </c>
      <c r="V2935">
        <v>10</v>
      </c>
      <c r="W2935">
        <v>0</v>
      </c>
      <c r="X2935" t="s">
        <v>4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17</v>
      </c>
    </row>
    <row r="2936" spans="1:30" x14ac:dyDescent="0.25">
      <c r="A2936">
        <v>0.70869153500000004</v>
      </c>
      <c r="B2936">
        <v>2008</v>
      </c>
      <c r="C2936">
        <v>1</v>
      </c>
      <c r="D2936">
        <v>4</v>
      </c>
      <c r="E2936">
        <v>5</v>
      </c>
      <c r="F2936">
        <v>1905</v>
      </c>
      <c r="G2936">
        <v>1855</v>
      </c>
      <c r="I2936">
        <v>2015</v>
      </c>
      <c r="J2936" t="s">
        <v>36</v>
      </c>
      <c r="K2936">
        <v>298</v>
      </c>
      <c r="L2936" t="s">
        <v>372</v>
      </c>
      <c r="N2936">
        <v>80</v>
      </c>
      <c r="Q2936">
        <v>10</v>
      </c>
      <c r="R2936" t="s">
        <v>49</v>
      </c>
      <c r="S2936" t="s">
        <v>230</v>
      </c>
      <c r="T2936">
        <v>345</v>
      </c>
      <c r="V2936">
        <v>12</v>
      </c>
      <c r="W2936">
        <v>0</v>
      </c>
      <c r="X2936" t="s">
        <v>40</v>
      </c>
      <c r="Y2936">
        <v>1</v>
      </c>
    </row>
    <row r="2937" spans="1:30" x14ac:dyDescent="0.25">
      <c r="A2937">
        <v>0.70863553199999996</v>
      </c>
      <c r="B2937">
        <v>2008</v>
      </c>
      <c r="C2937">
        <v>1</v>
      </c>
      <c r="D2937">
        <v>4</v>
      </c>
      <c r="E2937">
        <v>5</v>
      </c>
      <c r="F2937">
        <v>915</v>
      </c>
      <c r="G2937">
        <v>855</v>
      </c>
      <c r="H2937">
        <v>1020</v>
      </c>
      <c r="I2937">
        <v>1005</v>
      </c>
      <c r="J2937" t="s">
        <v>36</v>
      </c>
      <c r="K2937">
        <v>2113</v>
      </c>
      <c r="L2937" t="s">
        <v>284</v>
      </c>
      <c r="M2937">
        <v>65</v>
      </c>
      <c r="N2937">
        <v>70</v>
      </c>
      <c r="O2937">
        <v>54</v>
      </c>
      <c r="P2937">
        <v>15</v>
      </c>
      <c r="Q2937">
        <v>20</v>
      </c>
      <c r="R2937" t="s">
        <v>230</v>
      </c>
      <c r="S2937" t="s">
        <v>49</v>
      </c>
      <c r="T2937">
        <v>345</v>
      </c>
      <c r="U2937">
        <v>3</v>
      </c>
      <c r="V2937">
        <v>8</v>
      </c>
      <c r="W2937">
        <v>0</v>
      </c>
      <c r="X2937" t="s">
        <v>40</v>
      </c>
      <c r="Y2937">
        <v>0</v>
      </c>
      <c r="Z2937">
        <v>4</v>
      </c>
      <c r="AA2937">
        <v>0</v>
      </c>
      <c r="AB2937">
        <v>0</v>
      </c>
      <c r="AC2937">
        <v>0</v>
      </c>
      <c r="AD2937">
        <v>11</v>
      </c>
    </row>
    <row r="2938" spans="1:30" x14ac:dyDescent="0.25">
      <c r="A2938">
        <v>0.70855120900000002</v>
      </c>
      <c r="B2938">
        <v>2008</v>
      </c>
      <c r="C2938">
        <v>1</v>
      </c>
      <c r="D2938">
        <v>3</v>
      </c>
      <c r="E2938">
        <v>4</v>
      </c>
      <c r="F2938">
        <v>1343</v>
      </c>
      <c r="G2938">
        <v>1325</v>
      </c>
      <c r="H2938">
        <v>1456</v>
      </c>
      <c r="I2938">
        <v>1440</v>
      </c>
      <c r="J2938" t="s">
        <v>36</v>
      </c>
      <c r="K2938">
        <v>201</v>
      </c>
      <c r="L2938" t="s">
        <v>456</v>
      </c>
      <c r="M2938">
        <v>73</v>
      </c>
      <c r="N2938">
        <v>75</v>
      </c>
      <c r="O2938">
        <v>57</v>
      </c>
      <c r="P2938">
        <v>16</v>
      </c>
      <c r="Q2938">
        <v>18</v>
      </c>
      <c r="R2938" t="s">
        <v>227</v>
      </c>
      <c r="S2938" t="s">
        <v>96</v>
      </c>
      <c r="T2938">
        <v>336</v>
      </c>
      <c r="U2938">
        <v>9</v>
      </c>
      <c r="V2938">
        <v>7</v>
      </c>
      <c r="W2938">
        <v>0</v>
      </c>
      <c r="X2938" t="s">
        <v>4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16</v>
      </c>
    </row>
    <row r="2939" spans="1:30" x14ac:dyDescent="0.25">
      <c r="A2939">
        <v>0.70845054799999996</v>
      </c>
      <c r="B2939">
        <v>2008</v>
      </c>
      <c r="C2939">
        <v>1</v>
      </c>
      <c r="D2939">
        <v>8</v>
      </c>
      <c r="E2939">
        <v>2</v>
      </c>
      <c r="F2939">
        <v>1733</v>
      </c>
      <c r="G2939">
        <v>1720</v>
      </c>
      <c r="H2939">
        <v>1820</v>
      </c>
      <c r="I2939">
        <v>1810</v>
      </c>
      <c r="J2939" t="s">
        <v>36</v>
      </c>
      <c r="K2939">
        <v>373</v>
      </c>
      <c r="L2939" t="s">
        <v>343</v>
      </c>
      <c r="M2939">
        <v>47</v>
      </c>
      <c r="N2939">
        <v>50</v>
      </c>
      <c r="O2939">
        <v>38</v>
      </c>
      <c r="P2939">
        <v>10</v>
      </c>
      <c r="Q2939">
        <v>13</v>
      </c>
      <c r="R2939" t="s">
        <v>344</v>
      </c>
      <c r="S2939" t="s">
        <v>111</v>
      </c>
      <c r="T2939">
        <v>189</v>
      </c>
      <c r="U2939">
        <v>3</v>
      </c>
      <c r="V2939">
        <v>6</v>
      </c>
      <c r="W2939">
        <v>0</v>
      </c>
      <c r="X2939" t="s">
        <v>40</v>
      </c>
      <c r="Y2939">
        <v>0</v>
      </c>
    </row>
    <row r="2940" spans="1:30" x14ac:dyDescent="0.25">
      <c r="A2940">
        <v>0.70843934799999997</v>
      </c>
      <c r="B2940">
        <v>2008</v>
      </c>
      <c r="C2940">
        <v>1</v>
      </c>
      <c r="D2940">
        <v>5</v>
      </c>
      <c r="E2940">
        <v>6</v>
      </c>
      <c r="F2940">
        <v>1954</v>
      </c>
      <c r="G2940">
        <v>1920</v>
      </c>
      <c r="H2940">
        <v>2252</v>
      </c>
      <c r="I2940">
        <v>2230</v>
      </c>
      <c r="J2940" t="s">
        <v>36</v>
      </c>
      <c r="K2940">
        <v>527</v>
      </c>
      <c r="L2940" t="s">
        <v>218</v>
      </c>
      <c r="M2940">
        <v>118</v>
      </c>
      <c r="N2940">
        <v>130</v>
      </c>
      <c r="O2940">
        <v>103</v>
      </c>
      <c r="P2940">
        <v>22</v>
      </c>
      <c r="Q2940">
        <v>34</v>
      </c>
      <c r="R2940" t="s">
        <v>187</v>
      </c>
      <c r="S2940" t="s">
        <v>102</v>
      </c>
      <c r="T2940">
        <v>889</v>
      </c>
      <c r="U2940">
        <v>4</v>
      </c>
      <c r="V2940">
        <v>11</v>
      </c>
      <c r="W2940">
        <v>0</v>
      </c>
      <c r="X2940" t="s">
        <v>40</v>
      </c>
      <c r="Y2940">
        <v>0</v>
      </c>
      <c r="Z2940">
        <v>8</v>
      </c>
      <c r="AA2940">
        <v>0</v>
      </c>
      <c r="AB2940">
        <v>0</v>
      </c>
      <c r="AC2940">
        <v>0</v>
      </c>
      <c r="AD2940">
        <v>14</v>
      </c>
    </row>
    <row r="2941" spans="1:30" x14ac:dyDescent="0.25">
      <c r="A2941">
        <v>0.70831865400000005</v>
      </c>
      <c r="B2941">
        <v>2008</v>
      </c>
      <c r="C2941">
        <v>1</v>
      </c>
      <c r="D2941">
        <v>6</v>
      </c>
      <c r="E2941">
        <v>7</v>
      </c>
      <c r="F2941">
        <v>1316</v>
      </c>
      <c r="G2941">
        <v>1300</v>
      </c>
      <c r="H2941">
        <v>1542</v>
      </c>
      <c r="I2941">
        <v>1545</v>
      </c>
      <c r="J2941" t="s">
        <v>36</v>
      </c>
      <c r="K2941">
        <v>2725</v>
      </c>
      <c r="L2941" t="s">
        <v>411</v>
      </c>
      <c r="M2941">
        <v>86</v>
      </c>
      <c r="N2941">
        <v>105</v>
      </c>
      <c r="O2941">
        <v>76</v>
      </c>
      <c r="P2941">
        <v>-3</v>
      </c>
      <c r="Q2941">
        <v>16</v>
      </c>
      <c r="R2941" t="s">
        <v>259</v>
      </c>
      <c r="S2941" t="s">
        <v>56</v>
      </c>
      <c r="T2941">
        <v>621</v>
      </c>
      <c r="U2941">
        <v>4</v>
      </c>
      <c r="V2941">
        <v>6</v>
      </c>
      <c r="W2941">
        <v>0</v>
      </c>
      <c r="X2941" t="s">
        <v>40</v>
      </c>
      <c r="Y2941">
        <v>0</v>
      </c>
    </row>
    <row r="2942" spans="1:30" x14ac:dyDescent="0.25">
      <c r="A2942">
        <v>0.708302663</v>
      </c>
      <c r="B2942">
        <v>2008</v>
      </c>
      <c r="C2942">
        <v>1</v>
      </c>
      <c r="D2942">
        <v>7</v>
      </c>
      <c r="E2942">
        <v>1</v>
      </c>
      <c r="F2942">
        <v>1054</v>
      </c>
      <c r="G2942">
        <v>1045</v>
      </c>
      <c r="H2942">
        <v>1310</v>
      </c>
      <c r="I2942">
        <v>1240</v>
      </c>
      <c r="J2942" t="s">
        <v>36</v>
      </c>
      <c r="K2942">
        <v>3943</v>
      </c>
      <c r="L2942" t="s">
        <v>269</v>
      </c>
      <c r="M2942">
        <v>196</v>
      </c>
      <c r="N2942">
        <v>175</v>
      </c>
      <c r="O2942">
        <v>182</v>
      </c>
      <c r="P2942">
        <v>30</v>
      </c>
      <c r="Q2942">
        <v>9</v>
      </c>
      <c r="R2942" t="s">
        <v>169</v>
      </c>
      <c r="S2942" t="s">
        <v>56</v>
      </c>
      <c r="T2942">
        <v>1044</v>
      </c>
      <c r="U2942">
        <v>5</v>
      </c>
      <c r="V2942">
        <v>9</v>
      </c>
      <c r="W2942">
        <v>0</v>
      </c>
      <c r="X2942" t="s">
        <v>40</v>
      </c>
      <c r="Y2942">
        <v>0</v>
      </c>
      <c r="Z2942">
        <v>3</v>
      </c>
      <c r="AA2942">
        <v>0</v>
      </c>
      <c r="AB2942">
        <v>21</v>
      </c>
      <c r="AC2942">
        <v>0</v>
      </c>
      <c r="AD2942">
        <v>6</v>
      </c>
    </row>
    <row r="2943" spans="1:30" x14ac:dyDescent="0.25">
      <c r="A2943">
        <v>0.70826840800000002</v>
      </c>
      <c r="B2943">
        <v>2008</v>
      </c>
      <c r="C2943">
        <v>1</v>
      </c>
      <c r="D2943">
        <v>6</v>
      </c>
      <c r="E2943">
        <v>7</v>
      </c>
      <c r="F2943">
        <v>920</v>
      </c>
      <c r="G2943">
        <v>850</v>
      </c>
      <c r="H2943">
        <v>1350</v>
      </c>
      <c r="I2943">
        <v>1330</v>
      </c>
      <c r="J2943" t="s">
        <v>36</v>
      </c>
      <c r="K2943">
        <v>233</v>
      </c>
      <c r="L2943" t="s">
        <v>598</v>
      </c>
      <c r="M2943">
        <v>150</v>
      </c>
      <c r="N2943">
        <v>160</v>
      </c>
      <c r="O2943">
        <v>134</v>
      </c>
      <c r="P2943">
        <v>20</v>
      </c>
      <c r="Q2943">
        <v>30</v>
      </c>
      <c r="R2943" t="s">
        <v>49</v>
      </c>
      <c r="S2943" t="s">
        <v>111</v>
      </c>
      <c r="T2943">
        <v>1090</v>
      </c>
      <c r="U2943">
        <v>3</v>
      </c>
      <c r="V2943">
        <v>13</v>
      </c>
      <c r="W2943">
        <v>0</v>
      </c>
      <c r="X2943" t="s">
        <v>40</v>
      </c>
      <c r="Y2943">
        <v>0</v>
      </c>
      <c r="Z2943">
        <v>11</v>
      </c>
      <c r="AA2943">
        <v>0</v>
      </c>
      <c r="AB2943">
        <v>0</v>
      </c>
      <c r="AC2943">
        <v>0</v>
      </c>
      <c r="AD2943">
        <v>9</v>
      </c>
    </row>
    <row r="2944" spans="1:30" x14ac:dyDescent="0.25">
      <c r="A2944">
        <v>0.70824699899999999</v>
      </c>
      <c r="B2944">
        <v>2008</v>
      </c>
      <c r="C2944">
        <v>1</v>
      </c>
      <c r="D2944">
        <v>10</v>
      </c>
      <c r="E2944">
        <v>4</v>
      </c>
      <c r="F2944">
        <v>1414</v>
      </c>
      <c r="G2944">
        <v>1400</v>
      </c>
      <c r="H2944">
        <v>1630</v>
      </c>
      <c r="I2944">
        <v>1630</v>
      </c>
      <c r="J2944" t="s">
        <v>36</v>
      </c>
      <c r="K2944">
        <v>3149</v>
      </c>
      <c r="L2944" t="s">
        <v>583</v>
      </c>
      <c r="M2944">
        <v>256</v>
      </c>
      <c r="N2944">
        <v>270</v>
      </c>
      <c r="O2944">
        <v>240</v>
      </c>
      <c r="P2944">
        <v>0</v>
      </c>
      <c r="Q2944">
        <v>14</v>
      </c>
      <c r="R2944" t="s">
        <v>54</v>
      </c>
      <c r="S2944" t="s">
        <v>157</v>
      </c>
      <c r="T2944">
        <v>1750</v>
      </c>
      <c r="U2944">
        <v>7</v>
      </c>
      <c r="V2944">
        <v>9</v>
      </c>
      <c r="W2944">
        <v>0</v>
      </c>
      <c r="X2944" t="s">
        <v>40</v>
      </c>
      <c r="Y2944">
        <v>0</v>
      </c>
    </row>
    <row r="2945" spans="1:30" x14ac:dyDescent="0.25">
      <c r="A2945">
        <v>0.70822886600000001</v>
      </c>
      <c r="B2945">
        <v>2008</v>
      </c>
      <c r="C2945">
        <v>1</v>
      </c>
      <c r="D2945">
        <v>8</v>
      </c>
      <c r="E2945">
        <v>2</v>
      </c>
      <c r="F2945">
        <v>1731</v>
      </c>
      <c r="G2945">
        <v>1720</v>
      </c>
      <c r="H2945">
        <v>1853</v>
      </c>
      <c r="I2945">
        <v>1835</v>
      </c>
      <c r="J2945" t="s">
        <v>36</v>
      </c>
      <c r="K2945">
        <v>3852</v>
      </c>
      <c r="L2945" t="s">
        <v>123</v>
      </c>
      <c r="M2945">
        <v>82</v>
      </c>
      <c r="N2945">
        <v>75</v>
      </c>
      <c r="O2945">
        <v>71</v>
      </c>
      <c r="P2945">
        <v>18</v>
      </c>
      <c r="Q2945">
        <v>11</v>
      </c>
      <c r="R2945" t="s">
        <v>201</v>
      </c>
      <c r="S2945" t="s">
        <v>187</v>
      </c>
      <c r="T2945">
        <v>361</v>
      </c>
      <c r="U2945">
        <v>3</v>
      </c>
      <c r="V2945">
        <v>8</v>
      </c>
      <c r="W2945">
        <v>0</v>
      </c>
      <c r="X2945" t="s">
        <v>40</v>
      </c>
      <c r="Y2945">
        <v>0</v>
      </c>
      <c r="Z2945">
        <v>0</v>
      </c>
      <c r="AA2945">
        <v>0</v>
      </c>
      <c r="AB2945">
        <v>7</v>
      </c>
      <c r="AC2945">
        <v>0</v>
      </c>
      <c r="AD2945">
        <v>11</v>
      </c>
    </row>
    <row r="2946" spans="1:30" x14ac:dyDescent="0.25">
      <c r="A2946">
        <v>0.70815122100000005</v>
      </c>
      <c r="B2946">
        <v>2008</v>
      </c>
      <c r="C2946">
        <v>1</v>
      </c>
      <c r="D2946">
        <v>3</v>
      </c>
      <c r="E2946">
        <v>4</v>
      </c>
      <c r="F2946">
        <v>1751</v>
      </c>
      <c r="G2946">
        <v>1720</v>
      </c>
      <c r="H2946">
        <v>1930</v>
      </c>
      <c r="I2946">
        <v>1915</v>
      </c>
      <c r="J2946" t="s">
        <v>36</v>
      </c>
      <c r="K2946">
        <v>998</v>
      </c>
      <c r="L2946" t="s">
        <v>127</v>
      </c>
      <c r="M2946">
        <v>159</v>
      </c>
      <c r="N2946">
        <v>175</v>
      </c>
      <c r="O2946">
        <v>149</v>
      </c>
      <c r="P2946">
        <v>15</v>
      </c>
      <c r="Q2946">
        <v>31</v>
      </c>
      <c r="R2946" t="s">
        <v>39</v>
      </c>
      <c r="S2946" t="s">
        <v>245</v>
      </c>
      <c r="T2946">
        <v>972</v>
      </c>
      <c r="U2946">
        <v>3</v>
      </c>
      <c r="V2946">
        <v>7</v>
      </c>
      <c r="W2946">
        <v>0</v>
      </c>
      <c r="X2946" t="s">
        <v>40</v>
      </c>
      <c r="Y2946">
        <v>0</v>
      </c>
      <c r="Z2946">
        <v>6</v>
      </c>
      <c r="AA2946">
        <v>0</v>
      </c>
      <c r="AB2946">
        <v>0</v>
      </c>
      <c r="AC2946">
        <v>0</v>
      </c>
      <c r="AD2946">
        <v>9</v>
      </c>
    </row>
    <row r="2947" spans="1:30" x14ac:dyDescent="0.25">
      <c r="A2947">
        <v>0.70805455699999997</v>
      </c>
      <c r="B2947">
        <v>2008</v>
      </c>
      <c r="C2947">
        <v>1</v>
      </c>
      <c r="D2947">
        <v>4</v>
      </c>
      <c r="E2947">
        <v>5</v>
      </c>
      <c r="F2947">
        <v>2116</v>
      </c>
      <c r="G2947">
        <v>1945</v>
      </c>
      <c r="H2947">
        <v>2302</v>
      </c>
      <c r="I2947">
        <v>2105</v>
      </c>
      <c r="J2947" t="s">
        <v>36</v>
      </c>
      <c r="K2947">
        <v>400</v>
      </c>
      <c r="L2947" t="s">
        <v>228</v>
      </c>
      <c r="M2947">
        <v>106</v>
      </c>
      <c r="N2947">
        <v>80</v>
      </c>
      <c r="O2947">
        <v>72</v>
      </c>
      <c r="P2947">
        <v>117</v>
      </c>
      <c r="Q2947">
        <v>91</v>
      </c>
      <c r="R2947" t="s">
        <v>49</v>
      </c>
      <c r="S2947" t="s">
        <v>259</v>
      </c>
      <c r="T2947">
        <v>386</v>
      </c>
      <c r="U2947">
        <v>18</v>
      </c>
      <c r="V2947">
        <v>16</v>
      </c>
      <c r="W2947">
        <v>0</v>
      </c>
      <c r="X2947" t="s">
        <v>40</v>
      </c>
      <c r="Y2947">
        <v>0</v>
      </c>
      <c r="Z2947">
        <v>23</v>
      </c>
      <c r="AA2947">
        <v>0</v>
      </c>
      <c r="AB2947">
        <v>26</v>
      </c>
      <c r="AC2947">
        <v>0</v>
      </c>
      <c r="AD2947">
        <v>68</v>
      </c>
    </row>
    <row r="2948" spans="1:30" x14ac:dyDescent="0.25">
      <c r="A2948">
        <v>0.70805381999999994</v>
      </c>
      <c r="B2948">
        <v>2008</v>
      </c>
      <c r="C2948">
        <v>1</v>
      </c>
      <c r="D2948">
        <v>9</v>
      </c>
      <c r="E2948">
        <v>3</v>
      </c>
      <c r="F2948">
        <v>2147</v>
      </c>
      <c r="G2948">
        <v>2135</v>
      </c>
      <c r="H2948">
        <v>2244</v>
      </c>
      <c r="I2948">
        <v>2240</v>
      </c>
      <c r="J2948" t="s">
        <v>36</v>
      </c>
      <c r="K2948">
        <v>3140</v>
      </c>
      <c r="L2948" t="s">
        <v>310</v>
      </c>
      <c r="M2948">
        <v>57</v>
      </c>
      <c r="N2948">
        <v>65</v>
      </c>
      <c r="O2948">
        <v>48</v>
      </c>
      <c r="P2948">
        <v>4</v>
      </c>
      <c r="Q2948">
        <v>12</v>
      </c>
      <c r="R2948" t="s">
        <v>56</v>
      </c>
      <c r="S2948" t="s">
        <v>147</v>
      </c>
      <c r="T2948">
        <v>347</v>
      </c>
      <c r="U2948">
        <v>3</v>
      </c>
      <c r="V2948">
        <v>6</v>
      </c>
      <c r="W2948">
        <v>0</v>
      </c>
      <c r="X2948" t="s">
        <v>40</v>
      </c>
      <c r="Y2948">
        <v>0</v>
      </c>
    </row>
    <row r="2949" spans="1:30" x14ac:dyDescent="0.25">
      <c r="A2949">
        <v>0.70801985000000001</v>
      </c>
      <c r="B2949">
        <v>2008</v>
      </c>
      <c r="C2949">
        <v>1</v>
      </c>
      <c r="D2949">
        <v>10</v>
      </c>
      <c r="E2949">
        <v>4</v>
      </c>
      <c r="F2949">
        <v>1658</v>
      </c>
      <c r="G2949">
        <v>1650</v>
      </c>
      <c r="H2949">
        <v>1731</v>
      </c>
      <c r="I2949">
        <v>1725</v>
      </c>
      <c r="J2949" t="s">
        <v>36</v>
      </c>
      <c r="K2949">
        <v>1576</v>
      </c>
      <c r="L2949" t="s">
        <v>546</v>
      </c>
      <c r="M2949">
        <v>93</v>
      </c>
      <c r="N2949">
        <v>95</v>
      </c>
      <c r="O2949">
        <v>80</v>
      </c>
      <c r="P2949">
        <v>6</v>
      </c>
      <c r="Q2949">
        <v>8</v>
      </c>
      <c r="R2949" t="s">
        <v>135</v>
      </c>
      <c r="S2949" t="s">
        <v>92</v>
      </c>
      <c r="T2949">
        <v>448</v>
      </c>
      <c r="U2949">
        <v>3</v>
      </c>
      <c r="V2949">
        <v>10</v>
      </c>
      <c r="W2949">
        <v>0</v>
      </c>
      <c r="X2949" t="s">
        <v>40</v>
      </c>
      <c r="Y2949">
        <v>0</v>
      </c>
    </row>
    <row r="2950" spans="1:30" x14ac:dyDescent="0.25">
      <c r="A2950">
        <v>0.70801629600000004</v>
      </c>
      <c r="B2950">
        <v>2008</v>
      </c>
      <c r="C2950">
        <v>1</v>
      </c>
      <c r="D2950">
        <v>4</v>
      </c>
      <c r="E2950">
        <v>5</v>
      </c>
      <c r="F2950">
        <v>1010</v>
      </c>
      <c r="G2950">
        <v>955</v>
      </c>
      <c r="H2950">
        <v>1210</v>
      </c>
      <c r="I2950">
        <v>1205</v>
      </c>
      <c r="J2950" t="s">
        <v>36</v>
      </c>
      <c r="K2950">
        <v>647</v>
      </c>
      <c r="L2950" t="s">
        <v>397</v>
      </c>
      <c r="M2950">
        <v>60</v>
      </c>
      <c r="N2950">
        <v>70</v>
      </c>
      <c r="O2950">
        <v>48</v>
      </c>
      <c r="P2950">
        <v>5</v>
      </c>
      <c r="Q2950">
        <v>15</v>
      </c>
      <c r="R2950" t="s">
        <v>201</v>
      </c>
      <c r="S2950" t="s">
        <v>56</v>
      </c>
      <c r="T2950">
        <v>325</v>
      </c>
      <c r="U2950">
        <v>4</v>
      </c>
      <c r="V2950">
        <v>8</v>
      </c>
      <c r="W2950">
        <v>0</v>
      </c>
      <c r="X2950" t="s">
        <v>40</v>
      </c>
      <c r="Y2950">
        <v>0</v>
      </c>
    </row>
    <row r="2951" spans="1:30" x14ac:dyDescent="0.25">
      <c r="A2951">
        <v>0.70797083699999996</v>
      </c>
      <c r="B2951">
        <v>2008</v>
      </c>
      <c r="C2951">
        <v>1</v>
      </c>
      <c r="D2951">
        <v>3</v>
      </c>
      <c r="E2951">
        <v>4</v>
      </c>
      <c r="F2951">
        <v>1321</v>
      </c>
      <c r="G2951">
        <v>1255</v>
      </c>
      <c r="H2951">
        <v>1730</v>
      </c>
      <c r="I2951">
        <v>1710</v>
      </c>
      <c r="J2951" t="s">
        <v>36</v>
      </c>
      <c r="K2951">
        <v>1058</v>
      </c>
      <c r="L2951" t="s">
        <v>321</v>
      </c>
      <c r="M2951">
        <v>189</v>
      </c>
      <c r="N2951">
        <v>195</v>
      </c>
      <c r="O2951">
        <v>165</v>
      </c>
      <c r="P2951">
        <v>20</v>
      </c>
      <c r="Q2951">
        <v>26</v>
      </c>
      <c r="R2951" t="s">
        <v>56</v>
      </c>
      <c r="S2951" t="s">
        <v>92</v>
      </c>
      <c r="T2951">
        <v>1448</v>
      </c>
      <c r="U2951">
        <v>7</v>
      </c>
      <c r="V2951">
        <v>17</v>
      </c>
      <c r="W2951">
        <v>0</v>
      </c>
      <c r="X2951" t="s">
        <v>40</v>
      </c>
      <c r="Y2951">
        <v>0</v>
      </c>
      <c r="Z2951">
        <v>4</v>
      </c>
      <c r="AA2951">
        <v>0</v>
      </c>
      <c r="AB2951">
        <v>0</v>
      </c>
      <c r="AC2951">
        <v>0</v>
      </c>
      <c r="AD2951">
        <v>16</v>
      </c>
    </row>
    <row r="2952" spans="1:30" x14ac:dyDescent="0.25">
      <c r="A2952">
        <v>0.70734867099999998</v>
      </c>
      <c r="B2952">
        <v>2008</v>
      </c>
      <c r="C2952">
        <v>1</v>
      </c>
      <c r="D2952">
        <v>6</v>
      </c>
      <c r="E2952">
        <v>7</v>
      </c>
      <c r="F2952">
        <v>1531</v>
      </c>
      <c r="G2952">
        <v>1355</v>
      </c>
      <c r="H2952">
        <v>1633</v>
      </c>
      <c r="I2952">
        <v>1455</v>
      </c>
      <c r="J2952" t="s">
        <v>36</v>
      </c>
      <c r="K2952">
        <v>1756</v>
      </c>
      <c r="L2952" t="s">
        <v>340</v>
      </c>
      <c r="M2952">
        <v>122</v>
      </c>
      <c r="N2952">
        <v>120</v>
      </c>
      <c r="O2952">
        <v>94</v>
      </c>
      <c r="P2952">
        <v>98</v>
      </c>
      <c r="Q2952">
        <v>96</v>
      </c>
      <c r="R2952" t="s">
        <v>264</v>
      </c>
      <c r="S2952" t="s">
        <v>157</v>
      </c>
      <c r="T2952">
        <v>590</v>
      </c>
      <c r="U2952">
        <v>11</v>
      </c>
      <c r="V2952">
        <v>17</v>
      </c>
      <c r="W2952">
        <v>0</v>
      </c>
      <c r="X2952" t="s">
        <v>40</v>
      </c>
      <c r="Y2952">
        <v>0</v>
      </c>
      <c r="Z2952">
        <v>0</v>
      </c>
      <c r="AA2952">
        <v>0</v>
      </c>
      <c r="AB2952">
        <v>25</v>
      </c>
      <c r="AC2952">
        <v>0</v>
      </c>
      <c r="AD2952">
        <v>73</v>
      </c>
    </row>
    <row r="2953" spans="1:30" x14ac:dyDescent="0.25">
      <c r="A2953">
        <v>0.70732890400000004</v>
      </c>
      <c r="B2953">
        <v>2008</v>
      </c>
      <c r="C2953">
        <v>1</v>
      </c>
      <c r="D2953">
        <v>6</v>
      </c>
      <c r="E2953">
        <v>7</v>
      </c>
      <c r="F2953">
        <v>2044</v>
      </c>
      <c r="G2953">
        <v>1905</v>
      </c>
      <c r="H2953">
        <v>2208</v>
      </c>
      <c r="I2953">
        <v>2040</v>
      </c>
      <c r="J2953" t="s">
        <v>36</v>
      </c>
      <c r="K2953">
        <v>2788</v>
      </c>
      <c r="L2953" t="s">
        <v>477</v>
      </c>
      <c r="M2953">
        <v>84</v>
      </c>
      <c r="N2953">
        <v>95</v>
      </c>
      <c r="O2953">
        <v>68</v>
      </c>
      <c r="P2953">
        <v>88</v>
      </c>
      <c r="Q2953">
        <v>99</v>
      </c>
      <c r="R2953" t="s">
        <v>49</v>
      </c>
      <c r="S2953" t="s">
        <v>254</v>
      </c>
      <c r="T2953">
        <v>414</v>
      </c>
      <c r="U2953">
        <v>6</v>
      </c>
      <c r="V2953">
        <v>10</v>
      </c>
      <c r="W2953">
        <v>0</v>
      </c>
      <c r="X2953" t="s">
        <v>4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88</v>
      </c>
    </row>
    <row r="2954" spans="1:30" x14ac:dyDescent="0.25">
      <c r="A2954">
        <v>0.70731565500000004</v>
      </c>
      <c r="B2954">
        <v>2008</v>
      </c>
      <c r="C2954">
        <v>1</v>
      </c>
      <c r="D2954">
        <v>6</v>
      </c>
      <c r="E2954">
        <v>7</v>
      </c>
      <c r="F2954">
        <v>1522</v>
      </c>
      <c r="G2954">
        <v>1455</v>
      </c>
      <c r="H2954">
        <v>1628</v>
      </c>
      <c r="I2954">
        <v>1610</v>
      </c>
      <c r="J2954" t="s">
        <v>36</v>
      </c>
      <c r="K2954">
        <v>2795</v>
      </c>
      <c r="L2954" t="s">
        <v>326</v>
      </c>
      <c r="M2954">
        <v>66</v>
      </c>
      <c r="N2954">
        <v>75</v>
      </c>
      <c r="O2954">
        <v>55</v>
      </c>
      <c r="P2954">
        <v>18</v>
      </c>
      <c r="Q2954">
        <v>27</v>
      </c>
      <c r="R2954" t="s">
        <v>225</v>
      </c>
      <c r="S2954" t="s">
        <v>44</v>
      </c>
      <c r="T2954">
        <v>328</v>
      </c>
      <c r="U2954">
        <v>3</v>
      </c>
      <c r="V2954">
        <v>8</v>
      </c>
      <c r="W2954">
        <v>0</v>
      </c>
      <c r="X2954" t="s">
        <v>40</v>
      </c>
      <c r="Y2954">
        <v>0</v>
      </c>
      <c r="Z2954">
        <v>10</v>
      </c>
      <c r="AA2954">
        <v>0</v>
      </c>
      <c r="AB2954">
        <v>0</v>
      </c>
      <c r="AC2954">
        <v>0</v>
      </c>
      <c r="AD2954">
        <v>8</v>
      </c>
    </row>
    <row r="2955" spans="1:30" x14ac:dyDescent="0.25">
      <c r="A2955">
        <v>0.70730699100000005</v>
      </c>
      <c r="B2955">
        <v>2008</v>
      </c>
      <c r="C2955">
        <v>1</v>
      </c>
      <c r="D2955">
        <v>7</v>
      </c>
      <c r="E2955">
        <v>1</v>
      </c>
      <c r="F2955">
        <v>2255</v>
      </c>
      <c r="G2955">
        <v>2010</v>
      </c>
      <c r="H2955">
        <v>126</v>
      </c>
      <c r="I2955">
        <v>2300</v>
      </c>
      <c r="J2955" t="s">
        <v>36</v>
      </c>
      <c r="K2955">
        <v>1023</v>
      </c>
      <c r="L2955" t="s">
        <v>564</v>
      </c>
      <c r="M2955">
        <v>211</v>
      </c>
      <c r="N2955">
        <v>230</v>
      </c>
      <c r="O2955">
        <v>201</v>
      </c>
      <c r="P2955">
        <v>146</v>
      </c>
      <c r="Q2955">
        <v>165</v>
      </c>
      <c r="R2955" t="s">
        <v>54</v>
      </c>
      <c r="S2955" t="s">
        <v>56</v>
      </c>
      <c r="T2955">
        <v>1444</v>
      </c>
      <c r="U2955">
        <v>4</v>
      </c>
      <c r="V2955">
        <v>6</v>
      </c>
      <c r="W2955">
        <v>0</v>
      </c>
      <c r="X2955" t="s">
        <v>40</v>
      </c>
      <c r="Y2955">
        <v>0</v>
      </c>
      <c r="Z2955">
        <v>8</v>
      </c>
      <c r="AA2955">
        <v>0</v>
      </c>
      <c r="AB2955">
        <v>0</v>
      </c>
      <c r="AC2955">
        <v>0</v>
      </c>
      <c r="AD2955">
        <v>138</v>
      </c>
    </row>
    <row r="2956" spans="1:30" x14ac:dyDescent="0.25">
      <c r="A2956">
        <v>0.70722135200000003</v>
      </c>
      <c r="B2956">
        <v>2008</v>
      </c>
      <c r="C2956">
        <v>1</v>
      </c>
      <c r="D2956">
        <v>5</v>
      </c>
      <c r="E2956">
        <v>6</v>
      </c>
      <c r="F2956">
        <v>1151</v>
      </c>
      <c r="G2956">
        <v>1105</v>
      </c>
      <c r="H2956">
        <v>1408</v>
      </c>
      <c r="I2956">
        <v>1310</v>
      </c>
      <c r="J2956" t="s">
        <v>36</v>
      </c>
      <c r="K2956">
        <v>605</v>
      </c>
      <c r="L2956" t="s">
        <v>126</v>
      </c>
      <c r="M2956">
        <v>77</v>
      </c>
      <c r="N2956">
        <v>65</v>
      </c>
      <c r="O2956">
        <v>45</v>
      </c>
      <c r="P2956">
        <v>58</v>
      </c>
      <c r="Q2956">
        <v>46</v>
      </c>
      <c r="R2956" t="s">
        <v>49</v>
      </c>
      <c r="S2956" t="s">
        <v>56</v>
      </c>
      <c r="T2956">
        <v>256</v>
      </c>
      <c r="U2956">
        <v>3</v>
      </c>
      <c r="V2956">
        <v>29</v>
      </c>
      <c r="W2956">
        <v>0</v>
      </c>
      <c r="X2956" t="s">
        <v>40</v>
      </c>
      <c r="Y2956">
        <v>0</v>
      </c>
      <c r="Z2956">
        <v>25</v>
      </c>
      <c r="AA2956">
        <v>0</v>
      </c>
      <c r="AB2956">
        <v>12</v>
      </c>
      <c r="AC2956">
        <v>0</v>
      </c>
      <c r="AD2956">
        <v>21</v>
      </c>
    </row>
    <row r="2957" spans="1:30" x14ac:dyDescent="0.25">
      <c r="A2957">
        <v>0.70712308599999996</v>
      </c>
      <c r="B2957">
        <v>2008</v>
      </c>
      <c r="C2957">
        <v>1</v>
      </c>
      <c r="D2957">
        <v>5</v>
      </c>
      <c r="E2957">
        <v>6</v>
      </c>
      <c r="F2957">
        <v>1646</v>
      </c>
      <c r="G2957">
        <v>1545</v>
      </c>
      <c r="H2957">
        <v>1753</v>
      </c>
      <c r="I2957">
        <v>1700</v>
      </c>
      <c r="J2957" t="s">
        <v>36</v>
      </c>
      <c r="K2957">
        <v>2028</v>
      </c>
      <c r="L2957" t="s">
        <v>110</v>
      </c>
      <c r="M2957">
        <v>67</v>
      </c>
      <c r="N2957">
        <v>75</v>
      </c>
      <c r="O2957">
        <v>56</v>
      </c>
      <c r="P2957">
        <v>53</v>
      </c>
      <c r="Q2957">
        <v>61</v>
      </c>
      <c r="R2957" t="s">
        <v>259</v>
      </c>
      <c r="S2957" t="s">
        <v>277</v>
      </c>
      <c r="T2957">
        <v>342</v>
      </c>
      <c r="U2957">
        <v>4</v>
      </c>
      <c r="V2957">
        <v>7</v>
      </c>
      <c r="W2957">
        <v>0</v>
      </c>
      <c r="X2957" t="s">
        <v>4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53</v>
      </c>
    </row>
    <row r="2958" spans="1:30" x14ac:dyDescent="0.25">
      <c r="A2958">
        <v>0.70695546399999998</v>
      </c>
      <c r="B2958">
        <v>2008</v>
      </c>
      <c r="C2958">
        <v>1</v>
      </c>
      <c r="D2958">
        <v>9</v>
      </c>
      <c r="E2958">
        <v>3</v>
      </c>
      <c r="F2958">
        <v>1342</v>
      </c>
      <c r="G2958">
        <v>1315</v>
      </c>
      <c r="H2958">
        <v>1352</v>
      </c>
      <c r="I2958">
        <v>1330</v>
      </c>
      <c r="J2958" t="s">
        <v>36</v>
      </c>
      <c r="K2958">
        <v>1192</v>
      </c>
      <c r="L2958" t="s">
        <v>406</v>
      </c>
      <c r="M2958">
        <v>70</v>
      </c>
      <c r="N2958">
        <v>75</v>
      </c>
      <c r="O2958">
        <v>54</v>
      </c>
      <c r="P2958">
        <v>22</v>
      </c>
      <c r="Q2958">
        <v>27</v>
      </c>
      <c r="R2958" t="s">
        <v>135</v>
      </c>
      <c r="S2958" t="s">
        <v>54</v>
      </c>
      <c r="T2958">
        <v>307</v>
      </c>
      <c r="U2958">
        <v>5</v>
      </c>
      <c r="V2958">
        <v>11</v>
      </c>
      <c r="W2958">
        <v>0</v>
      </c>
      <c r="X2958" t="s">
        <v>4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22</v>
      </c>
    </row>
    <row r="2959" spans="1:30" x14ac:dyDescent="0.25">
      <c r="A2959">
        <v>0.70695238599999999</v>
      </c>
      <c r="B2959">
        <v>2008</v>
      </c>
      <c r="C2959">
        <v>1</v>
      </c>
      <c r="D2959">
        <v>6</v>
      </c>
      <c r="E2959">
        <v>7</v>
      </c>
      <c r="F2959">
        <v>1623</v>
      </c>
      <c r="G2959">
        <v>1610</v>
      </c>
      <c r="H2959">
        <v>2012</v>
      </c>
      <c r="I2959">
        <v>2005</v>
      </c>
      <c r="J2959" t="s">
        <v>36</v>
      </c>
      <c r="K2959">
        <v>3061</v>
      </c>
      <c r="L2959" t="s">
        <v>300</v>
      </c>
      <c r="M2959">
        <v>349</v>
      </c>
      <c r="N2959">
        <v>355</v>
      </c>
      <c r="O2959">
        <v>338</v>
      </c>
      <c r="P2959">
        <v>7</v>
      </c>
      <c r="Q2959">
        <v>13</v>
      </c>
      <c r="R2959" t="s">
        <v>225</v>
      </c>
      <c r="S2959" t="s">
        <v>56</v>
      </c>
      <c r="T2959">
        <v>2277</v>
      </c>
      <c r="U2959">
        <v>5</v>
      </c>
      <c r="V2959">
        <v>6</v>
      </c>
      <c r="W2959">
        <v>0</v>
      </c>
      <c r="X2959" t="s">
        <v>40</v>
      </c>
      <c r="Y2959">
        <v>0</v>
      </c>
    </row>
    <row r="2960" spans="1:30" x14ac:dyDescent="0.25">
      <c r="A2960">
        <v>0.70679074099999994</v>
      </c>
      <c r="B2960">
        <v>2008</v>
      </c>
      <c r="C2960">
        <v>1</v>
      </c>
      <c r="D2960">
        <v>7</v>
      </c>
      <c r="E2960">
        <v>1</v>
      </c>
      <c r="F2960">
        <v>941</v>
      </c>
      <c r="G2960">
        <v>925</v>
      </c>
      <c r="H2960">
        <v>1111</v>
      </c>
      <c r="I2960">
        <v>1105</v>
      </c>
      <c r="J2960" t="s">
        <v>36</v>
      </c>
      <c r="K2960">
        <v>530</v>
      </c>
      <c r="L2960" t="s">
        <v>253</v>
      </c>
      <c r="M2960">
        <v>90</v>
      </c>
      <c r="N2960">
        <v>100</v>
      </c>
      <c r="O2960">
        <v>79</v>
      </c>
      <c r="P2960">
        <v>6</v>
      </c>
      <c r="Q2960">
        <v>16</v>
      </c>
      <c r="R2960" t="s">
        <v>236</v>
      </c>
      <c r="S2960" t="s">
        <v>230</v>
      </c>
      <c r="T2960">
        <v>488</v>
      </c>
      <c r="U2960">
        <v>4</v>
      </c>
      <c r="V2960">
        <v>7</v>
      </c>
      <c r="W2960">
        <v>0</v>
      </c>
      <c r="X2960" t="s">
        <v>40</v>
      </c>
      <c r="Y2960">
        <v>0</v>
      </c>
    </row>
    <row r="2961" spans="1:30" x14ac:dyDescent="0.25">
      <c r="A2961">
        <v>0.70676175500000005</v>
      </c>
      <c r="B2961">
        <v>2008</v>
      </c>
      <c r="C2961">
        <v>1</v>
      </c>
      <c r="D2961">
        <v>3</v>
      </c>
      <c r="E2961">
        <v>4</v>
      </c>
      <c r="F2961">
        <v>2216</v>
      </c>
      <c r="G2961">
        <v>2125</v>
      </c>
      <c r="H2961">
        <v>2348</v>
      </c>
      <c r="I2961">
        <v>2255</v>
      </c>
      <c r="J2961" t="s">
        <v>36</v>
      </c>
      <c r="K2961">
        <v>900</v>
      </c>
      <c r="L2961" t="s">
        <v>191</v>
      </c>
      <c r="M2961">
        <v>92</v>
      </c>
      <c r="N2961">
        <v>90</v>
      </c>
      <c r="O2961">
        <v>78</v>
      </c>
      <c r="P2961">
        <v>53</v>
      </c>
      <c r="Q2961">
        <v>51</v>
      </c>
      <c r="R2961" t="s">
        <v>49</v>
      </c>
      <c r="S2961" t="s">
        <v>187</v>
      </c>
      <c r="T2961">
        <v>407</v>
      </c>
      <c r="U2961">
        <v>4</v>
      </c>
      <c r="V2961">
        <v>10</v>
      </c>
      <c r="W2961">
        <v>0</v>
      </c>
      <c r="X2961" t="s">
        <v>40</v>
      </c>
      <c r="Y2961">
        <v>0</v>
      </c>
      <c r="Z2961">
        <v>11</v>
      </c>
      <c r="AA2961">
        <v>0</v>
      </c>
      <c r="AB2961">
        <v>2</v>
      </c>
      <c r="AC2961">
        <v>0</v>
      </c>
      <c r="AD2961">
        <v>40</v>
      </c>
    </row>
    <row r="2962" spans="1:30" x14ac:dyDescent="0.25">
      <c r="A2962">
        <v>0.70673323200000004</v>
      </c>
      <c r="B2962">
        <v>2008</v>
      </c>
      <c r="C2962">
        <v>1</v>
      </c>
      <c r="D2962">
        <v>4</v>
      </c>
      <c r="E2962">
        <v>5</v>
      </c>
      <c r="F2962">
        <v>1359</v>
      </c>
      <c r="G2962">
        <v>1335</v>
      </c>
      <c r="H2962">
        <v>1948</v>
      </c>
      <c r="I2962">
        <v>1925</v>
      </c>
      <c r="J2962" t="s">
        <v>36</v>
      </c>
      <c r="K2962">
        <v>3228</v>
      </c>
      <c r="L2962" t="s">
        <v>384</v>
      </c>
      <c r="M2962">
        <v>229</v>
      </c>
      <c r="N2962">
        <v>230</v>
      </c>
      <c r="O2962">
        <v>211</v>
      </c>
      <c r="P2962">
        <v>23</v>
      </c>
      <c r="Q2962">
        <v>24</v>
      </c>
      <c r="R2962" t="s">
        <v>209</v>
      </c>
      <c r="S2962" t="s">
        <v>54</v>
      </c>
      <c r="T2962">
        <v>1751</v>
      </c>
      <c r="U2962">
        <v>6</v>
      </c>
      <c r="V2962">
        <v>12</v>
      </c>
      <c r="W2962">
        <v>0</v>
      </c>
      <c r="X2962" t="s">
        <v>40</v>
      </c>
      <c r="Y2962">
        <v>0</v>
      </c>
      <c r="Z2962">
        <v>13</v>
      </c>
      <c r="AA2962">
        <v>0</v>
      </c>
      <c r="AB2962">
        <v>0</v>
      </c>
      <c r="AC2962">
        <v>0</v>
      </c>
      <c r="AD2962">
        <v>10</v>
      </c>
    </row>
    <row r="2963" spans="1:30" x14ac:dyDescent="0.25">
      <c r="A2963">
        <v>0.70661721799999999</v>
      </c>
      <c r="B2963">
        <v>2008</v>
      </c>
      <c r="C2963">
        <v>1</v>
      </c>
      <c r="D2963">
        <v>5</v>
      </c>
      <c r="E2963">
        <v>6</v>
      </c>
      <c r="F2963">
        <v>2014</v>
      </c>
      <c r="G2963">
        <v>1900</v>
      </c>
      <c r="H2963">
        <v>2210</v>
      </c>
      <c r="I2963">
        <v>2035</v>
      </c>
      <c r="J2963" t="s">
        <v>36</v>
      </c>
      <c r="K2963">
        <v>761</v>
      </c>
      <c r="L2963" t="s">
        <v>287</v>
      </c>
      <c r="M2963">
        <v>176</v>
      </c>
      <c r="N2963">
        <v>155</v>
      </c>
      <c r="O2963">
        <v>146</v>
      </c>
      <c r="P2963">
        <v>95</v>
      </c>
      <c r="Q2963">
        <v>74</v>
      </c>
      <c r="R2963" t="s">
        <v>102</v>
      </c>
      <c r="S2963" t="s">
        <v>187</v>
      </c>
      <c r="T2963">
        <v>889</v>
      </c>
      <c r="U2963">
        <v>21</v>
      </c>
      <c r="V2963">
        <v>9</v>
      </c>
      <c r="W2963">
        <v>0</v>
      </c>
      <c r="X2963" t="s">
        <v>40</v>
      </c>
      <c r="Y2963">
        <v>0</v>
      </c>
      <c r="Z2963">
        <v>5</v>
      </c>
      <c r="AA2963">
        <v>0</v>
      </c>
      <c r="AB2963">
        <v>21</v>
      </c>
      <c r="AC2963">
        <v>0</v>
      </c>
      <c r="AD2963">
        <v>69</v>
      </c>
    </row>
    <row r="2964" spans="1:30" x14ac:dyDescent="0.25">
      <c r="A2964">
        <v>0.70657281199999999</v>
      </c>
      <c r="B2964">
        <v>2008</v>
      </c>
      <c r="C2964">
        <v>1</v>
      </c>
      <c r="D2964">
        <v>4</v>
      </c>
      <c r="E2964">
        <v>5</v>
      </c>
      <c r="F2964">
        <v>1048</v>
      </c>
      <c r="G2964">
        <v>1040</v>
      </c>
      <c r="H2964">
        <v>1349</v>
      </c>
      <c r="I2964">
        <v>1355</v>
      </c>
      <c r="J2964" t="s">
        <v>36</v>
      </c>
      <c r="K2964">
        <v>406</v>
      </c>
      <c r="L2964" t="s">
        <v>308</v>
      </c>
      <c r="M2964">
        <v>121</v>
      </c>
      <c r="N2964">
        <v>135</v>
      </c>
      <c r="O2964">
        <v>108</v>
      </c>
      <c r="P2964">
        <v>-6</v>
      </c>
      <c r="Q2964">
        <v>8</v>
      </c>
      <c r="R2964" t="s">
        <v>102</v>
      </c>
      <c r="S2964" t="s">
        <v>280</v>
      </c>
      <c r="T2964">
        <v>934</v>
      </c>
      <c r="U2964">
        <v>4</v>
      </c>
      <c r="V2964">
        <v>9</v>
      </c>
      <c r="W2964">
        <v>0</v>
      </c>
      <c r="X2964" t="s">
        <v>40</v>
      </c>
      <c r="Y2964">
        <v>0</v>
      </c>
    </row>
    <row r="2965" spans="1:30" x14ac:dyDescent="0.25">
      <c r="A2965">
        <v>0.70652657900000004</v>
      </c>
      <c r="B2965">
        <v>2008</v>
      </c>
      <c r="C2965">
        <v>1</v>
      </c>
      <c r="D2965">
        <v>9</v>
      </c>
      <c r="E2965">
        <v>3</v>
      </c>
      <c r="F2965">
        <v>1543</v>
      </c>
      <c r="G2965">
        <v>1520</v>
      </c>
      <c r="H2965">
        <v>1648</v>
      </c>
      <c r="I2965">
        <v>1625</v>
      </c>
      <c r="J2965" t="s">
        <v>36</v>
      </c>
      <c r="K2965">
        <v>1328</v>
      </c>
      <c r="L2965" t="s">
        <v>370</v>
      </c>
      <c r="M2965">
        <v>65</v>
      </c>
      <c r="N2965">
        <v>65</v>
      </c>
      <c r="O2965">
        <v>49</v>
      </c>
      <c r="P2965">
        <v>23</v>
      </c>
      <c r="Q2965">
        <v>23</v>
      </c>
      <c r="R2965" t="s">
        <v>124</v>
      </c>
      <c r="S2965" t="s">
        <v>259</v>
      </c>
      <c r="T2965">
        <v>296</v>
      </c>
      <c r="U2965">
        <v>3</v>
      </c>
      <c r="V2965">
        <v>13</v>
      </c>
      <c r="W2965">
        <v>0</v>
      </c>
      <c r="X2965" t="s">
        <v>4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23</v>
      </c>
    </row>
    <row r="2966" spans="1:30" x14ac:dyDescent="0.25">
      <c r="A2966">
        <v>0.70638449800000003</v>
      </c>
      <c r="B2966">
        <v>2008</v>
      </c>
      <c r="C2966">
        <v>1</v>
      </c>
      <c r="D2966">
        <v>4</v>
      </c>
      <c r="E2966">
        <v>5</v>
      </c>
      <c r="F2966">
        <v>1452</v>
      </c>
      <c r="G2966">
        <v>1435</v>
      </c>
      <c r="H2966">
        <v>1851</v>
      </c>
      <c r="I2966">
        <v>1840</v>
      </c>
      <c r="J2966" t="s">
        <v>36</v>
      </c>
      <c r="K2966">
        <v>3419</v>
      </c>
      <c r="L2966" t="s">
        <v>411</v>
      </c>
      <c r="M2966">
        <v>179</v>
      </c>
      <c r="N2966">
        <v>185</v>
      </c>
      <c r="O2966">
        <v>167</v>
      </c>
      <c r="P2966">
        <v>11</v>
      </c>
      <c r="Q2966">
        <v>17</v>
      </c>
      <c r="R2966" t="s">
        <v>245</v>
      </c>
      <c r="S2966" t="s">
        <v>44</v>
      </c>
      <c r="T2966">
        <v>1407</v>
      </c>
      <c r="U2966">
        <v>4</v>
      </c>
      <c r="V2966">
        <v>8</v>
      </c>
      <c r="W2966">
        <v>0</v>
      </c>
      <c r="X2966" t="s">
        <v>40</v>
      </c>
      <c r="Y2966">
        <v>0</v>
      </c>
    </row>
    <row r="2967" spans="1:30" x14ac:dyDescent="0.25">
      <c r="A2967">
        <v>0.70620637500000005</v>
      </c>
      <c r="B2967">
        <v>2008</v>
      </c>
      <c r="C2967">
        <v>1</v>
      </c>
      <c r="D2967">
        <v>5</v>
      </c>
      <c r="E2967">
        <v>6</v>
      </c>
      <c r="F2967">
        <v>1713</v>
      </c>
      <c r="G2967">
        <v>1700</v>
      </c>
      <c r="H2967">
        <v>1808</v>
      </c>
      <c r="I2967">
        <v>1800</v>
      </c>
      <c r="J2967" t="s">
        <v>36</v>
      </c>
      <c r="K2967">
        <v>1936</v>
      </c>
      <c r="L2967" t="s">
        <v>380</v>
      </c>
      <c r="M2967">
        <v>55</v>
      </c>
      <c r="N2967">
        <v>60</v>
      </c>
      <c r="O2967">
        <v>41</v>
      </c>
      <c r="P2967">
        <v>8</v>
      </c>
      <c r="Q2967">
        <v>13</v>
      </c>
      <c r="R2967" t="s">
        <v>344</v>
      </c>
      <c r="S2967" t="s">
        <v>245</v>
      </c>
      <c r="T2967">
        <v>248</v>
      </c>
      <c r="U2967">
        <v>3</v>
      </c>
      <c r="V2967">
        <v>11</v>
      </c>
      <c r="W2967">
        <v>0</v>
      </c>
      <c r="X2967" t="s">
        <v>40</v>
      </c>
      <c r="Y2967">
        <v>0</v>
      </c>
    </row>
    <row r="2968" spans="1:30" x14ac:dyDescent="0.25">
      <c r="A2968">
        <v>0.70619861500000003</v>
      </c>
      <c r="B2968">
        <v>2008</v>
      </c>
      <c r="C2968">
        <v>1</v>
      </c>
      <c r="D2968">
        <v>4</v>
      </c>
      <c r="E2968">
        <v>5</v>
      </c>
      <c r="F2968">
        <v>1842</v>
      </c>
      <c r="G2968">
        <v>1830</v>
      </c>
      <c r="H2968">
        <v>1959</v>
      </c>
      <c r="I2968">
        <v>1945</v>
      </c>
      <c r="J2968" t="s">
        <v>36</v>
      </c>
      <c r="K2968">
        <v>1026</v>
      </c>
      <c r="L2968" t="s">
        <v>474</v>
      </c>
      <c r="M2968">
        <v>77</v>
      </c>
      <c r="N2968">
        <v>75</v>
      </c>
      <c r="O2968">
        <v>56</v>
      </c>
      <c r="P2968">
        <v>14</v>
      </c>
      <c r="Q2968">
        <v>12</v>
      </c>
      <c r="R2968" t="s">
        <v>157</v>
      </c>
      <c r="S2968" t="s">
        <v>187</v>
      </c>
      <c r="T2968">
        <v>337</v>
      </c>
      <c r="U2968">
        <v>6</v>
      </c>
      <c r="V2968">
        <v>15</v>
      </c>
      <c r="W2968">
        <v>0</v>
      </c>
      <c r="X2968" t="s">
        <v>40</v>
      </c>
      <c r="Y2968">
        <v>0</v>
      </c>
    </row>
    <row r="2969" spans="1:30" x14ac:dyDescent="0.25">
      <c r="A2969">
        <v>0.70619302500000003</v>
      </c>
      <c r="B2969">
        <v>2008</v>
      </c>
      <c r="C2969">
        <v>1</v>
      </c>
      <c r="D2969">
        <v>3</v>
      </c>
      <c r="E2969">
        <v>4</v>
      </c>
      <c r="F2969">
        <v>1003</v>
      </c>
      <c r="G2969">
        <v>945</v>
      </c>
      <c r="H2969">
        <v>1551</v>
      </c>
      <c r="I2969">
        <v>1540</v>
      </c>
      <c r="J2969" t="s">
        <v>36</v>
      </c>
      <c r="K2969">
        <v>243</v>
      </c>
      <c r="L2969" t="s">
        <v>213</v>
      </c>
      <c r="M2969">
        <v>228</v>
      </c>
      <c r="N2969">
        <v>235</v>
      </c>
      <c r="O2969">
        <v>203</v>
      </c>
      <c r="P2969">
        <v>11</v>
      </c>
      <c r="Q2969">
        <v>18</v>
      </c>
      <c r="R2969" t="s">
        <v>56</v>
      </c>
      <c r="S2969" t="s">
        <v>39</v>
      </c>
      <c r="T2969">
        <v>1788</v>
      </c>
      <c r="U2969">
        <v>13</v>
      </c>
      <c r="V2969">
        <v>12</v>
      </c>
      <c r="W2969">
        <v>0</v>
      </c>
      <c r="X2969" t="s">
        <v>40</v>
      </c>
      <c r="Y2969">
        <v>0</v>
      </c>
    </row>
    <row r="2970" spans="1:30" x14ac:dyDescent="0.25">
      <c r="A2970">
        <v>0.70611068700000001</v>
      </c>
      <c r="B2970">
        <v>2008</v>
      </c>
      <c r="C2970">
        <v>1</v>
      </c>
      <c r="D2970">
        <v>7</v>
      </c>
      <c r="E2970">
        <v>1</v>
      </c>
      <c r="F2970">
        <v>1910</v>
      </c>
      <c r="G2970">
        <v>1900</v>
      </c>
      <c r="H2970">
        <v>2008</v>
      </c>
      <c r="I2970">
        <v>2005</v>
      </c>
      <c r="J2970" t="s">
        <v>36</v>
      </c>
      <c r="K2970">
        <v>481</v>
      </c>
      <c r="L2970" t="s">
        <v>316</v>
      </c>
      <c r="M2970">
        <v>58</v>
      </c>
      <c r="N2970">
        <v>65</v>
      </c>
      <c r="O2970">
        <v>47</v>
      </c>
      <c r="P2970">
        <v>3</v>
      </c>
      <c r="Q2970">
        <v>10</v>
      </c>
      <c r="R2970" t="s">
        <v>56</v>
      </c>
      <c r="S2970" t="s">
        <v>147</v>
      </c>
      <c r="T2970">
        <v>347</v>
      </c>
      <c r="U2970">
        <v>3</v>
      </c>
      <c r="V2970">
        <v>8</v>
      </c>
      <c r="W2970">
        <v>0</v>
      </c>
      <c r="X2970" t="s">
        <v>40</v>
      </c>
      <c r="Y2970">
        <v>0</v>
      </c>
    </row>
    <row r="2971" spans="1:30" x14ac:dyDescent="0.25">
      <c r="A2971">
        <v>0.70608128000000003</v>
      </c>
      <c r="B2971">
        <v>2008</v>
      </c>
      <c r="C2971">
        <v>1</v>
      </c>
      <c r="D2971">
        <v>5</v>
      </c>
      <c r="E2971">
        <v>6</v>
      </c>
      <c r="F2971">
        <v>1446</v>
      </c>
      <c r="G2971">
        <v>1425</v>
      </c>
      <c r="H2971">
        <v>1558</v>
      </c>
      <c r="I2971">
        <v>1535</v>
      </c>
      <c r="J2971" t="s">
        <v>36</v>
      </c>
      <c r="K2971">
        <v>445</v>
      </c>
      <c r="L2971" t="s">
        <v>105</v>
      </c>
      <c r="M2971">
        <v>72</v>
      </c>
      <c r="N2971">
        <v>70</v>
      </c>
      <c r="O2971">
        <v>62</v>
      </c>
      <c r="P2971">
        <v>23</v>
      </c>
      <c r="Q2971">
        <v>21</v>
      </c>
      <c r="R2971" t="s">
        <v>124</v>
      </c>
      <c r="S2971" t="s">
        <v>187</v>
      </c>
      <c r="T2971">
        <v>325</v>
      </c>
      <c r="U2971">
        <v>3</v>
      </c>
      <c r="V2971">
        <v>7</v>
      </c>
      <c r="W2971">
        <v>0</v>
      </c>
      <c r="X2971" t="s">
        <v>40</v>
      </c>
      <c r="Y2971">
        <v>0</v>
      </c>
      <c r="Z2971">
        <v>14</v>
      </c>
      <c r="AA2971">
        <v>0</v>
      </c>
      <c r="AB2971">
        <v>2</v>
      </c>
      <c r="AC2971">
        <v>0</v>
      </c>
      <c r="AD2971">
        <v>7</v>
      </c>
    </row>
    <row r="2972" spans="1:30" x14ac:dyDescent="0.25">
      <c r="A2972">
        <v>0.70602888100000005</v>
      </c>
      <c r="B2972">
        <v>2008</v>
      </c>
      <c r="C2972">
        <v>1</v>
      </c>
      <c r="D2972">
        <v>7</v>
      </c>
      <c r="E2972">
        <v>1</v>
      </c>
      <c r="F2972">
        <v>1227</v>
      </c>
      <c r="G2972">
        <v>1200</v>
      </c>
      <c r="H2972">
        <v>1349</v>
      </c>
      <c r="I2972">
        <v>1325</v>
      </c>
      <c r="J2972" t="s">
        <v>36</v>
      </c>
      <c r="K2972">
        <v>294</v>
      </c>
      <c r="L2972" t="s">
        <v>363</v>
      </c>
      <c r="M2972">
        <v>82</v>
      </c>
      <c r="N2972">
        <v>85</v>
      </c>
      <c r="O2972">
        <v>71</v>
      </c>
      <c r="P2972">
        <v>24</v>
      </c>
      <c r="Q2972">
        <v>27</v>
      </c>
      <c r="R2972" t="s">
        <v>270</v>
      </c>
      <c r="S2972" t="s">
        <v>236</v>
      </c>
      <c r="T2972">
        <v>480</v>
      </c>
      <c r="U2972">
        <v>2</v>
      </c>
      <c r="V2972">
        <v>9</v>
      </c>
      <c r="W2972">
        <v>0</v>
      </c>
      <c r="X2972" t="s">
        <v>4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24</v>
      </c>
    </row>
    <row r="2973" spans="1:30" x14ac:dyDescent="0.25">
      <c r="A2973">
        <v>0.70594659900000001</v>
      </c>
      <c r="B2973">
        <v>2008</v>
      </c>
      <c r="C2973">
        <v>1</v>
      </c>
      <c r="D2973">
        <v>7</v>
      </c>
      <c r="E2973">
        <v>1</v>
      </c>
      <c r="F2973">
        <v>1851</v>
      </c>
      <c r="G2973">
        <v>1835</v>
      </c>
      <c r="H2973">
        <v>1952</v>
      </c>
      <c r="I2973">
        <v>1940</v>
      </c>
      <c r="J2973" t="s">
        <v>36</v>
      </c>
      <c r="K2973">
        <v>55</v>
      </c>
      <c r="L2973" t="s">
        <v>580</v>
      </c>
      <c r="M2973">
        <v>61</v>
      </c>
      <c r="N2973">
        <v>65</v>
      </c>
      <c r="O2973">
        <v>50</v>
      </c>
      <c r="P2973">
        <v>12</v>
      </c>
      <c r="Q2973">
        <v>16</v>
      </c>
      <c r="R2973" t="s">
        <v>109</v>
      </c>
      <c r="S2973" t="s">
        <v>344</v>
      </c>
      <c r="T2973">
        <v>324</v>
      </c>
      <c r="U2973">
        <v>4</v>
      </c>
      <c r="V2973">
        <v>7</v>
      </c>
      <c r="W2973">
        <v>0</v>
      </c>
      <c r="X2973" t="s">
        <v>40</v>
      </c>
      <c r="Y2973">
        <v>0</v>
      </c>
    </row>
    <row r="2974" spans="1:30" x14ac:dyDescent="0.25">
      <c r="A2974">
        <v>0.70574488700000004</v>
      </c>
      <c r="B2974">
        <v>2008</v>
      </c>
      <c r="C2974">
        <v>1</v>
      </c>
      <c r="D2974">
        <v>7</v>
      </c>
      <c r="E2974">
        <v>1</v>
      </c>
      <c r="F2974">
        <v>2034</v>
      </c>
      <c r="G2974">
        <v>2020</v>
      </c>
      <c r="H2974">
        <v>2235</v>
      </c>
      <c r="I2974">
        <v>2240</v>
      </c>
      <c r="J2974" t="s">
        <v>36</v>
      </c>
      <c r="K2974">
        <v>444</v>
      </c>
      <c r="L2974" t="s">
        <v>565</v>
      </c>
      <c r="M2974">
        <v>61</v>
      </c>
      <c r="N2974">
        <v>80</v>
      </c>
      <c r="O2974">
        <v>54</v>
      </c>
      <c r="P2974">
        <v>-5</v>
      </c>
      <c r="Q2974">
        <v>14</v>
      </c>
      <c r="R2974" t="s">
        <v>124</v>
      </c>
      <c r="S2974" t="s">
        <v>56</v>
      </c>
      <c r="T2974">
        <v>369</v>
      </c>
      <c r="U2974">
        <v>4</v>
      </c>
      <c r="V2974">
        <v>3</v>
      </c>
      <c r="W2974">
        <v>0</v>
      </c>
      <c r="X2974" t="s">
        <v>40</v>
      </c>
      <c r="Y2974">
        <v>0</v>
      </c>
    </row>
    <row r="2975" spans="1:30" x14ac:dyDescent="0.25">
      <c r="A2975">
        <v>0.70552115800000004</v>
      </c>
      <c r="B2975">
        <v>2008</v>
      </c>
      <c r="C2975">
        <v>1</v>
      </c>
      <c r="D2975">
        <v>6</v>
      </c>
      <c r="E2975">
        <v>7</v>
      </c>
      <c r="F2975">
        <v>1646</v>
      </c>
      <c r="G2975">
        <v>1525</v>
      </c>
      <c r="H2975">
        <v>1802</v>
      </c>
      <c r="I2975">
        <v>1630</v>
      </c>
      <c r="J2975" t="s">
        <v>36</v>
      </c>
      <c r="K2975">
        <v>1865</v>
      </c>
      <c r="L2975" t="s">
        <v>130</v>
      </c>
      <c r="M2975">
        <v>76</v>
      </c>
      <c r="N2975">
        <v>65</v>
      </c>
      <c r="O2975">
        <v>52</v>
      </c>
      <c r="P2975">
        <v>92</v>
      </c>
      <c r="Q2975">
        <v>81</v>
      </c>
      <c r="R2975" t="s">
        <v>277</v>
      </c>
      <c r="S2975" t="s">
        <v>49</v>
      </c>
      <c r="T2975">
        <v>226</v>
      </c>
      <c r="U2975">
        <v>8</v>
      </c>
      <c r="V2975">
        <v>16</v>
      </c>
      <c r="W2975">
        <v>0</v>
      </c>
      <c r="X2975" t="s">
        <v>40</v>
      </c>
      <c r="Y2975">
        <v>0</v>
      </c>
      <c r="Z2975">
        <v>2</v>
      </c>
      <c r="AA2975">
        <v>0</v>
      </c>
      <c r="AB2975">
        <v>11</v>
      </c>
      <c r="AC2975">
        <v>0</v>
      </c>
      <c r="AD2975">
        <v>79</v>
      </c>
    </row>
    <row r="2976" spans="1:30" x14ac:dyDescent="0.25">
      <c r="A2976">
        <v>0.70518014799999995</v>
      </c>
      <c r="B2976">
        <v>2008</v>
      </c>
      <c r="C2976">
        <v>1</v>
      </c>
      <c r="D2976">
        <v>6</v>
      </c>
      <c r="E2976">
        <v>7</v>
      </c>
      <c r="F2976">
        <v>1247</v>
      </c>
      <c r="G2976">
        <v>1230</v>
      </c>
      <c r="H2976">
        <v>1403</v>
      </c>
      <c r="I2976">
        <v>1345</v>
      </c>
      <c r="J2976" t="s">
        <v>36</v>
      </c>
      <c r="K2976">
        <v>2094</v>
      </c>
      <c r="L2976" t="s">
        <v>500</v>
      </c>
      <c r="M2976">
        <v>76</v>
      </c>
      <c r="N2976">
        <v>75</v>
      </c>
      <c r="O2976">
        <v>60</v>
      </c>
      <c r="P2976">
        <v>18</v>
      </c>
      <c r="Q2976">
        <v>17</v>
      </c>
      <c r="R2976" t="s">
        <v>147</v>
      </c>
      <c r="S2976" t="s">
        <v>56</v>
      </c>
      <c r="T2976">
        <v>347</v>
      </c>
      <c r="U2976">
        <v>6</v>
      </c>
      <c r="V2976">
        <v>10</v>
      </c>
      <c r="W2976">
        <v>0</v>
      </c>
      <c r="X2976" t="s">
        <v>40</v>
      </c>
      <c r="Y2976">
        <v>0</v>
      </c>
      <c r="Z2976">
        <v>15</v>
      </c>
      <c r="AA2976">
        <v>0</v>
      </c>
      <c r="AB2976">
        <v>1</v>
      </c>
      <c r="AC2976">
        <v>0</v>
      </c>
      <c r="AD2976">
        <v>2</v>
      </c>
    </row>
    <row r="2977" spans="1:30" x14ac:dyDescent="0.25">
      <c r="A2977">
        <v>0.70507803499999999</v>
      </c>
      <c r="B2977">
        <v>2008</v>
      </c>
      <c r="C2977">
        <v>1</v>
      </c>
      <c r="D2977">
        <v>6</v>
      </c>
      <c r="E2977">
        <v>7</v>
      </c>
      <c r="F2977">
        <v>2149</v>
      </c>
      <c r="G2977">
        <v>2125</v>
      </c>
      <c r="H2977">
        <v>2259</v>
      </c>
      <c r="I2977">
        <v>2240</v>
      </c>
      <c r="J2977" t="s">
        <v>36</v>
      </c>
      <c r="K2977">
        <v>633</v>
      </c>
      <c r="L2977" t="s">
        <v>400</v>
      </c>
      <c r="M2977">
        <v>70</v>
      </c>
      <c r="N2977">
        <v>75</v>
      </c>
      <c r="O2977">
        <v>55</v>
      </c>
      <c r="P2977">
        <v>19</v>
      </c>
      <c r="Q2977">
        <v>24</v>
      </c>
      <c r="R2977" t="s">
        <v>270</v>
      </c>
      <c r="S2977" t="s">
        <v>201</v>
      </c>
      <c r="T2977">
        <v>389</v>
      </c>
      <c r="U2977">
        <v>6</v>
      </c>
      <c r="V2977">
        <v>9</v>
      </c>
      <c r="W2977">
        <v>0</v>
      </c>
      <c r="X2977" t="s">
        <v>4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19</v>
      </c>
    </row>
    <row r="2978" spans="1:30" x14ac:dyDescent="0.25">
      <c r="A2978">
        <v>0.70507715999999998</v>
      </c>
      <c r="B2978">
        <v>2008</v>
      </c>
      <c r="C2978">
        <v>1</v>
      </c>
      <c r="D2978">
        <v>10</v>
      </c>
      <c r="E2978">
        <v>4</v>
      </c>
      <c r="F2978">
        <v>1301</v>
      </c>
      <c r="G2978">
        <v>1215</v>
      </c>
      <c r="H2978">
        <v>1440</v>
      </c>
      <c r="I2978">
        <v>1350</v>
      </c>
      <c r="J2978" t="s">
        <v>36</v>
      </c>
      <c r="K2978">
        <v>3575</v>
      </c>
      <c r="L2978" t="s">
        <v>464</v>
      </c>
      <c r="M2978">
        <v>99</v>
      </c>
      <c r="N2978">
        <v>95</v>
      </c>
      <c r="O2978">
        <v>74</v>
      </c>
      <c r="P2978">
        <v>50</v>
      </c>
      <c r="Q2978">
        <v>46</v>
      </c>
      <c r="R2978" t="s">
        <v>49</v>
      </c>
      <c r="S2978" t="s">
        <v>254</v>
      </c>
      <c r="T2978">
        <v>414</v>
      </c>
      <c r="U2978">
        <v>5</v>
      </c>
      <c r="V2978">
        <v>20</v>
      </c>
      <c r="W2978">
        <v>0</v>
      </c>
      <c r="X2978" t="s">
        <v>40</v>
      </c>
      <c r="Y2978">
        <v>0</v>
      </c>
      <c r="Z2978">
        <v>0</v>
      </c>
      <c r="AA2978">
        <v>0</v>
      </c>
      <c r="AB2978">
        <v>50</v>
      </c>
      <c r="AC2978">
        <v>0</v>
      </c>
      <c r="AD2978">
        <v>0</v>
      </c>
    </row>
    <row r="2979" spans="1:30" x14ac:dyDescent="0.25">
      <c r="A2979">
        <v>0.70486174800000001</v>
      </c>
      <c r="B2979">
        <v>2008</v>
      </c>
      <c r="C2979">
        <v>1</v>
      </c>
      <c r="D2979">
        <v>5</v>
      </c>
      <c r="E2979">
        <v>6</v>
      </c>
      <c r="F2979">
        <v>1933</v>
      </c>
      <c r="G2979">
        <v>1900</v>
      </c>
      <c r="H2979">
        <v>2031</v>
      </c>
      <c r="I2979">
        <v>2005</v>
      </c>
      <c r="J2979" t="s">
        <v>36</v>
      </c>
      <c r="K2979">
        <v>481</v>
      </c>
      <c r="L2979" t="s">
        <v>191</v>
      </c>
      <c r="M2979">
        <v>58</v>
      </c>
      <c r="N2979">
        <v>65</v>
      </c>
      <c r="O2979">
        <v>46</v>
      </c>
      <c r="P2979">
        <v>26</v>
      </c>
      <c r="Q2979">
        <v>33</v>
      </c>
      <c r="R2979" t="s">
        <v>56</v>
      </c>
      <c r="S2979" t="s">
        <v>147</v>
      </c>
      <c r="T2979">
        <v>347</v>
      </c>
      <c r="U2979">
        <v>3</v>
      </c>
      <c r="V2979">
        <v>9</v>
      </c>
      <c r="W2979">
        <v>0</v>
      </c>
      <c r="X2979" t="s">
        <v>40</v>
      </c>
      <c r="Y2979">
        <v>0</v>
      </c>
      <c r="Z2979">
        <v>3</v>
      </c>
      <c r="AA2979">
        <v>0</v>
      </c>
      <c r="AB2979">
        <v>0</v>
      </c>
      <c r="AC2979">
        <v>0</v>
      </c>
      <c r="AD2979">
        <v>23</v>
      </c>
    </row>
    <row r="2980" spans="1:30" x14ac:dyDescent="0.25">
      <c r="A2980">
        <v>0.704690131</v>
      </c>
      <c r="B2980">
        <v>2008</v>
      </c>
      <c r="C2980">
        <v>1</v>
      </c>
      <c r="D2980">
        <v>3</v>
      </c>
      <c r="E2980">
        <v>4</v>
      </c>
      <c r="F2980">
        <v>808</v>
      </c>
      <c r="G2980">
        <v>800</v>
      </c>
      <c r="H2980">
        <v>832</v>
      </c>
      <c r="I2980">
        <v>825</v>
      </c>
      <c r="J2980" t="s">
        <v>36</v>
      </c>
      <c r="K2980">
        <v>2613</v>
      </c>
      <c r="L2980" t="s">
        <v>521</v>
      </c>
      <c r="M2980">
        <v>84</v>
      </c>
      <c r="N2980">
        <v>85</v>
      </c>
      <c r="O2980">
        <v>71</v>
      </c>
      <c r="P2980">
        <v>7</v>
      </c>
      <c r="Q2980">
        <v>8</v>
      </c>
      <c r="R2980" t="s">
        <v>56</v>
      </c>
      <c r="S2980" t="s">
        <v>124</v>
      </c>
      <c r="T2980">
        <v>369</v>
      </c>
      <c r="U2980">
        <v>4</v>
      </c>
      <c r="V2980">
        <v>9</v>
      </c>
      <c r="W2980">
        <v>0</v>
      </c>
      <c r="X2980" t="s">
        <v>40</v>
      </c>
      <c r="Y2980">
        <v>0</v>
      </c>
    </row>
    <row r="2981" spans="1:30" x14ac:dyDescent="0.25">
      <c r="A2981">
        <v>0.70468210099999995</v>
      </c>
      <c r="B2981">
        <v>2008</v>
      </c>
      <c r="C2981">
        <v>1</v>
      </c>
      <c r="D2981">
        <v>7</v>
      </c>
      <c r="E2981">
        <v>1</v>
      </c>
      <c r="F2981">
        <v>2143</v>
      </c>
      <c r="G2981">
        <v>1900</v>
      </c>
      <c r="H2981">
        <v>42</v>
      </c>
      <c r="I2981">
        <v>2200</v>
      </c>
      <c r="J2981" t="s">
        <v>36</v>
      </c>
      <c r="K2981">
        <v>245</v>
      </c>
      <c r="L2981" t="s">
        <v>298</v>
      </c>
      <c r="M2981">
        <v>119</v>
      </c>
      <c r="N2981">
        <v>120</v>
      </c>
      <c r="O2981">
        <v>106</v>
      </c>
      <c r="P2981">
        <v>162</v>
      </c>
      <c r="Q2981">
        <v>163</v>
      </c>
      <c r="R2981" t="s">
        <v>54</v>
      </c>
      <c r="S2981" t="s">
        <v>115</v>
      </c>
      <c r="T2981">
        <v>777</v>
      </c>
      <c r="U2981">
        <v>4</v>
      </c>
      <c r="V2981">
        <v>9</v>
      </c>
      <c r="W2981">
        <v>0</v>
      </c>
      <c r="X2981" t="s">
        <v>40</v>
      </c>
      <c r="Y2981">
        <v>0</v>
      </c>
      <c r="Z2981">
        <v>0</v>
      </c>
      <c r="AA2981">
        <v>15</v>
      </c>
      <c r="AB2981">
        <v>0</v>
      </c>
      <c r="AC2981">
        <v>0</v>
      </c>
      <c r="AD2981">
        <v>147</v>
      </c>
    </row>
    <row r="2982" spans="1:30" x14ac:dyDescent="0.25">
      <c r="A2982">
        <v>0.70454501999999997</v>
      </c>
      <c r="B2982">
        <v>2008</v>
      </c>
      <c r="C2982">
        <v>1</v>
      </c>
      <c r="D2982">
        <v>6</v>
      </c>
      <c r="E2982">
        <v>7</v>
      </c>
      <c r="F2982">
        <v>1607</v>
      </c>
      <c r="G2982">
        <v>1555</v>
      </c>
      <c r="H2982">
        <v>1721</v>
      </c>
      <c r="I2982">
        <v>1710</v>
      </c>
      <c r="J2982" t="s">
        <v>36</v>
      </c>
      <c r="K2982">
        <v>1413</v>
      </c>
      <c r="L2982" t="s">
        <v>419</v>
      </c>
      <c r="M2982">
        <v>74</v>
      </c>
      <c r="N2982">
        <v>75</v>
      </c>
      <c r="O2982">
        <v>65</v>
      </c>
      <c r="P2982">
        <v>11</v>
      </c>
      <c r="Q2982">
        <v>12</v>
      </c>
      <c r="R2982" t="s">
        <v>277</v>
      </c>
      <c r="S2982" t="s">
        <v>259</v>
      </c>
      <c r="T2982">
        <v>342</v>
      </c>
      <c r="U2982">
        <v>3</v>
      </c>
      <c r="V2982">
        <v>6</v>
      </c>
      <c r="W2982">
        <v>0</v>
      </c>
      <c r="X2982" t="s">
        <v>40</v>
      </c>
      <c r="Y2982">
        <v>0</v>
      </c>
    </row>
    <row r="2983" spans="1:30" x14ac:dyDescent="0.25">
      <c r="A2983">
        <v>0.70446534299999997</v>
      </c>
      <c r="B2983">
        <v>2008</v>
      </c>
      <c r="C2983">
        <v>1</v>
      </c>
      <c r="D2983">
        <v>5</v>
      </c>
      <c r="E2983">
        <v>6</v>
      </c>
      <c r="F2983">
        <v>1954</v>
      </c>
      <c r="G2983">
        <v>1935</v>
      </c>
      <c r="H2983">
        <v>2111</v>
      </c>
      <c r="I2983">
        <v>2100</v>
      </c>
      <c r="J2983" t="s">
        <v>36</v>
      </c>
      <c r="K2983">
        <v>727</v>
      </c>
      <c r="L2983" t="s">
        <v>215</v>
      </c>
      <c r="M2983">
        <v>77</v>
      </c>
      <c r="N2983">
        <v>85</v>
      </c>
      <c r="O2983">
        <v>65</v>
      </c>
      <c r="P2983">
        <v>11</v>
      </c>
      <c r="Q2983">
        <v>19</v>
      </c>
      <c r="R2983" t="s">
        <v>54</v>
      </c>
      <c r="S2983" t="s">
        <v>169</v>
      </c>
      <c r="T2983">
        <v>405</v>
      </c>
      <c r="U2983">
        <v>5</v>
      </c>
      <c r="V2983">
        <v>7</v>
      </c>
      <c r="W2983">
        <v>0</v>
      </c>
      <c r="X2983" t="s">
        <v>40</v>
      </c>
      <c r="Y2983">
        <v>0</v>
      </c>
    </row>
    <row r="2984" spans="1:30" x14ac:dyDescent="0.25">
      <c r="A2984">
        <v>0.704383329</v>
      </c>
      <c r="B2984">
        <v>2008</v>
      </c>
      <c r="C2984">
        <v>1</v>
      </c>
      <c r="D2984">
        <v>5</v>
      </c>
      <c r="E2984">
        <v>6</v>
      </c>
      <c r="F2984">
        <v>1837</v>
      </c>
      <c r="G2984">
        <v>1720</v>
      </c>
      <c r="H2984">
        <v>1954</v>
      </c>
      <c r="I2984">
        <v>1840</v>
      </c>
      <c r="J2984" t="s">
        <v>36</v>
      </c>
      <c r="K2984">
        <v>386</v>
      </c>
      <c r="L2984" t="s">
        <v>322</v>
      </c>
      <c r="M2984">
        <v>77</v>
      </c>
      <c r="N2984">
        <v>80</v>
      </c>
      <c r="O2984">
        <v>62</v>
      </c>
      <c r="P2984">
        <v>74</v>
      </c>
      <c r="Q2984">
        <v>77</v>
      </c>
      <c r="R2984" t="s">
        <v>270</v>
      </c>
      <c r="S2984" t="s">
        <v>157</v>
      </c>
      <c r="T2984">
        <v>373</v>
      </c>
      <c r="U2984">
        <v>9</v>
      </c>
      <c r="V2984">
        <v>6</v>
      </c>
      <c r="W2984">
        <v>0</v>
      </c>
      <c r="X2984" t="s">
        <v>40</v>
      </c>
      <c r="Y2984">
        <v>0</v>
      </c>
      <c r="Z2984">
        <v>11</v>
      </c>
      <c r="AA2984">
        <v>0</v>
      </c>
      <c r="AB2984">
        <v>0</v>
      </c>
      <c r="AC2984">
        <v>0</v>
      </c>
      <c r="AD2984">
        <v>63</v>
      </c>
    </row>
    <row r="2985" spans="1:30" x14ac:dyDescent="0.25">
      <c r="A2985">
        <v>0.704026822</v>
      </c>
      <c r="B2985">
        <v>2008</v>
      </c>
      <c r="C2985">
        <v>1</v>
      </c>
      <c r="D2985">
        <v>8</v>
      </c>
      <c r="E2985">
        <v>2</v>
      </c>
      <c r="F2985">
        <v>1204</v>
      </c>
      <c r="G2985">
        <v>1140</v>
      </c>
      <c r="H2985">
        <v>1721</v>
      </c>
      <c r="I2985">
        <v>1640</v>
      </c>
      <c r="J2985" t="s">
        <v>36</v>
      </c>
      <c r="K2985">
        <v>1776</v>
      </c>
      <c r="L2985" t="s">
        <v>156</v>
      </c>
      <c r="M2985">
        <v>197</v>
      </c>
      <c r="N2985">
        <v>180</v>
      </c>
      <c r="O2985">
        <v>161</v>
      </c>
      <c r="P2985">
        <v>41</v>
      </c>
      <c r="Q2985">
        <v>24</v>
      </c>
      <c r="R2985" t="s">
        <v>49</v>
      </c>
      <c r="S2985" t="s">
        <v>86</v>
      </c>
      <c r="T2985">
        <v>1235</v>
      </c>
      <c r="U2985">
        <v>2</v>
      </c>
      <c r="V2985">
        <v>34</v>
      </c>
      <c r="W2985">
        <v>0</v>
      </c>
      <c r="X2985" t="s">
        <v>40</v>
      </c>
      <c r="Y2985">
        <v>0</v>
      </c>
      <c r="Z2985">
        <v>5</v>
      </c>
      <c r="AA2985">
        <v>0</v>
      </c>
      <c r="AB2985">
        <v>17</v>
      </c>
      <c r="AC2985">
        <v>0</v>
      </c>
      <c r="AD2985">
        <v>19</v>
      </c>
    </row>
    <row r="2986" spans="1:30" x14ac:dyDescent="0.25">
      <c r="A2986">
        <v>0.70377206000000003</v>
      </c>
      <c r="B2986">
        <v>2008</v>
      </c>
      <c r="C2986">
        <v>1</v>
      </c>
      <c r="D2986">
        <v>5</v>
      </c>
      <c r="E2986">
        <v>6</v>
      </c>
      <c r="F2986">
        <v>1604</v>
      </c>
      <c r="G2986">
        <v>1555</v>
      </c>
      <c r="H2986">
        <v>2116</v>
      </c>
      <c r="I2986">
        <v>2120</v>
      </c>
      <c r="J2986" t="s">
        <v>36</v>
      </c>
      <c r="K2986">
        <v>1238</v>
      </c>
      <c r="L2986" t="s">
        <v>523</v>
      </c>
      <c r="M2986">
        <v>192</v>
      </c>
      <c r="N2986">
        <v>205</v>
      </c>
      <c r="O2986">
        <v>177</v>
      </c>
      <c r="P2986">
        <v>-4</v>
      </c>
      <c r="Q2986">
        <v>9</v>
      </c>
      <c r="R2986" t="s">
        <v>140</v>
      </c>
      <c r="S2986" t="s">
        <v>39</v>
      </c>
      <c r="T2986">
        <v>1506</v>
      </c>
      <c r="U2986">
        <v>6</v>
      </c>
      <c r="V2986">
        <v>9</v>
      </c>
      <c r="W2986">
        <v>0</v>
      </c>
      <c r="X2986" t="s">
        <v>40</v>
      </c>
      <c r="Y2986">
        <v>0</v>
      </c>
    </row>
    <row r="2987" spans="1:30" x14ac:dyDescent="0.25">
      <c r="A2987">
        <v>0.70364376900000003</v>
      </c>
      <c r="B2987">
        <v>2008</v>
      </c>
      <c r="C2987">
        <v>1</v>
      </c>
      <c r="D2987">
        <v>3</v>
      </c>
      <c r="E2987">
        <v>4</v>
      </c>
      <c r="F2987">
        <v>738</v>
      </c>
      <c r="G2987">
        <v>730</v>
      </c>
      <c r="H2987">
        <v>855</v>
      </c>
      <c r="I2987">
        <v>855</v>
      </c>
      <c r="J2987" t="s">
        <v>36</v>
      </c>
      <c r="K2987">
        <v>2982</v>
      </c>
      <c r="L2987" t="s">
        <v>136</v>
      </c>
      <c r="M2987">
        <v>77</v>
      </c>
      <c r="N2987">
        <v>85</v>
      </c>
      <c r="O2987">
        <v>66</v>
      </c>
      <c r="P2987">
        <v>0</v>
      </c>
      <c r="Q2987">
        <v>8</v>
      </c>
      <c r="R2987" t="s">
        <v>187</v>
      </c>
      <c r="S2987" t="s">
        <v>236</v>
      </c>
      <c r="T2987">
        <v>446</v>
      </c>
      <c r="U2987">
        <v>2</v>
      </c>
      <c r="V2987">
        <v>9</v>
      </c>
      <c r="W2987">
        <v>0</v>
      </c>
      <c r="X2987" t="s">
        <v>40</v>
      </c>
      <c r="Y2987">
        <v>0</v>
      </c>
    </row>
    <row r="2988" spans="1:30" x14ac:dyDescent="0.25">
      <c r="A2988">
        <v>0.70358955599999995</v>
      </c>
      <c r="B2988">
        <v>2008</v>
      </c>
      <c r="C2988">
        <v>1</v>
      </c>
      <c r="D2988">
        <v>10</v>
      </c>
      <c r="E2988">
        <v>4</v>
      </c>
      <c r="F2988">
        <v>631</v>
      </c>
      <c r="G2988">
        <v>620</v>
      </c>
      <c r="H2988">
        <v>940</v>
      </c>
      <c r="I2988">
        <v>955</v>
      </c>
      <c r="J2988" t="s">
        <v>36</v>
      </c>
      <c r="K2988">
        <v>3419</v>
      </c>
      <c r="L2988" t="s">
        <v>531</v>
      </c>
      <c r="M2988">
        <v>129</v>
      </c>
      <c r="N2988">
        <v>155</v>
      </c>
      <c r="O2988">
        <v>116</v>
      </c>
      <c r="P2988">
        <v>-15</v>
      </c>
      <c r="Q2988">
        <v>11</v>
      </c>
      <c r="R2988" t="s">
        <v>209</v>
      </c>
      <c r="S2988" t="s">
        <v>56</v>
      </c>
      <c r="T2988">
        <v>1009</v>
      </c>
      <c r="U2988">
        <v>6</v>
      </c>
      <c r="V2988">
        <v>7</v>
      </c>
      <c r="W2988">
        <v>0</v>
      </c>
      <c r="X2988" t="s">
        <v>40</v>
      </c>
      <c r="Y2988">
        <v>0</v>
      </c>
    </row>
    <row r="2989" spans="1:30" x14ac:dyDescent="0.25">
      <c r="A2989">
        <v>0.70355370900000003</v>
      </c>
      <c r="B2989">
        <v>2008</v>
      </c>
      <c r="C2989">
        <v>1</v>
      </c>
      <c r="D2989">
        <v>10</v>
      </c>
      <c r="E2989">
        <v>4</v>
      </c>
      <c r="F2989">
        <v>2002</v>
      </c>
      <c r="G2989">
        <v>1955</v>
      </c>
      <c r="H2989">
        <v>2224</v>
      </c>
      <c r="I2989">
        <v>2215</v>
      </c>
      <c r="J2989" t="s">
        <v>36</v>
      </c>
      <c r="K2989">
        <v>2975</v>
      </c>
      <c r="L2989" t="s">
        <v>528</v>
      </c>
      <c r="M2989">
        <v>82</v>
      </c>
      <c r="N2989">
        <v>80</v>
      </c>
      <c r="O2989">
        <v>62</v>
      </c>
      <c r="P2989">
        <v>9</v>
      </c>
      <c r="Q2989">
        <v>7</v>
      </c>
      <c r="R2989" t="s">
        <v>54</v>
      </c>
      <c r="S2989" t="s">
        <v>122</v>
      </c>
      <c r="T2989">
        <v>468</v>
      </c>
      <c r="U2989">
        <v>3</v>
      </c>
      <c r="V2989">
        <v>17</v>
      </c>
      <c r="W2989">
        <v>0</v>
      </c>
      <c r="X2989" t="s">
        <v>40</v>
      </c>
      <c r="Y2989">
        <v>0</v>
      </c>
    </row>
    <row r="2990" spans="1:30" x14ac:dyDescent="0.25">
      <c r="A2990">
        <v>0.70355351099999996</v>
      </c>
      <c r="B2990">
        <v>2008</v>
      </c>
      <c r="C2990">
        <v>1</v>
      </c>
      <c r="D2990">
        <v>6</v>
      </c>
      <c r="E2990">
        <v>7</v>
      </c>
      <c r="F2990">
        <v>1931</v>
      </c>
      <c r="G2990">
        <v>1925</v>
      </c>
      <c r="H2990">
        <v>2108</v>
      </c>
      <c r="I2990">
        <v>2110</v>
      </c>
      <c r="J2990" t="s">
        <v>36</v>
      </c>
      <c r="K2990">
        <v>2467</v>
      </c>
      <c r="L2990" t="s">
        <v>597</v>
      </c>
      <c r="M2990">
        <v>97</v>
      </c>
      <c r="N2990">
        <v>105</v>
      </c>
      <c r="O2990">
        <v>78</v>
      </c>
      <c r="P2990">
        <v>-2</v>
      </c>
      <c r="Q2990">
        <v>6</v>
      </c>
      <c r="R2990" t="s">
        <v>250</v>
      </c>
      <c r="S2990" t="s">
        <v>270</v>
      </c>
      <c r="T2990">
        <v>605</v>
      </c>
      <c r="U2990">
        <v>4</v>
      </c>
      <c r="V2990">
        <v>15</v>
      </c>
      <c r="W2990">
        <v>0</v>
      </c>
      <c r="X2990" t="s">
        <v>40</v>
      </c>
      <c r="Y2990">
        <v>0</v>
      </c>
    </row>
    <row r="2991" spans="1:30" x14ac:dyDescent="0.25">
      <c r="A2991">
        <v>0.70352493599999999</v>
      </c>
      <c r="B2991">
        <v>2008</v>
      </c>
      <c r="C2991">
        <v>1</v>
      </c>
      <c r="D2991">
        <v>4</v>
      </c>
      <c r="E2991">
        <v>5</v>
      </c>
      <c r="F2991">
        <v>1523</v>
      </c>
      <c r="G2991">
        <v>1340</v>
      </c>
      <c r="H2991">
        <v>1632</v>
      </c>
      <c r="I2991">
        <v>1450</v>
      </c>
      <c r="J2991" t="s">
        <v>36</v>
      </c>
      <c r="K2991">
        <v>2472</v>
      </c>
      <c r="L2991" t="s">
        <v>282</v>
      </c>
      <c r="M2991">
        <v>69</v>
      </c>
      <c r="N2991">
        <v>70</v>
      </c>
      <c r="O2991">
        <v>56</v>
      </c>
      <c r="P2991">
        <v>102</v>
      </c>
      <c r="Q2991">
        <v>103</v>
      </c>
      <c r="R2991" t="s">
        <v>201</v>
      </c>
      <c r="S2991" t="s">
        <v>259</v>
      </c>
      <c r="T2991">
        <v>333</v>
      </c>
      <c r="U2991">
        <v>3</v>
      </c>
      <c r="V2991">
        <v>10</v>
      </c>
      <c r="W2991">
        <v>0</v>
      </c>
      <c r="X2991" t="s">
        <v>4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102</v>
      </c>
    </row>
    <row r="2992" spans="1:30" x14ac:dyDescent="0.25">
      <c r="A2992">
        <v>0.70348358499999997</v>
      </c>
      <c r="B2992">
        <v>2008</v>
      </c>
      <c r="C2992">
        <v>1</v>
      </c>
      <c r="D2992">
        <v>4</v>
      </c>
      <c r="E2992">
        <v>5</v>
      </c>
      <c r="F2992">
        <v>1357</v>
      </c>
      <c r="G2992">
        <v>1310</v>
      </c>
      <c r="H2992">
        <v>1704</v>
      </c>
      <c r="I2992">
        <v>1635</v>
      </c>
      <c r="J2992" t="s">
        <v>36</v>
      </c>
      <c r="K2992">
        <v>494</v>
      </c>
      <c r="L2992" t="s">
        <v>74</v>
      </c>
      <c r="M2992">
        <v>127</v>
      </c>
      <c r="N2992">
        <v>145</v>
      </c>
      <c r="O2992">
        <v>114</v>
      </c>
      <c r="P2992">
        <v>29</v>
      </c>
      <c r="Q2992">
        <v>47</v>
      </c>
      <c r="R2992" t="s">
        <v>187</v>
      </c>
      <c r="S2992" t="s">
        <v>140</v>
      </c>
      <c r="T2992">
        <v>957</v>
      </c>
      <c r="U2992">
        <v>6</v>
      </c>
      <c r="V2992">
        <v>7</v>
      </c>
      <c r="W2992">
        <v>0</v>
      </c>
      <c r="X2992" t="s">
        <v>40</v>
      </c>
      <c r="Y2992">
        <v>0</v>
      </c>
      <c r="Z2992">
        <v>10</v>
      </c>
      <c r="AA2992">
        <v>0</v>
      </c>
      <c r="AB2992">
        <v>0</v>
      </c>
      <c r="AC2992">
        <v>0</v>
      </c>
      <c r="AD2992">
        <v>19</v>
      </c>
    </row>
    <row r="2993" spans="1:30" x14ac:dyDescent="0.25">
      <c r="A2993">
        <v>0.70341436099999999</v>
      </c>
      <c r="B2993">
        <v>2008</v>
      </c>
      <c r="C2993">
        <v>1</v>
      </c>
      <c r="D2993">
        <v>9</v>
      </c>
      <c r="E2993">
        <v>3</v>
      </c>
      <c r="F2993">
        <v>1512</v>
      </c>
      <c r="G2993">
        <v>1500</v>
      </c>
      <c r="H2993">
        <v>1607</v>
      </c>
      <c r="I2993">
        <v>1600</v>
      </c>
      <c r="J2993" t="s">
        <v>36</v>
      </c>
      <c r="K2993">
        <v>35</v>
      </c>
      <c r="L2993" t="s">
        <v>355</v>
      </c>
      <c r="M2993">
        <v>55</v>
      </c>
      <c r="N2993">
        <v>60</v>
      </c>
      <c r="O2993">
        <v>43</v>
      </c>
      <c r="P2993">
        <v>7</v>
      </c>
      <c r="Q2993">
        <v>12</v>
      </c>
      <c r="R2993" t="s">
        <v>344</v>
      </c>
      <c r="S2993" t="s">
        <v>86</v>
      </c>
      <c r="T2993">
        <v>239</v>
      </c>
      <c r="U2993">
        <v>2</v>
      </c>
      <c r="V2993">
        <v>10</v>
      </c>
      <c r="W2993">
        <v>0</v>
      </c>
      <c r="X2993" t="s">
        <v>40</v>
      </c>
      <c r="Y2993">
        <v>0</v>
      </c>
    </row>
    <row r="2994" spans="1:30" x14ac:dyDescent="0.25">
      <c r="A2994">
        <v>0.70325395400000001</v>
      </c>
      <c r="B2994">
        <v>2008</v>
      </c>
      <c r="C2994">
        <v>1</v>
      </c>
      <c r="D2994">
        <v>9</v>
      </c>
      <c r="E2994">
        <v>3</v>
      </c>
      <c r="F2994">
        <v>731</v>
      </c>
      <c r="G2994">
        <v>715</v>
      </c>
      <c r="H2994">
        <v>915</v>
      </c>
      <c r="I2994">
        <v>905</v>
      </c>
      <c r="J2994" t="s">
        <v>36</v>
      </c>
      <c r="K2994">
        <v>1746</v>
      </c>
      <c r="L2994" t="s">
        <v>295</v>
      </c>
      <c r="M2994">
        <v>44</v>
      </c>
      <c r="N2994">
        <v>50</v>
      </c>
      <c r="O2994">
        <v>30</v>
      </c>
      <c r="P2994">
        <v>10</v>
      </c>
      <c r="Q2994">
        <v>16</v>
      </c>
      <c r="R2994" t="s">
        <v>54</v>
      </c>
      <c r="S2994" t="s">
        <v>43</v>
      </c>
      <c r="T2994">
        <v>162</v>
      </c>
      <c r="U2994">
        <v>8</v>
      </c>
      <c r="V2994">
        <v>6</v>
      </c>
      <c r="W2994">
        <v>0</v>
      </c>
      <c r="X2994" t="s">
        <v>40</v>
      </c>
      <c r="Y2994">
        <v>0</v>
      </c>
    </row>
    <row r="2995" spans="1:30" x14ac:dyDescent="0.25">
      <c r="A2995">
        <v>0.70323444000000002</v>
      </c>
      <c r="B2995">
        <v>2008</v>
      </c>
      <c r="C2995">
        <v>1</v>
      </c>
      <c r="D2995">
        <v>10</v>
      </c>
      <c r="E2995">
        <v>4</v>
      </c>
      <c r="F2995">
        <v>1249</v>
      </c>
      <c r="G2995">
        <v>1205</v>
      </c>
      <c r="H2995">
        <v>1432</v>
      </c>
      <c r="I2995">
        <v>1355</v>
      </c>
      <c r="J2995" t="s">
        <v>36</v>
      </c>
      <c r="K2995">
        <v>675</v>
      </c>
      <c r="L2995" t="s">
        <v>332</v>
      </c>
      <c r="M2995">
        <v>103</v>
      </c>
      <c r="N2995">
        <v>110</v>
      </c>
      <c r="O2995">
        <v>93</v>
      </c>
      <c r="P2995">
        <v>37</v>
      </c>
      <c r="Q2995">
        <v>44</v>
      </c>
      <c r="R2995" t="s">
        <v>44</v>
      </c>
      <c r="S2995" t="s">
        <v>43</v>
      </c>
      <c r="T2995">
        <v>515</v>
      </c>
      <c r="U2995">
        <v>3</v>
      </c>
      <c r="V2995">
        <v>7</v>
      </c>
      <c r="W2995">
        <v>0</v>
      </c>
      <c r="X2995" t="s">
        <v>40</v>
      </c>
      <c r="Y2995">
        <v>0</v>
      </c>
      <c r="Z2995">
        <v>31</v>
      </c>
      <c r="AA2995">
        <v>0</v>
      </c>
      <c r="AB2995">
        <v>0</v>
      </c>
      <c r="AC2995">
        <v>0</v>
      </c>
      <c r="AD2995">
        <v>6</v>
      </c>
    </row>
    <row r="2996" spans="1:30" x14ac:dyDescent="0.25">
      <c r="A2996">
        <v>0.70296746600000004</v>
      </c>
      <c r="B2996">
        <v>2008</v>
      </c>
      <c r="C2996">
        <v>1</v>
      </c>
      <c r="D2996">
        <v>4</v>
      </c>
      <c r="E2996">
        <v>5</v>
      </c>
      <c r="F2996">
        <v>1202</v>
      </c>
      <c r="G2996">
        <v>1140</v>
      </c>
      <c r="H2996">
        <v>1356</v>
      </c>
      <c r="I2996">
        <v>1320</v>
      </c>
      <c r="J2996" t="s">
        <v>36</v>
      </c>
      <c r="K2996">
        <v>1585</v>
      </c>
      <c r="L2996" t="s">
        <v>520</v>
      </c>
      <c r="M2996">
        <v>114</v>
      </c>
      <c r="N2996">
        <v>100</v>
      </c>
      <c r="O2996">
        <v>101</v>
      </c>
      <c r="P2996">
        <v>36</v>
      </c>
      <c r="Q2996">
        <v>22</v>
      </c>
      <c r="R2996" t="s">
        <v>209</v>
      </c>
      <c r="S2996" t="s">
        <v>187</v>
      </c>
      <c r="T2996">
        <v>543</v>
      </c>
      <c r="U2996">
        <v>7</v>
      </c>
      <c r="V2996">
        <v>6</v>
      </c>
      <c r="W2996">
        <v>0</v>
      </c>
      <c r="X2996" t="s">
        <v>40</v>
      </c>
      <c r="Y2996">
        <v>0</v>
      </c>
      <c r="Z2996">
        <v>17</v>
      </c>
      <c r="AA2996">
        <v>0</v>
      </c>
      <c r="AB2996">
        <v>14</v>
      </c>
      <c r="AC2996">
        <v>0</v>
      </c>
      <c r="AD2996">
        <v>5</v>
      </c>
    </row>
    <row r="2997" spans="1:30" x14ac:dyDescent="0.25">
      <c r="A2997">
        <v>0.702927682</v>
      </c>
      <c r="B2997">
        <v>2008</v>
      </c>
      <c r="C2997">
        <v>1</v>
      </c>
      <c r="D2997">
        <v>8</v>
      </c>
      <c r="E2997">
        <v>2</v>
      </c>
      <c r="F2997">
        <v>931</v>
      </c>
      <c r="G2997">
        <v>925</v>
      </c>
      <c r="H2997">
        <v>1102</v>
      </c>
      <c r="I2997">
        <v>1055</v>
      </c>
      <c r="J2997" t="s">
        <v>36</v>
      </c>
      <c r="K2997">
        <v>1599</v>
      </c>
      <c r="L2997" t="s">
        <v>57</v>
      </c>
      <c r="M2997">
        <v>91</v>
      </c>
      <c r="N2997">
        <v>90</v>
      </c>
      <c r="O2997">
        <v>79</v>
      </c>
      <c r="P2997">
        <v>7</v>
      </c>
      <c r="Q2997">
        <v>6</v>
      </c>
      <c r="R2997" t="s">
        <v>236</v>
      </c>
      <c r="S2997" t="s">
        <v>187</v>
      </c>
      <c r="T2997">
        <v>446</v>
      </c>
      <c r="U2997">
        <v>5</v>
      </c>
      <c r="V2997">
        <v>7</v>
      </c>
      <c r="W2997">
        <v>0</v>
      </c>
      <c r="X2997" t="s">
        <v>40</v>
      </c>
      <c r="Y2997">
        <v>0</v>
      </c>
    </row>
    <row r="2998" spans="1:30" x14ac:dyDescent="0.25">
      <c r="A2998">
        <v>0.70283052199999996</v>
      </c>
      <c r="B2998">
        <v>2008</v>
      </c>
      <c r="C2998">
        <v>1</v>
      </c>
      <c r="D2998">
        <v>7</v>
      </c>
      <c r="E2998">
        <v>1</v>
      </c>
      <c r="F2998">
        <v>728</v>
      </c>
      <c r="G2998">
        <v>720</v>
      </c>
      <c r="H2998">
        <v>934</v>
      </c>
      <c r="I2998">
        <v>935</v>
      </c>
      <c r="J2998" t="s">
        <v>36</v>
      </c>
      <c r="K2998">
        <v>781</v>
      </c>
      <c r="L2998" t="s">
        <v>454</v>
      </c>
      <c r="M2998">
        <v>66</v>
      </c>
      <c r="N2998">
        <v>75</v>
      </c>
      <c r="O2998">
        <v>51</v>
      </c>
      <c r="P2998">
        <v>-1</v>
      </c>
      <c r="Q2998">
        <v>8</v>
      </c>
      <c r="R2998" t="s">
        <v>250</v>
      </c>
      <c r="S2998" t="s">
        <v>120</v>
      </c>
      <c r="T2998">
        <v>399</v>
      </c>
      <c r="U2998">
        <v>5</v>
      </c>
      <c r="V2998">
        <v>10</v>
      </c>
      <c r="W2998">
        <v>0</v>
      </c>
      <c r="X2998" t="s">
        <v>40</v>
      </c>
      <c r="Y2998">
        <v>0</v>
      </c>
    </row>
    <row r="2999" spans="1:30" x14ac:dyDescent="0.25">
      <c r="A2999">
        <v>0.70259243500000002</v>
      </c>
      <c r="B2999">
        <v>2008</v>
      </c>
      <c r="C2999">
        <v>1</v>
      </c>
      <c r="D2999">
        <v>4</v>
      </c>
      <c r="E2999">
        <v>5</v>
      </c>
      <c r="F2999">
        <v>1023</v>
      </c>
      <c r="G2999">
        <v>1000</v>
      </c>
      <c r="H2999">
        <v>1045</v>
      </c>
      <c r="I2999">
        <v>1020</v>
      </c>
      <c r="J2999" t="s">
        <v>36</v>
      </c>
      <c r="K2999">
        <v>616</v>
      </c>
      <c r="L2999" t="s">
        <v>181</v>
      </c>
      <c r="M2999">
        <v>82</v>
      </c>
      <c r="N2999">
        <v>80</v>
      </c>
      <c r="O2999">
        <v>52</v>
      </c>
      <c r="P2999">
        <v>25</v>
      </c>
      <c r="Q2999">
        <v>23</v>
      </c>
      <c r="R2999" t="s">
        <v>56</v>
      </c>
      <c r="S2999" t="s">
        <v>201</v>
      </c>
      <c r="T2999">
        <v>325</v>
      </c>
      <c r="U2999">
        <v>4</v>
      </c>
      <c r="V2999">
        <v>26</v>
      </c>
      <c r="W2999">
        <v>0</v>
      </c>
      <c r="X2999" t="s">
        <v>40</v>
      </c>
      <c r="Y2999">
        <v>0</v>
      </c>
      <c r="Z2999">
        <v>11</v>
      </c>
      <c r="AA2999">
        <v>0</v>
      </c>
      <c r="AB2999">
        <v>2</v>
      </c>
      <c r="AC2999">
        <v>0</v>
      </c>
      <c r="AD2999">
        <v>12</v>
      </c>
    </row>
    <row r="3000" spans="1:30" x14ac:dyDescent="0.25">
      <c r="A3000">
        <v>0.70246958400000004</v>
      </c>
      <c r="B3000">
        <v>2008</v>
      </c>
      <c r="C3000">
        <v>1</v>
      </c>
      <c r="D3000">
        <v>5</v>
      </c>
      <c r="E3000">
        <v>6</v>
      </c>
      <c r="F3000">
        <v>1558</v>
      </c>
      <c r="G3000">
        <v>1445</v>
      </c>
      <c r="H3000">
        <v>1719</v>
      </c>
      <c r="I3000">
        <v>1620</v>
      </c>
      <c r="J3000" t="s">
        <v>36</v>
      </c>
      <c r="K3000">
        <v>2437</v>
      </c>
      <c r="L3000" t="s">
        <v>584</v>
      </c>
      <c r="M3000">
        <v>81</v>
      </c>
      <c r="N3000">
        <v>95</v>
      </c>
      <c r="O3000">
        <v>68</v>
      </c>
      <c r="P3000">
        <v>59</v>
      </c>
      <c r="Q3000">
        <v>73</v>
      </c>
      <c r="R3000" t="s">
        <v>184</v>
      </c>
      <c r="S3000" t="s">
        <v>44</v>
      </c>
      <c r="T3000">
        <v>377</v>
      </c>
      <c r="U3000">
        <v>4</v>
      </c>
      <c r="V3000">
        <v>9</v>
      </c>
      <c r="W3000">
        <v>0</v>
      </c>
      <c r="X3000" t="s">
        <v>40</v>
      </c>
      <c r="Y3000">
        <v>0</v>
      </c>
      <c r="Z3000">
        <v>57</v>
      </c>
      <c r="AA3000">
        <v>0</v>
      </c>
      <c r="AB3000">
        <v>0</v>
      </c>
      <c r="AC3000">
        <v>0</v>
      </c>
      <c r="AD3000">
        <v>2</v>
      </c>
    </row>
    <row r="3001" spans="1:30" x14ac:dyDescent="0.25">
      <c r="A3001">
        <v>0.70202323099999997</v>
      </c>
      <c r="B3001">
        <v>2008</v>
      </c>
      <c r="C3001">
        <v>1</v>
      </c>
      <c r="D3001">
        <v>7</v>
      </c>
      <c r="E3001">
        <v>1</v>
      </c>
      <c r="F3001">
        <v>2041</v>
      </c>
      <c r="G3001">
        <v>2030</v>
      </c>
      <c r="H3001">
        <v>2033</v>
      </c>
      <c r="I3001">
        <v>2035</v>
      </c>
      <c r="J3001" t="s">
        <v>36</v>
      </c>
      <c r="K3001">
        <v>3061</v>
      </c>
      <c r="L3001" t="s">
        <v>178</v>
      </c>
      <c r="M3001">
        <v>52</v>
      </c>
      <c r="N3001">
        <v>65</v>
      </c>
      <c r="O3001">
        <v>44</v>
      </c>
      <c r="P3001">
        <v>-2</v>
      </c>
      <c r="Q3001">
        <v>11</v>
      </c>
      <c r="R3001" t="s">
        <v>56</v>
      </c>
      <c r="S3001" t="s">
        <v>49</v>
      </c>
      <c r="T3001">
        <v>256</v>
      </c>
      <c r="U3001">
        <v>3</v>
      </c>
      <c r="V3001">
        <v>5</v>
      </c>
      <c r="W3001">
        <v>0</v>
      </c>
      <c r="X3001" t="s">
        <v>40</v>
      </c>
      <c r="Y3001">
        <v>0</v>
      </c>
    </row>
    <row r="3002" spans="1:30" x14ac:dyDescent="0.25">
      <c r="A3002">
        <v>0.70129139100000004</v>
      </c>
      <c r="B3002">
        <v>2008</v>
      </c>
      <c r="C3002">
        <v>1</v>
      </c>
      <c r="D3002">
        <v>7</v>
      </c>
      <c r="E3002">
        <v>1</v>
      </c>
      <c r="F3002">
        <v>1715</v>
      </c>
      <c r="G3002">
        <v>1635</v>
      </c>
      <c r="H3002">
        <v>1810</v>
      </c>
      <c r="I3002">
        <v>1735</v>
      </c>
      <c r="J3002" t="s">
        <v>36</v>
      </c>
      <c r="K3002">
        <v>3941</v>
      </c>
      <c r="L3002" t="s">
        <v>386</v>
      </c>
      <c r="M3002">
        <v>115</v>
      </c>
      <c r="N3002">
        <v>120</v>
      </c>
      <c r="O3002">
        <v>105</v>
      </c>
      <c r="P3002">
        <v>35</v>
      </c>
      <c r="Q3002">
        <v>40</v>
      </c>
      <c r="R3002" t="s">
        <v>56</v>
      </c>
      <c r="S3002" t="s">
        <v>270</v>
      </c>
      <c r="T3002">
        <v>647</v>
      </c>
      <c r="U3002">
        <v>3</v>
      </c>
      <c r="V3002">
        <v>7</v>
      </c>
      <c r="W3002">
        <v>0</v>
      </c>
      <c r="X3002" t="s">
        <v>40</v>
      </c>
      <c r="Y3002">
        <v>0</v>
      </c>
      <c r="Z3002">
        <v>35</v>
      </c>
      <c r="AA3002">
        <v>0</v>
      </c>
      <c r="AB3002">
        <v>0</v>
      </c>
      <c r="AC3002">
        <v>0</v>
      </c>
      <c r="AD3002">
        <v>0</v>
      </c>
    </row>
    <row r="3003" spans="1:30" x14ac:dyDescent="0.25">
      <c r="A3003">
        <v>0.701041044</v>
      </c>
      <c r="B3003">
        <v>2008</v>
      </c>
      <c r="C3003">
        <v>1</v>
      </c>
      <c r="D3003">
        <v>3</v>
      </c>
      <c r="E3003">
        <v>4</v>
      </c>
      <c r="F3003">
        <v>1705</v>
      </c>
      <c r="G3003">
        <v>1655</v>
      </c>
      <c r="H3003">
        <v>1735</v>
      </c>
      <c r="I3003">
        <v>1730</v>
      </c>
      <c r="J3003" t="s">
        <v>36</v>
      </c>
      <c r="K3003">
        <v>2036</v>
      </c>
      <c r="L3003" t="s">
        <v>365</v>
      </c>
      <c r="M3003">
        <v>90</v>
      </c>
      <c r="N3003">
        <v>95</v>
      </c>
      <c r="O3003">
        <v>78</v>
      </c>
      <c r="P3003">
        <v>5</v>
      </c>
      <c r="Q3003">
        <v>10</v>
      </c>
      <c r="R3003" t="s">
        <v>51</v>
      </c>
      <c r="S3003" t="s">
        <v>91</v>
      </c>
      <c r="T3003">
        <v>478</v>
      </c>
      <c r="U3003">
        <v>3</v>
      </c>
      <c r="V3003">
        <v>9</v>
      </c>
      <c r="W3003">
        <v>0</v>
      </c>
      <c r="X3003" t="s">
        <v>40</v>
      </c>
      <c r="Y3003">
        <v>0</v>
      </c>
    </row>
    <row r="3004" spans="1:30" x14ac:dyDescent="0.25">
      <c r="A3004">
        <v>0.70097062700000001</v>
      </c>
      <c r="B3004">
        <v>2008</v>
      </c>
      <c r="C3004">
        <v>1</v>
      </c>
      <c r="D3004">
        <v>10</v>
      </c>
      <c r="E3004">
        <v>4</v>
      </c>
      <c r="F3004">
        <v>1838</v>
      </c>
      <c r="G3004">
        <v>1805</v>
      </c>
      <c r="H3004">
        <v>1958</v>
      </c>
      <c r="I3004">
        <v>1930</v>
      </c>
      <c r="J3004" t="s">
        <v>36</v>
      </c>
      <c r="K3004">
        <v>646</v>
      </c>
      <c r="L3004" t="s">
        <v>496</v>
      </c>
      <c r="M3004">
        <v>80</v>
      </c>
      <c r="N3004">
        <v>85</v>
      </c>
      <c r="O3004">
        <v>67</v>
      </c>
      <c r="P3004">
        <v>28</v>
      </c>
      <c r="Q3004">
        <v>33</v>
      </c>
      <c r="R3004" t="s">
        <v>157</v>
      </c>
      <c r="S3004" t="s">
        <v>254</v>
      </c>
      <c r="T3004">
        <v>337</v>
      </c>
      <c r="U3004">
        <v>5</v>
      </c>
      <c r="V3004">
        <v>8</v>
      </c>
      <c r="W3004">
        <v>0</v>
      </c>
      <c r="X3004" t="s">
        <v>40</v>
      </c>
      <c r="Y3004">
        <v>0</v>
      </c>
      <c r="Z3004">
        <v>28</v>
      </c>
      <c r="AA3004">
        <v>0</v>
      </c>
      <c r="AB3004">
        <v>0</v>
      </c>
      <c r="AC3004">
        <v>0</v>
      </c>
      <c r="AD3004">
        <v>0</v>
      </c>
    </row>
    <row r="3005" spans="1:30" x14ac:dyDescent="0.25">
      <c r="A3005">
        <v>0.70095519399999995</v>
      </c>
      <c r="B3005">
        <v>2008</v>
      </c>
      <c r="C3005">
        <v>1</v>
      </c>
      <c r="D3005">
        <v>4</v>
      </c>
      <c r="E3005">
        <v>5</v>
      </c>
      <c r="F3005">
        <v>923</v>
      </c>
      <c r="G3005">
        <v>915</v>
      </c>
      <c r="H3005">
        <v>1239</v>
      </c>
      <c r="I3005">
        <v>1250</v>
      </c>
      <c r="J3005" t="s">
        <v>36</v>
      </c>
      <c r="K3005">
        <v>3317</v>
      </c>
      <c r="L3005" t="s">
        <v>451</v>
      </c>
      <c r="M3005">
        <v>136</v>
      </c>
      <c r="N3005">
        <v>155</v>
      </c>
      <c r="O3005">
        <v>124</v>
      </c>
      <c r="P3005">
        <v>-11</v>
      </c>
      <c r="Q3005">
        <v>8</v>
      </c>
      <c r="R3005" t="s">
        <v>56</v>
      </c>
      <c r="S3005" t="s">
        <v>86</v>
      </c>
      <c r="T3005">
        <v>1020</v>
      </c>
      <c r="U3005">
        <v>3</v>
      </c>
      <c r="V3005">
        <v>9</v>
      </c>
      <c r="W3005">
        <v>0</v>
      </c>
      <c r="X3005" t="s">
        <v>40</v>
      </c>
      <c r="Y3005">
        <v>0</v>
      </c>
    </row>
    <row r="3006" spans="1:30" x14ac:dyDescent="0.25">
      <c r="A3006">
        <v>0.70093214599999998</v>
      </c>
      <c r="B3006">
        <v>2008</v>
      </c>
      <c r="C3006">
        <v>1</v>
      </c>
      <c r="D3006">
        <v>8</v>
      </c>
      <c r="E3006">
        <v>2</v>
      </c>
      <c r="F3006">
        <v>651</v>
      </c>
      <c r="G3006">
        <v>630</v>
      </c>
      <c r="H3006">
        <v>740</v>
      </c>
      <c r="I3006">
        <v>730</v>
      </c>
      <c r="J3006" t="s">
        <v>36</v>
      </c>
      <c r="K3006">
        <v>92</v>
      </c>
      <c r="L3006" t="s">
        <v>68</v>
      </c>
      <c r="M3006">
        <v>109</v>
      </c>
      <c r="N3006">
        <v>120</v>
      </c>
      <c r="O3006">
        <v>92</v>
      </c>
      <c r="P3006">
        <v>10</v>
      </c>
      <c r="Q3006">
        <v>21</v>
      </c>
      <c r="R3006" t="s">
        <v>44</v>
      </c>
      <c r="S3006" t="s">
        <v>92</v>
      </c>
      <c r="T3006">
        <v>588</v>
      </c>
      <c r="U3006">
        <v>4</v>
      </c>
      <c r="V3006">
        <v>13</v>
      </c>
      <c r="W3006">
        <v>0</v>
      </c>
      <c r="X3006" t="s">
        <v>40</v>
      </c>
      <c r="Y3006">
        <v>0</v>
      </c>
    </row>
    <row r="3007" spans="1:30" x14ac:dyDescent="0.25">
      <c r="A3007">
        <v>0.70091306200000003</v>
      </c>
      <c r="B3007">
        <v>2008</v>
      </c>
      <c r="C3007">
        <v>1</v>
      </c>
      <c r="D3007">
        <v>6</v>
      </c>
      <c r="E3007">
        <v>7</v>
      </c>
      <c r="F3007">
        <v>2126</v>
      </c>
      <c r="G3007">
        <v>1955</v>
      </c>
      <c r="H3007">
        <v>2233</v>
      </c>
      <c r="I3007">
        <v>2105</v>
      </c>
      <c r="J3007" t="s">
        <v>36</v>
      </c>
      <c r="K3007">
        <v>412</v>
      </c>
      <c r="L3007" t="s">
        <v>144</v>
      </c>
      <c r="M3007">
        <v>67</v>
      </c>
      <c r="N3007">
        <v>70</v>
      </c>
      <c r="O3007">
        <v>51</v>
      </c>
      <c r="P3007">
        <v>88</v>
      </c>
      <c r="Q3007">
        <v>91</v>
      </c>
      <c r="R3007" t="s">
        <v>259</v>
      </c>
      <c r="S3007" t="s">
        <v>201</v>
      </c>
      <c r="T3007">
        <v>333</v>
      </c>
      <c r="U3007">
        <v>6</v>
      </c>
      <c r="V3007">
        <v>10</v>
      </c>
      <c r="W3007">
        <v>0</v>
      </c>
      <c r="X3007" t="s">
        <v>40</v>
      </c>
      <c r="Y3007">
        <v>0</v>
      </c>
      <c r="Z3007">
        <v>10</v>
      </c>
      <c r="AA3007">
        <v>0</v>
      </c>
      <c r="AB3007">
        <v>0</v>
      </c>
      <c r="AC3007">
        <v>0</v>
      </c>
      <c r="AD3007">
        <v>78</v>
      </c>
    </row>
    <row r="3008" spans="1:30" x14ac:dyDescent="0.25">
      <c r="A3008">
        <v>0.70048482499999998</v>
      </c>
      <c r="B3008">
        <v>2008</v>
      </c>
      <c r="C3008">
        <v>1</v>
      </c>
      <c r="D3008">
        <v>7</v>
      </c>
      <c r="E3008">
        <v>1</v>
      </c>
      <c r="F3008">
        <v>1944</v>
      </c>
      <c r="G3008">
        <v>1905</v>
      </c>
      <c r="H3008">
        <v>1944</v>
      </c>
      <c r="I3008">
        <v>1910</v>
      </c>
      <c r="J3008" t="s">
        <v>36</v>
      </c>
      <c r="K3008">
        <v>1403</v>
      </c>
      <c r="L3008" t="s">
        <v>577</v>
      </c>
      <c r="M3008">
        <v>60</v>
      </c>
      <c r="N3008">
        <v>65</v>
      </c>
      <c r="O3008">
        <v>48</v>
      </c>
      <c r="P3008">
        <v>34</v>
      </c>
      <c r="Q3008">
        <v>39</v>
      </c>
      <c r="R3008" t="s">
        <v>120</v>
      </c>
      <c r="S3008" t="s">
        <v>230</v>
      </c>
      <c r="T3008">
        <v>335</v>
      </c>
      <c r="U3008">
        <v>4</v>
      </c>
      <c r="V3008">
        <v>8</v>
      </c>
      <c r="W3008">
        <v>0</v>
      </c>
      <c r="X3008" t="s">
        <v>4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34</v>
      </c>
    </row>
    <row r="3009" spans="1:30" x14ac:dyDescent="0.25">
      <c r="A3009">
        <v>0.70047359499999995</v>
      </c>
      <c r="B3009">
        <v>2008</v>
      </c>
      <c r="C3009">
        <v>1</v>
      </c>
      <c r="D3009">
        <v>5</v>
      </c>
      <c r="E3009">
        <v>6</v>
      </c>
      <c r="F3009">
        <v>1833</v>
      </c>
      <c r="G3009">
        <v>1750</v>
      </c>
      <c r="H3009">
        <v>2008</v>
      </c>
      <c r="I3009">
        <v>1925</v>
      </c>
      <c r="J3009" t="s">
        <v>36</v>
      </c>
      <c r="K3009">
        <v>2888</v>
      </c>
      <c r="L3009" t="s">
        <v>536</v>
      </c>
      <c r="M3009">
        <v>155</v>
      </c>
      <c r="N3009">
        <v>155</v>
      </c>
      <c r="O3009">
        <v>135</v>
      </c>
      <c r="P3009">
        <v>43</v>
      </c>
      <c r="Q3009">
        <v>43</v>
      </c>
      <c r="R3009" t="s">
        <v>184</v>
      </c>
      <c r="S3009" t="s">
        <v>54</v>
      </c>
      <c r="T3009">
        <v>838</v>
      </c>
      <c r="U3009">
        <v>8</v>
      </c>
      <c r="V3009">
        <v>12</v>
      </c>
      <c r="W3009">
        <v>0</v>
      </c>
      <c r="X3009" t="s">
        <v>40</v>
      </c>
      <c r="Y3009">
        <v>0</v>
      </c>
      <c r="Z3009">
        <v>32</v>
      </c>
      <c r="AA3009">
        <v>0</v>
      </c>
      <c r="AB3009">
        <v>0</v>
      </c>
      <c r="AC3009">
        <v>0</v>
      </c>
      <c r="AD3009">
        <v>11</v>
      </c>
    </row>
    <row r="3010" spans="1:30" x14ac:dyDescent="0.25">
      <c r="A3010">
        <v>0.70044111200000003</v>
      </c>
      <c r="B3010">
        <v>2008</v>
      </c>
      <c r="C3010">
        <v>1</v>
      </c>
      <c r="D3010">
        <v>4</v>
      </c>
      <c r="E3010">
        <v>5</v>
      </c>
      <c r="F3010">
        <v>2142</v>
      </c>
      <c r="G3010">
        <v>2100</v>
      </c>
      <c r="H3010">
        <v>2324</v>
      </c>
      <c r="I3010">
        <v>2225</v>
      </c>
      <c r="J3010" t="s">
        <v>36</v>
      </c>
      <c r="K3010">
        <v>3862</v>
      </c>
      <c r="L3010" t="s">
        <v>346</v>
      </c>
      <c r="M3010">
        <v>102</v>
      </c>
      <c r="N3010">
        <v>85</v>
      </c>
      <c r="O3010">
        <v>71</v>
      </c>
      <c r="P3010">
        <v>59</v>
      </c>
      <c r="Q3010">
        <v>42</v>
      </c>
      <c r="R3010" t="s">
        <v>49</v>
      </c>
      <c r="S3010" t="s">
        <v>270</v>
      </c>
      <c r="T3010">
        <v>397</v>
      </c>
      <c r="U3010">
        <v>22</v>
      </c>
      <c r="V3010">
        <v>9</v>
      </c>
      <c r="W3010">
        <v>0</v>
      </c>
      <c r="X3010" t="s">
        <v>40</v>
      </c>
      <c r="Y3010">
        <v>0</v>
      </c>
      <c r="Z3010">
        <v>23</v>
      </c>
      <c r="AA3010">
        <v>0</v>
      </c>
      <c r="AB3010">
        <v>17</v>
      </c>
      <c r="AC3010">
        <v>0</v>
      </c>
      <c r="AD3010">
        <v>19</v>
      </c>
    </row>
    <row r="3011" spans="1:30" x14ac:dyDescent="0.25">
      <c r="A3011">
        <v>0.70036900800000002</v>
      </c>
      <c r="B3011">
        <v>2008</v>
      </c>
      <c r="C3011">
        <v>1</v>
      </c>
      <c r="D3011">
        <v>3</v>
      </c>
      <c r="E3011">
        <v>4</v>
      </c>
      <c r="F3011">
        <v>1527</v>
      </c>
      <c r="G3011">
        <v>1515</v>
      </c>
      <c r="H3011">
        <v>1648</v>
      </c>
      <c r="I3011">
        <v>1645</v>
      </c>
      <c r="J3011" t="s">
        <v>36</v>
      </c>
      <c r="K3011">
        <v>3053</v>
      </c>
      <c r="L3011" t="s">
        <v>274</v>
      </c>
      <c r="M3011">
        <v>81</v>
      </c>
      <c r="N3011">
        <v>90</v>
      </c>
      <c r="O3011">
        <v>68</v>
      </c>
      <c r="P3011">
        <v>3</v>
      </c>
      <c r="Q3011">
        <v>12</v>
      </c>
      <c r="R3011" t="s">
        <v>49</v>
      </c>
      <c r="S3011" t="s">
        <v>270</v>
      </c>
      <c r="T3011">
        <v>397</v>
      </c>
      <c r="U3011">
        <v>4</v>
      </c>
      <c r="V3011">
        <v>9</v>
      </c>
      <c r="W3011">
        <v>0</v>
      </c>
      <c r="X3011" t="s">
        <v>40</v>
      </c>
      <c r="Y3011">
        <v>0</v>
      </c>
    </row>
    <row r="3012" spans="1:30" x14ac:dyDescent="0.25">
      <c r="A3012">
        <v>0.70033131500000001</v>
      </c>
      <c r="B3012">
        <v>2008</v>
      </c>
      <c r="C3012">
        <v>1</v>
      </c>
      <c r="D3012">
        <v>3</v>
      </c>
      <c r="E3012">
        <v>4</v>
      </c>
      <c r="F3012">
        <v>1221</v>
      </c>
      <c r="G3012">
        <v>1205</v>
      </c>
      <c r="H3012">
        <v>1237</v>
      </c>
      <c r="I3012">
        <v>1235</v>
      </c>
      <c r="J3012" t="s">
        <v>36</v>
      </c>
      <c r="K3012">
        <v>2361</v>
      </c>
      <c r="L3012" t="s">
        <v>485</v>
      </c>
      <c r="M3012">
        <v>76</v>
      </c>
      <c r="N3012">
        <v>90</v>
      </c>
      <c r="O3012">
        <v>63</v>
      </c>
      <c r="P3012">
        <v>2</v>
      </c>
      <c r="Q3012">
        <v>16</v>
      </c>
      <c r="R3012" t="s">
        <v>222</v>
      </c>
      <c r="S3012" t="s">
        <v>54</v>
      </c>
      <c r="T3012">
        <v>402</v>
      </c>
      <c r="U3012">
        <v>6</v>
      </c>
      <c r="V3012">
        <v>7</v>
      </c>
      <c r="W3012">
        <v>0</v>
      </c>
      <c r="X3012" t="s">
        <v>40</v>
      </c>
      <c r="Y3012">
        <v>0</v>
      </c>
    </row>
    <row r="3013" spans="1:30" x14ac:dyDescent="0.25">
      <c r="A3013">
        <v>0.70015078500000005</v>
      </c>
      <c r="B3013">
        <v>2008</v>
      </c>
      <c r="C3013">
        <v>1</v>
      </c>
      <c r="D3013">
        <v>6</v>
      </c>
      <c r="E3013">
        <v>7</v>
      </c>
      <c r="F3013">
        <v>2000</v>
      </c>
      <c r="G3013">
        <v>1945</v>
      </c>
      <c r="H3013">
        <v>2102</v>
      </c>
      <c r="I3013">
        <v>2045</v>
      </c>
      <c r="J3013" t="s">
        <v>36</v>
      </c>
      <c r="K3013">
        <v>271</v>
      </c>
      <c r="L3013" t="s">
        <v>572</v>
      </c>
      <c r="M3013">
        <v>62</v>
      </c>
      <c r="N3013">
        <v>60</v>
      </c>
      <c r="O3013">
        <v>50</v>
      </c>
      <c r="P3013">
        <v>17</v>
      </c>
      <c r="Q3013">
        <v>15</v>
      </c>
      <c r="R3013" t="s">
        <v>167</v>
      </c>
      <c r="S3013" t="s">
        <v>344</v>
      </c>
      <c r="T3013">
        <v>319</v>
      </c>
      <c r="U3013">
        <v>5</v>
      </c>
      <c r="V3013">
        <v>7</v>
      </c>
      <c r="W3013">
        <v>0</v>
      </c>
      <c r="X3013" t="s">
        <v>40</v>
      </c>
      <c r="Y3013">
        <v>0</v>
      </c>
      <c r="Z3013">
        <v>5</v>
      </c>
      <c r="AA3013">
        <v>0</v>
      </c>
      <c r="AB3013">
        <v>2</v>
      </c>
      <c r="AC3013">
        <v>0</v>
      </c>
      <c r="AD3013">
        <v>10</v>
      </c>
    </row>
    <row r="3014" spans="1:30" x14ac:dyDescent="0.25">
      <c r="A3014">
        <v>0.70010437999999997</v>
      </c>
      <c r="B3014">
        <v>2008</v>
      </c>
      <c r="C3014">
        <v>1</v>
      </c>
      <c r="D3014">
        <v>3</v>
      </c>
      <c r="E3014">
        <v>4</v>
      </c>
      <c r="F3014">
        <v>1027</v>
      </c>
      <c r="G3014">
        <v>1015</v>
      </c>
      <c r="H3014">
        <v>1151</v>
      </c>
      <c r="I3014">
        <v>1120</v>
      </c>
      <c r="J3014" t="s">
        <v>36</v>
      </c>
      <c r="K3014">
        <v>1079</v>
      </c>
      <c r="L3014" t="s">
        <v>108</v>
      </c>
      <c r="M3014">
        <v>84</v>
      </c>
      <c r="N3014">
        <v>65</v>
      </c>
      <c r="O3014">
        <v>43</v>
      </c>
      <c r="P3014">
        <v>31</v>
      </c>
      <c r="Q3014">
        <v>12</v>
      </c>
      <c r="R3014" t="s">
        <v>157</v>
      </c>
      <c r="S3014" t="s">
        <v>49</v>
      </c>
      <c r="T3014">
        <v>236</v>
      </c>
      <c r="U3014">
        <v>22</v>
      </c>
      <c r="V3014">
        <v>19</v>
      </c>
      <c r="W3014">
        <v>0</v>
      </c>
      <c r="X3014" t="s">
        <v>40</v>
      </c>
      <c r="Y3014">
        <v>0</v>
      </c>
      <c r="Z3014">
        <v>11</v>
      </c>
      <c r="AA3014">
        <v>0</v>
      </c>
      <c r="AB3014">
        <v>19</v>
      </c>
      <c r="AC3014">
        <v>0</v>
      </c>
      <c r="AD3014">
        <v>1</v>
      </c>
    </row>
    <row r="3015" spans="1:30" x14ac:dyDescent="0.25">
      <c r="A3015">
        <v>0.69967072299999999</v>
      </c>
      <c r="B3015">
        <v>2008</v>
      </c>
      <c r="C3015">
        <v>1</v>
      </c>
      <c r="D3015">
        <v>5</v>
      </c>
      <c r="E3015">
        <v>6</v>
      </c>
      <c r="F3015">
        <v>1417</v>
      </c>
      <c r="G3015">
        <v>1335</v>
      </c>
      <c r="H3015">
        <v>1447</v>
      </c>
      <c r="I3015">
        <v>1405</v>
      </c>
      <c r="J3015" t="s">
        <v>36</v>
      </c>
      <c r="K3015">
        <v>1032</v>
      </c>
      <c r="L3015" t="s">
        <v>148</v>
      </c>
      <c r="M3015">
        <v>90</v>
      </c>
      <c r="N3015">
        <v>90</v>
      </c>
      <c r="O3015">
        <v>75</v>
      </c>
      <c r="P3015">
        <v>42</v>
      </c>
      <c r="Q3015">
        <v>42</v>
      </c>
      <c r="R3015" t="s">
        <v>286</v>
      </c>
      <c r="S3015" t="s">
        <v>157</v>
      </c>
      <c r="T3015">
        <v>451</v>
      </c>
      <c r="U3015">
        <v>5</v>
      </c>
      <c r="V3015">
        <v>10</v>
      </c>
      <c r="W3015">
        <v>0</v>
      </c>
      <c r="X3015" t="s">
        <v>40</v>
      </c>
      <c r="Y3015">
        <v>0</v>
      </c>
      <c r="Z3015">
        <v>1</v>
      </c>
      <c r="AA3015">
        <v>0</v>
      </c>
      <c r="AB3015">
        <v>0</v>
      </c>
      <c r="AC3015">
        <v>0</v>
      </c>
      <c r="AD3015">
        <v>41</v>
      </c>
    </row>
    <row r="3016" spans="1:30" x14ac:dyDescent="0.25">
      <c r="A3016">
        <v>0.69962038299999996</v>
      </c>
      <c r="B3016">
        <v>2008</v>
      </c>
      <c r="C3016">
        <v>1</v>
      </c>
      <c r="D3016">
        <v>6</v>
      </c>
      <c r="E3016">
        <v>7</v>
      </c>
      <c r="F3016">
        <v>1112</v>
      </c>
      <c r="G3016">
        <v>1100</v>
      </c>
      <c r="H3016">
        <v>1212</v>
      </c>
      <c r="I3016">
        <v>1205</v>
      </c>
      <c r="J3016" t="s">
        <v>36</v>
      </c>
      <c r="K3016">
        <v>2177</v>
      </c>
      <c r="L3016" t="s">
        <v>595</v>
      </c>
      <c r="M3016">
        <v>60</v>
      </c>
      <c r="N3016">
        <v>65</v>
      </c>
      <c r="O3016">
        <v>50</v>
      </c>
      <c r="P3016">
        <v>7</v>
      </c>
      <c r="Q3016">
        <v>12</v>
      </c>
      <c r="R3016" t="s">
        <v>165</v>
      </c>
      <c r="S3016" t="s">
        <v>344</v>
      </c>
      <c r="T3016">
        <v>296</v>
      </c>
      <c r="U3016">
        <v>4</v>
      </c>
      <c r="V3016">
        <v>6</v>
      </c>
      <c r="W3016">
        <v>0</v>
      </c>
      <c r="X3016" t="s">
        <v>40</v>
      </c>
      <c r="Y3016">
        <v>0</v>
      </c>
    </row>
    <row r="3017" spans="1:30" x14ac:dyDescent="0.25">
      <c r="A3017">
        <v>0.69960833899999997</v>
      </c>
      <c r="B3017">
        <v>2008</v>
      </c>
      <c r="C3017">
        <v>1</v>
      </c>
      <c r="D3017">
        <v>9</v>
      </c>
      <c r="E3017">
        <v>3</v>
      </c>
      <c r="F3017">
        <v>1544</v>
      </c>
      <c r="G3017">
        <v>1535</v>
      </c>
      <c r="H3017">
        <v>1704</v>
      </c>
      <c r="I3017">
        <v>1710</v>
      </c>
      <c r="J3017" t="s">
        <v>36</v>
      </c>
      <c r="K3017">
        <v>3743</v>
      </c>
      <c r="L3017" t="s">
        <v>180</v>
      </c>
      <c r="M3017">
        <v>140</v>
      </c>
      <c r="N3017">
        <v>155</v>
      </c>
      <c r="O3017">
        <v>131</v>
      </c>
      <c r="P3017">
        <v>-6</v>
      </c>
      <c r="Q3017">
        <v>9</v>
      </c>
      <c r="R3017" t="s">
        <v>51</v>
      </c>
      <c r="S3017" t="s">
        <v>280</v>
      </c>
      <c r="T3017">
        <v>880</v>
      </c>
      <c r="U3017">
        <v>3</v>
      </c>
      <c r="V3017">
        <v>6</v>
      </c>
      <c r="W3017">
        <v>0</v>
      </c>
      <c r="X3017" t="s">
        <v>40</v>
      </c>
      <c r="Y3017">
        <v>0</v>
      </c>
    </row>
    <row r="3018" spans="1:30" x14ac:dyDescent="0.25">
      <c r="A3018">
        <v>0.699607074</v>
      </c>
      <c r="B3018">
        <v>2008</v>
      </c>
      <c r="C3018">
        <v>1</v>
      </c>
      <c r="D3018">
        <v>3</v>
      </c>
      <c r="E3018">
        <v>4</v>
      </c>
      <c r="F3018">
        <v>1113</v>
      </c>
      <c r="G3018">
        <v>1105</v>
      </c>
      <c r="H3018">
        <v>1416</v>
      </c>
      <c r="I3018">
        <v>1420</v>
      </c>
      <c r="J3018" t="s">
        <v>36</v>
      </c>
      <c r="K3018">
        <v>154</v>
      </c>
      <c r="L3018" t="s">
        <v>368</v>
      </c>
      <c r="M3018">
        <v>123</v>
      </c>
      <c r="N3018">
        <v>135</v>
      </c>
      <c r="O3018">
        <v>104</v>
      </c>
      <c r="P3018">
        <v>-4</v>
      </c>
      <c r="Q3018">
        <v>8</v>
      </c>
      <c r="R3018" t="s">
        <v>56</v>
      </c>
      <c r="S3018" t="s">
        <v>111</v>
      </c>
      <c r="T3018">
        <v>872</v>
      </c>
      <c r="U3018">
        <v>6</v>
      </c>
      <c r="V3018">
        <v>13</v>
      </c>
      <c r="W3018">
        <v>0</v>
      </c>
      <c r="X3018" t="s">
        <v>40</v>
      </c>
      <c r="Y3018">
        <v>0</v>
      </c>
    </row>
    <row r="3019" spans="1:30" x14ac:dyDescent="0.25">
      <c r="A3019">
        <v>0.69958755399999994</v>
      </c>
      <c r="B3019">
        <v>2008</v>
      </c>
      <c r="C3019">
        <v>1</v>
      </c>
      <c r="D3019">
        <v>6</v>
      </c>
      <c r="E3019">
        <v>7</v>
      </c>
      <c r="F3019">
        <v>1740</v>
      </c>
      <c r="G3019">
        <v>1715</v>
      </c>
      <c r="H3019">
        <v>47</v>
      </c>
      <c r="I3019">
        <v>25</v>
      </c>
      <c r="J3019" t="s">
        <v>36</v>
      </c>
      <c r="K3019">
        <v>2383</v>
      </c>
      <c r="L3019" t="s">
        <v>416</v>
      </c>
      <c r="M3019">
        <v>247</v>
      </c>
      <c r="N3019">
        <v>250</v>
      </c>
      <c r="O3019">
        <v>215</v>
      </c>
      <c r="P3019">
        <v>22</v>
      </c>
      <c r="Q3019">
        <v>25</v>
      </c>
      <c r="R3019" t="s">
        <v>49</v>
      </c>
      <c r="S3019" t="s">
        <v>122</v>
      </c>
      <c r="T3019">
        <v>1987</v>
      </c>
      <c r="U3019">
        <v>4</v>
      </c>
      <c r="V3019">
        <v>28</v>
      </c>
      <c r="W3019">
        <v>0</v>
      </c>
      <c r="X3019" t="s">
        <v>4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22</v>
      </c>
    </row>
    <row r="3020" spans="1:30" x14ac:dyDescent="0.25">
      <c r="A3020">
        <v>0.69949453900000003</v>
      </c>
      <c r="B3020">
        <v>2008</v>
      </c>
      <c r="C3020">
        <v>1</v>
      </c>
      <c r="D3020">
        <v>6</v>
      </c>
      <c r="E3020">
        <v>7</v>
      </c>
      <c r="F3020">
        <v>1818</v>
      </c>
      <c r="G3020">
        <v>1755</v>
      </c>
      <c r="H3020">
        <v>1937</v>
      </c>
      <c r="I3020">
        <v>1910</v>
      </c>
      <c r="J3020" t="s">
        <v>36</v>
      </c>
      <c r="K3020">
        <v>2361</v>
      </c>
      <c r="L3020" t="s">
        <v>214</v>
      </c>
      <c r="M3020">
        <v>79</v>
      </c>
      <c r="N3020">
        <v>75</v>
      </c>
      <c r="O3020">
        <v>62</v>
      </c>
      <c r="P3020">
        <v>27</v>
      </c>
      <c r="Q3020">
        <v>23</v>
      </c>
      <c r="R3020" t="s">
        <v>147</v>
      </c>
      <c r="S3020" t="s">
        <v>56</v>
      </c>
      <c r="T3020">
        <v>347</v>
      </c>
      <c r="U3020">
        <v>4</v>
      </c>
      <c r="V3020">
        <v>13</v>
      </c>
      <c r="W3020">
        <v>0</v>
      </c>
      <c r="X3020" t="s">
        <v>40</v>
      </c>
      <c r="Y3020">
        <v>0</v>
      </c>
      <c r="Z3020">
        <v>11</v>
      </c>
      <c r="AA3020">
        <v>0</v>
      </c>
      <c r="AB3020">
        <v>4</v>
      </c>
      <c r="AC3020">
        <v>0</v>
      </c>
      <c r="AD3020">
        <v>12</v>
      </c>
    </row>
    <row r="3021" spans="1:30" x14ac:dyDescent="0.25">
      <c r="A3021">
        <v>0.69923284699999999</v>
      </c>
      <c r="B3021">
        <v>2008</v>
      </c>
      <c r="C3021">
        <v>1</v>
      </c>
      <c r="D3021">
        <v>4</v>
      </c>
      <c r="E3021">
        <v>5</v>
      </c>
      <c r="F3021">
        <v>809</v>
      </c>
      <c r="G3021">
        <v>755</v>
      </c>
      <c r="H3021">
        <v>1021</v>
      </c>
      <c r="I3021">
        <v>1025</v>
      </c>
      <c r="J3021" t="s">
        <v>36</v>
      </c>
      <c r="K3021">
        <v>2702</v>
      </c>
      <c r="L3021" t="s">
        <v>537</v>
      </c>
      <c r="M3021">
        <v>252</v>
      </c>
      <c r="N3021">
        <v>270</v>
      </c>
      <c r="O3021">
        <v>237</v>
      </c>
      <c r="P3021">
        <v>-4</v>
      </c>
      <c r="Q3021">
        <v>14</v>
      </c>
      <c r="R3021" t="s">
        <v>54</v>
      </c>
      <c r="S3021" t="s">
        <v>250</v>
      </c>
      <c r="T3021">
        <v>1733</v>
      </c>
      <c r="U3021">
        <v>5</v>
      </c>
      <c r="V3021">
        <v>10</v>
      </c>
      <c r="W3021">
        <v>0</v>
      </c>
      <c r="X3021" t="s">
        <v>40</v>
      </c>
      <c r="Y3021">
        <v>0</v>
      </c>
    </row>
    <row r="3022" spans="1:30" x14ac:dyDescent="0.25">
      <c r="A3022">
        <v>0.699142398</v>
      </c>
      <c r="B3022">
        <v>2008</v>
      </c>
      <c r="C3022">
        <v>1</v>
      </c>
      <c r="D3022">
        <v>3</v>
      </c>
      <c r="E3022">
        <v>4</v>
      </c>
      <c r="F3022">
        <v>1355</v>
      </c>
      <c r="G3022">
        <v>1305</v>
      </c>
      <c r="H3022">
        <v>1451</v>
      </c>
      <c r="I3022">
        <v>1410</v>
      </c>
      <c r="J3022" t="s">
        <v>36</v>
      </c>
      <c r="K3022">
        <v>2361</v>
      </c>
      <c r="L3022" t="s">
        <v>485</v>
      </c>
      <c r="M3022">
        <v>56</v>
      </c>
      <c r="N3022">
        <v>65</v>
      </c>
      <c r="O3022">
        <v>44</v>
      </c>
      <c r="P3022">
        <v>41</v>
      </c>
      <c r="Q3022">
        <v>50</v>
      </c>
      <c r="R3022" t="s">
        <v>54</v>
      </c>
      <c r="S3022" t="s">
        <v>280</v>
      </c>
      <c r="T3022">
        <v>251</v>
      </c>
      <c r="U3022">
        <v>4</v>
      </c>
      <c r="V3022">
        <v>8</v>
      </c>
      <c r="W3022">
        <v>0</v>
      </c>
      <c r="X3022" t="s">
        <v>40</v>
      </c>
      <c r="Y3022">
        <v>0</v>
      </c>
      <c r="Z3022">
        <v>39</v>
      </c>
      <c r="AA3022">
        <v>0</v>
      </c>
      <c r="AB3022">
        <v>0</v>
      </c>
      <c r="AC3022">
        <v>0</v>
      </c>
      <c r="AD3022">
        <v>2</v>
      </c>
    </row>
    <row r="3023" spans="1:30" x14ac:dyDescent="0.25">
      <c r="A3023">
        <v>0.698774801</v>
      </c>
      <c r="B3023">
        <v>2008</v>
      </c>
      <c r="C3023">
        <v>1</v>
      </c>
      <c r="D3023">
        <v>3</v>
      </c>
      <c r="E3023">
        <v>4</v>
      </c>
      <c r="F3023">
        <v>1641</v>
      </c>
      <c r="G3023">
        <v>1530</v>
      </c>
      <c r="H3023">
        <v>1836</v>
      </c>
      <c r="I3023">
        <v>1740</v>
      </c>
      <c r="J3023" t="s">
        <v>36</v>
      </c>
      <c r="K3023">
        <v>722</v>
      </c>
      <c r="L3023" t="s">
        <v>478</v>
      </c>
      <c r="M3023">
        <v>115</v>
      </c>
      <c r="N3023">
        <v>130</v>
      </c>
      <c r="O3023">
        <v>101</v>
      </c>
      <c r="P3023">
        <v>56</v>
      </c>
      <c r="Q3023">
        <v>71</v>
      </c>
      <c r="R3023" t="s">
        <v>250</v>
      </c>
      <c r="S3023" t="s">
        <v>259</v>
      </c>
      <c r="T3023">
        <v>697</v>
      </c>
      <c r="U3023">
        <v>4</v>
      </c>
      <c r="V3023">
        <v>10</v>
      </c>
      <c r="W3023">
        <v>0</v>
      </c>
      <c r="X3023" t="s">
        <v>40</v>
      </c>
      <c r="Y3023">
        <v>0</v>
      </c>
      <c r="Z3023">
        <v>11</v>
      </c>
      <c r="AA3023">
        <v>0</v>
      </c>
      <c r="AB3023">
        <v>0</v>
      </c>
      <c r="AC3023">
        <v>0</v>
      </c>
      <c r="AD3023">
        <v>45</v>
      </c>
    </row>
    <row r="3024" spans="1:30" x14ac:dyDescent="0.25">
      <c r="A3024">
        <v>0.69875489499999999</v>
      </c>
      <c r="B3024">
        <v>2008</v>
      </c>
      <c r="C3024">
        <v>1</v>
      </c>
      <c r="D3024">
        <v>6</v>
      </c>
      <c r="E3024">
        <v>7</v>
      </c>
      <c r="F3024">
        <v>1234</v>
      </c>
      <c r="G3024">
        <v>1220</v>
      </c>
      <c r="H3024">
        <v>1234</v>
      </c>
      <c r="I3024">
        <v>1225</v>
      </c>
      <c r="J3024" t="s">
        <v>36</v>
      </c>
      <c r="K3024">
        <v>187</v>
      </c>
      <c r="L3024" t="s">
        <v>601</v>
      </c>
      <c r="M3024">
        <v>60</v>
      </c>
      <c r="N3024">
        <v>65</v>
      </c>
      <c r="O3024">
        <v>48</v>
      </c>
      <c r="P3024">
        <v>9</v>
      </c>
      <c r="Q3024">
        <v>14</v>
      </c>
      <c r="R3024" t="s">
        <v>248</v>
      </c>
      <c r="S3024" t="s">
        <v>280</v>
      </c>
      <c r="T3024">
        <v>254</v>
      </c>
      <c r="U3024">
        <v>5</v>
      </c>
      <c r="V3024">
        <v>7</v>
      </c>
      <c r="W3024">
        <v>0</v>
      </c>
      <c r="X3024" t="s">
        <v>40</v>
      </c>
      <c r="Y3024">
        <v>0</v>
      </c>
    </row>
    <row r="3025" spans="1:30" x14ac:dyDescent="0.25">
      <c r="A3025">
        <v>0.69862873299999995</v>
      </c>
      <c r="B3025">
        <v>2008</v>
      </c>
      <c r="C3025">
        <v>1</v>
      </c>
      <c r="D3025">
        <v>6</v>
      </c>
      <c r="E3025">
        <v>7</v>
      </c>
      <c r="F3025">
        <v>1455</v>
      </c>
      <c r="G3025">
        <v>1435</v>
      </c>
      <c r="H3025">
        <v>1803</v>
      </c>
      <c r="I3025">
        <v>1745</v>
      </c>
      <c r="J3025" t="s">
        <v>36</v>
      </c>
      <c r="K3025">
        <v>3244</v>
      </c>
      <c r="L3025" t="s">
        <v>458</v>
      </c>
      <c r="M3025">
        <v>128</v>
      </c>
      <c r="N3025">
        <v>130</v>
      </c>
      <c r="O3025">
        <v>120</v>
      </c>
      <c r="P3025">
        <v>18</v>
      </c>
      <c r="Q3025">
        <v>20</v>
      </c>
      <c r="R3025" t="s">
        <v>84</v>
      </c>
      <c r="S3025" t="s">
        <v>44</v>
      </c>
      <c r="T3025">
        <v>888</v>
      </c>
      <c r="U3025">
        <v>2</v>
      </c>
      <c r="V3025">
        <v>6</v>
      </c>
      <c r="W3025">
        <v>0</v>
      </c>
      <c r="X3025" t="s">
        <v>40</v>
      </c>
      <c r="Y3025">
        <v>0</v>
      </c>
      <c r="Z3025">
        <v>4</v>
      </c>
      <c r="AA3025">
        <v>0</v>
      </c>
      <c r="AB3025">
        <v>0</v>
      </c>
      <c r="AC3025">
        <v>0</v>
      </c>
      <c r="AD3025">
        <v>14</v>
      </c>
    </row>
    <row r="3026" spans="1:30" x14ac:dyDescent="0.25">
      <c r="A3026">
        <v>0.69837757600000006</v>
      </c>
      <c r="B3026">
        <v>2008</v>
      </c>
      <c r="C3026">
        <v>1</v>
      </c>
      <c r="D3026">
        <v>5</v>
      </c>
      <c r="E3026">
        <v>6</v>
      </c>
      <c r="F3026">
        <v>1644</v>
      </c>
      <c r="G3026">
        <v>1635</v>
      </c>
      <c r="H3026">
        <v>1726</v>
      </c>
      <c r="I3026">
        <v>1735</v>
      </c>
      <c r="J3026" t="s">
        <v>36</v>
      </c>
      <c r="K3026">
        <v>3941</v>
      </c>
      <c r="L3026" t="s">
        <v>579</v>
      </c>
      <c r="M3026">
        <v>102</v>
      </c>
      <c r="N3026">
        <v>120</v>
      </c>
      <c r="O3026">
        <v>94</v>
      </c>
      <c r="P3026">
        <v>-9</v>
      </c>
      <c r="Q3026">
        <v>9</v>
      </c>
      <c r="R3026" t="s">
        <v>56</v>
      </c>
      <c r="S3026" t="s">
        <v>270</v>
      </c>
      <c r="T3026">
        <v>647</v>
      </c>
      <c r="U3026">
        <v>4</v>
      </c>
      <c r="V3026">
        <v>4</v>
      </c>
      <c r="W3026">
        <v>0</v>
      </c>
      <c r="X3026" t="s">
        <v>40</v>
      </c>
      <c r="Y3026">
        <v>0</v>
      </c>
    </row>
    <row r="3027" spans="1:30" x14ac:dyDescent="0.25">
      <c r="A3027">
        <v>0.69828586999999998</v>
      </c>
      <c r="B3027">
        <v>2008</v>
      </c>
      <c r="C3027">
        <v>1</v>
      </c>
      <c r="D3027">
        <v>6</v>
      </c>
      <c r="E3027">
        <v>7</v>
      </c>
      <c r="F3027">
        <v>2214</v>
      </c>
      <c r="G3027">
        <v>2115</v>
      </c>
      <c r="H3027">
        <v>2348</v>
      </c>
      <c r="I3027">
        <v>2245</v>
      </c>
      <c r="J3027" t="s">
        <v>36</v>
      </c>
      <c r="K3027">
        <v>3926</v>
      </c>
      <c r="L3027" t="s">
        <v>129</v>
      </c>
      <c r="M3027">
        <v>94</v>
      </c>
      <c r="N3027">
        <v>90</v>
      </c>
      <c r="O3027">
        <v>69</v>
      </c>
      <c r="P3027">
        <v>63</v>
      </c>
      <c r="Q3027">
        <v>59</v>
      </c>
      <c r="R3027" t="s">
        <v>254</v>
      </c>
      <c r="S3027" t="s">
        <v>236</v>
      </c>
      <c r="T3027">
        <v>447</v>
      </c>
      <c r="U3027">
        <v>6</v>
      </c>
      <c r="V3027">
        <v>19</v>
      </c>
      <c r="W3027">
        <v>0</v>
      </c>
      <c r="X3027" t="s">
        <v>40</v>
      </c>
      <c r="Y3027">
        <v>0</v>
      </c>
      <c r="Z3027">
        <v>0</v>
      </c>
      <c r="AA3027">
        <v>0</v>
      </c>
      <c r="AB3027">
        <v>6</v>
      </c>
      <c r="AC3027">
        <v>0</v>
      </c>
      <c r="AD3027">
        <v>57</v>
      </c>
    </row>
    <row r="3028" spans="1:30" x14ac:dyDescent="0.25">
      <c r="A3028">
        <v>0.69821163900000005</v>
      </c>
      <c r="B3028">
        <v>2008</v>
      </c>
      <c r="C3028">
        <v>1</v>
      </c>
      <c r="D3028">
        <v>5</v>
      </c>
      <c r="E3028">
        <v>6</v>
      </c>
      <c r="F3028">
        <v>1516</v>
      </c>
      <c r="G3028">
        <v>1425</v>
      </c>
      <c r="H3028">
        <v>2059</v>
      </c>
      <c r="I3028">
        <v>2025</v>
      </c>
      <c r="J3028" t="s">
        <v>36</v>
      </c>
      <c r="K3028">
        <v>514</v>
      </c>
      <c r="L3028" t="s">
        <v>503</v>
      </c>
      <c r="M3028">
        <v>223</v>
      </c>
      <c r="N3028">
        <v>240</v>
      </c>
      <c r="O3028">
        <v>206</v>
      </c>
      <c r="P3028">
        <v>34</v>
      </c>
      <c r="Q3028">
        <v>51</v>
      </c>
      <c r="R3028" t="s">
        <v>187</v>
      </c>
      <c r="S3028" t="s">
        <v>54</v>
      </c>
      <c r="T3028">
        <v>1844</v>
      </c>
      <c r="U3028">
        <v>4</v>
      </c>
      <c r="V3028">
        <v>13</v>
      </c>
      <c r="W3028">
        <v>0</v>
      </c>
      <c r="X3028" t="s">
        <v>40</v>
      </c>
      <c r="Y3028">
        <v>0</v>
      </c>
      <c r="Z3028">
        <v>24</v>
      </c>
      <c r="AA3028">
        <v>0</v>
      </c>
      <c r="AB3028">
        <v>0</v>
      </c>
      <c r="AC3028">
        <v>0</v>
      </c>
      <c r="AD3028">
        <v>10</v>
      </c>
    </row>
    <row r="3029" spans="1:30" x14ac:dyDescent="0.25">
      <c r="A3029">
        <v>0.69818060299999996</v>
      </c>
      <c r="B3029">
        <v>2008</v>
      </c>
      <c r="C3029">
        <v>1</v>
      </c>
      <c r="D3029">
        <v>4</v>
      </c>
      <c r="E3029">
        <v>5</v>
      </c>
      <c r="F3029">
        <v>1151</v>
      </c>
      <c r="G3029">
        <v>1130</v>
      </c>
      <c r="H3029">
        <v>1422</v>
      </c>
      <c r="I3029">
        <v>1400</v>
      </c>
      <c r="J3029" t="s">
        <v>36</v>
      </c>
      <c r="K3029">
        <v>3311</v>
      </c>
      <c r="L3029" t="s">
        <v>491</v>
      </c>
      <c r="M3029">
        <v>151</v>
      </c>
      <c r="N3029">
        <v>150</v>
      </c>
      <c r="O3029">
        <v>140</v>
      </c>
      <c r="P3029">
        <v>22</v>
      </c>
      <c r="Q3029">
        <v>21</v>
      </c>
      <c r="R3029" t="s">
        <v>39</v>
      </c>
      <c r="S3029" t="s">
        <v>60</v>
      </c>
      <c r="T3029">
        <v>1034</v>
      </c>
      <c r="U3029">
        <v>4</v>
      </c>
      <c r="V3029">
        <v>7</v>
      </c>
      <c r="W3029">
        <v>0</v>
      </c>
      <c r="X3029" t="s">
        <v>40</v>
      </c>
      <c r="Y3029">
        <v>0</v>
      </c>
      <c r="Z3029">
        <v>0</v>
      </c>
      <c r="AA3029">
        <v>0</v>
      </c>
      <c r="AB3029">
        <v>1</v>
      </c>
      <c r="AC3029">
        <v>0</v>
      </c>
      <c r="AD3029">
        <v>21</v>
      </c>
    </row>
    <row r="3030" spans="1:30" x14ac:dyDescent="0.25">
      <c r="A3030">
        <v>0.698130111</v>
      </c>
      <c r="B3030">
        <v>2008</v>
      </c>
      <c r="C3030">
        <v>1</v>
      </c>
      <c r="D3030">
        <v>6</v>
      </c>
      <c r="E3030">
        <v>7</v>
      </c>
      <c r="F3030">
        <v>1739</v>
      </c>
      <c r="G3030">
        <v>1730</v>
      </c>
      <c r="H3030">
        <v>1945</v>
      </c>
      <c r="I3030">
        <v>1935</v>
      </c>
      <c r="J3030" t="s">
        <v>36</v>
      </c>
      <c r="K3030">
        <v>2474</v>
      </c>
      <c r="L3030" t="s">
        <v>62</v>
      </c>
      <c r="M3030">
        <v>66</v>
      </c>
      <c r="N3030">
        <v>65</v>
      </c>
      <c r="O3030">
        <v>48</v>
      </c>
      <c r="P3030">
        <v>10</v>
      </c>
      <c r="Q3030">
        <v>9</v>
      </c>
      <c r="R3030" t="s">
        <v>54</v>
      </c>
      <c r="S3030" t="s">
        <v>137</v>
      </c>
      <c r="T3030">
        <v>284</v>
      </c>
      <c r="U3030">
        <v>5</v>
      </c>
      <c r="V3030">
        <v>13</v>
      </c>
      <c r="W3030">
        <v>0</v>
      </c>
      <c r="X3030" t="s">
        <v>40</v>
      </c>
      <c r="Y3030">
        <v>0</v>
      </c>
    </row>
    <row r="3031" spans="1:30" x14ac:dyDescent="0.25">
      <c r="A3031">
        <v>0.69807153300000002</v>
      </c>
      <c r="B3031">
        <v>2008</v>
      </c>
      <c r="C3031">
        <v>1</v>
      </c>
      <c r="D3031">
        <v>5</v>
      </c>
      <c r="E3031">
        <v>6</v>
      </c>
      <c r="F3031">
        <v>1916</v>
      </c>
      <c r="G3031">
        <v>1855</v>
      </c>
      <c r="H3031">
        <v>2314</v>
      </c>
      <c r="I3031">
        <v>2315</v>
      </c>
      <c r="J3031" t="s">
        <v>36</v>
      </c>
      <c r="K3031">
        <v>522</v>
      </c>
      <c r="L3031" t="s">
        <v>595</v>
      </c>
      <c r="M3031">
        <v>178</v>
      </c>
      <c r="N3031">
        <v>200</v>
      </c>
      <c r="O3031">
        <v>163</v>
      </c>
      <c r="P3031">
        <v>-1</v>
      </c>
      <c r="Q3031">
        <v>21</v>
      </c>
      <c r="R3031" t="s">
        <v>56</v>
      </c>
      <c r="S3031" t="s">
        <v>54</v>
      </c>
      <c r="T3031">
        <v>1444</v>
      </c>
      <c r="U3031">
        <v>6</v>
      </c>
      <c r="V3031">
        <v>9</v>
      </c>
      <c r="W3031">
        <v>0</v>
      </c>
      <c r="X3031" t="s">
        <v>40</v>
      </c>
      <c r="Y3031">
        <v>0</v>
      </c>
    </row>
    <row r="3032" spans="1:30" x14ac:dyDescent="0.25">
      <c r="A3032">
        <v>0.69806079099999996</v>
      </c>
      <c r="B3032">
        <v>2008</v>
      </c>
      <c r="C3032">
        <v>1</v>
      </c>
      <c r="D3032">
        <v>3</v>
      </c>
      <c r="E3032">
        <v>4</v>
      </c>
      <c r="F3032">
        <v>712</v>
      </c>
      <c r="G3032">
        <v>705</v>
      </c>
      <c r="H3032">
        <v>1220</v>
      </c>
      <c r="I3032">
        <v>1220</v>
      </c>
      <c r="J3032" t="s">
        <v>36</v>
      </c>
      <c r="K3032">
        <v>1949</v>
      </c>
      <c r="L3032" t="s">
        <v>365</v>
      </c>
      <c r="M3032">
        <v>188</v>
      </c>
      <c r="N3032">
        <v>195</v>
      </c>
      <c r="O3032">
        <v>174</v>
      </c>
      <c r="P3032">
        <v>0</v>
      </c>
      <c r="Q3032">
        <v>7</v>
      </c>
      <c r="R3032" t="s">
        <v>270</v>
      </c>
      <c r="S3032" t="s">
        <v>169</v>
      </c>
      <c r="T3032">
        <v>1442</v>
      </c>
      <c r="U3032">
        <v>4</v>
      </c>
      <c r="V3032">
        <v>10</v>
      </c>
      <c r="W3032">
        <v>0</v>
      </c>
      <c r="X3032" t="s">
        <v>40</v>
      </c>
      <c r="Y3032">
        <v>0</v>
      </c>
    </row>
    <row r="3033" spans="1:30" x14ac:dyDescent="0.25">
      <c r="A3033">
        <v>0.698038665</v>
      </c>
      <c r="B3033">
        <v>2008</v>
      </c>
      <c r="C3033">
        <v>1</v>
      </c>
      <c r="D3033">
        <v>4</v>
      </c>
      <c r="E3033">
        <v>5</v>
      </c>
      <c r="F3033">
        <v>1414</v>
      </c>
      <c r="G3033">
        <v>1100</v>
      </c>
      <c r="H3033">
        <v>1527</v>
      </c>
      <c r="I3033">
        <v>1230</v>
      </c>
      <c r="J3033" t="s">
        <v>36</v>
      </c>
      <c r="K3033">
        <v>2121</v>
      </c>
      <c r="L3033" t="s">
        <v>364</v>
      </c>
      <c r="M3033">
        <v>73</v>
      </c>
      <c r="N3033">
        <v>90</v>
      </c>
      <c r="O3033">
        <v>62</v>
      </c>
      <c r="P3033">
        <v>177</v>
      </c>
      <c r="Q3033">
        <v>194</v>
      </c>
      <c r="R3033" t="s">
        <v>270</v>
      </c>
      <c r="S3033" t="s">
        <v>209</v>
      </c>
      <c r="T3033">
        <v>479</v>
      </c>
      <c r="U3033">
        <v>4</v>
      </c>
      <c r="V3033">
        <v>7</v>
      </c>
      <c r="W3033">
        <v>0</v>
      </c>
      <c r="X3033" t="s">
        <v>40</v>
      </c>
      <c r="Y3033">
        <v>0</v>
      </c>
      <c r="Z3033">
        <v>15</v>
      </c>
      <c r="AA3033">
        <v>0</v>
      </c>
      <c r="AB3033">
        <v>0</v>
      </c>
      <c r="AC3033">
        <v>0</v>
      </c>
      <c r="AD3033">
        <v>162</v>
      </c>
    </row>
    <row r="3034" spans="1:30" x14ac:dyDescent="0.25">
      <c r="A3034">
        <v>0.69802118300000005</v>
      </c>
      <c r="B3034">
        <v>2008</v>
      </c>
      <c r="C3034">
        <v>1</v>
      </c>
      <c r="D3034">
        <v>9</v>
      </c>
      <c r="E3034">
        <v>3</v>
      </c>
      <c r="F3034">
        <v>1431</v>
      </c>
      <c r="G3034">
        <v>1415</v>
      </c>
      <c r="H3034">
        <v>1606</v>
      </c>
      <c r="I3034">
        <v>1530</v>
      </c>
      <c r="J3034" t="s">
        <v>36</v>
      </c>
      <c r="K3034">
        <v>806</v>
      </c>
      <c r="L3034" t="s">
        <v>582</v>
      </c>
      <c r="M3034">
        <v>95</v>
      </c>
      <c r="N3034">
        <v>75</v>
      </c>
      <c r="O3034">
        <v>52</v>
      </c>
      <c r="P3034">
        <v>36</v>
      </c>
      <c r="Q3034">
        <v>16</v>
      </c>
      <c r="R3034" t="s">
        <v>140</v>
      </c>
      <c r="S3034" t="s">
        <v>102</v>
      </c>
      <c r="T3034">
        <v>349</v>
      </c>
      <c r="U3034">
        <v>4</v>
      </c>
      <c r="V3034">
        <v>39</v>
      </c>
      <c r="W3034">
        <v>0</v>
      </c>
      <c r="X3034" t="s">
        <v>40</v>
      </c>
      <c r="Y3034">
        <v>0</v>
      </c>
      <c r="Z3034">
        <v>15</v>
      </c>
      <c r="AA3034">
        <v>0</v>
      </c>
      <c r="AB3034">
        <v>20</v>
      </c>
      <c r="AC3034">
        <v>0</v>
      </c>
      <c r="AD3034">
        <v>1</v>
      </c>
    </row>
    <row r="3035" spans="1:30" x14ac:dyDescent="0.25">
      <c r="A3035">
        <v>0.697961465</v>
      </c>
      <c r="B3035">
        <v>2008</v>
      </c>
      <c r="C3035">
        <v>1</v>
      </c>
      <c r="D3035">
        <v>5</v>
      </c>
      <c r="E3035">
        <v>6</v>
      </c>
      <c r="F3035">
        <v>1257</v>
      </c>
      <c r="G3035">
        <v>1205</v>
      </c>
      <c r="H3035">
        <v>1357</v>
      </c>
      <c r="I3035">
        <v>1310</v>
      </c>
      <c r="J3035" t="s">
        <v>36</v>
      </c>
      <c r="K3035">
        <v>3141</v>
      </c>
      <c r="L3035" t="s">
        <v>592</v>
      </c>
      <c r="M3035">
        <v>120</v>
      </c>
      <c r="N3035">
        <v>125</v>
      </c>
      <c r="O3035">
        <v>90</v>
      </c>
      <c r="P3035">
        <v>47</v>
      </c>
      <c r="Q3035">
        <v>52</v>
      </c>
      <c r="R3035" t="s">
        <v>264</v>
      </c>
      <c r="S3035" t="s">
        <v>209</v>
      </c>
      <c r="T3035">
        <v>630</v>
      </c>
      <c r="U3035">
        <v>2</v>
      </c>
      <c r="V3035">
        <v>28</v>
      </c>
      <c r="W3035">
        <v>0</v>
      </c>
      <c r="X3035" t="s">
        <v>40</v>
      </c>
      <c r="Y3035">
        <v>0</v>
      </c>
      <c r="Z3035">
        <v>21</v>
      </c>
      <c r="AA3035">
        <v>0</v>
      </c>
      <c r="AB3035">
        <v>0</v>
      </c>
      <c r="AC3035">
        <v>0</v>
      </c>
      <c r="AD3035">
        <v>26</v>
      </c>
    </row>
    <row r="3036" spans="1:30" x14ac:dyDescent="0.25">
      <c r="A3036">
        <v>0.69786582600000002</v>
      </c>
      <c r="B3036">
        <v>2008</v>
      </c>
      <c r="C3036">
        <v>1</v>
      </c>
      <c r="D3036">
        <v>5</v>
      </c>
      <c r="E3036">
        <v>6</v>
      </c>
      <c r="F3036">
        <v>2045</v>
      </c>
      <c r="G3036">
        <v>2015</v>
      </c>
      <c r="H3036">
        <v>2141</v>
      </c>
      <c r="I3036">
        <v>2120</v>
      </c>
      <c r="J3036" t="s">
        <v>36</v>
      </c>
      <c r="K3036">
        <v>1582</v>
      </c>
      <c r="L3036" t="s">
        <v>585</v>
      </c>
      <c r="M3036">
        <v>56</v>
      </c>
      <c r="N3036">
        <v>65</v>
      </c>
      <c r="O3036">
        <v>45</v>
      </c>
      <c r="P3036">
        <v>21</v>
      </c>
      <c r="Q3036">
        <v>30</v>
      </c>
      <c r="R3036" t="s">
        <v>109</v>
      </c>
      <c r="S3036" t="s">
        <v>344</v>
      </c>
      <c r="T3036">
        <v>324</v>
      </c>
      <c r="U3036">
        <v>3</v>
      </c>
      <c r="V3036">
        <v>8</v>
      </c>
      <c r="W3036">
        <v>0</v>
      </c>
      <c r="X3036" t="s">
        <v>4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21</v>
      </c>
    </row>
    <row r="3037" spans="1:30" x14ac:dyDescent="0.25">
      <c r="A3037">
        <v>0.69785419599999998</v>
      </c>
      <c r="B3037">
        <v>2008</v>
      </c>
      <c r="C3037">
        <v>1</v>
      </c>
      <c r="D3037">
        <v>7</v>
      </c>
      <c r="E3037">
        <v>1</v>
      </c>
      <c r="F3037">
        <v>2028</v>
      </c>
      <c r="G3037">
        <v>2015</v>
      </c>
      <c r="H3037">
        <v>2327</v>
      </c>
      <c r="I3037">
        <v>2320</v>
      </c>
      <c r="J3037" t="s">
        <v>36</v>
      </c>
      <c r="K3037">
        <v>780</v>
      </c>
      <c r="L3037" t="s">
        <v>284</v>
      </c>
      <c r="M3037">
        <v>119</v>
      </c>
      <c r="N3037">
        <v>125</v>
      </c>
      <c r="O3037">
        <v>107</v>
      </c>
      <c r="P3037">
        <v>7</v>
      </c>
      <c r="Q3037">
        <v>13</v>
      </c>
      <c r="R3037" t="s">
        <v>56</v>
      </c>
      <c r="S3037" t="s">
        <v>111</v>
      </c>
      <c r="T3037">
        <v>872</v>
      </c>
      <c r="U3037">
        <v>5</v>
      </c>
      <c r="V3037">
        <v>7</v>
      </c>
      <c r="W3037">
        <v>0</v>
      </c>
      <c r="X3037" t="s">
        <v>40</v>
      </c>
      <c r="Y3037">
        <v>0</v>
      </c>
    </row>
    <row r="3038" spans="1:30" x14ac:dyDescent="0.25">
      <c r="A3038">
        <v>0.69737774600000002</v>
      </c>
      <c r="B3038">
        <v>2008</v>
      </c>
      <c r="C3038">
        <v>1</v>
      </c>
      <c r="D3038">
        <v>6</v>
      </c>
      <c r="E3038">
        <v>7</v>
      </c>
      <c r="F3038">
        <v>2128</v>
      </c>
      <c r="G3038">
        <v>2050</v>
      </c>
      <c r="H3038">
        <v>2337</v>
      </c>
      <c r="I3038">
        <v>2305</v>
      </c>
      <c r="J3038" t="s">
        <v>36</v>
      </c>
      <c r="K3038">
        <v>1166</v>
      </c>
      <c r="L3038" t="s">
        <v>372</v>
      </c>
      <c r="M3038">
        <v>69</v>
      </c>
      <c r="N3038">
        <v>75</v>
      </c>
      <c r="O3038">
        <v>53</v>
      </c>
      <c r="P3038">
        <v>32</v>
      </c>
      <c r="Q3038">
        <v>38</v>
      </c>
      <c r="R3038" t="s">
        <v>49</v>
      </c>
      <c r="S3038" t="s">
        <v>264</v>
      </c>
      <c r="T3038">
        <v>368</v>
      </c>
      <c r="U3038">
        <v>5</v>
      </c>
      <c r="V3038">
        <v>11</v>
      </c>
      <c r="W3038">
        <v>0</v>
      </c>
      <c r="X3038" t="s">
        <v>40</v>
      </c>
      <c r="Y3038">
        <v>0</v>
      </c>
      <c r="Z3038">
        <v>19</v>
      </c>
      <c r="AA3038">
        <v>0</v>
      </c>
      <c r="AB3038">
        <v>0</v>
      </c>
      <c r="AC3038">
        <v>0</v>
      </c>
      <c r="AD3038">
        <v>13</v>
      </c>
    </row>
    <row r="3039" spans="1:30" x14ac:dyDescent="0.25">
      <c r="A3039">
        <v>0.69725752500000004</v>
      </c>
      <c r="B3039">
        <v>2008</v>
      </c>
      <c r="C3039">
        <v>1</v>
      </c>
      <c r="D3039">
        <v>9</v>
      </c>
      <c r="E3039">
        <v>3</v>
      </c>
      <c r="F3039">
        <v>2132</v>
      </c>
      <c r="G3039">
        <v>2120</v>
      </c>
      <c r="H3039">
        <v>2229</v>
      </c>
      <c r="I3039">
        <v>2215</v>
      </c>
      <c r="J3039" t="s">
        <v>36</v>
      </c>
      <c r="K3039">
        <v>55</v>
      </c>
      <c r="L3039" t="s">
        <v>466</v>
      </c>
      <c r="M3039">
        <v>57</v>
      </c>
      <c r="N3039">
        <v>55</v>
      </c>
      <c r="O3039">
        <v>48</v>
      </c>
      <c r="P3039">
        <v>14</v>
      </c>
      <c r="Q3039">
        <v>12</v>
      </c>
      <c r="R3039" t="s">
        <v>86</v>
      </c>
      <c r="S3039" t="s">
        <v>569</v>
      </c>
      <c r="T3039">
        <v>276</v>
      </c>
      <c r="U3039">
        <v>2</v>
      </c>
      <c r="V3039">
        <v>7</v>
      </c>
      <c r="W3039">
        <v>0</v>
      </c>
      <c r="X3039" t="s">
        <v>40</v>
      </c>
      <c r="Y3039">
        <v>0</v>
      </c>
    </row>
    <row r="3040" spans="1:30" x14ac:dyDescent="0.25">
      <c r="A3040">
        <v>0.69724441500000001</v>
      </c>
      <c r="B3040">
        <v>2008</v>
      </c>
      <c r="C3040">
        <v>1</v>
      </c>
      <c r="D3040">
        <v>10</v>
      </c>
      <c r="E3040">
        <v>4</v>
      </c>
      <c r="F3040">
        <v>1953</v>
      </c>
      <c r="G3040">
        <v>1940</v>
      </c>
      <c r="H3040">
        <v>2208</v>
      </c>
      <c r="I3040">
        <v>2200</v>
      </c>
      <c r="J3040" t="s">
        <v>36</v>
      </c>
      <c r="K3040">
        <v>1262</v>
      </c>
      <c r="L3040" t="s">
        <v>439</v>
      </c>
      <c r="M3040">
        <v>75</v>
      </c>
      <c r="N3040">
        <v>80</v>
      </c>
      <c r="O3040">
        <v>64</v>
      </c>
      <c r="P3040">
        <v>8</v>
      </c>
      <c r="Q3040">
        <v>13</v>
      </c>
      <c r="R3040" t="s">
        <v>92</v>
      </c>
      <c r="S3040" t="s">
        <v>227</v>
      </c>
      <c r="T3040">
        <v>443</v>
      </c>
      <c r="U3040">
        <v>3</v>
      </c>
      <c r="V3040">
        <v>8</v>
      </c>
      <c r="W3040">
        <v>0</v>
      </c>
      <c r="X3040" t="s">
        <v>40</v>
      </c>
      <c r="Y3040">
        <v>0</v>
      </c>
    </row>
    <row r="3041" spans="1:30" x14ac:dyDescent="0.25">
      <c r="A3041">
        <v>0.69721191199999999</v>
      </c>
      <c r="B3041">
        <v>2008</v>
      </c>
      <c r="C3041">
        <v>1</v>
      </c>
      <c r="D3041">
        <v>10</v>
      </c>
      <c r="E3041">
        <v>4</v>
      </c>
      <c r="F3041">
        <v>2137</v>
      </c>
      <c r="G3041">
        <v>2120</v>
      </c>
      <c r="H3041">
        <v>2244</v>
      </c>
      <c r="I3041">
        <v>2225</v>
      </c>
      <c r="J3041" t="s">
        <v>36</v>
      </c>
      <c r="K3041">
        <v>2896</v>
      </c>
      <c r="L3041" t="s">
        <v>414</v>
      </c>
      <c r="M3041">
        <v>67</v>
      </c>
      <c r="N3041">
        <v>65</v>
      </c>
      <c r="O3041">
        <v>42</v>
      </c>
      <c r="P3041">
        <v>19</v>
      </c>
      <c r="Q3041">
        <v>17</v>
      </c>
      <c r="R3041" t="s">
        <v>49</v>
      </c>
      <c r="S3041" t="s">
        <v>157</v>
      </c>
      <c r="T3041">
        <v>236</v>
      </c>
      <c r="U3041">
        <v>5</v>
      </c>
      <c r="V3041">
        <v>20</v>
      </c>
      <c r="W3041">
        <v>0</v>
      </c>
      <c r="X3041" t="s">
        <v>40</v>
      </c>
      <c r="Y3041">
        <v>0</v>
      </c>
      <c r="Z3041">
        <v>0</v>
      </c>
      <c r="AA3041">
        <v>0</v>
      </c>
      <c r="AB3041">
        <v>10</v>
      </c>
      <c r="AC3041">
        <v>0</v>
      </c>
      <c r="AD3041">
        <v>9</v>
      </c>
    </row>
    <row r="3042" spans="1:30" x14ac:dyDescent="0.25">
      <c r="A3042">
        <v>0.69695357400000002</v>
      </c>
      <c r="B3042">
        <v>2008</v>
      </c>
      <c r="C3042">
        <v>1</v>
      </c>
      <c r="D3042">
        <v>8</v>
      </c>
      <c r="E3042">
        <v>2</v>
      </c>
      <c r="F3042">
        <v>1308</v>
      </c>
      <c r="G3042">
        <v>1050</v>
      </c>
      <c r="H3042">
        <v>1421</v>
      </c>
      <c r="I3042">
        <v>1220</v>
      </c>
      <c r="J3042" t="s">
        <v>36</v>
      </c>
      <c r="K3042">
        <v>553</v>
      </c>
      <c r="L3042" t="s">
        <v>307</v>
      </c>
      <c r="M3042">
        <v>73</v>
      </c>
      <c r="N3042">
        <v>90</v>
      </c>
      <c r="O3042">
        <v>51</v>
      </c>
      <c r="P3042">
        <v>121</v>
      </c>
      <c r="Q3042">
        <v>138</v>
      </c>
      <c r="R3042" t="s">
        <v>254</v>
      </c>
      <c r="S3042" t="s">
        <v>157</v>
      </c>
      <c r="T3042">
        <v>337</v>
      </c>
      <c r="U3042">
        <v>5</v>
      </c>
      <c r="V3042">
        <v>17</v>
      </c>
      <c r="W3042">
        <v>0</v>
      </c>
      <c r="X3042" t="s">
        <v>40</v>
      </c>
      <c r="Y3042">
        <v>0</v>
      </c>
      <c r="Z3042">
        <v>0</v>
      </c>
      <c r="AA3042">
        <v>0</v>
      </c>
      <c r="AB3042">
        <v>7</v>
      </c>
      <c r="AC3042">
        <v>0</v>
      </c>
      <c r="AD3042">
        <v>114</v>
      </c>
    </row>
    <row r="3043" spans="1:30" x14ac:dyDescent="0.25">
      <c r="A3043">
        <v>0.69687468699999999</v>
      </c>
      <c r="B3043">
        <v>2008</v>
      </c>
      <c r="C3043">
        <v>1</v>
      </c>
      <c r="D3043">
        <v>8</v>
      </c>
      <c r="E3043">
        <v>2</v>
      </c>
      <c r="F3043">
        <v>1819</v>
      </c>
      <c r="G3043">
        <v>1755</v>
      </c>
      <c r="H3043">
        <v>2052</v>
      </c>
      <c r="I3043">
        <v>2035</v>
      </c>
      <c r="J3043" t="s">
        <v>36</v>
      </c>
      <c r="K3043">
        <v>3603</v>
      </c>
      <c r="L3043" t="s">
        <v>106</v>
      </c>
      <c r="M3043">
        <v>153</v>
      </c>
      <c r="N3043">
        <v>160</v>
      </c>
      <c r="O3043">
        <v>143</v>
      </c>
      <c r="P3043">
        <v>17</v>
      </c>
      <c r="Q3043">
        <v>24</v>
      </c>
      <c r="R3043" t="s">
        <v>39</v>
      </c>
      <c r="S3043" t="s">
        <v>107</v>
      </c>
      <c r="T3043">
        <v>1130</v>
      </c>
      <c r="U3043">
        <v>2</v>
      </c>
      <c r="V3043">
        <v>8</v>
      </c>
      <c r="W3043">
        <v>0</v>
      </c>
      <c r="X3043" t="s">
        <v>40</v>
      </c>
      <c r="Y3043">
        <v>0</v>
      </c>
      <c r="Z3043">
        <v>17</v>
      </c>
      <c r="AA3043">
        <v>0</v>
      </c>
      <c r="AB3043">
        <v>0</v>
      </c>
      <c r="AC3043">
        <v>0</v>
      </c>
      <c r="AD3043">
        <v>0</v>
      </c>
    </row>
    <row r="3044" spans="1:30" x14ac:dyDescent="0.25">
      <c r="A3044">
        <v>0.69656302299999995</v>
      </c>
      <c r="B3044">
        <v>2008</v>
      </c>
      <c r="C3044">
        <v>1</v>
      </c>
      <c r="D3044">
        <v>4</v>
      </c>
      <c r="E3044">
        <v>5</v>
      </c>
      <c r="F3044">
        <v>2255</v>
      </c>
      <c r="G3044">
        <v>2200</v>
      </c>
      <c r="H3044">
        <v>16</v>
      </c>
      <c r="I3044">
        <v>2315</v>
      </c>
      <c r="J3044" t="s">
        <v>36</v>
      </c>
      <c r="K3044">
        <v>1341</v>
      </c>
      <c r="L3044" t="s">
        <v>490</v>
      </c>
      <c r="M3044">
        <v>81</v>
      </c>
      <c r="N3044">
        <v>75</v>
      </c>
      <c r="O3044">
        <v>65</v>
      </c>
      <c r="P3044">
        <v>61</v>
      </c>
      <c r="Q3044">
        <v>55</v>
      </c>
      <c r="R3044" t="s">
        <v>49</v>
      </c>
      <c r="S3044" t="s">
        <v>230</v>
      </c>
      <c r="T3044">
        <v>345</v>
      </c>
      <c r="U3044">
        <v>8</v>
      </c>
      <c r="V3044">
        <v>8</v>
      </c>
      <c r="W3044">
        <v>0</v>
      </c>
      <c r="X3044" t="s">
        <v>40</v>
      </c>
      <c r="Y3044">
        <v>0</v>
      </c>
      <c r="Z3044">
        <v>33</v>
      </c>
      <c r="AA3044">
        <v>0</v>
      </c>
      <c r="AB3044">
        <v>6</v>
      </c>
      <c r="AC3044">
        <v>0</v>
      </c>
      <c r="AD3044">
        <v>22</v>
      </c>
    </row>
    <row r="3045" spans="1:30" x14ac:dyDescent="0.25">
      <c r="A3045">
        <v>0.696525807</v>
      </c>
      <c r="B3045">
        <v>2008</v>
      </c>
      <c r="C3045">
        <v>1</v>
      </c>
      <c r="D3045">
        <v>6</v>
      </c>
      <c r="E3045">
        <v>7</v>
      </c>
      <c r="F3045">
        <v>2130</v>
      </c>
      <c r="G3045">
        <v>1955</v>
      </c>
      <c r="H3045">
        <v>2227</v>
      </c>
      <c r="I3045">
        <v>2055</v>
      </c>
      <c r="J3045" t="s">
        <v>36</v>
      </c>
      <c r="K3045">
        <v>1678</v>
      </c>
      <c r="L3045" t="s">
        <v>444</v>
      </c>
      <c r="M3045">
        <v>57</v>
      </c>
      <c r="N3045">
        <v>60</v>
      </c>
      <c r="O3045">
        <v>44</v>
      </c>
      <c r="P3045">
        <v>92</v>
      </c>
      <c r="Q3045">
        <v>95</v>
      </c>
      <c r="R3045" t="s">
        <v>44</v>
      </c>
      <c r="S3045" t="s">
        <v>60</v>
      </c>
      <c r="T3045">
        <v>220</v>
      </c>
      <c r="U3045">
        <v>4</v>
      </c>
      <c r="V3045">
        <v>9</v>
      </c>
      <c r="W3045">
        <v>0</v>
      </c>
      <c r="X3045" t="s">
        <v>4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92</v>
      </c>
    </row>
    <row r="3046" spans="1:30" x14ac:dyDescent="0.25">
      <c r="A3046">
        <v>0.69642088499999999</v>
      </c>
      <c r="B3046">
        <v>2008</v>
      </c>
      <c r="C3046">
        <v>1</v>
      </c>
      <c r="D3046">
        <v>6</v>
      </c>
      <c r="E3046">
        <v>7</v>
      </c>
      <c r="F3046">
        <v>651</v>
      </c>
      <c r="G3046">
        <v>645</v>
      </c>
      <c r="H3046">
        <v>1039</v>
      </c>
      <c r="I3046">
        <v>1035</v>
      </c>
      <c r="J3046" t="s">
        <v>36</v>
      </c>
      <c r="K3046">
        <v>154</v>
      </c>
      <c r="L3046" t="s">
        <v>301</v>
      </c>
      <c r="M3046">
        <v>168</v>
      </c>
      <c r="N3046">
        <v>170</v>
      </c>
      <c r="O3046">
        <v>146</v>
      </c>
      <c r="P3046">
        <v>4</v>
      </c>
      <c r="Q3046">
        <v>6</v>
      </c>
      <c r="R3046" t="s">
        <v>250</v>
      </c>
      <c r="S3046" t="s">
        <v>56</v>
      </c>
      <c r="T3046">
        <v>1107</v>
      </c>
      <c r="U3046">
        <v>10</v>
      </c>
      <c r="V3046">
        <v>12</v>
      </c>
      <c r="W3046">
        <v>0</v>
      </c>
      <c r="X3046" t="s">
        <v>40</v>
      </c>
      <c r="Y3046">
        <v>0</v>
      </c>
    </row>
    <row r="3047" spans="1:30" x14ac:dyDescent="0.25">
      <c r="A3047">
        <v>0.69630814699999999</v>
      </c>
      <c r="B3047">
        <v>2008</v>
      </c>
      <c r="C3047">
        <v>1</v>
      </c>
      <c r="D3047">
        <v>6</v>
      </c>
      <c r="E3047">
        <v>7</v>
      </c>
      <c r="F3047">
        <v>1615</v>
      </c>
      <c r="G3047">
        <v>1510</v>
      </c>
      <c r="H3047">
        <v>1712</v>
      </c>
      <c r="I3047">
        <v>1615</v>
      </c>
      <c r="J3047" t="s">
        <v>36</v>
      </c>
      <c r="K3047">
        <v>182</v>
      </c>
      <c r="L3047" t="s">
        <v>128</v>
      </c>
      <c r="M3047">
        <v>57</v>
      </c>
      <c r="N3047">
        <v>65</v>
      </c>
      <c r="O3047">
        <v>41</v>
      </c>
      <c r="P3047">
        <v>57</v>
      </c>
      <c r="Q3047">
        <v>65</v>
      </c>
      <c r="R3047" t="s">
        <v>44</v>
      </c>
      <c r="S3047" t="s">
        <v>227</v>
      </c>
      <c r="T3047">
        <v>255</v>
      </c>
      <c r="U3047">
        <v>7</v>
      </c>
      <c r="V3047">
        <v>9</v>
      </c>
      <c r="W3047">
        <v>0</v>
      </c>
      <c r="X3047" t="s">
        <v>40</v>
      </c>
      <c r="Y3047">
        <v>0</v>
      </c>
      <c r="Z3047">
        <v>34</v>
      </c>
      <c r="AA3047">
        <v>0</v>
      </c>
      <c r="AB3047">
        <v>0</v>
      </c>
      <c r="AC3047">
        <v>0</v>
      </c>
      <c r="AD3047">
        <v>23</v>
      </c>
    </row>
    <row r="3048" spans="1:30" x14ac:dyDescent="0.25">
      <c r="A3048">
        <v>0.69626839900000004</v>
      </c>
      <c r="B3048">
        <v>2008</v>
      </c>
      <c r="C3048">
        <v>1</v>
      </c>
      <c r="D3048">
        <v>7</v>
      </c>
      <c r="E3048">
        <v>1</v>
      </c>
      <c r="F3048">
        <v>918</v>
      </c>
      <c r="G3048">
        <v>910</v>
      </c>
      <c r="H3048">
        <v>923</v>
      </c>
      <c r="I3048">
        <v>925</v>
      </c>
      <c r="J3048" t="s">
        <v>36</v>
      </c>
      <c r="K3048">
        <v>560</v>
      </c>
      <c r="L3048" t="s">
        <v>131</v>
      </c>
      <c r="M3048">
        <v>65</v>
      </c>
      <c r="N3048">
        <v>75</v>
      </c>
      <c r="O3048">
        <v>54</v>
      </c>
      <c r="P3048">
        <v>-2</v>
      </c>
      <c r="Q3048">
        <v>8</v>
      </c>
      <c r="R3048" t="s">
        <v>56</v>
      </c>
      <c r="S3048" t="s">
        <v>201</v>
      </c>
      <c r="T3048">
        <v>325</v>
      </c>
      <c r="U3048">
        <v>4</v>
      </c>
      <c r="V3048">
        <v>7</v>
      </c>
      <c r="W3048">
        <v>0</v>
      </c>
      <c r="X3048" t="s">
        <v>40</v>
      </c>
      <c r="Y3048">
        <v>0</v>
      </c>
    </row>
    <row r="3049" spans="1:30" x14ac:dyDescent="0.25">
      <c r="A3049">
        <v>0.69624282999999998</v>
      </c>
      <c r="B3049">
        <v>2008</v>
      </c>
      <c r="C3049">
        <v>1</v>
      </c>
      <c r="D3049">
        <v>6</v>
      </c>
      <c r="E3049">
        <v>7</v>
      </c>
      <c r="F3049">
        <v>1603</v>
      </c>
      <c r="G3049">
        <v>1550</v>
      </c>
      <c r="H3049">
        <v>1718</v>
      </c>
      <c r="I3049">
        <v>1715</v>
      </c>
      <c r="J3049" t="s">
        <v>36</v>
      </c>
      <c r="K3049">
        <v>2525</v>
      </c>
      <c r="L3049" t="s">
        <v>252</v>
      </c>
      <c r="M3049">
        <v>75</v>
      </c>
      <c r="N3049">
        <v>85</v>
      </c>
      <c r="O3049">
        <v>61</v>
      </c>
      <c r="P3049">
        <v>3</v>
      </c>
      <c r="Q3049">
        <v>13</v>
      </c>
      <c r="R3049" t="s">
        <v>187</v>
      </c>
      <c r="S3049" t="s">
        <v>236</v>
      </c>
      <c r="T3049">
        <v>446</v>
      </c>
      <c r="U3049">
        <v>3</v>
      </c>
      <c r="V3049">
        <v>11</v>
      </c>
      <c r="W3049">
        <v>0</v>
      </c>
      <c r="X3049" t="s">
        <v>40</v>
      </c>
      <c r="Y3049">
        <v>0</v>
      </c>
    </row>
    <row r="3050" spans="1:30" x14ac:dyDescent="0.25">
      <c r="A3050">
        <v>0.69623734800000003</v>
      </c>
      <c r="B3050">
        <v>2008</v>
      </c>
      <c r="C3050">
        <v>1</v>
      </c>
      <c r="D3050">
        <v>6</v>
      </c>
      <c r="E3050">
        <v>7</v>
      </c>
      <c r="F3050">
        <v>2130</v>
      </c>
      <c r="G3050">
        <v>2015</v>
      </c>
      <c r="H3050">
        <v>2351</v>
      </c>
      <c r="I3050">
        <v>2240</v>
      </c>
      <c r="J3050" t="s">
        <v>36</v>
      </c>
      <c r="K3050">
        <v>230</v>
      </c>
      <c r="L3050" t="s">
        <v>98</v>
      </c>
      <c r="M3050">
        <v>81</v>
      </c>
      <c r="N3050">
        <v>85</v>
      </c>
      <c r="O3050">
        <v>72</v>
      </c>
      <c r="P3050">
        <v>71</v>
      </c>
      <c r="Q3050">
        <v>75</v>
      </c>
      <c r="R3050" t="s">
        <v>102</v>
      </c>
      <c r="S3050" t="s">
        <v>344</v>
      </c>
      <c r="T3050">
        <v>580</v>
      </c>
      <c r="U3050">
        <v>3</v>
      </c>
      <c r="V3050">
        <v>6</v>
      </c>
      <c r="W3050">
        <v>0</v>
      </c>
      <c r="X3050" t="s">
        <v>40</v>
      </c>
      <c r="Y3050">
        <v>0</v>
      </c>
      <c r="Z3050">
        <v>22</v>
      </c>
      <c r="AA3050">
        <v>0</v>
      </c>
      <c r="AB3050">
        <v>0</v>
      </c>
      <c r="AC3050">
        <v>0</v>
      </c>
      <c r="AD3050">
        <v>49</v>
      </c>
    </row>
    <row r="3051" spans="1:30" x14ac:dyDescent="0.25">
      <c r="A3051">
        <v>0.69620029999999999</v>
      </c>
      <c r="B3051">
        <v>2008</v>
      </c>
      <c r="C3051">
        <v>1</v>
      </c>
      <c r="D3051">
        <v>3</v>
      </c>
      <c r="E3051">
        <v>4</v>
      </c>
      <c r="F3051">
        <v>2127</v>
      </c>
      <c r="G3051">
        <v>2045</v>
      </c>
      <c r="H3051">
        <v>2254</v>
      </c>
      <c r="I3051">
        <v>2210</v>
      </c>
      <c r="J3051" t="s">
        <v>36</v>
      </c>
      <c r="K3051">
        <v>2890</v>
      </c>
      <c r="L3051" t="s">
        <v>151</v>
      </c>
      <c r="M3051">
        <v>87</v>
      </c>
      <c r="N3051">
        <v>85</v>
      </c>
      <c r="O3051">
        <v>71</v>
      </c>
      <c r="P3051">
        <v>44</v>
      </c>
      <c r="Q3051">
        <v>42</v>
      </c>
      <c r="R3051" t="s">
        <v>209</v>
      </c>
      <c r="S3051" t="s">
        <v>270</v>
      </c>
      <c r="T3051">
        <v>479</v>
      </c>
      <c r="U3051">
        <v>6</v>
      </c>
      <c r="V3051">
        <v>10</v>
      </c>
      <c r="W3051">
        <v>0</v>
      </c>
      <c r="X3051" t="s">
        <v>40</v>
      </c>
      <c r="Y3051">
        <v>0</v>
      </c>
      <c r="Z3051">
        <v>0</v>
      </c>
      <c r="AA3051">
        <v>0</v>
      </c>
      <c r="AB3051">
        <v>2</v>
      </c>
      <c r="AC3051">
        <v>0</v>
      </c>
      <c r="AD3051">
        <v>42</v>
      </c>
    </row>
    <row r="3052" spans="1:30" x14ac:dyDescent="0.25">
      <c r="A3052">
        <v>0.69617265100000003</v>
      </c>
      <c r="B3052">
        <v>2008</v>
      </c>
      <c r="C3052">
        <v>1</v>
      </c>
      <c r="D3052">
        <v>9</v>
      </c>
      <c r="E3052">
        <v>3</v>
      </c>
      <c r="F3052">
        <v>1220</v>
      </c>
      <c r="G3052">
        <v>1145</v>
      </c>
      <c r="H3052">
        <v>1748</v>
      </c>
      <c r="I3052">
        <v>1720</v>
      </c>
      <c r="J3052" t="s">
        <v>36</v>
      </c>
      <c r="K3052">
        <v>693</v>
      </c>
      <c r="L3052" t="s">
        <v>424</v>
      </c>
      <c r="M3052">
        <v>208</v>
      </c>
      <c r="N3052">
        <v>215</v>
      </c>
      <c r="O3052">
        <v>178</v>
      </c>
      <c r="P3052">
        <v>28</v>
      </c>
      <c r="Q3052">
        <v>35</v>
      </c>
      <c r="R3052" t="s">
        <v>49</v>
      </c>
      <c r="S3052" t="s">
        <v>54</v>
      </c>
      <c r="T3052">
        <v>1521</v>
      </c>
      <c r="U3052">
        <v>5</v>
      </c>
      <c r="V3052">
        <v>25</v>
      </c>
      <c r="W3052">
        <v>0</v>
      </c>
      <c r="X3052" t="s">
        <v>40</v>
      </c>
      <c r="Y3052">
        <v>0</v>
      </c>
      <c r="Z3052">
        <v>14</v>
      </c>
      <c r="AA3052">
        <v>0</v>
      </c>
      <c r="AB3052">
        <v>0</v>
      </c>
      <c r="AC3052">
        <v>0</v>
      </c>
      <c r="AD3052">
        <v>14</v>
      </c>
    </row>
    <row r="3053" spans="1:30" x14ac:dyDescent="0.25">
      <c r="A3053">
        <v>0.69610113900000004</v>
      </c>
      <c r="B3053">
        <v>2008</v>
      </c>
      <c r="C3053">
        <v>1</v>
      </c>
      <c r="D3053">
        <v>4</v>
      </c>
      <c r="E3053">
        <v>5</v>
      </c>
      <c r="F3053">
        <v>2046</v>
      </c>
      <c r="G3053">
        <v>1900</v>
      </c>
      <c r="H3053">
        <v>2206</v>
      </c>
      <c r="I3053">
        <v>2030</v>
      </c>
      <c r="J3053" t="s">
        <v>36</v>
      </c>
      <c r="K3053">
        <v>2092</v>
      </c>
      <c r="L3053" t="s">
        <v>595</v>
      </c>
      <c r="M3053">
        <v>80</v>
      </c>
      <c r="N3053">
        <v>90</v>
      </c>
      <c r="O3053">
        <v>64</v>
      </c>
      <c r="P3053">
        <v>96</v>
      </c>
      <c r="Q3053">
        <v>106</v>
      </c>
      <c r="R3053" t="s">
        <v>254</v>
      </c>
      <c r="S3053" t="s">
        <v>236</v>
      </c>
      <c r="T3053">
        <v>447</v>
      </c>
      <c r="U3053">
        <v>3</v>
      </c>
      <c r="V3053">
        <v>13</v>
      </c>
      <c r="W3053">
        <v>0</v>
      </c>
      <c r="X3053" t="s">
        <v>40</v>
      </c>
      <c r="Y3053">
        <v>0</v>
      </c>
      <c r="Z3053">
        <v>0</v>
      </c>
      <c r="AA3053">
        <v>0</v>
      </c>
      <c r="AB3053">
        <v>1</v>
      </c>
      <c r="AC3053">
        <v>0</v>
      </c>
      <c r="AD3053">
        <v>95</v>
      </c>
    </row>
    <row r="3054" spans="1:30" x14ac:dyDescent="0.25">
      <c r="A3054">
        <v>0.69582806699999999</v>
      </c>
      <c r="B3054">
        <v>2008</v>
      </c>
      <c r="C3054">
        <v>1</v>
      </c>
      <c r="D3054">
        <v>6</v>
      </c>
      <c r="E3054">
        <v>7</v>
      </c>
      <c r="F3054">
        <v>1423</v>
      </c>
      <c r="G3054">
        <v>1345</v>
      </c>
      <c r="H3054">
        <v>1644</v>
      </c>
      <c r="I3054">
        <v>1600</v>
      </c>
      <c r="J3054" t="s">
        <v>36</v>
      </c>
      <c r="K3054">
        <v>75</v>
      </c>
      <c r="L3054" t="s">
        <v>235</v>
      </c>
      <c r="M3054">
        <v>81</v>
      </c>
      <c r="N3054">
        <v>75</v>
      </c>
      <c r="O3054">
        <v>57</v>
      </c>
      <c r="P3054">
        <v>44</v>
      </c>
      <c r="Q3054">
        <v>38</v>
      </c>
      <c r="R3054" t="s">
        <v>157</v>
      </c>
      <c r="S3054" t="s">
        <v>286</v>
      </c>
      <c r="T3054">
        <v>451</v>
      </c>
      <c r="U3054">
        <v>3</v>
      </c>
      <c r="V3054">
        <v>21</v>
      </c>
      <c r="W3054">
        <v>0</v>
      </c>
      <c r="X3054" t="s">
        <v>40</v>
      </c>
      <c r="Y3054">
        <v>0</v>
      </c>
      <c r="Z3054">
        <v>0</v>
      </c>
      <c r="AA3054">
        <v>0</v>
      </c>
      <c r="AB3054">
        <v>15</v>
      </c>
      <c r="AC3054">
        <v>0</v>
      </c>
      <c r="AD3054">
        <v>29</v>
      </c>
    </row>
    <row r="3055" spans="1:30" x14ac:dyDescent="0.25">
      <c r="A3055">
        <v>0.69575038499999997</v>
      </c>
      <c r="B3055">
        <v>2008</v>
      </c>
      <c r="C3055">
        <v>1</v>
      </c>
      <c r="D3055">
        <v>10</v>
      </c>
      <c r="E3055">
        <v>4</v>
      </c>
      <c r="F3055">
        <v>1321</v>
      </c>
      <c r="G3055">
        <v>1245</v>
      </c>
      <c r="H3055">
        <v>1446</v>
      </c>
      <c r="I3055">
        <v>1410</v>
      </c>
      <c r="J3055" t="s">
        <v>36</v>
      </c>
      <c r="K3055">
        <v>132</v>
      </c>
      <c r="L3055" t="s">
        <v>467</v>
      </c>
      <c r="M3055">
        <v>85</v>
      </c>
      <c r="N3055">
        <v>85</v>
      </c>
      <c r="O3055">
        <v>70</v>
      </c>
      <c r="P3055">
        <v>36</v>
      </c>
      <c r="Q3055">
        <v>36</v>
      </c>
      <c r="R3055" t="s">
        <v>54</v>
      </c>
      <c r="S3055" t="s">
        <v>169</v>
      </c>
      <c r="T3055">
        <v>405</v>
      </c>
      <c r="U3055">
        <v>7</v>
      </c>
      <c r="V3055">
        <v>8</v>
      </c>
      <c r="W3055">
        <v>0</v>
      </c>
      <c r="X3055" t="s">
        <v>40</v>
      </c>
      <c r="Y3055">
        <v>0</v>
      </c>
      <c r="Z3055">
        <v>0</v>
      </c>
      <c r="AA3055">
        <v>0</v>
      </c>
      <c r="AB3055">
        <v>0</v>
      </c>
      <c r="AC3055">
        <v>36</v>
      </c>
      <c r="AD3055">
        <v>0</v>
      </c>
    </row>
    <row r="3056" spans="1:30" x14ac:dyDescent="0.25">
      <c r="A3056">
        <v>0.69571575600000002</v>
      </c>
      <c r="B3056">
        <v>2008</v>
      </c>
      <c r="C3056">
        <v>1</v>
      </c>
      <c r="D3056">
        <v>10</v>
      </c>
      <c r="E3056">
        <v>4</v>
      </c>
      <c r="F3056">
        <v>1738</v>
      </c>
      <c r="G3056">
        <v>1730</v>
      </c>
      <c r="H3056">
        <v>1836</v>
      </c>
      <c r="I3056">
        <v>1830</v>
      </c>
      <c r="J3056" t="s">
        <v>36</v>
      </c>
      <c r="K3056">
        <v>45</v>
      </c>
      <c r="L3056" t="s">
        <v>237</v>
      </c>
      <c r="M3056">
        <v>58</v>
      </c>
      <c r="N3056">
        <v>60</v>
      </c>
      <c r="O3056">
        <v>44</v>
      </c>
      <c r="P3056">
        <v>6</v>
      </c>
      <c r="Q3056">
        <v>8</v>
      </c>
      <c r="R3056" t="s">
        <v>344</v>
      </c>
      <c r="S3056" t="s">
        <v>86</v>
      </c>
      <c r="T3056">
        <v>239</v>
      </c>
      <c r="U3056">
        <v>4</v>
      </c>
      <c r="V3056">
        <v>10</v>
      </c>
      <c r="W3056">
        <v>0</v>
      </c>
      <c r="X3056" t="s">
        <v>40</v>
      </c>
      <c r="Y3056">
        <v>0</v>
      </c>
    </row>
    <row r="3057" spans="1:30" x14ac:dyDescent="0.25">
      <c r="A3057">
        <v>0.695456976</v>
      </c>
      <c r="B3057">
        <v>2008</v>
      </c>
      <c r="C3057">
        <v>1</v>
      </c>
      <c r="D3057">
        <v>4</v>
      </c>
      <c r="E3057">
        <v>5</v>
      </c>
      <c r="F3057">
        <v>1745</v>
      </c>
      <c r="G3057">
        <v>1730</v>
      </c>
      <c r="H3057">
        <v>1750</v>
      </c>
      <c r="I3057">
        <v>1735</v>
      </c>
      <c r="J3057" t="s">
        <v>36</v>
      </c>
      <c r="K3057">
        <v>1511</v>
      </c>
      <c r="L3057" t="s">
        <v>200</v>
      </c>
      <c r="M3057">
        <v>65</v>
      </c>
      <c r="N3057">
        <v>65</v>
      </c>
      <c r="O3057">
        <v>55</v>
      </c>
      <c r="P3057">
        <v>15</v>
      </c>
      <c r="Q3057">
        <v>15</v>
      </c>
      <c r="R3057" t="s">
        <v>56</v>
      </c>
      <c r="S3057" t="s">
        <v>236</v>
      </c>
      <c r="T3057">
        <v>304</v>
      </c>
      <c r="U3057">
        <v>3</v>
      </c>
      <c r="V3057">
        <v>7</v>
      </c>
      <c r="W3057">
        <v>0</v>
      </c>
      <c r="X3057" t="s">
        <v>4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15</v>
      </c>
    </row>
    <row r="3058" spans="1:30" x14ac:dyDescent="0.25">
      <c r="A3058">
        <v>0.69543531599999997</v>
      </c>
      <c r="B3058">
        <v>2008</v>
      </c>
      <c r="C3058">
        <v>1</v>
      </c>
      <c r="D3058">
        <v>5</v>
      </c>
      <c r="E3058">
        <v>6</v>
      </c>
      <c r="F3058">
        <v>1405</v>
      </c>
      <c r="G3058">
        <v>1345</v>
      </c>
      <c r="H3058">
        <v>1520</v>
      </c>
      <c r="I3058">
        <v>1455</v>
      </c>
      <c r="J3058" t="s">
        <v>36</v>
      </c>
      <c r="K3058">
        <v>2558</v>
      </c>
      <c r="L3058" t="s">
        <v>532</v>
      </c>
      <c r="M3058">
        <v>75</v>
      </c>
      <c r="N3058">
        <v>70</v>
      </c>
      <c r="O3058">
        <v>52</v>
      </c>
      <c r="P3058">
        <v>25</v>
      </c>
      <c r="Q3058">
        <v>20</v>
      </c>
      <c r="R3058" t="s">
        <v>259</v>
      </c>
      <c r="S3058" t="s">
        <v>201</v>
      </c>
      <c r="T3058">
        <v>333</v>
      </c>
      <c r="U3058">
        <v>3</v>
      </c>
      <c r="V3058">
        <v>20</v>
      </c>
      <c r="W3058">
        <v>0</v>
      </c>
      <c r="X3058" t="s">
        <v>40</v>
      </c>
      <c r="Y3058">
        <v>0</v>
      </c>
      <c r="Z3058">
        <v>18</v>
      </c>
      <c r="AA3058">
        <v>0</v>
      </c>
      <c r="AB3058">
        <v>5</v>
      </c>
      <c r="AC3058">
        <v>0</v>
      </c>
      <c r="AD3058">
        <v>2</v>
      </c>
    </row>
    <row r="3059" spans="1:30" x14ac:dyDescent="0.25">
      <c r="A3059">
        <v>0.69538998699999999</v>
      </c>
      <c r="B3059">
        <v>2008</v>
      </c>
      <c r="C3059">
        <v>1</v>
      </c>
      <c r="D3059">
        <v>9</v>
      </c>
      <c r="E3059">
        <v>3</v>
      </c>
      <c r="F3059">
        <v>2004</v>
      </c>
      <c r="G3059">
        <v>1945</v>
      </c>
      <c r="H3059">
        <v>2051</v>
      </c>
      <c r="I3059">
        <v>2035</v>
      </c>
      <c r="J3059" t="s">
        <v>36</v>
      </c>
      <c r="K3059">
        <v>460</v>
      </c>
      <c r="L3059" t="s">
        <v>345</v>
      </c>
      <c r="M3059">
        <v>47</v>
      </c>
      <c r="N3059">
        <v>50</v>
      </c>
      <c r="O3059">
        <v>34</v>
      </c>
      <c r="P3059">
        <v>16</v>
      </c>
      <c r="Q3059">
        <v>19</v>
      </c>
      <c r="R3059" t="s">
        <v>344</v>
      </c>
      <c r="S3059" t="s">
        <v>196</v>
      </c>
      <c r="T3059">
        <v>181</v>
      </c>
      <c r="U3059">
        <v>3</v>
      </c>
      <c r="V3059">
        <v>10</v>
      </c>
      <c r="W3059">
        <v>0</v>
      </c>
      <c r="X3059" t="s">
        <v>40</v>
      </c>
      <c r="Y3059">
        <v>0</v>
      </c>
      <c r="Z3059">
        <v>16</v>
      </c>
      <c r="AA3059">
        <v>0</v>
      </c>
      <c r="AB3059">
        <v>0</v>
      </c>
      <c r="AC3059">
        <v>0</v>
      </c>
      <c r="AD3059">
        <v>0</v>
      </c>
    </row>
    <row r="3060" spans="1:30" x14ac:dyDescent="0.25">
      <c r="A3060">
        <v>0.69533761900000002</v>
      </c>
      <c r="B3060">
        <v>2008</v>
      </c>
      <c r="C3060">
        <v>1</v>
      </c>
      <c r="D3060">
        <v>5</v>
      </c>
      <c r="E3060">
        <v>6</v>
      </c>
      <c r="F3060">
        <v>1703</v>
      </c>
      <c r="G3060">
        <v>1650</v>
      </c>
      <c r="H3060">
        <v>1824</v>
      </c>
      <c r="I3060">
        <v>1815</v>
      </c>
      <c r="J3060" t="s">
        <v>36</v>
      </c>
      <c r="K3060">
        <v>422</v>
      </c>
      <c r="L3060" t="s">
        <v>62</v>
      </c>
      <c r="M3060">
        <v>141</v>
      </c>
      <c r="N3060">
        <v>145</v>
      </c>
      <c r="O3060">
        <v>128</v>
      </c>
      <c r="P3060">
        <v>9</v>
      </c>
      <c r="Q3060">
        <v>13</v>
      </c>
      <c r="R3060" t="s">
        <v>60</v>
      </c>
      <c r="S3060" t="s">
        <v>54</v>
      </c>
      <c r="T3060">
        <v>765</v>
      </c>
      <c r="U3060">
        <v>4</v>
      </c>
      <c r="V3060">
        <v>9</v>
      </c>
      <c r="W3060">
        <v>0</v>
      </c>
      <c r="X3060" t="s">
        <v>40</v>
      </c>
      <c r="Y3060">
        <v>0</v>
      </c>
    </row>
    <row r="3061" spans="1:30" x14ac:dyDescent="0.25">
      <c r="A3061">
        <v>0.69525273700000001</v>
      </c>
      <c r="B3061">
        <v>2008</v>
      </c>
      <c r="C3061">
        <v>1</v>
      </c>
      <c r="D3061">
        <v>5</v>
      </c>
      <c r="E3061">
        <v>6</v>
      </c>
      <c r="F3061">
        <v>1057</v>
      </c>
      <c r="G3061">
        <v>1050</v>
      </c>
      <c r="H3061">
        <v>1332</v>
      </c>
      <c r="I3061">
        <v>1330</v>
      </c>
      <c r="J3061" t="s">
        <v>36</v>
      </c>
      <c r="K3061">
        <v>855</v>
      </c>
      <c r="L3061" t="s">
        <v>263</v>
      </c>
      <c r="M3061">
        <v>155</v>
      </c>
      <c r="N3061">
        <v>160</v>
      </c>
      <c r="O3061">
        <v>142</v>
      </c>
      <c r="P3061">
        <v>2</v>
      </c>
      <c r="Q3061">
        <v>7</v>
      </c>
      <c r="R3061" t="s">
        <v>39</v>
      </c>
      <c r="S3061" t="s">
        <v>115</v>
      </c>
      <c r="T3061">
        <v>1111</v>
      </c>
      <c r="U3061">
        <v>4</v>
      </c>
      <c r="V3061">
        <v>9</v>
      </c>
      <c r="W3061">
        <v>0</v>
      </c>
      <c r="X3061" t="s">
        <v>40</v>
      </c>
      <c r="Y3061">
        <v>0</v>
      </c>
    </row>
    <row r="3062" spans="1:30" x14ac:dyDescent="0.25">
      <c r="A3062">
        <v>0.69519068500000003</v>
      </c>
      <c r="B3062">
        <v>2008</v>
      </c>
      <c r="C3062">
        <v>1</v>
      </c>
      <c r="D3062">
        <v>8</v>
      </c>
      <c r="E3062">
        <v>2</v>
      </c>
      <c r="F3062">
        <v>1208</v>
      </c>
      <c r="G3062">
        <v>1200</v>
      </c>
      <c r="H3062">
        <v>1310</v>
      </c>
      <c r="I3062">
        <v>1310</v>
      </c>
      <c r="J3062" t="s">
        <v>36</v>
      </c>
      <c r="K3062">
        <v>511</v>
      </c>
      <c r="L3062" t="s">
        <v>183</v>
      </c>
      <c r="M3062">
        <v>122</v>
      </c>
      <c r="N3062">
        <v>130</v>
      </c>
      <c r="O3062">
        <v>102</v>
      </c>
      <c r="P3062">
        <v>0</v>
      </c>
      <c r="Q3062">
        <v>8</v>
      </c>
      <c r="R3062" t="s">
        <v>147</v>
      </c>
      <c r="S3062" t="s">
        <v>157</v>
      </c>
      <c r="T3062">
        <v>714</v>
      </c>
      <c r="U3062">
        <v>6</v>
      </c>
      <c r="V3062">
        <v>14</v>
      </c>
      <c r="W3062">
        <v>0</v>
      </c>
      <c r="X3062" t="s">
        <v>40</v>
      </c>
      <c r="Y3062">
        <v>0</v>
      </c>
    </row>
    <row r="3063" spans="1:30" x14ac:dyDescent="0.25">
      <c r="A3063">
        <v>0.69513153999999999</v>
      </c>
      <c r="B3063">
        <v>2008</v>
      </c>
      <c r="C3063">
        <v>1</v>
      </c>
      <c r="D3063">
        <v>4</v>
      </c>
      <c r="E3063">
        <v>5</v>
      </c>
      <c r="F3063">
        <v>2113</v>
      </c>
      <c r="G3063">
        <v>2040</v>
      </c>
      <c r="H3063">
        <v>2310</v>
      </c>
      <c r="I3063">
        <v>2240</v>
      </c>
      <c r="J3063" t="s">
        <v>36</v>
      </c>
      <c r="K3063">
        <v>1682</v>
      </c>
      <c r="L3063" t="s">
        <v>516</v>
      </c>
      <c r="M3063">
        <v>57</v>
      </c>
      <c r="N3063">
        <v>60</v>
      </c>
      <c r="O3063">
        <v>43</v>
      </c>
      <c r="P3063">
        <v>30</v>
      </c>
      <c r="Q3063">
        <v>33</v>
      </c>
      <c r="R3063" t="s">
        <v>49</v>
      </c>
      <c r="S3063" t="s">
        <v>56</v>
      </c>
      <c r="T3063">
        <v>256</v>
      </c>
      <c r="U3063">
        <v>5</v>
      </c>
      <c r="V3063">
        <v>9</v>
      </c>
      <c r="W3063">
        <v>0</v>
      </c>
      <c r="X3063" t="s">
        <v>40</v>
      </c>
      <c r="Y3063">
        <v>0</v>
      </c>
      <c r="Z3063">
        <v>6</v>
      </c>
      <c r="AA3063">
        <v>0</v>
      </c>
      <c r="AB3063">
        <v>0</v>
      </c>
      <c r="AC3063">
        <v>0</v>
      </c>
      <c r="AD3063">
        <v>24</v>
      </c>
    </row>
    <row r="3064" spans="1:30" x14ac:dyDescent="0.25">
      <c r="A3064">
        <v>0.69505085300000002</v>
      </c>
      <c r="B3064">
        <v>2008</v>
      </c>
      <c r="C3064">
        <v>1</v>
      </c>
      <c r="D3064">
        <v>4</v>
      </c>
      <c r="E3064">
        <v>5</v>
      </c>
      <c r="F3064">
        <v>1051</v>
      </c>
      <c r="G3064">
        <v>1040</v>
      </c>
      <c r="H3064">
        <v>1154</v>
      </c>
      <c r="I3064">
        <v>1150</v>
      </c>
      <c r="J3064" t="s">
        <v>36</v>
      </c>
      <c r="K3064">
        <v>535</v>
      </c>
      <c r="L3064" t="s">
        <v>155</v>
      </c>
      <c r="M3064">
        <v>243</v>
      </c>
      <c r="N3064">
        <v>250</v>
      </c>
      <c r="O3064">
        <v>231</v>
      </c>
      <c r="P3064">
        <v>4</v>
      </c>
      <c r="Q3064">
        <v>11</v>
      </c>
      <c r="R3064" t="s">
        <v>43</v>
      </c>
      <c r="S3064" t="s">
        <v>49</v>
      </c>
      <c r="T3064">
        <v>1591</v>
      </c>
      <c r="U3064">
        <v>4</v>
      </c>
      <c r="V3064">
        <v>8</v>
      </c>
      <c r="W3064">
        <v>0</v>
      </c>
      <c r="X3064" t="s">
        <v>40</v>
      </c>
      <c r="Y3064">
        <v>0</v>
      </c>
    </row>
    <row r="3065" spans="1:30" x14ac:dyDescent="0.25">
      <c r="A3065">
        <v>0.69503576099999997</v>
      </c>
      <c r="B3065">
        <v>2008</v>
      </c>
      <c r="C3065">
        <v>1</v>
      </c>
      <c r="D3065">
        <v>9</v>
      </c>
      <c r="E3065">
        <v>3</v>
      </c>
      <c r="F3065">
        <v>1846</v>
      </c>
      <c r="G3065">
        <v>1840</v>
      </c>
      <c r="H3065">
        <v>2125</v>
      </c>
      <c r="I3065">
        <v>2130</v>
      </c>
      <c r="J3065" t="s">
        <v>36</v>
      </c>
      <c r="K3065">
        <v>3492</v>
      </c>
      <c r="L3065" t="s">
        <v>55</v>
      </c>
      <c r="M3065">
        <v>219</v>
      </c>
      <c r="N3065">
        <v>230</v>
      </c>
      <c r="O3065">
        <v>206</v>
      </c>
      <c r="P3065">
        <v>-5</v>
      </c>
      <c r="Q3065">
        <v>6</v>
      </c>
      <c r="R3065" t="s">
        <v>92</v>
      </c>
      <c r="S3065" t="s">
        <v>56</v>
      </c>
      <c r="T3065">
        <v>1448</v>
      </c>
      <c r="U3065">
        <v>5</v>
      </c>
      <c r="V3065">
        <v>8</v>
      </c>
      <c r="W3065">
        <v>0</v>
      </c>
      <c r="X3065" t="s">
        <v>40</v>
      </c>
      <c r="Y3065">
        <v>0</v>
      </c>
    </row>
    <row r="3066" spans="1:30" x14ac:dyDescent="0.25">
      <c r="A3066">
        <v>0.69480509499999998</v>
      </c>
      <c r="B3066">
        <v>2008</v>
      </c>
      <c r="C3066">
        <v>1</v>
      </c>
      <c r="D3066">
        <v>3</v>
      </c>
      <c r="E3066">
        <v>4</v>
      </c>
      <c r="F3066">
        <v>1636</v>
      </c>
      <c r="G3066">
        <v>1600</v>
      </c>
      <c r="H3066">
        <v>1800</v>
      </c>
      <c r="I3066">
        <v>1730</v>
      </c>
      <c r="J3066" t="s">
        <v>36</v>
      </c>
      <c r="K3066">
        <v>3669</v>
      </c>
      <c r="L3066" t="s">
        <v>253</v>
      </c>
      <c r="M3066">
        <v>84</v>
      </c>
      <c r="N3066">
        <v>90</v>
      </c>
      <c r="O3066">
        <v>66</v>
      </c>
      <c r="P3066">
        <v>30</v>
      </c>
      <c r="Q3066">
        <v>36</v>
      </c>
      <c r="R3066" t="s">
        <v>254</v>
      </c>
      <c r="S3066" t="s">
        <v>236</v>
      </c>
      <c r="T3066">
        <v>447</v>
      </c>
      <c r="U3066">
        <v>6</v>
      </c>
      <c r="V3066">
        <v>12</v>
      </c>
      <c r="W3066">
        <v>0</v>
      </c>
      <c r="X3066" t="s">
        <v>40</v>
      </c>
      <c r="Y3066">
        <v>0</v>
      </c>
      <c r="Z3066">
        <v>0</v>
      </c>
      <c r="AA3066">
        <v>1</v>
      </c>
      <c r="AB3066">
        <v>0</v>
      </c>
      <c r="AC3066">
        <v>0</v>
      </c>
      <c r="AD3066">
        <v>29</v>
      </c>
    </row>
    <row r="3067" spans="1:30" x14ac:dyDescent="0.25">
      <c r="A3067">
        <v>0.69476859300000005</v>
      </c>
      <c r="B3067">
        <v>2008</v>
      </c>
      <c r="C3067">
        <v>1</v>
      </c>
      <c r="D3067">
        <v>6</v>
      </c>
      <c r="E3067">
        <v>7</v>
      </c>
      <c r="F3067">
        <v>1526</v>
      </c>
      <c r="G3067">
        <v>1510</v>
      </c>
      <c r="H3067">
        <v>1723</v>
      </c>
      <c r="I3067">
        <v>1725</v>
      </c>
      <c r="J3067" t="s">
        <v>36</v>
      </c>
      <c r="K3067">
        <v>1333</v>
      </c>
      <c r="L3067" t="s">
        <v>482</v>
      </c>
      <c r="M3067">
        <v>117</v>
      </c>
      <c r="N3067">
        <v>135</v>
      </c>
      <c r="O3067">
        <v>108</v>
      </c>
      <c r="P3067">
        <v>-2</v>
      </c>
      <c r="Q3067">
        <v>16</v>
      </c>
      <c r="R3067" t="s">
        <v>43</v>
      </c>
      <c r="S3067" t="s">
        <v>51</v>
      </c>
      <c r="T3067">
        <v>828</v>
      </c>
      <c r="U3067">
        <v>4</v>
      </c>
      <c r="V3067">
        <v>5</v>
      </c>
      <c r="W3067">
        <v>0</v>
      </c>
      <c r="X3067" t="s">
        <v>40</v>
      </c>
      <c r="Y3067">
        <v>0</v>
      </c>
    </row>
    <row r="3068" spans="1:30" x14ac:dyDescent="0.25">
      <c r="A3068">
        <v>0.69472824</v>
      </c>
      <c r="B3068">
        <v>2008</v>
      </c>
      <c r="C3068">
        <v>1</v>
      </c>
      <c r="D3068">
        <v>6</v>
      </c>
      <c r="E3068">
        <v>7</v>
      </c>
      <c r="F3068">
        <v>1300</v>
      </c>
      <c r="G3068">
        <v>1250</v>
      </c>
      <c r="H3068">
        <v>1417</v>
      </c>
      <c r="I3068">
        <v>1410</v>
      </c>
      <c r="J3068" t="s">
        <v>36</v>
      </c>
      <c r="K3068">
        <v>639</v>
      </c>
      <c r="L3068" t="s">
        <v>322</v>
      </c>
      <c r="M3068">
        <v>77</v>
      </c>
      <c r="N3068">
        <v>80</v>
      </c>
      <c r="O3068">
        <v>61</v>
      </c>
      <c r="P3068">
        <v>7</v>
      </c>
      <c r="Q3068">
        <v>10</v>
      </c>
      <c r="R3068" t="s">
        <v>187</v>
      </c>
      <c r="S3068" t="s">
        <v>236</v>
      </c>
      <c r="T3068">
        <v>446</v>
      </c>
      <c r="U3068">
        <v>3</v>
      </c>
      <c r="V3068">
        <v>13</v>
      </c>
      <c r="W3068">
        <v>0</v>
      </c>
      <c r="X3068" t="s">
        <v>40</v>
      </c>
      <c r="Y3068">
        <v>0</v>
      </c>
    </row>
    <row r="3069" spans="1:30" x14ac:dyDescent="0.25">
      <c r="A3069">
        <v>0.69448944999999995</v>
      </c>
      <c r="B3069">
        <v>2008</v>
      </c>
      <c r="C3069">
        <v>1</v>
      </c>
      <c r="D3069">
        <v>3</v>
      </c>
      <c r="E3069">
        <v>4</v>
      </c>
      <c r="F3069">
        <v>1321</v>
      </c>
      <c r="G3069">
        <v>1310</v>
      </c>
      <c r="H3069">
        <v>1418</v>
      </c>
      <c r="I3069">
        <v>1440</v>
      </c>
      <c r="J3069" t="s">
        <v>36</v>
      </c>
      <c r="K3069">
        <v>3839</v>
      </c>
      <c r="L3069" t="s">
        <v>539</v>
      </c>
      <c r="M3069">
        <v>117</v>
      </c>
      <c r="N3069">
        <v>150</v>
      </c>
      <c r="O3069">
        <v>96</v>
      </c>
      <c r="P3069">
        <v>-22</v>
      </c>
      <c r="Q3069">
        <v>11</v>
      </c>
      <c r="R3069" t="s">
        <v>96</v>
      </c>
      <c r="S3069" t="s">
        <v>92</v>
      </c>
      <c r="T3069">
        <v>675</v>
      </c>
      <c r="U3069">
        <v>6</v>
      </c>
      <c r="V3069">
        <v>15</v>
      </c>
      <c r="W3069">
        <v>0</v>
      </c>
      <c r="X3069" t="s">
        <v>40</v>
      </c>
      <c r="Y3069">
        <v>0</v>
      </c>
    </row>
    <row r="3070" spans="1:30" x14ac:dyDescent="0.25">
      <c r="A3070">
        <v>0.69436515399999998</v>
      </c>
      <c r="B3070">
        <v>2008</v>
      </c>
      <c r="C3070">
        <v>1</v>
      </c>
      <c r="D3070">
        <v>4</v>
      </c>
      <c r="E3070">
        <v>5</v>
      </c>
      <c r="F3070">
        <v>634</v>
      </c>
      <c r="G3070">
        <v>625</v>
      </c>
      <c r="H3070">
        <v>837</v>
      </c>
      <c r="I3070">
        <v>820</v>
      </c>
      <c r="J3070" t="s">
        <v>36</v>
      </c>
      <c r="K3070">
        <v>1069</v>
      </c>
      <c r="L3070" t="s">
        <v>216</v>
      </c>
      <c r="M3070">
        <v>183</v>
      </c>
      <c r="N3070">
        <v>175</v>
      </c>
      <c r="O3070">
        <v>166</v>
      </c>
      <c r="P3070">
        <v>17</v>
      </c>
      <c r="Q3070">
        <v>9</v>
      </c>
      <c r="R3070" t="s">
        <v>198</v>
      </c>
      <c r="S3070" t="s">
        <v>56</v>
      </c>
      <c r="T3070">
        <v>1037</v>
      </c>
      <c r="U3070">
        <v>9</v>
      </c>
      <c r="V3070">
        <v>8</v>
      </c>
      <c r="W3070">
        <v>0</v>
      </c>
      <c r="X3070" t="s">
        <v>40</v>
      </c>
      <c r="Y3070">
        <v>0</v>
      </c>
      <c r="Z3070">
        <v>0</v>
      </c>
      <c r="AA3070">
        <v>0</v>
      </c>
      <c r="AB3070">
        <v>8</v>
      </c>
      <c r="AC3070">
        <v>9</v>
      </c>
      <c r="AD3070">
        <v>0</v>
      </c>
    </row>
    <row r="3071" spans="1:30" x14ac:dyDescent="0.25">
      <c r="A3071">
        <v>0.69433138900000002</v>
      </c>
      <c r="B3071">
        <v>2008</v>
      </c>
      <c r="C3071">
        <v>1</v>
      </c>
      <c r="D3071">
        <v>4</v>
      </c>
      <c r="E3071">
        <v>5</v>
      </c>
      <c r="F3071">
        <v>1440</v>
      </c>
      <c r="G3071">
        <v>1335</v>
      </c>
      <c r="H3071">
        <v>1559</v>
      </c>
      <c r="I3071">
        <v>1455</v>
      </c>
      <c r="J3071" t="s">
        <v>36</v>
      </c>
      <c r="K3071">
        <v>1050</v>
      </c>
      <c r="L3071" t="s">
        <v>597</v>
      </c>
      <c r="M3071">
        <v>79</v>
      </c>
      <c r="N3071">
        <v>80</v>
      </c>
      <c r="O3071">
        <v>66</v>
      </c>
      <c r="P3071">
        <v>64</v>
      </c>
      <c r="Q3071">
        <v>65</v>
      </c>
      <c r="R3071" t="s">
        <v>270</v>
      </c>
      <c r="S3071" t="s">
        <v>49</v>
      </c>
      <c r="T3071">
        <v>397</v>
      </c>
      <c r="U3071">
        <v>6</v>
      </c>
      <c r="V3071">
        <v>7</v>
      </c>
      <c r="W3071">
        <v>0</v>
      </c>
      <c r="X3071" t="s">
        <v>40</v>
      </c>
      <c r="Y3071">
        <v>0</v>
      </c>
      <c r="Z3071">
        <v>0</v>
      </c>
      <c r="AA3071">
        <v>0</v>
      </c>
      <c r="AB3071">
        <v>18</v>
      </c>
      <c r="AC3071">
        <v>0</v>
      </c>
      <c r="AD3071">
        <v>46</v>
      </c>
    </row>
    <row r="3072" spans="1:30" x14ac:dyDescent="0.25">
      <c r="A3072">
        <v>0.69426423199999998</v>
      </c>
      <c r="B3072">
        <v>2008</v>
      </c>
      <c r="C3072">
        <v>1</v>
      </c>
      <c r="D3072">
        <v>6</v>
      </c>
      <c r="E3072">
        <v>7</v>
      </c>
      <c r="F3072">
        <v>1337</v>
      </c>
      <c r="G3072">
        <v>1320</v>
      </c>
      <c r="H3072">
        <v>1605</v>
      </c>
      <c r="I3072">
        <v>1545</v>
      </c>
      <c r="J3072" t="s">
        <v>36</v>
      </c>
      <c r="K3072">
        <v>340</v>
      </c>
      <c r="L3072" t="s">
        <v>336</v>
      </c>
      <c r="M3072">
        <v>208</v>
      </c>
      <c r="N3072">
        <v>205</v>
      </c>
      <c r="O3072">
        <v>195</v>
      </c>
      <c r="P3072">
        <v>20</v>
      </c>
      <c r="Q3072">
        <v>17</v>
      </c>
      <c r="R3072" t="s">
        <v>280</v>
      </c>
      <c r="S3072" t="s">
        <v>56</v>
      </c>
      <c r="T3072">
        <v>1262</v>
      </c>
      <c r="U3072">
        <v>5</v>
      </c>
      <c r="V3072">
        <v>8</v>
      </c>
      <c r="W3072">
        <v>0</v>
      </c>
      <c r="X3072" t="s">
        <v>40</v>
      </c>
      <c r="Y3072">
        <v>0</v>
      </c>
      <c r="Z3072">
        <v>13</v>
      </c>
      <c r="AA3072">
        <v>0</v>
      </c>
      <c r="AB3072">
        <v>3</v>
      </c>
      <c r="AC3072">
        <v>0</v>
      </c>
      <c r="AD3072">
        <v>4</v>
      </c>
    </row>
    <row r="3073" spans="1:30" x14ac:dyDescent="0.25">
      <c r="A3073">
        <v>0.69426150499999995</v>
      </c>
      <c r="B3073">
        <v>2008</v>
      </c>
      <c r="C3073">
        <v>1</v>
      </c>
      <c r="D3073">
        <v>4</v>
      </c>
      <c r="E3073">
        <v>5</v>
      </c>
      <c r="F3073">
        <v>2005</v>
      </c>
      <c r="G3073">
        <v>1840</v>
      </c>
      <c r="H3073">
        <v>2136</v>
      </c>
      <c r="I3073">
        <v>2005</v>
      </c>
      <c r="J3073" t="s">
        <v>36</v>
      </c>
      <c r="K3073">
        <v>2807</v>
      </c>
      <c r="L3073" t="s">
        <v>191</v>
      </c>
      <c r="M3073">
        <v>91</v>
      </c>
      <c r="N3073">
        <v>85</v>
      </c>
      <c r="O3073">
        <v>75</v>
      </c>
      <c r="P3073">
        <v>91</v>
      </c>
      <c r="Q3073">
        <v>85</v>
      </c>
      <c r="R3073" t="s">
        <v>209</v>
      </c>
      <c r="S3073" t="s">
        <v>270</v>
      </c>
      <c r="T3073">
        <v>479</v>
      </c>
      <c r="U3073">
        <v>5</v>
      </c>
      <c r="V3073">
        <v>11</v>
      </c>
      <c r="W3073">
        <v>0</v>
      </c>
      <c r="X3073" t="s">
        <v>40</v>
      </c>
      <c r="Y3073">
        <v>0</v>
      </c>
      <c r="Z3073">
        <v>0</v>
      </c>
      <c r="AA3073">
        <v>0</v>
      </c>
      <c r="AB3073">
        <v>6</v>
      </c>
      <c r="AC3073">
        <v>0</v>
      </c>
      <c r="AD3073">
        <v>85</v>
      </c>
    </row>
    <row r="3074" spans="1:30" x14ac:dyDescent="0.25">
      <c r="A3074">
        <v>0.69404350000000004</v>
      </c>
      <c r="B3074">
        <v>2008</v>
      </c>
      <c r="C3074">
        <v>1</v>
      </c>
      <c r="D3074">
        <v>4</v>
      </c>
      <c r="E3074">
        <v>5</v>
      </c>
      <c r="F3074">
        <v>1012</v>
      </c>
      <c r="G3074">
        <v>1005</v>
      </c>
      <c r="H3074">
        <v>1221</v>
      </c>
      <c r="I3074">
        <v>1215</v>
      </c>
      <c r="J3074" t="s">
        <v>36</v>
      </c>
      <c r="K3074">
        <v>871</v>
      </c>
      <c r="L3074" t="s">
        <v>103</v>
      </c>
      <c r="M3074">
        <v>69</v>
      </c>
      <c r="N3074">
        <v>70</v>
      </c>
      <c r="O3074">
        <v>45</v>
      </c>
      <c r="P3074">
        <v>6</v>
      </c>
      <c r="Q3074">
        <v>7</v>
      </c>
      <c r="R3074" t="s">
        <v>49</v>
      </c>
      <c r="S3074" t="s">
        <v>56</v>
      </c>
      <c r="T3074">
        <v>256</v>
      </c>
      <c r="U3074">
        <v>5</v>
      </c>
      <c r="V3074">
        <v>19</v>
      </c>
      <c r="W3074">
        <v>0</v>
      </c>
      <c r="X3074" t="s">
        <v>40</v>
      </c>
      <c r="Y3074">
        <v>0</v>
      </c>
    </row>
    <row r="3075" spans="1:30" x14ac:dyDescent="0.25">
      <c r="A3075">
        <v>0.69400308499999996</v>
      </c>
      <c r="B3075">
        <v>2008</v>
      </c>
      <c r="C3075">
        <v>1</v>
      </c>
      <c r="D3075">
        <v>4</v>
      </c>
      <c r="E3075">
        <v>5</v>
      </c>
      <c r="F3075">
        <v>954</v>
      </c>
      <c r="G3075">
        <v>945</v>
      </c>
      <c r="H3075">
        <v>1219</v>
      </c>
      <c r="I3075">
        <v>1210</v>
      </c>
      <c r="J3075" t="s">
        <v>36</v>
      </c>
      <c r="K3075">
        <v>940</v>
      </c>
      <c r="L3075" t="s">
        <v>523</v>
      </c>
      <c r="M3075">
        <v>85</v>
      </c>
      <c r="N3075">
        <v>85</v>
      </c>
      <c r="O3075">
        <v>67</v>
      </c>
      <c r="P3075">
        <v>9</v>
      </c>
      <c r="Q3075">
        <v>9</v>
      </c>
      <c r="R3075" t="s">
        <v>124</v>
      </c>
      <c r="S3075" t="s">
        <v>56</v>
      </c>
      <c r="T3075">
        <v>369</v>
      </c>
      <c r="U3075">
        <v>5</v>
      </c>
      <c r="V3075">
        <v>13</v>
      </c>
      <c r="W3075">
        <v>0</v>
      </c>
      <c r="X3075" t="s">
        <v>40</v>
      </c>
      <c r="Y3075">
        <v>0</v>
      </c>
    </row>
    <row r="3076" spans="1:30" x14ac:dyDescent="0.25">
      <c r="A3076">
        <v>0.69399556600000001</v>
      </c>
      <c r="B3076">
        <v>2008</v>
      </c>
      <c r="C3076">
        <v>1</v>
      </c>
      <c r="D3076">
        <v>5</v>
      </c>
      <c r="E3076">
        <v>6</v>
      </c>
      <c r="F3076">
        <v>1517</v>
      </c>
      <c r="G3076">
        <v>1425</v>
      </c>
      <c r="H3076">
        <v>1643</v>
      </c>
      <c r="I3076">
        <v>1600</v>
      </c>
      <c r="J3076" t="s">
        <v>36</v>
      </c>
      <c r="K3076">
        <v>1022</v>
      </c>
      <c r="L3076" t="s">
        <v>301</v>
      </c>
      <c r="M3076">
        <v>86</v>
      </c>
      <c r="N3076">
        <v>95</v>
      </c>
      <c r="O3076">
        <v>73</v>
      </c>
      <c r="P3076">
        <v>43</v>
      </c>
      <c r="Q3076">
        <v>52</v>
      </c>
      <c r="R3076" t="s">
        <v>56</v>
      </c>
      <c r="S3076" t="s">
        <v>264</v>
      </c>
      <c r="T3076">
        <v>507</v>
      </c>
      <c r="U3076">
        <v>7</v>
      </c>
      <c r="V3076">
        <v>6</v>
      </c>
      <c r="W3076">
        <v>0</v>
      </c>
      <c r="X3076" t="s">
        <v>40</v>
      </c>
      <c r="Y3076">
        <v>0</v>
      </c>
      <c r="Z3076">
        <v>24</v>
      </c>
      <c r="AA3076">
        <v>0</v>
      </c>
      <c r="AB3076">
        <v>0</v>
      </c>
      <c r="AC3076">
        <v>0</v>
      </c>
      <c r="AD3076">
        <v>19</v>
      </c>
    </row>
    <row r="3077" spans="1:30" x14ac:dyDescent="0.25">
      <c r="A3077">
        <v>0.69396031300000005</v>
      </c>
      <c r="B3077">
        <v>2008</v>
      </c>
      <c r="C3077">
        <v>1</v>
      </c>
      <c r="D3077">
        <v>9</v>
      </c>
      <c r="E3077">
        <v>3</v>
      </c>
      <c r="F3077">
        <v>1217</v>
      </c>
      <c r="G3077">
        <v>1210</v>
      </c>
      <c r="H3077">
        <v>1310</v>
      </c>
      <c r="I3077">
        <v>1305</v>
      </c>
      <c r="J3077" t="s">
        <v>36</v>
      </c>
      <c r="K3077">
        <v>2719</v>
      </c>
      <c r="L3077" t="s">
        <v>462</v>
      </c>
      <c r="M3077">
        <v>53</v>
      </c>
      <c r="N3077">
        <v>55</v>
      </c>
      <c r="O3077">
        <v>39</v>
      </c>
      <c r="P3077">
        <v>5</v>
      </c>
      <c r="Q3077">
        <v>7</v>
      </c>
      <c r="R3077" t="s">
        <v>230</v>
      </c>
      <c r="S3077" t="s">
        <v>187</v>
      </c>
      <c r="T3077">
        <v>180</v>
      </c>
      <c r="U3077">
        <v>4</v>
      </c>
      <c r="V3077">
        <v>10</v>
      </c>
      <c r="W3077">
        <v>0</v>
      </c>
      <c r="X3077" t="s">
        <v>40</v>
      </c>
      <c r="Y3077">
        <v>0</v>
      </c>
    </row>
    <row r="3078" spans="1:30" x14ac:dyDescent="0.25">
      <c r="A3078">
        <v>0.69388133699999999</v>
      </c>
      <c r="B3078">
        <v>2008</v>
      </c>
      <c r="C3078">
        <v>1</v>
      </c>
      <c r="D3078">
        <v>4</v>
      </c>
      <c r="E3078">
        <v>5</v>
      </c>
      <c r="F3078">
        <v>2057</v>
      </c>
      <c r="G3078">
        <v>2035</v>
      </c>
      <c r="H3078">
        <v>2214</v>
      </c>
      <c r="I3078">
        <v>2155</v>
      </c>
      <c r="J3078" t="s">
        <v>36</v>
      </c>
      <c r="K3078">
        <v>3584</v>
      </c>
      <c r="L3078" t="s">
        <v>462</v>
      </c>
      <c r="M3078">
        <v>77</v>
      </c>
      <c r="N3078">
        <v>80</v>
      </c>
      <c r="O3078">
        <v>63</v>
      </c>
      <c r="P3078">
        <v>19</v>
      </c>
      <c r="Q3078">
        <v>22</v>
      </c>
      <c r="R3078" t="s">
        <v>157</v>
      </c>
      <c r="S3078" t="s">
        <v>270</v>
      </c>
      <c r="T3078">
        <v>373</v>
      </c>
      <c r="U3078">
        <v>2</v>
      </c>
      <c r="V3078">
        <v>12</v>
      </c>
      <c r="W3078">
        <v>0</v>
      </c>
      <c r="X3078" t="s">
        <v>40</v>
      </c>
      <c r="Y3078">
        <v>0</v>
      </c>
      <c r="Z3078">
        <v>10</v>
      </c>
      <c r="AA3078">
        <v>0</v>
      </c>
      <c r="AB3078">
        <v>0</v>
      </c>
      <c r="AC3078">
        <v>0</v>
      </c>
      <c r="AD3078">
        <v>9</v>
      </c>
    </row>
    <row r="3079" spans="1:30" x14ac:dyDescent="0.25">
      <c r="A3079">
        <v>0.69384825000000006</v>
      </c>
      <c r="B3079">
        <v>2008</v>
      </c>
      <c r="C3079">
        <v>1</v>
      </c>
      <c r="D3079">
        <v>5</v>
      </c>
      <c r="E3079">
        <v>6</v>
      </c>
      <c r="F3079">
        <v>2016</v>
      </c>
      <c r="G3079">
        <v>1955</v>
      </c>
      <c r="H3079">
        <v>2307</v>
      </c>
      <c r="I3079">
        <v>2245</v>
      </c>
      <c r="J3079" t="s">
        <v>36</v>
      </c>
      <c r="K3079">
        <v>908</v>
      </c>
      <c r="L3079" t="s">
        <v>432</v>
      </c>
      <c r="M3079">
        <v>111</v>
      </c>
      <c r="N3079">
        <v>110</v>
      </c>
      <c r="O3079">
        <v>97</v>
      </c>
      <c r="P3079">
        <v>22</v>
      </c>
      <c r="Q3079">
        <v>21</v>
      </c>
      <c r="R3079" t="s">
        <v>49</v>
      </c>
      <c r="S3079" t="s">
        <v>140</v>
      </c>
      <c r="T3079">
        <v>629</v>
      </c>
      <c r="U3079">
        <v>5</v>
      </c>
      <c r="V3079">
        <v>9</v>
      </c>
      <c r="W3079">
        <v>0</v>
      </c>
      <c r="X3079" t="s">
        <v>40</v>
      </c>
      <c r="Y3079">
        <v>0</v>
      </c>
      <c r="Z3079">
        <v>0</v>
      </c>
      <c r="AA3079">
        <v>0</v>
      </c>
      <c r="AB3079">
        <v>1</v>
      </c>
      <c r="AC3079">
        <v>0</v>
      </c>
      <c r="AD3079">
        <v>21</v>
      </c>
    </row>
    <row r="3080" spans="1:30" x14ac:dyDescent="0.25">
      <c r="A3080">
        <v>0.69364205400000001</v>
      </c>
      <c r="B3080">
        <v>2008</v>
      </c>
      <c r="C3080">
        <v>1</v>
      </c>
      <c r="D3080">
        <v>5</v>
      </c>
      <c r="E3080">
        <v>6</v>
      </c>
      <c r="F3080">
        <v>1434</v>
      </c>
      <c r="G3080">
        <v>1400</v>
      </c>
      <c r="H3080">
        <v>1548</v>
      </c>
      <c r="I3080">
        <v>1500</v>
      </c>
      <c r="J3080" t="s">
        <v>36</v>
      </c>
      <c r="K3080">
        <v>3399</v>
      </c>
      <c r="L3080" t="s">
        <v>234</v>
      </c>
      <c r="M3080">
        <v>74</v>
      </c>
      <c r="N3080">
        <v>60</v>
      </c>
      <c r="O3080">
        <v>40</v>
      </c>
      <c r="P3080">
        <v>48</v>
      </c>
      <c r="Q3080">
        <v>34</v>
      </c>
      <c r="R3080" t="s">
        <v>66</v>
      </c>
      <c r="S3080" t="s">
        <v>39</v>
      </c>
      <c r="T3080">
        <v>197</v>
      </c>
      <c r="U3080">
        <v>5</v>
      </c>
      <c r="V3080">
        <v>29</v>
      </c>
      <c r="W3080">
        <v>0</v>
      </c>
      <c r="X3080" t="s">
        <v>40</v>
      </c>
      <c r="Y3080">
        <v>0</v>
      </c>
      <c r="Z3080">
        <v>2</v>
      </c>
      <c r="AA3080">
        <v>0</v>
      </c>
      <c r="AB3080">
        <v>14</v>
      </c>
      <c r="AC3080">
        <v>0</v>
      </c>
      <c r="AD3080">
        <v>32</v>
      </c>
    </row>
    <row r="3081" spans="1:30" x14ac:dyDescent="0.25">
      <c r="A3081">
        <v>0.69345376000000003</v>
      </c>
      <c r="B3081">
        <v>2008</v>
      </c>
      <c r="C3081">
        <v>1</v>
      </c>
      <c r="D3081">
        <v>7</v>
      </c>
      <c r="E3081">
        <v>1</v>
      </c>
      <c r="F3081">
        <v>2125</v>
      </c>
      <c r="G3081">
        <v>2105</v>
      </c>
      <c r="H3081">
        <v>2203</v>
      </c>
      <c r="I3081">
        <v>2150</v>
      </c>
      <c r="J3081" t="s">
        <v>36</v>
      </c>
      <c r="K3081">
        <v>907</v>
      </c>
      <c r="L3081" t="s">
        <v>562</v>
      </c>
      <c r="M3081">
        <v>38</v>
      </c>
      <c r="N3081">
        <v>45</v>
      </c>
      <c r="O3081">
        <v>29</v>
      </c>
      <c r="P3081">
        <v>13</v>
      </c>
      <c r="Q3081">
        <v>20</v>
      </c>
      <c r="R3081" t="s">
        <v>51</v>
      </c>
      <c r="S3081" t="s">
        <v>80</v>
      </c>
      <c r="T3081">
        <v>133</v>
      </c>
      <c r="U3081">
        <v>3</v>
      </c>
      <c r="V3081">
        <v>6</v>
      </c>
      <c r="W3081">
        <v>0</v>
      </c>
      <c r="X3081" t="s">
        <v>40</v>
      </c>
      <c r="Y3081">
        <v>0</v>
      </c>
    </row>
    <row r="3082" spans="1:30" x14ac:dyDescent="0.25">
      <c r="A3082">
        <v>0.69339715899999999</v>
      </c>
      <c r="B3082">
        <v>2008</v>
      </c>
      <c r="C3082">
        <v>1</v>
      </c>
      <c r="D3082">
        <v>5</v>
      </c>
      <c r="E3082">
        <v>6</v>
      </c>
      <c r="F3082">
        <v>1809</v>
      </c>
      <c r="G3082">
        <v>1655</v>
      </c>
      <c r="H3082">
        <v>131</v>
      </c>
      <c r="I3082">
        <v>30</v>
      </c>
      <c r="J3082" t="s">
        <v>36</v>
      </c>
      <c r="K3082">
        <v>302</v>
      </c>
      <c r="L3082" t="s">
        <v>61</v>
      </c>
      <c r="M3082">
        <v>262</v>
      </c>
      <c r="N3082">
        <v>275</v>
      </c>
      <c r="O3082">
        <v>248</v>
      </c>
      <c r="P3082">
        <v>61</v>
      </c>
      <c r="Q3082">
        <v>74</v>
      </c>
      <c r="R3082" t="s">
        <v>49</v>
      </c>
      <c r="S3082" t="s">
        <v>107</v>
      </c>
      <c r="T3082">
        <v>2237</v>
      </c>
      <c r="U3082">
        <v>3</v>
      </c>
      <c r="V3082">
        <v>11</v>
      </c>
      <c r="W3082">
        <v>0</v>
      </c>
      <c r="X3082" t="s">
        <v>40</v>
      </c>
      <c r="Y3082">
        <v>0</v>
      </c>
      <c r="Z3082">
        <v>0</v>
      </c>
      <c r="AA3082">
        <v>6</v>
      </c>
      <c r="AB3082">
        <v>0</v>
      </c>
      <c r="AC3082">
        <v>0</v>
      </c>
      <c r="AD3082">
        <v>55</v>
      </c>
    </row>
    <row r="3083" spans="1:30" x14ac:dyDescent="0.25">
      <c r="A3083">
        <v>0.69338376899999998</v>
      </c>
      <c r="B3083">
        <v>2008</v>
      </c>
      <c r="C3083">
        <v>1</v>
      </c>
      <c r="D3083">
        <v>4</v>
      </c>
      <c r="E3083">
        <v>5</v>
      </c>
      <c r="F3083">
        <v>2115</v>
      </c>
      <c r="G3083">
        <v>2105</v>
      </c>
      <c r="H3083">
        <v>2206</v>
      </c>
      <c r="I3083">
        <v>2200</v>
      </c>
      <c r="J3083" t="s">
        <v>36</v>
      </c>
      <c r="K3083">
        <v>271</v>
      </c>
      <c r="L3083" t="s">
        <v>362</v>
      </c>
      <c r="M3083">
        <v>51</v>
      </c>
      <c r="N3083">
        <v>55</v>
      </c>
      <c r="O3083">
        <v>39</v>
      </c>
      <c r="P3083">
        <v>6</v>
      </c>
      <c r="Q3083">
        <v>10</v>
      </c>
      <c r="R3083" t="s">
        <v>344</v>
      </c>
      <c r="S3083" t="s">
        <v>285</v>
      </c>
      <c r="T3083">
        <v>237</v>
      </c>
      <c r="U3083">
        <v>3</v>
      </c>
      <c r="V3083">
        <v>9</v>
      </c>
      <c r="W3083">
        <v>0</v>
      </c>
      <c r="X3083" t="s">
        <v>40</v>
      </c>
      <c r="Y3083">
        <v>0</v>
      </c>
    </row>
    <row r="3084" spans="1:30" x14ac:dyDescent="0.25">
      <c r="A3084">
        <v>0.69322968399999996</v>
      </c>
      <c r="B3084">
        <v>2008</v>
      </c>
      <c r="C3084">
        <v>1</v>
      </c>
      <c r="D3084">
        <v>4</v>
      </c>
      <c r="E3084">
        <v>5</v>
      </c>
      <c r="F3084">
        <v>1214</v>
      </c>
      <c r="G3084">
        <v>1145</v>
      </c>
      <c r="H3084">
        <v>1422</v>
      </c>
      <c r="I3084">
        <v>1405</v>
      </c>
      <c r="J3084" t="s">
        <v>36</v>
      </c>
      <c r="K3084">
        <v>3419</v>
      </c>
      <c r="L3084" t="s">
        <v>411</v>
      </c>
      <c r="M3084">
        <v>68</v>
      </c>
      <c r="N3084">
        <v>80</v>
      </c>
      <c r="O3084">
        <v>60</v>
      </c>
      <c r="P3084">
        <v>17</v>
      </c>
      <c r="Q3084">
        <v>29</v>
      </c>
      <c r="R3084" t="s">
        <v>147</v>
      </c>
      <c r="S3084" t="s">
        <v>245</v>
      </c>
      <c r="T3084">
        <v>496</v>
      </c>
      <c r="U3084">
        <v>2</v>
      </c>
      <c r="V3084">
        <v>6</v>
      </c>
      <c r="W3084">
        <v>0</v>
      </c>
      <c r="X3084" t="s">
        <v>40</v>
      </c>
      <c r="Y3084">
        <v>0</v>
      </c>
      <c r="Z3084">
        <v>2</v>
      </c>
      <c r="AA3084">
        <v>0</v>
      </c>
      <c r="AB3084">
        <v>0</v>
      </c>
      <c r="AC3084">
        <v>0</v>
      </c>
      <c r="AD3084">
        <v>15</v>
      </c>
    </row>
    <row r="3085" spans="1:30" x14ac:dyDescent="0.25">
      <c r="A3085">
        <v>0.693217325</v>
      </c>
      <c r="B3085">
        <v>2008</v>
      </c>
      <c r="C3085">
        <v>1</v>
      </c>
      <c r="D3085">
        <v>4</v>
      </c>
      <c r="E3085">
        <v>5</v>
      </c>
      <c r="F3085">
        <v>2044</v>
      </c>
      <c r="G3085">
        <v>1940</v>
      </c>
      <c r="H3085">
        <v>2204</v>
      </c>
      <c r="I3085">
        <v>2055</v>
      </c>
      <c r="J3085" t="s">
        <v>36</v>
      </c>
      <c r="K3085">
        <v>1939</v>
      </c>
      <c r="L3085" t="s">
        <v>199</v>
      </c>
      <c r="M3085">
        <v>80</v>
      </c>
      <c r="N3085">
        <v>75</v>
      </c>
      <c r="O3085">
        <v>65</v>
      </c>
      <c r="P3085">
        <v>69</v>
      </c>
      <c r="Q3085">
        <v>64</v>
      </c>
      <c r="R3085" t="s">
        <v>209</v>
      </c>
      <c r="S3085" t="s">
        <v>230</v>
      </c>
      <c r="T3085">
        <v>444</v>
      </c>
      <c r="U3085">
        <v>5</v>
      </c>
      <c r="V3085">
        <v>10</v>
      </c>
      <c r="W3085">
        <v>0</v>
      </c>
      <c r="X3085" t="s">
        <v>40</v>
      </c>
      <c r="Y3085">
        <v>0</v>
      </c>
      <c r="Z3085">
        <v>23</v>
      </c>
      <c r="AA3085">
        <v>0</v>
      </c>
      <c r="AB3085">
        <v>5</v>
      </c>
      <c r="AC3085">
        <v>0</v>
      </c>
      <c r="AD3085">
        <v>41</v>
      </c>
    </row>
    <row r="3086" spans="1:30" x14ac:dyDescent="0.25">
      <c r="A3086">
        <v>0.69319920199999996</v>
      </c>
      <c r="B3086">
        <v>2008</v>
      </c>
      <c r="C3086">
        <v>1</v>
      </c>
      <c r="D3086">
        <v>7</v>
      </c>
      <c r="E3086">
        <v>1</v>
      </c>
      <c r="F3086">
        <v>1749</v>
      </c>
      <c r="G3086">
        <v>1735</v>
      </c>
      <c r="H3086">
        <v>2236</v>
      </c>
      <c r="I3086">
        <v>2230</v>
      </c>
      <c r="J3086" t="s">
        <v>36</v>
      </c>
      <c r="K3086">
        <v>719</v>
      </c>
      <c r="L3086" t="s">
        <v>232</v>
      </c>
      <c r="M3086">
        <v>167</v>
      </c>
      <c r="N3086">
        <v>175</v>
      </c>
      <c r="O3086">
        <v>150</v>
      </c>
      <c r="P3086">
        <v>6</v>
      </c>
      <c r="Q3086">
        <v>14</v>
      </c>
      <c r="R3086" t="s">
        <v>49</v>
      </c>
      <c r="S3086" t="s">
        <v>86</v>
      </c>
      <c r="T3086">
        <v>1235</v>
      </c>
      <c r="U3086">
        <v>4</v>
      </c>
      <c r="V3086">
        <v>13</v>
      </c>
      <c r="W3086">
        <v>0</v>
      </c>
      <c r="X3086" t="s">
        <v>40</v>
      </c>
      <c r="Y3086">
        <v>0</v>
      </c>
    </row>
    <row r="3087" spans="1:30" x14ac:dyDescent="0.25">
      <c r="A3087">
        <v>0.69317765899999995</v>
      </c>
      <c r="B3087">
        <v>2008</v>
      </c>
      <c r="C3087">
        <v>1</v>
      </c>
      <c r="D3087">
        <v>3</v>
      </c>
      <c r="E3087">
        <v>4</v>
      </c>
      <c r="F3087">
        <v>1419</v>
      </c>
      <c r="G3087">
        <v>1355</v>
      </c>
      <c r="H3087">
        <v>1627</v>
      </c>
      <c r="I3087">
        <v>1615</v>
      </c>
      <c r="J3087" t="s">
        <v>36</v>
      </c>
      <c r="K3087">
        <v>1660</v>
      </c>
      <c r="L3087" t="s">
        <v>268</v>
      </c>
      <c r="M3087">
        <v>68</v>
      </c>
      <c r="N3087">
        <v>80</v>
      </c>
      <c r="O3087">
        <v>55</v>
      </c>
      <c r="P3087">
        <v>12</v>
      </c>
      <c r="Q3087">
        <v>24</v>
      </c>
      <c r="R3087" t="s">
        <v>49</v>
      </c>
      <c r="S3087" t="s">
        <v>264</v>
      </c>
      <c r="T3087">
        <v>368</v>
      </c>
      <c r="U3087">
        <v>2</v>
      </c>
      <c r="V3087">
        <v>11</v>
      </c>
      <c r="W3087">
        <v>0</v>
      </c>
      <c r="X3087" t="s">
        <v>40</v>
      </c>
      <c r="Y3087">
        <v>0</v>
      </c>
    </row>
    <row r="3088" spans="1:30" x14ac:dyDescent="0.25">
      <c r="A3088">
        <v>0.69295465099999998</v>
      </c>
      <c r="B3088">
        <v>2008</v>
      </c>
      <c r="C3088">
        <v>1</v>
      </c>
      <c r="D3088">
        <v>6</v>
      </c>
      <c r="E3088">
        <v>7</v>
      </c>
      <c r="F3088">
        <v>1935</v>
      </c>
      <c r="G3088">
        <v>1920</v>
      </c>
      <c r="H3088">
        <v>2102</v>
      </c>
      <c r="I3088">
        <v>2050</v>
      </c>
      <c r="J3088" t="s">
        <v>36</v>
      </c>
      <c r="K3088">
        <v>166</v>
      </c>
      <c r="L3088" t="s">
        <v>155</v>
      </c>
      <c r="M3088">
        <v>87</v>
      </c>
      <c r="N3088">
        <v>90</v>
      </c>
      <c r="O3088">
        <v>75</v>
      </c>
      <c r="P3088">
        <v>12</v>
      </c>
      <c r="Q3088">
        <v>15</v>
      </c>
      <c r="R3088" t="s">
        <v>280</v>
      </c>
      <c r="S3088" t="s">
        <v>196</v>
      </c>
      <c r="T3088">
        <v>462</v>
      </c>
      <c r="U3088">
        <v>3</v>
      </c>
      <c r="V3088">
        <v>9</v>
      </c>
      <c r="W3088">
        <v>0</v>
      </c>
      <c r="X3088" t="s">
        <v>40</v>
      </c>
      <c r="Y3088">
        <v>0</v>
      </c>
    </row>
    <row r="3089" spans="1:30" x14ac:dyDescent="0.25">
      <c r="A3089">
        <v>0.69295380600000001</v>
      </c>
      <c r="B3089">
        <v>2008</v>
      </c>
      <c r="C3089">
        <v>1</v>
      </c>
      <c r="D3089">
        <v>3</v>
      </c>
      <c r="E3089">
        <v>4</v>
      </c>
      <c r="F3089">
        <v>1313</v>
      </c>
      <c r="G3089">
        <v>1255</v>
      </c>
      <c r="H3089">
        <v>1446</v>
      </c>
      <c r="I3089">
        <v>1440</v>
      </c>
      <c r="J3089" t="s">
        <v>36</v>
      </c>
      <c r="K3089">
        <v>1414</v>
      </c>
      <c r="L3089" t="s">
        <v>312</v>
      </c>
      <c r="M3089">
        <v>93</v>
      </c>
      <c r="N3089">
        <v>105</v>
      </c>
      <c r="O3089">
        <v>80</v>
      </c>
      <c r="P3089">
        <v>6</v>
      </c>
      <c r="Q3089">
        <v>18</v>
      </c>
      <c r="R3089" t="s">
        <v>227</v>
      </c>
      <c r="S3089" t="s">
        <v>51</v>
      </c>
      <c r="T3089">
        <v>534</v>
      </c>
      <c r="U3089">
        <v>6</v>
      </c>
      <c r="V3089">
        <v>7</v>
      </c>
      <c r="W3089">
        <v>0</v>
      </c>
      <c r="X3089" t="s">
        <v>40</v>
      </c>
      <c r="Y3089">
        <v>0</v>
      </c>
    </row>
    <row r="3090" spans="1:30" x14ac:dyDescent="0.25">
      <c r="A3090">
        <v>0.69292604499999999</v>
      </c>
      <c r="B3090">
        <v>2008</v>
      </c>
      <c r="C3090">
        <v>1</v>
      </c>
      <c r="D3090">
        <v>6</v>
      </c>
      <c r="E3090">
        <v>7</v>
      </c>
      <c r="F3090">
        <v>1954</v>
      </c>
      <c r="G3090">
        <v>1925</v>
      </c>
      <c r="H3090">
        <v>2110</v>
      </c>
      <c r="I3090">
        <v>2105</v>
      </c>
      <c r="J3090" t="s">
        <v>36</v>
      </c>
      <c r="K3090">
        <v>393</v>
      </c>
      <c r="L3090" t="s">
        <v>354</v>
      </c>
      <c r="M3090">
        <v>136</v>
      </c>
      <c r="N3090">
        <v>160</v>
      </c>
      <c r="O3090">
        <v>126</v>
      </c>
      <c r="P3090">
        <v>5</v>
      </c>
      <c r="Q3090">
        <v>29</v>
      </c>
      <c r="R3090" t="s">
        <v>225</v>
      </c>
      <c r="S3090" t="s">
        <v>54</v>
      </c>
      <c r="T3090">
        <v>842</v>
      </c>
      <c r="U3090">
        <v>3</v>
      </c>
      <c r="V3090">
        <v>7</v>
      </c>
      <c r="W3090">
        <v>0</v>
      </c>
      <c r="X3090" t="s">
        <v>40</v>
      </c>
      <c r="Y3090">
        <v>0</v>
      </c>
    </row>
    <row r="3091" spans="1:30" x14ac:dyDescent="0.25">
      <c r="A3091">
        <v>0.69271655200000004</v>
      </c>
      <c r="B3091">
        <v>2008</v>
      </c>
      <c r="C3091">
        <v>1</v>
      </c>
      <c r="D3091">
        <v>6</v>
      </c>
      <c r="E3091">
        <v>7</v>
      </c>
      <c r="F3091">
        <v>2144</v>
      </c>
      <c r="G3091">
        <v>2045</v>
      </c>
      <c r="H3091">
        <v>3</v>
      </c>
      <c r="I3091">
        <v>2310</v>
      </c>
      <c r="J3091" t="s">
        <v>36</v>
      </c>
      <c r="K3091">
        <v>1671</v>
      </c>
      <c r="L3091" t="s">
        <v>577</v>
      </c>
      <c r="M3091">
        <v>79</v>
      </c>
      <c r="N3091">
        <v>85</v>
      </c>
      <c r="O3091">
        <v>67</v>
      </c>
      <c r="P3091">
        <v>53</v>
      </c>
      <c r="Q3091">
        <v>59</v>
      </c>
      <c r="R3091" t="s">
        <v>147</v>
      </c>
      <c r="S3091" t="s">
        <v>111</v>
      </c>
      <c r="T3091">
        <v>528</v>
      </c>
      <c r="U3091">
        <v>5</v>
      </c>
      <c r="V3091">
        <v>7</v>
      </c>
      <c r="W3091">
        <v>0</v>
      </c>
      <c r="X3091" t="s">
        <v>40</v>
      </c>
      <c r="Y3091">
        <v>0</v>
      </c>
      <c r="Z3091">
        <v>0</v>
      </c>
      <c r="AA3091">
        <v>0</v>
      </c>
      <c r="AB3091">
        <v>4</v>
      </c>
      <c r="AC3091">
        <v>0</v>
      </c>
      <c r="AD3091">
        <v>49</v>
      </c>
    </row>
    <row r="3092" spans="1:30" x14ac:dyDescent="0.25">
      <c r="A3092">
        <v>0.69264836399999996</v>
      </c>
      <c r="B3092">
        <v>2008</v>
      </c>
      <c r="C3092">
        <v>1</v>
      </c>
      <c r="D3092">
        <v>4</v>
      </c>
      <c r="E3092">
        <v>5</v>
      </c>
      <c r="F3092">
        <v>1932</v>
      </c>
      <c r="G3092">
        <v>1925</v>
      </c>
      <c r="H3092">
        <v>2057</v>
      </c>
      <c r="I3092">
        <v>2045</v>
      </c>
      <c r="J3092" t="s">
        <v>36</v>
      </c>
      <c r="K3092">
        <v>1679</v>
      </c>
      <c r="L3092" t="s">
        <v>78</v>
      </c>
      <c r="M3092">
        <v>85</v>
      </c>
      <c r="N3092">
        <v>80</v>
      </c>
      <c r="O3092">
        <v>66</v>
      </c>
      <c r="P3092">
        <v>12</v>
      </c>
      <c r="Q3092">
        <v>7</v>
      </c>
      <c r="R3092" t="s">
        <v>201</v>
      </c>
      <c r="S3092" t="s">
        <v>270</v>
      </c>
      <c r="T3092">
        <v>389</v>
      </c>
      <c r="U3092">
        <v>3</v>
      </c>
      <c r="V3092">
        <v>16</v>
      </c>
      <c r="W3092">
        <v>0</v>
      </c>
      <c r="X3092" t="s">
        <v>40</v>
      </c>
      <c r="Y3092">
        <v>0</v>
      </c>
    </row>
    <row r="3093" spans="1:30" x14ac:dyDescent="0.25">
      <c r="A3093">
        <v>0.692629147</v>
      </c>
      <c r="B3093">
        <v>2008</v>
      </c>
      <c r="C3093">
        <v>1</v>
      </c>
      <c r="D3093">
        <v>3</v>
      </c>
      <c r="E3093">
        <v>4</v>
      </c>
      <c r="F3093">
        <v>1115</v>
      </c>
      <c r="G3093">
        <v>1100</v>
      </c>
      <c r="H3093">
        <v>1330</v>
      </c>
      <c r="I3093">
        <v>1310</v>
      </c>
      <c r="J3093" t="s">
        <v>36</v>
      </c>
      <c r="K3093">
        <v>323</v>
      </c>
      <c r="L3093" t="s">
        <v>398</v>
      </c>
      <c r="M3093">
        <v>135</v>
      </c>
      <c r="N3093">
        <v>130</v>
      </c>
      <c r="O3093">
        <v>123</v>
      </c>
      <c r="P3093">
        <v>20</v>
      </c>
      <c r="Q3093">
        <v>15</v>
      </c>
      <c r="R3093" t="s">
        <v>39</v>
      </c>
      <c r="S3093" t="s">
        <v>44</v>
      </c>
      <c r="T3093">
        <v>842</v>
      </c>
      <c r="U3093">
        <v>2</v>
      </c>
      <c r="V3093">
        <v>10</v>
      </c>
      <c r="W3093">
        <v>0</v>
      </c>
      <c r="X3093" t="s">
        <v>40</v>
      </c>
      <c r="Y3093">
        <v>0</v>
      </c>
      <c r="Z3093">
        <v>15</v>
      </c>
      <c r="AA3093">
        <v>0</v>
      </c>
      <c r="AB3093">
        <v>5</v>
      </c>
      <c r="AC3093">
        <v>0</v>
      </c>
      <c r="AD3093">
        <v>0</v>
      </c>
    </row>
    <row r="3094" spans="1:30" x14ac:dyDescent="0.25">
      <c r="A3094">
        <v>0.69248473399999999</v>
      </c>
      <c r="B3094">
        <v>2008</v>
      </c>
      <c r="C3094">
        <v>1</v>
      </c>
      <c r="D3094">
        <v>6</v>
      </c>
      <c r="E3094">
        <v>7</v>
      </c>
      <c r="F3094">
        <v>1714</v>
      </c>
      <c r="G3094">
        <v>1655</v>
      </c>
      <c r="H3094">
        <v>1815</v>
      </c>
      <c r="I3094">
        <v>1800</v>
      </c>
      <c r="J3094" t="s">
        <v>36</v>
      </c>
      <c r="K3094">
        <v>2263</v>
      </c>
      <c r="L3094" t="s">
        <v>275</v>
      </c>
      <c r="M3094">
        <v>61</v>
      </c>
      <c r="N3094">
        <v>65</v>
      </c>
      <c r="O3094">
        <v>49</v>
      </c>
      <c r="P3094">
        <v>15</v>
      </c>
      <c r="Q3094">
        <v>19</v>
      </c>
      <c r="R3094" t="s">
        <v>54</v>
      </c>
      <c r="S3094" t="s">
        <v>280</v>
      </c>
      <c r="T3094">
        <v>251</v>
      </c>
      <c r="U3094">
        <v>3</v>
      </c>
      <c r="V3094">
        <v>9</v>
      </c>
      <c r="W3094">
        <v>0</v>
      </c>
      <c r="X3094" t="s">
        <v>40</v>
      </c>
      <c r="Y3094">
        <v>0</v>
      </c>
      <c r="Z3094">
        <v>6</v>
      </c>
      <c r="AA3094">
        <v>0</v>
      </c>
      <c r="AB3094">
        <v>0</v>
      </c>
      <c r="AC3094">
        <v>0</v>
      </c>
      <c r="AD3094">
        <v>9</v>
      </c>
    </row>
    <row r="3095" spans="1:30" x14ac:dyDescent="0.25">
      <c r="A3095">
        <v>0.69242605199999996</v>
      </c>
      <c r="B3095">
        <v>2008</v>
      </c>
      <c r="C3095">
        <v>1</v>
      </c>
      <c r="D3095">
        <v>9</v>
      </c>
      <c r="E3095">
        <v>3</v>
      </c>
      <c r="F3095">
        <v>1644</v>
      </c>
      <c r="G3095">
        <v>1625</v>
      </c>
      <c r="H3095">
        <v>1800</v>
      </c>
      <c r="I3095">
        <v>1750</v>
      </c>
      <c r="J3095" t="s">
        <v>36</v>
      </c>
      <c r="K3095">
        <v>1852</v>
      </c>
      <c r="L3095" t="s">
        <v>232</v>
      </c>
      <c r="M3095">
        <v>76</v>
      </c>
      <c r="N3095">
        <v>85</v>
      </c>
      <c r="O3095">
        <v>63</v>
      </c>
      <c r="P3095">
        <v>10</v>
      </c>
      <c r="Q3095">
        <v>19</v>
      </c>
      <c r="R3095" t="s">
        <v>140</v>
      </c>
      <c r="S3095" t="s">
        <v>264</v>
      </c>
      <c r="T3095">
        <v>391</v>
      </c>
      <c r="U3095">
        <v>3</v>
      </c>
      <c r="V3095">
        <v>10</v>
      </c>
      <c r="W3095">
        <v>0</v>
      </c>
      <c r="X3095" t="s">
        <v>40</v>
      </c>
      <c r="Y3095">
        <v>0</v>
      </c>
    </row>
    <row r="3096" spans="1:30" x14ac:dyDescent="0.25">
      <c r="A3096">
        <v>0.69236625200000002</v>
      </c>
      <c r="B3096">
        <v>2008</v>
      </c>
      <c r="C3096">
        <v>1</v>
      </c>
      <c r="D3096">
        <v>5</v>
      </c>
      <c r="E3096">
        <v>6</v>
      </c>
      <c r="F3096">
        <v>1346</v>
      </c>
      <c r="G3096">
        <v>1325</v>
      </c>
      <c r="H3096">
        <v>1456</v>
      </c>
      <c r="I3096">
        <v>1435</v>
      </c>
      <c r="J3096" t="s">
        <v>36</v>
      </c>
      <c r="K3096">
        <v>588</v>
      </c>
      <c r="L3096" t="s">
        <v>564</v>
      </c>
      <c r="M3096">
        <v>70</v>
      </c>
      <c r="N3096">
        <v>70</v>
      </c>
      <c r="O3096">
        <v>60</v>
      </c>
      <c r="P3096">
        <v>21</v>
      </c>
      <c r="Q3096">
        <v>21</v>
      </c>
      <c r="R3096" t="s">
        <v>86</v>
      </c>
      <c r="S3096" t="s">
        <v>165</v>
      </c>
      <c r="T3096">
        <v>393</v>
      </c>
      <c r="U3096">
        <v>3</v>
      </c>
      <c r="V3096">
        <v>7</v>
      </c>
      <c r="W3096">
        <v>0</v>
      </c>
      <c r="X3096" t="s">
        <v>4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21</v>
      </c>
    </row>
    <row r="3097" spans="1:30" x14ac:dyDescent="0.25">
      <c r="A3097">
        <v>0.69229421000000002</v>
      </c>
      <c r="B3097">
        <v>2008</v>
      </c>
      <c r="C3097">
        <v>1</v>
      </c>
      <c r="D3097">
        <v>4</v>
      </c>
      <c r="E3097">
        <v>5</v>
      </c>
      <c r="F3097">
        <v>1537</v>
      </c>
      <c r="G3097">
        <v>1525</v>
      </c>
      <c r="H3097">
        <v>1809</v>
      </c>
      <c r="I3097">
        <v>1815</v>
      </c>
      <c r="J3097" t="s">
        <v>36</v>
      </c>
      <c r="K3097">
        <v>3576</v>
      </c>
      <c r="L3097" t="s">
        <v>353</v>
      </c>
      <c r="M3097">
        <v>152</v>
      </c>
      <c r="N3097">
        <v>170</v>
      </c>
      <c r="O3097">
        <v>141</v>
      </c>
      <c r="P3097">
        <v>-6</v>
      </c>
      <c r="Q3097">
        <v>12</v>
      </c>
      <c r="R3097" t="s">
        <v>122</v>
      </c>
      <c r="S3097" t="s">
        <v>39</v>
      </c>
      <c r="T3097">
        <v>1054</v>
      </c>
      <c r="U3097">
        <v>4</v>
      </c>
      <c r="V3097">
        <v>7</v>
      </c>
      <c r="W3097">
        <v>0</v>
      </c>
      <c r="X3097" t="s">
        <v>40</v>
      </c>
      <c r="Y3097">
        <v>0</v>
      </c>
    </row>
    <row r="3098" spans="1:30" x14ac:dyDescent="0.25">
      <c r="A3098">
        <v>0.69216630400000001</v>
      </c>
      <c r="B3098">
        <v>2008</v>
      </c>
      <c r="C3098">
        <v>1</v>
      </c>
      <c r="D3098">
        <v>3</v>
      </c>
      <c r="E3098">
        <v>4</v>
      </c>
      <c r="F3098">
        <v>1522</v>
      </c>
      <c r="G3098">
        <v>1500</v>
      </c>
      <c r="H3098">
        <v>1638</v>
      </c>
      <c r="I3098">
        <v>1615</v>
      </c>
      <c r="J3098" t="s">
        <v>36</v>
      </c>
      <c r="K3098">
        <v>430</v>
      </c>
      <c r="L3098" t="s">
        <v>219</v>
      </c>
      <c r="M3098">
        <v>76</v>
      </c>
      <c r="N3098">
        <v>75</v>
      </c>
      <c r="O3098">
        <v>65</v>
      </c>
      <c r="P3098">
        <v>23</v>
      </c>
      <c r="Q3098">
        <v>22</v>
      </c>
      <c r="R3098" t="s">
        <v>157</v>
      </c>
      <c r="S3098" t="s">
        <v>187</v>
      </c>
      <c r="T3098">
        <v>337</v>
      </c>
      <c r="U3098">
        <v>5</v>
      </c>
      <c r="V3098">
        <v>6</v>
      </c>
      <c r="W3098">
        <v>0</v>
      </c>
      <c r="X3098" t="s">
        <v>40</v>
      </c>
      <c r="Y3098">
        <v>0</v>
      </c>
      <c r="Z3098">
        <v>7</v>
      </c>
      <c r="AA3098">
        <v>0</v>
      </c>
      <c r="AB3098">
        <v>1</v>
      </c>
      <c r="AC3098">
        <v>0</v>
      </c>
      <c r="AD3098">
        <v>15</v>
      </c>
    </row>
    <row r="3099" spans="1:30" x14ac:dyDescent="0.25">
      <c r="A3099">
        <v>0.69214089400000001</v>
      </c>
      <c r="B3099">
        <v>2008</v>
      </c>
      <c r="C3099">
        <v>1</v>
      </c>
      <c r="D3099">
        <v>4</v>
      </c>
      <c r="E3099">
        <v>5</v>
      </c>
      <c r="F3099">
        <v>1553</v>
      </c>
      <c r="G3099">
        <v>1515</v>
      </c>
      <c r="H3099">
        <v>1658</v>
      </c>
      <c r="I3099">
        <v>1625</v>
      </c>
      <c r="J3099" t="s">
        <v>36</v>
      </c>
      <c r="K3099">
        <v>3048</v>
      </c>
      <c r="L3099" t="s">
        <v>504</v>
      </c>
      <c r="M3099">
        <v>65</v>
      </c>
      <c r="N3099">
        <v>70</v>
      </c>
      <c r="O3099">
        <v>49</v>
      </c>
      <c r="P3099">
        <v>33</v>
      </c>
      <c r="Q3099">
        <v>38</v>
      </c>
      <c r="R3099" t="s">
        <v>259</v>
      </c>
      <c r="S3099" t="s">
        <v>157</v>
      </c>
      <c r="T3099">
        <v>308</v>
      </c>
      <c r="U3099">
        <v>4</v>
      </c>
      <c r="V3099">
        <v>12</v>
      </c>
      <c r="W3099">
        <v>0</v>
      </c>
      <c r="X3099" t="s">
        <v>4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33</v>
      </c>
    </row>
    <row r="3100" spans="1:30" x14ac:dyDescent="0.25">
      <c r="A3100">
        <v>0.692056636</v>
      </c>
      <c r="B3100">
        <v>2008</v>
      </c>
      <c r="C3100">
        <v>1</v>
      </c>
      <c r="D3100">
        <v>6</v>
      </c>
      <c r="E3100">
        <v>7</v>
      </c>
      <c r="F3100">
        <v>1547</v>
      </c>
      <c r="G3100">
        <v>1530</v>
      </c>
      <c r="H3100">
        <v>1725</v>
      </c>
      <c r="I3100">
        <v>1720</v>
      </c>
      <c r="J3100" t="s">
        <v>36</v>
      </c>
      <c r="K3100">
        <v>3835</v>
      </c>
      <c r="L3100" t="s">
        <v>519</v>
      </c>
      <c r="M3100">
        <v>98</v>
      </c>
      <c r="N3100">
        <v>110</v>
      </c>
      <c r="O3100">
        <v>86</v>
      </c>
      <c r="P3100">
        <v>5</v>
      </c>
      <c r="Q3100">
        <v>17</v>
      </c>
      <c r="R3100" t="s">
        <v>230</v>
      </c>
      <c r="S3100" t="s">
        <v>250</v>
      </c>
      <c r="T3100">
        <v>564</v>
      </c>
      <c r="U3100">
        <v>4</v>
      </c>
      <c r="V3100">
        <v>8</v>
      </c>
      <c r="W3100">
        <v>0</v>
      </c>
      <c r="X3100" t="s">
        <v>40</v>
      </c>
      <c r="Y3100">
        <v>0</v>
      </c>
    </row>
    <row r="3101" spans="1:30" x14ac:dyDescent="0.25">
      <c r="A3101">
        <v>0.69202225699999997</v>
      </c>
      <c r="B3101">
        <v>2008</v>
      </c>
      <c r="C3101">
        <v>1</v>
      </c>
      <c r="D3101">
        <v>9</v>
      </c>
      <c r="E3101">
        <v>3</v>
      </c>
      <c r="F3101">
        <v>2053</v>
      </c>
      <c r="G3101">
        <v>2040</v>
      </c>
      <c r="H3101">
        <v>2157</v>
      </c>
      <c r="I3101">
        <v>2205</v>
      </c>
      <c r="J3101" t="s">
        <v>36</v>
      </c>
      <c r="K3101">
        <v>410</v>
      </c>
      <c r="L3101" t="s">
        <v>52</v>
      </c>
      <c r="M3101">
        <v>64</v>
      </c>
      <c r="N3101">
        <v>85</v>
      </c>
      <c r="O3101">
        <v>54</v>
      </c>
      <c r="P3101">
        <v>-8</v>
      </c>
      <c r="Q3101">
        <v>13</v>
      </c>
      <c r="R3101" t="s">
        <v>264</v>
      </c>
      <c r="S3101" t="s">
        <v>140</v>
      </c>
      <c r="T3101">
        <v>391</v>
      </c>
      <c r="U3101">
        <v>1</v>
      </c>
      <c r="V3101">
        <v>9</v>
      </c>
      <c r="W3101">
        <v>0</v>
      </c>
      <c r="X3101" t="s">
        <v>40</v>
      </c>
      <c r="Y3101">
        <v>0</v>
      </c>
    </row>
    <row r="3102" spans="1:30" x14ac:dyDescent="0.25">
      <c r="A3102">
        <v>0.69195016300000001</v>
      </c>
      <c r="B3102">
        <v>2008</v>
      </c>
      <c r="C3102">
        <v>1</v>
      </c>
      <c r="D3102">
        <v>4</v>
      </c>
      <c r="E3102">
        <v>5</v>
      </c>
      <c r="F3102">
        <v>1157</v>
      </c>
      <c r="G3102">
        <v>1135</v>
      </c>
      <c r="H3102">
        <v>1251</v>
      </c>
      <c r="I3102">
        <v>1240</v>
      </c>
      <c r="J3102" t="s">
        <v>36</v>
      </c>
      <c r="K3102">
        <v>479</v>
      </c>
      <c r="L3102" t="s">
        <v>326</v>
      </c>
      <c r="M3102">
        <v>54</v>
      </c>
      <c r="N3102">
        <v>65</v>
      </c>
      <c r="O3102">
        <v>38</v>
      </c>
      <c r="P3102">
        <v>11</v>
      </c>
      <c r="Q3102">
        <v>22</v>
      </c>
      <c r="R3102" t="s">
        <v>157</v>
      </c>
      <c r="S3102" t="s">
        <v>49</v>
      </c>
      <c r="T3102">
        <v>236</v>
      </c>
      <c r="U3102">
        <v>5</v>
      </c>
      <c r="V3102">
        <v>11</v>
      </c>
      <c r="W3102">
        <v>0</v>
      </c>
      <c r="X3102" t="s">
        <v>40</v>
      </c>
      <c r="Y3102">
        <v>0</v>
      </c>
    </row>
    <row r="3103" spans="1:30" x14ac:dyDescent="0.25">
      <c r="A3103">
        <v>0.69190876400000001</v>
      </c>
      <c r="B3103">
        <v>2008</v>
      </c>
      <c r="C3103">
        <v>1</v>
      </c>
      <c r="D3103">
        <v>3</v>
      </c>
      <c r="E3103">
        <v>4</v>
      </c>
      <c r="F3103">
        <v>914</v>
      </c>
      <c r="G3103">
        <v>820</v>
      </c>
      <c r="H3103">
        <v>1129</v>
      </c>
      <c r="I3103">
        <v>1045</v>
      </c>
      <c r="J3103" t="s">
        <v>36</v>
      </c>
      <c r="K3103">
        <v>635</v>
      </c>
      <c r="L3103" t="s">
        <v>478</v>
      </c>
      <c r="M3103">
        <v>255</v>
      </c>
      <c r="N3103">
        <v>265</v>
      </c>
      <c r="O3103">
        <v>244</v>
      </c>
      <c r="P3103">
        <v>44</v>
      </c>
      <c r="Q3103">
        <v>54</v>
      </c>
      <c r="R3103" t="s">
        <v>54</v>
      </c>
      <c r="S3103" t="s">
        <v>236</v>
      </c>
      <c r="T3103">
        <v>1728</v>
      </c>
      <c r="U3103">
        <v>3</v>
      </c>
      <c r="V3103">
        <v>8</v>
      </c>
      <c r="W3103">
        <v>0</v>
      </c>
      <c r="X3103" t="s">
        <v>40</v>
      </c>
      <c r="Y3103">
        <v>0</v>
      </c>
      <c r="Z3103">
        <v>40</v>
      </c>
      <c r="AA3103">
        <v>0</v>
      </c>
      <c r="AB3103">
        <v>0</v>
      </c>
      <c r="AC3103">
        <v>0</v>
      </c>
      <c r="AD3103">
        <v>4</v>
      </c>
    </row>
    <row r="3104" spans="1:30" x14ac:dyDescent="0.25">
      <c r="A3104">
        <v>0.69181431400000004</v>
      </c>
      <c r="B3104">
        <v>2008</v>
      </c>
      <c r="C3104">
        <v>1</v>
      </c>
      <c r="D3104">
        <v>6</v>
      </c>
      <c r="E3104">
        <v>7</v>
      </c>
      <c r="F3104">
        <v>1922</v>
      </c>
      <c r="G3104">
        <v>1915</v>
      </c>
      <c r="H3104">
        <v>2020</v>
      </c>
      <c r="I3104">
        <v>2015</v>
      </c>
      <c r="J3104" t="s">
        <v>36</v>
      </c>
      <c r="K3104">
        <v>2550</v>
      </c>
      <c r="L3104" t="s">
        <v>522</v>
      </c>
      <c r="M3104">
        <v>58</v>
      </c>
      <c r="N3104">
        <v>60</v>
      </c>
      <c r="O3104">
        <v>40</v>
      </c>
      <c r="P3104">
        <v>5</v>
      </c>
      <c r="Q3104">
        <v>7</v>
      </c>
      <c r="R3104" t="s">
        <v>124</v>
      </c>
      <c r="S3104" t="s">
        <v>49</v>
      </c>
      <c r="T3104">
        <v>223</v>
      </c>
      <c r="U3104">
        <v>5</v>
      </c>
      <c r="V3104">
        <v>13</v>
      </c>
      <c r="W3104">
        <v>0</v>
      </c>
      <c r="X3104" t="s">
        <v>40</v>
      </c>
      <c r="Y3104">
        <v>0</v>
      </c>
    </row>
    <row r="3105" spans="1:30" x14ac:dyDescent="0.25">
      <c r="A3105">
        <v>0.69178844699999997</v>
      </c>
      <c r="B3105">
        <v>2008</v>
      </c>
      <c r="C3105">
        <v>1</v>
      </c>
      <c r="D3105">
        <v>5</v>
      </c>
      <c r="E3105">
        <v>6</v>
      </c>
      <c r="F3105">
        <v>2004</v>
      </c>
      <c r="G3105">
        <v>1940</v>
      </c>
      <c r="H3105">
        <v>2205</v>
      </c>
      <c r="I3105">
        <v>2145</v>
      </c>
      <c r="J3105" t="s">
        <v>36</v>
      </c>
      <c r="K3105">
        <v>793</v>
      </c>
      <c r="L3105" t="s">
        <v>561</v>
      </c>
      <c r="M3105">
        <v>61</v>
      </c>
      <c r="N3105">
        <v>65</v>
      </c>
      <c r="O3105">
        <v>45</v>
      </c>
      <c r="P3105">
        <v>20</v>
      </c>
      <c r="Q3105">
        <v>24</v>
      </c>
      <c r="R3105" t="s">
        <v>49</v>
      </c>
      <c r="S3105" t="s">
        <v>56</v>
      </c>
      <c r="T3105">
        <v>256</v>
      </c>
      <c r="U3105">
        <v>4</v>
      </c>
      <c r="V3105">
        <v>12</v>
      </c>
      <c r="W3105">
        <v>0</v>
      </c>
      <c r="X3105" t="s">
        <v>4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20</v>
      </c>
    </row>
    <row r="3106" spans="1:30" x14ac:dyDescent="0.25">
      <c r="A3106">
        <v>0.69142439099999997</v>
      </c>
      <c r="B3106">
        <v>2008</v>
      </c>
      <c r="C3106">
        <v>1</v>
      </c>
      <c r="D3106">
        <v>6</v>
      </c>
      <c r="E3106">
        <v>7</v>
      </c>
      <c r="F3106">
        <v>1336</v>
      </c>
      <c r="G3106">
        <v>1330</v>
      </c>
      <c r="H3106">
        <v>1455</v>
      </c>
      <c r="I3106">
        <v>1450</v>
      </c>
      <c r="J3106" t="s">
        <v>36</v>
      </c>
      <c r="K3106">
        <v>772</v>
      </c>
      <c r="L3106" t="s">
        <v>315</v>
      </c>
      <c r="M3106">
        <v>79</v>
      </c>
      <c r="N3106">
        <v>80</v>
      </c>
      <c r="O3106">
        <v>62</v>
      </c>
      <c r="P3106">
        <v>5</v>
      </c>
      <c r="Q3106">
        <v>6</v>
      </c>
      <c r="R3106" t="s">
        <v>169</v>
      </c>
      <c r="S3106" t="s">
        <v>54</v>
      </c>
      <c r="T3106">
        <v>405</v>
      </c>
      <c r="U3106">
        <v>6</v>
      </c>
      <c r="V3106">
        <v>11</v>
      </c>
      <c r="W3106">
        <v>0</v>
      </c>
      <c r="X3106" t="s">
        <v>40</v>
      </c>
      <c r="Y3106">
        <v>0</v>
      </c>
    </row>
    <row r="3107" spans="1:30" x14ac:dyDescent="0.25">
      <c r="A3107">
        <v>0.69138741500000001</v>
      </c>
      <c r="B3107">
        <v>2008</v>
      </c>
      <c r="C3107">
        <v>1</v>
      </c>
      <c r="D3107">
        <v>6</v>
      </c>
      <c r="E3107">
        <v>7</v>
      </c>
      <c r="F3107">
        <v>1433</v>
      </c>
      <c r="G3107">
        <v>1415</v>
      </c>
      <c r="H3107">
        <v>1540</v>
      </c>
      <c r="I3107">
        <v>1510</v>
      </c>
      <c r="J3107" t="s">
        <v>36</v>
      </c>
      <c r="K3107">
        <v>2094</v>
      </c>
      <c r="L3107" t="s">
        <v>500</v>
      </c>
      <c r="M3107">
        <v>127</v>
      </c>
      <c r="N3107">
        <v>115</v>
      </c>
      <c r="O3107">
        <v>115</v>
      </c>
      <c r="P3107">
        <v>30</v>
      </c>
      <c r="Q3107">
        <v>18</v>
      </c>
      <c r="R3107" t="s">
        <v>56</v>
      </c>
      <c r="S3107" t="s">
        <v>259</v>
      </c>
      <c r="T3107">
        <v>621</v>
      </c>
      <c r="U3107">
        <v>4</v>
      </c>
      <c r="V3107">
        <v>8</v>
      </c>
      <c r="W3107">
        <v>0</v>
      </c>
      <c r="X3107" t="s">
        <v>40</v>
      </c>
      <c r="Y3107">
        <v>0</v>
      </c>
      <c r="Z3107">
        <v>0</v>
      </c>
      <c r="AA3107">
        <v>0</v>
      </c>
      <c r="AB3107">
        <v>12</v>
      </c>
      <c r="AC3107">
        <v>0</v>
      </c>
      <c r="AD3107">
        <v>18</v>
      </c>
    </row>
    <row r="3108" spans="1:30" x14ac:dyDescent="0.25">
      <c r="A3108">
        <v>0.69136995800000001</v>
      </c>
      <c r="B3108">
        <v>2008</v>
      </c>
      <c r="C3108">
        <v>1</v>
      </c>
      <c r="D3108">
        <v>4</v>
      </c>
      <c r="E3108">
        <v>5</v>
      </c>
      <c r="F3108">
        <v>1317</v>
      </c>
      <c r="G3108">
        <v>1310</v>
      </c>
      <c r="H3108">
        <v>1401</v>
      </c>
      <c r="I3108">
        <v>1420</v>
      </c>
      <c r="J3108" t="s">
        <v>36</v>
      </c>
      <c r="K3108">
        <v>1857</v>
      </c>
      <c r="L3108" t="s">
        <v>79</v>
      </c>
      <c r="M3108">
        <v>104</v>
      </c>
      <c r="N3108">
        <v>130</v>
      </c>
      <c r="O3108">
        <v>95</v>
      </c>
      <c r="P3108">
        <v>-19</v>
      </c>
      <c r="Q3108">
        <v>7</v>
      </c>
      <c r="R3108" t="s">
        <v>44</v>
      </c>
      <c r="S3108" t="s">
        <v>91</v>
      </c>
      <c r="T3108">
        <v>682</v>
      </c>
      <c r="U3108">
        <v>2</v>
      </c>
      <c r="V3108">
        <v>7</v>
      </c>
      <c r="W3108">
        <v>0</v>
      </c>
      <c r="X3108" t="s">
        <v>40</v>
      </c>
      <c r="Y3108">
        <v>0</v>
      </c>
    </row>
    <row r="3109" spans="1:30" x14ac:dyDescent="0.25">
      <c r="A3109">
        <v>0.69124277199999995</v>
      </c>
      <c r="B3109">
        <v>2008</v>
      </c>
      <c r="C3109">
        <v>1</v>
      </c>
      <c r="D3109">
        <v>3</v>
      </c>
      <c r="E3109">
        <v>4</v>
      </c>
      <c r="F3109">
        <v>1244</v>
      </c>
      <c r="G3109">
        <v>1230</v>
      </c>
      <c r="H3109">
        <v>1412</v>
      </c>
      <c r="I3109">
        <v>1405</v>
      </c>
      <c r="J3109" t="s">
        <v>36</v>
      </c>
      <c r="K3109">
        <v>72</v>
      </c>
      <c r="L3109" t="s">
        <v>527</v>
      </c>
      <c r="M3109">
        <v>88</v>
      </c>
      <c r="N3109">
        <v>95</v>
      </c>
      <c r="O3109">
        <v>72</v>
      </c>
      <c r="P3109">
        <v>7</v>
      </c>
      <c r="Q3109">
        <v>14</v>
      </c>
      <c r="R3109" t="s">
        <v>236</v>
      </c>
      <c r="S3109" t="s">
        <v>270</v>
      </c>
      <c r="T3109">
        <v>480</v>
      </c>
      <c r="U3109">
        <v>6</v>
      </c>
      <c r="V3109">
        <v>10</v>
      </c>
      <c r="W3109">
        <v>0</v>
      </c>
      <c r="X3109" t="s">
        <v>40</v>
      </c>
      <c r="Y3109">
        <v>0</v>
      </c>
    </row>
    <row r="3110" spans="1:30" x14ac:dyDescent="0.25">
      <c r="A3110">
        <v>0.69121063299999996</v>
      </c>
      <c r="B3110">
        <v>2008</v>
      </c>
      <c r="C3110">
        <v>1</v>
      </c>
      <c r="D3110">
        <v>8</v>
      </c>
      <c r="E3110">
        <v>2</v>
      </c>
      <c r="F3110">
        <v>2233</v>
      </c>
      <c r="G3110">
        <v>2105</v>
      </c>
      <c r="H3110">
        <v>2349</v>
      </c>
      <c r="I3110">
        <v>2230</v>
      </c>
      <c r="J3110" t="s">
        <v>36</v>
      </c>
      <c r="K3110">
        <v>941</v>
      </c>
      <c r="L3110" t="s">
        <v>465</v>
      </c>
      <c r="M3110">
        <v>76</v>
      </c>
      <c r="N3110">
        <v>85</v>
      </c>
      <c r="O3110">
        <v>65</v>
      </c>
      <c r="P3110">
        <v>79</v>
      </c>
      <c r="Q3110">
        <v>88</v>
      </c>
      <c r="R3110" t="s">
        <v>92</v>
      </c>
      <c r="S3110" t="s">
        <v>54</v>
      </c>
      <c r="T3110">
        <v>395</v>
      </c>
      <c r="U3110">
        <v>4</v>
      </c>
      <c r="V3110">
        <v>7</v>
      </c>
      <c r="W3110">
        <v>0</v>
      </c>
      <c r="X3110" t="s">
        <v>4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79</v>
      </c>
    </row>
    <row r="3111" spans="1:30" x14ac:dyDescent="0.25">
      <c r="A3111">
        <v>0.69119291900000002</v>
      </c>
      <c r="B3111">
        <v>2008</v>
      </c>
      <c r="C3111">
        <v>1</v>
      </c>
      <c r="D3111">
        <v>5</v>
      </c>
      <c r="E3111">
        <v>6</v>
      </c>
      <c r="F3111">
        <v>1416</v>
      </c>
      <c r="G3111">
        <v>1410</v>
      </c>
      <c r="H3111">
        <v>1508</v>
      </c>
      <c r="I3111">
        <v>1510</v>
      </c>
      <c r="J3111" t="s">
        <v>36</v>
      </c>
      <c r="K3111">
        <v>2383</v>
      </c>
      <c r="L3111" t="s">
        <v>391</v>
      </c>
      <c r="M3111">
        <v>52</v>
      </c>
      <c r="N3111">
        <v>60</v>
      </c>
      <c r="O3111">
        <v>45</v>
      </c>
      <c r="P3111">
        <v>-2</v>
      </c>
      <c r="Q3111">
        <v>6</v>
      </c>
      <c r="R3111" t="s">
        <v>259</v>
      </c>
      <c r="S3111" t="s">
        <v>124</v>
      </c>
      <c r="T3111">
        <v>296</v>
      </c>
      <c r="U3111">
        <v>1</v>
      </c>
      <c r="V3111">
        <v>6</v>
      </c>
      <c r="W3111">
        <v>0</v>
      </c>
      <c r="X3111" t="s">
        <v>40</v>
      </c>
      <c r="Y3111">
        <v>0</v>
      </c>
    </row>
    <row r="3112" spans="1:30" x14ac:dyDescent="0.25">
      <c r="A3112">
        <v>0.69109679199999996</v>
      </c>
      <c r="B3112">
        <v>2008</v>
      </c>
      <c r="C3112">
        <v>1</v>
      </c>
      <c r="D3112">
        <v>3</v>
      </c>
      <c r="E3112">
        <v>4</v>
      </c>
      <c r="F3112">
        <v>2208</v>
      </c>
      <c r="G3112">
        <v>2125</v>
      </c>
      <c r="H3112">
        <v>2259</v>
      </c>
      <c r="I3112">
        <v>2225</v>
      </c>
      <c r="J3112" t="s">
        <v>36</v>
      </c>
      <c r="K3112">
        <v>393</v>
      </c>
      <c r="L3112" t="s">
        <v>484</v>
      </c>
      <c r="M3112">
        <v>51</v>
      </c>
      <c r="N3112">
        <v>60</v>
      </c>
      <c r="O3112">
        <v>40</v>
      </c>
      <c r="P3112">
        <v>34</v>
      </c>
      <c r="Q3112">
        <v>43</v>
      </c>
      <c r="R3112" t="s">
        <v>54</v>
      </c>
      <c r="S3112" t="s">
        <v>280</v>
      </c>
      <c r="T3112">
        <v>251</v>
      </c>
      <c r="U3112">
        <v>3</v>
      </c>
      <c r="V3112">
        <v>8</v>
      </c>
      <c r="W3112">
        <v>0</v>
      </c>
      <c r="X3112" t="s">
        <v>40</v>
      </c>
      <c r="Y3112">
        <v>0</v>
      </c>
      <c r="Z3112">
        <v>34</v>
      </c>
      <c r="AA3112">
        <v>0</v>
      </c>
      <c r="AB3112">
        <v>0</v>
      </c>
      <c r="AC3112">
        <v>0</v>
      </c>
      <c r="AD3112">
        <v>0</v>
      </c>
    </row>
    <row r="3113" spans="1:30" x14ac:dyDescent="0.25">
      <c r="A3113">
        <v>0.69101809999999997</v>
      </c>
      <c r="B3113">
        <v>2008</v>
      </c>
      <c r="C3113">
        <v>1</v>
      </c>
      <c r="D3113">
        <v>4</v>
      </c>
      <c r="E3113">
        <v>5</v>
      </c>
      <c r="F3113">
        <v>1852</v>
      </c>
      <c r="G3113">
        <v>1845</v>
      </c>
      <c r="H3113">
        <v>1952</v>
      </c>
      <c r="I3113">
        <v>1950</v>
      </c>
      <c r="J3113" t="s">
        <v>36</v>
      </c>
      <c r="K3113">
        <v>46</v>
      </c>
      <c r="L3113" t="s">
        <v>239</v>
      </c>
      <c r="M3113">
        <v>60</v>
      </c>
      <c r="N3113">
        <v>65</v>
      </c>
      <c r="O3113">
        <v>52</v>
      </c>
      <c r="P3113">
        <v>2</v>
      </c>
      <c r="Q3113">
        <v>7</v>
      </c>
      <c r="R3113" t="s">
        <v>344</v>
      </c>
      <c r="S3113" t="s">
        <v>163</v>
      </c>
      <c r="T3113">
        <v>293</v>
      </c>
      <c r="U3113">
        <v>2</v>
      </c>
      <c r="V3113">
        <v>6</v>
      </c>
      <c r="W3113">
        <v>0</v>
      </c>
      <c r="X3113" t="s">
        <v>40</v>
      </c>
      <c r="Y3113">
        <v>0</v>
      </c>
    </row>
    <row r="3114" spans="1:30" x14ac:dyDescent="0.25">
      <c r="A3114">
        <v>0.69088896300000002</v>
      </c>
      <c r="B3114">
        <v>2008</v>
      </c>
      <c r="C3114">
        <v>1</v>
      </c>
      <c r="D3114">
        <v>10</v>
      </c>
      <c r="E3114">
        <v>4</v>
      </c>
      <c r="F3114">
        <v>2047</v>
      </c>
      <c r="G3114">
        <v>2030</v>
      </c>
      <c r="H3114">
        <v>2324</v>
      </c>
      <c r="I3114">
        <v>2310</v>
      </c>
      <c r="J3114" t="s">
        <v>36</v>
      </c>
      <c r="K3114">
        <v>2032</v>
      </c>
      <c r="L3114" t="s">
        <v>117</v>
      </c>
      <c r="M3114">
        <v>97</v>
      </c>
      <c r="N3114">
        <v>100</v>
      </c>
      <c r="O3114">
        <v>83</v>
      </c>
      <c r="P3114">
        <v>14</v>
      </c>
      <c r="Q3114">
        <v>17</v>
      </c>
      <c r="R3114" t="s">
        <v>92</v>
      </c>
      <c r="S3114" t="s">
        <v>51</v>
      </c>
      <c r="T3114">
        <v>616</v>
      </c>
      <c r="U3114">
        <v>4</v>
      </c>
      <c r="V3114">
        <v>10</v>
      </c>
      <c r="W3114">
        <v>0</v>
      </c>
      <c r="X3114" t="s">
        <v>40</v>
      </c>
      <c r="Y3114">
        <v>0</v>
      </c>
    </row>
    <row r="3115" spans="1:30" x14ac:dyDescent="0.25">
      <c r="A3115">
        <v>0.69072730199999999</v>
      </c>
      <c r="B3115">
        <v>2008</v>
      </c>
      <c r="C3115">
        <v>1</v>
      </c>
      <c r="D3115">
        <v>4</v>
      </c>
      <c r="E3115">
        <v>5</v>
      </c>
      <c r="F3115">
        <v>1506</v>
      </c>
      <c r="G3115">
        <v>1445</v>
      </c>
      <c r="H3115">
        <v>2111</v>
      </c>
      <c r="I3115">
        <v>2055</v>
      </c>
      <c r="J3115" t="s">
        <v>36</v>
      </c>
      <c r="K3115">
        <v>1686</v>
      </c>
      <c r="L3115" t="s">
        <v>85</v>
      </c>
      <c r="M3115">
        <v>245</v>
      </c>
      <c r="N3115">
        <v>250</v>
      </c>
      <c r="O3115">
        <v>225</v>
      </c>
      <c r="P3115">
        <v>16</v>
      </c>
      <c r="Q3115">
        <v>21</v>
      </c>
      <c r="R3115" t="s">
        <v>56</v>
      </c>
      <c r="S3115" t="s">
        <v>44</v>
      </c>
      <c r="T3115">
        <v>1999</v>
      </c>
      <c r="U3115">
        <v>3</v>
      </c>
      <c r="V3115">
        <v>17</v>
      </c>
      <c r="W3115">
        <v>0</v>
      </c>
      <c r="X3115" t="s">
        <v>40</v>
      </c>
      <c r="Y3115">
        <v>0</v>
      </c>
      <c r="Z3115">
        <v>9</v>
      </c>
      <c r="AA3115">
        <v>0</v>
      </c>
      <c r="AB3115">
        <v>0</v>
      </c>
      <c r="AC3115">
        <v>0</v>
      </c>
      <c r="AD3115">
        <v>7</v>
      </c>
    </row>
    <row r="3116" spans="1:30" x14ac:dyDescent="0.25">
      <c r="A3116">
        <v>0.69068376300000001</v>
      </c>
      <c r="B3116">
        <v>2008</v>
      </c>
      <c r="C3116">
        <v>1</v>
      </c>
      <c r="D3116">
        <v>6</v>
      </c>
      <c r="E3116">
        <v>7</v>
      </c>
      <c r="F3116">
        <v>1656</v>
      </c>
      <c r="G3116">
        <v>1650</v>
      </c>
      <c r="H3116">
        <v>1702</v>
      </c>
      <c r="I3116">
        <v>1700</v>
      </c>
      <c r="J3116" t="s">
        <v>36</v>
      </c>
      <c r="K3116">
        <v>3584</v>
      </c>
      <c r="L3116" t="s">
        <v>232</v>
      </c>
      <c r="M3116">
        <v>66</v>
      </c>
      <c r="N3116">
        <v>70</v>
      </c>
      <c r="O3116">
        <v>53</v>
      </c>
      <c r="P3116">
        <v>2</v>
      </c>
      <c r="Q3116">
        <v>6</v>
      </c>
      <c r="R3116" t="s">
        <v>137</v>
      </c>
      <c r="S3116" t="s">
        <v>54</v>
      </c>
      <c r="T3116">
        <v>284</v>
      </c>
      <c r="U3116">
        <v>5</v>
      </c>
      <c r="V3116">
        <v>8</v>
      </c>
      <c r="W3116">
        <v>0</v>
      </c>
      <c r="X3116" t="s">
        <v>40</v>
      </c>
      <c r="Y3116">
        <v>0</v>
      </c>
    </row>
    <row r="3117" spans="1:30" x14ac:dyDescent="0.25">
      <c r="A3117">
        <v>0.69065338799999998</v>
      </c>
      <c r="B3117">
        <v>2008</v>
      </c>
      <c r="C3117">
        <v>1</v>
      </c>
      <c r="D3117">
        <v>8</v>
      </c>
      <c r="E3117">
        <v>2</v>
      </c>
      <c r="F3117">
        <v>1822</v>
      </c>
      <c r="G3117">
        <v>1650</v>
      </c>
      <c r="H3117">
        <v>1907</v>
      </c>
      <c r="I3117">
        <v>1750</v>
      </c>
      <c r="J3117" t="s">
        <v>36</v>
      </c>
      <c r="K3117">
        <v>2437</v>
      </c>
      <c r="L3117" t="s">
        <v>512</v>
      </c>
      <c r="M3117">
        <v>105</v>
      </c>
      <c r="N3117">
        <v>120</v>
      </c>
      <c r="O3117">
        <v>92</v>
      </c>
      <c r="P3117">
        <v>77</v>
      </c>
      <c r="Q3117">
        <v>92</v>
      </c>
      <c r="R3117" t="s">
        <v>44</v>
      </c>
      <c r="S3117" t="s">
        <v>92</v>
      </c>
      <c r="T3117">
        <v>588</v>
      </c>
      <c r="U3117">
        <v>5</v>
      </c>
      <c r="V3117">
        <v>8</v>
      </c>
      <c r="W3117">
        <v>0</v>
      </c>
      <c r="X3117" t="s">
        <v>40</v>
      </c>
      <c r="Y3117">
        <v>0</v>
      </c>
      <c r="Z3117">
        <v>77</v>
      </c>
      <c r="AA3117">
        <v>0</v>
      </c>
      <c r="AB3117">
        <v>0</v>
      </c>
      <c r="AC3117">
        <v>0</v>
      </c>
      <c r="AD3117">
        <v>0</v>
      </c>
    </row>
    <row r="3118" spans="1:30" x14ac:dyDescent="0.25">
      <c r="A3118">
        <v>0.69037295899999995</v>
      </c>
      <c r="B3118">
        <v>2008</v>
      </c>
      <c r="C3118">
        <v>1</v>
      </c>
      <c r="D3118">
        <v>4</v>
      </c>
      <c r="E3118">
        <v>5</v>
      </c>
      <c r="F3118">
        <v>620</v>
      </c>
      <c r="G3118">
        <v>610</v>
      </c>
      <c r="H3118">
        <v>1213</v>
      </c>
      <c r="I3118">
        <v>1215</v>
      </c>
      <c r="J3118" t="s">
        <v>36</v>
      </c>
      <c r="K3118">
        <v>792</v>
      </c>
      <c r="L3118" t="s">
        <v>217</v>
      </c>
      <c r="M3118">
        <v>233</v>
      </c>
      <c r="N3118">
        <v>245</v>
      </c>
      <c r="O3118">
        <v>213</v>
      </c>
      <c r="P3118">
        <v>-2</v>
      </c>
      <c r="Q3118">
        <v>10</v>
      </c>
      <c r="R3118" t="s">
        <v>187</v>
      </c>
      <c r="S3118" t="s">
        <v>54</v>
      </c>
      <c r="T3118">
        <v>1844</v>
      </c>
      <c r="U3118">
        <v>6</v>
      </c>
      <c r="V3118">
        <v>14</v>
      </c>
      <c r="W3118">
        <v>0</v>
      </c>
      <c r="X3118" t="s">
        <v>40</v>
      </c>
      <c r="Y3118">
        <v>0</v>
      </c>
    </row>
    <row r="3119" spans="1:30" x14ac:dyDescent="0.25">
      <c r="A3119">
        <v>0.69010998199999996</v>
      </c>
      <c r="B3119">
        <v>2008</v>
      </c>
      <c r="C3119">
        <v>1</v>
      </c>
      <c r="D3119">
        <v>7</v>
      </c>
      <c r="E3119">
        <v>1</v>
      </c>
      <c r="F3119">
        <v>1128</v>
      </c>
      <c r="G3119">
        <v>1050</v>
      </c>
      <c r="H3119">
        <v>1237</v>
      </c>
      <c r="I3119">
        <v>1210</v>
      </c>
      <c r="J3119" t="s">
        <v>36</v>
      </c>
      <c r="K3119">
        <v>680</v>
      </c>
      <c r="L3119" t="s">
        <v>534</v>
      </c>
      <c r="M3119">
        <v>69</v>
      </c>
      <c r="N3119">
        <v>80</v>
      </c>
      <c r="O3119">
        <v>58</v>
      </c>
      <c r="P3119">
        <v>27</v>
      </c>
      <c r="Q3119">
        <v>38</v>
      </c>
      <c r="R3119" t="s">
        <v>157</v>
      </c>
      <c r="S3119" t="s">
        <v>254</v>
      </c>
      <c r="T3119">
        <v>337</v>
      </c>
      <c r="U3119">
        <v>5</v>
      </c>
      <c r="V3119">
        <v>6</v>
      </c>
      <c r="W3119">
        <v>0</v>
      </c>
      <c r="X3119" t="s">
        <v>40</v>
      </c>
      <c r="Y3119">
        <v>0</v>
      </c>
      <c r="Z3119">
        <v>0</v>
      </c>
      <c r="AA3119">
        <v>0</v>
      </c>
      <c r="AB3119">
        <v>19</v>
      </c>
      <c r="AC3119">
        <v>0</v>
      </c>
      <c r="AD3119">
        <v>8</v>
      </c>
    </row>
    <row r="3120" spans="1:30" x14ac:dyDescent="0.25">
      <c r="A3120">
        <v>0.68992279899999998</v>
      </c>
      <c r="B3120">
        <v>2008</v>
      </c>
      <c r="C3120">
        <v>1</v>
      </c>
      <c r="D3120">
        <v>3</v>
      </c>
      <c r="E3120">
        <v>4</v>
      </c>
      <c r="F3120">
        <v>1356</v>
      </c>
      <c r="G3120">
        <v>1345</v>
      </c>
      <c r="H3120">
        <v>1608</v>
      </c>
      <c r="I3120">
        <v>1600</v>
      </c>
      <c r="J3120" t="s">
        <v>36</v>
      </c>
      <c r="K3120">
        <v>75</v>
      </c>
      <c r="L3120" t="s">
        <v>319</v>
      </c>
      <c r="M3120">
        <v>72</v>
      </c>
      <c r="N3120">
        <v>75</v>
      </c>
      <c r="O3120">
        <v>60</v>
      </c>
      <c r="P3120">
        <v>8</v>
      </c>
      <c r="Q3120">
        <v>11</v>
      </c>
      <c r="R3120" t="s">
        <v>157</v>
      </c>
      <c r="S3120" t="s">
        <v>286</v>
      </c>
      <c r="T3120">
        <v>451</v>
      </c>
      <c r="U3120">
        <v>3</v>
      </c>
      <c r="V3120">
        <v>9</v>
      </c>
      <c r="W3120">
        <v>0</v>
      </c>
      <c r="X3120" t="s">
        <v>40</v>
      </c>
      <c r="Y3120">
        <v>0</v>
      </c>
    </row>
    <row r="3121" spans="1:30" x14ac:dyDescent="0.25">
      <c r="A3121">
        <v>0.68962355200000003</v>
      </c>
      <c r="B3121">
        <v>2008</v>
      </c>
      <c r="C3121">
        <v>1</v>
      </c>
      <c r="D3121">
        <v>7</v>
      </c>
      <c r="E3121">
        <v>1</v>
      </c>
      <c r="F3121">
        <v>1907</v>
      </c>
      <c r="G3121">
        <v>1805</v>
      </c>
      <c r="H3121">
        <v>2140</v>
      </c>
      <c r="I3121">
        <v>1955</v>
      </c>
      <c r="J3121" t="s">
        <v>36</v>
      </c>
      <c r="K3121">
        <v>172</v>
      </c>
      <c r="L3121" t="s">
        <v>533</v>
      </c>
      <c r="M3121">
        <v>213</v>
      </c>
      <c r="N3121">
        <v>170</v>
      </c>
      <c r="O3121">
        <v>179</v>
      </c>
      <c r="P3121">
        <v>105</v>
      </c>
      <c r="Q3121">
        <v>62</v>
      </c>
      <c r="R3121" t="s">
        <v>51</v>
      </c>
      <c r="S3121" t="s">
        <v>54</v>
      </c>
      <c r="T3121">
        <v>989</v>
      </c>
      <c r="U3121">
        <v>20</v>
      </c>
      <c r="V3121">
        <v>14</v>
      </c>
      <c r="W3121">
        <v>0</v>
      </c>
      <c r="X3121" t="s">
        <v>40</v>
      </c>
      <c r="Y3121">
        <v>0</v>
      </c>
      <c r="Z3121">
        <v>62</v>
      </c>
      <c r="AA3121">
        <v>0</v>
      </c>
      <c r="AB3121">
        <v>43</v>
      </c>
      <c r="AC3121">
        <v>0</v>
      </c>
      <c r="AD3121">
        <v>0</v>
      </c>
    </row>
    <row r="3122" spans="1:30" x14ac:dyDescent="0.25">
      <c r="A3122">
        <v>0.68942812200000003</v>
      </c>
      <c r="B3122">
        <v>2008</v>
      </c>
      <c r="C3122">
        <v>1</v>
      </c>
      <c r="D3122">
        <v>6</v>
      </c>
      <c r="E3122">
        <v>7</v>
      </c>
      <c r="F3122">
        <v>1432</v>
      </c>
      <c r="G3122">
        <v>1415</v>
      </c>
      <c r="H3122">
        <v>1533</v>
      </c>
      <c r="I3122">
        <v>1520</v>
      </c>
      <c r="J3122" t="s">
        <v>36</v>
      </c>
      <c r="K3122">
        <v>1236</v>
      </c>
      <c r="L3122" t="s">
        <v>305</v>
      </c>
      <c r="M3122">
        <v>61</v>
      </c>
      <c r="N3122">
        <v>65</v>
      </c>
      <c r="O3122">
        <v>44</v>
      </c>
      <c r="P3122">
        <v>13</v>
      </c>
      <c r="Q3122">
        <v>17</v>
      </c>
      <c r="R3122" t="s">
        <v>96</v>
      </c>
      <c r="S3122" t="s">
        <v>225</v>
      </c>
      <c r="T3122">
        <v>238</v>
      </c>
      <c r="U3122">
        <v>5</v>
      </c>
      <c r="V3122">
        <v>12</v>
      </c>
      <c r="W3122">
        <v>0</v>
      </c>
      <c r="X3122" t="s">
        <v>40</v>
      </c>
      <c r="Y3122">
        <v>0</v>
      </c>
    </row>
    <row r="3123" spans="1:30" x14ac:dyDescent="0.25">
      <c r="A3123">
        <v>0.689419228</v>
      </c>
      <c r="B3123">
        <v>2008</v>
      </c>
      <c r="C3123">
        <v>1</v>
      </c>
      <c r="D3123">
        <v>5</v>
      </c>
      <c r="E3123">
        <v>6</v>
      </c>
      <c r="F3123">
        <v>1654</v>
      </c>
      <c r="G3123">
        <v>1645</v>
      </c>
      <c r="H3123">
        <v>1839</v>
      </c>
      <c r="I3123">
        <v>1825</v>
      </c>
      <c r="J3123" t="s">
        <v>36</v>
      </c>
      <c r="K3123">
        <v>764</v>
      </c>
      <c r="L3123" t="s">
        <v>488</v>
      </c>
      <c r="M3123">
        <v>105</v>
      </c>
      <c r="N3123">
        <v>100</v>
      </c>
      <c r="O3123">
        <v>93</v>
      </c>
      <c r="P3123">
        <v>14</v>
      </c>
      <c r="Q3123">
        <v>9</v>
      </c>
      <c r="R3123" t="s">
        <v>91</v>
      </c>
      <c r="S3123" t="s">
        <v>344</v>
      </c>
      <c r="T3123">
        <v>587</v>
      </c>
      <c r="U3123">
        <v>3</v>
      </c>
      <c r="V3123">
        <v>9</v>
      </c>
      <c r="W3123">
        <v>0</v>
      </c>
      <c r="X3123" t="s">
        <v>40</v>
      </c>
      <c r="Y3123">
        <v>0</v>
      </c>
    </row>
    <row r="3124" spans="1:30" x14ac:dyDescent="0.25">
      <c r="A3124">
        <v>0.68929221299999999</v>
      </c>
      <c r="B3124">
        <v>2008</v>
      </c>
      <c r="C3124">
        <v>1</v>
      </c>
      <c r="D3124">
        <v>8</v>
      </c>
      <c r="E3124">
        <v>2</v>
      </c>
      <c r="F3124">
        <v>822</v>
      </c>
      <c r="G3124">
        <v>815</v>
      </c>
      <c r="H3124">
        <v>917</v>
      </c>
      <c r="I3124">
        <v>915</v>
      </c>
      <c r="J3124" t="s">
        <v>36</v>
      </c>
      <c r="K3124">
        <v>491</v>
      </c>
      <c r="L3124" t="s">
        <v>428</v>
      </c>
      <c r="M3124">
        <v>55</v>
      </c>
      <c r="N3124">
        <v>60</v>
      </c>
      <c r="O3124">
        <v>45</v>
      </c>
      <c r="P3124">
        <v>2</v>
      </c>
      <c r="Q3124">
        <v>7</v>
      </c>
      <c r="R3124" t="s">
        <v>209</v>
      </c>
      <c r="S3124" t="s">
        <v>150</v>
      </c>
      <c r="T3124">
        <v>279</v>
      </c>
      <c r="U3124">
        <v>4</v>
      </c>
      <c r="V3124">
        <v>6</v>
      </c>
      <c r="W3124">
        <v>0</v>
      </c>
      <c r="X3124" t="s">
        <v>40</v>
      </c>
      <c r="Y3124">
        <v>0</v>
      </c>
    </row>
    <row r="3125" spans="1:30" x14ac:dyDescent="0.25">
      <c r="A3125">
        <v>0.68929200800000001</v>
      </c>
      <c r="B3125">
        <v>2008</v>
      </c>
      <c r="C3125">
        <v>1</v>
      </c>
      <c r="D3125">
        <v>8</v>
      </c>
      <c r="E3125">
        <v>2</v>
      </c>
      <c r="F3125">
        <v>1137</v>
      </c>
      <c r="G3125">
        <v>1130</v>
      </c>
      <c r="H3125">
        <v>1531</v>
      </c>
      <c r="I3125">
        <v>1515</v>
      </c>
      <c r="J3125" t="s">
        <v>36</v>
      </c>
      <c r="K3125">
        <v>70</v>
      </c>
      <c r="L3125" t="s">
        <v>237</v>
      </c>
      <c r="M3125">
        <v>174</v>
      </c>
      <c r="N3125">
        <v>165</v>
      </c>
      <c r="O3125">
        <v>157</v>
      </c>
      <c r="P3125">
        <v>16</v>
      </c>
      <c r="Q3125">
        <v>7</v>
      </c>
      <c r="R3125" t="s">
        <v>264</v>
      </c>
      <c r="S3125" t="s">
        <v>280</v>
      </c>
      <c r="T3125">
        <v>1156</v>
      </c>
      <c r="U3125">
        <v>2</v>
      </c>
      <c r="V3125">
        <v>15</v>
      </c>
      <c r="W3125">
        <v>0</v>
      </c>
      <c r="X3125" t="s">
        <v>40</v>
      </c>
      <c r="Y3125">
        <v>0</v>
      </c>
      <c r="Z3125">
        <v>7</v>
      </c>
      <c r="AA3125">
        <v>0</v>
      </c>
      <c r="AB3125">
        <v>9</v>
      </c>
      <c r="AC3125">
        <v>0</v>
      </c>
      <c r="AD3125">
        <v>0</v>
      </c>
    </row>
    <row r="3126" spans="1:30" x14ac:dyDescent="0.25">
      <c r="A3126">
        <v>0.68924987199999999</v>
      </c>
      <c r="B3126">
        <v>2008</v>
      </c>
      <c r="C3126">
        <v>1</v>
      </c>
      <c r="D3126">
        <v>6</v>
      </c>
      <c r="E3126">
        <v>7</v>
      </c>
      <c r="F3126">
        <v>1409</v>
      </c>
      <c r="G3126">
        <v>1310</v>
      </c>
      <c r="H3126">
        <v>1514</v>
      </c>
      <c r="I3126">
        <v>1425</v>
      </c>
      <c r="J3126" t="s">
        <v>36</v>
      </c>
      <c r="K3126">
        <v>1424</v>
      </c>
      <c r="L3126" t="s">
        <v>239</v>
      </c>
      <c r="M3126">
        <v>65</v>
      </c>
      <c r="N3126">
        <v>75</v>
      </c>
      <c r="O3126">
        <v>55</v>
      </c>
      <c r="P3126">
        <v>49</v>
      </c>
      <c r="Q3126">
        <v>59</v>
      </c>
      <c r="R3126" t="s">
        <v>270</v>
      </c>
      <c r="S3126" t="s">
        <v>201</v>
      </c>
      <c r="T3126">
        <v>389</v>
      </c>
      <c r="U3126">
        <v>4</v>
      </c>
      <c r="V3126">
        <v>6</v>
      </c>
      <c r="W3126">
        <v>0</v>
      </c>
      <c r="X3126" t="s">
        <v>40</v>
      </c>
      <c r="Y3126">
        <v>0</v>
      </c>
      <c r="Z3126">
        <v>7</v>
      </c>
      <c r="AA3126">
        <v>0</v>
      </c>
      <c r="AB3126">
        <v>0</v>
      </c>
      <c r="AC3126">
        <v>0</v>
      </c>
      <c r="AD3126">
        <v>42</v>
      </c>
    </row>
    <row r="3127" spans="1:30" x14ac:dyDescent="0.25">
      <c r="A3127">
        <v>0.68924943900000002</v>
      </c>
      <c r="B3127">
        <v>2008</v>
      </c>
      <c r="C3127">
        <v>1</v>
      </c>
      <c r="D3127">
        <v>4</v>
      </c>
      <c r="E3127">
        <v>5</v>
      </c>
      <c r="F3127">
        <v>1003</v>
      </c>
      <c r="G3127">
        <v>935</v>
      </c>
      <c r="H3127">
        <v>1251</v>
      </c>
      <c r="I3127">
        <v>1230</v>
      </c>
      <c r="J3127" t="s">
        <v>36</v>
      </c>
      <c r="K3127">
        <v>3757</v>
      </c>
      <c r="L3127" t="s">
        <v>295</v>
      </c>
      <c r="M3127">
        <v>108</v>
      </c>
      <c r="N3127">
        <v>115</v>
      </c>
      <c r="O3127">
        <v>98</v>
      </c>
      <c r="P3127">
        <v>21</v>
      </c>
      <c r="Q3127">
        <v>28</v>
      </c>
      <c r="R3127" t="s">
        <v>54</v>
      </c>
      <c r="S3127" t="s">
        <v>96</v>
      </c>
      <c r="T3127">
        <v>668</v>
      </c>
      <c r="U3127">
        <v>4</v>
      </c>
      <c r="V3127">
        <v>6</v>
      </c>
      <c r="W3127">
        <v>0</v>
      </c>
      <c r="X3127" t="s">
        <v>40</v>
      </c>
      <c r="Y3127">
        <v>0</v>
      </c>
      <c r="Z3127">
        <v>21</v>
      </c>
      <c r="AA3127">
        <v>0</v>
      </c>
      <c r="AB3127">
        <v>0</v>
      </c>
      <c r="AC3127">
        <v>0</v>
      </c>
      <c r="AD3127">
        <v>0</v>
      </c>
    </row>
    <row r="3128" spans="1:30" x14ac:dyDescent="0.25">
      <c r="A3128">
        <v>0.68922286799999999</v>
      </c>
      <c r="B3128">
        <v>2008</v>
      </c>
      <c r="C3128">
        <v>1</v>
      </c>
      <c r="D3128">
        <v>7</v>
      </c>
      <c r="E3128">
        <v>1</v>
      </c>
      <c r="F3128">
        <v>828</v>
      </c>
      <c r="G3128">
        <v>820</v>
      </c>
      <c r="H3128">
        <v>923</v>
      </c>
      <c r="I3128">
        <v>915</v>
      </c>
      <c r="J3128" t="s">
        <v>36</v>
      </c>
      <c r="K3128">
        <v>590</v>
      </c>
      <c r="L3128" t="s">
        <v>591</v>
      </c>
      <c r="M3128">
        <v>55</v>
      </c>
      <c r="N3128">
        <v>55</v>
      </c>
      <c r="O3128">
        <v>36</v>
      </c>
      <c r="P3128">
        <v>8</v>
      </c>
      <c r="Q3128">
        <v>8</v>
      </c>
      <c r="R3128" t="s">
        <v>66</v>
      </c>
      <c r="S3128" t="s">
        <v>51</v>
      </c>
      <c r="T3128">
        <v>178</v>
      </c>
      <c r="U3128">
        <v>5</v>
      </c>
      <c r="V3128">
        <v>14</v>
      </c>
      <c r="W3128">
        <v>0</v>
      </c>
      <c r="X3128" t="s">
        <v>40</v>
      </c>
      <c r="Y3128">
        <v>0</v>
      </c>
    </row>
    <row r="3129" spans="1:30" x14ac:dyDescent="0.25">
      <c r="A3129">
        <v>0.68908873100000001</v>
      </c>
      <c r="B3129">
        <v>2008</v>
      </c>
      <c r="C3129">
        <v>1</v>
      </c>
      <c r="D3129">
        <v>3</v>
      </c>
      <c r="E3129">
        <v>4</v>
      </c>
      <c r="F3129">
        <v>840</v>
      </c>
      <c r="G3129">
        <v>825</v>
      </c>
      <c r="H3129">
        <v>1116</v>
      </c>
      <c r="I3129">
        <v>1055</v>
      </c>
      <c r="J3129" t="s">
        <v>36</v>
      </c>
      <c r="K3129">
        <v>3145</v>
      </c>
      <c r="L3129" t="s">
        <v>182</v>
      </c>
      <c r="M3129">
        <v>276</v>
      </c>
      <c r="N3129">
        <v>270</v>
      </c>
      <c r="O3129">
        <v>253</v>
      </c>
      <c r="P3129">
        <v>21</v>
      </c>
      <c r="Q3129">
        <v>15</v>
      </c>
      <c r="R3129" t="s">
        <v>54</v>
      </c>
      <c r="S3129" t="s">
        <v>270</v>
      </c>
      <c r="T3129">
        <v>1790</v>
      </c>
      <c r="U3129">
        <v>3</v>
      </c>
      <c r="V3129">
        <v>20</v>
      </c>
      <c r="W3129">
        <v>0</v>
      </c>
      <c r="X3129" t="s">
        <v>40</v>
      </c>
      <c r="Y3129">
        <v>0</v>
      </c>
      <c r="Z3129">
        <v>15</v>
      </c>
      <c r="AA3129">
        <v>0</v>
      </c>
      <c r="AB3129">
        <v>6</v>
      </c>
      <c r="AC3129">
        <v>0</v>
      </c>
      <c r="AD3129">
        <v>0</v>
      </c>
    </row>
    <row r="3130" spans="1:30" x14ac:dyDescent="0.25">
      <c r="A3130">
        <v>0.68898079800000001</v>
      </c>
      <c r="B3130">
        <v>2008</v>
      </c>
      <c r="C3130">
        <v>1</v>
      </c>
      <c r="D3130">
        <v>5</v>
      </c>
      <c r="E3130">
        <v>6</v>
      </c>
      <c r="F3130">
        <v>1855</v>
      </c>
      <c r="G3130">
        <v>1845</v>
      </c>
      <c r="H3130">
        <v>2002</v>
      </c>
      <c r="I3130">
        <v>2000</v>
      </c>
      <c r="J3130" t="s">
        <v>36</v>
      </c>
      <c r="K3130">
        <v>117</v>
      </c>
      <c r="L3130" t="s">
        <v>284</v>
      </c>
      <c r="M3130">
        <v>67</v>
      </c>
      <c r="N3130">
        <v>75</v>
      </c>
      <c r="O3130">
        <v>58</v>
      </c>
      <c r="P3130">
        <v>2</v>
      </c>
      <c r="Q3130">
        <v>10</v>
      </c>
      <c r="R3130" t="s">
        <v>344</v>
      </c>
      <c r="S3130" t="s">
        <v>186</v>
      </c>
      <c r="T3130">
        <v>437</v>
      </c>
      <c r="U3130">
        <v>2</v>
      </c>
      <c r="V3130">
        <v>7</v>
      </c>
      <c r="W3130">
        <v>0</v>
      </c>
      <c r="X3130" t="s">
        <v>40</v>
      </c>
      <c r="Y3130">
        <v>0</v>
      </c>
    </row>
    <row r="3131" spans="1:30" x14ac:dyDescent="0.25">
      <c r="A3131">
        <v>0.68870294600000004</v>
      </c>
      <c r="B3131">
        <v>2008</v>
      </c>
      <c r="C3131">
        <v>1</v>
      </c>
      <c r="D3131">
        <v>6</v>
      </c>
      <c r="E3131">
        <v>7</v>
      </c>
      <c r="F3131">
        <v>1615</v>
      </c>
      <c r="G3131">
        <v>1540</v>
      </c>
      <c r="H3131">
        <v>1745</v>
      </c>
      <c r="I3131">
        <v>1705</v>
      </c>
      <c r="J3131" t="s">
        <v>36</v>
      </c>
      <c r="K3131">
        <v>2632</v>
      </c>
      <c r="L3131" t="s">
        <v>194</v>
      </c>
      <c r="M3131">
        <v>90</v>
      </c>
      <c r="N3131">
        <v>85</v>
      </c>
      <c r="O3131">
        <v>69</v>
      </c>
      <c r="P3131">
        <v>40</v>
      </c>
      <c r="Q3131">
        <v>35</v>
      </c>
      <c r="R3131" t="s">
        <v>187</v>
      </c>
      <c r="S3131" t="s">
        <v>49</v>
      </c>
      <c r="T3131">
        <v>407</v>
      </c>
      <c r="U3131">
        <v>3</v>
      </c>
      <c r="V3131">
        <v>18</v>
      </c>
      <c r="W3131">
        <v>0</v>
      </c>
      <c r="X3131" t="s">
        <v>40</v>
      </c>
      <c r="Y3131">
        <v>0</v>
      </c>
      <c r="Z3131">
        <v>18</v>
      </c>
      <c r="AA3131">
        <v>0</v>
      </c>
      <c r="AB3131">
        <v>5</v>
      </c>
      <c r="AC3131">
        <v>0</v>
      </c>
      <c r="AD3131">
        <v>17</v>
      </c>
    </row>
    <row r="3132" spans="1:30" x14ac:dyDescent="0.25">
      <c r="A3132">
        <v>0.68835866999999995</v>
      </c>
      <c r="B3132">
        <v>2008</v>
      </c>
      <c r="C3132">
        <v>1</v>
      </c>
      <c r="D3132">
        <v>6</v>
      </c>
      <c r="E3132">
        <v>7</v>
      </c>
      <c r="F3132">
        <v>1352</v>
      </c>
      <c r="G3132">
        <v>1340</v>
      </c>
      <c r="H3132">
        <v>1636</v>
      </c>
      <c r="I3132">
        <v>1625</v>
      </c>
      <c r="J3132" t="s">
        <v>36</v>
      </c>
      <c r="K3132">
        <v>2280</v>
      </c>
      <c r="L3132" t="s">
        <v>119</v>
      </c>
      <c r="M3132">
        <v>104</v>
      </c>
      <c r="N3132">
        <v>105</v>
      </c>
      <c r="O3132">
        <v>93</v>
      </c>
      <c r="P3132">
        <v>11</v>
      </c>
      <c r="Q3132">
        <v>12</v>
      </c>
      <c r="R3132" t="s">
        <v>147</v>
      </c>
      <c r="S3132" t="s">
        <v>86</v>
      </c>
      <c r="T3132">
        <v>677</v>
      </c>
      <c r="U3132">
        <v>3</v>
      </c>
      <c r="V3132">
        <v>8</v>
      </c>
      <c r="W3132">
        <v>0</v>
      </c>
      <c r="X3132" t="s">
        <v>40</v>
      </c>
      <c r="Y3132">
        <v>0</v>
      </c>
    </row>
    <row r="3133" spans="1:30" x14ac:dyDescent="0.25">
      <c r="A3133">
        <v>0.688269982</v>
      </c>
      <c r="B3133">
        <v>2008</v>
      </c>
      <c r="C3133">
        <v>1</v>
      </c>
      <c r="D3133">
        <v>6</v>
      </c>
      <c r="E3133">
        <v>7</v>
      </c>
      <c r="F3133">
        <v>1713</v>
      </c>
      <c r="G3133">
        <v>1550</v>
      </c>
      <c r="H3133">
        <v>1845</v>
      </c>
      <c r="I3133">
        <v>1735</v>
      </c>
      <c r="J3133" t="s">
        <v>36</v>
      </c>
      <c r="K3133">
        <v>2441</v>
      </c>
      <c r="L3133" t="s">
        <v>75</v>
      </c>
      <c r="M3133">
        <v>92</v>
      </c>
      <c r="N3133">
        <v>105</v>
      </c>
      <c r="O3133">
        <v>81</v>
      </c>
      <c r="P3133">
        <v>70</v>
      </c>
      <c r="Q3133">
        <v>83</v>
      </c>
      <c r="R3133" t="s">
        <v>209</v>
      </c>
      <c r="S3133" t="s">
        <v>259</v>
      </c>
      <c r="T3133">
        <v>569</v>
      </c>
      <c r="U3133">
        <v>4</v>
      </c>
      <c r="V3133">
        <v>7</v>
      </c>
      <c r="W3133">
        <v>0</v>
      </c>
      <c r="X3133" t="s">
        <v>40</v>
      </c>
      <c r="Y3133">
        <v>0</v>
      </c>
      <c r="Z3133">
        <v>70</v>
      </c>
      <c r="AA3133">
        <v>0</v>
      </c>
      <c r="AB3133">
        <v>0</v>
      </c>
      <c r="AC3133">
        <v>0</v>
      </c>
      <c r="AD3133">
        <v>0</v>
      </c>
    </row>
    <row r="3134" spans="1:30" x14ac:dyDescent="0.25">
      <c r="A3134">
        <v>0.68824313000000004</v>
      </c>
      <c r="B3134">
        <v>2008</v>
      </c>
      <c r="C3134">
        <v>1</v>
      </c>
      <c r="D3134">
        <v>4</v>
      </c>
      <c r="E3134">
        <v>5</v>
      </c>
      <c r="F3134">
        <v>827</v>
      </c>
      <c r="G3134">
        <v>755</v>
      </c>
      <c r="H3134">
        <v>940</v>
      </c>
      <c r="I3134">
        <v>905</v>
      </c>
      <c r="J3134" t="s">
        <v>36</v>
      </c>
      <c r="K3134">
        <v>1321</v>
      </c>
      <c r="L3134" t="s">
        <v>119</v>
      </c>
      <c r="M3134">
        <v>73</v>
      </c>
      <c r="N3134">
        <v>70</v>
      </c>
      <c r="O3134">
        <v>58</v>
      </c>
      <c r="P3134">
        <v>35</v>
      </c>
      <c r="Q3134">
        <v>32</v>
      </c>
      <c r="R3134" t="s">
        <v>270</v>
      </c>
      <c r="S3134" t="s">
        <v>124</v>
      </c>
      <c r="T3134">
        <v>358</v>
      </c>
      <c r="U3134">
        <v>2</v>
      </c>
      <c r="V3134">
        <v>13</v>
      </c>
      <c r="W3134">
        <v>0</v>
      </c>
      <c r="X3134" t="s">
        <v>40</v>
      </c>
      <c r="Y3134">
        <v>0</v>
      </c>
      <c r="Z3134">
        <v>0</v>
      </c>
      <c r="AA3134">
        <v>32</v>
      </c>
      <c r="AB3134">
        <v>3</v>
      </c>
      <c r="AC3134">
        <v>0</v>
      </c>
      <c r="AD3134">
        <v>0</v>
      </c>
    </row>
    <row r="3135" spans="1:30" x14ac:dyDescent="0.25">
      <c r="A3135">
        <v>0.68823864700000004</v>
      </c>
      <c r="B3135">
        <v>2008</v>
      </c>
      <c r="C3135">
        <v>1</v>
      </c>
      <c r="D3135">
        <v>8</v>
      </c>
      <c r="E3135">
        <v>2</v>
      </c>
      <c r="F3135">
        <v>1456</v>
      </c>
      <c r="G3135">
        <v>1435</v>
      </c>
      <c r="H3135">
        <v>1727</v>
      </c>
      <c r="I3135">
        <v>1710</v>
      </c>
      <c r="J3135" t="s">
        <v>36</v>
      </c>
      <c r="K3135">
        <v>45</v>
      </c>
      <c r="L3135" t="s">
        <v>368</v>
      </c>
      <c r="M3135">
        <v>91</v>
      </c>
      <c r="N3135">
        <v>95</v>
      </c>
      <c r="O3135">
        <v>76</v>
      </c>
      <c r="P3135">
        <v>17</v>
      </c>
      <c r="Q3135">
        <v>21</v>
      </c>
      <c r="R3135" t="s">
        <v>102</v>
      </c>
      <c r="S3135" t="s">
        <v>344</v>
      </c>
      <c r="T3135">
        <v>580</v>
      </c>
      <c r="U3135">
        <v>3</v>
      </c>
      <c r="V3135">
        <v>12</v>
      </c>
      <c r="W3135">
        <v>0</v>
      </c>
      <c r="X3135" t="s">
        <v>40</v>
      </c>
      <c r="Y3135">
        <v>0</v>
      </c>
      <c r="Z3135">
        <v>1</v>
      </c>
      <c r="AA3135">
        <v>0</v>
      </c>
      <c r="AB3135">
        <v>0</v>
      </c>
      <c r="AC3135">
        <v>0</v>
      </c>
      <c r="AD3135">
        <v>16</v>
      </c>
    </row>
    <row r="3136" spans="1:30" x14ac:dyDescent="0.25">
      <c r="A3136">
        <v>0.68765632300000001</v>
      </c>
      <c r="B3136">
        <v>2008</v>
      </c>
      <c r="C3136">
        <v>1</v>
      </c>
      <c r="D3136">
        <v>10</v>
      </c>
      <c r="E3136">
        <v>4</v>
      </c>
      <c r="F3136">
        <v>1714</v>
      </c>
      <c r="G3136">
        <v>1650</v>
      </c>
      <c r="H3136">
        <v>1753</v>
      </c>
      <c r="I3136">
        <v>1735</v>
      </c>
      <c r="J3136" t="s">
        <v>36</v>
      </c>
      <c r="K3136">
        <v>2361</v>
      </c>
      <c r="L3136" t="s">
        <v>103</v>
      </c>
      <c r="M3136">
        <v>99</v>
      </c>
      <c r="N3136">
        <v>105</v>
      </c>
      <c r="O3136">
        <v>83</v>
      </c>
      <c r="P3136">
        <v>18</v>
      </c>
      <c r="Q3136">
        <v>24</v>
      </c>
      <c r="R3136" t="s">
        <v>344</v>
      </c>
      <c r="S3136" t="s">
        <v>147</v>
      </c>
      <c r="T3136">
        <v>562</v>
      </c>
      <c r="U3136">
        <v>3</v>
      </c>
      <c r="V3136">
        <v>13</v>
      </c>
      <c r="W3136">
        <v>0</v>
      </c>
      <c r="X3136" t="s">
        <v>4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18</v>
      </c>
    </row>
    <row r="3137" spans="1:30" x14ac:dyDescent="0.25">
      <c r="A3137">
        <v>0.68748546399999999</v>
      </c>
      <c r="B3137">
        <v>2008</v>
      </c>
      <c r="C3137">
        <v>1</v>
      </c>
      <c r="D3137">
        <v>4</v>
      </c>
      <c r="E3137">
        <v>5</v>
      </c>
      <c r="F3137">
        <v>1742</v>
      </c>
      <c r="G3137">
        <v>1705</v>
      </c>
      <c r="H3137">
        <v>2129</v>
      </c>
      <c r="I3137">
        <v>2055</v>
      </c>
      <c r="J3137" t="s">
        <v>36</v>
      </c>
      <c r="K3137">
        <v>868</v>
      </c>
      <c r="L3137" t="s">
        <v>562</v>
      </c>
      <c r="M3137">
        <v>167</v>
      </c>
      <c r="N3137">
        <v>170</v>
      </c>
      <c r="O3137">
        <v>152</v>
      </c>
      <c r="P3137">
        <v>34</v>
      </c>
      <c r="Q3137">
        <v>37</v>
      </c>
      <c r="R3137" t="s">
        <v>56</v>
      </c>
      <c r="S3137" t="s">
        <v>280</v>
      </c>
      <c r="T3137">
        <v>1262</v>
      </c>
      <c r="U3137">
        <v>4</v>
      </c>
      <c r="V3137">
        <v>11</v>
      </c>
      <c r="W3137">
        <v>0</v>
      </c>
      <c r="X3137" t="s">
        <v>40</v>
      </c>
      <c r="Y3137">
        <v>0</v>
      </c>
      <c r="Z3137">
        <v>0</v>
      </c>
      <c r="AA3137">
        <v>0</v>
      </c>
      <c r="AB3137">
        <v>0</v>
      </c>
      <c r="AC3137">
        <v>14</v>
      </c>
      <c r="AD3137">
        <v>20</v>
      </c>
    </row>
    <row r="3138" spans="1:30" x14ac:dyDescent="0.25">
      <c r="A3138">
        <v>0.68747834799999996</v>
      </c>
      <c r="B3138">
        <v>2008</v>
      </c>
      <c r="C3138">
        <v>1</v>
      </c>
      <c r="D3138">
        <v>6</v>
      </c>
      <c r="E3138">
        <v>7</v>
      </c>
      <c r="F3138">
        <v>1452</v>
      </c>
      <c r="G3138">
        <v>1245</v>
      </c>
      <c r="H3138">
        <v>1554</v>
      </c>
      <c r="I3138">
        <v>1345</v>
      </c>
      <c r="J3138" t="s">
        <v>36</v>
      </c>
      <c r="K3138">
        <v>3917</v>
      </c>
      <c r="L3138" t="s">
        <v>311</v>
      </c>
      <c r="M3138">
        <v>182</v>
      </c>
      <c r="N3138">
        <v>180</v>
      </c>
      <c r="O3138">
        <v>170</v>
      </c>
      <c r="P3138">
        <v>129</v>
      </c>
      <c r="Q3138">
        <v>127</v>
      </c>
      <c r="R3138" t="s">
        <v>198</v>
      </c>
      <c r="S3138" t="s">
        <v>49</v>
      </c>
      <c r="T3138">
        <v>1099</v>
      </c>
      <c r="U3138">
        <v>5</v>
      </c>
      <c r="V3138">
        <v>7</v>
      </c>
      <c r="W3138">
        <v>0</v>
      </c>
      <c r="X3138" t="s">
        <v>40</v>
      </c>
      <c r="Y3138">
        <v>0</v>
      </c>
      <c r="Z3138">
        <v>127</v>
      </c>
      <c r="AA3138">
        <v>0</v>
      </c>
      <c r="AB3138">
        <v>2</v>
      </c>
      <c r="AC3138">
        <v>0</v>
      </c>
      <c r="AD3138">
        <v>0</v>
      </c>
    </row>
    <row r="3139" spans="1:30" x14ac:dyDescent="0.25">
      <c r="A3139">
        <v>0.68746527199999996</v>
      </c>
      <c r="B3139">
        <v>2008</v>
      </c>
      <c r="C3139">
        <v>1</v>
      </c>
      <c r="D3139">
        <v>4</v>
      </c>
      <c r="E3139">
        <v>5</v>
      </c>
      <c r="F3139">
        <v>937</v>
      </c>
      <c r="G3139">
        <v>925</v>
      </c>
      <c r="H3139">
        <v>1017</v>
      </c>
      <c r="I3139">
        <v>1015</v>
      </c>
      <c r="J3139" t="s">
        <v>36</v>
      </c>
      <c r="K3139">
        <v>2556</v>
      </c>
      <c r="L3139" t="s">
        <v>82</v>
      </c>
      <c r="M3139">
        <v>100</v>
      </c>
      <c r="N3139">
        <v>110</v>
      </c>
      <c r="O3139">
        <v>87</v>
      </c>
      <c r="P3139">
        <v>2</v>
      </c>
      <c r="Q3139">
        <v>12</v>
      </c>
      <c r="R3139" t="s">
        <v>39</v>
      </c>
      <c r="S3139" t="s">
        <v>92</v>
      </c>
      <c r="T3139">
        <v>612</v>
      </c>
      <c r="U3139">
        <v>4</v>
      </c>
      <c r="V3139">
        <v>9</v>
      </c>
      <c r="W3139">
        <v>0</v>
      </c>
      <c r="X3139" t="s">
        <v>40</v>
      </c>
      <c r="Y3139">
        <v>0</v>
      </c>
    </row>
    <row r="3140" spans="1:30" x14ac:dyDescent="0.25">
      <c r="A3140">
        <v>0.68738666100000001</v>
      </c>
      <c r="B3140">
        <v>2008</v>
      </c>
      <c r="C3140">
        <v>1</v>
      </c>
      <c r="D3140">
        <v>3</v>
      </c>
      <c r="E3140">
        <v>4</v>
      </c>
      <c r="F3140">
        <v>1036</v>
      </c>
      <c r="G3140">
        <v>1025</v>
      </c>
      <c r="H3140">
        <v>1147</v>
      </c>
      <c r="I3140">
        <v>1135</v>
      </c>
      <c r="J3140" t="s">
        <v>36</v>
      </c>
      <c r="K3140">
        <v>207</v>
      </c>
      <c r="L3140" t="s">
        <v>554</v>
      </c>
      <c r="M3140">
        <v>131</v>
      </c>
      <c r="N3140">
        <v>130</v>
      </c>
      <c r="O3140">
        <v>108</v>
      </c>
      <c r="P3140">
        <v>12</v>
      </c>
      <c r="Q3140">
        <v>11</v>
      </c>
      <c r="R3140" t="s">
        <v>56</v>
      </c>
      <c r="S3140" t="s">
        <v>270</v>
      </c>
      <c r="T3140">
        <v>647</v>
      </c>
      <c r="U3140">
        <v>6</v>
      </c>
      <c r="V3140">
        <v>17</v>
      </c>
      <c r="W3140">
        <v>0</v>
      </c>
      <c r="X3140" t="s">
        <v>40</v>
      </c>
      <c r="Y3140">
        <v>0</v>
      </c>
    </row>
    <row r="3141" spans="1:30" x14ac:dyDescent="0.25">
      <c r="A3141">
        <v>0.687352823</v>
      </c>
      <c r="B3141">
        <v>2008</v>
      </c>
      <c r="C3141">
        <v>1</v>
      </c>
      <c r="D3141">
        <v>4</v>
      </c>
      <c r="E3141">
        <v>5</v>
      </c>
      <c r="F3141">
        <v>1312</v>
      </c>
      <c r="G3141">
        <v>1300</v>
      </c>
      <c r="H3141">
        <v>1546</v>
      </c>
      <c r="I3141">
        <v>1540</v>
      </c>
      <c r="J3141" t="s">
        <v>36</v>
      </c>
      <c r="K3141">
        <v>3075</v>
      </c>
      <c r="L3141" t="s">
        <v>132</v>
      </c>
      <c r="M3141">
        <v>154</v>
      </c>
      <c r="N3141">
        <v>160</v>
      </c>
      <c r="O3141">
        <v>143</v>
      </c>
      <c r="P3141">
        <v>6</v>
      </c>
      <c r="Q3141">
        <v>12</v>
      </c>
      <c r="R3141" t="s">
        <v>51</v>
      </c>
      <c r="S3141" t="s">
        <v>107</v>
      </c>
      <c r="T3141">
        <v>1073</v>
      </c>
      <c r="U3141">
        <v>2</v>
      </c>
      <c r="V3141">
        <v>9</v>
      </c>
      <c r="W3141">
        <v>0</v>
      </c>
      <c r="X3141" t="s">
        <v>40</v>
      </c>
      <c r="Y3141">
        <v>0</v>
      </c>
    </row>
    <row r="3142" spans="1:30" x14ac:dyDescent="0.25">
      <c r="A3142">
        <v>0.68728850399999997</v>
      </c>
      <c r="B3142">
        <v>2008</v>
      </c>
      <c r="C3142">
        <v>1</v>
      </c>
      <c r="D3142">
        <v>4</v>
      </c>
      <c r="E3142">
        <v>5</v>
      </c>
      <c r="F3142">
        <v>1239</v>
      </c>
      <c r="G3142">
        <v>1225</v>
      </c>
      <c r="H3142">
        <v>1437</v>
      </c>
      <c r="I3142">
        <v>1435</v>
      </c>
      <c r="J3142" t="s">
        <v>36</v>
      </c>
      <c r="K3142">
        <v>1506</v>
      </c>
      <c r="L3142" t="s">
        <v>212</v>
      </c>
      <c r="M3142">
        <v>58</v>
      </c>
      <c r="N3142">
        <v>70</v>
      </c>
      <c r="O3142">
        <v>48</v>
      </c>
      <c r="P3142">
        <v>2</v>
      </c>
      <c r="Q3142">
        <v>14</v>
      </c>
      <c r="R3142" t="s">
        <v>277</v>
      </c>
      <c r="S3142" t="s">
        <v>56</v>
      </c>
      <c r="T3142">
        <v>338</v>
      </c>
      <c r="U3142">
        <v>3</v>
      </c>
      <c r="V3142">
        <v>7</v>
      </c>
      <c r="W3142">
        <v>0</v>
      </c>
      <c r="X3142" t="s">
        <v>40</v>
      </c>
      <c r="Y3142">
        <v>0</v>
      </c>
    </row>
    <row r="3143" spans="1:30" x14ac:dyDescent="0.25">
      <c r="A3143">
        <v>0.68705771500000001</v>
      </c>
      <c r="B3143">
        <v>2008</v>
      </c>
      <c r="C3143">
        <v>1</v>
      </c>
      <c r="D3143">
        <v>7</v>
      </c>
      <c r="E3143">
        <v>1</v>
      </c>
      <c r="F3143">
        <v>1520</v>
      </c>
      <c r="G3143">
        <v>1455</v>
      </c>
      <c r="H3143">
        <v>1643</v>
      </c>
      <c r="I3143">
        <v>1635</v>
      </c>
      <c r="J3143" t="s">
        <v>36</v>
      </c>
      <c r="K3143">
        <v>3841</v>
      </c>
      <c r="L3143" t="s">
        <v>139</v>
      </c>
      <c r="M3143">
        <v>143</v>
      </c>
      <c r="N3143">
        <v>160</v>
      </c>
      <c r="O3143">
        <v>132</v>
      </c>
      <c r="P3143">
        <v>8</v>
      </c>
      <c r="Q3143">
        <v>25</v>
      </c>
      <c r="R3143" t="s">
        <v>225</v>
      </c>
      <c r="S3143" t="s">
        <v>54</v>
      </c>
      <c r="T3143">
        <v>842</v>
      </c>
      <c r="U3143">
        <v>5</v>
      </c>
      <c r="V3143">
        <v>6</v>
      </c>
      <c r="W3143">
        <v>0</v>
      </c>
      <c r="X3143" t="s">
        <v>40</v>
      </c>
      <c r="Y3143">
        <v>0</v>
      </c>
    </row>
    <row r="3144" spans="1:30" x14ac:dyDescent="0.25">
      <c r="A3144">
        <v>0.68702648300000002</v>
      </c>
      <c r="B3144">
        <v>2008</v>
      </c>
      <c r="C3144">
        <v>1</v>
      </c>
      <c r="D3144">
        <v>9</v>
      </c>
      <c r="E3144">
        <v>3</v>
      </c>
      <c r="F3144">
        <v>1236</v>
      </c>
      <c r="G3144">
        <v>1215</v>
      </c>
      <c r="H3144">
        <v>1609</v>
      </c>
      <c r="I3144">
        <v>1605</v>
      </c>
      <c r="J3144" t="s">
        <v>36</v>
      </c>
      <c r="K3144">
        <v>1167</v>
      </c>
      <c r="L3144" t="s">
        <v>468</v>
      </c>
      <c r="M3144">
        <v>153</v>
      </c>
      <c r="N3144">
        <v>170</v>
      </c>
      <c r="O3144">
        <v>144</v>
      </c>
      <c r="P3144">
        <v>4</v>
      </c>
      <c r="Q3144">
        <v>21</v>
      </c>
      <c r="R3144" t="s">
        <v>56</v>
      </c>
      <c r="S3144" t="s">
        <v>186</v>
      </c>
      <c r="T3144">
        <v>1301</v>
      </c>
      <c r="U3144">
        <v>3</v>
      </c>
      <c r="V3144">
        <v>6</v>
      </c>
      <c r="W3144">
        <v>0</v>
      </c>
      <c r="X3144" t="s">
        <v>40</v>
      </c>
      <c r="Y3144">
        <v>0</v>
      </c>
    </row>
    <row r="3145" spans="1:30" x14ac:dyDescent="0.25">
      <c r="A3145">
        <v>0.68682701700000004</v>
      </c>
      <c r="B3145">
        <v>2008</v>
      </c>
      <c r="C3145">
        <v>1</v>
      </c>
      <c r="D3145">
        <v>5</v>
      </c>
      <c r="E3145">
        <v>6</v>
      </c>
      <c r="F3145">
        <v>1036</v>
      </c>
      <c r="G3145">
        <v>1025</v>
      </c>
      <c r="H3145">
        <v>1137</v>
      </c>
      <c r="I3145">
        <v>1135</v>
      </c>
      <c r="J3145" t="s">
        <v>36</v>
      </c>
      <c r="K3145">
        <v>1013</v>
      </c>
      <c r="L3145" t="s">
        <v>447</v>
      </c>
      <c r="M3145">
        <v>61</v>
      </c>
      <c r="N3145">
        <v>70</v>
      </c>
      <c r="O3145">
        <v>52</v>
      </c>
      <c r="P3145">
        <v>2</v>
      </c>
      <c r="Q3145">
        <v>11</v>
      </c>
      <c r="R3145" t="s">
        <v>60</v>
      </c>
      <c r="S3145" t="s">
        <v>44</v>
      </c>
      <c r="T3145">
        <v>220</v>
      </c>
      <c r="U3145">
        <v>2</v>
      </c>
      <c r="V3145">
        <v>7</v>
      </c>
      <c r="W3145">
        <v>0</v>
      </c>
      <c r="X3145" t="s">
        <v>40</v>
      </c>
      <c r="Y3145">
        <v>0</v>
      </c>
    </row>
    <row r="3146" spans="1:30" x14ac:dyDescent="0.25">
      <c r="A3146">
        <v>0.68673024599999999</v>
      </c>
      <c r="B3146">
        <v>2008</v>
      </c>
      <c r="C3146">
        <v>1</v>
      </c>
      <c r="D3146">
        <v>4</v>
      </c>
      <c r="E3146">
        <v>5</v>
      </c>
      <c r="F3146">
        <v>1438</v>
      </c>
      <c r="G3146">
        <v>1405</v>
      </c>
      <c r="H3146">
        <v>1703</v>
      </c>
      <c r="I3146">
        <v>1630</v>
      </c>
      <c r="J3146" t="s">
        <v>36</v>
      </c>
      <c r="K3146">
        <v>1760</v>
      </c>
      <c r="L3146" t="s">
        <v>346</v>
      </c>
      <c r="M3146">
        <v>85</v>
      </c>
      <c r="N3146">
        <v>85</v>
      </c>
      <c r="O3146">
        <v>71</v>
      </c>
      <c r="P3146">
        <v>33</v>
      </c>
      <c r="Q3146">
        <v>33</v>
      </c>
      <c r="R3146" t="s">
        <v>140</v>
      </c>
      <c r="S3146" t="s">
        <v>196</v>
      </c>
      <c r="T3146">
        <v>495</v>
      </c>
      <c r="U3146">
        <v>3</v>
      </c>
      <c r="V3146">
        <v>11</v>
      </c>
      <c r="W3146">
        <v>0</v>
      </c>
      <c r="X3146" t="s">
        <v>40</v>
      </c>
      <c r="Y3146">
        <v>0</v>
      </c>
      <c r="Z3146">
        <v>13</v>
      </c>
      <c r="AA3146">
        <v>0</v>
      </c>
      <c r="AB3146">
        <v>0</v>
      </c>
      <c r="AC3146">
        <v>0</v>
      </c>
      <c r="AD3146">
        <v>20</v>
      </c>
    </row>
    <row r="3147" spans="1:30" x14ac:dyDescent="0.25">
      <c r="A3147">
        <v>0.68669958099999995</v>
      </c>
      <c r="B3147">
        <v>2008</v>
      </c>
      <c r="C3147">
        <v>1</v>
      </c>
      <c r="D3147">
        <v>3</v>
      </c>
      <c r="E3147">
        <v>4</v>
      </c>
      <c r="F3147">
        <v>1813</v>
      </c>
      <c r="G3147">
        <v>1735</v>
      </c>
      <c r="H3147">
        <v>1936</v>
      </c>
      <c r="I3147">
        <v>1905</v>
      </c>
      <c r="J3147" t="s">
        <v>36</v>
      </c>
      <c r="K3147">
        <v>54</v>
      </c>
      <c r="L3147" t="s">
        <v>59</v>
      </c>
      <c r="M3147">
        <v>143</v>
      </c>
      <c r="N3147">
        <v>150</v>
      </c>
      <c r="O3147">
        <v>125</v>
      </c>
      <c r="P3147">
        <v>31</v>
      </c>
      <c r="Q3147">
        <v>38</v>
      </c>
      <c r="R3147" t="s">
        <v>47</v>
      </c>
      <c r="S3147" t="s">
        <v>86</v>
      </c>
      <c r="T3147">
        <v>816</v>
      </c>
      <c r="U3147">
        <v>6</v>
      </c>
      <c r="V3147">
        <v>12</v>
      </c>
      <c r="W3147">
        <v>0</v>
      </c>
      <c r="X3147" t="s">
        <v>40</v>
      </c>
      <c r="Y3147">
        <v>0</v>
      </c>
      <c r="Z3147">
        <v>11</v>
      </c>
      <c r="AA3147">
        <v>0</v>
      </c>
      <c r="AB3147">
        <v>0</v>
      </c>
      <c r="AC3147">
        <v>0</v>
      </c>
      <c r="AD3147">
        <v>20</v>
      </c>
    </row>
    <row r="3148" spans="1:30" x14ac:dyDescent="0.25">
      <c r="A3148">
        <v>0.68669958099999995</v>
      </c>
      <c r="B3148">
        <v>2008</v>
      </c>
      <c r="C3148">
        <v>1</v>
      </c>
      <c r="D3148">
        <v>3</v>
      </c>
      <c r="E3148">
        <v>4</v>
      </c>
      <c r="F3148">
        <v>1813</v>
      </c>
      <c r="G3148">
        <v>1735</v>
      </c>
      <c r="H3148">
        <v>1936</v>
      </c>
      <c r="I3148">
        <v>1905</v>
      </c>
      <c r="J3148" t="s">
        <v>36</v>
      </c>
      <c r="K3148">
        <v>54</v>
      </c>
      <c r="L3148" t="s">
        <v>59</v>
      </c>
      <c r="M3148">
        <v>143</v>
      </c>
      <c r="N3148">
        <v>150</v>
      </c>
      <c r="O3148">
        <v>125</v>
      </c>
      <c r="P3148">
        <v>31</v>
      </c>
      <c r="Q3148">
        <v>38</v>
      </c>
      <c r="R3148" t="s">
        <v>47</v>
      </c>
      <c r="S3148" t="s">
        <v>86</v>
      </c>
      <c r="T3148">
        <v>816</v>
      </c>
      <c r="U3148">
        <v>6</v>
      </c>
      <c r="V3148">
        <v>12</v>
      </c>
      <c r="W3148">
        <v>0</v>
      </c>
      <c r="X3148" t="s">
        <v>40</v>
      </c>
      <c r="Y3148">
        <v>0</v>
      </c>
      <c r="Z3148">
        <v>11</v>
      </c>
      <c r="AA3148">
        <v>0</v>
      </c>
      <c r="AB3148">
        <v>0</v>
      </c>
      <c r="AC3148">
        <v>0</v>
      </c>
      <c r="AD3148">
        <v>20</v>
      </c>
    </row>
    <row r="3149" spans="1:30" x14ac:dyDescent="0.25">
      <c r="A3149">
        <v>0.68647532099999997</v>
      </c>
      <c r="B3149">
        <v>2008</v>
      </c>
      <c r="C3149">
        <v>1</v>
      </c>
      <c r="D3149">
        <v>7</v>
      </c>
      <c r="E3149">
        <v>1</v>
      </c>
      <c r="F3149">
        <v>1548</v>
      </c>
      <c r="G3149">
        <v>1525</v>
      </c>
      <c r="H3149">
        <v>1737</v>
      </c>
      <c r="I3149">
        <v>1740</v>
      </c>
      <c r="J3149" t="s">
        <v>36</v>
      </c>
      <c r="K3149">
        <v>1063</v>
      </c>
      <c r="L3149" t="s">
        <v>570</v>
      </c>
      <c r="M3149">
        <v>229</v>
      </c>
      <c r="N3149">
        <v>255</v>
      </c>
      <c r="O3149">
        <v>212</v>
      </c>
      <c r="P3149">
        <v>-3</v>
      </c>
      <c r="Q3149">
        <v>23</v>
      </c>
      <c r="R3149" t="s">
        <v>51</v>
      </c>
      <c r="S3149" t="s">
        <v>140</v>
      </c>
      <c r="T3149">
        <v>1545</v>
      </c>
      <c r="U3149">
        <v>7</v>
      </c>
      <c r="V3149">
        <v>10</v>
      </c>
      <c r="W3149">
        <v>0</v>
      </c>
      <c r="X3149" t="s">
        <v>40</v>
      </c>
      <c r="Y3149">
        <v>0</v>
      </c>
    </row>
    <row r="3150" spans="1:30" x14ac:dyDescent="0.25">
      <c r="A3150">
        <v>0.68640118500000002</v>
      </c>
      <c r="B3150">
        <v>2008</v>
      </c>
      <c r="C3150">
        <v>1</v>
      </c>
      <c r="D3150">
        <v>8</v>
      </c>
      <c r="E3150">
        <v>2</v>
      </c>
      <c r="F3150">
        <v>844</v>
      </c>
      <c r="G3150">
        <v>750</v>
      </c>
      <c r="H3150">
        <v>955</v>
      </c>
      <c r="I3150">
        <v>905</v>
      </c>
      <c r="J3150" t="s">
        <v>36</v>
      </c>
      <c r="K3150">
        <v>2203</v>
      </c>
      <c r="L3150" t="s">
        <v>542</v>
      </c>
      <c r="M3150">
        <v>71</v>
      </c>
      <c r="N3150">
        <v>75</v>
      </c>
      <c r="O3150">
        <v>61</v>
      </c>
      <c r="P3150">
        <v>50</v>
      </c>
      <c r="Q3150">
        <v>54</v>
      </c>
      <c r="R3150" t="s">
        <v>259</v>
      </c>
      <c r="S3150" t="s">
        <v>236</v>
      </c>
      <c r="T3150">
        <v>417</v>
      </c>
      <c r="U3150">
        <v>1</v>
      </c>
      <c r="V3150">
        <v>9</v>
      </c>
      <c r="W3150">
        <v>0</v>
      </c>
      <c r="X3150" t="s">
        <v>4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50</v>
      </c>
    </row>
    <row r="3151" spans="1:30" x14ac:dyDescent="0.25">
      <c r="A3151">
        <v>0.68637422199999998</v>
      </c>
      <c r="B3151">
        <v>2008</v>
      </c>
      <c r="C3151">
        <v>1</v>
      </c>
      <c r="D3151">
        <v>9</v>
      </c>
      <c r="E3151">
        <v>3</v>
      </c>
      <c r="F3151">
        <v>2045</v>
      </c>
      <c r="G3151">
        <v>2020</v>
      </c>
      <c r="H3151">
        <v>2157</v>
      </c>
      <c r="I3151">
        <v>2135</v>
      </c>
      <c r="J3151" t="s">
        <v>36</v>
      </c>
      <c r="K3151">
        <v>490</v>
      </c>
      <c r="L3151" t="s">
        <v>149</v>
      </c>
      <c r="M3151">
        <v>72</v>
      </c>
      <c r="N3151">
        <v>75</v>
      </c>
      <c r="O3151">
        <v>61</v>
      </c>
      <c r="P3151">
        <v>22</v>
      </c>
      <c r="Q3151">
        <v>25</v>
      </c>
      <c r="R3151" t="s">
        <v>280</v>
      </c>
      <c r="S3151" t="s">
        <v>285</v>
      </c>
      <c r="T3151">
        <v>351</v>
      </c>
      <c r="U3151">
        <v>3</v>
      </c>
      <c r="V3151">
        <v>8</v>
      </c>
      <c r="W3151">
        <v>0</v>
      </c>
      <c r="X3151" t="s">
        <v>4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22</v>
      </c>
    </row>
    <row r="3152" spans="1:30" x14ac:dyDescent="0.25">
      <c r="A3152">
        <v>0.68632863399999999</v>
      </c>
      <c r="B3152">
        <v>2008</v>
      </c>
      <c r="C3152">
        <v>1</v>
      </c>
      <c r="D3152">
        <v>10</v>
      </c>
      <c r="E3152">
        <v>4</v>
      </c>
      <c r="F3152">
        <v>1748</v>
      </c>
      <c r="G3152">
        <v>1655</v>
      </c>
      <c r="H3152">
        <v>1949</v>
      </c>
      <c r="I3152">
        <v>1850</v>
      </c>
      <c r="J3152" t="s">
        <v>36</v>
      </c>
      <c r="K3152">
        <v>823</v>
      </c>
      <c r="L3152" t="s">
        <v>338</v>
      </c>
      <c r="M3152">
        <v>121</v>
      </c>
      <c r="N3152">
        <v>115</v>
      </c>
      <c r="O3152">
        <v>105</v>
      </c>
      <c r="P3152">
        <v>59</v>
      </c>
      <c r="Q3152">
        <v>53</v>
      </c>
      <c r="R3152" t="s">
        <v>91</v>
      </c>
      <c r="S3152" t="s">
        <v>86</v>
      </c>
      <c r="T3152">
        <v>570</v>
      </c>
      <c r="U3152">
        <v>3</v>
      </c>
      <c r="V3152">
        <v>13</v>
      </c>
      <c r="W3152">
        <v>0</v>
      </c>
      <c r="X3152" t="s">
        <v>40</v>
      </c>
      <c r="Y3152">
        <v>0</v>
      </c>
      <c r="Z3152">
        <v>0</v>
      </c>
      <c r="AA3152">
        <v>0</v>
      </c>
      <c r="AB3152">
        <v>6</v>
      </c>
      <c r="AC3152">
        <v>0</v>
      </c>
      <c r="AD3152">
        <v>53</v>
      </c>
    </row>
    <row r="3153" spans="1:30" x14ac:dyDescent="0.25">
      <c r="A3153">
        <v>0.68626637899999998</v>
      </c>
      <c r="B3153">
        <v>2008</v>
      </c>
      <c r="C3153">
        <v>1</v>
      </c>
      <c r="D3153">
        <v>5</v>
      </c>
      <c r="E3153">
        <v>6</v>
      </c>
      <c r="F3153">
        <v>952</v>
      </c>
      <c r="G3153">
        <v>935</v>
      </c>
      <c r="H3153">
        <v>1515</v>
      </c>
      <c r="I3153">
        <v>1505</v>
      </c>
      <c r="J3153" t="s">
        <v>36</v>
      </c>
      <c r="K3153">
        <v>910</v>
      </c>
      <c r="L3153" t="s">
        <v>456</v>
      </c>
      <c r="M3153">
        <v>203</v>
      </c>
      <c r="N3153">
        <v>210</v>
      </c>
      <c r="O3153">
        <v>183</v>
      </c>
      <c r="P3153">
        <v>10</v>
      </c>
      <c r="Q3153">
        <v>17</v>
      </c>
      <c r="R3153" t="s">
        <v>49</v>
      </c>
      <c r="S3153" t="s">
        <v>54</v>
      </c>
      <c r="T3153">
        <v>1521</v>
      </c>
      <c r="U3153">
        <v>4</v>
      </c>
      <c r="V3153">
        <v>16</v>
      </c>
      <c r="W3153">
        <v>0</v>
      </c>
      <c r="X3153" t="s">
        <v>40</v>
      </c>
      <c r="Y3153">
        <v>0</v>
      </c>
    </row>
    <row r="3154" spans="1:30" x14ac:dyDescent="0.25">
      <c r="A3154">
        <v>0.68624854599999996</v>
      </c>
      <c r="B3154">
        <v>2008</v>
      </c>
      <c r="C3154">
        <v>1</v>
      </c>
      <c r="D3154">
        <v>4</v>
      </c>
      <c r="E3154">
        <v>5</v>
      </c>
      <c r="F3154">
        <v>1130</v>
      </c>
      <c r="G3154">
        <v>1050</v>
      </c>
      <c r="H3154">
        <v>1748</v>
      </c>
      <c r="I3154">
        <v>1725</v>
      </c>
      <c r="J3154" t="s">
        <v>36</v>
      </c>
      <c r="K3154">
        <v>3920</v>
      </c>
      <c r="L3154" t="s">
        <v>62</v>
      </c>
      <c r="M3154">
        <v>198</v>
      </c>
      <c r="N3154">
        <v>215</v>
      </c>
      <c r="O3154">
        <v>180</v>
      </c>
      <c r="P3154">
        <v>23</v>
      </c>
      <c r="Q3154">
        <v>40</v>
      </c>
      <c r="R3154" t="s">
        <v>49</v>
      </c>
      <c r="S3154" t="s">
        <v>43</v>
      </c>
      <c r="T3154">
        <v>1591</v>
      </c>
      <c r="U3154">
        <v>7</v>
      </c>
      <c r="V3154">
        <v>11</v>
      </c>
      <c r="W3154">
        <v>0</v>
      </c>
      <c r="X3154" t="s">
        <v>40</v>
      </c>
      <c r="Y3154">
        <v>0</v>
      </c>
      <c r="Z3154">
        <v>23</v>
      </c>
      <c r="AA3154">
        <v>0</v>
      </c>
      <c r="AB3154">
        <v>0</v>
      </c>
      <c r="AC3154">
        <v>0</v>
      </c>
      <c r="AD3154">
        <v>0</v>
      </c>
    </row>
    <row r="3155" spans="1:30" x14ac:dyDescent="0.25">
      <c r="A3155">
        <v>0.68622093699999998</v>
      </c>
      <c r="B3155">
        <v>2008</v>
      </c>
      <c r="C3155">
        <v>1</v>
      </c>
      <c r="D3155">
        <v>5</v>
      </c>
      <c r="E3155">
        <v>6</v>
      </c>
      <c r="F3155">
        <v>1812</v>
      </c>
      <c r="G3155">
        <v>1805</v>
      </c>
      <c r="H3155">
        <v>1922</v>
      </c>
      <c r="I3155">
        <v>1935</v>
      </c>
      <c r="J3155" t="s">
        <v>36</v>
      </c>
      <c r="K3155">
        <v>3334</v>
      </c>
      <c r="L3155" t="s">
        <v>308</v>
      </c>
      <c r="M3155">
        <v>130</v>
      </c>
      <c r="N3155">
        <v>150</v>
      </c>
      <c r="O3155">
        <v>110</v>
      </c>
      <c r="P3155">
        <v>-13</v>
      </c>
      <c r="Q3155">
        <v>7</v>
      </c>
      <c r="R3155" t="s">
        <v>96</v>
      </c>
      <c r="S3155" t="s">
        <v>92</v>
      </c>
      <c r="T3155">
        <v>675</v>
      </c>
      <c r="U3155">
        <v>6</v>
      </c>
      <c r="V3155">
        <v>14</v>
      </c>
      <c r="W3155">
        <v>0</v>
      </c>
      <c r="X3155" t="s">
        <v>40</v>
      </c>
      <c r="Y3155">
        <v>0</v>
      </c>
    </row>
    <row r="3156" spans="1:30" x14ac:dyDescent="0.25">
      <c r="A3156">
        <v>0.68621882499999998</v>
      </c>
      <c r="B3156">
        <v>2008</v>
      </c>
      <c r="C3156">
        <v>1</v>
      </c>
      <c r="D3156">
        <v>9</v>
      </c>
      <c r="E3156">
        <v>3</v>
      </c>
      <c r="F3156">
        <v>1906</v>
      </c>
      <c r="G3156">
        <v>1900</v>
      </c>
      <c r="H3156">
        <v>1957</v>
      </c>
      <c r="I3156">
        <v>1955</v>
      </c>
      <c r="J3156" t="s">
        <v>36</v>
      </c>
      <c r="K3156">
        <v>2880</v>
      </c>
      <c r="L3156" t="s">
        <v>547</v>
      </c>
      <c r="M3156">
        <v>51</v>
      </c>
      <c r="N3156">
        <v>55</v>
      </c>
      <c r="O3156">
        <v>42</v>
      </c>
      <c r="P3156">
        <v>2</v>
      </c>
      <c r="Q3156">
        <v>6</v>
      </c>
      <c r="R3156" t="s">
        <v>344</v>
      </c>
      <c r="S3156" t="s">
        <v>285</v>
      </c>
      <c r="T3156">
        <v>237</v>
      </c>
      <c r="U3156">
        <v>3</v>
      </c>
      <c r="V3156">
        <v>6</v>
      </c>
      <c r="W3156">
        <v>0</v>
      </c>
      <c r="X3156" t="s">
        <v>40</v>
      </c>
      <c r="Y3156">
        <v>0</v>
      </c>
    </row>
    <row r="3157" spans="1:30" x14ac:dyDescent="0.25">
      <c r="A3157">
        <v>0.686210714</v>
      </c>
      <c r="B3157">
        <v>2008</v>
      </c>
      <c r="C3157">
        <v>1</v>
      </c>
      <c r="D3157">
        <v>5</v>
      </c>
      <c r="E3157">
        <v>6</v>
      </c>
      <c r="F3157">
        <v>1705</v>
      </c>
      <c r="G3157">
        <v>1630</v>
      </c>
      <c r="H3157">
        <v>1939</v>
      </c>
      <c r="I3157">
        <v>1905</v>
      </c>
      <c r="J3157" t="s">
        <v>36</v>
      </c>
      <c r="K3157">
        <v>397</v>
      </c>
      <c r="L3157" t="s">
        <v>519</v>
      </c>
      <c r="M3157">
        <v>94</v>
      </c>
      <c r="N3157">
        <v>95</v>
      </c>
      <c r="O3157">
        <v>79</v>
      </c>
      <c r="P3157">
        <v>34</v>
      </c>
      <c r="Q3157">
        <v>35</v>
      </c>
      <c r="R3157" t="s">
        <v>102</v>
      </c>
      <c r="S3157" t="s">
        <v>344</v>
      </c>
      <c r="T3157">
        <v>580</v>
      </c>
      <c r="U3157">
        <v>4</v>
      </c>
      <c r="V3157">
        <v>11</v>
      </c>
      <c r="W3157">
        <v>0</v>
      </c>
      <c r="X3157" t="s">
        <v>40</v>
      </c>
      <c r="Y3157">
        <v>0</v>
      </c>
      <c r="Z3157">
        <v>17</v>
      </c>
      <c r="AA3157">
        <v>0</v>
      </c>
      <c r="AB3157">
        <v>0</v>
      </c>
      <c r="AC3157">
        <v>0</v>
      </c>
      <c r="AD3157">
        <v>17</v>
      </c>
    </row>
    <row r="3158" spans="1:30" x14ac:dyDescent="0.25">
      <c r="A3158">
        <v>0.68616684100000003</v>
      </c>
      <c r="B3158">
        <v>2008</v>
      </c>
      <c r="C3158">
        <v>1</v>
      </c>
      <c r="D3158">
        <v>6</v>
      </c>
      <c r="E3158">
        <v>7</v>
      </c>
      <c r="F3158">
        <v>2132</v>
      </c>
      <c r="G3158">
        <v>2110</v>
      </c>
      <c r="H3158">
        <v>2303</v>
      </c>
      <c r="I3158">
        <v>2230</v>
      </c>
      <c r="J3158" t="s">
        <v>36</v>
      </c>
      <c r="K3158">
        <v>446</v>
      </c>
      <c r="L3158" t="s">
        <v>351</v>
      </c>
      <c r="M3158">
        <v>91</v>
      </c>
      <c r="N3158">
        <v>80</v>
      </c>
      <c r="O3158">
        <v>62</v>
      </c>
      <c r="P3158">
        <v>33</v>
      </c>
      <c r="Q3158">
        <v>22</v>
      </c>
      <c r="R3158" t="s">
        <v>270</v>
      </c>
      <c r="S3158" t="s">
        <v>49</v>
      </c>
      <c r="T3158">
        <v>397</v>
      </c>
      <c r="U3158">
        <v>7</v>
      </c>
      <c r="V3158">
        <v>22</v>
      </c>
      <c r="W3158">
        <v>0</v>
      </c>
      <c r="X3158" t="s">
        <v>40</v>
      </c>
      <c r="Y3158">
        <v>0</v>
      </c>
      <c r="Z3158">
        <v>0</v>
      </c>
      <c r="AA3158">
        <v>0</v>
      </c>
      <c r="AB3158">
        <v>11</v>
      </c>
      <c r="AC3158">
        <v>0</v>
      </c>
      <c r="AD3158">
        <v>22</v>
      </c>
    </row>
    <row r="3159" spans="1:30" x14ac:dyDescent="0.25">
      <c r="A3159">
        <v>0.68609980199999998</v>
      </c>
      <c r="B3159">
        <v>2008</v>
      </c>
      <c r="C3159">
        <v>1</v>
      </c>
      <c r="D3159">
        <v>3</v>
      </c>
      <c r="E3159">
        <v>4</v>
      </c>
      <c r="F3159">
        <v>1711</v>
      </c>
      <c r="G3159">
        <v>1640</v>
      </c>
      <c r="H3159">
        <v>1840</v>
      </c>
      <c r="I3159">
        <v>1825</v>
      </c>
      <c r="J3159" t="s">
        <v>36</v>
      </c>
      <c r="K3159">
        <v>2019</v>
      </c>
      <c r="L3159" t="s">
        <v>100</v>
      </c>
      <c r="M3159">
        <v>89</v>
      </c>
      <c r="N3159">
        <v>105</v>
      </c>
      <c r="O3159">
        <v>77</v>
      </c>
      <c r="P3159">
        <v>15</v>
      </c>
      <c r="Q3159">
        <v>31</v>
      </c>
      <c r="R3159" t="s">
        <v>207</v>
      </c>
      <c r="S3159" t="s">
        <v>47</v>
      </c>
      <c r="T3159">
        <v>543</v>
      </c>
      <c r="U3159">
        <v>4</v>
      </c>
      <c r="V3159">
        <v>8</v>
      </c>
      <c r="W3159">
        <v>0</v>
      </c>
      <c r="X3159" t="s">
        <v>40</v>
      </c>
      <c r="Y3159">
        <v>0</v>
      </c>
      <c r="Z3159">
        <v>3</v>
      </c>
      <c r="AA3159">
        <v>0</v>
      </c>
      <c r="AB3159">
        <v>0</v>
      </c>
      <c r="AC3159">
        <v>0</v>
      </c>
      <c r="AD3159">
        <v>12</v>
      </c>
    </row>
    <row r="3160" spans="1:30" x14ac:dyDescent="0.25">
      <c r="A3160">
        <v>0.68585112599999998</v>
      </c>
      <c r="B3160">
        <v>2008</v>
      </c>
      <c r="C3160">
        <v>1</v>
      </c>
      <c r="D3160">
        <v>7</v>
      </c>
      <c r="E3160">
        <v>1</v>
      </c>
      <c r="F3160">
        <v>1944</v>
      </c>
      <c r="G3160">
        <v>1850</v>
      </c>
      <c r="H3160">
        <v>2123</v>
      </c>
      <c r="I3160">
        <v>2045</v>
      </c>
      <c r="J3160" t="s">
        <v>36</v>
      </c>
      <c r="K3160">
        <v>3574</v>
      </c>
      <c r="L3160" t="s">
        <v>531</v>
      </c>
      <c r="M3160">
        <v>99</v>
      </c>
      <c r="N3160">
        <v>115</v>
      </c>
      <c r="O3160">
        <v>89</v>
      </c>
      <c r="P3160">
        <v>38</v>
      </c>
      <c r="Q3160">
        <v>54</v>
      </c>
      <c r="R3160" t="s">
        <v>86</v>
      </c>
      <c r="S3160" t="s">
        <v>280</v>
      </c>
      <c r="T3160">
        <v>687</v>
      </c>
      <c r="U3160">
        <v>3</v>
      </c>
      <c r="V3160">
        <v>7</v>
      </c>
      <c r="W3160">
        <v>0</v>
      </c>
      <c r="X3160" t="s">
        <v>40</v>
      </c>
      <c r="Y3160">
        <v>0</v>
      </c>
      <c r="Z3160">
        <v>34</v>
      </c>
      <c r="AA3160">
        <v>0</v>
      </c>
      <c r="AB3160">
        <v>0</v>
      </c>
      <c r="AC3160">
        <v>0</v>
      </c>
      <c r="AD3160">
        <v>4</v>
      </c>
    </row>
    <row r="3161" spans="1:30" x14ac:dyDescent="0.25">
      <c r="A3161">
        <v>0.68582398600000005</v>
      </c>
      <c r="B3161">
        <v>2008</v>
      </c>
      <c r="C3161">
        <v>1</v>
      </c>
      <c r="D3161">
        <v>6</v>
      </c>
      <c r="E3161">
        <v>7</v>
      </c>
      <c r="F3161">
        <v>954</v>
      </c>
      <c r="G3161">
        <v>945</v>
      </c>
      <c r="H3161">
        <v>1228</v>
      </c>
      <c r="I3161">
        <v>1235</v>
      </c>
      <c r="J3161" t="s">
        <v>36</v>
      </c>
      <c r="K3161">
        <v>2635</v>
      </c>
      <c r="L3161" t="s">
        <v>542</v>
      </c>
      <c r="M3161">
        <v>94</v>
      </c>
      <c r="N3161">
        <v>110</v>
      </c>
      <c r="O3161">
        <v>84</v>
      </c>
      <c r="P3161">
        <v>-7</v>
      </c>
      <c r="Q3161">
        <v>9</v>
      </c>
      <c r="R3161" t="s">
        <v>157</v>
      </c>
      <c r="S3161" t="s">
        <v>147</v>
      </c>
      <c r="T3161">
        <v>714</v>
      </c>
      <c r="U3161">
        <v>3</v>
      </c>
      <c r="V3161">
        <v>7</v>
      </c>
      <c r="W3161">
        <v>0</v>
      </c>
      <c r="X3161" t="s">
        <v>40</v>
      </c>
      <c r="Y3161">
        <v>0</v>
      </c>
    </row>
    <row r="3162" spans="1:30" x14ac:dyDescent="0.25">
      <c r="A3162">
        <v>0.68557013099999997</v>
      </c>
      <c r="B3162">
        <v>2008</v>
      </c>
      <c r="C3162">
        <v>1</v>
      </c>
      <c r="D3162">
        <v>8</v>
      </c>
      <c r="E3162">
        <v>2</v>
      </c>
      <c r="F3162">
        <v>903</v>
      </c>
      <c r="G3162">
        <v>830</v>
      </c>
      <c r="H3162">
        <v>1200</v>
      </c>
      <c r="I3162">
        <v>1140</v>
      </c>
      <c r="J3162" t="s">
        <v>36</v>
      </c>
      <c r="K3162">
        <v>534</v>
      </c>
      <c r="L3162" t="s">
        <v>309</v>
      </c>
      <c r="M3162">
        <v>117</v>
      </c>
      <c r="N3162">
        <v>130</v>
      </c>
      <c r="O3162">
        <v>108</v>
      </c>
      <c r="P3162">
        <v>20</v>
      </c>
      <c r="Q3162">
        <v>33</v>
      </c>
      <c r="R3162" t="s">
        <v>84</v>
      </c>
      <c r="S3162" t="s">
        <v>44</v>
      </c>
      <c r="T3162">
        <v>888</v>
      </c>
      <c r="U3162">
        <v>2</v>
      </c>
      <c r="V3162">
        <v>7</v>
      </c>
      <c r="W3162">
        <v>0</v>
      </c>
      <c r="X3162" t="s">
        <v>40</v>
      </c>
      <c r="Y3162">
        <v>0</v>
      </c>
      <c r="Z3162">
        <v>19</v>
      </c>
      <c r="AA3162">
        <v>0</v>
      </c>
      <c r="AB3162">
        <v>0</v>
      </c>
      <c r="AC3162">
        <v>0</v>
      </c>
      <c r="AD3162">
        <v>1</v>
      </c>
    </row>
    <row r="3163" spans="1:30" x14ac:dyDescent="0.25">
      <c r="A3163">
        <v>0.68537165799999999</v>
      </c>
      <c r="B3163">
        <v>2008</v>
      </c>
      <c r="C3163">
        <v>1</v>
      </c>
      <c r="D3163">
        <v>3</v>
      </c>
      <c r="E3163">
        <v>4</v>
      </c>
      <c r="F3163">
        <v>2215</v>
      </c>
      <c r="G3163">
        <v>2125</v>
      </c>
      <c r="H3163">
        <v>2321</v>
      </c>
      <c r="I3163">
        <v>2245</v>
      </c>
      <c r="J3163" t="s">
        <v>36</v>
      </c>
      <c r="K3163">
        <v>2437</v>
      </c>
      <c r="L3163" t="s">
        <v>335</v>
      </c>
      <c r="M3163">
        <v>66</v>
      </c>
      <c r="N3163">
        <v>80</v>
      </c>
      <c r="O3163">
        <v>58</v>
      </c>
      <c r="P3163">
        <v>36</v>
      </c>
      <c r="Q3163">
        <v>50</v>
      </c>
      <c r="R3163" t="s">
        <v>157</v>
      </c>
      <c r="S3163" t="s">
        <v>270</v>
      </c>
      <c r="T3163">
        <v>373</v>
      </c>
      <c r="U3163">
        <v>3</v>
      </c>
      <c r="V3163">
        <v>5</v>
      </c>
      <c r="W3163">
        <v>0</v>
      </c>
      <c r="X3163" t="s">
        <v>40</v>
      </c>
      <c r="Y3163">
        <v>0</v>
      </c>
      <c r="Z3163">
        <v>1</v>
      </c>
      <c r="AA3163">
        <v>0</v>
      </c>
      <c r="AB3163">
        <v>0</v>
      </c>
      <c r="AC3163">
        <v>0</v>
      </c>
      <c r="AD3163">
        <v>35</v>
      </c>
    </row>
    <row r="3164" spans="1:30" x14ac:dyDescent="0.25">
      <c r="A3164">
        <v>0.68536432800000002</v>
      </c>
      <c r="B3164">
        <v>2008</v>
      </c>
      <c r="C3164">
        <v>1</v>
      </c>
      <c r="D3164">
        <v>5</v>
      </c>
      <c r="E3164">
        <v>6</v>
      </c>
      <c r="F3164">
        <v>2009</v>
      </c>
      <c r="G3164">
        <v>2000</v>
      </c>
      <c r="H3164">
        <v>2143</v>
      </c>
      <c r="I3164">
        <v>2140</v>
      </c>
      <c r="J3164" t="s">
        <v>36</v>
      </c>
      <c r="K3164">
        <v>2135</v>
      </c>
      <c r="L3164" t="s">
        <v>504</v>
      </c>
      <c r="M3164">
        <v>94</v>
      </c>
      <c r="N3164">
        <v>100</v>
      </c>
      <c r="O3164">
        <v>77</v>
      </c>
      <c r="P3164">
        <v>3</v>
      </c>
      <c r="Q3164">
        <v>9</v>
      </c>
      <c r="R3164" t="s">
        <v>51</v>
      </c>
      <c r="S3164" t="s">
        <v>227</v>
      </c>
      <c r="T3164">
        <v>534</v>
      </c>
      <c r="U3164">
        <v>4</v>
      </c>
      <c r="V3164">
        <v>13</v>
      </c>
      <c r="W3164">
        <v>0</v>
      </c>
      <c r="X3164" t="s">
        <v>40</v>
      </c>
      <c r="Y3164">
        <v>0</v>
      </c>
    </row>
    <row r="3165" spans="1:30" x14ac:dyDescent="0.25">
      <c r="A3165">
        <v>0.68506699999999998</v>
      </c>
      <c r="B3165">
        <v>2008</v>
      </c>
      <c r="C3165">
        <v>1</v>
      </c>
      <c r="D3165">
        <v>7</v>
      </c>
      <c r="E3165">
        <v>1</v>
      </c>
      <c r="F3165">
        <v>1354</v>
      </c>
      <c r="G3165">
        <v>1330</v>
      </c>
      <c r="H3165">
        <v>1619</v>
      </c>
      <c r="I3165">
        <v>1605</v>
      </c>
      <c r="J3165" t="s">
        <v>36</v>
      </c>
      <c r="K3165">
        <v>337</v>
      </c>
      <c r="L3165" t="s">
        <v>306</v>
      </c>
      <c r="M3165">
        <v>85</v>
      </c>
      <c r="N3165">
        <v>95</v>
      </c>
      <c r="O3165">
        <v>68</v>
      </c>
      <c r="P3165">
        <v>14</v>
      </c>
      <c r="Q3165">
        <v>24</v>
      </c>
      <c r="R3165" t="s">
        <v>150</v>
      </c>
      <c r="S3165" t="s">
        <v>264</v>
      </c>
      <c r="T3165">
        <v>546</v>
      </c>
      <c r="U3165">
        <v>5</v>
      </c>
      <c r="V3165">
        <v>12</v>
      </c>
      <c r="W3165">
        <v>0</v>
      </c>
      <c r="X3165" t="s">
        <v>40</v>
      </c>
      <c r="Y3165">
        <v>0</v>
      </c>
    </row>
    <row r="3166" spans="1:30" x14ac:dyDescent="0.25">
      <c r="A3166">
        <v>0.68506204400000004</v>
      </c>
      <c r="B3166">
        <v>2008</v>
      </c>
      <c r="C3166">
        <v>1</v>
      </c>
      <c r="D3166">
        <v>4</v>
      </c>
      <c r="E3166">
        <v>5</v>
      </c>
      <c r="F3166">
        <v>1920</v>
      </c>
      <c r="G3166">
        <v>1900</v>
      </c>
      <c r="H3166">
        <v>2015</v>
      </c>
      <c r="I3166">
        <v>1955</v>
      </c>
      <c r="J3166" t="s">
        <v>36</v>
      </c>
      <c r="K3166">
        <v>52</v>
      </c>
      <c r="L3166" t="s">
        <v>361</v>
      </c>
      <c r="M3166">
        <v>55</v>
      </c>
      <c r="N3166">
        <v>55</v>
      </c>
      <c r="O3166">
        <v>44</v>
      </c>
      <c r="P3166">
        <v>20</v>
      </c>
      <c r="Q3166">
        <v>20</v>
      </c>
      <c r="R3166" t="s">
        <v>86</v>
      </c>
      <c r="S3166" t="s">
        <v>344</v>
      </c>
      <c r="T3166">
        <v>239</v>
      </c>
      <c r="U3166">
        <v>3</v>
      </c>
      <c r="V3166">
        <v>8</v>
      </c>
      <c r="W3166">
        <v>0</v>
      </c>
      <c r="X3166" t="s">
        <v>4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20</v>
      </c>
    </row>
    <row r="3167" spans="1:30" x14ac:dyDescent="0.25">
      <c r="A3167">
        <v>0.68501618399999997</v>
      </c>
      <c r="B3167">
        <v>2008</v>
      </c>
      <c r="C3167">
        <v>1</v>
      </c>
      <c r="D3167">
        <v>10</v>
      </c>
      <c r="E3167">
        <v>4</v>
      </c>
      <c r="F3167">
        <v>1426</v>
      </c>
      <c r="G3167">
        <v>1410</v>
      </c>
      <c r="H3167">
        <v>1634</v>
      </c>
      <c r="I3167">
        <v>1620</v>
      </c>
      <c r="J3167" t="s">
        <v>36</v>
      </c>
      <c r="K3167">
        <v>1489</v>
      </c>
      <c r="L3167" t="s">
        <v>546</v>
      </c>
      <c r="M3167">
        <v>68</v>
      </c>
      <c r="N3167">
        <v>70</v>
      </c>
      <c r="O3167">
        <v>47</v>
      </c>
      <c r="P3167">
        <v>14</v>
      </c>
      <c r="Q3167">
        <v>16</v>
      </c>
      <c r="R3167" t="s">
        <v>54</v>
      </c>
      <c r="S3167" t="s">
        <v>135</v>
      </c>
      <c r="T3167">
        <v>307</v>
      </c>
      <c r="U3167">
        <v>3</v>
      </c>
      <c r="V3167">
        <v>18</v>
      </c>
      <c r="W3167">
        <v>0</v>
      </c>
      <c r="X3167" t="s">
        <v>40</v>
      </c>
      <c r="Y3167">
        <v>0</v>
      </c>
    </row>
    <row r="3168" spans="1:30" x14ac:dyDescent="0.25">
      <c r="A3168">
        <v>0.68486416500000002</v>
      </c>
      <c r="B3168">
        <v>2008</v>
      </c>
      <c r="C3168">
        <v>1</v>
      </c>
      <c r="D3168">
        <v>6</v>
      </c>
      <c r="E3168">
        <v>7</v>
      </c>
      <c r="F3168">
        <v>2144</v>
      </c>
      <c r="G3168">
        <v>2055</v>
      </c>
      <c r="H3168">
        <v>2147</v>
      </c>
      <c r="I3168">
        <v>2110</v>
      </c>
      <c r="J3168" t="s">
        <v>36</v>
      </c>
      <c r="K3168">
        <v>3840</v>
      </c>
      <c r="L3168" t="s">
        <v>574</v>
      </c>
      <c r="M3168">
        <v>63</v>
      </c>
      <c r="N3168">
        <v>75</v>
      </c>
      <c r="O3168">
        <v>52</v>
      </c>
      <c r="P3168">
        <v>37</v>
      </c>
      <c r="Q3168">
        <v>49</v>
      </c>
      <c r="R3168" t="s">
        <v>135</v>
      </c>
      <c r="S3168" t="s">
        <v>54</v>
      </c>
      <c r="T3168">
        <v>307</v>
      </c>
      <c r="U3168">
        <v>4</v>
      </c>
      <c r="V3168">
        <v>7</v>
      </c>
      <c r="W3168">
        <v>0</v>
      </c>
      <c r="X3168" t="s">
        <v>4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37</v>
      </c>
    </row>
    <row r="3169" spans="1:30" x14ac:dyDescent="0.25">
      <c r="A3169">
        <v>0.68486380000000002</v>
      </c>
      <c r="B3169">
        <v>2008</v>
      </c>
      <c r="C3169">
        <v>1</v>
      </c>
      <c r="D3169">
        <v>3</v>
      </c>
      <c r="E3169">
        <v>4</v>
      </c>
      <c r="F3169">
        <v>1722</v>
      </c>
      <c r="G3169">
        <v>1625</v>
      </c>
      <c r="H3169">
        <v>2010</v>
      </c>
      <c r="I3169">
        <v>1915</v>
      </c>
      <c r="J3169" t="s">
        <v>36</v>
      </c>
      <c r="K3169">
        <v>964</v>
      </c>
      <c r="L3169" t="s">
        <v>523</v>
      </c>
      <c r="M3169">
        <v>108</v>
      </c>
      <c r="N3169">
        <v>110</v>
      </c>
      <c r="O3169">
        <v>96</v>
      </c>
      <c r="P3169">
        <v>55</v>
      </c>
      <c r="Q3169">
        <v>57</v>
      </c>
      <c r="R3169" t="s">
        <v>270</v>
      </c>
      <c r="S3169" t="s">
        <v>56</v>
      </c>
      <c r="T3169">
        <v>647</v>
      </c>
      <c r="U3169">
        <v>5</v>
      </c>
      <c r="V3169">
        <v>7</v>
      </c>
      <c r="W3169">
        <v>0</v>
      </c>
      <c r="X3169" t="s">
        <v>40</v>
      </c>
      <c r="Y3169">
        <v>0</v>
      </c>
      <c r="Z3169">
        <v>9</v>
      </c>
      <c r="AA3169">
        <v>0</v>
      </c>
      <c r="AB3169">
        <v>0</v>
      </c>
      <c r="AC3169">
        <v>0</v>
      </c>
      <c r="AD3169">
        <v>46</v>
      </c>
    </row>
    <row r="3170" spans="1:30" x14ac:dyDescent="0.25">
      <c r="A3170">
        <v>0.684809008</v>
      </c>
      <c r="B3170">
        <v>2008</v>
      </c>
      <c r="C3170">
        <v>1</v>
      </c>
      <c r="D3170">
        <v>6</v>
      </c>
      <c r="E3170">
        <v>7</v>
      </c>
      <c r="F3170">
        <v>1507</v>
      </c>
      <c r="G3170">
        <v>1425</v>
      </c>
      <c r="H3170">
        <v>1649</v>
      </c>
      <c r="I3170">
        <v>1600</v>
      </c>
      <c r="J3170" t="s">
        <v>36</v>
      </c>
      <c r="K3170">
        <v>1852</v>
      </c>
      <c r="L3170" t="s">
        <v>449</v>
      </c>
      <c r="M3170">
        <v>162</v>
      </c>
      <c r="N3170">
        <v>155</v>
      </c>
      <c r="O3170">
        <v>143</v>
      </c>
      <c r="P3170">
        <v>49</v>
      </c>
      <c r="Q3170">
        <v>42</v>
      </c>
      <c r="R3170" t="s">
        <v>54</v>
      </c>
      <c r="S3170" t="s">
        <v>140</v>
      </c>
      <c r="T3170">
        <v>895</v>
      </c>
      <c r="U3170">
        <v>8</v>
      </c>
      <c r="V3170">
        <v>11</v>
      </c>
      <c r="W3170">
        <v>0</v>
      </c>
      <c r="X3170" t="s">
        <v>40</v>
      </c>
      <c r="Y3170">
        <v>0</v>
      </c>
      <c r="Z3170">
        <v>34</v>
      </c>
      <c r="AA3170">
        <v>0</v>
      </c>
      <c r="AB3170">
        <v>7</v>
      </c>
      <c r="AC3170">
        <v>0</v>
      </c>
      <c r="AD3170">
        <v>8</v>
      </c>
    </row>
    <row r="3171" spans="1:30" x14ac:dyDescent="0.25">
      <c r="A3171">
        <v>0.68447106700000004</v>
      </c>
      <c r="B3171">
        <v>2008</v>
      </c>
      <c r="C3171">
        <v>1</v>
      </c>
      <c r="D3171">
        <v>7</v>
      </c>
      <c r="E3171">
        <v>1</v>
      </c>
      <c r="F3171">
        <v>1551</v>
      </c>
      <c r="G3171">
        <v>1530</v>
      </c>
      <c r="H3171">
        <v>1654</v>
      </c>
      <c r="I3171">
        <v>1640</v>
      </c>
      <c r="J3171" t="s">
        <v>36</v>
      </c>
      <c r="K3171">
        <v>687</v>
      </c>
      <c r="L3171" t="s">
        <v>432</v>
      </c>
      <c r="M3171">
        <v>183</v>
      </c>
      <c r="N3171">
        <v>190</v>
      </c>
      <c r="O3171">
        <v>171</v>
      </c>
      <c r="P3171">
        <v>14</v>
      </c>
      <c r="Q3171">
        <v>21</v>
      </c>
      <c r="R3171" t="s">
        <v>111</v>
      </c>
      <c r="S3171" t="s">
        <v>236</v>
      </c>
      <c r="T3171">
        <v>1164</v>
      </c>
      <c r="U3171">
        <v>2</v>
      </c>
      <c r="V3171">
        <v>10</v>
      </c>
      <c r="W3171">
        <v>0</v>
      </c>
      <c r="X3171" t="s">
        <v>40</v>
      </c>
      <c r="Y3171">
        <v>0</v>
      </c>
    </row>
    <row r="3172" spans="1:30" x14ac:dyDescent="0.25">
      <c r="A3172">
        <v>0.68435435200000005</v>
      </c>
      <c r="B3172">
        <v>2008</v>
      </c>
      <c r="C3172">
        <v>1</v>
      </c>
      <c r="D3172">
        <v>8</v>
      </c>
      <c r="E3172">
        <v>2</v>
      </c>
      <c r="F3172">
        <v>826</v>
      </c>
      <c r="G3172">
        <v>820</v>
      </c>
      <c r="H3172">
        <v>947</v>
      </c>
      <c r="I3172">
        <v>945</v>
      </c>
      <c r="J3172" t="s">
        <v>36</v>
      </c>
      <c r="K3172">
        <v>4</v>
      </c>
      <c r="L3172" t="s">
        <v>232</v>
      </c>
      <c r="M3172">
        <v>81</v>
      </c>
      <c r="N3172">
        <v>85</v>
      </c>
      <c r="O3172">
        <v>61</v>
      </c>
      <c r="P3172">
        <v>2</v>
      </c>
      <c r="Q3172">
        <v>6</v>
      </c>
      <c r="R3172" t="s">
        <v>344</v>
      </c>
      <c r="S3172" t="s">
        <v>169</v>
      </c>
      <c r="T3172">
        <v>461</v>
      </c>
      <c r="U3172">
        <v>4</v>
      </c>
      <c r="V3172">
        <v>16</v>
      </c>
      <c r="W3172">
        <v>0</v>
      </c>
      <c r="X3172" t="s">
        <v>40</v>
      </c>
      <c r="Y3172">
        <v>0</v>
      </c>
    </row>
    <row r="3173" spans="1:30" x14ac:dyDescent="0.25">
      <c r="A3173">
        <v>0.68430865200000002</v>
      </c>
      <c r="B3173">
        <v>2008</v>
      </c>
      <c r="C3173">
        <v>1</v>
      </c>
      <c r="D3173">
        <v>3</v>
      </c>
      <c r="E3173">
        <v>4</v>
      </c>
      <c r="F3173">
        <v>1826</v>
      </c>
      <c r="G3173">
        <v>1755</v>
      </c>
      <c r="H3173">
        <v>2116</v>
      </c>
      <c r="I3173">
        <v>2035</v>
      </c>
      <c r="J3173" t="s">
        <v>36</v>
      </c>
      <c r="K3173">
        <v>3603</v>
      </c>
      <c r="L3173" t="s">
        <v>497</v>
      </c>
      <c r="M3173">
        <v>170</v>
      </c>
      <c r="N3173">
        <v>160</v>
      </c>
      <c r="O3173">
        <v>160</v>
      </c>
      <c r="P3173">
        <v>41</v>
      </c>
      <c r="Q3173">
        <v>31</v>
      </c>
      <c r="R3173" t="s">
        <v>39</v>
      </c>
      <c r="S3173" t="s">
        <v>107</v>
      </c>
      <c r="T3173">
        <v>1130</v>
      </c>
      <c r="U3173">
        <v>3</v>
      </c>
      <c r="V3173">
        <v>7</v>
      </c>
      <c r="W3173">
        <v>0</v>
      </c>
      <c r="X3173" t="s">
        <v>40</v>
      </c>
      <c r="Y3173">
        <v>0</v>
      </c>
      <c r="Z3173">
        <v>31</v>
      </c>
      <c r="AA3173">
        <v>0</v>
      </c>
      <c r="AB3173">
        <v>10</v>
      </c>
      <c r="AC3173">
        <v>0</v>
      </c>
      <c r="AD3173">
        <v>0</v>
      </c>
    </row>
    <row r="3174" spans="1:30" x14ac:dyDescent="0.25">
      <c r="A3174">
        <v>0.68414702100000002</v>
      </c>
      <c r="B3174">
        <v>2008</v>
      </c>
      <c r="C3174">
        <v>1</v>
      </c>
      <c r="D3174">
        <v>7</v>
      </c>
      <c r="E3174">
        <v>1</v>
      </c>
      <c r="F3174">
        <v>2026</v>
      </c>
      <c r="G3174">
        <v>2015</v>
      </c>
      <c r="H3174">
        <v>2112</v>
      </c>
      <c r="I3174">
        <v>2105</v>
      </c>
      <c r="J3174" t="s">
        <v>36</v>
      </c>
      <c r="K3174">
        <v>549</v>
      </c>
      <c r="L3174" t="s">
        <v>370</v>
      </c>
      <c r="M3174">
        <v>46</v>
      </c>
      <c r="N3174">
        <v>50</v>
      </c>
      <c r="O3174">
        <v>36</v>
      </c>
      <c r="P3174">
        <v>7</v>
      </c>
      <c r="Q3174">
        <v>11</v>
      </c>
      <c r="R3174" t="s">
        <v>207</v>
      </c>
      <c r="S3174" t="s">
        <v>44</v>
      </c>
      <c r="T3174">
        <v>159</v>
      </c>
      <c r="U3174">
        <v>3</v>
      </c>
      <c r="V3174">
        <v>7</v>
      </c>
      <c r="W3174">
        <v>0</v>
      </c>
      <c r="X3174" t="s">
        <v>40</v>
      </c>
      <c r="Y3174">
        <v>0</v>
      </c>
    </row>
    <row r="3175" spans="1:30" x14ac:dyDescent="0.25">
      <c r="A3175">
        <v>0.68414507400000002</v>
      </c>
      <c r="B3175">
        <v>2008</v>
      </c>
      <c r="C3175">
        <v>1</v>
      </c>
      <c r="D3175">
        <v>4</v>
      </c>
      <c r="E3175">
        <v>5</v>
      </c>
      <c r="F3175">
        <v>832</v>
      </c>
      <c r="G3175">
        <v>825</v>
      </c>
      <c r="H3175">
        <v>939</v>
      </c>
      <c r="I3175">
        <v>935</v>
      </c>
      <c r="J3175" t="s">
        <v>36</v>
      </c>
      <c r="K3175">
        <v>2969</v>
      </c>
      <c r="L3175" t="s">
        <v>576</v>
      </c>
      <c r="M3175">
        <v>127</v>
      </c>
      <c r="N3175">
        <v>130</v>
      </c>
      <c r="O3175">
        <v>116</v>
      </c>
      <c r="P3175">
        <v>4</v>
      </c>
      <c r="Q3175">
        <v>7</v>
      </c>
      <c r="R3175" t="s">
        <v>147</v>
      </c>
      <c r="S3175" t="s">
        <v>157</v>
      </c>
      <c r="T3175">
        <v>714</v>
      </c>
      <c r="U3175">
        <v>4</v>
      </c>
      <c r="V3175">
        <v>7</v>
      </c>
      <c r="W3175">
        <v>0</v>
      </c>
      <c r="X3175" t="s">
        <v>40</v>
      </c>
      <c r="Y3175">
        <v>0</v>
      </c>
    </row>
    <row r="3176" spans="1:30" x14ac:dyDescent="0.25">
      <c r="A3176">
        <v>0.68408846300000004</v>
      </c>
      <c r="B3176">
        <v>2008</v>
      </c>
      <c r="C3176">
        <v>1</v>
      </c>
      <c r="D3176">
        <v>4</v>
      </c>
      <c r="E3176">
        <v>5</v>
      </c>
      <c r="F3176">
        <v>1550</v>
      </c>
      <c r="G3176">
        <v>1540</v>
      </c>
      <c r="H3176">
        <v>1754</v>
      </c>
      <c r="I3176">
        <v>1745</v>
      </c>
      <c r="J3176" t="s">
        <v>36</v>
      </c>
      <c r="K3176">
        <v>3402</v>
      </c>
      <c r="L3176" t="s">
        <v>483</v>
      </c>
      <c r="M3176">
        <v>124</v>
      </c>
      <c r="N3176">
        <v>125</v>
      </c>
      <c r="O3176">
        <v>107</v>
      </c>
      <c r="P3176">
        <v>9</v>
      </c>
      <c r="Q3176">
        <v>10</v>
      </c>
      <c r="R3176" t="s">
        <v>250</v>
      </c>
      <c r="S3176" t="s">
        <v>187</v>
      </c>
      <c r="T3176">
        <v>671</v>
      </c>
      <c r="U3176">
        <v>5</v>
      </c>
      <c r="V3176">
        <v>12</v>
      </c>
      <c r="W3176">
        <v>0</v>
      </c>
      <c r="X3176" t="s">
        <v>40</v>
      </c>
      <c r="Y3176">
        <v>0</v>
      </c>
    </row>
    <row r="3177" spans="1:30" x14ac:dyDescent="0.25">
      <c r="A3177">
        <v>0.68408330799999995</v>
      </c>
      <c r="B3177">
        <v>2008</v>
      </c>
      <c r="C3177">
        <v>1</v>
      </c>
      <c r="D3177">
        <v>5</v>
      </c>
      <c r="E3177">
        <v>6</v>
      </c>
      <c r="F3177">
        <v>1630</v>
      </c>
      <c r="G3177">
        <v>1520</v>
      </c>
      <c r="H3177">
        <v>1726</v>
      </c>
      <c r="I3177">
        <v>1625</v>
      </c>
      <c r="J3177" t="s">
        <v>36</v>
      </c>
      <c r="K3177">
        <v>1311</v>
      </c>
      <c r="L3177" t="s">
        <v>588</v>
      </c>
      <c r="M3177">
        <v>56</v>
      </c>
      <c r="N3177">
        <v>65</v>
      </c>
      <c r="O3177">
        <v>46</v>
      </c>
      <c r="P3177">
        <v>61</v>
      </c>
      <c r="Q3177">
        <v>70</v>
      </c>
      <c r="R3177" t="s">
        <v>187</v>
      </c>
      <c r="S3177" t="s">
        <v>124</v>
      </c>
      <c r="T3177">
        <v>325</v>
      </c>
      <c r="U3177">
        <v>2</v>
      </c>
      <c r="V3177">
        <v>8</v>
      </c>
      <c r="W3177">
        <v>0</v>
      </c>
      <c r="X3177" t="s">
        <v>40</v>
      </c>
      <c r="Y3177">
        <v>0</v>
      </c>
      <c r="Z3177">
        <v>12</v>
      </c>
      <c r="AA3177">
        <v>0</v>
      </c>
      <c r="AB3177">
        <v>0</v>
      </c>
      <c r="AC3177">
        <v>0</v>
      </c>
      <c r="AD3177">
        <v>49</v>
      </c>
    </row>
    <row r="3178" spans="1:30" x14ac:dyDescent="0.25">
      <c r="A3178">
        <v>0.68353556599999998</v>
      </c>
      <c r="B3178">
        <v>2008</v>
      </c>
      <c r="C3178">
        <v>1</v>
      </c>
      <c r="D3178">
        <v>4</v>
      </c>
      <c r="E3178">
        <v>5</v>
      </c>
      <c r="F3178">
        <v>1856</v>
      </c>
      <c r="G3178">
        <v>1820</v>
      </c>
      <c r="H3178">
        <v>2011</v>
      </c>
      <c r="I3178">
        <v>1925</v>
      </c>
      <c r="J3178" t="s">
        <v>36</v>
      </c>
      <c r="K3178">
        <v>433</v>
      </c>
      <c r="L3178" t="s">
        <v>159</v>
      </c>
      <c r="M3178">
        <v>75</v>
      </c>
      <c r="N3178">
        <v>65</v>
      </c>
      <c r="O3178">
        <v>46</v>
      </c>
      <c r="P3178">
        <v>46</v>
      </c>
      <c r="Q3178">
        <v>36</v>
      </c>
      <c r="R3178" t="s">
        <v>49</v>
      </c>
      <c r="S3178" t="s">
        <v>277</v>
      </c>
      <c r="T3178">
        <v>226</v>
      </c>
      <c r="U3178">
        <v>6</v>
      </c>
      <c r="V3178">
        <v>23</v>
      </c>
      <c r="W3178">
        <v>0</v>
      </c>
      <c r="X3178" t="s">
        <v>40</v>
      </c>
      <c r="Y3178">
        <v>0</v>
      </c>
      <c r="Z3178">
        <v>21</v>
      </c>
      <c r="AA3178">
        <v>0</v>
      </c>
      <c r="AB3178">
        <v>10</v>
      </c>
      <c r="AC3178">
        <v>0</v>
      </c>
      <c r="AD3178">
        <v>15</v>
      </c>
    </row>
    <row r="3179" spans="1:30" x14ac:dyDescent="0.25">
      <c r="A3179">
        <v>0.68334850599999997</v>
      </c>
      <c r="B3179">
        <v>2008</v>
      </c>
      <c r="C3179">
        <v>1</v>
      </c>
      <c r="D3179">
        <v>3</v>
      </c>
      <c r="E3179">
        <v>4</v>
      </c>
      <c r="F3179">
        <v>2017</v>
      </c>
      <c r="G3179">
        <v>1945</v>
      </c>
      <c r="H3179">
        <v>2144</v>
      </c>
      <c r="I3179">
        <v>2105</v>
      </c>
      <c r="J3179" t="s">
        <v>36</v>
      </c>
      <c r="K3179">
        <v>400</v>
      </c>
      <c r="L3179" t="s">
        <v>260</v>
      </c>
      <c r="M3179">
        <v>87</v>
      </c>
      <c r="N3179">
        <v>80</v>
      </c>
      <c r="O3179">
        <v>70</v>
      </c>
      <c r="P3179">
        <v>39</v>
      </c>
      <c r="Q3179">
        <v>32</v>
      </c>
      <c r="R3179" t="s">
        <v>49</v>
      </c>
      <c r="S3179" t="s">
        <v>259</v>
      </c>
      <c r="T3179">
        <v>386</v>
      </c>
      <c r="U3179">
        <v>4</v>
      </c>
      <c r="V3179">
        <v>13</v>
      </c>
      <c r="W3179">
        <v>0</v>
      </c>
      <c r="X3179" t="s">
        <v>40</v>
      </c>
      <c r="Y3179">
        <v>0</v>
      </c>
      <c r="Z3179">
        <v>2</v>
      </c>
      <c r="AA3179">
        <v>0</v>
      </c>
      <c r="AB3179">
        <v>7</v>
      </c>
      <c r="AC3179">
        <v>0</v>
      </c>
      <c r="AD3179">
        <v>30</v>
      </c>
    </row>
    <row r="3180" spans="1:30" x14ac:dyDescent="0.25">
      <c r="A3180">
        <v>0.68308830700000001</v>
      </c>
      <c r="B3180">
        <v>2008</v>
      </c>
      <c r="C3180">
        <v>1</v>
      </c>
      <c r="D3180">
        <v>6</v>
      </c>
      <c r="E3180">
        <v>7</v>
      </c>
      <c r="F3180">
        <v>1011</v>
      </c>
      <c r="G3180">
        <v>1000</v>
      </c>
      <c r="H3180">
        <v>1017</v>
      </c>
      <c r="I3180">
        <v>1020</v>
      </c>
      <c r="J3180" t="s">
        <v>36</v>
      </c>
      <c r="K3180">
        <v>616</v>
      </c>
      <c r="L3180" t="s">
        <v>69</v>
      </c>
      <c r="M3180">
        <v>66</v>
      </c>
      <c r="N3180">
        <v>80</v>
      </c>
      <c r="O3180">
        <v>52</v>
      </c>
      <c r="P3180">
        <v>-3</v>
      </c>
      <c r="Q3180">
        <v>11</v>
      </c>
      <c r="R3180" t="s">
        <v>56</v>
      </c>
      <c r="S3180" t="s">
        <v>201</v>
      </c>
      <c r="T3180">
        <v>325</v>
      </c>
      <c r="U3180">
        <v>4</v>
      </c>
      <c r="V3180">
        <v>10</v>
      </c>
      <c r="W3180">
        <v>0</v>
      </c>
      <c r="X3180" t="s">
        <v>40</v>
      </c>
      <c r="Y3180">
        <v>0</v>
      </c>
    </row>
    <row r="3181" spans="1:30" x14ac:dyDescent="0.25">
      <c r="A3181">
        <v>0.68297865099999999</v>
      </c>
      <c r="B3181">
        <v>2008</v>
      </c>
      <c r="C3181">
        <v>1</v>
      </c>
      <c r="D3181">
        <v>8</v>
      </c>
      <c r="E3181">
        <v>2</v>
      </c>
      <c r="F3181">
        <v>1731</v>
      </c>
      <c r="G3181">
        <v>1715</v>
      </c>
      <c r="H3181">
        <v>1840</v>
      </c>
      <c r="I3181">
        <v>1820</v>
      </c>
      <c r="J3181" t="s">
        <v>36</v>
      </c>
      <c r="K3181">
        <v>82</v>
      </c>
      <c r="L3181" t="s">
        <v>99</v>
      </c>
      <c r="M3181">
        <v>69</v>
      </c>
      <c r="N3181">
        <v>65</v>
      </c>
      <c r="O3181">
        <v>44</v>
      </c>
      <c r="P3181">
        <v>20</v>
      </c>
      <c r="Q3181">
        <v>16</v>
      </c>
      <c r="R3181" t="s">
        <v>49</v>
      </c>
      <c r="S3181" t="s">
        <v>157</v>
      </c>
      <c r="T3181">
        <v>236</v>
      </c>
      <c r="U3181">
        <v>8</v>
      </c>
      <c r="V3181">
        <v>17</v>
      </c>
      <c r="W3181">
        <v>0</v>
      </c>
      <c r="X3181" t="s">
        <v>40</v>
      </c>
      <c r="Y3181">
        <v>0</v>
      </c>
      <c r="Z3181">
        <v>16</v>
      </c>
      <c r="AA3181">
        <v>0</v>
      </c>
      <c r="AB3181">
        <v>4</v>
      </c>
      <c r="AC3181">
        <v>0</v>
      </c>
      <c r="AD3181">
        <v>0</v>
      </c>
    </row>
    <row r="3182" spans="1:30" x14ac:dyDescent="0.25">
      <c r="A3182">
        <v>0.68294426200000002</v>
      </c>
      <c r="B3182">
        <v>2008</v>
      </c>
      <c r="C3182">
        <v>1</v>
      </c>
      <c r="D3182">
        <v>8</v>
      </c>
      <c r="E3182">
        <v>2</v>
      </c>
      <c r="F3182">
        <v>1140</v>
      </c>
      <c r="G3182">
        <v>1120</v>
      </c>
      <c r="H3182">
        <v>1759</v>
      </c>
      <c r="I3182">
        <v>1730</v>
      </c>
      <c r="J3182" t="s">
        <v>36</v>
      </c>
      <c r="K3182">
        <v>882</v>
      </c>
      <c r="L3182" t="s">
        <v>593</v>
      </c>
      <c r="M3182">
        <v>259</v>
      </c>
      <c r="N3182">
        <v>250</v>
      </c>
      <c r="O3182">
        <v>235</v>
      </c>
      <c r="P3182">
        <v>29</v>
      </c>
      <c r="Q3182">
        <v>20</v>
      </c>
      <c r="R3182" t="s">
        <v>187</v>
      </c>
      <c r="S3182" t="s">
        <v>92</v>
      </c>
      <c r="T3182">
        <v>1959</v>
      </c>
      <c r="U3182">
        <v>7</v>
      </c>
      <c r="V3182">
        <v>17</v>
      </c>
      <c r="W3182">
        <v>0</v>
      </c>
      <c r="X3182" t="s">
        <v>40</v>
      </c>
      <c r="Y3182">
        <v>0</v>
      </c>
      <c r="Z3182">
        <v>5</v>
      </c>
      <c r="AA3182">
        <v>0</v>
      </c>
      <c r="AB3182">
        <v>9</v>
      </c>
      <c r="AC3182">
        <v>0</v>
      </c>
      <c r="AD3182">
        <v>15</v>
      </c>
    </row>
    <row r="3183" spans="1:30" x14ac:dyDescent="0.25">
      <c r="A3183">
        <v>0.68282121200000001</v>
      </c>
      <c r="B3183">
        <v>2008</v>
      </c>
      <c r="C3183">
        <v>1</v>
      </c>
      <c r="D3183">
        <v>4</v>
      </c>
      <c r="E3183">
        <v>5</v>
      </c>
      <c r="F3183">
        <v>1507</v>
      </c>
      <c r="G3183">
        <v>1500</v>
      </c>
      <c r="H3183">
        <v>2029</v>
      </c>
      <c r="I3183">
        <v>2030</v>
      </c>
      <c r="J3183" t="s">
        <v>36</v>
      </c>
      <c r="K3183">
        <v>74</v>
      </c>
      <c r="L3183" t="s">
        <v>381</v>
      </c>
      <c r="M3183">
        <v>202</v>
      </c>
      <c r="N3183">
        <v>210</v>
      </c>
      <c r="O3183">
        <v>180</v>
      </c>
      <c r="P3183">
        <v>-1</v>
      </c>
      <c r="Q3183">
        <v>7</v>
      </c>
      <c r="R3183" t="s">
        <v>49</v>
      </c>
      <c r="S3183" t="s">
        <v>54</v>
      </c>
      <c r="T3183">
        <v>1521</v>
      </c>
      <c r="U3183">
        <v>4</v>
      </c>
      <c r="V3183">
        <v>18</v>
      </c>
      <c r="W3183">
        <v>0</v>
      </c>
      <c r="X3183" t="s">
        <v>40</v>
      </c>
      <c r="Y3183">
        <v>0</v>
      </c>
    </row>
    <row r="3184" spans="1:30" x14ac:dyDescent="0.25">
      <c r="A3184">
        <v>0.682736907</v>
      </c>
      <c r="B3184">
        <v>2008</v>
      </c>
      <c r="C3184">
        <v>1</v>
      </c>
      <c r="D3184">
        <v>9</v>
      </c>
      <c r="E3184">
        <v>3</v>
      </c>
      <c r="F3184">
        <v>1143</v>
      </c>
      <c r="G3184">
        <v>1120</v>
      </c>
      <c r="H3184">
        <v>1259</v>
      </c>
      <c r="I3184">
        <v>1240</v>
      </c>
      <c r="J3184" t="s">
        <v>36</v>
      </c>
      <c r="K3184">
        <v>1685</v>
      </c>
      <c r="L3184" t="s">
        <v>151</v>
      </c>
      <c r="M3184">
        <v>76</v>
      </c>
      <c r="N3184">
        <v>80</v>
      </c>
      <c r="O3184">
        <v>68</v>
      </c>
      <c r="P3184">
        <v>19</v>
      </c>
      <c r="Q3184">
        <v>23</v>
      </c>
      <c r="R3184" t="s">
        <v>86</v>
      </c>
      <c r="S3184" t="s">
        <v>285</v>
      </c>
      <c r="T3184">
        <v>453</v>
      </c>
      <c r="U3184">
        <v>2</v>
      </c>
      <c r="V3184">
        <v>6</v>
      </c>
      <c r="W3184">
        <v>0</v>
      </c>
      <c r="X3184" t="s">
        <v>40</v>
      </c>
      <c r="Y3184">
        <v>0</v>
      </c>
      <c r="Z3184">
        <v>2</v>
      </c>
      <c r="AA3184">
        <v>0</v>
      </c>
      <c r="AB3184">
        <v>0</v>
      </c>
      <c r="AC3184">
        <v>0</v>
      </c>
      <c r="AD3184">
        <v>17</v>
      </c>
    </row>
    <row r="3185" spans="1:30" x14ac:dyDescent="0.25">
      <c r="A3185">
        <v>0.68265445199999997</v>
      </c>
      <c r="B3185">
        <v>2008</v>
      </c>
      <c r="C3185">
        <v>1</v>
      </c>
      <c r="D3185">
        <v>10</v>
      </c>
      <c r="E3185">
        <v>4</v>
      </c>
      <c r="F3185">
        <v>2130</v>
      </c>
      <c r="G3185">
        <v>2105</v>
      </c>
      <c r="H3185">
        <v>2216</v>
      </c>
      <c r="I3185">
        <v>2150</v>
      </c>
      <c r="J3185" t="s">
        <v>36</v>
      </c>
      <c r="K3185">
        <v>570</v>
      </c>
      <c r="L3185" t="s">
        <v>354</v>
      </c>
      <c r="M3185">
        <v>46</v>
      </c>
      <c r="N3185">
        <v>45</v>
      </c>
      <c r="O3185">
        <v>30</v>
      </c>
      <c r="P3185">
        <v>26</v>
      </c>
      <c r="Q3185">
        <v>25</v>
      </c>
      <c r="R3185" t="s">
        <v>86</v>
      </c>
      <c r="S3185" t="s">
        <v>111</v>
      </c>
      <c r="T3185">
        <v>148</v>
      </c>
      <c r="U3185">
        <v>7</v>
      </c>
      <c r="V3185">
        <v>9</v>
      </c>
      <c r="W3185">
        <v>0</v>
      </c>
      <c r="X3185" t="s">
        <v>40</v>
      </c>
      <c r="Y3185">
        <v>0</v>
      </c>
      <c r="Z3185">
        <v>0</v>
      </c>
      <c r="AA3185">
        <v>0</v>
      </c>
      <c r="AB3185">
        <v>1</v>
      </c>
      <c r="AC3185">
        <v>0</v>
      </c>
      <c r="AD3185">
        <v>25</v>
      </c>
    </row>
    <row r="3186" spans="1:30" x14ac:dyDescent="0.25">
      <c r="A3186">
        <v>0.68264161599999995</v>
      </c>
      <c r="B3186">
        <v>2008</v>
      </c>
      <c r="C3186">
        <v>1</v>
      </c>
      <c r="D3186">
        <v>6</v>
      </c>
      <c r="E3186">
        <v>7</v>
      </c>
      <c r="F3186">
        <v>1827</v>
      </c>
      <c r="G3186">
        <v>1710</v>
      </c>
      <c r="H3186">
        <v>2104</v>
      </c>
      <c r="I3186">
        <v>1945</v>
      </c>
      <c r="J3186" t="s">
        <v>36</v>
      </c>
      <c r="K3186">
        <v>2192</v>
      </c>
      <c r="L3186" t="s">
        <v>104</v>
      </c>
      <c r="M3186">
        <v>97</v>
      </c>
      <c r="N3186">
        <v>95</v>
      </c>
      <c r="O3186">
        <v>71</v>
      </c>
      <c r="P3186">
        <v>79</v>
      </c>
      <c r="Q3186">
        <v>77</v>
      </c>
      <c r="R3186" t="s">
        <v>49</v>
      </c>
      <c r="S3186" t="s">
        <v>147</v>
      </c>
      <c r="T3186">
        <v>584</v>
      </c>
      <c r="U3186">
        <v>4</v>
      </c>
      <c r="V3186">
        <v>22</v>
      </c>
      <c r="W3186">
        <v>0</v>
      </c>
      <c r="X3186" t="s">
        <v>40</v>
      </c>
      <c r="Y3186">
        <v>0</v>
      </c>
      <c r="Z3186">
        <v>1</v>
      </c>
      <c r="AA3186">
        <v>0</v>
      </c>
      <c r="AB3186">
        <v>2</v>
      </c>
      <c r="AC3186">
        <v>0</v>
      </c>
      <c r="AD3186">
        <v>76</v>
      </c>
    </row>
    <row r="3187" spans="1:30" x14ac:dyDescent="0.25">
      <c r="A3187">
        <v>0.68247710500000003</v>
      </c>
      <c r="B3187">
        <v>2008</v>
      </c>
      <c r="C3187">
        <v>1</v>
      </c>
      <c r="D3187">
        <v>3</v>
      </c>
      <c r="E3187">
        <v>4</v>
      </c>
      <c r="F3187">
        <v>1556</v>
      </c>
      <c r="G3187">
        <v>1525</v>
      </c>
      <c r="H3187">
        <v>1705</v>
      </c>
      <c r="I3187">
        <v>1630</v>
      </c>
      <c r="J3187" t="s">
        <v>36</v>
      </c>
      <c r="K3187">
        <v>232</v>
      </c>
      <c r="L3187" t="s">
        <v>179</v>
      </c>
      <c r="M3187">
        <v>69</v>
      </c>
      <c r="N3187">
        <v>65</v>
      </c>
      <c r="O3187">
        <v>53</v>
      </c>
      <c r="P3187">
        <v>35</v>
      </c>
      <c r="Q3187">
        <v>31</v>
      </c>
      <c r="R3187" t="s">
        <v>157</v>
      </c>
      <c r="S3187" t="s">
        <v>259</v>
      </c>
      <c r="T3187">
        <v>308</v>
      </c>
      <c r="U3187">
        <v>3</v>
      </c>
      <c r="V3187">
        <v>13</v>
      </c>
      <c r="W3187">
        <v>0</v>
      </c>
      <c r="X3187" t="s">
        <v>40</v>
      </c>
      <c r="Y3187">
        <v>0</v>
      </c>
      <c r="Z3187">
        <v>0</v>
      </c>
      <c r="AA3187">
        <v>0</v>
      </c>
      <c r="AB3187">
        <v>18</v>
      </c>
      <c r="AC3187">
        <v>0</v>
      </c>
      <c r="AD3187">
        <v>17</v>
      </c>
    </row>
    <row r="3188" spans="1:30" x14ac:dyDescent="0.25">
      <c r="A3188">
        <v>0.68243725</v>
      </c>
      <c r="B3188">
        <v>2008</v>
      </c>
      <c r="C3188">
        <v>1</v>
      </c>
      <c r="D3188">
        <v>9</v>
      </c>
      <c r="E3188">
        <v>3</v>
      </c>
      <c r="F3188">
        <v>1759</v>
      </c>
      <c r="G3188">
        <v>1705</v>
      </c>
      <c r="H3188">
        <v>2140</v>
      </c>
      <c r="I3188">
        <v>2055</v>
      </c>
      <c r="J3188" t="s">
        <v>36</v>
      </c>
      <c r="K3188">
        <v>868</v>
      </c>
      <c r="L3188" t="s">
        <v>104</v>
      </c>
      <c r="M3188">
        <v>161</v>
      </c>
      <c r="N3188">
        <v>170</v>
      </c>
      <c r="O3188">
        <v>151</v>
      </c>
      <c r="P3188">
        <v>45</v>
      </c>
      <c r="Q3188">
        <v>54</v>
      </c>
      <c r="R3188" t="s">
        <v>56</v>
      </c>
      <c r="S3188" t="s">
        <v>280</v>
      </c>
      <c r="T3188">
        <v>1262</v>
      </c>
      <c r="U3188">
        <v>4</v>
      </c>
      <c r="V3188">
        <v>6</v>
      </c>
      <c r="W3188">
        <v>0</v>
      </c>
      <c r="X3188" t="s">
        <v>40</v>
      </c>
      <c r="Y3188">
        <v>0</v>
      </c>
      <c r="Z3188">
        <v>9</v>
      </c>
      <c r="AA3188">
        <v>0</v>
      </c>
      <c r="AB3188">
        <v>0</v>
      </c>
      <c r="AC3188">
        <v>0</v>
      </c>
      <c r="AD3188">
        <v>36</v>
      </c>
    </row>
    <row r="3189" spans="1:30" x14ac:dyDescent="0.25">
      <c r="A3189">
        <v>0.68237919400000002</v>
      </c>
      <c r="B3189">
        <v>2008</v>
      </c>
      <c r="C3189">
        <v>1</v>
      </c>
      <c r="D3189">
        <v>5</v>
      </c>
      <c r="E3189">
        <v>6</v>
      </c>
      <c r="F3189">
        <v>1750</v>
      </c>
      <c r="G3189">
        <v>1735</v>
      </c>
      <c r="H3189">
        <v>2107</v>
      </c>
      <c r="I3189">
        <v>2055</v>
      </c>
      <c r="J3189" t="s">
        <v>36</v>
      </c>
      <c r="K3189">
        <v>489</v>
      </c>
      <c r="L3189" t="s">
        <v>396</v>
      </c>
      <c r="M3189">
        <v>317</v>
      </c>
      <c r="N3189">
        <v>320</v>
      </c>
      <c r="O3189">
        <v>295</v>
      </c>
      <c r="P3189">
        <v>12</v>
      </c>
      <c r="Q3189">
        <v>15</v>
      </c>
      <c r="R3189" t="s">
        <v>44</v>
      </c>
      <c r="S3189" t="s">
        <v>56</v>
      </c>
      <c r="T3189">
        <v>1999</v>
      </c>
      <c r="U3189">
        <v>13</v>
      </c>
      <c r="V3189">
        <v>9</v>
      </c>
      <c r="W3189">
        <v>0</v>
      </c>
      <c r="X3189" t="s">
        <v>40</v>
      </c>
      <c r="Y3189">
        <v>0</v>
      </c>
    </row>
    <row r="3190" spans="1:30" x14ac:dyDescent="0.25">
      <c r="A3190">
        <v>0.68235574700000001</v>
      </c>
      <c r="B3190">
        <v>2008</v>
      </c>
      <c r="C3190">
        <v>1</v>
      </c>
      <c r="D3190">
        <v>6</v>
      </c>
      <c r="E3190">
        <v>7</v>
      </c>
      <c r="F3190">
        <v>2043</v>
      </c>
      <c r="G3190">
        <v>2030</v>
      </c>
      <c r="H3190">
        <v>2241</v>
      </c>
      <c r="I3190">
        <v>2300</v>
      </c>
      <c r="J3190" t="s">
        <v>36</v>
      </c>
      <c r="K3190">
        <v>324</v>
      </c>
      <c r="L3190" t="s">
        <v>244</v>
      </c>
      <c r="M3190">
        <v>118</v>
      </c>
      <c r="N3190">
        <v>150</v>
      </c>
      <c r="O3190">
        <v>110</v>
      </c>
      <c r="P3190">
        <v>-19</v>
      </c>
      <c r="Q3190">
        <v>13</v>
      </c>
      <c r="R3190" t="s">
        <v>44</v>
      </c>
      <c r="S3190" t="s">
        <v>76</v>
      </c>
      <c r="T3190">
        <v>883</v>
      </c>
      <c r="U3190">
        <v>2</v>
      </c>
      <c r="V3190">
        <v>6</v>
      </c>
      <c r="W3190">
        <v>0</v>
      </c>
      <c r="X3190" t="s">
        <v>40</v>
      </c>
      <c r="Y3190">
        <v>0</v>
      </c>
    </row>
    <row r="3191" spans="1:30" x14ac:dyDescent="0.25">
      <c r="A3191">
        <v>0.68234326700000003</v>
      </c>
      <c r="B3191">
        <v>2008</v>
      </c>
      <c r="C3191">
        <v>1</v>
      </c>
      <c r="D3191">
        <v>4</v>
      </c>
      <c r="E3191">
        <v>5</v>
      </c>
      <c r="F3191">
        <v>839</v>
      </c>
      <c r="G3191">
        <v>820</v>
      </c>
      <c r="H3191">
        <v>1019</v>
      </c>
      <c r="I3191">
        <v>1010</v>
      </c>
      <c r="J3191" t="s">
        <v>36</v>
      </c>
      <c r="K3191">
        <v>535</v>
      </c>
      <c r="L3191" t="s">
        <v>155</v>
      </c>
      <c r="M3191">
        <v>100</v>
      </c>
      <c r="N3191">
        <v>110</v>
      </c>
      <c r="O3191">
        <v>82</v>
      </c>
      <c r="P3191">
        <v>9</v>
      </c>
      <c r="Q3191">
        <v>19</v>
      </c>
      <c r="R3191" t="s">
        <v>44</v>
      </c>
      <c r="S3191" t="s">
        <v>43</v>
      </c>
      <c r="T3191">
        <v>515</v>
      </c>
      <c r="U3191">
        <v>5</v>
      </c>
      <c r="V3191">
        <v>13</v>
      </c>
      <c r="W3191">
        <v>0</v>
      </c>
      <c r="X3191" t="s">
        <v>40</v>
      </c>
      <c r="Y3191">
        <v>0</v>
      </c>
    </row>
    <row r="3192" spans="1:30" x14ac:dyDescent="0.25">
      <c r="A3192">
        <v>0.68224771799999995</v>
      </c>
      <c r="B3192">
        <v>2008</v>
      </c>
      <c r="C3192">
        <v>1</v>
      </c>
      <c r="D3192">
        <v>10</v>
      </c>
      <c r="E3192">
        <v>4</v>
      </c>
      <c r="F3192">
        <v>2145</v>
      </c>
      <c r="G3192">
        <v>2055</v>
      </c>
      <c r="H3192">
        <v>2339</v>
      </c>
      <c r="I3192">
        <v>2255</v>
      </c>
      <c r="J3192" t="s">
        <v>36</v>
      </c>
      <c r="K3192">
        <v>2730</v>
      </c>
      <c r="L3192" t="s">
        <v>278</v>
      </c>
      <c r="M3192">
        <v>114</v>
      </c>
      <c r="N3192">
        <v>120</v>
      </c>
      <c r="O3192">
        <v>99</v>
      </c>
      <c r="P3192">
        <v>44</v>
      </c>
      <c r="Q3192">
        <v>50</v>
      </c>
      <c r="R3192" t="s">
        <v>187</v>
      </c>
      <c r="S3192" t="s">
        <v>250</v>
      </c>
      <c r="T3192">
        <v>671</v>
      </c>
      <c r="U3192">
        <v>4</v>
      </c>
      <c r="V3192">
        <v>11</v>
      </c>
      <c r="W3192">
        <v>0</v>
      </c>
      <c r="X3192" t="s">
        <v>40</v>
      </c>
      <c r="Y3192">
        <v>0</v>
      </c>
      <c r="Z3192">
        <v>43</v>
      </c>
      <c r="AA3192">
        <v>0</v>
      </c>
      <c r="AB3192">
        <v>0</v>
      </c>
      <c r="AC3192">
        <v>0</v>
      </c>
      <c r="AD3192">
        <v>1</v>
      </c>
    </row>
    <row r="3193" spans="1:30" x14ac:dyDescent="0.25">
      <c r="A3193">
        <v>0.682199848</v>
      </c>
      <c r="B3193">
        <v>2008</v>
      </c>
      <c r="C3193">
        <v>1</v>
      </c>
      <c r="D3193">
        <v>9</v>
      </c>
      <c r="E3193">
        <v>3</v>
      </c>
      <c r="F3193">
        <v>2201</v>
      </c>
      <c r="G3193">
        <v>2125</v>
      </c>
      <c r="H3193">
        <v>2308</v>
      </c>
      <c r="I3193">
        <v>2235</v>
      </c>
      <c r="J3193" t="s">
        <v>36</v>
      </c>
      <c r="K3193">
        <v>727</v>
      </c>
      <c r="L3193" t="s">
        <v>377</v>
      </c>
      <c r="M3193">
        <v>67</v>
      </c>
      <c r="N3193">
        <v>70</v>
      </c>
      <c r="O3193">
        <v>55</v>
      </c>
      <c r="P3193">
        <v>33</v>
      </c>
      <c r="Q3193">
        <v>36</v>
      </c>
      <c r="R3193" t="s">
        <v>169</v>
      </c>
      <c r="S3193" t="s">
        <v>196</v>
      </c>
      <c r="T3193">
        <v>313</v>
      </c>
      <c r="U3193">
        <v>3</v>
      </c>
      <c r="V3193">
        <v>9</v>
      </c>
      <c r="W3193">
        <v>0</v>
      </c>
      <c r="X3193" t="s">
        <v>40</v>
      </c>
      <c r="Y3193">
        <v>0</v>
      </c>
      <c r="Z3193">
        <v>33</v>
      </c>
      <c r="AA3193">
        <v>0</v>
      </c>
      <c r="AB3193">
        <v>0</v>
      </c>
      <c r="AC3193">
        <v>0</v>
      </c>
      <c r="AD3193">
        <v>0</v>
      </c>
    </row>
    <row r="3194" spans="1:30" x14ac:dyDescent="0.25">
      <c r="A3194">
        <v>0.682112838</v>
      </c>
      <c r="B3194">
        <v>2008</v>
      </c>
      <c r="C3194">
        <v>1</v>
      </c>
      <c r="D3194">
        <v>4</v>
      </c>
      <c r="E3194">
        <v>5</v>
      </c>
      <c r="F3194">
        <v>1419</v>
      </c>
      <c r="G3194">
        <v>1320</v>
      </c>
      <c r="H3194">
        <v>1636</v>
      </c>
      <c r="I3194">
        <v>1535</v>
      </c>
      <c r="J3194" t="s">
        <v>36</v>
      </c>
      <c r="K3194">
        <v>1918</v>
      </c>
      <c r="L3194" t="s">
        <v>572</v>
      </c>
      <c r="M3194">
        <v>77</v>
      </c>
      <c r="N3194">
        <v>75</v>
      </c>
      <c r="O3194">
        <v>54</v>
      </c>
      <c r="P3194">
        <v>61</v>
      </c>
      <c r="Q3194">
        <v>59</v>
      </c>
      <c r="R3194" t="s">
        <v>49</v>
      </c>
      <c r="S3194" t="s">
        <v>286</v>
      </c>
      <c r="T3194">
        <v>365</v>
      </c>
      <c r="U3194">
        <v>2</v>
      </c>
      <c r="V3194">
        <v>21</v>
      </c>
      <c r="W3194">
        <v>0</v>
      </c>
      <c r="X3194" t="s">
        <v>40</v>
      </c>
      <c r="Y3194">
        <v>0</v>
      </c>
      <c r="Z3194">
        <v>20</v>
      </c>
      <c r="AA3194">
        <v>0</v>
      </c>
      <c r="AB3194">
        <v>2</v>
      </c>
      <c r="AC3194">
        <v>0</v>
      </c>
      <c r="AD3194">
        <v>39</v>
      </c>
    </row>
    <row r="3195" spans="1:30" x14ac:dyDescent="0.25">
      <c r="A3195">
        <v>0.68165718799999997</v>
      </c>
      <c r="B3195">
        <v>2008</v>
      </c>
      <c r="C3195">
        <v>1</v>
      </c>
      <c r="D3195">
        <v>3</v>
      </c>
      <c r="E3195">
        <v>4</v>
      </c>
      <c r="F3195">
        <v>2116</v>
      </c>
      <c r="G3195">
        <v>2100</v>
      </c>
      <c r="H3195">
        <v>2352</v>
      </c>
      <c r="I3195">
        <v>2330</v>
      </c>
      <c r="J3195" t="s">
        <v>36</v>
      </c>
      <c r="K3195">
        <v>587</v>
      </c>
      <c r="L3195" t="s">
        <v>211</v>
      </c>
      <c r="M3195">
        <v>276</v>
      </c>
      <c r="N3195">
        <v>270</v>
      </c>
      <c r="O3195">
        <v>249</v>
      </c>
      <c r="P3195">
        <v>22</v>
      </c>
      <c r="Q3195">
        <v>16</v>
      </c>
      <c r="R3195" t="s">
        <v>54</v>
      </c>
      <c r="S3195" t="s">
        <v>157</v>
      </c>
      <c r="T3195">
        <v>1750</v>
      </c>
      <c r="U3195">
        <v>6</v>
      </c>
      <c r="V3195">
        <v>21</v>
      </c>
      <c r="W3195">
        <v>0</v>
      </c>
      <c r="X3195" t="s">
        <v>40</v>
      </c>
      <c r="Y3195">
        <v>0</v>
      </c>
      <c r="Z3195">
        <v>12</v>
      </c>
      <c r="AA3195">
        <v>0</v>
      </c>
      <c r="AB3195">
        <v>6</v>
      </c>
      <c r="AC3195">
        <v>0</v>
      </c>
      <c r="AD3195">
        <v>4</v>
      </c>
    </row>
    <row r="3196" spans="1:30" x14ac:dyDescent="0.25">
      <c r="A3196">
        <v>0.68149688600000002</v>
      </c>
      <c r="B3196">
        <v>2008</v>
      </c>
      <c r="C3196">
        <v>1</v>
      </c>
      <c r="D3196">
        <v>5</v>
      </c>
      <c r="E3196">
        <v>6</v>
      </c>
      <c r="F3196">
        <v>1123</v>
      </c>
      <c r="G3196">
        <v>1115</v>
      </c>
      <c r="H3196">
        <v>1426</v>
      </c>
      <c r="I3196">
        <v>1425</v>
      </c>
      <c r="J3196" t="s">
        <v>36</v>
      </c>
      <c r="K3196">
        <v>2442</v>
      </c>
      <c r="L3196" t="s">
        <v>171</v>
      </c>
      <c r="M3196">
        <v>303</v>
      </c>
      <c r="N3196">
        <v>310</v>
      </c>
      <c r="O3196">
        <v>288</v>
      </c>
      <c r="P3196">
        <v>1</v>
      </c>
      <c r="Q3196">
        <v>8</v>
      </c>
      <c r="R3196" t="s">
        <v>44</v>
      </c>
      <c r="S3196" t="s">
        <v>56</v>
      </c>
      <c r="T3196">
        <v>1999</v>
      </c>
      <c r="U3196">
        <v>6</v>
      </c>
      <c r="V3196">
        <v>9</v>
      </c>
      <c r="W3196">
        <v>0</v>
      </c>
      <c r="X3196" t="s">
        <v>40</v>
      </c>
      <c r="Y3196">
        <v>0</v>
      </c>
    </row>
    <row r="3197" spans="1:30" x14ac:dyDescent="0.25">
      <c r="A3197">
        <v>0.68138456599999997</v>
      </c>
      <c r="B3197">
        <v>2008</v>
      </c>
      <c r="C3197">
        <v>1</v>
      </c>
      <c r="D3197">
        <v>5</v>
      </c>
      <c r="E3197">
        <v>6</v>
      </c>
      <c r="F3197">
        <v>1923</v>
      </c>
      <c r="G3197">
        <v>1815</v>
      </c>
      <c r="H3197">
        <v>37</v>
      </c>
      <c r="I3197">
        <v>2335</v>
      </c>
      <c r="J3197" t="s">
        <v>36</v>
      </c>
      <c r="K3197">
        <v>2450</v>
      </c>
      <c r="L3197" t="s">
        <v>290</v>
      </c>
      <c r="M3197">
        <v>194</v>
      </c>
      <c r="N3197">
        <v>200</v>
      </c>
      <c r="O3197">
        <v>183</v>
      </c>
      <c r="P3197">
        <v>62</v>
      </c>
      <c r="Q3197">
        <v>68</v>
      </c>
      <c r="R3197" t="s">
        <v>49</v>
      </c>
      <c r="S3197" t="s">
        <v>54</v>
      </c>
      <c r="T3197">
        <v>1521</v>
      </c>
      <c r="U3197">
        <v>3</v>
      </c>
      <c r="V3197">
        <v>8</v>
      </c>
      <c r="W3197">
        <v>0</v>
      </c>
      <c r="X3197" t="s">
        <v>40</v>
      </c>
      <c r="Y3197">
        <v>0</v>
      </c>
      <c r="Z3197">
        <v>18</v>
      </c>
      <c r="AA3197">
        <v>0</v>
      </c>
      <c r="AB3197">
        <v>0</v>
      </c>
      <c r="AC3197">
        <v>0</v>
      </c>
      <c r="AD3197">
        <v>44</v>
      </c>
    </row>
    <row r="3198" spans="1:30" x14ac:dyDescent="0.25">
      <c r="A3198">
        <v>0.68126583600000001</v>
      </c>
      <c r="B3198">
        <v>2008</v>
      </c>
      <c r="C3198">
        <v>1</v>
      </c>
      <c r="D3198">
        <v>8</v>
      </c>
      <c r="E3198">
        <v>2</v>
      </c>
      <c r="F3198">
        <v>1314</v>
      </c>
      <c r="G3198">
        <v>1305</v>
      </c>
      <c r="H3198">
        <v>1413</v>
      </c>
      <c r="I3198">
        <v>1405</v>
      </c>
      <c r="J3198" t="s">
        <v>36</v>
      </c>
      <c r="K3198">
        <v>783</v>
      </c>
      <c r="L3198" t="s">
        <v>291</v>
      </c>
      <c r="M3198">
        <v>59</v>
      </c>
      <c r="N3198">
        <v>60</v>
      </c>
      <c r="O3198">
        <v>46</v>
      </c>
      <c r="P3198">
        <v>8</v>
      </c>
      <c r="Q3198">
        <v>9</v>
      </c>
      <c r="R3198" t="s">
        <v>120</v>
      </c>
      <c r="S3198" t="s">
        <v>264</v>
      </c>
      <c r="T3198">
        <v>291</v>
      </c>
      <c r="U3198">
        <v>3</v>
      </c>
      <c r="V3198">
        <v>10</v>
      </c>
      <c r="W3198">
        <v>0</v>
      </c>
      <c r="X3198" t="s">
        <v>40</v>
      </c>
      <c r="Y3198">
        <v>0</v>
      </c>
    </row>
    <row r="3199" spans="1:30" x14ac:dyDescent="0.25">
      <c r="A3199">
        <v>0.68119171599999995</v>
      </c>
      <c r="B3199">
        <v>2008</v>
      </c>
      <c r="C3199">
        <v>1</v>
      </c>
      <c r="D3199">
        <v>4</v>
      </c>
      <c r="E3199">
        <v>5</v>
      </c>
      <c r="F3199">
        <v>1739</v>
      </c>
      <c r="G3199">
        <v>1725</v>
      </c>
      <c r="H3199">
        <v>1851</v>
      </c>
      <c r="I3199">
        <v>1825</v>
      </c>
      <c r="J3199" t="s">
        <v>36</v>
      </c>
      <c r="K3199">
        <v>901</v>
      </c>
      <c r="L3199" t="s">
        <v>425</v>
      </c>
      <c r="M3199">
        <v>132</v>
      </c>
      <c r="N3199">
        <v>120</v>
      </c>
      <c r="O3199">
        <v>116</v>
      </c>
      <c r="P3199">
        <v>26</v>
      </c>
      <c r="Q3199">
        <v>14</v>
      </c>
      <c r="R3199" t="s">
        <v>264</v>
      </c>
      <c r="S3199" t="s">
        <v>187</v>
      </c>
      <c r="T3199">
        <v>588</v>
      </c>
      <c r="U3199">
        <v>5</v>
      </c>
      <c r="V3199">
        <v>11</v>
      </c>
      <c r="W3199">
        <v>0</v>
      </c>
      <c r="X3199" t="s">
        <v>40</v>
      </c>
      <c r="Y3199">
        <v>0</v>
      </c>
      <c r="Z3199">
        <v>11</v>
      </c>
      <c r="AA3199">
        <v>0</v>
      </c>
      <c r="AB3199">
        <v>12</v>
      </c>
      <c r="AC3199">
        <v>0</v>
      </c>
      <c r="AD3199">
        <v>3</v>
      </c>
    </row>
    <row r="3200" spans="1:30" x14ac:dyDescent="0.25">
      <c r="A3200">
        <v>0.68119157100000005</v>
      </c>
      <c r="B3200">
        <v>2008</v>
      </c>
      <c r="C3200">
        <v>1</v>
      </c>
      <c r="D3200">
        <v>5</v>
      </c>
      <c r="E3200">
        <v>6</v>
      </c>
      <c r="F3200">
        <v>1638</v>
      </c>
      <c r="G3200">
        <v>1605</v>
      </c>
      <c r="H3200">
        <v>1829</v>
      </c>
      <c r="I3200">
        <v>1820</v>
      </c>
      <c r="J3200" t="s">
        <v>36</v>
      </c>
      <c r="K3200">
        <v>2183</v>
      </c>
      <c r="L3200" t="s">
        <v>341</v>
      </c>
      <c r="M3200">
        <v>111</v>
      </c>
      <c r="N3200">
        <v>135</v>
      </c>
      <c r="O3200">
        <v>98</v>
      </c>
      <c r="P3200">
        <v>9</v>
      </c>
      <c r="Q3200">
        <v>33</v>
      </c>
      <c r="R3200" t="s">
        <v>92</v>
      </c>
      <c r="S3200" t="s">
        <v>86</v>
      </c>
      <c r="T3200">
        <v>670</v>
      </c>
      <c r="U3200">
        <v>4</v>
      </c>
      <c r="V3200">
        <v>9</v>
      </c>
      <c r="W3200">
        <v>0</v>
      </c>
      <c r="X3200" t="s">
        <v>40</v>
      </c>
      <c r="Y3200">
        <v>0</v>
      </c>
    </row>
    <row r="3201" spans="1:30" x14ac:dyDescent="0.25">
      <c r="A3201">
        <v>0.68118487699999997</v>
      </c>
      <c r="B3201">
        <v>2008</v>
      </c>
      <c r="C3201">
        <v>1</v>
      </c>
      <c r="D3201">
        <v>4</v>
      </c>
      <c r="E3201">
        <v>5</v>
      </c>
      <c r="F3201">
        <v>1137</v>
      </c>
      <c r="G3201">
        <v>1130</v>
      </c>
      <c r="H3201">
        <v>1409</v>
      </c>
      <c r="I3201">
        <v>1405</v>
      </c>
      <c r="J3201" t="s">
        <v>36</v>
      </c>
      <c r="K3201">
        <v>438</v>
      </c>
      <c r="L3201" t="s">
        <v>249</v>
      </c>
      <c r="M3201">
        <v>92</v>
      </c>
      <c r="N3201">
        <v>95</v>
      </c>
      <c r="O3201">
        <v>81</v>
      </c>
      <c r="P3201">
        <v>4</v>
      </c>
      <c r="Q3201">
        <v>7</v>
      </c>
      <c r="R3201" t="s">
        <v>102</v>
      </c>
      <c r="S3201" t="s">
        <v>344</v>
      </c>
      <c r="T3201">
        <v>580</v>
      </c>
      <c r="U3201">
        <v>2</v>
      </c>
      <c r="V3201">
        <v>9</v>
      </c>
      <c r="W3201">
        <v>0</v>
      </c>
      <c r="X3201" t="s">
        <v>40</v>
      </c>
      <c r="Y3201">
        <v>0</v>
      </c>
    </row>
    <row r="3202" spans="1:30" x14ac:dyDescent="0.25">
      <c r="A3202">
        <v>0.68116346100000003</v>
      </c>
      <c r="B3202">
        <v>2008</v>
      </c>
      <c r="C3202">
        <v>1</v>
      </c>
      <c r="D3202">
        <v>9</v>
      </c>
      <c r="E3202">
        <v>3</v>
      </c>
      <c r="F3202">
        <v>1445</v>
      </c>
      <c r="G3202">
        <v>1430</v>
      </c>
      <c r="H3202">
        <v>1609</v>
      </c>
      <c r="I3202">
        <v>1550</v>
      </c>
      <c r="J3202" t="s">
        <v>36</v>
      </c>
      <c r="K3202">
        <v>656</v>
      </c>
      <c r="L3202" t="s">
        <v>564</v>
      </c>
      <c r="M3202">
        <v>84</v>
      </c>
      <c r="N3202">
        <v>80</v>
      </c>
      <c r="O3202">
        <v>59</v>
      </c>
      <c r="P3202">
        <v>19</v>
      </c>
      <c r="Q3202">
        <v>15</v>
      </c>
      <c r="R3202" t="s">
        <v>157</v>
      </c>
      <c r="S3202" t="s">
        <v>254</v>
      </c>
      <c r="T3202">
        <v>337</v>
      </c>
      <c r="U3202">
        <v>4</v>
      </c>
      <c r="V3202">
        <v>21</v>
      </c>
      <c r="W3202">
        <v>0</v>
      </c>
      <c r="X3202" t="s">
        <v>40</v>
      </c>
      <c r="Y3202">
        <v>0</v>
      </c>
      <c r="Z3202">
        <v>0</v>
      </c>
      <c r="AA3202">
        <v>0</v>
      </c>
      <c r="AB3202">
        <v>4</v>
      </c>
      <c r="AC3202">
        <v>0</v>
      </c>
      <c r="AD3202">
        <v>15</v>
      </c>
    </row>
    <row r="3203" spans="1:30" x14ac:dyDescent="0.25">
      <c r="A3203">
        <v>0.68109910299999998</v>
      </c>
      <c r="B3203">
        <v>2008</v>
      </c>
      <c r="C3203">
        <v>1</v>
      </c>
      <c r="D3203">
        <v>5</v>
      </c>
      <c r="E3203">
        <v>6</v>
      </c>
      <c r="F3203">
        <v>2026</v>
      </c>
      <c r="G3203">
        <v>1950</v>
      </c>
      <c r="H3203">
        <v>2308</v>
      </c>
      <c r="I3203">
        <v>2245</v>
      </c>
      <c r="J3203" t="s">
        <v>36</v>
      </c>
      <c r="K3203">
        <v>826</v>
      </c>
      <c r="L3203" t="s">
        <v>291</v>
      </c>
      <c r="M3203">
        <v>102</v>
      </c>
      <c r="N3203">
        <v>115</v>
      </c>
      <c r="O3203">
        <v>91</v>
      </c>
      <c r="P3203">
        <v>23</v>
      </c>
      <c r="Q3203">
        <v>36</v>
      </c>
      <c r="R3203" t="s">
        <v>280</v>
      </c>
      <c r="S3203" t="s">
        <v>44</v>
      </c>
      <c r="T3203">
        <v>737</v>
      </c>
      <c r="U3203">
        <v>4</v>
      </c>
      <c r="V3203">
        <v>7</v>
      </c>
      <c r="W3203">
        <v>0</v>
      </c>
      <c r="X3203" t="s">
        <v>40</v>
      </c>
      <c r="Y3203">
        <v>0</v>
      </c>
      <c r="Z3203">
        <v>21</v>
      </c>
      <c r="AA3203">
        <v>0</v>
      </c>
      <c r="AB3203">
        <v>0</v>
      </c>
      <c r="AC3203">
        <v>0</v>
      </c>
      <c r="AD3203">
        <v>2</v>
      </c>
    </row>
    <row r="3204" spans="1:30" x14ac:dyDescent="0.25">
      <c r="A3204">
        <v>0.68105861000000001</v>
      </c>
      <c r="B3204">
        <v>2008</v>
      </c>
      <c r="C3204">
        <v>1</v>
      </c>
      <c r="D3204">
        <v>5</v>
      </c>
      <c r="E3204">
        <v>6</v>
      </c>
      <c r="F3204">
        <v>1607</v>
      </c>
      <c r="G3204">
        <v>1525</v>
      </c>
      <c r="H3204">
        <v>2313</v>
      </c>
      <c r="I3204">
        <v>2245</v>
      </c>
      <c r="J3204" t="s">
        <v>36</v>
      </c>
      <c r="K3204">
        <v>1027</v>
      </c>
      <c r="L3204" t="s">
        <v>179</v>
      </c>
      <c r="M3204">
        <v>246</v>
      </c>
      <c r="N3204">
        <v>260</v>
      </c>
      <c r="O3204">
        <v>229</v>
      </c>
      <c r="P3204">
        <v>28</v>
      </c>
      <c r="Q3204">
        <v>42</v>
      </c>
      <c r="R3204" t="s">
        <v>49</v>
      </c>
      <c r="S3204" t="s">
        <v>38</v>
      </c>
      <c r="T3204">
        <v>2066</v>
      </c>
      <c r="U3204">
        <v>4</v>
      </c>
      <c r="V3204">
        <v>13</v>
      </c>
      <c r="W3204">
        <v>0</v>
      </c>
      <c r="X3204" t="s">
        <v>40</v>
      </c>
      <c r="Y3204">
        <v>0</v>
      </c>
      <c r="Z3204">
        <v>15</v>
      </c>
      <c r="AA3204">
        <v>0</v>
      </c>
      <c r="AB3204">
        <v>0</v>
      </c>
      <c r="AC3204">
        <v>0</v>
      </c>
      <c r="AD3204">
        <v>13</v>
      </c>
    </row>
    <row r="3205" spans="1:30" x14ac:dyDescent="0.25">
      <c r="A3205">
        <v>0.68096305099999999</v>
      </c>
      <c r="B3205">
        <v>2008</v>
      </c>
      <c r="C3205">
        <v>1</v>
      </c>
      <c r="D3205">
        <v>3</v>
      </c>
      <c r="E3205">
        <v>4</v>
      </c>
      <c r="F3205">
        <v>1319</v>
      </c>
      <c r="G3205">
        <v>1310</v>
      </c>
      <c r="H3205">
        <v>1440</v>
      </c>
      <c r="I3205">
        <v>1440</v>
      </c>
      <c r="J3205" t="s">
        <v>36</v>
      </c>
      <c r="K3205">
        <v>3053</v>
      </c>
      <c r="L3205" t="s">
        <v>274</v>
      </c>
      <c r="M3205">
        <v>201</v>
      </c>
      <c r="N3205">
        <v>210</v>
      </c>
      <c r="O3205">
        <v>188</v>
      </c>
      <c r="P3205">
        <v>0</v>
      </c>
      <c r="Q3205">
        <v>9</v>
      </c>
      <c r="R3205" t="s">
        <v>165</v>
      </c>
      <c r="S3205" t="s">
        <v>49</v>
      </c>
      <c r="T3205">
        <v>1295</v>
      </c>
      <c r="U3205">
        <v>5</v>
      </c>
      <c r="V3205">
        <v>8</v>
      </c>
      <c r="W3205">
        <v>0</v>
      </c>
      <c r="X3205" t="s">
        <v>40</v>
      </c>
      <c r="Y3205">
        <v>0</v>
      </c>
    </row>
    <row r="3206" spans="1:30" x14ac:dyDescent="0.25">
      <c r="A3206">
        <v>0.680806782</v>
      </c>
      <c r="B3206">
        <v>2008</v>
      </c>
      <c r="C3206">
        <v>1</v>
      </c>
      <c r="D3206">
        <v>4</v>
      </c>
      <c r="E3206">
        <v>5</v>
      </c>
      <c r="F3206">
        <v>1254</v>
      </c>
      <c r="G3206">
        <v>1220</v>
      </c>
      <c r="H3206">
        <v>1413</v>
      </c>
      <c r="I3206">
        <v>1340</v>
      </c>
      <c r="J3206" t="s">
        <v>36</v>
      </c>
      <c r="K3206">
        <v>1854</v>
      </c>
      <c r="L3206" t="s">
        <v>467</v>
      </c>
      <c r="M3206">
        <v>79</v>
      </c>
      <c r="N3206">
        <v>80</v>
      </c>
      <c r="O3206">
        <v>65</v>
      </c>
      <c r="P3206">
        <v>33</v>
      </c>
      <c r="Q3206">
        <v>34</v>
      </c>
      <c r="R3206" t="s">
        <v>187</v>
      </c>
      <c r="S3206" t="s">
        <v>277</v>
      </c>
      <c r="T3206">
        <v>371</v>
      </c>
      <c r="U3206">
        <v>4</v>
      </c>
      <c r="V3206">
        <v>10</v>
      </c>
      <c r="W3206">
        <v>0</v>
      </c>
      <c r="X3206" t="s">
        <v>40</v>
      </c>
      <c r="Y3206">
        <v>0</v>
      </c>
      <c r="Z3206">
        <v>32</v>
      </c>
      <c r="AA3206">
        <v>0</v>
      </c>
      <c r="AB3206">
        <v>0</v>
      </c>
      <c r="AC3206">
        <v>0</v>
      </c>
      <c r="AD3206">
        <v>1</v>
      </c>
    </row>
    <row r="3207" spans="1:30" x14ac:dyDescent="0.25">
      <c r="A3207">
        <v>0.68078134099999998</v>
      </c>
      <c r="B3207">
        <v>2008</v>
      </c>
      <c r="C3207">
        <v>1</v>
      </c>
      <c r="D3207">
        <v>4</v>
      </c>
      <c r="E3207">
        <v>5</v>
      </c>
      <c r="F3207">
        <v>2133</v>
      </c>
      <c r="G3207">
        <v>1955</v>
      </c>
      <c r="H3207">
        <v>2304</v>
      </c>
      <c r="I3207">
        <v>2120</v>
      </c>
      <c r="J3207" t="s">
        <v>36</v>
      </c>
      <c r="K3207">
        <v>777</v>
      </c>
      <c r="L3207" t="s">
        <v>570</v>
      </c>
      <c r="M3207">
        <v>91</v>
      </c>
      <c r="N3207">
        <v>85</v>
      </c>
      <c r="O3207">
        <v>63</v>
      </c>
      <c r="P3207">
        <v>104</v>
      </c>
      <c r="Q3207">
        <v>98</v>
      </c>
      <c r="R3207" t="s">
        <v>254</v>
      </c>
      <c r="S3207" t="s">
        <v>157</v>
      </c>
      <c r="T3207">
        <v>337</v>
      </c>
      <c r="U3207">
        <v>6</v>
      </c>
      <c r="V3207">
        <v>22</v>
      </c>
      <c r="W3207">
        <v>0</v>
      </c>
      <c r="X3207" t="s">
        <v>40</v>
      </c>
      <c r="Y3207">
        <v>0</v>
      </c>
      <c r="Z3207">
        <v>0</v>
      </c>
      <c r="AA3207">
        <v>0</v>
      </c>
      <c r="AB3207">
        <v>6</v>
      </c>
      <c r="AC3207">
        <v>0</v>
      </c>
      <c r="AD3207">
        <v>98</v>
      </c>
    </row>
    <row r="3208" spans="1:30" x14ac:dyDescent="0.25">
      <c r="A3208">
        <v>0.68075553</v>
      </c>
      <c r="B3208">
        <v>2008</v>
      </c>
      <c r="C3208">
        <v>1</v>
      </c>
      <c r="D3208">
        <v>3</v>
      </c>
      <c r="E3208">
        <v>4</v>
      </c>
      <c r="F3208">
        <v>1523</v>
      </c>
      <c r="G3208">
        <v>1445</v>
      </c>
      <c r="H3208">
        <v>2126</v>
      </c>
      <c r="I3208">
        <v>2055</v>
      </c>
      <c r="J3208" t="s">
        <v>36</v>
      </c>
      <c r="K3208">
        <v>1686</v>
      </c>
      <c r="L3208" t="s">
        <v>513</v>
      </c>
      <c r="M3208">
        <v>243</v>
      </c>
      <c r="N3208">
        <v>250</v>
      </c>
      <c r="O3208">
        <v>230</v>
      </c>
      <c r="P3208">
        <v>31</v>
      </c>
      <c r="Q3208">
        <v>38</v>
      </c>
      <c r="R3208" t="s">
        <v>56</v>
      </c>
      <c r="S3208" t="s">
        <v>44</v>
      </c>
      <c r="T3208">
        <v>1999</v>
      </c>
      <c r="U3208">
        <v>4</v>
      </c>
      <c r="V3208">
        <v>9</v>
      </c>
      <c r="W3208">
        <v>0</v>
      </c>
      <c r="X3208" t="s">
        <v>40</v>
      </c>
      <c r="Y3208">
        <v>0</v>
      </c>
      <c r="Z3208">
        <v>0</v>
      </c>
      <c r="AA3208">
        <v>0</v>
      </c>
      <c r="AB3208">
        <v>0</v>
      </c>
      <c r="AC3208">
        <v>5</v>
      </c>
      <c r="AD3208">
        <v>26</v>
      </c>
    </row>
    <row r="3209" spans="1:30" x14ac:dyDescent="0.25">
      <c r="A3209">
        <v>0.68067871899999999</v>
      </c>
      <c r="B3209">
        <v>2008</v>
      </c>
      <c r="C3209">
        <v>1</v>
      </c>
      <c r="D3209">
        <v>6</v>
      </c>
      <c r="E3209">
        <v>7</v>
      </c>
      <c r="F3209">
        <v>2056</v>
      </c>
      <c r="G3209">
        <v>1940</v>
      </c>
      <c r="H3209">
        <v>2203</v>
      </c>
      <c r="I3209">
        <v>2055</v>
      </c>
      <c r="J3209" t="s">
        <v>36</v>
      </c>
      <c r="K3209">
        <v>1939</v>
      </c>
      <c r="L3209" t="s">
        <v>449</v>
      </c>
      <c r="M3209">
        <v>67</v>
      </c>
      <c r="N3209">
        <v>75</v>
      </c>
      <c r="O3209">
        <v>56</v>
      </c>
      <c r="P3209">
        <v>68</v>
      </c>
      <c r="Q3209">
        <v>76</v>
      </c>
      <c r="R3209" t="s">
        <v>209</v>
      </c>
      <c r="S3209" t="s">
        <v>230</v>
      </c>
      <c r="T3209">
        <v>444</v>
      </c>
      <c r="U3209">
        <v>4</v>
      </c>
      <c r="V3209">
        <v>7</v>
      </c>
      <c r="W3209">
        <v>0</v>
      </c>
      <c r="X3209" t="s">
        <v>40</v>
      </c>
      <c r="Y3209">
        <v>0</v>
      </c>
      <c r="Z3209">
        <v>7</v>
      </c>
      <c r="AA3209">
        <v>0</v>
      </c>
      <c r="AB3209">
        <v>0</v>
      </c>
      <c r="AC3209">
        <v>0</v>
      </c>
      <c r="AD3209">
        <v>61</v>
      </c>
    </row>
    <row r="3210" spans="1:30" x14ac:dyDescent="0.25">
      <c r="A3210">
        <v>0.68035848200000004</v>
      </c>
      <c r="B3210">
        <v>2008</v>
      </c>
      <c r="C3210">
        <v>1</v>
      </c>
      <c r="D3210">
        <v>6</v>
      </c>
      <c r="E3210">
        <v>7</v>
      </c>
      <c r="F3210">
        <v>1444</v>
      </c>
      <c r="G3210">
        <v>1400</v>
      </c>
      <c r="H3210">
        <v>1532</v>
      </c>
      <c r="I3210">
        <v>1450</v>
      </c>
      <c r="J3210" t="s">
        <v>36</v>
      </c>
      <c r="K3210">
        <v>700</v>
      </c>
      <c r="L3210" t="s">
        <v>425</v>
      </c>
      <c r="M3210">
        <v>48</v>
      </c>
      <c r="N3210">
        <v>50</v>
      </c>
      <c r="O3210">
        <v>36</v>
      </c>
      <c r="P3210">
        <v>42</v>
      </c>
      <c r="Q3210">
        <v>44</v>
      </c>
      <c r="R3210" t="s">
        <v>344</v>
      </c>
      <c r="S3210" t="s">
        <v>111</v>
      </c>
      <c r="T3210">
        <v>189</v>
      </c>
      <c r="U3210">
        <v>3</v>
      </c>
      <c r="V3210">
        <v>9</v>
      </c>
      <c r="W3210">
        <v>0</v>
      </c>
      <c r="X3210" t="s">
        <v>40</v>
      </c>
      <c r="Y3210">
        <v>0</v>
      </c>
      <c r="Z3210">
        <v>4</v>
      </c>
      <c r="AA3210">
        <v>0</v>
      </c>
      <c r="AB3210">
        <v>0</v>
      </c>
      <c r="AC3210">
        <v>0</v>
      </c>
      <c r="AD3210">
        <v>38</v>
      </c>
    </row>
    <row r="3211" spans="1:30" x14ac:dyDescent="0.25">
      <c r="A3211">
        <v>0.68023022600000005</v>
      </c>
      <c r="B3211">
        <v>2008</v>
      </c>
      <c r="C3211">
        <v>1</v>
      </c>
      <c r="D3211">
        <v>5</v>
      </c>
      <c r="E3211">
        <v>6</v>
      </c>
      <c r="F3211">
        <v>1306</v>
      </c>
      <c r="G3211">
        <v>1250</v>
      </c>
      <c r="H3211">
        <v>1420</v>
      </c>
      <c r="I3211">
        <v>1405</v>
      </c>
      <c r="J3211" t="s">
        <v>36</v>
      </c>
      <c r="K3211">
        <v>403</v>
      </c>
      <c r="L3211" t="s">
        <v>237</v>
      </c>
      <c r="M3211">
        <v>74</v>
      </c>
      <c r="N3211">
        <v>75</v>
      </c>
      <c r="O3211">
        <v>61</v>
      </c>
      <c r="P3211">
        <v>15</v>
      </c>
      <c r="Q3211">
        <v>16</v>
      </c>
      <c r="R3211" t="s">
        <v>201</v>
      </c>
      <c r="S3211" t="s">
        <v>187</v>
      </c>
      <c r="T3211">
        <v>361</v>
      </c>
      <c r="U3211">
        <v>6</v>
      </c>
      <c r="V3211">
        <v>7</v>
      </c>
      <c r="W3211">
        <v>0</v>
      </c>
      <c r="X3211" t="s">
        <v>4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15</v>
      </c>
    </row>
    <row r="3212" spans="1:30" x14ac:dyDescent="0.25">
      <c r="A3212">
        <v>0.68011832299999997</v>
      </c>
      <c r="B3212">
        <v>2008</v>
      </c>
      <c r="C3212">
        <v>1</v>
      </c>
      <c r="D3212">
        <v>6</v>
      </c>
      <c r="E3212">
        <v>7</v>
      </c>
      <c r="F3212">
        <v>929</v>
      </c>
      <c r="G3212">
        <v>920</v>
      </c>
      <c r="H3212">
        <v>1109</v>
      </c>
      <c r="I3212">
        <v>1115</v>
      </c>
      <c r="J3212" t="s">
        <v>36</v>
      </c>
      <c r="K3212">
        <v>1481</v>
      </c>
      <c r="L3212" t="s">
        <v>511</v>
      </c>
      <c r="M3212">
        <v>160</v>
      </c>
      <c r="N3212">
        <v>175</v>
      </c>
      <c r="O3212">
        <v>147</v>
      </c>
      <c r="P3212">
        <v>-6</v>
      </c>
      <c r="Q3212">
        <v>9</v>
      </c>
      <c r="R3212" t="s">
        <v>86</v>
      </c>
      <c r="S3212" t="s">
        <v>56</v>
      </c>
      <c r="T3212">
        <v>1020</v>
      </c>
      <c r="U3212">
        <v>5</v>
      </c>
      <c r="V3212">
        <v>8</v>
      </c>
      <c r="W3212">
        <v>0</v>
      </c>
      <c r="X3212" t="s">
        <v>40</v>
      </c>
      <c r="Y3212">
        <v>0</v>
      </c>
    </row>
    <row r="3213" spans="1:30" x14ac:dyDescent="0.25">
      <c r="A3213">
        <v>0.67991026200000004</v>
      </c>
      <c r="B3213">
        <v>2008</v>
      </c>
      <c r="C3213">
        <v>1</v>
      </c>
      <c r="D3213">
        <v>4</v>
      </c>
      <c r="E3213">
        <v>5</v>
      </c>
      <c r="F3213">
        <v>1739</v>
      </c>
      <c r="G3213">
        <v>1720</v>
      </c>
      <c r="H3213">
        <v>1842</v>
      </c>
      <c r="I3213">
        <v>1820</v>
      </c>
      <c r="J3213" t="s">
        <v>36</v>
      </c>
      <c r="K3213">
        <v>1430</v>
      </c>
      <c r="L3213" t="s">
        <v>356</v>
      </c>
      <c r="M3213">
        <v>63</v>
      </c>
      <c r="N3213">
        <v>60</v>
      </c>
      <c r="O3213">
        <v>48</v>
      </c>
      <c r="P3213">
        <v>22</v>
      </c>
      <c r="Q3213">
        <v>19</v>
      </c>
      <c r="R3213" t="s">
        <v>280</v>
      </c>
      <c r="S3213" t="s">
        <v>54</v>
      </c>
      <c r="T3213">
        <v>251</v>
      </c>
      <c r="U3213">
        <v>6</v>
      </c>
      <c r="V3213">
        <v>9</v>
      </c>
      <c r="W3213">
        <v>0</v>
      </c>
      <c r="X3213" t="s">
        <v>40</v>
      </c>
      <c r="Y3213">
        <v>0</v>
      </c>
      <c r="Z3213">
        <v>19</v>
      </c>
      <c r="AA3213">
        <v>0</v>
      </c>
      <c r="AB3213">
        <v>3</v>
      </c>
      <c r="AC3213">
        <v>0</v>
      </c>
      <c r="AD3213">
        <v>0</v>
      </c>
    </row>
    <row r="3214" spans="1:30" x14ac:dyDescent="0.25">
      <c r="A3214">
        <v>0.679582252</v>
      </c>
      <c r="B3214">
        <v>2008</v>
      </c>
      <c r="C3214">
        <v>1</v>
      </c>
      <c r="D3214">
        <v>9</v>
      </c>
      <c r="E3214">
        <v>3</v>
      </c>
      <c r="F3214">
        <v>1352</v>
      </c>
      <c r="G3214">
        <v>1345</v>
      </c>
      <c r="H3214">
        <v>1702</v>
      </c>
      <c r="I3214">
        <v>1645</v>
      </c>
      <c r="J3214" t="s">
        <v>36</v>
      </c>
      <c r="K3214">
        <v>1856</v>
      </c>
      <c r="L3214" t="s">
        <v>319</v>
      </c>
      <c r="M3214">
        <v>130</v>
      </c>
      <c r="N3214">
        <v>120</v>
      </c>
      <c r="O3214">
        <v>102</v>
      </c>
      <c r="P3214">
        <v>17</v>
      </c>
      <c r="Q3214">
        <v>7</v>
      </c>
      <c r="R3214" t="s">
        <v>140</v>
      </c>
      <c r="S3214" t="s">
        <v>111</v>
      </c>
      <c r="T3214">
        <v>775</v>
      </c>
      <c r="U3214">
        <v>3</v>
      </c>
      <c r="V3214">
        <v>25</v>
      </c>
      <c r="W3214">
        <v>0</v>
      </c>
      <c r="X3214" t="s">
        <v>40</v>
      </c>
      <c r="Y3214">
        <v>0</v>
      </c>
      <c r="Z3214">
        <v>0</v>
      </c>
      <c r="AA3214">
        <v>7</v>
      </c>
      <c r="AB3214">
        <v>10</v>
      </c>
      <c r="AC3214">
        <v>0</v>
      </c>
      <c r="AD3214">
        <v>0</v>
      </c>
    </row>
    <row r="3215" spans="1:30" x14ac:dyDescent="0.25">
      <c r="A3215">
        <v>0.67934293800000001</v>
      </c>
      <c r="B3215">
        <v>2008</v>
      </c>
      <c r="C3215">
        <v>1</v>
      </c>
      <c r="D3215">
        <v>10</v>
      </c>
      <c r="E3215">
        <v>4</v>
      </c>
      <c r="F3215">
        <v>1156</v>
      </c>
      <c r="G3215">
        <v>1150</v>
      </c>
      <c r="H3215">
        <v>1637</v>
      </c>
      <c r="I3215">
        <v>1635</v>
      </c>
      <c r="J3215" t="s">
        <v>36</v>
      </c>
      <c r="K3215">
        <v>2624</v>
      </c>
      <c r="L3215" t="s">
        <v>373</v>
      </c>
      <c r="M3215">
        <v>161</v>
      </c>
      <c r="N3215">
        <v>165</v>
      </c>
      <c r="O3215">
        <v>148</v>
      </c>
      <c r="P3215">
        <v>2</v>
      </c>
      <c r="Q3215">
        <v>6</v>
      </c>
      <c r="R3215" t="s">
        <v>157</v>
      </c>
      <c r="S3215" t="s">
        <v>245</v>
      </c>
      <c r="T3215">
        <v>1210</v>
      </c>
      <c r="U3215">
        <v>4</v>
      </c>
      <c r="V3215">
        <v>9</v>
      </c>
      <c r="W3215">
        <v>0</v>
      </c>
      <c r="X3215" t="s">
        <v>40</v>
      </c>
      <c r="Y3215">
        <v>0</v>
      </c>
    </row>
    <row r="3216" spans="1:30" x14ac:dyDescent="0.25">
      <c r="A3216">
        <v>0.67934276699999996</v>
      </c>
      <c r="B3216">
        <v>2008</v>
      </c>
      <c r="C3216">
        <v>1</v>
      </c>
      <c r="D3216">
        <v>5</v>
      </c>
      <c r="E3216">
        <v>6</v>
      </c>
      <c r="F3216">
        <v>1741</v>
      </c>
      <c r="G3216">
        <v>1625</v>
      </c>
      <c r="H3216">
        <v>2235</v>
      </c>
      <c r="I3216">
        <v>2125</v>
      </c>
      <c r="J3216" t="s">
        <v>36</v>
      </c>
      <c r="K3216">
        <v>528</v>
      </c>
      <c r="L3216" t="s">
        <v>241</v>
      </c>
      <c r="M3216">
        <v>174</v>
      </c>
      <c r="N3216">
        <v>180</v>
      </c>
      <c r="O3216">
        <v>164</v>
      </c>
      <c r="P3216">
        <v>70</v>
      </c>
      <c r="Q3216">
        <v>76</v>
      </c>
      <c r="R3216" t="s">
        <v>157</v>
      </c>
      <c r="S3216" t="s">
        <v>86</v>
      </c>
      <c r="T3216">
        <v>1390</v>
      </c>
      <c r="U3216">
        <v>2</v>
      </c>
      <c r="V3216">
        <v>8</v>
      </c>
      <c r="W3216">
        <v>0</v>
      </c>
      <c r="X3216" t="s">
        <v>40</v>
      </c>
      <c r="Y3216">
        <v>0</v>
      </c>
      <c r="Z3216">
        <v>9</v>
      </c>
      <c r="AA3216">
        <v>0</v>
      </c>
      <c r="AB3216">
        <v>0</v>
      </c>
      <c r="AC3216">
        <v>0</v>
      </c>
      <c r="AD3216">
        <v>61</v>
      </c>
    </row>
    <row r="3217" spans="1:30" x14ac:dyDescent="0.25">
      <c r="A3217">
        <v>0.67930336700000005</v>
      </c>
      <c r="B3217">
        <v>2008</v>
      </c>
      <c r="C3217">
        <v>1</v>
      </c>
      <c r="D3217">
        <v>8</v>
      </c>
      <c r="E3217">
        <v>2</v>
      </c>
      <c r="F3217">
        <v>808</v>
      </c>
      <c r="G3217">
        <v>755</v>
      </c>
      <c r="H3217">
        <v>958</v>
      </c>
      <c r="I3217">
        <v>1005</v>
      </c>
      <c r="J3217" t="s">
        <v>36</v>
      </c>
      <c r="K3217">
        <v>152</v>
      </c>
      <c r="L3217" t="s">
        <v>518</v>
      </c>
      <c r="M3217">
        <v>110</v>
      </c>
      <c r="N3217">
        <v>130</v>
      </c>
      <c r="O3217">
        <v>98</v>
      </c>
      <c r="P3217">
        <v>-7</v>
      </c>
      <c r="Q3217">
        <v>13</v>
      </c>
      <c r="R3217" t="s">
        <v>259</v>
      </c>
      <c r="S3217" t="s">
        <v>250</v>
      </c>
      <c r="T3217">
        <v>697</v>
      </c>
      <c r="U3217">
        <v>4</v>
      </c>
      <c r="V3217">
        <v>8</v>
      </c>
      <c r="W3217">
        <v>0</v>
      </c>
      <c r="X3217" t="s">
        <v>40</v>
      </c>
      <c r="Y3217">
        <v>0</v>
      </c>
    </row>
    <row r="3218" spans="1:30" x14ac:dyDescent="0.25">
      <c r="A3218">
        <v>0.67913880100000001</v>
      </c>
      <c r="B3218">
        <v>2008</v>
      </c>
      <c r="C3218">
        <v>1</v>
      </c>
      <c r="D3218">
        <v>4</v>
      </c>
      <c r="E3218">
        <v>5</v>
      </c>
      <c r="F3218">
        <v>1346</v>
      </c>
      <c r="G3218">
        <v>1335</v>
      </c>
      <c r="H3218">
        <v>1638</v>
      </c>
      <c r="I3218">
        <v>1650</v>
      </c>
      <c r="J3218" t="s">
        <v>36</v>
      </c>
      <c r="K3218">
        <v>3405</v>
      </c>
      <c r="L3218" t="s">
        <v>89</v>
      </c>
      <c r="M3218">
        <v>172</v>
      </c>
      <c r="N3218">
        <v>195</v>
      </c>
      <c r="O3218">
        <v>162</v>
      </c>
      <c r="P3218">
        <v>-12</v>
      </c>
      <c r="Q3218">
        <v>11</v>
      </c>
      <c r="R3218" t="s">
        <v>225</v>
      </c>
      <c r="S3218" t="s">
        <v>39</v>
      </c>
      <c r="T3218">
        <v>1137</v>
      </c>
      <c r="U3218">
        <v>3</v>
      </c>
      <c r="V3218">
        <v>7</v>
      </c>
      <c r="W3218">
        <v>0</v>
      </c>
      <c r="X3218" t="s">
        <v>40</v>
      </c>
      <c r="Y3218">
        <v>0</v>
      </c>
    </row>
    <row r="3219" spans="1:30" x14ac:dyDescent="0.25">
      <c r="A3219">
        <v>0.67909320100000004</v>
      </c>
      <c r="B3219">
        <v>2008</v>
      </c>
      <c r="C3219">
        <v>1</v>
      </c>
      <c r="D3219">
        <v>6</v>
      </c>
      <c r="E3219">
        <v>7</v>
      </c>
      <c r="F3219">
        <v>1323</v>
      </c>
      <c r="G3219">
        <v>1315</v>
      </c>
      <c r="H3219">
        <v>1435</v>
      </c>
      <c r="I3219">
        <v>1430</v>
      </c>
      <c r="J3219" t="s">
        <v>36</v>
      </c>
      <c r="K3219">
        <v>956</v>
      </c>
      <c r="L3219" t="s">
        <v>241</v>
      </c>
      <c r="M3219">
        <v>72</v>
      </c>
      <c r="N3219">
        <v>75</v>
      </c>
      <c r="O3219">
        <v>59</v>
      </c>
      <c r="P3219">
        <v>5</v>
      </c>
      <c r="Q3219">
        <v>8</v>
      </c>
      <c r="R3219" t="s">
        <v>86</v>
      </c>
      <c r="S3219" t="s">
        <v>196</v>
      </c>
      <c r="T3219">
        <v>419</v>
      </c>
      <c r="U3219">
        <v>3</v>
      </c>
      <c r="V3219">
        <v>10</v>
      </c>
      <c r="W3219">
        <v>0</v>
      </c>
      <c r="X3219" t="s">
        <v>40</v>
      </c>
      <c r="Y3219">
        <v>0</v>
      </c>
    </row>
    <row r="3220" spans="1:30" x14ac:dyDescent="0.25">
      <c r="A3220">
        <v>0.678881442</v>
      </c>
      <c r="B3220">
        <v>2008</v>
      </c>
      <c r="C3220">
        <v>1</v>
      </c>
      <c r="D3220">
        <v>9</v>
      </c>
      <c r="E3220">
        <v>3</v>
      </c>
      <c r="F3220">
        <v>1055</v>
      </c>
      <c r="G3220">
        <v>1045</v>
      </c>
      <c r="H3220">
        <v>1811</v>
      </c>
      <c r="I3220">
        <v>1835</v>
      </c>
      <c r="J3220" t="s">
        <v>36</v>
      </c>
      <c r="K3220">
        <v>1285</v>
      </c>
      <c r="L3220" t="s">
        <v>229</v>
      </c>
      <c r="M3220">
        <v>256</v>
      </c>
      <c r="N3220">
        <v>290</v>
      </c>
      <c r="O3220">
        <v>239</v>
      </c>
      <c r="P3220">
        <v>-24</v>
      </c>
      <c r="Q3220">
        <v>10</v>
      </c>
      <c r="R3220" t="s">
        <v>49</v>
      </c>
      <c r="S3220" t="s">
        <v>96</v>
      </c>
      <c r="T3220">
        <v>2176</v>
      </c>
      <c r="U3220">
        <v>6</v>
      </c>
      <c r="V3220">
        <v>11</v>
      </c>
      <c r="W3220">
        <v>0</v>
      </c>
      <c r="X3220" t="s">
        <v>40</v>
      </c>
      <c r="Y3220">
        <v>0</v>
      </c>
    </row>
    <row r="3221" spans="1:30" x14ac:dyDescent="0.25">
      <c r="A3221">
        <v>0.67882850900000002</v>
      </c>
      <c r="B3221">
        <v>2008</v>
      </c>
      <c r="C3221">
        <v>1</v>
      </c>
      <c r="D3221">
        <v>3</v>
      </c>
      <c r="E3221">
        <v>4</v>
      </c>
      <c r="F3221">
        <v>1503</v>
      </c>
      <c r="G3221">
        <v>1425</v>
      </c>
      <c r="H3221">
        <v>1604</v>
      </c>
      <c r="I3221">
        <v>1530</v>
      </c>
      <c r="J3221" t="s">
        <v>36</v>
      </c>
      <c r="K3221">
        <v>2357</v>
      </c>
      <c r="L3221" t="s">
        <v>152</v>
      </c>
      <c r="M3221">
        <v>61</v>
      </c>
      <c r="N3221">
        <v>65</v>
      </c>
      <c r="O3221">
        <v>48</v>
      </c>
      <c r="P3221">
        <v>34</v>
      </c>
      <c r="Q3221">
        <v>38</v>
      </c>
      <c r="R3221" t="s">
        <v>49</v>
      </c>
      <c r="S3221" t="s">
        <v>236</v>
      </c>
      <c r="T3221">
        <v>258</v>
      </c>
      <c r="U3221">
        <v>3</v>
      </c>
      <c r="V3221">
        <v>10</v>
      </c>
      <c r="W3221">
        <v>0</v>
      </c>
      <c r="X3221" t="s">
        <v>40</v>
      </c>
      <c r="Y3221">
        <v>0</v>
      </c>
      <c r="Z3221">
        <v>9</v>
      </c>
      <c r="AA3221">
        <v>0</v>
      </c>
      <c r="AB3221">
        <v>0</v>
      </c>
      <c r="AC3221">
        <v>0</v>
      </c>
      <c r="AD3221">
        <v>25</v>
      </c>
    </row>
    <row r="3222" spans="1:30" x14ac:dyDescent="0.25">
      <c r="A3222">
        <v>0.67878153299999999</v>
      </c>
      <c r="B3222">
        <v>2008</v>
      </c>
      <c r="C3222">
        <v>1</v>
      </c>
      <c r="D3222">
        <v>6</v>
      </c>
      <c r="E3222">
        <v>7</v>
      </c>
      <c r="F3222">
        <v>2200</v>
      </c>
      <c r="G3222">
        <v>2135</v>
      </c>
      <c r="H3222">
        <v>2217</v>
      </c>
      <c r="I3222">
        <v>2150</v>
      </c>
      <c r="J3222" t="s">
        <v>36</v>
      </c>
      <c r="K3222">
        <v>473</v>
      </c>
      <c r="L3222" t="s">
        <v>37</v>
      </c>
      <c r="M3222">
        <v>77</v>
      </c>
      <c r="N3222">
        <v>75</v>
      </c>
      <c r="O3222">
        <v>67</v>
      </c>
      <c r="P3222">
        <v>27</v>
      </c>
      <c r="Q3222">
        <v>25</v>
      </c>
      <c r="R3222" t="s">
        <v>56</v>
      </c>
      <c r="S3222" t="s">
        <v>277</v>
      </c>
      <c r="T3222">
        <v>338</v>
      </c>
      <c r="U3222">
        <v>2</v>
      </c>
      <c r="V3222">
        <v>8</v>
      </c>
      <c r="W3222">
        <v>0</v>
      </c>
      <c r="X3222" t="s">
        <v>40</v>
      </c>
      <c r="Y3222">
        <v>0</v>
      </c>
      <c r="Z3222">
        <v>0</v>
      </c>
      <c r="AA3222">
        <v>0</v>
      </c>
      <c r="AB3222">
        <v>2</v>
      </c>
      <c r="AC3222">
        <v>0</v>
      </c>
      <c r="AD3222">
        <v>25</v>
      </c>
    </row>
    <row r="3223" spans="1:30" x14ac:dyDescent="0.25">
      <c r="A3223">
        <v>0.67841912699999996</v>
      </c>
      <c r="B3223">
        <v>2008</v>
      </c>
      <c r="C3223">
        <v>1</v>
      </c>
      <c r="D3223">
        <v>5</v>
      </c>
      <c r="E3223">
        <v>6</v>
      </c>
      <c r="F3223">
        <v>1134</v>
      </c>
      <c r="G3223">
        <v>1105</v>
      </c>
      <c r="H3223">
        <v>1743</v>
      </c>
      <c r="I3223">
        <v>1725</v>
      </c>
      <c r="J3223" t="s">
        <v>36</v>
      </c>
      <c r="K3223">
        <v>236</v>
      </c>
      <c r="L3223" t="s">
        <v>292</v>
      </c>
      <c r="M3223">
        <v>249</v>
      </c>
      <c r="N3223">
        <v>260</v>
      </c>
      <c r="O3223">
        <v>230</v>
      </c>
      <c r="P3223">
        <v>18</v>
      </c>
      <c r="Q3223">
        <v>29</v>
      </c>
      <c r="R3223" t="s">
        <v>56</v>
      </c>
      <c r="S3223" t="s">
        <v>44</v>
      </c>
      <c r="T3223">
        <v>1999</v>
      </c>
      <c r="U3223">
        <v>3</v>
      </c>
      <c r="V3223">
        <v>16</v>
      </c>
      <c r="W3223">
        <v>0</v>
      </c>
      <c r="X3223" t="s">
        <v>40</v>
      </c>
      <c r="Y3223">
        <v>0</v>
      </c>
      <c r="Z3223">
        <v>10</v>
      </c>
      <c r="AA3223">
        <v>0</v>
      </c>
      <c r="AB3223">
        <v>0</v>
      </c>
      <c r="AC3223">
        <v>0</v>
      </c>
      <c r="AD3223">
        <v>8</v>
      </c>
    </row>
    <row r="3224" spans="1:30" x14ac:dyDescent="0.25">
      <c r="A3224">
        <v>0.67837244900000004</v>
      </c>
      <c r="B3224">
        <v>2008</v>
      </c>
      <c r="C3224">
        <v>1</v>
      </c>
      <c r="D3224">
        <v>3</v>
      </c>
      <c r="E3224">
        <v>4</v>
      </c>
      <c r="F3224">
        <v>1209</v>
      </c>
      <c r="G3224">
        <v>1125</v>
      </c>
      <c r="H3224">
        <v>1447</v>
      </c>
      <c r="I3224">
        <v>1415</v>
      </c>
      <c r="J3224" t="s">
        <v>36</v>
      </c>
      <c r="K3224">
        <v>1686</v>
      </c>
      <c r="L3224" t="s">
        <v>513</v>
      </c>
      <c r="M3224">
        <v>98</v>
      </c>
      <c r="N3224">
        <v>110</v>
      </c>
      <c r="O3224">
        <v>86</v>
      </c>
      <c r="P3224">
        <v>32</v>
      </c>
      <c r="Q3224">
        <v>44</v>
      </c>
      <c r="R3224" t="s">
        <v>187</v>
      </c>
      <c r="S3224" t="s">
        <v>56</v>
      </c>
      <c r="T3224">
        <v>646</v>
      </c>
      <c r="U3224">
        <v>3</v>
      </c>
      <c r="V3224">
        <v>9</v>
      </c>
      <c r="W3224">
        <v>0</v>
      </c>
      <c r="X3224" t="s">
        <v>40</v>
      </c>
      <c r="Y3224">
        <v>0</v>
      </c>
      <c r="Z3224">
        <v>6</v>
      </c>
      <c r="AA3224">
        <v>0</v>
      </c>
      <c r="AB3224">
        <v>0</v>
      </c>
      <c r="AC3224">
        <v>0</v>
      </c>
      <c r="AD3224">
        <v>26</v>
      </c>
    </row>
    <row r="3225" spans="1:30" x14ac:dyDescent="0.25">
      <c r="A3225">
        <v>0.67837200600000003</v>
      </c>
      <c r="B3225">
        <v>2008</v>
      </c>
      <c r="C3225">
        <v>1</v>
      </c>
      <c r="D3225">
        <v>6</v>
      </c>
      <c r="E3225">
        <v>7</v>
      </c>
      <c r="F3225">
        <v>1513</v>
      </c>
      <c r="G3225">
        <v>1500</v>
      </c>
      <c r="H3225">
        <v>1832</v>
      </c>
      <c r="I3225">
        <v>1840</v>
      </c>
      <c r="J3225" t="s">
        <v>36</v>
      </c>
      <c r="K3225">
        <v>3481</v>
      </c>
      <c r="L3225" t="s">
        <v>410</v>
      </c>
      <c r="M3225">
        <v>139</v>
      </c>
      <c r="N3225">
        <v>160</v>
      </c>
      <c r="O3225">
        <v>127</v>
      </c>
      <c r="P3225">
        <v>-8</v>
      </c>
      <c r="Q3225">
        <v>13</v>
      </c>
      <c r="R3225" t="s">
        <v>102</v>
      </c>
      <c r="S3225" t="s">
        <v>54</v>
      </c>
      <c r="T3225">
        <v>1121</v>
      </c>
      <c r="U3225">
        <v>4</v>
      </c>
      <c r="V3225">
        <v>8</v>
      </c>
      <c r="W3225">
        <v>0</v>
      </c>
      <c r="X3225" t="s">
        <v>40</v>
      </c>
      <c r="Y3225">
        <v>0</v>
      </c>
    </row>
    <row r="3226" spans="1:30" x14ac:dyDescent="0.25">
      <c r="A3226">
        <v>0.67835332000000004</v>
      </c>
      <c r="B3226">
        <v>2008</v>
      </c>
      <c r="C3226">
        <v>1</v>
      </c>
      <c r="D3226">
        <v>4</v>
      </c>
      <c r="E3226">
        <v>5</v>
      </c>
      <c r="F3226">
        <v>1913</v>
      </c>
      <c r="G3226">
        <v>1905</v>
      </c>
      <c r="H3226">
        <v>2016</v>
      </c>
      <c r="I3226">
        <v>2005</v>
      </c>
      <c r="J3226" t="s">
        <v>36</v>
      </c>
      <c r="K3226">
        <v>1254</v>
      </c>
      <c r="L3226" t="s">
        <v>490</v>
      </c>
      <c r="M3226">
        <v>63</v>
      </c>
      <c r="N3226">
        <v>60</v>
      </c>
      <c r="O3226">
        <v>49</v>
      </c>
      <c r="P3226">
        <v>11</v>
      </c>
      <c r="Q3226">
        <v>8</v>
      </c>
      <c r="R3226" t="s">
        <v>49</v>
      </c>
      <c r="S3226" t="s">
        <v>236</v>
      </c>
      <c r="T3226">
        <v>258</v>
      </c>
      <c r="U3226">
        <v>3</v>
      </c>
      <c r="V3226">
        <v>11</v>
      </c>
      <c r="W3226">
        <v>0</v>
      </c>
      <c r="X3226" t="s">
        <v>40</v>
      </c>
      <c r="Y3226">
        <v>0</v>
      </c>
    </row>
    <row r="3227" spans="1:30" x14ac:dyDescent="0.25">
      <c r="A3227">
        <v>0.67830957300000005</v>
      </c>
      <c r="B3227">
        <v>2008</v>
      </c>
      <c r="C3227">
        <v>1</v>
      </c>
      <c r="D3227">
        <v>7</v>
      </c>
      <c r="E3227">
        <v>1</v>
      </c>
      <c r="F3227">
        <v>1318</v>
      </c>
      <c r="G3227">
        <v>1110</v>
      </c>
      <c r="H3227">
        <v>1417</v>
      </c>
      <c r="I3227">
        <v>1220</v>
      </c>
      <c r="J3227" t="s">
        <v>36</v>
      </c>
      <c r="K3227">
        <v>1241</v>
      </c>
      <c r="L3227" t="s">
        <v>436</v>
      </c>
      <c r="M3227">
        <v>59</v>
      </c>
      <c r="N3227">
        <v>70</v>
      </c>
      <c r="O3227">
        <v>47</v>
      </c>
      <c r="P3227">
        <v>117</v>
      </c>
      <c r="Q3227">
        <v>128</v>
      </c>
      <c r="R3227" t="s">
        <v>56</v>
      </c>
      <c r="S3227" t="s">
        <v>102</v>
      </c>
      <c r="T3227">
        <v>328</v>
      </c>
      <c r="U3227">
        <v>3</v>
      </c>
      <c r="V3227">
        <v>9</v>
      </c>
      <c r="W3227">
        <v>0</v>
      </c>
      <c r="X3227" t="s">
        <v>4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117</v>
      </c>
    </row>
    <row r="3228" spans="1:30" x14ac:dyDescent="0.25">
      <c r="A3228">
        <v>0.678308244</v>
      </c>
      <c r="B3228">
        <v>2008</v>
      </c>
      <c r="C3228">
        <v>1</v>
      </c>
      <c r="D3228">
        <v>5</v>
      </c>
      <c r="E3228">
        <v>6</v>
      </c>
      <c r="F3228">
        <v>1713</v>
      </c>
      <c r="G3228">
        <v>1630</v>
      </c>
      <c r="H3228">
        <v>1824</v>
      </c>
      <c r="I3228">
        <v>1750</v>
      </c>
      <c r="J3228" t="s">
        <v>36</v>
      </c>
      <c r="K3228">
        <v>254</v>
      </c>
      <c r="L3228" t="s">
        <v>121</v>
      </c>
      <c r="M3228">
        <v>71</v>
      </c>
      <c r="N3228">
        <v>80</v>
      </c>
      <c r="O3228">
        <v>63</v>
      </c>
      <c r="P3228">
        <v>34</v>
      </c>
      <c r="Q3228">
        <v>43</v>
      </c>
      <c r="R3228" t="s">
        <v>196</v>
      </c>
      <c r="S3228" t="s">
        <v>280</v>
      </c>
      <c r="T3228">
        <v>462</v>
      </c>
      <c r="U3228">
        <v>2</v>
      </c>
      <c r="V3228">
        <v>6</v>
      </c>
      <c r="W3228">
        <v>0</v>
      </c>
      <c r="X3228" t="s">
        <v>40</v>
      </c>
      <c r="Y3228">
        <v>0</v>
      </c>
      <c r="Z3228">
        <v>3</v>
      </c>
      <c r="AA3228">
        <v>0</v>
      </c>
      <c r="AB3228">
        <v>0</v>
      </c>
      <c r="AC3228">
        <v>0</v>
      </c>
      <c r="AD3228">
        <v>31</v>
      </c>
    </row>
    <row r="3229" spans="1:30" x14ac:dyDescent="0.25">
      <c r="A3229">
        <v>0.67830300700000001</v>
      </c>
      <c r="B3229">
        <v>2008</v>
      </c>
      <c r="C3229">
        <v>1</v>
      </c>
      <c r="D3229">
        <v>4</v>
      </c>
      <c r="E3229">
        <v>5</v>
      </c>
      <c r="F3229">
        <v>1831</v>
      </c>
      <c r="G3229">
        <v>1820</v>
      </c>
      <c r="H3229">
        <v>1941</v>
      </c>
      <c r="I3229">
        <v>1935</v>
      </c>
      <c r="J3229" t="s">
        <v>36</v>
      </c>
      <c r="K3229">
        <v>1861</v>
      </c>
      <c r="L3229" t="s">
        <v>558</v>
      </c>
      <c r="M3229">
        <v>70</v>
      </c>
      <c r="N3229">
        <v>75</v>
      </c>
      <c r="O3229">
        <v>57</v>
      </c>
      <c r="P3229">
        <v>6</v>
      </c>
      <c r="Q3229">
        <v>11</v>
      </c>
      <c r="R3229" t="s">
        <v>107</v>
      </c>
      <c r="S3229" t="s">
        <v>44</v>
      </c>
      <c r="T3229">
        <v>288</v>
      </c>
      <c r="U3229">
        <v>3</v>
      </c>
      <c r="V3229">
        <v>10</v>
      </c>
      <c r="W3229">
        <v>0</v>
      </c>
      <c r="X3229" t="s">
        <v>40</v>
      </c>
      <c r="Y3229">
        <v>0</v>
      </c>
    </row>
    <row r="3230" spans="1:30" x14ac:dyDescent="0.25">
      <c r="A3230">
        <v>0.67825661900000001</v>
      </c>
      <c r="B3230">
        <v>2008</v>
      </c>
      <c r="C3230">
        <v>1</v>
      </c>
      <c r="D3230">
        <v>8</v>
      </c>
      <c r="E3230">
        <v>2</v>
      </c>
      <c r="F3230">
        <v>1800</v>
      </c>
      <c r="G3230">
        <v>1745</v>
      </c>
      <c r="H3230">
        <v>2033</v>
      </c>
      <c r="I3230">
        <v>2035</v>
      </c>
      <c r="J3230" t="s">
        <v>36</v>
      </c>
      <c r="K3230">
        <v>25</v>
      </c>
      <c r="L3230" t="s">
        <v>251</v>
      </c>
      <c r="M3230">
        <v>153</v>
      </c>
      <c r="N3230">
        <v>170</v>
      </c>
      <c r="O3230">
        <v>143</v>
      </c>
      <c r="P3230">
        <v>-2</v>
      </c>
      <c r="Q3230">
        <v>15</v>
      </c>
      <c r="R3230" t="s">
        <v>51</v>
      </c>
      <c r="S3230" t="s">
        <v>184</v>
      </c>
      <c r="T3230">
        <v>1142</v>
      </c>
      <c r="U3230">
        <v>2</v>
      </c>
      <c r="V3230">
        <v>8</v>
      </c>
      <c r="W3230">
        <v>0</v>
      </c>
      <c r="X3230" t="s">
        <v>40</v>
      </c>
      <c r="Y3230">
        <v>0</v>
      </c>
    </row>
    <row r="3231" spans="1:30" x14ac:dyDescent="0.25">
      <c r="A3231">
        <v>0.67824862100000005</v>
      </c>
      <c r="B3231">
        <v>2008</v>
      </c>
      <c r="C3231">
        <v>1</v>
      </c>
      <c r="D3231">
        <v>4</v>
      </c>
      <c r="E3231">
        <v>5</v>
      </c>
      <c r="F3231">
        <v>1201</v>
      </c>
      <c r="G3231">
        <v>1145</v>
      </c>
      <c r="H3231">
        <v>1434</v>
      </c>
      <c r="I3231">
        <v>1425</v>
      </c>
      <c r="J3231" t="s">
        <v>36</v>
      </c>
      <c r="K3231">
        <v>2466</v>
      </c>
      <c r="L3231" t="s">
        <v>368</v>
      </c>
      <c r="M3231">
        <v>153</v>
      </c>
      <c r="N3231">
        <v>160</v>
      </c>
      <c r="O3231">
        <v>139</v>
      </c>
      <c r="P3231">
        <v>9</v>
      </c>
      <c r="Q3231">
        <v>16</v>
      </c>
      <c r="R3231" t="s">
        <v>76</v>
      </c>
      <c r="S3231" t="s">
        <v>60</v>
      </c>
      <c r="T3231">
        <v>1052</v>
      </c>
      <c r="U3231">
        <v>4</v>
      </c>
      <c r="V3231">
        <v>10</v>
      </c>
      <c r="W3231">
        <v>0</v>
      </c>
      <c r="X3231" t="s">
        <v>40</v>
      </c>
      <c r="Y3231">
        <v>0</v>
      </c>
    </row>
    <row r="3232" spans="1:30" x14ac:dyDescent="0.25">
      <c r="A3232">
        <v>0.67802685900000004</v>
      </c>
      <c r="B3232">
        <v>2008</v>
      </c>
      <c r="C3232">
        <v>1</v>
      </c>
      <c r="D3232">
        <v>10</v>
      </c>
      <c r="E3232">
        <v>4</v>
      </c>
      <c r="F3232">
        <v>1049</v>
      </c>
      <c r="G3232">
        <v>945</v>
      </c>
      <c r="H3232">
        <v>1626</v>
      </c>
      <c r="I3232">
        <v>1540</v>
      </c>
      <c r="J3232" t="s">
        <v>36</v>
      </c>
      <c r="K3232">
        <v>243</v>
      </c>
      <c r="L3232" t="s">
        <v>182</v>
      </c>
      <c r="M3232">
        <v>217</v>
      </c>
      <c r="N3232">
        <v>235</v>
      </c>
      <c r="O3232">
        <v>201</v>
      </c>
      <c r="P3232">
        <v>46</v>
      </c>
      <c r="Q3232">
        <v>64</v>
      </c>
      <c r="R3232" t="s">
        <v>56</v>
      </c>
      <c r="S3232" t="s">
        <v>39</v>
      </c>
      <c r="T3232">
        <v>1788</v>
      </c>
      <c r="U3232">
        <v>6</v>
      </c>
      <c r="V3232">
        <v>10</v>
      </c>
      <c r="W3232">
        <v>0</v>
      </c>
      <c r="X3232" t="s">
        <v>4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46</v>
      </c>
    </row>
    <row r="3233" spans="1:30" x14ac:dyDescent="0.25">
      <c r="A3233">
        <v>0.67789121799999996</v>
      </c>
      <c r="B3233">
        <v>2008</v>
      </c>
      <c r="C3233">
        <v>1</v>
      </c>
      <c r="D3233">
        <v>3</v>
      </c>
      <c r="E3233">
        <v>4</v>
      </c>
      <c r="F3233">
        <v>2135</v>
      </c>
      <c r="G3233">
        <v>2125</v>
      </c>
      <c r="H3233">
        <v>2239</v>
      </c>
      <c r="I3233">
        <v>2235</v>
      </c>
      <c r="J3233" t="s">
        <v>36</v>
      </c>
      <c r="K3233">
        <v>727</v>
      </c>
      <c r="L3233" t="s">
        <v>370</v>
      </c>
      <c r="M3233">
        <v>64</v>
      </c>
      <c r="N3233">
        <v>70</v>
      </c>
      <c r="O3233">
        <v>50</v>
      </c>
      <c r="P3233">
        <v>4</v>
      </c>
      <c r="Q3233">
        <v>10</v>
      </c>
      <c r="R3233" t="s">
        <v>169</v>
      </c>
      <c r="S3233" t="s">
        <v>196</v>
      </c>
      <c r="T3233">
        <v>313</v>
      </c>
      <c r="U3233">
        <v>4</v>
      </c>
      <c r="V3233">
        <v>10</v>
      </c>
      <c r="W3233">
        <v>0</v>
      </c>
      <c r="X3233" t="s">
        <v>40</v>
      </c>
      <c r="Y3233">
        <v>0</v>
      </c>
    </row>
    <row r="3234" spans="1:30" x14ac:dyDescent="0.25">
      <c r="A3234">
        <v>0.67786925200000003</v>
      </c>
      <c r="B3234">
        <v>2008</v>
      </c>
      <c r="C3234">
        <v>1</v>
      </c>
      <c r="D3234">
        <v>6</v>
      </c>
      <c r="E3234">
        <v>7</v>
      </c>
      <c r="F3234">
        <v>2127</v>
      </c>
      <c r="G3234">
        <v>2005</v>
      </c>
      <c r="H3234">
        <v>2326</v>
      </c>
      <c r="I3234">
        <v>2210</v>
      </c>
      <c r="J3234" t="s">
        <v>36</v>
      </c>
      <c r="K3234">
        <v>832</v>
      </c>
      <c r="L3234" t="s">
        <v>71</v>
      </c>
      <c r="M3234">
        <v>119</v>
      </c>
      <c r="N3234">
        <v>125</v>
      </c>
      <c r="O3234">
        <v>108</v>
      </c>
      <c r="P3234">
        <v>76</v>
      </c>
      <c r="Q3234">
        <v>82</v>
      </c>
      <c r="R3234" t="s">
        <v>51</v>
      </c>
      <c r="S3234" t="s">
        <v>44</v>
      </c>
      <c r="T3234">
        <v>787</v>
      </c>
      <c r="U3234">
        <v>5</v>
      </c>
      <c r="V3234">
        <v>6</v>
      </c>
      <c r="W3234">
        <v>0</v>
      </c>
      <c r="X3234" t="s">
        <v>40</v>
      </c>
      <c r="Y3234">
        <v>0</v>
      </c>
      <c r="Z3234">
        <v>76</v>
      </c>
      <c r="AA3234">
        <v>0</v>
      </c>
      <c r="AB3234">
        <v>0</v>
      </c>
      <c r="AC3234">
        <v>0</v>
      </c>
      <c r="AD3234">
        <v>0</v>
      </c>
    </row>
    <row r="3235" spans="1:30" x14ac:dyDescent="0.25">
      <c r="A3235">
        <v>0.67784955400000002</v>
      </c>
      <c r="B3235">
        <v>2008</v>
      </c>
      <c r="C3235">
        <v>1</v>
      </c>
      <c r="D3235">
        <v>3</v>
      </c>
      <c r="E3235">
        <v>4</v>
      </c>
      <c r="F3235">
        <v>2014</v>
      </c>
      <c r="G3235">
        <v>2000</v>
      </c>
      <c r="H3235">
        <v>2143</v>
      </c>
      <c r="I3235">
        <v>2140</v>
      </c>
      <c r="J3235" t="s">
        <v>36</v>
      </c>
      <c r="K3235">
        <v>2135</v>
      </c>
      <c r="L3235" t="s">
        <v>414</v>
      </c>
      <c r="M3235">
        <v>89</v>
      </c>
      <c r="N3235">
        <v>100</v>
      </c>
      <c r="O3235">
        <v>77</v>
      </c>
      <c r="P3235">
        <v>3</v>
      </c>
      <c r="Q3235">
        <v>14</v>
      </c>
      <c r="R3235" t="s">
        <v>51</v>
      </c>
      <c r="S3235" t="s">
        <v>227</v>
      </c>
      <c r="T3235">
        <v>534</v>
      </c>
      <c r="U3235">
        <v>3</v>
      </c>
      <c r="V3235">
        <v>9</v>
      </c>
      <c r="W3235">
        <v>0</v>
      </c>
      <c r="X3235" t="s">
        <v>40</v>
      </c>
      <c r="Y3235">
        <v>0</v>
      </c>
    </row>
    <row r="3236" spans="1:30" x14ac:dyDescent="0.25">
      <c r="A3236">
        <v>0.67777580599999998</v>
      </c>
      <c r="B3236">
        <v>2008</v>
      </c>
      <c r="C3236">
        <v>1</v>
      </c>
      <c r="D3236">
        <v>7</v>
      </c>
      <c r="E3236">
        <v>1</v>
      </c>
      <c r="F3236">
        <v>1938</v>
      </c>
      <c r="G3236">
        <v>1925</v>
      </c>
      <c r="H3236">
        <v>2252</v>
      </c>
      <c r="I3236">
        <v>2245</v>
      </c>
      <c r="J3236" t="s">
        <v>36</v>
      </c>
      <c r="K3236">
        <v>2907</v>
      </c>
      <c r="L3236" t="s">
        <v>241</v>
      </c>
      <c r="M3236">
        <v>134</v>
      </c>
      <c r="N3236">
        <v>140</v>
      </c>
      <c r="O3236">
        <v>121</v>
      </c>
      <c r="P3236">
        <v>7</v>
      </c>
      <c r="Q3236">
        <v>13</v>
      </c>
      <c r="R3236" t="s">
        <v>140</v>
      </c>
      <c r="S3236" t="s">
        <v>86</v>
      </c>
      <c r="T3236">
        <v>883</v>
      </c>
      <c r="U3236">
        <v>3</v>
      </c>
      <c r="V3236">
        <v>10</v>
      </c>
      <c r="W3236">
        <v>0</v>
      </c>
      <c r="X3236" t="s">
        <v>40</v>
      </c>
      <c r="Y3236">
        <v>0</v>
      </c>
    </row>
    <row r="3237" spans="1:30" x14ac:dyDescent="0.25">
      <c r="A3237">
        <v>0.67770921699999997</v>
      </c>
      <c r="B3237">
        <v>2008</v>
      </c>
      <c r="C3237">
        <v>1</v>
      </c>
      <c r="D3237">
        <v>3</v>
      </c>
      <c r="E3237">
        <v>4</v>
      </c>
      <c r="F3237">
        <v>2301</v>
      </c>
      <c r="G3237">
        <v>2035</v>
      </c>
      <c r="H3237">
        <v>2340</v>
      </c>
      <c r="I3237">
        <v>2130</v>
      </c>
      <c r="J3237" t="s">
        <v>36</v>
      </c>
      <c r="K3237">
        <v>1209</v>
      </c>
      <c r="L3237" t="s">
        <v>468</v>
      </c>
      <c r="M3237">
        <v>39</v>
      </c>
      <c r="N3237">
        <v>55</v>
      </c>
      <c r="O3237">
        <v>29</v>
      </c>
      <c r="P3237">
        <v>130</v>
      </c>
      <c r="Q3237">
        <v>146</v>
      </c>
      <c r="R3237" t="s">
        <v>259</v>
      </c>
      <c r="S3237" t="s">
        <v>230</v>
      </c>
      <c r="T3237">
        <v>188</v>
      </c>
      <c r="U3237">
        <v>4</v>
      </c>
      <c r="V3237">
        <v>6</v>
      </c>
      <c r="W3237">
        <v>0</v>
      </c>
      <c r="X3237" t="s">
        <v>40</v>
      </c>
      <c r="Y3237">
        <v>0</v>
      </c>
      <c r="Z3237">
        <v>117</v>
      </c>
      <c r="AA3237">
        <v>0</v>
      </c>
      <c r="AB3237">
        <v>0</v>
      </c>
      <c r="AC3237">
        <v>0</v>
      </c>
      <c r="AD3237">
        <v>13</v>
      </c>
    </row>
    <row r="3238" spans="1:30" x14ac:dyDescent="0.25">
      <c r="A3238">
        <v>0.67753026500000002</v>
      </c>
      <c r="B3238">
        <v>2008</v>
      </c>
      <c r="C3238">
        <v>1</v>
      </c>
      <c r="D3238">
        <v>7</v>
      </c>
      <c r="E3238">
        <v>1</v>
      </c>
      <c r="F3238">
        <v>2207</v>
      </c>
      <c r="G3238">
        <v>2135</v>
      </c>
      <c r="H3238">
        <v>32</v>
      </c>
      <c r="I3238">
        <v>2335</v>
      </c>
      <c r="J3238" t="s">
        <v>36</v>
      </c>
      <c r="K3238">
        <v>261</v>
      </c>
      <c r="L3238" t="s">
        <v>328</v>
      </c>
      <c r="M3238">
        <v>85</v>
      </c>
      <c r="N3238">
        <v>60</v>
      </c>
      <c r="O3238">
        <v>72</v>
      </c>
      <c r="P3238">
        <v>57</v>
      </c>
      <c r="Q3238">
        <v>32</v>
      </c>
      <c r="R3238" t="s">
        <v>54</v>
      </c>
      <c r="S3238" t="s">
        <v>137</v>
      </c>
      <c r="T3238">
        <v>284</v>
      </c>
      <c r="U3238">
        <v>2</v>
      </c>
      <c r="V3238">
        <v>11</v>
      </c>
      <c r="W3238">
        <v>0</v>
      </c>
      <c r="X3238" t="s">
        <v>40</v>
      </c>
      <c r="Y3238">
        <v>0</v>
      </c>
      <c r="Z3238">
        <v>12</v>
      </c>
      <c r="AA3238">
        <v>0</v>
      </c>
      <c r="AB3238">
        <v>25</v>
      </c>
      <c r="AC3238">
        <v>0</v>
      </c>
      <c r="AD3238">
        <v>20</v>
      </c>
    </row>
    <row r="3239" spans="1:30" x14ac:dyDescent="0.25">
      <c r="A3239">
        <v>0.67746787600000002</v>
      </c>
      <c r="B3239">
        <v>2008</v>
      </c>
      <c r="C3239">
        <v>1</v>
      </c>
      <c r="D3239">
        <v>5</v>
      </c>
      <c r="E3239">
        <v>6</v>
      </c>
      <c r="F3239">
        <v>1152</v>
      </c>
      <c r="G3239">
        <v>1145</v>
      </c>
      <c r="H3239">
        <v>1436</v>
      </c>
      <c r="I3239">
        <v>1440</v>
      </c>
      <c r="J3239" t="s">
        <v>36</v>
      </c>
      <c r="K3239">
        <v>1413</v>
      </c>
      <c r="L3239" t="s">
        <v>416</v>
      </c>
      <c r="M3239">
        <v>224</v>
      </c>
      <c r="N3239">
        <v>235</v>
      </c>
      <c r="O3239">
        <v>209</v>
      </c>
      <c r="P3239">
        <v>-4</v>
      </c>
      <c r="Q3239">
        <v>7</v>
      </c>
      <c r="R3239" t="s">
        <v>92</v>
      </c>
      <c r="S3239" t="s">
        <v>56</v>
      </c>
      <c r="T3239">
        <v>1448</v>
      </c>
      <c r="U3239">
        <v>7</v>
      </c>
      <c r="V3239">
        <v>8</v>
      </c>
      <c r="W3239">
        <v>0</v>
      </c>
      <c r="X3239" t="s">
        <v>40</v>
      </c>
      <c r="Y3239">
        <v>0</v>
      </c>
    </row>
    <row r="3240" spans="1:30" x14ac:dyDescent="0.25">
      <c r="A3240">
        <v>0.67736058099999996</v>
      </c>
      <c r="B3240">
        <v>2008</v>
      </c>
      <c r="C3240">
        <v>1</v>
      </c>
      <c r="D3240">
        <v>5</v>
      </c>
      <c r="E3240">
        <v>6</v>
      </c>
      <c r="F3240">
        <v>1555</v>
      </c>
      <c r="G3240">
        <v>1545</v>
      </c>
      <c r="H3240">
        <v>1612</v>
      </c>
      <c r="I3240">
        <v>1605</v>
      </c>
      <c r="J3240" t="s">
        <v>36</v>
      </c>
      <c r="K3240">
        <v>734</v>
      </c>
      <c r="L3240" t="s">
        <v>432</v>
      </c>
      <c r="M3240">
        <v>77</v>
      </c>
      <c r="N3240">
        <v>80</v>
      </c>
      <c r="O3240">
        <v>69</v>
      </c>
      <c r="P3240">
        <v>7</v>
      </c>
      <c r="Q3240">
        <v>10</v>
      </c>
      <c r="R3240" t="s">
        <v>56</v>
      </c>
      <c r="S3240" t="s">
        <v>124</v>
      </c>
      <c r="T3240">
        <v>369</v>
      </c>
      <c r="U3240">
        <v>1</v>
      </c>
      <c r="V3240">
        <v>7</v>
      </c>
      <c r="W3240">
        <v>0</v>
      </c>
      <c r="X3240" t="s">
        <v>40</v>
      </c>
      <c r="Y3240">
        <v>0</v>
      </c>
    </row>
    <row r="3241" spans="1:30" x14ac:dyDescent="0.25">
      <c r="A3241">
        <v>0.67724609099999999</v>
      </c>
      <c r="B3241">
        <v>2008</v>
      </c>
      <c r="C3241">
        <v>1</v>
      </c>
      <c r="D3241">
        <v>5</v>
      </c>
      <c r="E3241">
        <v>6</v>
      </c>
      <c r="F3241">
        <v>1350</v>
      </c>
      <c r="G3241">
        <v>1340</v>
      </c>
      <c r="H3241">
        <v>1500</v>
      </c>
      <c r="I3241">
        <v>1455</v>
      </c>
      <c r="J3241" t="s">
        <v>36</v>
      </c>
      <c r="K3241">
        <v>3406</v>
      </c>
      <c r="L3241" t="s">
        <v>468</v>
      </c>
      <c r="M3241">
        <v>70</v>
      </c>
      <c r="N3241">
        <v>75</v>
      </c>
      <c r="O3241">
        <v>58</v>
      </c>
      <c r="P3241">
        <v>5</v>
      </c>
      <c r="Q3241">
        <v>10</v>
      </c>
      <c r="R3241" t="s">
        <v>44</v>
      </c>
      <c r="S3241" t="s">
        <v>137</v>
      </c>
      <c r="T3241">
        <v>336</v>
      </c>
      <c r="U3241">
        <v>4</v>
      </c>
      <c r="V3241">
        <v>8</v>
      </c>
      <c r="W3241">
        <v>0</v>
      </c>
      <c r="X3241" t="s">
        <v>40</v>
      </c>
      <c r="Y3241">
        <v>0</v>
      </c>
    </row>
    <row r="3242" spans="1:30" x14ac:dyDescent="0.25">
      <c r="A3242">
        <v>0.67704297700000005</v>
      </c>
      <c r="B3242">
        <v>2008</v>
      </c>
      <c r="C3242">
        <v>1</v>
      </c>
      <c r="D3242">
        <v>8</v>
      </c>
      <c r="E3242">
        <v>2</v>
      </c>
      <c r="F3242">
        <v>1657</v>
      </c>
      <c r="G3242">
        <v>1640</v>
      </c>
      <c r="H3242">
        <v>1802</v>
      </c>
      <c r="I3242">
        <v>1735</v>
      </c>
      <c r="J3242" t="s">
        <v>36</v>
      </c>
      <c r="K3242">
        <v>1682</v>
      </c>
      <c r="L3242" t="s">
        <v>374</v>
      </c>
      <c r="M3242">
        <v>65</v>
      </c>
      <c r="N3242">
        <v>55</v>
      </c>
      <c r="O3242">
        <v>41</v>
      </c>
      <c r="P3242">
        <v>27</v>
      </c>
      <c r="Q3242">
        <v>17</v>
      </c>
      <c r="R3242" t="s">
        <v>250</v>
      </c>
      <c r="S3242" t="s">
        <v>150</v>
      </c>
      <c r="T3242">
        <v>224</v>
      </c>
      <c r="U3242">
        <v>5</v>
      </c>
      <c r="V3242">
        <v>19</v>
      </c>
      <c r="W3242">
        <v>0</v>
      </c>
      <c r="X3242" t="s">
        <v>40</v>
      </c>
      <c r="Y3242">
        <v>0</v>
      </c>
      <c r="Z3242">
        <v>0</v>
      </c>
      <c r="AA3242">
        <v>0</v>
      </c>
      <c r="AB3242">
        <v>10</v>
      </c>
      <c r="AC3242">
        <v>0</v>
      </c>
      <c r="AD3242">
        <v>17</v>
      </c>
    </row>
    <row r="3243" spans="1:30" x14ac:dyDescent="0.25">
      <c r="A3243">
        <v>0.67700903400000001</v>
      </c>
      <c r="B3243">
        <v>2008</v>
      </c>
      <c r="C3243">
        <v>1</v>
      </c>
      <c r="D3243">
        <v>10</v>
      </c>
      <c r="E3243">
        <v>4</v>
      </c>
      <c r="F3243">
        <v>851</v>
      </c>
      <c r="G3243">
        <v>845</v>
      </c>
      <c r="H3243">
        <v>1111</v>
      </c>
      <c r="I3243">
        <v>1055</v>
      </c>
      <c r="J3243" t="s">
        <v>36</v>
      </c>
      <c r="K3243">
        <v>614</v>
      </c>
      <c r="L3243" t="s">
        <v>233</v>
      </c>
      <c r="M3243">
        <v>140</v>
      </c>
      <c r="N3243">
        <v>130</v>
      </c>
      <c r="O3243">
        <v>117</v>
      </c>
      <c r="P3243">
        <v>16</v>
      </c>
      <c r="Q3243">
        <v>6</v>
      </c>
      <c r="R3243" t="s">
        <v>92</v>
      </c>
      <c r="S3243" t="s">
        <v>86</v>
      </c>
      <c r="T3243">
        <v>670</v>
      </c>
      <c r="U3243">
        <v>3</v>
      </c>
      <c r="V3243">
        <v>20</v>
      </c>
      <c r="W3243">
        <v>0</v>
      </c>
      <c r="X3243" t="s">
        <v>40</v>
      </c>
      <c r="Y3243">
        <v>0</v>
      </c>
      <c r="Z3243">
        <v>0</v>
      </c>
      <c r="AA3243">
        <v>6</v>
      </c>
      <c r="AB3243">
        <v>10</v>
      </c>
      <c r="AC3243">
        <v>0</v>
      </c>
      <c r="AD3243">
        <v>0</v>
      </c>
    </row>
    <row r="3244" spans="1:30" x14ac:dyDescent="0.25">
      <c r="A3244">
        <v>0.67669129100000003</v>
      </c>
      <c r="B3244">
        <v>2008</v>
      </c>
      <c r="C3244">
        <v>1</v>
      </c>
      <c r="D3244">
        <v>3</v>
      </c>
      <c r="E3244">
        <v>4</v>
      </c>
      <c r="F3244">
        <v>1938</v>
      </c>
      <c r="G3244">
        <v>1910</v>
      </c>
      <c r="H3244">
        <v>2049</v>
      </c>
      <c r="I3244">
        <v>2020</v>
      </c>
      <c r="J3244" t="s">
        <v>36</v>
      </c>
      <c r="K3244">
        <v>708</v>
      </c>
      <c r="L3244" t="s">
        <v>55</v>
      </c>
      <c r="M3244">
        <v>71</v>
      </c>
      <c r="N3244">
        <v>70</v>
      </c>
      <c r="O3244">
        <v>53</v>
      </c>
      <c r="P3244">
        <v>29</v>
      </c>
      <c r="Q3244">
        <v>28</v>
      </c>
      <c r="R3244" t="s">
        <v>230</v>
      </c>
      <c r="S3244" t="s">
        <v>49</v>
      </c>
      <c r="T3244">
        <v>345</v>
      </c>
      <c r="U3244">
        <v>7</v>
      </c>
      <c r="V3244">
        <v>11</v>
      </c>
      <c r="W3244">
        <v>0</v>
      </c>
      <c r="X3244" t="s">
        <v>40</v>
      </c>
      <c r="Y3244">
        <v>0</v>
      </c>
      <c r="Z3244">
        <v>13</v>
      </c>
      <c r="AA3244">
        <v>0</v>
      </c>
      <c r="AB3244">
        <v>1</v>
      </c>
      <c r="AC3244">
        <v>0</v>
      </c>
      <c r="AD3244">
        <v>15</v>
      </c>
    </row>
    <row r="3245" spans="1:30" x14ac:dyDescent="0.25">
      <c r="A3245">
        <v>0.67659396800000005</v>
      </c>
      <c r="B3245">
        <v>2008</v>
      </c>
      <c r="C3245">
        <v>1</v>
      </c>
      <c r="D3245">
        <v>5</v>
      </c>
      <c r="E3245">
        <v>6</v>
      </c>
      <c r="F3245">
        <v>1858</v>
      </c>
      <c r="G3245">
        <v>1830</v>
      </c>
      <c r="H3245">
        <v>1948</v>
      </c>
      <c r="I3245">
        <v>1925</v>
      </c>
      <c r="J3245" t="s">
        <v>36</v>
      </c>
      <c r="K3245">
        <v>50</v>
      </c>
      <c r="L3245" t="s">
        <v>546</v>
      </c>
      <c r="M3245">
        <v>50</v>
      </c>
      <c r="N3245">
        <v>55</v>
      </c>
      <c r="O3245">
        <v>41</v>
      </c>
      <c r="P3245">
        <v>23</v>
      </c>
      <c r="Q3245">
        <v>28</v>
      </c>
      <c r="R3245" t="s">
        <v>86</v>
      </c>
      <c r="S3245" t="s">
        <v>344</v>
      </c>
      <c r="T3245">
        <v>239</v>
      </c>
      <c r="U3245">
        <v>3</v>
      </c>
      <c r="V3245">
        <v>6</v>
      </c>
      <c r="W3245">
        <v>0</v>
      </c>
      <c r="X3245" t="s">
        <v>4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23</v>
      </c>
    </row>
    <row r="3246" spans="1:30" x14ac:dyDescent="0.25">
      <c r="A3246">
        <v>0.67657001500000002</v>
      </c>
      <c r="B3246">
        <v>2008</v>
      </c>
      <c r="C3246">
        <v>1</v>
      </c>
      <c r="D3246">
        <v>6</v>
      </c>
      <c r="E3246">
        <v>7</v>
      </c>
      <c r="F3246">
        <v>2122</v>
      </c>
      <c r="G3246">
        <v>2055</v>
      </c>
      <c r="H3246">
        <v>2320</v>
      </c>
      <c r="I3246">
        <v>2300</v>
      </c>
      <c r="J3246" t="s">
        <v>36</v>
      </c>
      <c r="K3246">
        <v>74</v>
      </c>
      <c r="L3246" t="s">
        <v>508</v>
      </c>
      <c r="M3246">
        <v>58</v>
      </c>
      <c r="N3246">
        <v>65</v>
      </c>
      <c r="O3246">
        <v>42</v>
      </c>
      <c r="P3246">
        <v>20</v>
      </c>
      <c r="Q3246">
        <v>27</v>
      </c>
      <c r="R3246" t="s">
        <v>54</v>
      </c>
      <c r="S3246" t="s">
        <v>248</v>
      </c>
      <c r="T3246">
        <v>271</v>
      </c>
      <c r="U3246">
        <v>6</v>
      </c>
      <c r="V3246">
        <v>10</v>
      </c>
      <c r="W3246">
        <v>0</v>
      </c>
      <c r="X3246" t="s">
        <v>40</v>
      </c>
      <c r="Y3246">
        <v>0</v>
      </c>
      <c r="Z3246">
        <v>16</v>
      </c>
      <c r="AA3246">
        <v>0</v>
      </c>
      <c r="AB3246">
        <v>0</v>
      </c>
      <c r="AC3246">
        <v>0</v>
      </c>
      <c r="AD3246">
        <v>4</v>
      </c>
    </row>
    <row r="3247" spans="1:30" x14ac:dyDescent="0.25">
      <c r="A3247">
        <v>0.67656647000000003</v>
      </c>
      <c r="B3247">
        <v>2008</v>
      </c>
      <c r="C3247">
        <v>1</v>
      </c>
      <c r="D3247">
        <v>3</v>
      </c>
      <c r="E3247">
        <v>4</v>
      </c>
      <c r="F3247">
        <v>1820</v>
      </c>
      <c r="G3247">
        <v>1735</v>
      </c>
      <c r="H3247">
        <v>2034</v>
      </c>
      <c r="I3247">
        <v>1955</v>
      </c>
      <c r="J3247" t="s">
        <v>36</v>
      </c>
      <c r="K3247">
        <v>3743</v>
      </c>
      <c r="L3247" t="s">
        <v>69</v>
      </c>
      <c r="M3247">
        <v>194</v>
      </c>
      <c r="N3247">
        <v>200</v>
      </c>
      <c r="O3247">
        <v>183</v>
      </c>
      <c r="P3247">
        <v>39</v>
      </c>
      <c r="Q3247">
        <v>45</v>
      </c>
      <c r="R3247" t="s">
        <v>280</v>
      </c>
      <c r="S3247" t="s">
        <v>264</v>
      </c>
      <c r="T3247">
        <v>1156</v>
      </c>
      <c r="U3247">
        <v>3</v>
      </c>
      <c r="V3247">
        <v>8</v>
      </c>
      <c r="W3247">
        <v>0</v>
      </c>
      <c r="X3247" t="s">
        <v>40</v>
      </c>
      <c r="Y3247">
        <v>0</v>
      </c>
      <c r="Z3247">
        <v>2</v>
      </c>
      <c r="AA3247">
        <v>0</v>
      </c>
      <c r="AB3247">
        <v>0</v>
      </c>
      <c r="AC3247">
        <v>0</v>
      </c>
      <c r="AD3247">
        <v>37</v>
      </c>
    </row>
    <row r="3248" spans="1:30" x14ac:dyDescent="0.25">
      <c r="A3248">
        <v>0.67636154400000004</v>
      </c>
      <c r="B3248">
        <v>2008</v>
      </c>
      <c r="C3248">
        <v>1</v>
      </c>
      <c r="D3248">
        <v>3</v>
      </c>
      <c r="E3248">
        <v>4</v>
      </c>
      <c r="F3248">
        <v>2235</v>
      </c>
      <c r="G3248">
        <v>2155</v>
      </c>
      <c r="H3248">
        <v>2330</v>
      </c>
      <c r="I3248">
        <v>2255</v>
      </c>
      <c r="J3248" t="s">
        <v>36</v>
      </c>
      <c r="K3248">
        <v>408</v>
      </c>
      <c r="L3248" t="s">
        <v>234</v>
      </c>
      <c r="M3248">
        <v>55</v>
      </c>
      <c r="N3248">
        <v>60</v>
      </c>
      <c r="O3248">
        <v>42</v>
      </c>
      <c r="P3248">
        <v>35</v>
      </c>
      <c r="Q3248">
        <v>40</v>
      </c>
      <c r="R3248" t="s">
        <v>56</v>
      </c>
      <c r="S3248" t="s">
        <v>102</v>
      </c>
      <c r="T3248">
        <v>328</v>
      </c>
      <c r="U3248">
        <v>4</v>
      </c>
      <c r="V3248">
        <v>9</v>
      </c>
      <c r="W3248">
        <v>0</v>
      </c>
      <c r="X3248" t="s">
        <v>40</v>
      </c>
      <c r="Y3248">
        <v>0</v>
      </c>
      <c r="Z3248">
        <v>2</v>
      </c>
      <c r="AA3248">
        <v>0</v>
      </c>
      <c r="AB3248">
        <v>0</v>
      </c>
      <c r="AC3248">
        <v>0</v>
      </c>
      <c r="AD3248">
        <v>33</v>
      </c>
    </row>
    <row r="3249" spans="1:30" x14ac:dyDescent="0.25">
      <c r="A3249">
        <v>0.67635624000000005</v>
      </c>
      <c r="B3249">
        <v>2008</v>
      </c>
      <c r="C3249">
        <v>1</v>
      </c>
      <c r="D3249">
        <v>10</v>
      </c>
      <c r="E3249">
        <v>4</v>
      </c>
      <c r="F3249">
        <v>2129</v>
      </c>
      <c r="G3249">
        <v>2045</v>
      </c>
      <c r="H3249">
        <v>2230</v>
      </c>
      <c r="I3249">
        <v>2155</v>
      </c>
      <c r="J3249" t="s">
        <v>36</v>
      </c>
      <c r="K3249">
        <v>823</v>
      </c>
      <c r="L3249" t="s">
        <v>338</v>
      </c>
      <c r="M3249">
        <v>61</v>
      </c>
      <c r="N3249">
        <v>70</v>
      </c>
      <c r="O3249">
        <v>52</v>
      </c>
      <c r="P3249">
        <v>35</v>
      </c>
      <c r="Q3249">
        <v>44</v>
      </c>
      <c r="R3249" t="s">
        <v>102</v>
      </c>
      <c r="S3249" t="s">
        <v>56</v>
      </c>
      <c r="T3249">
        <v>328</v>
      </c>
      <c r="U3249">
        <v>4</v>
      </c>
      <c r="V3249">
        <v>5</v>
      </c>
      <c r="W3249">
        <v>0</v>
      </c>
      <c r="X3249" t="s">
        <v>4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35</v>
      </c>
    </row>
    <row r="3250" spans="1:30" x14ac:dyDescent="0.25">
      <c r="A3250">
        <v>0.67598778599999998</v>
      </c>
      <c r="B3250">
        <v>2008</v>
      </c>
      <c r="C3250">
        <v>1</v>
      </c>
      <c r="D3250">
        <v>3</v>
      </c>
      <c r="E3250">
        <v>4</v>
      </c>
      <c r="F3250">
        <v>2241</v>
      </c>
      <c r="G3250">
        <v>2055</v>
      </c>
      <c r="H3250">
        <v>48</v>
      </c>
      <c r="I3250">
        <v>2300</v>
      </c>
      <c r="J3250" t="s">
        <v>36</v>
      </c>
      <c r="K3250">
        <v>74</v>
      </c>
      <c r="L3250" t="s">
        <v>174</v>
      </c>
      <c r="M3250">
        <v>67</v>
      </c>
      <c r="N3250">
        <v>65</v>
      </c>
      <c r="O3250">
        <v>53</v>
      </c>
      <c r="P3250">
        <v>108</v>
      </c>
      <c r="Q3250">
        <v>106</v>
      </c>
      <c r="R3250" t="s">
        <v>54</v>
      </c>
      <c r="S3250" t="s">
        <v>248</v>
      </c>
      <c r="T3250">
        <v>271</v>
      </c>
      <c r="U3250">
        <v>5</v>
      </c>
      <c r="V3250">
        <v>9</v>
      </c>
      <c r="W3250">
        <v>0</v>
      </c>
      <c r="X3250" t="s">
        <v>40</v>
      </c>
      <c r="Y3250">
        <v>0</v>
      </c>
      <c r="Z3250">
        <v>54</v>
      </c>
      <c r="AA3250">
        <v>0</v>
      </c>
      <c r="AB3250">
        <v>2</v>
      </c>
      <c r="AC3250">
        <v>0</v>
      </c>
      <c r="AD3250">
        <v>52</v>
      </c>
    </row>
    <row r="3251" spans="1:30" x14ac:dyDescent="0.25">
      <c r="A3251">
        <v>0.67589526</v>
      </c>
      <c r="B3251">
        <v>2008</v>
      </c>
      <c r="C3251">
        <v>1</v>
      </c>
      <c r="D3251">
        <v>6</v>
      </c>
      <c r="E3251">
        <v>7</v>
      </c>
      <c r="F3251">
        <v>1937</v>
      </c>
      <c r="G3251">
        <v>1925</v>
      </c>
      <c r="H3251">
        <v>2044</v>
      </c>
      <c r="I3251">
        <v>2045</v>
      </c>
      <c r="J3251" t="s">
        <v>36</v>
      </c>
      <c r="K3251">
        <v>1154</v>
      </c>
      <c r="L3251" t="s">
        <v>77</v>
      </c>
      <c r="M3251">
        <v>67</v>
      </c>
      <c r="N3251">
        <v>80</v>
      </c>
      <c r="O3251">
        <v>55</v>
      </c>
      <c r="P3251">
        <v>-1</v>
      </c>
      <c r="Q3251">
        <v>12</v>
      </c>
      <c r="R3251" t="s">
        <v>225</v>
      </c>
      <c r="S3251" t="s">
        <v>44</v>
      </c>
      <c r="T3251">
        <v>328</v>
      </c>
      <c r="U3251">
        <v>3</v>
      </c>
      <c r="V3251">
        <v>9</v>
      </c>
      <c r="W3251">
        <v>0</v>
      </c>
      <c r="X3251" t="s">
        <v>40</v>
      </c>
      <c r="Y3251">
        <v>0</v>
      </c>
    </row>
    <row r="3252" spans="1:30" x14ac:dyDescent="0.25">
      <c r="A3252">
        <v>0.67584862400000001</v>
      </c>
      <c r="B3252">
        <v>2008</v>
      </c>
      <c r="C3252">
        <v>1</v>
      </c>
      <c r="D3252">
        <v>3</v>
      </c>
      <c r="E3252">
        <v>4</v>
      </c>
      <c r="F3252">
        <v>948</v>
      </c>
      <c r="G3252">
        <v>925</v>
      </c>
      <c r="H3252">
        <v>959</v>
      </c>
      <c r="I3252">
        <v>940</v>
      </c>
      <c r="J3252" t="s">
        <v>36</v>
      </c>
      <c r="K3252">
        <v>3430</v>
      </c>
      <c r="L3252" t="s">
        <v>90</v>
      </c>
      <c r="M3252">
        <v>71</v>
      </c>
      <c r="N3252">
        <v>75</v>
      </c>
      <c r="O3252">
        <v>59</v>
      </c>
      <c r="P3252">
        <v>19</v>
      </c>
      <c r="Q3252">
        <v>23</v>
      </c>
      <c r="R3252" t="s">
        <v>47</v>
      </c>
      <c r="S3252" t="s">
        <v>91</v>
      </c>
      <c r="T3252">
        <v>365</v>
      </c>
      <c r="U3252">
        <v>3</v>
      </c>
      <c r="V3252">
        <v>9</v>
      </c>
      <c r="W3252">
        <v>0</v>
      </c>
      <c r="X3252" t="s">
        <v>4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19</v>
      </c>
    </row>
    <row r="3253" spans="1:30" x14ac:dyDescent="0.25">
      <c r="A3253">
        <v>0.67584862400000001</v>
      </c>
      <c r="B3253">
        <v>2008</v>
      </c>
      <c r="C3253">
        <v>1</v>
      </c>
      <c r="D3253">
        <v>3</v>
      </c>
      <c r="E3253">
        <v>4</v>
      </c>
      <c r="F3253">
        <v>948</v>
      </c>
      <c r="G3253">
        <v>925</v>
      </c>
      <c r="H3253">
        <v>959</v>
      </c>
      <c r="I3253">
        <v>940</v>
      </c>
      <c r="J3253" t="s">
        <v>36</v>
      </c>
      <c r="K3253">
        <v>3430</v>
      </c>
      <c r="L3253" t="s">
        <v>90</v>
      </c>
      <c r="M3253">
        <v>71</v>
      </c>
      <c r="N3253">
        <v>75</v>
      </c>
      <c r="O3253">
        <v>59</v>
      </c>
      <c r="P3253">
        <v>19</v>
      </c>
      <c r="Q3253">
        <v>23</v>
      </c>
      <c r="R3253" t="s">
        <v>47</v>
      </c>
      <c r="S3253" t="s">
        <v>91</v>
      </c>
      <c r="T3253">
        <v>365</v>
      </c>
      <c r="U3253">
        <v>3</v>
      </c>
      <c r="V3253">
        <v>9</v>
      </c>
      <c r="W3253">
        <v>0</v>
      </c>
      <c r="X3253" t="s">
        <v>4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19</v>
      </c>
    </row>
    <row r="3254" spans="1:30" x14ac:dyDescent="0.25">
      <c r="A3254">
        <v>0.67574226699999995</v>
      </c>
      <c r="B3254">
        <v>2008</v>
      </c>
      <c r="C3254">
        <v>1</v>
      </c>
      <c r="D3254">
        <v>7</v>
      </c>
      <c r="E3254">
        <v>1</v>
      </c>
      <c r="F3254">
        <v>1510</v>
      </c>
      <c r="G3254">
        <v>1405</v>
      </c>
      <c r="H3254">
        <v>1516</v>
      </c>
      <c r="I3254">
        <v>1410</v>
      </c>
      <c r="J3254" t="s">
        <v>36</v>
      </c>
      <c r="K3254">
        <v>123</v>
      </c>
      <c r="L3254" t="s">
        <v>266</v>
      </c>
      <c r="M3254">
        <v>66</v>
      </c>
      <c r="N3254">
        <v>65</v>
      </c>
      <c r="O3254">
        <v>51</v>
      </c>
      <c r="P3254">
        <v>66</v>
      </c>
      <c r="Q3254">
        <v>65</v>
      </c>
      <c r="R3254" t="s">
        <v>56</v>
      </c>
      <c r="S3254" t="s">
        <v>236</v>
      </c>
      <c r="T3254">
        <v>304</v>
      </c>
      <c r="U3254">
        <v>3</v>
      </c>
      <c r="V3254">
        <v>12</v>
      </c>
      <c r="W3254">
        <v>0</v>
      </c>
      <c r="X3254" t="s">
        <v>40</v>
      </c>
      <c r="Y3254">
        <v>0</v>
      </c>
      <c r="Z3254">
        <v>0</v>
      </c>
      <c r="AA3254">
        <v>0</v>
      </c>
      <c r="AB3254">
        <v>1</v>
      </c>
      <c r="AC3254">
        <v>0</v>
      </c>
      <c r="AD3254">
        <v>65</v>
      </c>
    </row>
    <row r="3255" spans="1:30" x14ac:dyDescent="0.25">
      <c r="A3255">
        <v>0.67561607499999998</v>
      </c>
      <c r="B3255">
        <v>2008</v>
      </c>
      <c r="C3255">
        <v>1</v>
      </c>
      <c r="D3255">
        <v>4</v>
      </c>
      <c r="E3255">
        <v>5</v>
      </c>
      <c r="F3255">
        <v>1207</v>
      </c>
      <c r="G3255">
        <v>1200</v>
      </c>
      <c r="H3255">
        <v>1415</v>
      </c>
      <c r="I3255">
        <v>1440</v>
      </c>
      <c r="J3255" t="s">
        <v>36</v>
      </c>
      <c r="K3255">
        <v>2436</v>
      </c>
      <c r="L3255" t="s">
        <v>380</v>
      </c>
      <c r="M3255">
        <v>188</v>
      </c>
      <c r="N3255">
        <v>220</v>
      </c>
      <c r="O3255">
        <v>174</v>
      </c>
      <c r="P3255">
        <v>-25</v>
      </c>
      <c r="Q3255">
        <v>7</v>
      </c>
      <c r="R3255" t="s">
        <v>44</v>
      </c>
      <c r="S3255" t="s">
        <v>86</v>
      </c>
      <c r="T3255">
        <v>1246</v>
      </c>
      <c r="U3255">
        <v>3</v>
      </c>
      <c r="V3255">
        <v>11</v>
      </c>
      <c r="W3255">
        <v>0</v>
      </c>
      <c r="X3255" t="s">
        <v>40</v>
      </c>
      <c r="Y3255">
        <v>0</v>
      </c>
    </row>
    <row r="3256" spans="1:30" x14ac:dyDescent="0.25">
      <c r="A3256">
        <v>0.675544861</v>
      </c>
      <c r="B3256">
        <v>2008</v>
      </c>
      <c r="C3256">
        <v>1</v>
      </c>
      <c r="D3256">
        <v>4</v>
      </c>
      <c r="E3256">
        <v>5</v>
      </c>
      <c r="F3256">
        <v>1754</v>
      </c>
      <c r="G3256">
        <v>1720</v>
      </c>
      <c r="H3256">
        <v>1918</v>
      </c>
      <c r="I3256">
        <v>1845</v>
      </c>
      <c r="J3256" t="s">
        <v>36</v>
      </c>
      <c r="K3256">
        <v>59</v>
      </c>
      <c r="L3256" t="s">
        <v>345</v>
      </c>
      <c r="M3256">
        <v>84</v>
      </c>
      <c r="N3256">
        <v>85</v>
      </c>
      <c r="O3256">
        <v>70</v>
      </c>
      <c r="P3256">
        <v>33</v>
      </c>
      <c r="Q3256">
        <v>34</v>
      </c>
      <c r="R3256" t="s">
        <v>54</v>
      </c>
      <c r="S3256" t="s">
        <v>169</v>
      </c>
      <c r="T3256">
        <v>405</v>
      </c>
      <c r="U3256">
        <v>3</v>
      </c>
      <c r="V3256">
        <v>11</v>
      </c>
      <c r="W3256">
        <v>0</v>
      </c>
      <c r="X3256" t="s">
        <v>40</v>
      </c>
      <c r="Y3256">
        <v>0</v>
      </c>
      <c r="Z3256">
        <v>16</v>
      </c>
      <c r="AA3256">
        <v>0</v>
      </c>
      <c r="AB3256">
        <v>0</v>
      </c>
      <c r="AC3256">
        <v>0</v>
      </c>
      <c r="AD3256">
        <v>17</v>
      </c>
    </row>
    <row r="3257" spans="1:30" x14ac:dyDescent="0.25">
      <c r="A3257">
        <v>0.67550676099999996</v>
      </c>
      <c r="B3257">
        <v>2008</v>
      </c>
      <c r="C3257">
        <v>1</v>
      </c>
      <c r="D3257">
        <v>6</v>
      </c>
      <c r="E3257">
        <v>7</v>
      </c>
      <c r="F3257">
        <v>630</v>
      </c>
      <c r="G3257">
        <v>620</v>
      </c>
      <c r="H3257">
        <v>752</v>
      </c>
      <c r="I3257">
        <v>745</v>
      </c>
      <c r="J3257" t="s">
        <v>36</v>
      </c>
      <c r="K3257">
        <v>629</v>
      </c>
      <c r="L3257" t="s">
        <v>454</v>
      </c>
      <c r="M3257">
        <v>82</v>
      </c>
      <c r="N3257">
        <v>85</v>
      </c>
      <c r="O3257">
        <v>69</v>
      </c>
      <c r="P3257">
        <v>7</v>
      </c>
      <c r="Q3257">
        <v>10</v>
      </c>
      <c r="R3257" t="s">
        <v>54</v>
      </c>
      <c r="S3257" t="s">
        <v>169</v>
      </c>
      <c r="T3257">
        <v>405</v>
      </c>
      <c r="U3257">
        <v>4</v>
      </c>
      <c r="V3257">
        <v>9</v>
      </c>
      <c r="W3257">
        <v>0</v>
      </c>
      <c r="X3257" t="s">
        <v>40</v>
      </c>
      <c r="Y3257">
        <v>0</v>
      </c>
    </row>
    <row r="3258" spans="1:30" x14ac:dyDescent="0.25">
      <c r="A3258">
        <v>0.67548070100000002</v>
      </c>
      <c r="B3258">
        <v>2008</v>
      </c>
      <c r="C3258">
        <v>1</v>
      </c>
      <c r="D3258">
        <v>5</v>
      </c>
      <c r="E3258">
        <v>6</v>
      </c>
      <c r="F3258">
        <v>1443</v>
      </c>
      <c r="G3258">
        <v>1430</v>
      </c>
      <c r="H3258">
        <v>1731</v>
      </c>
      <c r="I3258">
        <v>1720</v>
      </c>
      <c r="J3258" t="s">
        <v>36</v>
      </c>
      <c r="K3258">
        <v>3398</v>
      </c>
      <c r="L3258" t="s">
        <v>162</v>
      </c>
      <c r="M3258">
        <v>168</v>
      </c>
      <c r="N3258">
        <v>170</v>
      </c>
      <c r="O3258">
        <v>149</v>
      </c>
      <c r="P3258">
        <v>11</v>
      </c>
      <c r="Q3258">
        <v>13</v>
      </c>
      <c r="R3258" t="s">
        <v>60</v>
      </c>
      <c r="S3258" t="s">
        <v>51</v>
      </c>
      <c r="T3258">
        <v>972</v>
      </c>
      <c r="U3258">
        <v>13</v>
      </c>
      <c r="V3258">
        <v>6</v>
      </c>
      <c r="W3258">
        <v>0</v>
      </c>
      <c r="X3258" t="s">
        <v>40</v>
      </c>
      <c r="Y3258">
        <v>0</v>
      </c>
    </row>
    <row r="3259" spans="1:30" x14ac:dyDescent="0.25">
      <c r="A3259">
        <v>0.67521502700000002</v>
      </c>
      <c r="B3259">
        <v>2008</v>
      </c>
      <c r="C3259">
        <v>1</v>
      </c>
      <c r="D3259">
        <v>4</v>
      </c>
      <c r="E3259">
        <v>5</v>
      </c>
      <c r="F3259">
        <v>1022</v>
      </c>
      <c r="G3259">
        <v>1015</v>
      </c>
      <c r="H3259">
        <v>1125</v>
      </c>
      <c r="I3259">
        <v>1115</v>
      </c>
      <c r="J3259" t="s">
        <v>36</v>
      </c>
      <c r="K3259">
        <v>1413</v>
      </c>
      <c r="L3259" t="s">
        <v>179</v>
      </c>
      <c r="M3259">
        <v>123</v>
      </c>
      <c r="N3259">
        <v>120</v>
      </c>
      <c r="O3259">
        <v>94</v>
      </c>
      <c r="P3259">
        <v>10</v>
      </c>
      <c r="Q3259">
        <v>7</v>
      </c>
      <c r="R3259" t="s">
        <v>51</v>
      </c>
      <c r="S3259" t="s">
        <v>92</v>
      </c>
      <c r="T3259">
        <v>616</v>
      </c>
      <c r="U3259">
        <v>6</v>
      </c>
      <c r="V3259">
        <v>23</v>
      </c>
      <c r="W3259">
        <v>0</v>
      </c>
      <c r="X3259" t="s">
        <v>40</v>
      </c>
      <c r="Y3259">
        <v>0</v>
      </c>
    </row>
    <row r="3260" spans="1:30" x14ac:dyDescent="0.25">
      <c r="A3260">
        <v>0.67489921799999997</v>
      </c>
      <c r="B3260">
        <v>2008</v>
      </c>
      <c r="C3260">
        <v>1</v>
      </c>
      <c r="D3260">
        <v>6</v>
      </c>
      <c r="E3260">
        <v>7</v>
      </c>
      <c r="F3260">
        <v>736</v>
      </c>
      <c r="G3260">
        <v>730</v>
      </c>
      <c r="H3260">
        <v>854</v>
      </c>
      <c r="I3260">
        <v>845</v>
      </c>
      <c r="J3260" t="s">
        <v>36</v>
      </c>
      <c r="K3260">
        <v>3598</v>
      </c>
      <c r="L3260" t="s">
        <v>311</v>
      </c>
      <c r="M3260">
        <v>78</v>
      </c>
      <c r="N3260">
        <v>75</v>
      </c>
      <c r="O3260">
        <v>56</v>
      </c>
      <c r="P3260">
        <v>9</v>
      </c>
      <c r="Q3260">
        <v>6</v>
      </c>
      <c r="R3260" t="s">
        <v>230</v>
      </c>
      <c r="S3260" t="s">
        <v>49</v>
      </c>
      <c r="T3260">
        <v>345</v>
      </c>
      <c r="U3260">
        <v>4</v>
      </c>
      <c r="V3260">
        <v>18</v>
      </c>
      <c r="W3260">
        <v>0</v>
      </c>
      <c r="X3260" t="s">
        <v>40</v>
      </c>
      <c r="Y3260">
        <v>0</v>
      </c>
    </row>
    <row r="3261" spans="1:30" x14ac:dyDescent="0.25">
      <c r="A3261">
        <v>0.67481048600000004</v>
      </c>
      <c r="B3261">
        <v>2008</v>
      </c>
      <c r="C3261">
        <v>1</v>
      </c>
      <c r="D3261">
        <v>3</v>
      </c>
      <c r="E3261">
        <v>4</v>
      </c>
      <c r="F3261">
        <v>1604</v>
      </c>
      <c r="G3261">
        <v>1555</v>
      </c>
      <c r="H3261">
        <v>1723</v>
      </c>
      <c r="I3261">
        <v>1710</v>
      </c>
      <c r="J3261" t="s">
        <v>36</v>
      </c>
      <c r="K3261">
        <v>872</v>
      </c>
      <c r="L3261" t="s">
        <v>519</v>
      </c>
      <c r="M3261">
        <v>79</v>
      </c>
      <c r="N3261">
        <v>75</v>
      </c>
      <c r="O3261">
        <v>67</v>
      </c>
      <c r="P3261">
        <v>13</v>
      </c>
      <c r="Q3261">
        <v>9</v>
      </c>
      <c r="R3261" t="s">
        <v>201</v>
      </c>
      <c r="S3261" t="s">
        <v>187</v>
      </c>
      <c r="T3261">
        <v>361</v>
      </c>
      <c r="U3261">
        <v>4</v>
      </c>
      <c r="V3261">
        <v>8</v>
      </c>
      <c r="W3261">
        <v>0</v>
      </c>
      <c r="X3261" t="s">
        <v>40</v>
      </c>
      <c r="Y3261">
        <v>0</v>
      </c>
    </row>
    <row r="3262" spans="1:30" x14ac:dyDescent="0.25">
      <c r="A3262">
        <v>0.67478095599999999</v>
      </c>
      <c r="B3262">
        <v>2008</v>
      </c>
      <c r="C3262">
        <v>1</v>
      </c>
      <c r="D3262">
        <v>9</v>
      </c>
      <c r="E3262">
        <v>3</v>
      </c>
      <c r="F3262">
        <v>1957</v>
      </c>
      <c r="G3262">
        <v>1950</v>
      </c>
      <c r="H3262">
        <v>2220</v>
      </c>
      <c r="I3262">
        <v>2215</v>
      </c>
      <c r="J3262" t="s">
        <v>36</v>
      </c>
      <c r="K3262">
        <v>194</v>
      </c>
      <c r="L3262" t="s">
        <v>144</v>
      </c>
      <c r="M3262">
        <v>203</v>
      </c>
      <c r="N3262">
        <v>205</v>
      </c>
      <c r="O3262">
        <v>186</v>
      </c>
      <c r="P3262">
        <v>5</v>
      </c>
      <c r="Q3262">
        <v>7</v>
      </c>
      <c r="R3262" t="s">
        <v>280</v>
      </c>
      <c r="S3262" t="s">
        <v>56</v>
      </c>
      <c r="T3262">
        <v>1262</v>
      </c>
      <c r="U3262">
        <v>6</v>
      </c>
      <c r="V3262">
        <v>11</v>
      </c>
      <c r="W3262">
        <v>0</v>
      </c>
      <c r="X3262" t="s">
        <v>40</v>
      </c>
      <c r="Y3262">
        <v>0</v>
      </c>
    </row>
    <row r="3263" spans="1:30" x14ac:dyDescent="0.25">
      <c r="A3263">
        <v>0.67476258099999997</v>
      </c>
      <c r="B3263">
        <v>2008</v>
      </c>
      <c r="C3263">
        <v>1</v>
      </c>
      <c r="D3263">
        <v>3</v>
      </c>
      <c r="E3263">
        <v>4</v>
      </c>
      <c r="F3263">
        <v>1611</v>
      </c>
      <c r="G3263">
        <v>1545</v>
      </c>
      <c r="H3263">
        <v>1727</v>
      </c>
      <c r="I3263">
        <v>1650</v>
      </c>
      <c r="J3263" t="s">
        <v>36</v>
      </c>
      <c r="K3263">
        <v>1252</v>
      </c>
      <c r="L3263" t="s">
        <v>271</v>
      </c>
      <c r="M3263">
        <v>76</v>
      </c>
      <c r="N3263">
        <v>65</v>
      </c>
      <c r="O3263">
        <v>61</v>
      </c>
      <c r="P3263">
        <v>37</v>
      </c>
      <c r="Q3263">
        <v>26</v>
      </c>
      <c r="R3263" t="s">
        <v>270</v>
      </c>
      <c r="S3263" t="s">
        <v>124</v>
      </c>
      <c r="T3263">
        <v>358</v>
      </c>
      <c r="U3263">
        <v>2</v>
      </c>
      <c r="V3263">
        <v>13</v>
      </c>
      <c r="W3263">
        <v>0</v>
      </c>
      <c r="X3263" t="s">
        <v>40</v>
      </c>
      <c r="Y3263">
        <v>0</v>
      </c>
      <c r="Z3263">
        <v>7</v>
      </c>
      <c r="AA3263">
        <v>0</v>
      </c>
      <c r="AB3263">
        <v>11</v>
      </c>
      <c r="AC3263">
        <v>0</v>
      </c>
      <c r="AD3263">
        <v>19</v>
      </c>
    </row>
    <row r="3264" spans="1:30" x14ac:dyDescent="0.25">
      <c r="A3264">
        <v>0.674723929</v>
      </c>
      <c r="B3264">
        <v>2008</v>
      </c>
      <c r="C3264">
        <v>1</v>
      </c>
      <c r="D3264">
        <v>8</v>
      </c>
      <c r="E3264">
        <v>2</v>
      </c>
      <c r="F3264">
        <v>1303</v>
      </c>
      <c r="G3264">
        <v>1255</v>
      </c>
      <c r="H3264">
        <v>1521</v>
      </c>
      <c r="I3264">
        <v>1520</v>
      </c>
      <c r="J3264" t="s">
        <v>36</v>
      </c>
      <c r="K3264">
        <v>2354</v>
      </c>
      <c r="L3264" t="s">
        <v>306</v>
      </c>
      <c r="M3264">
        <v>138</v>
      </c>
      <c r="N3264">
        <v>145</v>
      </c>
      <c r="O3264">
        <v>113</v>
      </c>
      <c r="P3264">
        <v>1</v>
      </c>
      <c r="Q3264">
        <v>8</v>
      </c>
      <c r="R3264" t="s">
        <v>49</v>
      </c>
      <c r="S3264" t="s">
        <v>209</v>
      </c>
      <c r="T3264">
        <v>762</v>
      </c>
      <c r="U3264">
        <v>10</v>
      </c>
      <c r="V3264">
        <v>15</v>
      </c>
      <c r="W3264">
        <v>0</v>
      </c>
      <c r="X3264" t="s">
        <v>40</v>
      </c>
      <c r="Y3264">
        <v>0</v>
      </c>
    </row>
    <row r="3265" spans="1:30" x14ac:dyDescent="0.25">
      <c r="A3265">
        <v>0.67463495699999998</v>
      </c>
      <c r="B3265">
        <v>2008</v>
      </c>
      <c r="C3265">
        <v>1</v>
      </c>
      <c r="D3265">
        <v>6</v>
      </c>
      <c r="E3265">
        <v>7</v>
      </c>
      <c r="F3265">
        <v>852</v>
      </c>
      <c r="G3265">
        <v>840</v>
      </c>
      <c r="H3265">
        <v>1151</v>
      </c>
      <c r="I3265">
        <v>1150</v>
      </c>
      <c r="J3265" t="s">
        <v>36</v>
      </c>
      <c r="K3265">
        <v>3949</v>
      </c>
      <c r="L3265" t="s">
        <v>52</v>
      </c>
      <c r="M3265">
        <v>119</v>
      </c>
      <c r="N3265">
        <v>130</v>
      </c>
      <c r="O3265">
        <v>110</v>
      </c>
      <c r="P3265">
        <v>1</v>
      </c>
      <c r="Q3265">
        <v>12</v>
      </c>
      <c r="R3265" t="s">
        <v>56</v>
      </c>
      <c r="S3265" t="s">
        <v>111</v>
      </c>
      <c r="T3265">
        <v>872</v>
      </c>
      <c r="U3265">
        <v>4</v>
      </c>
      <c r="V3265">
        <v>5</v>
      </c>
      <c r="W3265">
        <v>0</v>
      </c>
      <c r="X3265" t="s">
        <v>40</v>
      </c>
      <c r="Y3265">
        <v>0</v>
      </c>
    </row>
    <row r="3266" spans="1:30" x14ac:dyDescent="0.25">
      <c r="A3266">
        <v>0.67460378600000004</v>
      </c>
      <c r="B3266">
        <v>2008</v>
      </c>
      <c r="C3266">
        <v>1</v>
      </c>
      <c r="D3266">
        <v>10</v>
      </c>
      <c r="E3266">
        <v>4</v>
      </c>
      <c r="F3266">
        <v>1030</v>
      </c>
      <c r="G3266">
        <v>1005</v>
      </c>
      <c r="H3266">
        <v>1246</v>
      </c>
      <c r="I3266">
        <v>1220</v>
      </c>
      <c r="J3266" t="s">
        <v>36</v>
      </c>
      <c r="K3266">
        <v>1058</v>
      </c>
      <c r="L3266" t="s">
        <v>224</v>
      </c>
      <c r="M3266">
        <v>76</v>
      </c>
      <c r="N3266">
        <v>75</v>
      </c>
      <c r="O3266">
        <v>53</v>
      </c>
      <c r="P3266">
        <v>26</v>
      </c>
      <c r="Q3266">
        <v>25</v>
      </c>
      <c r="R3266" t="s">
        <v>157</v>
      </c>
      <c r="S3266" t="s">
        <v>56</v>
      </c>
      <c r="T3266">
        <v>370</v>
      </c>
      <c r="U3266">
        <v>5</v>
      </c>
      <c r="V3266">
        <v>18</v>
      </c>
      <c r="W3266">
        <v>0</v>
      </c>
      <c r="X3266" t="s">
        <v>40</v>
      </c>
      <c r="Y3266">
        <v>0</v>
      </c>
      <c r="Z3266">
        <v>3</v>
      </c>
      <c r="AA3266">
        <v>0</v>
      </c>
      <c r="AB3266">
        <v>1</v>
      </c>
      <c r="AC3266">
        <v>0</v>
      </c>
      <c r="AD3266">
        <v>22</v>
      </c>
    </row>
    <row r="3267" spans="1:30" x14ac:dyDescent="0.25">
      <c r="A3267">
        <v>0.67455346100000002</v>
      </c>
      <c r="B3267">
        <v>2008</v>
      </c>
      <c r="C3267">
        <v>1</v>
      </c>
      <c r="D3267">
        <v>3</v>
      </c>
      <c r="E3267">
        <v>4</v>
      </c>
      <c r="F3267">
        <v>1833</v>
      </c>
      <c r="G3267">
        <v>1755</v>
      </c>
      <c r="H3267">
        <v>1853</v>
      </c>
      <c r="I3267">
        <v>1830</v>
      </c>
      <c r="J3267" t="s">
        <v>36</v>
      </c>
      <c r="K3267">
        <v>490</v>
      </c>
      <c r="L3267" t="s">
        <v>475</v>
      </c>
      <c r="M3267">
        <v>80</v>
      </c>
      <c r="N3267">
        <v>95</v>
      </c>
      <c r="O3267">
        <v>65</v>
      </c>
      <c r="P3267">
        <v>23</v>
      </c>
      <c r="Q3267">
        <v>38</v>
      </c>
      <c r="R3267" t="s">
        <v>222</v>
      </c>
      <c r="S3267" t="s">
        <v>54</v>
      </c>
      <c r="T3267">
        <v>402</v>
      </c>
      <c r="U3267">
        <v>6</v>
      </c>
      <c r="V3267">
        <v>9</v>
      </c>
      <c r="W3267">
        <v>0</v>
      </c>
      <c r="X3267" t="s">
        <v>40</v>
      </c>
      <c r="Y3267">
        <v>0</v>
      </c>
      <c r="Z3267">
        <v>2</v>
      </c>
      <c r="AA3267">
        <v>0</v>
      </c>
      <c r="AB3267">
        <v>0</v>
      </c>
      <c r="AC3267">
        <v>0</v>
      </c>
      <c r="AD3267">
        <v>21</v>
      </c>
    </row>
    <row r="3268" spans="1:30" x14ac:dyDescent="0.25">
      <c r="A3268">
        <v>0.67443866399999997</v>
      </c>
      <c r="B3268">
        <v>2008</v>
      </c>
      <c r="C3268">
        <v>1</v>
      </c>
      <c r="D3268">
        <v>3</v>
      </c>
      <c r="E3268">
        <v>4</v>
      </c>
      <c r="F3268">
        <v>1450</v>
      </c>
      <c r="G3268">
        <v>1435</v>
      </c>
      <c r="H3268">
        <v>1806</v>
      </c>
      <c r="I3268">
        <v>1745</v>
      </c>
      <c r="J3268" t="s">
        <v>36</v>
      </c>
      <c r="K3268">
        <v>3244</v>
      </c>
      <c r="L3268" t="s">
        <v>83</v>
      </c>
      <c r="M3268">
        <v>136</v>
      </c>
      <c r="N3268">
        <v>130</v>
      </c>
      <c r="O3268">
        <v>121</v>
      </c>
      <c r="P3268">
        <v>21</v>
      </c>
      <c r="Q3268">
        <v>15</v>
      </c>
      <c r="R3268" t="s">
        <v>84</v>
      </c>
      <c r="S3268" t="s">
        <v>44</v>
      </c>
      <c r="T3268">
        <v>888</v>
      </c>
      <c r="U3268">
        <v>7</v>
      </c>
      <c r="V3268">
        <v>8</v>
      </c>
      <c r="W3268">
        <v>0</v>
      </c>
      <c r="X3268" t="s">
        <v>40</v>
      </c>
      <c r="Y3268">
        <v>0</v>
      </c>
      <c r="Z3268">
        <v>0</v>
      </c>
      <c r="AA3268">
        <v>0</v>
      </c>
      <c r="AB3268">
        <v>6</v>
      </c>
      <c r="AC3268">
        <v>0</v>
      </c>
      <c r="AD3268">
        <v>15</v>
      </c>
    </row>
    <row r="3269" spans="1:30" x14ac:dyDescent="0.25">
      <c r="A3269">
        <v>0.67443866399999997</v>
      </c>
      <c r="B3269">
        <v>2008</v>
      </c>
      <c r="C3269">
        <v>1</v>
      </c>
      <c r="D3269">
        <v>3</v>
      </c>
      <c r="E3269">
        <v>4</v>
      </c>
      <c r="F3269">
        <v>1450</v>
      </c>
      <c r="G3269">
        <v>1435</v>
      </c>
      <c r="H3269">
        <v>1806</v>
      </c>
      <c r="I3269">
        <v>1745</v>
      </c>
      <c r="J3269" t="s">
        <v>36</v>
      </c>
      <c r="K3269">
        <v>3244</v>
      </c>
      <c r="L3269" t="s">
        <v>83</v>
      </c>
      <c r="M3269">
        <v>136</v>
      </c>
      <c r="N3269">
        <v>130</v>
      </c>
      <c r="O3269">
        <v>121</v>
      </c>
      <c r="P3269">
        <v>21</v>
      </c>
      <c r="Q3269">
        <v>15</v>
      </c>
      <c r="R3269" t="s">
        <v>84</v>
      </c>
      <c r="S3269" t="s">
        <v>44</v>
      </c>
      <c r="T3269">
        <v>888</v>
      </c>
      <c r="U3269">
        <v>7</v>
      </c>
      <c r="V3269">
        <v>8</v>
      </c>
      <c r="W3269">
        <v>0</v>
      </c>
      <c r="X3269" t="s">
        <v>40</v>
      </c>
      <c r="Y3269">
        <v>0</v>
      </c>
      <c r="Z3269">
        <v>0</v>
      </c>
      <c r="AA3269">
        <v>0</v>
      </c>
      <c r="AB3269">
        <v>6</v>
      </c>
      <c r="AC3269">
        <v>0</v>
      </c>
      <c r="AD3269">
        <v>15</v>
      </c>
    </row>
    <row r="3270" spans="1:30" x14ac:dyDescent="0.25">
      <c r="A3270">
        <v>0.67443333999999999</v>
      </c>
      <c r="B3270">
        <v>2008</v>
      </c>
      <c r="C3270">
        <v>1</v>
      </c>
      <c r="D3270">
        <v>8</v>
      </c>
      <c r="E3270">
        <v>2</v>
      </c>
      <c r="F3270">
        <v>1757</v>
      </c>
      <c r="G3270">
        <v>1720</v>
      </c>
      <c r="H3270">
        <v>1947</v>
      </c>
      <c r="I3270">
        <v>1900</v>
      </c>
      <c r="J3270" t="s">
        <v>36</v>
      </c>
      <c r="K3270">
        <v>458</v>
      </c>
      <c r="L3270" t="s">
        <v>327</v>
      </c>
      <c r="M3270">
        <v>110</v>
      </c>
      <c r="N3270">
        <v>100</v>
      </c>
      <c r="O3270">
        <v>93</v>
      </c>
      <c r="P3270">
        <v>47</v>
      </c>
      <c r="Q3270">
        <v>37</v>
      </c>
      <c r="R3270" t="s">
        <v>236</v>
      </c>
      <c r="S3270" t="s">
        <v>254</v>
      </c>
      <c r="T3270">
        <v>447</v>
      </c>
      <c r="U3270">
        <v>5</v>
      </c>
      <c r="V3270">
        <v>12</v>
      </c>
      <c r="W3270">
        <v>0</v>
      </c>
      <c r="X3270" t="s">
        <v>40</v>
      </c>
      <c r="Y3270">
        <v>0</v>
      </c>
      <c r="Z3270">
        <v>0</v>
      </c>
      <c r="AA3270">
        <v>0</v>
      </c>
      <c r="AB3270">
        <v>47</v>
      </c>
      <c r="AC3270">
        <v>0</v>
      </c>
      <c r="AD3270">
        <v>0</v>
      </c>
    </row>
    <row r="3271" spans="1:30" x14ac:dyDescent="0.25">
      <c r="A3271">
        <v>0.67435668100000001</v>
      </c>
      <c r="B3271">
        <v>2008</v>
      </c>
      <c r="C3271">
        <v>1</v>
      </c>
      <c r="D3271">
        <v>6</v>
      </c>
      <c r="E3271">
        <v>7</v>
      </c>
      <c r="F3271">
        <v>1228</v>
      </c>
      <c r="G3271">
        <v>1215</v>
      </c>
      <c r="H3271">
        <v>1607</v>
      </c>
      <c r="I3271">
        <v>1605</v>
      </c>
      <c r="J3271" t="s">
        <v>36</v>
      </c>
      <c r="K3271">
        <v>1167</v>
      </c>
      <c r="L3271" t="s">
        <v>450</v>
      </c>
      <c r="M3271">
        <v>159</v>
      </c>
      <c r="N3271">
        <v>170</v>
      </c>
      <c r="O3271">
        <v>149</v>
      </c>
      <c r="P3271">
        <v>2</v>
      </c>
      <c r="Q3271">
        <v>13</v>
      </c>
      <c r="R3271" t="s">
        <v>56</v>
      </c>
      <c r="S3271" t="s">
        <v>186</v>
      </c>
      <c r="T3271">
        <v>1301</v>
      </c>
      <c r="U3271">
        <v>3</v>
      </c>
      <c r="V3271">
        <v>7</v>
      </c>
      <c r="W3271">
        <v>0</v>
      </c>
      <c r="X3271" t="s">
        <v>40</v>
      </c>
      <c r="Y3271">
        <v>0</v>
      </c>
    </row>
    <row r="3272" spans="1:30" x14ac:dyDescent="0.25">
      <c r="A3272">
        <v>0.67426143000000005</v>
      </c>
      <c r="B3272">
        <v>2008</v>
      </c>
      <c r="C3272">
        <v>1</v>
      </c>
      <c r="D3272">
        <v>3</v>
      </c>
      <c r="E3272">
        <v>4</v>
      </c>
      <c r="F3272">
        <v>1030</v>
      </c>
      <c r="G3272">
        <v>1000</v>
      </c>
      <c r="H3272">
        <v>1142</v>
      </c>
      <c r="I3272">
        <v>1115</v>
      </c>
      <c r="J3272" t="s">
        <v>36</v>
      </c>
      <c r="K3272">
        <v>184</v>
      </c>
      <c r="L3272" t="s">
        <v>106</v>
      </c>
      <c r="M3272">
        <v>72</v>
      </c>
      <c r="N3272">
        <v>75</v>
      </c>
      <c r="O3272">
        <v>62</v>
      </c>
      <c r="P3272">
        <v>27</v>
      </c>
      <c r="Q3272">
        <v>30</v>
      </c>
      <c r="R3272" t="s">
        <v>157</v>
      </c>
      <c r="S3272" t="s">
        <v>187</v>
      </c>
      <c r="T3272">
        <v>337</v>
      </c>
      <c r="U3272">
        <v>3</v>
      </c>
      <c r="V3272">
        <v>7</v>
      </c>
      <c r="W3272">
        <v>0</v>
      </c>
      <c r="X3272" t="s">
        <v>4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27</v>
      </c>
    </row>
    <row r="3273" spans="1:30" x14ac:dyDescent="0.25">
      <c r="A3273">
        <v>0.67421531599999995</v>
      </c>
      <c r="B3273">
        <v>2008</v>
      </c>
      <c r="C3273">
        <v>1</v>
      </c>
      <c r="D3273">
        <v>3</v>
      </c>
      <c r="E3273">
        <v>4</v>
      </c>
      <c r="F3273">
        <v>817</v>
      </c>
      <c r="G3273">
        <v>805</v>
      </c>
      <c r="H3273">
        <v>919</v>
      </c>
      <c r="I3273">
        <v>910</v>
      </c>
      <c r="J3273" t="s">
        <v>36</v>
      </c>
      <c r="K3273">
        <v>3772</v>
      </c>
      <c r="L3273" t="s">
        <v>292</v>
      </c>
      <c r="M3273">
        <v>62</v>
      </c>
      <c r="N3273">
        <v>65</v>
      </c>
      <c r="O3273">
        <v>49</v>
      </c>
      <c r="P3273">
        <v>9</v>
      </c>
      <c r="Q3273">
        <v>12</v>
      </c>
      <c r="R3273" t="s">
        <v>187</v>
      </c>
      <c r="S3273" t="s">
        <v>124</v>
      </c>
      <c r="T3273">
        <v>325</v>
      </c>
      <c r="U3273">
        <v>2</v>
      </c>
      <c r="V3273">
        <v>11</v>
      </c>
      <c r="W3273">
        <v>0</v>
      </c>
      <c r="X3273" t="s">
        <v>40</v>
      </c>
      <c r="Y3273">
        <v>0</v>
      </c>
    </row>
    <row r="3274" spans="1:30" x14ac:dyDescent="0.25">
      <c r="A3274">
        <v>0.67421251800000004</v>
      </c>
      <c r="B3274">
        <v>2008</v>
      </c>
      <c r="C3274">
        <v>1</v>
      </c>
      <c r="D3274">
        <v>4</v>
      </c>
      <c r="E3274">
        <v>5</v>
      </c>
      <c r="F3274">
        <v>922</v>
      </c>
      <c r="G3274">
        <v>850</v>
      </c>
      <c r="H3274">
        <v>1053</v>
      </c>
      <c r="I3274">
        <v>1025</v>
      </c>
      <c r="J3274" t="s">
        <v>36</v>
      </c>
      <c r="K3274">
        <v>475</v>
      </c>
      <c r="L3274" t="s">
        <v>570</v>
      </c>
      <c r="M3274">
        <v>91</v>
      </c>
      <c r="N3274">
        <v>95</v>
      </c>
      <c r="O3274">
        <v>50</v>
      </c>
      <c r="P3274">
        <v>28</v>
      </c>
      <c r="Q3274">
        <v>32</v>
      </c>
      <c r="R3274" t="s">
        <v>254</v>
      </c>
      <c r="S3274" t="s">
        <v>157</v>
      </c>
      <c r="T3274">
        <v>337</v>
      </c>
      <c r="U3274">
        <v>25</v>
      </c>
      <c r="V3274">
        <v>16</v>
      </c>
      <c r="W3274">
        <v>0</v>
      </c>
      <c r="X3274" t="s">
        <v>40</v>
      </c>
      <c r="Y3274">
        <v>0</v>
      </c>
      <c r="Z3274">
        <v>7</v>
      </c>
      <c r="AA3274">
        <v>0</v>
      </c>
      <c r="AB3274">
        <v>0</v>
      </c>
      <c r="AC3274">
        <v>0</v>
      </c>
      <c r="AD3274">
        <v>21</v>
      </c>
    </row>
    <row r="3275" spans="1:30" x14ac:dyDescent="0.25">
      <c r="A3275">
        <v>0.67409423400000001</v>
      </c>
      <c r="B3275">
        <v>2008</v>
      </c>
      <c r="C3275">
        <v>1</v>
      </c>
      <c r="D3275">
        <v>4</v>
      </c>
      <c r="E3275">
        <v>5</v>
      </c>
      <c r="F3275">
        <v>1146</v>
      </c>
      <c r="G3275">
        <v>1120</v>
      </c>
      <c r="H3275">
        <v>1756</v>
      </c>
      <c r="I3275">
        <v>1730</v>
      </c>
      <c r="J3275" t="s">
        <v>36</v>
      </c>
      <c r="K3275">
        <v>882</v>
      </c>
      <c r="L3275" t="s">
        <v>512</v>
      </c>
      <c r="M3275">
        <v>250</v>
      </c>
      <c r="N3275">
        <v>250</v>
      </c>
      <c r="O3275">
        <v>231</v>
      </c>
      <c r="P3275">
        <v>26</v>
      </c>
      <c r="Q3275">
        <v>26</v>
      </c>
      <c r="R3275" t="s">
        <v>187</v>
      </c>
      <c r="S3275" t="s">
        <v>92</v>
      </c>
      <c r="T3275">
        <v>1959</v>
      </c>
      <c r="U3275">
        <v>6</v>
      </c>
      <c r="V3275">
        <v>13</v>
      </c>
      <c r="W3275">
        <v>0</v>
      </c>
      <c r="X3275" t="s">
        <v>40</v>
      </c>
      <c r="Y3275">
        <v>0</v>
      </c>
      <c r="Z3275">
        <v>19</v>
      </c>
      <c r="AA3275">
        <v>0</v>
      </c>
      <c r="AB3275">
        <v>0</v>
      </c>
      <c r="AC3275">
        <v>0</v>
      </c>
      <c r="AD3275">
        <v>7</v>
      </c>
    </row>
    <row r="3276" spans="1:30" x14ac:dyDescent="0.25">
      <c r="A3276">
        <v>0.67400798399999995</v>
      </c>
      <c r="B3276">
        <v>2008</v>
      </c>
      <c r="C3276">
        <v>1</v>
      </c>
      <c r="D3276">
        <v>3</v>
      </c>
      <c r="E3276">
        <v>4</v>
      </c>
      <c r="F3276">
        <v>2153</v>
      </c>
      <c r="G3276">
        <v>2130</v>
      </c>
      <c r="H3276">
        <v>2322</v>
      </c>
      <c r="I3276">
        <v>2305</v>
      </c>
      <c r="J3276" t="s">
        <v>36</v>
      </c>
      <c r="K3276">
        <v>1747</v>
      </c>
      <c r="L3276" t="s">
        <v>268</v>
      </c>
      <c r="M3276">
        <v>89</v>
      </c>
      <c r="N3276">
        <v>95</v>
      </c>
      <c r="O3276">
        <v>77</v>
      </c>
      <c r="P3276">
        <v>17</v>
      </c>
      <c r="Q3276">
        <v>23</v>
      </c>
      <c r="R3276" t="s">
        <v>264</v>
      </c>
      <c r="S3276" t="s">
        <v>56</v>
      </c>
      <c r="T3276">
        <v>507</v>
      </c>
      <c r="U3276">
        <v>3</v>
      </c>
      <c r="V3276">
        <v>9</v>
      </c>
      <c r="W3276">
        <v>0</v>
      </c>
      <c r="X3276" t="s">
        <v>40</v>
      </c>
      <c r="Y3276">
        <v>0</v>
      </c>
      <c r="Z3276">
        <v>4</v>
      </c>
      <c r="AA3276">
        <v>0</v>
      </c>
      <c r="AB3276">
        <v>0</v>
      </c>
      <c r="AC3276">
        <v>0</v>
      </c>
      <c r="AD3276">
        <v>13</v>
      </c>
    </row>
    <row r="3277" spans="1:30" x14ac:dyDescent="0.25">
      <c r="A3277">
        <v>0.673639663</v>
      </c>
      <c r="B3277">
        <v>2008</v>
      </c>
      <c r="C3277">
        <v>1</v>
      </c>
      <c r="D3277">
        <v>4</v>
      </c>
      <c r="E3277">
        <v>5</v>
      </c>
      <c r="F3277">
        <v>1725</v>
      </c>
      <c r="G3277">
        <v>1650</v>
      </c>
      <c r="H3277">
        <v>1849</v>
      </c>
      <c r="I3277">
        <v>1815</v>
      </c>
      <c r="J3277" t="s">
        <v>36</v>
      </c>
      <c r="K3277">
        <v>318</v>
      </c>
      <c r="L3277" t="s">
        <v>317</v>
      </c>
      <c r="M3277">
        <v>84</v>
      </c>
      <c r="N3277">
        <v>85</v>
      </c>
      <c r="O3277">
        <v>69</v>
      </c>
      <c r="P3277">
        <v>34</v>
      </c>
      <c r="Q3277">
        <v>35</v>
      </c>
      <c r="R3277" t="s">
        <v>187</v>
      </c>
      <c r="S3277" t="s">
        <v>236</v>
      </c>
      <c r="T3277">
        <v>446</v>
      </c>
      <c r="U3277">
        <v>4</v>
      </c>
      <c r="V3277">
        <v>11</v>
      </c>
      <c r="W3277">
        <v>0</v>
      </c>
      <c r="X3277" t="s">
        <v>40</v>
      </c>
      <c r="Y3277">
        <v>0</v>
      </c>
      <c r="Z3277">
        <v>9</v>
      </c>
      <c r="AA3277">
        <v>0</v>
      </c>
      <c r="AB3277">
        <v>0</v>
      </c>
      <c r="AC3277">
        <v>0</v>
      </c>
      <c r="AD3277">
        <v>25</v>
      </c>
    </row>
    <row r="3278" spans="1:30" x14ac:dyDescent="0.25">
      <c r="A3278">
        <v>0.67357032999999999</v>
      </c>
      <c r="B3278">
        <v>2008</v>
      </c>
      <c r="C3278">
        <v>1</v>
      </c>
      <c r="D3278">
        <v>10</v>
      </c>
      <c r="E3278">
        <v>4</v>
      </c>
      <c r="F3278">
        <v>2051</v>
      </c>
      <c r="G3278">
        <v>2045</v>
      </c>
      <c r="H3278">
        <v>2050</v>
      </c>
      <c r="I3278">
        <v>2050</v>
      </c>
      <c r="J3278" t="s">
        <v>36</v>
      </c>
      <c r="K3278">
        <v>381</v>
      </c>
      <c r="L3278" t="s">
        <v>380</v>
      </c>
      <c r="M3278">
        <v>59</v>
      </c>
      <c r="N3278">
        <v>65</v>
      </c>
      <c r="O3278">
        <v>49</v>
      </c>
      <c r="P3278">
        <v>0</v>
      </c>
      <c r="Q3278">
        <v>6</v>
      </c>
      <c r="R3278" t="s">
        <v>56</v>
      </c>
      <c r="S3278" t="s">
        <v>236</v>
      </c>
      <c r="T3278">
        <v>304</v>
      </c>
      <c r="U3278">
        <v>5</v>
      </c>
      <c r="V3278">
        <v>5</v>
      </c>
      <c r="W3278">
        <v>0</v>
      </c>
      <c r="X3278" t="s">
        <v>40</v>
      </c>
      <c r="Y3278">
        <v>0</v>
      </c>
    </row>
    <row r="3279" spans="1:30" x14ac:dyDescent="0.25">
      <c r="A3279">
        <v>0.67353243299999999</v>
      </c>
      <c r="B3279">
        <v>2008</v>
      </c>
      <c r="C3279">
        <v>1</v>
      </c>
      <c r="D3279">
        <v>4</v>
      </c>
      <c r="E3279">
        <v>5</v>
      </c>
      <c r="F3279">
        <v>1145</v>
      </c>
      <c r="G3279">
        <v>1135</v>
      </c>
      <c r="H3279">
        <v>1213</v>
      </c>
      <c r="I3279">
        <v>1155</v>
      </c>
      <c r="J3279" t="s">
        <v>36</v>
      </c>
      <c r="K3279">
        <v>259</v>
      </c>
      <c r="L3279" t="s">
        <v>212</v>
      </c>
      <c r="M3279">
        <v>88</v>
      </c>
      <c r="N3279">
        <v>80</v>
      </c>
      <c r="O3279">
        <v>61</v>
      </c>
      <c r="P3279">
        <v>18</v>
      </c>
      <c r="Q3279">
        <v>10</v>
      </c>
      <c r="R3279" t="s">
        <v>56</v>
      </c>
      <c r="S3279" t="s">
        <v>277</v>
      </c>
      <c r="T3279">
        <v>338</v>
      </c>
      <c r="U3279">
        <v>3</v>
      </c>
      <c r="V3279">
        <v>24</v>
      </c>
      <c r="W3279">
        <v>0</v>
      </c>
      <c r="X3279" t="s">
        <v>40</v>
      </c>
      <c r="Y3279">
        <v>0</v>
      </c>
      <c r="Z3279">
        <v>0</v>
      </c>
      <c r="AA3279">
        <v>0</v>
      </c>
      <c r="AB3279">
        <v>8</v>
      </c>
      <c r="AC3279">
        <v>0</v>
      </c>
      <c r="AD3279">
        <v>10</v>
      </c>
    </row>
    <row r="3280" spans="1:30" x14ac:dyDescent="0.25">
      <c r="A3280">
        <v>0.67347479399999999</v>
      </c>
      <c r="B3280">
        <v>2008</v>
      </c>
      <c r="C3280">
        <v>1</v>
      </c>
      <c r="D3280">
        <v>6</v>
      </c>
      <c r="E3280">
        <v>7</v>
      </c>
      <c r="F3280">
        <v>1451</v>
      </c>
      <c r="G3280">
        <v>1430</v>
      </c>
      <c r="H3280">
        <v>1532</v>
      </c>
      <c r="I3280">
        <v>1520</v>
      </c>
      <c r="J3280" t="s">
        <v>36</v>
      </c>
      <c r="K3280">
        <v>736</v>
      </c>
      <c r="L3280" t="s">
        <v>428</v>
      </c>
      <c r="M3280">
        <v>101</v>
      </c>
      <c r="N3280">
        <v>110</v>
      </c>
      <c r="O3280">
        <v>91</v>
      </c>
      <c r="P3280">
        <v>12</v>
      </c>
      <c r="Q3280">
        <v>21</v>
      </c>
      <c r="R3280" t="s">
        <v>56</v>
      </c>
      <c r="S3280" t="s">
        <v>230</v>
      </c>
      <c r="T3280">
        <v>601</v>
      </c>
      <c r="U3280">
        <v>5</v>
      </c>
      <c r="V3280">
        <v>5</v>
      </c>
      <c r="W3280">
        <v>0</v>
      </c>
      <c r="X3280" t="s">
        <v>40</v>
      </c>
      <c r="Y3280">
        <v>0</v>
      </c>
    </row>
    <row r="3281" spans="1:30" x14ac:dyDescent="0.25">
      <c r="A3281">
        <v>0.67336507999999995</v>
      </c>
      <c r="B3281">
        <v>2008</v>
      </c>
      <c r="C3281">
        <v>1</v>
      </c>
      <c r="D3281">
        <v>7</v>
      </c>
      <c r="E3281">
        <v>1</v>
      </c>
      <c r="F3281">
        <v>2003</v>
      </c>
      <c r="G3281">
        <v>1940</v>
      </c>
      <c r="H3281">
        <v>2105</v>
      </c>
      <c r="I3281">
        <v>2050</v>
      </c>
      <c r="J3281" t="s">
        <v>36</v>
      </c>
      <c r="K3281">
        <v>1403</v>
      </c>
      <c r="L3281" t="s">
        <v>577</v>
      </c>
      <c r="M3281">
        <v>62</v>
      </c>
      <c r="N3281">
        <v>70</v>
      </c>
      <c r="O3281">
        <v>52</v>
      </c>
      <c r="P3281">
        <v>15</v>
      </c>
      <c r="Q3281">
        <v>23</v>
      </c>
      <c r="R3281" t="s">
        <v>230</v>
      </c>
      <c r="S3281" t="s">
        <v>49</v>
      </c>
      <c r="T3281">
        <v>345</v>
      </c>
      <c r="U3281">
        <v>3</v>
      </c>
      <c r="V3281">
        <v>7</v>
      </c>
      <c r="W3281">
        <v>0</v>
      </c>
      <c r="X3281" t="s">
        <v>4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15</v>
      </c>
    </row>
    <row r="3282" spans="1:30" x14ac:dyDescent="0.25">
      <c r="A3282">
        <v>0.67316543200000001</v>
      </c>
      <c r="B3282">
        <v>2008</v>
      </c>
      <c r="C3282">
        <v>1</v>
      </c>
      <c r="D3282">
        <v>7</v>
      </c>
      <c r="E3282">
        <v>1</v>
      </c>
      <c r="F3282">
        <v>2147</v>
      </c>
      <c r="G3282">
        <v>2055</v>
      </c>
      <c r="H3282">
        <v>2332</v>
      </c>
      <c r="I3282">
        <v>2255</v>
      </c>
      <c r="J3282" t="s">
        <v>36</v>
      </c>
      <c r="K3282">
        <v>2730</v>
      </c>
      <c r="L3282" t="s">
        <v>488</v>
      </c>
      <c r="M3282">
        <v>105</v>
      </c>
      <c r="N3282">
        <v>120</v>
      </c>
      <c r="O3282">
        <v>97</v>
      </c>
      <c r="P3282">
        <v>37</v>
      </c>
      <c r="Q3282">
        <v>52</v>
      </c>
      <c r="R3282" t="s">
        <v>187</v>
      </c>
      <c r="S3282" t="s">
        <v>250</v>
      </c>
      <c r="T3282">
        <v>671</v>
      </c>
      <c r="U3282">
        <v>4</v>
      </c>
      <c r="V3282">
        <v>4</v>
      </c>
      <c r="W3282">
        <v>0</v>
      </c>
      <c r="X3282" t="s">
        <v>40</v>
      </c>
      <c r="Y3282">
        <v>0</v>
      </c>
      <c r="Z3282">
        <v>2</v>
      </c>
      <c r="AA3282">
        <v>0</v>
      </c>
      <c r="AB3282">
        <v>0</v>
      </c>
      <c r="AC3282">
        <v>0</v>
      </c>
      <c r="AD3282">
        <v>35</v>
      </c>
    </row>
    <row r="3283" spans="1:30" x14ac:dyDescent="0.25">
      <c r="A3283">
        <v>0.67299776600000005</v>
      </c>
      <c r="B3283">
        <v>2008</v>
      </c>
      <c r="C3283">
        <v>1</v>
      </c>
      <c r="D3283">
        <v>4</v>
      </c>
      <c r="E3283">
        <v>5</v>
      </c>
      <c r="F3283">
        <v>1929</v>
      </c>
      <c r="G3283">
        <v>1800</v>
      </c>
      <c r="H3283">
        <v>2037</v>
      </c>
      <c r="I3283">
        <v>1910</v>
      </c>
      <c r="J3283" t="s">
        <v>36</v>
      </c>
      <c r="K3283">
        <v>2441</v>
      </c>
      <c r="L3283" t="s">
        <v>452</v>
      </c>
      <c r="M3283">
        <v>68</v>
      </c>
      <c r="N3283">
        <v>70</v>
      </c>
      <c r="O3283">
        <v>50</v>
      </c>
      <c r="P3283">
        <v>87</v>
      </c>
      <c r="Q3283">
        <v>89</v>
      </c>
      <c r="R3283" t="s">
        <v>259</v>
      </c>
      <c r="S3283" t="s">
        <v>157</v>
      </c>
      <c r="T3283">
        <v>308</v>
      </c>
      <c r="U3283">
        <v>4</v>
      </c>
      <c r="V3283">
        <v>14</v>
      </c>
      <c r="W3283">
        <v>0</v>
      </c>
      <c r="X3283" t="s">
        <v>40</v>
      </c>
      <c r="Y3283">
        <v>0</v>
      </c>
      <c r="Z3283">
        <v>0</v>
      </c>
      <c r="AA3283">
        <v>0</v>
      </c>
      <c r="AB3283">
        <v>41</v>
      </c>
      <c r="AC3283">
        <v>0</v>
      </c>
      <c r="AD3283">
        <v>46</v>
      </c>
    </row>
    <row r="3284" spans="1:30" x14ac:dyDescent="0.25">
      <c r="A3284">
        <v>0.67298955199999999</v>
      </c>
      <c r="B3284">
        <v>2008</v>
      </c>
      <c r="C3284">
        <v>1</v>
      </c>
      <c r="D3284">
        <v>3</v>
      </c>
      <c r="E3284">
        <v>4</v>
      </c>
      <c r="F3284">
        <v>1045</v>
      </c>
      <c r="G3284">
        <v>1030</v>
      </c>
      <c r="H3284">
        <v>1158</v>
      </c>
      <c r="I3284">
        <v>1140</v>
      </c>
      <c r="J3284" t="s">
        <v>36</v>
      </c>
      <c r="K3284">
        <v>2018</v>
      </c>
      <c r="L3284" t="s">
        <v>146</v>
      </c>
      <c r="M3284">
        <v>73</v>
      </c>
      <c r="N3284">
        <v>70</v>
      </c>
      <c r="O3284">
        <v>54</v>
      </c>
      <c r="P3284">
        <v>18</v>
      </c>
      <c r="Q3284">
        <v>15</v>
      </c>
      <c r="R3284" t="s">
        <v>230</v>
      </c>
      <c r="S3284" t="s">
        <v>49</v>
      </c>
      <c r="T3284">
        <v>345</v>
      </c>
      <c r="U3284">
        <v>7</v>
      </c>
      <c r="V3284">
        <v>12</v>
      </c>
      <c r="W3284">
        <v>0</v>
      </c>
      <c r="X3284" t="s">
        <v>40</v>
      </c>
      <c r="Y3284">
        <v>0</v>
      </c>
      <c r="Z3284">
        <v>15</v>
      </c>
      <c r="AA3284">
        <v>0</v>
      </c>
      <c r="AB3284">
        <v>3</v>
      </c>
      <c r="AC3284">
        <v>0</v>
      </c>
      <c r="AD3284">
        <v>0</v>
      </c>
    </row>
    <row r="3285" spans="1:30" x14ac:dyDescent="0.25">
      <c r="A3285">
        <v>0.67279326800000006</v>
      </c>
      <c r="B3285">
        <v>2008</v>
      </c>
      <c r="C3285">
        <v>1</v>
      </c>
      <c r="D3285">
        <v>6</v>
      </c>
      <c r="E3285">
        <v>7</v>
      </c>
      <c r="F3285">
        <v>2210</v>
      </c>
      <c r="G3285">
        <v>2135</v>
      </c>
      <c r="H3285">
        <v>49</v>
      </c>
      <c r="I3285">
        <v>25</v>
      </c>
      <c r="J3285" t="s">
        <v>36</v>
      </c>
      <c r="K3285">
        <v>3927</v>
      </c>
      <c r="L3285" t="s">
        <v>574</v>
      </c>
      <c r="M3285">
        <v>99</v>
      </c>
      <c r="N3285">
        <v>110</v>
      </c>
      <c r="O3285">
        <v>83</v>
      </c>
      <c r="P3285">
        <v>24</v>
      </c>
      <c r="Q3285">
        <v>35</v>
      </c>
      <c r="R3285" t="s">
        <v>54</v>
      </c>
      <c r="S3285" t="s">
        <v>96</v>
      </c>
      <c r="T3285">
        <v>668</v>
      </c>
      <c r="U3285">
        <v>6</v>
      </c>
      <c r="V3285">
        <v>10</v>
      </c>
      <c r="W3285">
        <v>0</v>
      </c>
      <c r="X3285" t="s">
        <v>4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24</v>
      </c>
    </row>
    <row r="3286" spans="1:30" x14ac:dyDescent="0.25">
      <c r="A3286">
        <v>0.67256576599999995</v>
      </c>
      <c r="B3286">
        <v>2008</v>
      </c>
      <c r="C3286">
        <v>1</v>
      </c>
      <c r="D3286">
        <v>5</v>
      </c>
      <c r="E3286">
        <v>6</v>
      </c>
      <c r="F3286">
        <v>1119</v>
      </c>
      <c r="G3286">
        <v>1030</v>
      </c>
      <c r="H3286">
        <v>1400</v>
      </c>
      <c r="I3286">
        <v>1320</v>
      </c>
      <c r="J3286" t="s">
        <v>36</v>
      </c>
      <c r="K3286">
        <v>157</v>
      </c>
      <c r="L3286" t="s">
        <v>499</v>
      </c>
      <c r="M3286">
        <v>101</v>
      </c>
      <c r="N3286">
        <v>110</v>
      </c>
      <c r="O3286">
        <v>77</v>
      </c>
      <c r="P3286">
        <v>40</v>
      </c>
      <c r="Q3286">
        <v>49</v>
      </c>
      <c r="R3286" t="s">
        <v>49</v>
      </c>
      <c r="S3286" t="s">
        <v>140</v>
      </c>
      <c r="T3286">
        <v>629</v>
      </c>
      <c r="U3286">
        <v>8</v>
      </c>
      <c r="V3286">
        <v>16</v>
      </c>
      <c r="W3286">
        <v>0</v>
      </c>
      <c r="X3286" t="s">
        <v>40</v>
      </c>
      <c r="Y3286">
        <v>0</v>
      </c>
      <c r="Z3286">
        <v>37</v>
      </c>
      <c r="AA3286">
        <v>0</v>
      </c>
      <c r="AB3286">
        <v>0</v>
      </c>
      <c r="AC3286">
        <v>0</v>
      </c>
      <c r="AD3286">
        <v>3</v>
      </c>
    </row>
    <row r="3287" spans="1:30" x14ac:dyDescent="0.25">
      <c r="A3287">
        <v>0.672505927</v>
      </c>
      <c r="B3287">
        <v>2008</v>
      </c>
      <c r="C3287">
        <v>1</v>
      </c>
      <c r="D3287">
        <v>3</v>
      </c>
      <c r="E3287">
        <v>4</v>
      </c>
      <c r="F3287">
        <v>1841</v>
      </c>
      <c r="G3287">
        <v>1720</v>
      </c>
      <c r="H3287">
        <v>1938</v>
      </c>
      <c r="I3287">
        <v>1825</v>
      </c>
      <c r="J3287" t="s">
        <v>36</v>
      </c>
      <c r="K3287">
        <v>746</v>
      </c>
      <c r="L3287" t="s">
        <v>320</v>
      </c>
      <c r="M3287">
        <v>57</v>
      </c>
      <c r="N3287">
        <v>65</v>
      </c>
      <c r="O3287">
        <v>41</v>
      </c>
      <c r="P3287">
        <v>73</v>
      </c>
      <c r="Q3287">
        <v>81</v>
      </c>
      <c r="R3287" t="s">
        <v>56</v>
      </c>
      <c r="S3287" t="s">
        <v>102</v>
      </c>
      <c r="T3287">
        <v>328</v>
      </c>
      <c r="U3287">
        <v>6</v>
      </c>
      <c r="V3287">
        <v>10</v>
      </c>
      <c r="W3287">
        <v>0</v>
      </c>
      <c r="X3287" t="s">
        <v>40</v>
      </c>
      <c r="Y3287">
        <v>0</v>
      </c>
      <c r="Z3287">
        <v>11</v>
      </c>
      <c r="AA3287">
        <v>0</v>
      </c>
      <c r="AB3287">
        <v>0</v>
      </c>
      <c r="AC3287">
        <v>0</v>
      </c>
      <c r="AD3287">
        <v>62</v>
      </c>
    </row>
    <row r="3288" spans="1:30" x14ac:dyDescent="0.25">
      <c r="A3288">
        <v>0.67224219299999999</v>
      </c>
      <c r="B3288">
        <v>2008</v>
      </c>
      <c r="C3288">
        <v>1</v>
      </c>
      <c r="D3288">
        <v>6</v>
      </c>
      <c r="E3288">
        <v>7</v>
      </c>
      <c r="F3288">
        <v>1115</v>
      </c>
      <c r="G3288">
        <v>1055</v>
      </c>
      <c r="H3288">
        <v>1324</v>
      </c>
      <c r="I3288">
        <v>1235</v>
      </c>
      <c r="J3288" t="s">
        <v>36</v>
      </c>
      <c r="K3288">
        <v>414</v>
      </c>
      <c r="L3288" t="s">
        <v>65</v>
      </c>
      <c r="M3288">
        <v>129</v>
      </c>
      <c r="N3288">
        <v>100</v>
      </c>
      <c r="O3288">
        <v>112</v>
      </c>
      <c r="P3288">
        <v>49</v>
      </c>
      <c r="Q3288">
        <v>20</v>
      </c>
      <c r="R3288" t="s">
        <v>56</v>
      </c>
      <c r="S3288" t="s">
        <v>264</v>
      </c>
      <c r="T3288">
        <v>507</v>
      </c>
      <c r="U3288">
        <v>8</v>
      </c>
      <c r="V3288">
        <v>9</v>
      </c>
      <c r="W3288">
        <v>0</v>
      </c>
      <c r="X3288" t="s">
        <v>40</v>
      </c>
      <c r="Y3288">
        <v>0</v>
      </c>
      <c r="Z3288">
        <v>0</v>
      </c>
      <c r="AA3288">
        <v>0</v>
      </c>
      <c r="AB3288">
        <v>29</v>
      </c>
      <c r="AC3288">
        <v>8</v>
      </c>
      <c r="AD3288">
        <v>12</v>
      </c>
    </row>
    <row r="3289" spans="1:30" x14ac:dyDescent="0.25">
      <c r="A3289">
        <v>0.67222915500000002</v>
      </c>
      <c r="B3289">
        <v>2008</v>
      </c>
      <c r="C3289">
        <v>1</v>
      </c>
      <c r="D3289">
        <v>5</v>
      </c>
      <c r="E3289">
        <v>6</v>
      </c>
      <c r="F3289">
        <v>1138</v>
      </c>
      <c r="G3289">
        <v>1105</v>
      </c>
      <c r="H3289">
        <v>1301</v>
      </c>
      <c r="I3289">
        <v>1235</v>
      </c>
      <c r="J3289" t="s">
        <v>36</v>
      </c>
      <c r="K3289">
        <v>1408</v>
      </c>
      <c r="L3289" t="s">
        <v>565</v>
      </c>
      <c r="M3289">
        <v>83</v>
      </c>
      <c r="N3289">
        <v>90</v>
      </c>
      <c r="O3289">
        <v>72</v>
      </c>
      <c r="P3289">
        <v>26</v>
      </c>
      <c r="Q3289">
        <v>33</v>
      </c>
      <c r="R3289" t="s">
        <v>270</v>
      </c>
      <c r="S3289" t="s">
        <v>209</v>
      </c>
      <c r="T3289">
        <v>479</v>
      </c>
      <c r="U3289">
        <v>4</v>
      </c>
      <c r="V3289">
        <v>7</v>
      </c>
      <c r="W3289">
        <v>0</v>
      </c>
      <c r="X3289" t="s">
        <v>40</v>
      </c>
      <c r="Y3289">
        <v>0</v>
      </c>
      <c r="Z3289">
        <v>23</v>
      </c>
      <c r="AA3289">
        <v>0</v>
      </c>
      <c r="AB3289">
        <v>0</v>
      </c>
      <c r="AC3289">
        <v>0</v>
      </c>
      <c r="AD3289">
        <v>3</v>
      </c>
    </row>
    <row r="3290" spans="1:30" x14ac:dyDescent="0.25">
      <c r="A3290">
        <v>0.67219074099999998</v>
      </c>
      <c r="B3290">
        <v>2008</v>
      </c>
      <c r="C3290">
        <v>1</v>
      </c>
      <c r="D3290">
        <v>8</v>
      </c>
      <c r="E3290">
        <v>2</v>
      </c>
      <c r="F3290">
        <v>1051</v>
      </c>
      <c r="G3290">
        <v>905</v>
      </c>
      <c r="H3290">
        <v>1235</v>
      </c>
      <c r="I3290">
        <v>1025</v>
      </c>
      <c r="J3290" t="s">
        <v>36</v>
      </c>
      <c r="K3290">
        <v>469</v>
      </c>
      <c r="L3290" t="s">
        <v>307</v>
      </c>
      <c r="M3290">
        <v>104</v>
      </c>
      <c r="N3290">
        <v>80</v>
      </c>
      <c r="O3290">
        <v>96</v>
      </c>
      <c r="P3290">
        <v>130</v>
      </c>
      <c r="Q3290">
        <v>106</v>
      </c>
      <c r="R3290" t="s">
        <v>157</v>
      </c>
      <c r="S3290" t="s">
        <v>254</v>
      </c>
      <c r="T3290">
        <v>337</v>
      </c>
      <c r="U3290">
        <v>3</v>
      </c>
      <c r="V3290">
        <v>5</v>
      </c>
      <c r="W3290">
        <v>0</v>
      </c>
      <c r="X3290" t="s">
        <v>40</v>
      </c>
      <c r="Y3290">
        <v>0</v>
      </c>
      <c r="Z3290">
        <v>0</v>
      </c>
      <c r="AA3290">
        <v>0</v>
      </c>
      <c r="AB3290">
        <v>130</v>
      </c>
      <c r="AC3290">
        <v>0</v>
      </c>
      <c r="AD3290">
        <v>0</v>
      </c>
    </row>
    <row r="3291" spans="1:30" x14ac:dyDescent="0.25">
      <c r="A3291">
        <v>0.67218433700000002</v>
      </c>
      <c r="B3291">
        <v>2008</v>
      </c>
      <c r="C3291">
        <v>1</v>
      </c>
      <c r="D3291">
        <v>8</v>
      </c>
      <c r="E3291">
        <v>2</v>
      </c>
      <c r="F3291">
        <v>1303</v>
      </c>
      <c r="G3291">
        <v>1230</v>
      </c>
      <c r="H3291">
        <v>1406</v>
      </c>
      <c r="I3291">
        <v>1325</v>
      </c>
      <c r="J3291" t="s">
        <v>36</v>
      </c>
      <c r="K3291">
        <v>26</v>
      </c>
      <c r="L3291" t="s">
        <v>340</v>
      </c>
      <c r="M3291">
        <v>63</v>
      </c>
      <c r="N3291">
        <v>55</v>
      </c>
      <c r="O3291">
        <v>53</v>
      </c>
      <c r="P3291">
        <v>41</v>
      </c>
      <c r="Q3291">
        <v>33</v>
      </c>
      <c r="R3291" t="s">
        <v>86</v>
      </c>
      <c r="S3291" t="s">
        <v>344</v>
      </c>
      <c r="T3291">
        <v>239</v>
      </c>
      <c r="U3291">
        <v>2</v>
      </c>
      <c r="V3291">
        <v>8</v>
      </c>
      <c r="W3291">
        <v>0</v>
      </c>
      <c r="X3291" t="s">
        <v>40</v>
      </c>
      <c r="Y3291">
        <v>0</v>
      </c>
      <c r="Z3291">
        <v>33</v>
      </c>
      <c r="AA3291">
        <v>0</v>
      </c>
      <c r="AB3291">
        <v>8</v>
      </c>
      <c r="AC3291">
        <v>0</v>
      </c>
      <c r="AD3291">
        <v>0</v>
      </c>
    </row>
    <row r="3292" spans="1:30" x14ac:dyDescent="0.25">
      <c r="A3292">
        <v>0.67208117000000001</v>
      </c>
      <c r="B3292">
        <v>2008</v>
      </c>
      <c r="C3292">
        <v>1</v>
      </c>
      <c r="D3292">
        <v>6</v>
      </c>
      <c r="E3292">
        <v>7</v>
      </c>
      <c r="F3292">
        <v>1702</v>
      </c>
      <c r="G3292">
        <v>1620</v>
      </c>
      <c r="H3292">
        <v>1822</v>
      </c>
      <c r="I3292">
        <v>1745</v>
      </c>
      <c r="J3292" t="s">
        <v>36</v>
      </c>
      <c r="K3292">
        <v>2884</v>
      </c>
      <c r="L3292" t="s">
        <v>314</v>
      </c>
      <c r="M3292">
        <v>80</v>
      </c>
      <c r="N3292">
        <v>85</v>
      </c>
      <c r="O3292">
        <v>67</v>
      </c>
      <c r="P3292">
        <v>37</v>
      </c>
      <c r="Q3292">
        <v>42</v>
      </c>
      <c r="R3292" t="s">
        <v>187</v>
      </c>
      <c r="S3292" t="s">
        <v>236</v>
      </c>
      <c r="T3292">
        <v>446</v>
      </c>
      <c r="U3292">
        <v>2</v>
      </c>
      <c r="V3292">
        <v>11</v>
      </c>
      <c r="W3292">
        <v>0</v>
      </c>
      <c r="X3292" t="s">
        <v>40</v>
      </c>
      <c r="Y3292">
        <v>0</v>
      </c>
      <c r="Z3292">
        <v>19</v>
      </c>
      <c r="AA3292">
        <v>0</v>
      </c>
      <c r="AB3292">
        <v>0</v>
      </c>
      <c r="AC3292">
        <v>0</v>
      </c>
      <c r="AD3292">
        <v>18</v>
      </c>
    </row>
    <row r="3293" spans="1:30" x14ac:dyDescent="0.25">
      <c r="A3293">
        <v>0.67197244700000003</v>
      </c>
      <c r="B3293">
        <v>2008</v>
      </c>
      <c r="C3293">
        <v>1</v>
      </c>
      <c r="D3293">
        <v>6</v>
      </c>
      <c r="E3293">
        <v>7</v>
      </c>
      <c r="F3293">
        <v>723</v>
      </c>
      <c r="G3293">
        <v>715</v>
      </c>
      <c r="H3293">
        <v>1442</v>
      </c>
      <c r="I3293">
        <v>1505</v>
      </c>
      <c r="J3293" t="s">
        <v>36</v>
      </c>
      <c r="K3293">
        <v>257</v>
      </c>
      <c r="L3293" t="s">
        <v>273</v>
      </c>
      <c r="M3293">
        <v>259</v>
      </c>
      <c r="N3293">
        <v>290</v>
      </c>
      <c r="O3293">
        <v>249</v>
      </c>
      <c r="P3293">
        <v>-23</v>
      </c>
      <c r="Q3293">
        <v>8</v>
      </c>
      <c r="R3293" t="s">
        <v>236</v>
      </c>
      <c r="S3293" t="s">
        <v>44</v>
      </c>
      <c r="T3293">
        <v>2295</v>
      </c>
      <c r="U3293">
        <v>4</v>
      </c>
      <c r="V3293">
        <v>6</v>
      </c>
      <c r="W3293">
        <v>0</v>
      </c>
      <c r="X3293" t="s">
        <v>40</v>
      </c>
      <c r="Y3293">
        <v>0</v>
      </c>
    </row>
    <row r="3294" spans="1:30" x14ac:dyDescent="0.25">
      <c r="A3294">
        <v>0.671967545</v>
      </c>
      <c r="B3294">
        <v>2008</v>
      </c>
      <c r="C3294">
        <v>1</v>
      </c>
      <c r="D3294">
        <v>5</v>
      </c>
      <c r="E3294">
        <v>6</v>
      </c>
      <c r="F3294">
        <v>1507</v>
      </c>
      <c r="G3294">
        <v>1500</v>
      </c>
      <c r="H3294">
        <v>1619</v>
      </c>
      <c r="I3294">
        <v>1615</v>
      </c>
      <c r="J3294" t="s">
        <v>36</v>
      </c>
      <c r="K3294">
        <v>640</v>
      </c>
      <c r="L3294" t="s">
        <v>215</v>
      </c>
      <c r="M3294">
        <v>72</v>
      </c>
      <c r="N3294">
        <v>75</v>
      </c>
      <c r="O3294">
        <v>59</v>
      </c>
      <c r="P3294">
        <v>4</v>
      </c>
      <c r="Q3294">
        <v>7</v>
      </c>
      <c r="R3294" t="s">
        <v>47</v>
      </c>
      <c r="S3294" t="s">
        <v>66</v>
      </c>
      <c r="T3294">
        <v>318</v>
      </c>
      <c r="U3294">
        <v>4</v>
      </c>
      <c r="V3294">
        <v>9</v>
      </c>
      <c r="W3294">
        <v>0</v>
      </c>
      <c r="X3294" t="s">
        <v>40</v>
      </c>
      <c r="Y3294">
        <v>0</v>
      </c>
    </row>
    <row r="3295" spans="1:30" x14ac:dyDescent="0.25">
      <c r="A3295">
        <v>0.67195156599999994</v>
      </c>
      <c r="B3295">
        <v>2008</v>
      </c>
      <c r="C3295">
        <v>1</v>
      </c>
      <c r="D3295">
        <v>5</v>
      </c>
      <c r="E3295">
        <v>6</v>
      </c>
      <c r="F3295">
        <v>2151</v>
      </c>
      <c r="G3295">
        <v>2030</v>
      </c>
      <c r="H3295">
        <v>56</v>
      </c>
      <c r="I3295">
        <v>2335</v>
      </c>
      <c r="J3295" t="s">
        <v>36</v>
      </c>
      <c r="K3295">
        <v>2523</v>
      </c>
      <c r="L3295" t="s">
        <v>526</v>
      </c>
      <c r="M3295">
        <v>125</v>
      </c>
      <c r="N3295">
        <v>125</v>
      </c>
      <c r="O3295">
        <v>106</v>
      </c>
      <c r="P3295">
        <v>81</v>
      </c>
      <c r="Q3295">
        <v>81</v>
      </c>
      <c r="R3295" t="s">
        <v>54</v>
      </c>
      <c r="S3295" t="s">
        <v>225</v>
      </c>
      <c r="T3295">
        <v>842</v>
      </c>
      <c r="U3295">
        <v>13</v>
      </c>
      <c r="V3295">
        <v>6</v>
      </c>
      <c r="W3295">
        <v>0</v>
      </c>
      <c r="X3295" t="s">
        <v>40</v>
      </c>
      <c r="Y3295">
        <v>0</v>
      </c>
      <c r="Z3295">
        <v>74</v>
      </c>
      <c r="AA3295">
        <v>0</v>
      </c>
      <c r="AB3295">
        <v>0</v>
      </c>
      <c r="AC3295">
        <v>0</v>
      </c>
      <c r="AD3295">
        <v>7</v>
      </c>
    </row>
    <row r="3296" spans="1:30" x14ac:dyDescent="0.25">
      <c r="A3296">
        <v>0.67175671199999998</v>
      </c>
      <c r="B3296">
        <v>2008</v>
      </c>
      <c r="C3296">
        <v>1</v>
      </c>
      <c r="D3296">
        <v>7</v>
      </c>
      <c r="E3296">
        <v>1</v>
      </c>
      <c r="F3296">
        <v>1134</v>
      </c>
      <c r="G3296">
        <v>1125</v>
      </c>
      <c r="H3296">
        <v>1309</v>
      </c>
      <c r="I3296">
        <v>1255</v>
      </c>
      <c r="J3296" t="s">
        <v>36</v>
      </c>
      <c r="K3296">
        <v>530</v>
      </c>
      <c r="L3296" t="s">
        <v>253</v>
      </c>
      <c r="M3296">
        <v>95</v>
      </c>
      <c r="N3296">
        <v>90</v>
      </c>
      <c r="O3296">
        <v>83</v>
      </c>
      <c r="P3296">
        <v>14</v>
      </c>
      <c r="Q3296">
        <v>9</v>
      </c>
      <c r="R3296" t="s">
        <v>230</v>
      </c>
      <c r="S3296" t="s">
        <v>209</v>
      </c>
      <c r="T3296">
        <v>444</v>
      </c>
      <c r="U3296">
        <v>2</v>
      </c>
      <c r="V3296">
        <v>10</v>
      </c>
      <c r="W3296">
        <v>0</v>
      </c>
      <c r="X3296" t="s">
        <v>40</v>
      </c>
      <c r="Y3296">
        <v>0</v>
      </c>
    </row>
    <row r="3297" spans="1:30" x14ac:dyDescent="0.25">
      <c r="A3297">
        <v>0.67168665500000002</v>
      </c>
      <c r="B3297">
        <v>2008</v>
      </c>
      <c r="C3297">
        <v>1</v>
      </c>
      <c r="D3297">
        <v>7</v>
      </c>
      <c r="E3297">
        <v>1</v>
      </c>
      <c r="F3297">
        <v>1252</v>
      </c>
      <c r="G3297">
        <v>1245</v>
      </c>
      <c r="H3297">
        <v>1413</v>
      </c>
      <c r="I3297">
        <v>1405</v>
      </c>
      <c r="J3297" t="s">
        <v>36</v>
      </c>
      <c r="K3297">
        <v>449</v>
      </c>
      <c r="L3297" t="s">
        <v>350</v>
      </c>
      <c r="M3297">
        <v>81</v>
      </c>
      <c r="N3297">
        <v>80</v>
      </c>
      <c r="O3297">
        <v>72</v>
      </c>
      <c r="P3297">
        <v>8</v>
      </c>
      <c r="Q3297">
        <v>7</v>
      </c>
      <c r="R3297" t="s">
        <v>196</v>
      </c>
      <c r="S3297" t="s">
        <v>86</v>
      </c>
      <c r="T3297">
        <v>419</v>
      </c>
      <c r="U3297">
        <v>3</v>
      </c>
      <c r="V3297">
        <v>6</v>
      </c>
      <c r="W3297">
        <v>0</v>
      </c>
      <c r="X3297" t="s">
        <v>40</v>
      </c>
      <c r="Y3297">
        <v>0</v>
      </c>
    </row>
    <row r="3298" spans="1:30" x14ac:dyDescent="0.25">
      <c r="A3298">
        <v>0.67142303999999997</v>
      </c>
      <c r="B3298">
        <v>2008</v>
      </c>
      <c r="C3298">
        <v>1</v>
      </c>
      <c r="D3298">
        <v>4</v>
      </c>
      <c r="E3298">
        <v>5</v>
      </c>
      <c r="F3298">
        <v>738</v>
      </c>
      <c r="G3298">
        <v>710</v>
      </c>
      <c r="H3298">
        <v>1011</v>
      </c>
      <c r="I3298">
        <v>1000</v>
      </c>
      <c r="J3298" t="s">
        <v>36</v>
      </c>
      <c r="K3298">
        <v>1112</v>
      </c>
      <c r="L3298" t="s">
        <v>488</v>
      </c>
      <c r="M3298">
        <v>153</v>
      </c>
      <c r="N3298">
        <v>170</v>
      </c>
      <c r="O3298">
        <v>140</v>
      </c>
      <c r="P3298">
        <v>11</v>
      </c>
      <c r="Q3298">
        <v>28</v>
      </c>
      <c r="R3298" t="s">
        <v>60</v>
      </c>
      <c r="S3298" t="s">
        <v>51</v>
      </c>
      <c r="T3298">
        <v>972</v>
      </c>
      <c r="U3298">
        <v>6</v>
      </c>
      <c r="V3298">
        <v>7</v>
      </c>
      <c r="W3298">
        <v>0</v>
      </c>
      <c r="X3298" t="s">
        <v>40</v>
      </c>
      <c r="Y3298">
        <v>0</v>
      </c>
    </row>
    <row r="3299" spans="1:30" x14ac:dyDescent="0.25">
      <c r="A3299">
        <v>0.67121635499999999</v>
      </c>
      <c r="B3299">
        <v>2008</v>
      </c>
      <c r="C3299">
        <v>1</v>
      </c>
      <c r="D3299">
        <v>4</v>
      </c>
      <c r="E3299">
        <v>5</v>
      </c>
      <c r="F3299">
        <v>1437</v>
      </c>
      <c r="G3299">
        <v>1330</v>
      </c>
      <c r="H3299">
        <v>1605</v>
      </c>
      <c r="I3299">
        <v>1455</v>
      </c>
      <c r="J3299" t="s">
        <v>36</v>
      </c>
      <c r="K3299">
        <v>78</v>
      </c>
      <c r="L3299" t="s">
        <v>136</v>
      </c>
      <c r="M3299">
        <v>88</v>
      </c>
      <c r="N3299">
        <v>85</v>
      </c>
      <c r="O3299">
        <v>69</v>
      </c>
      <c r="P3299">
        <v>70</v>
      </c>
      <c r="Q3299">
        <v>67</v>
      </c>
      <c r="R3299" t="s">
        <v>236</v>
      </c>
      <c r="S3299" t="s">
        <v>187</v>
      </c>
      <c r="T3299">
        <v>446</v>
      </c>
      <c r="U3299">
        <v>6</v>
      </c>
      <c r="V3299">
        <v>13</v>
      </c>
      <c r="W3299">
        <v>0</v>
      </c>
      <c r="X3299" t="s">
        <v>40</v>
      </c>
      <c r="Y3299">
        <v>0</v>
      </c>
      <c r="Z3299">
        <v>0</v>
      </c>
      <c r="AA3299">
        <v>0</v>
      </c>
      <c r="AB3299">
        <v>3</v>
      </c>
      <c r="AC3299">
        <v>0</v>
      </c>
      <c r="AD3299">
        <v>67</v>
      </c>
    </row>
    <row r="3300" spans="1:30" x14ac:dyDescent="0.25">
      <c r="A3300">
        <v>0.67119745600000003</v>
      </c>
      <c r="B3300">
        <v>2008</v>
      </c>
      <c r="C3300">
        <v>1</v>
      </c>
      <c r="D3300">
        <v>5</v>
      </c>
      <c r="E3300">
        <v>6</v>
      </c>
      <c r="F3300">
        <v>1359</v>
      </c>
      <c r="G3300">
        <v>1340</v>
      </c>
      <c r="H3300">
        <v>1506</v>
      </c>
      <c r="I3300">
        <v>1450</v>
      </c>
      <c r="J3300" t="s">
        <v>36</v>
      </c>
      <c r="K3300">
        <v>323</v>
      </c>
      <c r="L3300" t="s">
        <v>455</v>
      </c>
      <c r="M3300">
        <v>67</v>
      </c>
      <c r="N3300">
        <v>70</v>
      </c>
      <c r="O3300">
        <v>53</v>
      </c>
      <c r="P3300">
        <v>16</v>
      </c>
      <c r="Q3300">
        <v>19</v>
      </c>
      <c r="R3300" t="s">
        <v>44</v>
      </c>
      <c r="S3300" t="s">
        <v>107</v>
      </c>
      <c r="T3300">
        <v>288</v>
      </c>
      <c r="U3300">
        <v>3</v>
      </c>
      <c r="V3300">
        <v>11</v>
      </c>
      <c r="W3300">
        <v>0</v>
      </c>
      <c r="X3300" t="s">
        <v>40</v>
      </c>
      <c r="Y3300">
        <v>0</v>
      </c>
      <c r="Z3300">
        <v>6</v>
      </c>
      <c r="AA3300">
        <v>0</v>
      </c>
      <c r="AB3300">
        <v>0</v>
      </c>
      <c r="AC3300">
        <v>0</v>
      </c>
      <c r="AD3300">
        <v>10</v>
      </c>
    </row>
    <row r="3301" spans="1:30" x14ac:dyDescent="0.25">
      <c r="A3301">
        <v>0.67118017600000002</v>
      </c>
      <c r="B3301">
        <v>2008</v>
      </c>
      <c r="C3301">
        <v>1</v>
      </c>
      <c r="D3301">
        <v>5</v>
      </c>
      <c r="E3301">
        <v>6</v>
      </c>
      <c r="F3301">
        <v>941</v>
      </c>
      <c r="G3301">
        <v>925</v>
      </c>
      <c r="H3301">
        <v>1104</v>
      </c>
      <c r="I3301">
        <v>1105</v>
      </c>
      <c r="J3301" t="s">
        <v>36</v>
      </c>
      <c r="K3301">
        <v>530</v>
      </c>
      <c r="L3301" t="s">
        <v>482</v>
      </c>
      <c r="M3301">
        <v>83</v>
      </c>
      <c r="N3301">
        <v>100</v>
      </c>
      <c r="O3301">
        <v>74</v>
      </c>
      <c r="P3301">
        <v>-1</v>
      </c>
      <c r="Q3301">
        <v>16</v>
      </c>
      <c r="R3301" t="s">
        <v>236</v>
      </c>
      <c r="S3301" t="s">
        <v>230</v>
      </c>
      <c r="T3301">
        <v>488</v>
      </c>
      <c r="U3301">
        <v>3</v>
      </c>
      <c r="V3301">
        <v>6</v>
      </c>
      <c r="W3301">
        <v>0</v>
      </c>
      <c r="X3301" t="s">
        <v>40</v>
      </c>
      <c r="Y3301">
        <v>0</v>
      </c>
    </row>
    <row r="3302" spans="1:30" x14ac:dyDescent="0.25">
      <c r="A3302">
        <v>0.671172989</v>
      </c>
      <c r="B3302">
        <v>2008</v>
      </c>
      <c r="C3302">
        <v>1</v>
      </c>
      <c r="D3302">
        <v>4</v>
      </c>
      <c r="E3302">
        <v>5</v>
      </c>
      <c r="F3302">
        <v>1522</v>
      </c>
      <c r="G3302">
        <v>1505</v>
      </c>
      <c r="H3302">
        <v>1647</v>
      </c>
      <c r="I3302">
        <v>1625</v>
      </c>
      <c r="J3302" t="s">
        <v>36</v>
      </c>
      <c r="K3302">
        <v>2796</v>
      </c>
      <c r="L3302" t="s">
        <v>182</v>
      </c>
      <c r="M3302">
        <v>85</v>
      </c>
      <c r="N3302">
        <v>80</v>
      </c>
      <c r="O3302">
        <v>64</v>
      </c>
      <c r="P3302">
        <v>22</v>
      </c>
      <c r="Q3302">
        <v>17</v>
      </c>
      <c r="R3302" t="s">
        <v>277</v>
      </c>
      <c r="S3302" t="s">
        <v>187</v>
      </c>
      <c r="T3302">
        <v>371</v>
      </c>
      <c r="U3302">
        <v>11</v>
      </c>
      <c r="V3302">
        <v>10</v>
      </c>
      <c r="W3302">
        <v>0</v>
      </c>
      <c r="X3302" t="s">
        <v>40</v>
      </c>
      <c r="Y3302">
        <v>0</v>
      </c>
      <c r="Z3302">
        <v>0</v>
      </c>
      <c r="AA3302">
        <v>0</v>
      </c>
      <c r="AB3302">
        <v>5</v>
      </c>
      <c r="AC3302">
        <v>0</v>
      </c>
      <c r="AD3302">
        <v>17</v>
      </c>
    </row>
    <row r="3303" spans="1:30" x14ac:dyDescent="0.25">
      <c r="A3303">
        <v>0.67112754600000002</v>
      </c>
      <c r="B3303">
        <v>2008</v>
      </c>
      <c r="C3303">
        <v>1</v>
      </c>
      <c r="D3303">
        <v>4</v>
      </c>
      <c r="E3303">
        <v>5</v>
      </c>
      <c r="F3303">
        <v>2247</v>
      </c>
      <c r="G3303">
        <v>2120</v>
      </c>
      <c r="H3303">
        <v>2340</v>
      </c>
      <c r="I3303">
        <v>2215</v>
      </c>
      <c r="J3303" t="s">
        <v>36</v>
      </c>
      <c r="K3303">
        <v>78</v>
      </c>
      <c r="L3303" t="s">
        <v>136</v>
      </c>
      <c r="M3303">
        <v>53</v>
      </c>
      <c r="N3303">
        <v>55</v>
      </c>
      <c r="O3303">
        <v>42</v>
      </c>
      <c r="P3303">
        <v>85</v>
      </c>
      <c r="Q3303">
        <v>87</v>
      </c>
      <c r="R3303" t="s">
        <v>86</v>
      </c>
      <c r="S3303" t="s">
        <v>186</v>
      </c>
      <c r="T3303">
        <v>303</v>
      </c>
      <c r="U3303">
        <v>3</v>
      </c>
      <c r="V3303">
        <v>8</v>
      </c>
      <c r="W3303">
        <v>0</v>
      </c>
      <c r="X3303" t="s">
        <v>40</v>
      </c>
      <c r="Y3303">
        <v>0</v>
      </c>
      <c r="Z3303">
        <v>16</v>
      </c>
      <c r="AA3303">
        <v>0</v>
      </c>
      <c r="AB3303">
        <v>0</v>
      </c>
      <c r="AC3303">
        <v>0</v>
      </c>
      <c r="AD3303">
        <v>69</v>
      </c>
    </row>
    <row r="3304" spans="1:30" x14ac:dyDescent="0.25">
      <c r="A3304">
        <v>0.67111996900000004</v>
      </c>
      <c r="B3304">
        <v>2008</v>
      </c>
      <c r="C3304">
        <v>1</v>
      </c>
      <c r="D3304">
        <v>5</v>
      </c>
      <c r="E3304">
        <v>6</v>
      </c>
      <c r="F3304">
        <v>1606</v>
      </c>
      <c r="G3304">
        <v>1455</v>
      </c>
      <c r="H3304">
        <v>1807</v>
      </c>
      <c r="I3304">
        <v>1640</v>
      </c>
      <c r="J3304" t="s">
        <v>36</v>
      </c>
      <c r="K3304">
        <v>3155</v>
      </c>
      <c r="L3304" t="s">
        <v>334</v>
      </c>
      <c r="M3304">
        <v>241</v>
      </c>
      <c r="N3304">
        <v>225</v>
      </c>
      <c r="O3304">
        <v>223</v>
      </c>
      <c r="P3304">
        <v>87</v>
      </c>
      <c r="Q3304">
        <v>71</v>
      </c>
      <c r="R3304" t="s">
        <v>169</v>
      </c>
      <c r="S3304" t="s">
        <v>157</v>
      </c>
      <c r="T3304">
        <v>1363</v>
      </c>
      <c r="U3304">
        <v>6</v>
      </c>
      <c r="V3304">
        <v>12</v>
      </c>
      <c r="W3304">
        <v>0</v>
      </c>
      <c r="X3304" t="s">
        <v>40</v>
      </c>
      <c r="Y3304">
        <v>0</v>
      </c>
      <c r="Z3304">
        <v>9</v>
      </c>
      <c r="AA3304">
        <v>0</v>
      </c>
      <c r="AB3304">
        <v>16</v>
      </c>
      <c r="AC3304">
        <v>0</v>
      </c>
      <c r="AD3304">
        <v>62</v>
      </c>
    </row>
    <row r="3305" spans="1:30" x14ac:dyDescent="0.25">
      <c r="A3305">
        <v>0.67108983200000005</v>
      </c>
      <c r="B3305">
        <v>2008</v>
      </c>
      <c r="C3305">
        <v>1</v>
      </c>
      <c r="D3305">
        <v>7</v>
      </c>
      <c r="E3305">
        <v>1</v>
      </c>
      <c r="F3305">
        <v>1619</v>
      </c>
      <c r="G3305">
        <v>1545</v>
      </c>
      <c r="H3305">
        <v>1641</v>
      </c>
      <c r="I3305">
        <v>1605</v>
      </c>
      <c r="J3305" t="s">
        <v>36</v>
      </c>
      <c r="K3305">
        <v>734</v>
      </c>
      <c r="L3305" t="s">
        <v>131</v>
      </c>
      <c r="M3305">
        <v>82</v>
      </c>
      <c r="N3305">
        <v>80</v>
      </c>
      <c r="O3305">
        <v>72</v>
      </c>
      <c r="P3305">
        <v>36</v>
      </c>
      <c r="Q3305">
        <v>34</v>
      </c>
      <c r="R3305" t="s">
        <v>56</v>
      </c>
      <c r="S3305" t="s">
        <v>124</v>
      </c>
      <c r="T3305">
        <v>369</v>
      </c>
      <c r="U3305">
        <v>3</v>
      </c>
      <c r="V3305">
        <v>7</v>
      </c>
      <c r="W3305">
        <v>0</v>
      </c>
      <c r="X3305" t="s">
        <v>40</v>
      </c>
      <c r="Y3305">
        <v>0</v>
      </c>
      <c r="Z3305">
        <v>0</v>
      </c>
      <c r="AA3305">
        <v>0</v>
      </c>
      <c r="AB3305">
        <v>2</v>
      </c>
      <c r="AC3305">
        <v>0</v>
      </c>
      <c r="AD3305">
        <v>34</v>
      </c>
    </row>
    <row r="3306" spans="1:30" x14ac:dyDescent="0.25">
      <c r="A3306">
        <v>0.67106320399999997</v>
      </c>
      <c r="B3306">
        <v>2008</v>
      </c>
      <c r="C3306">
        <v>1</v>
      </c>
      <c r="D3306">
        <v>4</v>
      </c>
      <c r="E3306">
        <v>5</v>
      </c>
      <c r="F3306">
        <v>2013</v>
      </c>
      <c r="G3306">
        <v>1930</v>
      </c>
      <c r="H3306">
        <v>2130</v>
      </c>
      <c r="I3306">
        <v>2055</v>
      </c>
      <c r="J3306" t="s">
        <v>36</v>
      </c>
      <c r="K3306">
        <v>2269</v>
      </c>
      <c r="L3306" t="s">
        <v>582</v>
      </c>
      <c r="M3306">
        <v>77</v>
      </c>
      <c r="N3306">
        <v>85</v>
      </c>
      <c r="O3306">
        <v>66</v>
      </c>
      <c r="P3306">
        <v>35</v>
      </c>
      <c r="Q3306">
        <v>43</v>
      </c>
      <c r="R3306" t="s">
        <v>187</v>
      </c>
      <c r="S3306" t="s">
        <v>236</v>
      </c>
      <c r="T3306">
        <v>446</v>
      </c>
      <c r="U3306">
        <v>2</v>
      </c>
      <c r="V3306">
        <v>9</v>
      </c>
      <c r="W3306">
        <v>0</v>
      </c>
      <c r="X3306" t="s">
        <v>40</v>
      </c>
      <c r="Y3306">
        <v>0</v>
      </c>
      <c r="Z3306">
        <v>0</v>
      </c>
      <c r="AA3306">
        <v>0</v>
      </c>
      <c r="AB3306">
        <v>8</v>
      </c>
      <c r="AC3306">
        <v>0</v>
      </c>
      <c r="AD3306">
        <v>27</v>
      </c>
    </row>
    <row r="3307" spans="1:30" x14ac:dyDescent="0.25">
      <c r="A3307">
        <v>0.67101602699999996</v>
      </c>
      <c r="B3307">
        <v>2008</v>
      </c>
      <c r="C3307">
        <v>1</v>
      </c>
      <c r="D3307">
        <v>6</v>
      </c>
      <c r="E3307">
        <v>7</v>
      </c>
      <c r="F3307">
        <v>1112</v>
      </c>
      <c r="G3307">
        <v>1050</v>
      </c>
      <c r="H3307">
        <v>1206</v>
      </c>
      <c r="I3307">
        <v>1150</v>
      </c>
      <c r="J3307" t="s">
        <v>36</v>
      </c>
      <c r="K3307">
        <v>11</v>
      </c>
      <c r="L3307" t="s">
        <v>574</v>
      </c>
      <c r="M3307">
        <v>54</v>
      </c>
      <c r="N3307">
        <v>60</v>
      </c>
      <c r="O3307">
        <v>45</v>
      </c>
      <c r="P3307">
        <v>16</v>
      </c>
      <c r="Q3307">
        <v>22</v>
      </c>
      <c r="R3307" t="s">
        <v>86</v>
      </c>
      <c r="S3307" t="s">
        <v>569</v>
      </c>
      <c r="T3307">
        <v>276</v>
      </c>
      <c r="U3307">
        <v>2</v>
      </c>
      <c r="V3307">
        <v>7</v>
      </c>
      <c r="W3307">
        <v>0</v>
      </c>
      <c r="X3307" t="s">
        <v>40</v>
      </c>
      <c r="Y3307">
        <v>0</v>
      </c>
      <c r="Z3307">
        <v>16</v>
      </c>
      <c r="AA3307">
        <v>0</v>
      </c>
      <c r="AB3307">
        <v>0</v>
      </c>
      <c r="AC3307">
        <v>0</v>
      </c>
      <c r="AD3307">
        <v>0</v>
      </c>
    </row>
    <row r="3308" spans="1:30" x14ac:dyDescent="0.25">
      <c r="A3308">
        <v>0.670913384</v>
      </c>
      <c r="B3308">
        <v>2008</v>
      </c>
      <c r="C3308">
        <v>1</v>
      </c>
      <c r="D3308">
        <v>5</v>
      </c>
      <c r="E3308">
        <v>6</v>
      </c>
      <c r="F3308">
        <v>1047</v>
      </c>
      <c r="G3308">
        <v>1040</v>
      </c>
      <c r="H3308">
        <v>1339</v>
      </c>
      <c r="I3308">
        <v>1340</v>
      </c>
      <c r="J3308" t="s">
        <v>36</v>
      </c>
      <c r="K3308">
        <v>32</v>
      </c>
      <c r="L3308" t="s">
        <v>437</v>
      </c>
      <c r="M3308">
        <v>232</v>
      </c>
      <c r="N3308">
        <v>240</v>
      </c>
      <c r="O3308">
        <v>206</v>
      </c>
      <c r="P3308">
        <v>-1</v>
      </c>
      <c r="Q3308">
        <v>7</v>
      </c>
      <c r="R3308" t="s">
        <v>96</v>
      </c>
      <c r="S3308" t="s">
        <v>86</v>
      </c>
      <c r="T3308">
        <v>1335</v>
      </c>
      <c r="U3308">
        <v>4</v>
      </c>
      <c r="V3308">
        <v>22</v>
      </c>
      <c r="W3308">
        <v>0</v>
      </c>
      <c r="X3308" t="s">
        <v>40</v>
      </c>
      <c r="Y3308">
        <v>0</v>
      </c>
    </row>
    <row r="3309" spans="1:30" x14ac:dyDescent="0.25">
      <c r="A3309">
        <v>0.67081229600000003</v>
      </c>
      <c r="B3309">
        <v>2008</v>
      </c>
      <c r="C3309">
        <v>1</v>
      </c>
      <c r="D3309">
        <v>6</v>
      </c>
      <c r="E3309">
        <v>7</v>
      </c>
      <c r="F3309">
        <v>1433</v>
      </c>
      <c r="G3309">
        <v>1415</v>
      </c>
      <c r="H3309">
        <v>1707</v>
      </c>
      <c r="I3309">
        <v>1700</v>
      </c>
      <c r="J3309" t="s">
        <v>36</v>
      </c>
      <c r="K3309">
        <v>1927</v>
      </c>
      <c r="L3309" t="s">
        <v>217</v>
      </c>
      <c r="M3309">
        <v>154</v>
      </c>
      <c r="N3309">
        <v>165</v>
      </c>
      <c r="O3309">
        <v>143</v>
      </c>
      <c r="P3309">
        <v>7</v>
      </c>
      <c r="Q3309">
        <v>18</v>
      </c>
      <c r="R3309" t="s">
        <v>54</v>
      </c>
      <c r="S3309" t="s">
        <v>86</v>
      </c>
      <c r="T3309">
        <v>937</v>
      </c>
      <c r="U3309">
        <v>3</v>
      </c>
      <c r="V3309">
        <v>8</v>
      </c>
      <c r="W3309">
        <v>0</v>
      </c>
      <c r="X3309" t="s">
        <v>40</v>
      </c>
      <c r="Y3309">
        <v>0</v>
      </c>
    </row>
    <row r="3310" spans="1:30" x14ac:dyDescent="0.25">
      <c r="A3310">
        <v>0.67079382899999995</v>
      </c>
      <c r="B3310">
        <v>2008</v>
      </c>
      <c r="C3310">
        <v>1</v>
      </c>
      <c r="D3310">
        <v>6</v>
      </c>
      <c r="E3310">
        <v>7</v>
      </c>
      <c r="F3310">
        <v>1708</v>
      </c>
      <c r="G3310">
        <v>1655</v>
      </c>
      <c r="H3310">
        <v>1710</v>
      </c>
      <c r="I3310">
        <v>1700</v>
      </c>
      <c r="J3310" t="s">
        <v>36</v>
      </c>
      <c r="K3310">
        <v>977</v>
      </c>
      <c r="L3310" t="s">
        <v>454</v>
      </c>
      <c r="M3310">
        <v>62</v>
      </c>
      <c r="N3310">
        <v>65</v>
      </c>
      <c r="O3310">
        <v>54</v>
      </c>
      <c r="P3310">
        <v>10</v>
      </c>
      <c r="Q3310">
        <v>13</v>
      </c>
      <c r="R3310" t="s">
        <v>248</v>
      </c>
      <c r="S3310" t="s">
        <v>280</v>
      </c>
      <c r="T3310">
        <v>254</v>
      </c>
      <c r="U3310">
        <v>2</v>
      </c>
      <c r="V3310">
        <v>6</v>
      </c>
      <c r="W3310">
        <v>0</v>
      </c>
      <c r="X3310" t="s">
        <v>40</v>
      </c>
      <c r="Y3310">
        <v>0</v>
      </c>
    </row>
    <row r="3311" spans="1:30" x14ac:dyDescent="0.25">
      <c r="A3311">
        <v>0.67074928300000003</v>
      </c>
      <c r="B3311">
        <v>2008</v>
      </c>
      <c r="C3311">
        <v>1</v>
      </c>
      <c r="D3311">
        <v>10</v>
      </c>
      <c r="E3311">
        <v>4</v>
      </c>
      <c r="F3311">
        <v>1606</v>
      </c>
      <c r="G3311">
        <v>1515</v>
      </c>
      <c r="H3311">
        <v>1713</v>
      </c>
      <c r="I3311">
        <v>1625</v>
      </c>
      <c r="J3311" t="s">
        <v>36</v>
      </c>
      <c r="K3311">
        <v>2645</v>
      </c>
      <c r="L3311" t="s">
        <v>603</v>
      </c>
      <c r="M3311">
        <v>67</v>
      </c>
      <c r="N3311">
        <v>70</v>
      </c>
      <c r="O3311">
        <v>57</v>
      </c>
      <c r="P3311">
        <v>48</v>
      </c>
      <c r="Q3311">
        <v>51</v>
      </c>
      <c r="R3311" t="s">
        <v>201</v>
      </c>
      <c r="S3311" t="s">
        <v>259</v>
      </c>
      <c r="T3311">
        <v>333</v>
      </c>
      <c r="U3311">
        <v>3</v>
      </c>
      <c r="V3311">
        <v>7</v>
      </c>
      <c r="W3311">
        <v>0</v>
      </c>
      <c r="X3311" t="s">
        <v>40</v>
      </c>
      <c r="Y3311">
        <v>0</v>
      </c>
      <c r="Z3311">
        <v>0</v>
      </c>
      <c r="AA3311">
        <v>0</v>
      </c>
      <c r="AB3311">
        <v>6</v>
      </c>
      <c r="AC3311">
        <v>0</v>
      </c>
      <c r="AD3311">
        <v>42</v>
      </c>
    </row>
    <row r="3312" spans="1:30" x14ac:dyDescent="0.25">
      <c r="A3312">
        <v>0.67071045299999998</v>
      </c>
      <c r="B3312">
        <v>2008</v>
      </c>
      <c r="C3312">
        <v>1</v>
      </c>
      <c r="D3312">
        <v>6</v>
      </c>
      <c r="E3312">
        <v>7</v>
      </c>
      <c r="F3312">
        <v>1511</v>
      </c>
      <c r="G3312">
        <v>1435</v>
      </c>
      <c r="H3312">
        <v>2035</v>
      </c>
      <c r="I3312">
        <v>2015</v>
      </c>
      <c r="J3312" t="s">
        <v>36</v>
      </c>
      <c r="K3312">
        <v>179</v>
      </c>
      <c r="L3312" t="s">
        <v>472</v>
      </c>
      <c r="M3312">
        <v>204</v>
      </c>
      <c r="N3312">
        <v>220</v>
      </c>
      <c r="O3312">
        <v>191</v>
      </c>
      <c r="P3312">
        <v>20</v>
      </c>
      <c r="Q3312">
        <v>36</v>
      </c>
      <c r="R3312" t="s">
        <v>236</v>
      </c>
      <c r="S3312" t="s">
        <v>92</v>
      </c>
      <c r="T3312">
        <v>1751</v>
      </c>
      <c r="U3312">
        <v>4</v>
      </c>
      <c r="V3312">
        <v>9</v>
      </c>
      <c r="W3312">
        <v>0</v>
      </c>
      <c r="X3312" t="s">
        <v>40</v>
      </c>
      <c r="Y3312">
        <v>0</v>
      </c>
      <c r="Z3312">
        <v>0</v>
      </c>
      <c r="AA3312">
        <v>5</v>
      </c>
      <c r="AB3312">
        <v>0</v>
      </c>
      <c r="AC3312">
        <v>0</v>
      </c>
      <c r="AD3312">
        <v>15</v>
      </c>
    </row>
    <row r="3313" spans="1:30" x14ac:dyDescent="0.25">
      <c r="A3313">
        <v>0.67059310000000005</v>
      </c>
      <c r="B3313">
        <v>2008</v>
      </c>
      <c r="C3313">
        <v>1</v>
      </c>
      <c r="D3313">
        <v>7</v>
      </c>
      <c r="E3313">
        <v>1</v>
      </c>
      <c r="F3313">
        <v>1433</v>
      </c>
      <c r="G3313">
        <v>1355</v>
      </c>
      <c r="H3313">
        <v>1645</v>
      </c>
      <c r="I3313">
        <v>1615</v>
      </c>
      <c r="J3313" t="s">
        <v>36</v>
      </c>
      <c r="K3313">
        <v>1660</v>
      </c>
      <c r="L3313" t="s">
        <v>275</v>
      </c>
      <c r="M3313">
        <v>72</v>
      </c>
      <c r="N3313">
        <v>80</v>
      </c>
      <c r="O3313">
        <v>57</v>
      </c>
      <c r="P3313">
        <v>30</v>
      </c>
      <c r="Q3313">
        <v>38</v>
      </c>
      <c r="R3313" t="s">
        <v>49</v>
      </c>
      <c r="S3313" t="s">
        <v>264</v>
      </c>
      <c r="T3313">
        <v>368</v>
      </c>
      <c r="U3313">
        <v>3</v>
      </c>
      <c r="V3313">
        <v>12</v>
      </c>
      <c r="W3313">
        <v>0</v>
      </c>
      <c r="X3313" t="s">
        <v>40</v>
      </c>
      <c r="Y3313">
        <v>0</v>
      </c>
      <c r="Z3313">
        <v>9</v>
      </c>
      <c r="AA3313">
        <v>0</v>
      </c>
      <c r="AB3313">
        <v>0</v>
      </c>
      <c r="AC3313">
        <v>0</v>
      </c>
      <c r="AD3313">
        <v>21</v>
      </c>
    </row>
    <row r="3314" spans="1:30" x14ac:dyDescent="0.25">
      <c r="A3314">
        <v>0.67047335799999996</v>
      </c>
      <c r="B3314">
        <v>2008</v>
      </c>
      <c r="C3314">
        <v>1</v>
      </c>
      <c r="D3314">
        <v>4</v>
      </c>
      <c r="E3314">
        <v>5</v>
      </c>
      <c r="F3314">
        <v>1622</v>
      </c>
      <c r="G3314">
        <v>1455</v>
      </c>
      <c r="H3314">
        <v>1742</v>
      </c>
      <c r="I3314">
        <v>1600</v>
      </c>
      <c r="J3314" t="s">
        <v>36</v>
      </c>
      <c r="K3314">
        <v>173</v>
      </c>
      <c r="L3314" t="s">
        <v>191</v>
      </c>
      <c r="M3314">
        <v>80</v>
      </c>
      <c r="N3314">
        <v>65</v>
      </c>
      <c r="O3314">
        <v>60</v>
      </c>
      <c r="P3314">
        <v>102</v>
      </c>
      <c r="Q3314">
        <v>87</v>
      </c>
      <c r="R3314" t="s">
        <v>157</v>
      </c>
      <c r="S3314" t="s">
        <v>259</v>
      </c>
      <c r="T3314">
        <v>308</v>
      </c>
      <c r="U3314">
        <v>4</v>
      </c>
      <c r="V3314">
        <v>16</v>
      </c>
      <c r="W3314">
        <v>0</v>
      </c>
      <c r="X3314" t="s">
        <v>40</v>
      </c>
      <c r="Y3314">
        <v>0</v>
      </c>
      <c r="Z3314">
        <v>12</v>
      </c>
      <c r="AA3314">
        <v>0</v>
      </c>
      <c r="AB3314">
        <v>15</v>
      </c>
      <c r="AC3314">
        <v>0</v>
      </c>
      <c r="AD3314">
        <v>75</v>
      </c>
    </row>
    <row r="3315" spans="1:30" x14ac:dyDescent="0.25">
      <c r="A3315">
        <v>0.67020432900000004</v>
      </c>
      <c r="B3315">
        <v>2008</v>
      </c>
      <c r="C3315">
        <v>1</v>
      </c>
      <c r="D3315">
        <v>5</v>
      </c>
      <c r="E3315">
        <v>6</v>
      </c>
      <c r="F3315">
        <v>1752</v>
      </c>
      <c r="G3315">
        <v>1730</v>
      </c>
      <c r="H3315">
        <v>1908</v>
      </c>
      <c r="I3315">
        <v>1850</v>
      </c>
      <c r="J3315" t="s">
        <v>36</v>
      </c>
      <c r="K3315">
        <v>675</v>
      </c>
      <c r="L3315" t="s">
        <v>273</v>
      </c>
      <c r="M3315">
        <v>76</v>
      </c>
      <c r="N3315">
        <v>80</v>
      </c>
      <c r="O3315">
        <v>60</v>
      </c>
      <c r="P3315">
        <v>18</v>
      </c>
      <c r="Q3315">
        <v>22</v>
      </c>
      <c r="R3315" t="s">
        <v>49</v>
      </c>
      <c r="S3315" t="s">
        <v>230</v>
      </c>
      <c r="T3315">
        <v>345</v>
      </c>
      <c r="U3315">
        <v>5</v>
      </c>
      <c r="V3315">
        <v>11</v>
      </c>
      <c r="W3315">
        <v>0</v>
      </c>
      <c r="X3315" t="s">
        <v>40</v>
      </c>
      <c r="Y3315">
        <v>0</v>
      </c>
      <c r="Z3315">
        <v>0</v>
      </c>
      <c r="AA3315">
        <v>18</v>
      </c>
      <c r="AB3315">
        <v>0</v>
      </c>
      <c r="AC3315">
        <v>0</v>
      </c>
      <c r="AD3315">
        <v>0</v>
      </c>
    </row>
    <row r="3316" spans="1:30" x14ac:dyDescent="0.25">
      <c r="A3316">
        <v>0.67015613200000002</v>
      </c>
      <c r="B3316">
        <v>2008</v>
      </c>
      <c r="C3316">
        <v>1</v>
      </c>
      <c r="D3316">
        <v>3</v>
      </c>
      <c r="E3316">
        <v>4</v>
      </c>
      <c r="F3316">
        <v>2234</v>
      </c>
      <c r="G3316">
        <v>2130</v>
      </c>
      <c r="H3316">
        <v>118</v>
      </c>
      <c r="I3316">
        <v>15</v>
      </c>
      <c r="J3316" t="s">
        <v>36</v>
      </c>
      <c r="K3316">
        <v>3336</v>
      </c>
      <c r="L3316" t="s">
        <v>381</v>
      </c>
      <c r="M3316">
        <v>224</v>
      </c>
      <c r="N3316">
        <v>225</v>
      </c>
      <c r="O3316">
        <v>212</v>
      </c>
      <c r="P3316">
        <v>63</v>
      </c>
      <c r="Q3316">
        <v>64</v>
      </c>
      <c r="R3316" t="s">
        <v>54</v>
      </c>
      <c r="S3316" t="s">
        <v>56</v>
      </c>
      <c r="T3316">
        <v>1444</v>
      </c>
      <c r="U3316">
        <v>4</v>
      </c>
      <c r="V3316">
        <v>8</v>
      </c>
      <c r="W3316">
        <v>0</v>
      </c>
      <c r="X3316" t="s">
        <v>40</v>
      </c>
      <c r="Y3316">
        <v>0</v>
      </c>
      <c r="Z3316">
        <v>32</v>
      </c>
      <c r="AA3316">
        <v>0</v>
      </c>
      <c r="AB3316">
        <v>0</v>
      </c>
      <c r="AC3316">
        <v>0</v>
      </c>
      <c r="AD3316">
        <v>31</v>
      </c>
    </row>
    <row r="3317" spans="1:30" x14ac:dyDescent="0.25">
      <c r="A3317">
        <v>0.67015107799999996</v>
      </c>
      <c r="B3317">
        <v>2008</v>
      </c>
      <c r="C3317">
        <v>1</v>
      </c>
      <c r="D3317">
        <v>5</v>
      </c>
      <c r="E3317">
        <v>6</v>
      </c>
      <c r="F3317">
        <v>901</v>
      </c>
      <c r="G3317">
        <v>855</v>
      </c>
      <c r="H3317">
        <v>1148</v>
      </c>
      <c r="I3317">
        <v>1145</v>
      </c>
      <c r="J3317" t="s">
        <v>36</v>
      </c>
      <c r="K3317">
        <v>1167</v>
      </c>
      <c r="L3317" t="s">
        <v>57</v>
      </c>
      <c r="M3317">
        <v>107</v>
      </c>
      <c r="N3317">
        <v>110</v>
      </c>
      <c r="O3317">
        <v>80</v>
      </c>
      <c r="P3317">
        <v>3</v>
      </c>
      <c r="Q3317">
        <v>6</v>
      </c>
      <c r="R3317" t="s">
        <v>187</v>
      </c>
      <c r="S3317" t="s">
        <v>56</v>
      </c>
      <c r="T3317">
        <v>646</v>
      </c>
      <c r="U3317">
        <v>7</v>
      </c>
      <c r="V3317">
        <v>20</v>
      </c>
      <c r="W3317">
        <v>0</v>
      </c>
      <c r="X3317" t="s">
        <v>40</v>
      </c>
      <c r="Y3317">
        <v>0</v>
      </c>
    </row>
    <row r="3318" spans="1:30" x14ac:dyDescent="0.25">
      <c r="A3318">
        <v>0.67014564399999998</v>
      </c>
      <c r="B3318">
        <v>2008</v>
      </c>
      <c r="C3318">
        <v>1</v>
      </c>
      <c r="D3318">
        <v>10</v>
      </c>
      <c r="E3318">
        <v>4</v>
      </c>
      <c r="F3318">
        <v>1038</v>
      </c>
      <c r="G3318">
        <v>1020</v>
      </c>
      <c r="H3318">
        <v>1142</v>
      </c>
      <c r="I3318">
        <v>1130</v>
      </c>
      <c r="J3318" t="s">
        <v>36</v>
      </c>
      <c r="K3318">
        <v>1655</v>
      </c>
      <c r="L3318" t="s">
        <v>382</v>
      </c>
      <c r="M3318">
        <v>64</v>
      </c>
      <c r="N3318">
        <v>70</v>
      </c>
      <c r="O3318">
        <v>50</v>
      </c>
      <c r="P3318">
        <v>12</v>
      </c>
      <c r="Q3318">
        <v>18</v>
      </c>
      <c r="R3318" t="s">
        <v>102</v>
      </c>
      <c r="S3318" t="s">
        <v>286</v>
      </c>
      <c r="T3318">
        <v>321</v>
      </c>
      <c r="U3318">
        <v>3</v>
      </c>
      <c r="V3318">
        <v>11</v>
      </c>
      <c r="W3318">
        <v>0</v>
      </c>
      <c r="X3318" t="s">
        <v>40</v>
      </c>
      <c r="Y3318">
        <v>0</v>
      </c>
    </row>
    <row r="3319" spans="1:30" x14ac:dyDescent="0.25">
      <c r="A3319">
        <v>0.66984518000000004</v>
      </c>
      <c r="B3319">
        <v>2008</v>
      </c>
      <c r="C3319">
        <v>1</v>
      </c>
      <c r="D3319">
        <v>6</v>
      </c>
      <c r="E3319">
        <v>7</v>
      </c>
      <c r="F3319">
        <v>1038</v>
      </c>
      <c r="G3319">
        <v>1010</v>
      </c>
      <c r="H3319">
        <v>1322</v>
      </c>
      <c r="I3319">
        <v>1110</v>
      </c>
      <c r="J3319" t="s">
        <v>36</v>
      </c>
      <c r="K3319">
        <v>2549</v>
      </c>
      <c r="L3319" t="s">
        <v>324</v>
      </c>
      <c r="M3319">
        <v>224</v>
      </c>
      <c r="N3319">
        <v>120</v>
      </c>
      <c r="O3319">
        <v>103</v>
      </c>
      <c r="P3319">
        <v>132</v>
      </c>
      <c r="Q3319">
        <v>28</v>
      </c>
      <c r="R3319" t="s">
        <v>264</v>
      </c>
      <c r="S3319" t="s">
        <v>157</v>
      </c>
      <c r="T3319">
        <v>590</v>
      </c>
      <c r="U3319">
        <v>8</v>
      </c>
      <c r="V3319">
        <v>113</v>
      </c>
      <c r="W3319">
        <v>0</v>
      </c>
      <c r="X3319" t="s">
        <v>40</v>
      </c>
      <c r="Y3319">
        <v>0</v>
      </c>
      <c r="Z3319">
        <v>0</v>
      </c>
      <c r="AA3319">
        <v>0</v>
      </c>
      <c r="AB3319">
        <v>131</v>
      </c>
      <c r="AC3319">
        <v>0</v>
      </c>
      <c r="AD3319">
        <v>1</v>
      </c>
    </row>
    <row r="3320" spans="1:30" x14ac:dyDescent="0.25">
      <c r="A3320">
        <v>0.66966864299999995</v>
      </c>
      <c r="B3320">
        <v>2008</v>
      </c>
      <c r="C3320">
        <v>1</v>
      </c>
      <c r="D3320">
        <v>8</v>
      </c>
      <c r="E3320">
        <v>2</v>
      </c>
      <c r="F3320">
        <v>1654</v>
      </c>
      <c r="G3320">
        <v>1645</v>
      </c>
      <c r="H3320">
        <v>1930</v>
      </c>
      <c r="I3320">
        <v>1930</v>
      </c>
      <c r="J3320" t="s">
        <v>36</v>
      </c>
      <c r="K3320">
        <v>340</v>
      </c>
      <c r="L3320" t="s">
        <v>601</v>
      </c>
      <c r="M3320">
        <v>156</v>
      </c>
      <c r="N3320">
        <v>165</v>
      </c>
      <c r="O3320">
        <v>135</v>
      </c>
      <c r="P3320">
        <v>0</v>
      </c>
      <c r="Q3320">
        <v>9</v>
      </c>
      <c r="R3320" t="s">
        <v>49</v>
      </c>
      <c r="S3320" t="s">
        <v>250</v>
      </c>
      <c r="T3320">
        <v>866</v>
      </c>
      <c r="U3320">
        <v>5</v>
      </c>
      <c r="V3320">
        <v>16</v>
      </c>
      <c r="W3320">
        <v>0</v>
      </c>
      <c r="X3320" t="s">
        <v>40</v>
      </c>
      <c r="Y3320">
        <v>0</v>
      </c>
    </row>
    <row r="3321" spans="1:30" x14ac:dyDescent="0.25">
      <c r="A3321">
        <v>0.66962529599999998</v>
      </c>
      <c r="B3321">
        <v>2008</v>
      </c>
      <c r="C3321">
        <v>1</v>
      </c>
      <c r="D3321">
        <v>6</v>
      </c>
      <c r="E3321">
        <v>7</v>
      </c>
      <c r="F3321">
        <v>914</v>
      </c>
      <c r="G3321">
        <v>855</v>
      </c>
      <c r="H3321">
        <v>1024</v>
      </c>
      <c r="I3321">
        <v>1005</v>
      </c>
      <c r="J3321" t="s">
        <v>36</v>
      </c>
      <c r="K3321">
        <v>2113</v>
      </c>
      <c r="L3321" t="s">
        <v>262</v>
      </c>
      <c r="M3321">
        <v>70</v>
      </c>
      <c r="N3321">
        <v>70</v>
      </c>
      <c r="O3321">
        <v>56</v>
      </c>
      <c r="P3321">
        <v>19</v>
      </c>
      <c r="Q3321">
        <v>19</v>
      </c>
      <c r="R3321" t="s">
        <v>230</v>
      </c>
      <c r="S3321" t="s">
        <v>49</v>
      </c>
      <c r="T3321">
        <v>345</v>
      </c>
      <c r="U3321">
        <v>3</v>
      </c>
      <c r="V3321">
        <v>11</v>
      </c>
      <c r="W3321">
        <v>0</v>
      </c>
      <c r="X3321" t="s">
        <v>40</v>
      </c>
      <c r="Y3321">
        <v>0</v>
      </c>
      <c r="Z3321">
        <v>8</v>
      </c>
      <c r="AA3321">
        <v>0</v>
      </c>
      <c r="AB3321">
        <v>0</v>
      </c>
      <c r="AC3321">
        <v>0</v>
      </c>
      <c r="AD3321">
        <v>11</v>
      </c>
    </row>
    <row r="3322" spans="1:30" x14ac:dyDescent="0.25">
      <c r="A3322">
        <v>0.66951936700000003</v>
      </c>
      <c r="B3322">
        <v>2008</v>
      </c>
      <c r="C3322">
        <v>1</v>
      </c>
      <c r="D3322">
        <v>5</v>
      </c>
      <c r="E3322">
        <v>6</v>
      </c>
      <c r="F3322">
        <v>2007</v>
      </c>
      <c r="G3322">
        <v>1945</v>
      </c>
      <c r="H3322">
        <v>2131</v>
      </c>
      <c r="I3322">
        <v>2125</v>
      </c>
      <c r="J3322" t="s">
        <v>36</v>
      </c>
      <c r="K3322">
        <v>313</v>
      </c>
      <c r="L3322" t="s">
        <v>509</v>
      </c>
      <c r="M3322">
        <v>84</v>
      </c>
      <c r="N3322">
        <v>100</v>
      </c>
      <c r="O3322">
        <v>76</v>
      </c>
      <c r="P3322">
        <v>6</v>
      </c>
      <c r="Q3322">
        <v>22</v>
      </c>
      <c r="R3322" t="s">
        <v>54</v>
      </c>
      <c r="S3322" t="s">
        <v>91</v>
      </c>
      <c r="T3322">
        <v>570</v>
      </c>
      <c r="U3322">
        <v>2</v>
      </c>
      <c r="V3322">
        <v>6</v>
      </c>
      <c r="W3322">
        <v>0</v>
      </c>
      <c r="X3322" t="s">
        <v>40</v>
      </c>
      <c r="Y3322">
        <v>0</v>
      </c>
    </row>
    <row r="3323" spans="1:30" x14ac:dyDescent="0.25">
      <c r="A3323">
        <v>0.66947875099999998</v>
      </c>
      <c r="B3323">
        <v>2008</v>
      </c>
      <c r="C3323">
        <v>1</v>
      </c>
      <c r="D3323">
        <v>4</v>
      </c>
      <c r="E3323">
        <v>5</v>
      </c>
      <c r="F3323">
        <v>1821</v>
      </c>
      <c r="G3323">
        <v>1630</v>
      </c>
      <c r="H3323">
        <v>1912</v>
      </c>
      <c r="I3323">
        <v>1735</v>
      </c>
      <c r="J3323" t="s">
        <v>36</v>
      </c>
      <c r="K3323">
        <v>504</v>
      </c>
      <c r="L3323" t="s">
        <v>282</v>
      </c>
      <c r="M3323">
        <v>51</v>
      </c>
      <c r="N3323">
        <v>65</v>
      </c>
      <c r="O3323">
        <v>40</v>
      </c>
      <c r="P3323">
        <v>97</v>
      </c>
      <c r="Q3323">
        <v>111</v>
      </c>
      <c r="R3323" t="s">
        <v>124</v>
      </c>
      <c r="S3323" t="s">
        <v>49</v>
      </c>
      <c r="T3323">
        <v>223</v>
      </c>
      <c r="U3323">
        <v>2</v>
      </c>
      <c r="V3323">
        <v>9</v>
      </c>
      <c r="W3323">
        <v>0</v>
      </c>
      <c r="X3323" t="s">
        <v>40</v>
      </c>
      <c r="Y3323">
        <v>0</v>
      </c>
      <c r="Z3323">
        <v>0</v>
      </c>
      <c r="AA3323">
        <v>0</v>
      </c>
      <c r="AB3323">
        <v>5</v>
      </c>
      <c r="AC3323">
        <v>0</v>
      </c>
      <c r="AD3323">
        <v>92</v>
      </c>
    </row>
    <row r="3324" spans="1:30" x14ac:dyDescent="0.25">
      <c r="A3324">
        <v>0.66947089299999996</v>
      </c>
      <c r="B3324">
        <v>2008</v>
      </c>
      <c r="C3324">
        <v>1</v>
      </c>
      <c r="D3324">
        <v>7</v>
      </c>
      <c r="E3324">
        <v>1</v>
      </c>
      <c r="F3324">
        <v>2239</v>
      </c>
      <c r="G3324">
        <v>2125</v>
      </c>
      <c r="H3324">
        <v>45</v>
      </c>
      <c r="I3324">
        <v>2325</v>
      </c>
      <c r="J3324" t="s">
        <v>36</v>
      </c>
      <c r="K3324">
        <v>3915</v>
      </c>
      <c r="L3324" t="s">
        <v>349</v>
      </c>
      <c r="M3324">
        <v>66</v>
      </c>
      <c r="N3324">
        <v>60</v>
      </c>
      <c r="O3324">
        <v>48</v>
      </c>
      <c r="P3324">
        <v>80</v>
      </c>
      <c r="Q3324">
        <v>74</v>
      </c>
      <c r="R3324" t="s">
        <v>54</v>
      </c>
      <c r="S3324" t="s">
        <v>393</v>
      </c>
      <c r="T3324">
        <v>229</v>
      </c>
      <c r="U3324">
        <v>6</v>
      </c>
      <c r="V3324">
        <v>12</v>
      </c>
      <c r="W3324">
        <v>0</v>
      </c>
      <c r="X3324" t="s">
        <v>40</v>
      </c>
      <c r="Y3324">
        <v>0</v>
      </c>
      <c r="Z3324">
        <v>0</v>
      </c>
      <c r="AA3324">
        <v>0</v>
      </c>
      <c r="AB3324">
        <v>6</v>
      </c>
      <c r="AC3324">
        <v>0</v>
      </c>
      <c r="AD3324">
        <v>74</v>
      </c>
    </row>
    <row r="3325" spans="1:30" x14ac:dyDescent="0.25">
      <c r="A3325">
        <v>0.669403411</v>
      </c>
      <c r="B3325">
        <v>2008</v>
      </c>
      <c r="C3325">
        <v>1</v>
      </c>
      <c r="D3325">
        <v>3</v>
      </c>
      <c r="E3325">
        <v>4</v>
      </c>
      <c r="F3325">
        <v>1653</v>
      </c>
      <c r="G3325">
        <v>1605</v>
      </c>
      <c r="H3325">
        <v>1806</v>
      </c>
      <c r="I3325">
        <v>1715</v>
      </c>
      <c r="J3325" t="s">
        <v>36</v>
      </c>
      <c r="K3325">
        <v>1004</v>
      </c>
      <c r="L3325" t="s">
        <v>170</v>
      </c>
      <c r="M3325">
        <v>73</v>
      </c>
      <c r="N3325">
        <v>70</v>
      </c>
      <c r="O3325">
        <v>51</v>
      </c>
      <c r="P3325">
        <v>51</v>
      </c>
      <c r="Q3325">
        <v>48</v>
      </c>
      <c r="R3325" t="s">
        <v>259</v>
      </c>
      <c r="S3325" t="s">
        <v>157</v>
      </c>
      <c r="T3325">
        <v>308</v>
      </c>
      <c r="U3325">
        <v>5</v>
      </c>
      <c r="V3325">
        <v>17</v>
      </c>
      <c r="W3325">
        <v>0</v>
      </c>
      <c r="X3325" t="s">
        <v>40</v>
      </c>
      <c r="Y3325">
        <v>0</v>
      </c>
      <c r="Z3325">
        <v>21</v>
      </c>
      <c r="AA3325">
        <v>0</v>
      </c>
      <c r="AB3325">
        <v>3</v>
      </c>
      <c r="AC3325">
        <v>0</v>
      </c>
      <c r="AD3325">
        <v>27</v>
      </c>
    </row>
    <row r="3326" spans="1:30" x14ac:dyDescent="0.25">
      <c r="A3326">
        <v>0.66934846599999998</v>
      </c>
      <c r="B3326">
        <v>2008</v>
      </c>
      <c r="C3326">
        <v>1</v>
      </c>
      <c r="D3326">
        <v>3</v>
      </c>
      <c r="E3326">
        <v>4</v>
      </c>
      <c r="F3326">
        <v>1945</v>
      </c>
      <c r="G3326">
        <v>1930</v>
      </c>
      <c r="H3326">
        <v>2110</v>
      </c>
      <c r="I3326">
        <v>2055</v>
      </c>
      <c r="J3326" t="s">
        <v>36</v>
      </c>
      <c r="K3326">
        <v>2269</v>
      </c>
      <c r="L3326" t="s">
        <v>288</v>
      </c>
      <c r="M3326">
        <v>85</v>
      </c>
      <c r="N3326">
        <v>85</v>
      </c>
      <c r="O3326">
        <v>61</v>
      </c>
      <c r="P3326">
        <v>15</v>
      </c>
      <c r="Q3326">
        <v>15</v>
      </c>
      <c r="R3326" t="s">
        <v>187</v>
      </c>
      <c r="S3326" t="s">
        <v>236</v>
      </c>
      <c r="T3326">
        <v>446</v>
      </c>
      <c r="U3326">
        <v>3</v>
      </c>
      <c r="V3326">
        <v>21</v>
      </c>
      <c r="W3326">
        <v>0</v>
      </c>
      <c r="X3326" t="s">
        <v>40</v>
      </c>
      <c r="Y3326">
        <v>0</v>
      </c>
      <c r="Z3326">
        <v>0</v>
      </c>
      <c r="AA3326">
        <v>0</v>
      </c>
      <c r="AB3326">
        <v>5</v>
      </c>
      <c r="AC3326">
        <v>0</v>
      </c>
      <c r="AD3326">
        <v>10</v>
      </c>
    </row>
    <row r="3327" spans="1:30" x14ac:dyDescent="0.25">
      <c r="A3327">
        <v>0.66931865099999999</v>
      </c>
      <c r="B3327">
        <v>2008</v>
      </c>
      <c r="C3327">
        <v>1</v>
      </c>
      <c r="D3327">
        <v>9</v>
      </c>
      <c r="E3327">
        <v>3</v>
      </c>
      <c r="F3327">
        <v>1553</v>
      </c>
      <c r="G3327">
        <v>1545</v>
      </c>
      <c r="H3327">
        <v>2119</v>
      </c>
      <c r="I3327">
        <v>2110</v>
      </c>
      <c r="J3327" t="s">
        <v>36</v>
      </c>
      <c r="K3327">
        <v>963</v>
      </c>
      <c r="L3327" t="s">
        <v>197</v>
      </c>
      <c r="M3327">
        <v>206</v>
      </c>
      <c r="N3327">
        <v>205</v>
      </c>
      <c r="O3327">
        <v>182</v>
      </c>
      <c r="P3327">
        <v>9</v>
      </c>
      <c r="Q3327">
        <v>8</v>
      </c>
      <c r="R3327" t="s">
        <v>140</v>
      </c>
      <c r="S3327" t="s">
        <v>39</v>
      </c>
      <c r="T3327">
        <v>1506</v>
      </c>
      <c r="U3327">
        <v>3</v>
      </c>
      <c r="V3327">
        <v>21</v>
      </c>
      <c r="W3327">
        <v>0</v>
      </c>
      <c r="X3327" t="s">
        <v>40</v>
      </c>
      <c r="Y3327">
        <v>0</v>
      </c>
    </row>
    <row r="3328" spans="1:30" x14ac:dyDescent="0.25">
      <c r="A3328">
        <v>0.66925235500000002</v>
      </c>
      <c r="B3328">
        <v>2008</v>
      </c>
      <c r="C3328">
        <v>1</v>
      </c>
      <c r="D3328">
        <v>3</v>
      </c>
      <c r="E3328">
        <v>4</v>
      </c>
      <c r="F3328">
        <v>1229</v>
      </c>
      <c r="G3328">
        <v>1220</v>
      </c>
      <c r="H3328">
        <v>1342</v>
      </c>
      <c r="I3328">
        <v>1325</v>
      </c>
      <c r="J3328" t="s">
        <v>36</v>
      </c>
      <c r="K3328">
        <v>2874</v>
      </c>
      <c r="L3328" t="s">
        <v>131</v>
      </c>
      <c r="M3328">
        <v>73</v>
      </c>
      <c r="N3328">
        <v>65</v>
      </c>
      <c r="O3328">
        <v>47</v>
      </c>
      <c r="P3328">
        <v>17</v>
      </c>
      <c r="Q3328">
        <v>9</v>
      </c>
      <c r="R3328" t="s">
        <v>49</v>
      </c>
      <c r="S3328" t="s">
        <v>124</v>
      </c>
      <c r="T3328">
        <v>223</v>
      </c>
      <c r="U3328">
        <v>2</v>
      </c>
      <c r="V3328">
        <v>24</v>
      </c>
      <c r="W3328">
        <v>0</v>
      </c>
      <c r="X3328" t="s">
        <v>40</v>
      </c>
      <c r="Y3328">
        <v>0</v>
      </c>
      <c r="Z3328">
        <v>9</v>
      </c>
      <c r="AA3328">
        <v>0</v>
      </c>
      <c r="AB3328">
        <v>8</v>
      </c>
      <c r="AC3328">
        <v>0</v>
      </c>
      <c r="AD3328">
        <v>0</v>
      </c>
    </row>
    <row r="3329" spans="1:30" x14ac:dyDescent="0.25">
      <c r="A3329">
        <v>0.669141345</v>
      </c>
      <c r="B3329">
        <v>2008</v>
      </c>
      <c r="C3329">
        <v>1</v>
      </c>
      <c r="D3329">
        <v>8</v>
      </c>
      <c r="E3329">
        <v>2</v>
      </c>
      <c r="F3329">
        <v>2006</v>
      </c>
      <c r="G3329">
        <v>1900</v>
      </c>
      <c r="H3329">
        <v>2128</v>
      </c>
      <c r="I3329">
        <v>2030</v>
      </c>
      <c r="J3329" t="s">
        <v>36</v>
      </c>
      <c r="K3329">
        <v>2092</v>
      </c>
      <c r="L3329" t="s">
        <v>258</v>
      </c>
      <c r="M3329">
        <v>82</v>
      </c>
      <c r="N3329">
        <v>90</v>
      </c>
      <c r="O3329">
        <v>63</v>
      </c>
      <c r="P3329">
        <v>58</v>
      </c>
      <c r="Q3329">
        <v>66</v>
      </c>
      <c r="R3329" t="s">
        <v>254</v>
      </c>
      <c r="S3329" t="s">
        <v>236</v>
      </c>
      <c r="T3329">
        <v>447</v>
      </c>
      <c r="U3329">
        <v>3</v>
      </c>
      <c r="V3329">
        <v>16</v>
      </c>
      <c r="W3329">
        <v>0</v>
      </c>
      <c r="X3329" t="s">
        <v>4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58</v>
      </c>
    </row>
    <row r="3330" spans="1:30" x14ac:dyDescent="0.25">
      <c r="A3330">
        <v>0.66904774499999997</v>
      </c>
      <c r="B3330">
        <v>2008</v>
      </c>
      <c r="C3330">
        <v>1</v>
      </c>
      <c r="D3330">
        <v>6</v>
      </c>
      <c r="E3330">
        <v>7</v>
      </c>
      <c r="F3330">
        <v>1151</v>
      </c>
      <c r="G3330">
        <v>1145</v>
      </c>
      <c r="H3330">
        <v>1407</v>
      </c>
      <c r="I3330">
        <v>1405</v>
      </c>
      <c r="J3330" t="s">
        <v>36</v>
      </c>
      <c r="K3330">
        <v>3419</v>
      </c>
      <c r="L3330" t="s">
        <v>462</v>
      </c>
      <c r="M3330">
        <v>76</v>
      </c>
      <c r="N3330">
        <v>80</v>
      </c>
      <c r="O3330">
        <v>62</v>
      </c>
      <c r="P3330">
        <v>2</v>
      </c>
      <c r="Q3330">
        <v>6</v>
      </c>
      <c r="R3330" t="s">
        <v>147</v>
      </c>
      <c r="S3330" t="s">
        <v>245</v>
      </c>
      <c r="T3330">
        <v>496</v>
      </c>
      <c r="U3330">
        <v>3</v>
      </c>
      <c r="V3330">
        <v>11</v>
      </c>
      <c r="W3330">
        <v>0</v>
      </c>
      <c r="X3330" t="s">
        <v>40</v>
      </c>
      <c r="Y3330">
        <v>0</v>
      </c>
    </row>
    <row r="3331" spans="1:30" x14ac:dyDescent="0.25">
      <c r="A3331">
        <v>0.66899871499999997</v>
      </c>
      <c r="B3331">
        <v>2008</v>
      </c>
      <c r="C3331">
        <v>1</v>
      </c>
      <c r="D3331">
        <v>7</v>
      </c>
      <c r="E3331">
        <v>1</v>
      </c>
      <c r="F3331">
        <v>2003</v>
      </c>
      <c r="G3331">
        <v>1940</v>
      </c>
      <c r="H3331">
        <v>2120</v>
      </c>
      <c r="I3331">
        <v>2055</v>
      </c>
      <c r="J3331" t="s">
        <v>36</v>
      </c>
      <c r="K3331">
        <v>2458</v>
      </c>
      <c r="L3331" t="s">
        <v>265</v>
      </c>
      <c r="M3331">
        <v>77</v>
      </c>
      <c r="N3331">
        <v>75</v>
      </c>
      <c r="O3331">
        <v>53</v>
      </c>
      <c r="P3331">
        <v>25</v>
      </c>
      <c r="Q3331">
        <v>23</v>
      </c>
      <c r="R3331" t="s">
        <v>270</v>
      </c>
      <c r="S3331" t="s">
        <v>201</v>
      </c>
      <c r="T3331">
        <v>389</v>
      </c>
      <c r="U3331">
        <v>14</v>
      </c>
      <c r="V3331">
        <v>10</v>
      </c>
      <c r="W3331">
        <v>0</v>
      </c>
      <c r="X3331" t="s">
        <v>40</v>
      </c>
      <c r="Y3331">
        <v>0</v>
      </c>
      <c r="Z3331">
        <v>0</v>
      </c>
      <c r="AA3331">
        <v>0</v>
      </c>
      <c r="AB3331">
        <v>2</v>
      </c>
      <c r="AC3331">
        <v>0</v>
      </c>
      <c r="AD3331">
        <v>23</v>
      </c>
    </row>
    <row r="3332" spans="1:30" x14ac:dyDescent="0.25">
      <c r="A3332">
        <v>0.66869567500000004</v>
      </c>
      <c r="B3332">
        <v>2008</v>
      </c>
      <c r="C3332">
        <v>1</v>
      </c>
      <c r="D3332">
        <v>6</v>
      </c>
      <c r="E3332">
        <v>7</v>
      </c>
      <c r="F3332">
        <v>806</v>
      </c>
      <c r="G3332">
        <v>800</v>
      </c>
      <c r="H3332">
        <v>859</v>
      </c>
      <c r="I3332">
        <v>915</v>
      </c>
      <c r="J3332" t="s">
        <v>36</v>
      </c>
      <c r="K3332">
        <v>1317</v>
      </c>
      <c r="L3332" t="s">
        <v>320</v>
      </c>
      <c r="M3332">
        <v>53</v>
      </c>
      <c r="N3332">
        <v>75</v>
      </c>
      <c r="O3332">
        <v>46</v>
      </c>
      <c r="P3332">
        <v>-16</v>
      </c>
      <c r="Q3332">
        <v>6</v>
      </c>
      <c r="R3332" t="s">
        <v>186</v>
      </c>
      <c r="S3332" t="s">
        <v>91</v>
      </c>
      <c r="T3332">
        <v>321</v>
      </c>
      <c r="U3332">
        <v>3</v>
      </c>
      <c r="V3332">
        <v>4</v>
      </c>
      <c r="W3332">
        <v>0</v>
      </c>
      <c r="X3332" t="s">
        <v>40</v>
      </c>
      <c r="Y3332">
        <v>0</v>
      </c>
    </row>
    <row r="3333" spans="1:30" x14ac:dyDescent="0.25">
      <c r="A3333">
        <v>0.66860042099999994</v>
      </c>
      <c r="B3333">
        <v>2008</v>
      </c>
      <c r="C3333">
        <v>1</v>
      </c>
      <c r="D3333">
        <v>3</v>
      </c>
      <c r="E3333">
        <v>4</v>
      </c>
      <c r="F3333">
        <v>1318</v>
      </c>
      <c r="G3333">
        <v>1310</v>
      </c>
      <c r="H3333">
        <v>1410</v>
      </c>
      <c r="I3333">
        <v>1400</v>
      </c>
      <c r="J3333" t="s">
        <v>36</v>
      </c>
      <c r="K3333">
        <v>977</v>
      </c>
      <c r="L3333" t="s">
        <v>98</v>
      </c>
      <c r="M3333">
        <v>52</v>
      </c>
      <c r="N3333">
        <v>50</v>
      </c>
      <c r="O3333">
        <v>39</v>
      </c>
      <c r="P3333">
        <v>10</v>
      </c>
      <c r="Q3333">
        <v>8</v>
      </c>
      <c r="R3333" t="s">
        <v>47</v>
      </c>
      <c r="S3333" t="s">
        <v>39</v>
      </c>
      <c r="T3333">
        <v>180</v>
      </c>
      <c r="U3333">
        <v>4</v>
      </c>
      <c r="V3333">
        <v>9</v>
      </c>
      <c r="W3333">
        <v>0</v>
      </c>
      <c r="X3333" t="s">
        <v>40</v>
      </c>
      <c r="Y3333">
        <v>0</v>
      </c>
    </row>
    <row r="3334" spans="1:30" x14ac:dyDescent="0.25">
      <c r="A3334">
        <v>0.66860042099999994</v>
      </c>
      <c r="B3334">
        <v>2008</v>
      </c>
      <c r="C3334">
        <v>1</v>
      </c>
      <c r="D3334">
        <v>3</v>
      </c>
      <c r="E3334">
        <v>4</v>
      </c>
      <c r="F3334">
        <v>1318</v>
      </c>
      <c r="G3334">
        <v>1310</v>
      </c>
      <c r="H3334">
        <v>1410</v>
      </c>
      <c r="I3334">
        <v>1400</v>
      </c>
      <c r="J3334" t="s">
        <v>36</v>
      </c>
      <c r="K3334">
        <v>977</v>
      </c>
      <c r="L3334" t="s">
        <v>98</v>
      </c>
      <c r="M3334">
        <v>52</v>
      </c>
      <c r="N3334">
        <v>50</v>
      </c>
      <c r="O3334">
        <v>39</v>
      </c>
      <c r="P3334">
        <v>10</v>
      </c>
      <c r="Q3334">
        <v>8</v>
      </c>
      <c r="R3334" t="s">
        <v>47</v>
      </c>
      <c r="S3334" t="s">
        <v>39</v>
      </c>
      <c r="T3334">
        <v>180</v>
      </c>
      <c r="U3334">
        <v>4</v>
      </c>
      <c r="V3334">
        <v>9</v>
      </c>
      <c r="W3334">
        <v>0</v>
      </c>
      <c r="X3334" t="s">
        <v>40</v>
      </c>
      <c r="Y3334">
        <v>0</v>
      </c>
    </row>
    <row r="3335" spans="1:30" x14ac:dyDescent="0.25">
      <c r="A3335">
        <v>0.66854491500000002</v>
      </c>
      <c r="B3335">
        <v>2008</v>
      </c>
      <c r="C3335">
        <v>1</v>
      </c>
      <c r="D3335">
        <v>3</v>
      </c>
      <c r="E3335">
        <v>4</v>
      </c>
      <c r="F3335">
        <v>1734</v>
      </c>
      <c r="G3335">
        <v>1655</v>
      </c>
      <c r="H3335">
        <v>1857</v>
      </c>
      <c r="I3335">
        <v>1820</v>
      </c>
      <c r="J3335" t="s">
        <v>36</v>
      </c>
      <c r="K3335">
        <v>3844</v>
      </c>
      <c r="L3335" t="s">
        <v>263</v>
      </c>
      <c r="M3335">
        <v>83</v>
      </c>
      <c r="N3335">
        <v>85</v>
      </c>
      <c r="O3335">
        <v>66</v>
      </c>
      <c r="P3335">
        <v>37</v>
      </c>
      <c r="Q3335">
        <v>39</v>
      </c>
      <c r="R3335" t="s">
        <v>49</v>
      </c>
      <c r="S3335" t="s">
        <v>259</v>
      </c>
      <c r="T3335">
        <v>386</v>
      </c>
      <c r="U3335">
        <v>5</v>
      </c>
      <c r="V3335">
        <v>12</v>
      </c>
      <c r="W3335">
        <v>0</v>
      </c>
      <c r="X3335" t="s">
        <v>40</v>
      </c>
      <c r="Y3335">
        <v>0</v>
      </c>
      <c r="Z3335">
        <v>9</v>
      </c>
      <c r="AA3335">
        <v>0</v>
      </c>
      <c r="AB3335">
        <v>0</v>
      </c>
      <c r="AC3335">
        <v>0</v>
      </c>
      <c r="AD3335">
        <v>28</v>
      </c>
    </row>
    <row r="3336" spans="1:30" x14ac:dyDescent="0.25">
      <c r="A3336">
        <v>0.66853354600000003</v>
      </c>
      <c r="B3336">
        <v>2008</v>
      </c>
      <c r="C3336">
        <v>1</v>
      </c>
      <c r="D3336">
        <v>6</v>
      </c>
      <c r="E3336">
        <v>7</v>
      </c>
      <c r="F3336">
        <v>1513</v>
      </c>
      <c r="G3336">
        <v>1505</v>
      </c>
      <c r="H3336">
        <v>1649</v>
      </c>
      <c r="I3336">
        <v>1655</v>
      </c>
      <c r="J3336" t="s">
        <v>36</v>
      </c>
      <c r="K3336">
        <v>689</v>
      </c>
      <c r="L3336" t="s">
        <v>82</v>
      </c>
      <c r="M3336">
        <v>156</v>
      </c>
      <c r="N3336">
        <v>170</v>
      </c>
      <c r="O3336">
        <v>142</v>
      </c>
      <c r="P3336">
        <v>-6</v>
      </c>
      <c r="Q3336">
        <v>8</v>
      </c>
      <c r="R3336" t="s">
        <v>140</v>
      </c>
      <c r="S3336" t="s">
        <v>187</v>
      </c>
      <c r="T3336">
        <v>957</v>
      </c>
      <c r="U3336">
        <v>3</v>
      </c>
      <c r="V3336">
        <v>11</v>
      </c>
      <c r="W3336">
        <v>0</v>
      </c>
      <c r="X3336" t="s">
        <v>40</v>
      </c>
      <c r="Y3336">
        <v>0</v>
      </c>
    </row>
    <row r="3337" spans="1:30" x14ac:dyDescent="0.25">
      <c r="A3337">
        <v>0.668499175</v>
      </c>
      <c r="B3337">
        <v>2008</v>
      </c>
      <c r="C3337">
        <v>1</v>
      </c>
      <c r="D3337">
        <v>6</v>
      </c>
      <c r="E3337">
        <v>7</v>
      </c>
      <c r="F3337">
        <v>837</v>
      </c>
      <c r="G3337">
        <v>815</v>
      </c>
      <c r="H3337">
        <v>1134</v>
      </c>
      <c r="I3337">
        <v>1105</v>
      </c>
      <c r="J3337" t="s">
        <v>36</v>
      </c>
      <c r="K3337">
        <v>259</v>
      </c>
      <c r="L3337" t="s">
        <v>81</v>
      </c>
      <c r="M3337">
        <v>237</v>
      </c>
      <c r="N3337">
        <v>230</v>
      </c>
      <c r="O3337">
        <v>222</v>
      </c>
      <c r="P3337">
        <v>29</v>
      </c>
      <c r="Q3337">
        <v>22</v>
      </c>
      <c r="R3337" t="s">
        <v>54</v>
      </c>
      <c r="S3337" t="s">
        <v>56</v>
      </c>
      <c r="T3337">
        <v>1444</v>
      </c>
      <c r="U3337">
        <v>5</v>
      </c>
      <c r="V3337">
        <v>10</v>
      </c>
      <c r="W3337">
        <v>0</v>
      </c>
      <c r="X3337" t="s">
        <v>40</v>
      </c>
      <c r="Y3337">
        <v>0</v>
      </c>
      <c r="Z3337">
        <v>0</v>
      </c>
      <c r="AA3337">
        <v>0</v>
      </c>
      <c r="AB3337">
        <v>7</v>
      </c>
      <c r="AC3337">
        <v>0</v>
      </c>
      <c r="AD3337">
        <v>22</v>
      </c>
    </row>
    <row r="3338" spans="1:30" x14ac:dyDescent="0.25">
      <c r="A3338">
        <v>0.66844727900000001</v>
      </c>
      <c r="B3338">
        <v>2008</v>
      </c>
      <c r="C3338">
        <v>1</v>
      </c>
      <c r="D3338">
        <v>9</v>
      </c>
      <c r="E3338">
        <v>3</v>
      </c>
      <c r="F3338">
        <v>1602</v>
      </c>
      <c r="G3338">
        <v>1545</v>
      </c>
      <c r="H3338">
        <v>1738</v>
      </c>
      <c r="I3338">
        <v>1715</v>
      </c>
      <c r="J3338" t="s">
        <v>36</v>
      </c>
      <c r="K3338">
        <v>2360</v>
      </c>
      <c r="L3338" t="s">
        <v>123</v>
      </c>
      <c r="M3338">
        <v>96</v>
      </c>
      <c r="N3338">
        <v>90</v>
      </c>
      <c r="O3338">
        <v>79</v>
      </c>
      <c r="P3338">
        <v>23</v>
      </c>
      <c r="Q3338">
        <v>17</v>
      </c>
      <c r="R3338" t="s">
        <v>230</v>
      </c>
      <c r="S3338" t="s">
        <v>209</v>
      </c>
      <c r="T3338">
        <v>444</v>
      </c>
      <c r="U3338">
        <v>6</v>
      </c>
      <c r="V3338">
        <v>11</v>
      </c>
      <c r="W3338">
        <v>0</v>
      </c>
      <c r="X3338" t="s">
        <v>40</v>
      </c>
      <c r="Y3338">
        <v>0</v>
      </c>
      <c r="Z3338">
        <v>17</v>
      </c>
      <c r="AA3338">
        <v>0</v>
      </c>
      <c r="AB3338">
        <v>6</v>
      </c>
      <c r="AC3338">
        <v>0</v>
      </c>
      <c r="AD3338">
        <v>0</v>
      </c>
    </row>
    <row r="3339" spans="1:30" x14ac:dyDescent="0.25">
      <c r="A3339">
        <v>0.66840169400000005</v>
      </c>
      <c r="B3339">
        <v>2008</v>
      </c>
      <c r="C3339">
        <v>1</v>
      </c>
      <c r="D3339">
        <v>8</v>
      </c>
      <c r="E3339">
        <v>2</v>
      </c>
      <c r="F3339">
        <v>1556</v>
      </c>
      <c r="G3339">
        <v>1550</v>
      </c>
      <c r="H3339">
        <v>1659</v>
      </c>
      <c r="I3339">
        <v>1650</v>
      </c>
      <c r="J3339" t="s">
        <v>36</v>
      </c>
      <c r="K3339">
        <v>2377</v>
      </c>
      <c r="L3339" t="s">
        <v>542</v>
      </c>
      <c r="M3339">
        <v>63</v>
      </c>
      <c r="N3339">
        <v>60</v>
      </c>
      <c r="O3339">
        <v>42</v>
      </c>
      <c r="P3339">
        <v>9</v>
      </c>
      <c r="Q3339">
        <v>6</v>
      </c>
      <c r="R3339" t="s">
        <v>120</v>
      </c>
      <c r="S3339" t="s">
        <v>264</v>
      </c>
      <c r="T3339">
        <v>291</v>
      </c>
      <c r="U3339">
        <v>2</v>
      </c>
      <c r="V3339">
        <v>19</v>
      </c>
      <c r="W3339">
        <v>0</v>
      </c>
      <c r="X3339" t="s">
        <v>40</v>
      </c>
      <c r="Y3339">
        <v>0</v>
      </c>
    </row>
    <row r="3340" spans="1:30" x14ac:dyDescent="0.25">
      <c r="A3340">
        <v>0.66819949000000001</v>
      </c>
      <c r="B3340">
        <v>2008</v>
      </c>
      <c r="C3340">
        <v>1</v>
      </c>
      <c r="D3340">
        <v>6</v>
      </c>
      <c r="E3340">
        <v>7</v>
      </c>
      <c r="F3340">
        <v>1754</v>
      </c>
      <c r="G3340">
        <v>1535</v>
      </c>
      <c r="H3340">
        <v>2104</v>
      </c>
      <c r="I3340">
        <v>1850</v>
      </c>
      <c r="J3340" t="s">
        <v>36</v>
      </c>
      <c r="K3340">
        <v>70</v>
      </c>
      <c r="L3340" t="s">
        <v>100</v>
      </c>
      <c r="M3340">
        <v>130</v>
      </c>
      <c r="N3340">
        <v>135</v>
      </c>
      <c r="O3340">
        <v>114</v>
      </c>
      <c r="P3340">
        <v>134</v>
      </c>
      <c r="Q3340">
        <v>139</v>
      </c>
      <c r="R3340" t="s">
        <v>280</v>
      </c>
      <c r="S3340" t="s">
        <v>51</v>
      </c>
      <c r="T3340">
        <v>880</v>
      </c>
      <c r="U3340">
        <v>6</v>
      </c>
      <c r="V3340">
        <v>10</v>
      </c>
      <c r="W3340">
        <v>0</v>
      </c>
      <c r="X3340" t="s">
        <v>40</v>
      </c>
      <c r="Y3340">
        <v>0</v>
      </c>
      <c r="Z3340">
        <v>15</v>
      </c>
      <c r="AA3340">
        <v>0</v>
      </c>
      <c r="AB3340">
        <v>0</v>
      </c>
      <c r="AC3340">
        <v>0</v>
      </c>
      <c r="AD3340">
        <v>119</v>
      </c>
    </row>
    <row r="3341" spans="1:30" x14ac:dyDescent="0.25">
      <c r="A3341">
        <v>0.66797472700000005</v>
      </c>
      <c r="B3341">
        <v>2008</v>
      </c>
      <c r="C3341">
        <v>1</v>
      </c>
      <c r="D3341">
        <v>5</v>
      </c>
      <c r="E3341">
        <v>6</v>
      </c>
      <c r="F3341">
        <v>1909</v>
      </c>
      <c r="G3341">
        <v>1900</v>
      </c>
      <c r="H3341">
        <v>2102</v>
      </c>
      <c r="I3341">
        <v>2110</v>
      </c>
      <c r="J3341" t="s">
        <v>36</v>
      </c>
      <c r="K3341">
        <v>3140</v>
      </c>
      <c r="L3341" t="s">
        <v>155</v>
      </c>
      <c r="M3341">
        <v>53</v>
      </c>
      <c r="N3341">
        <v>70</v>
      </c>
      <c r="O3341">
        <v>44</v>
      </c>
      <c r="P3341">
        <v>-8</v>
      </c>
      <c r="Q3341">
        <v>9</v>
      </c>
      <c r="R3341" t="s">
        <v>277</v>
      </c>
      <c r="S3341" t="s">
        <v>56</v>
      </c>
      <c r="T3341">
        <v>338</v>
      </c>
      <c r="U3341">
        <v>3</v>
      </c>
      <c r="V3341">
        <v>6</v>
      </c>
      <c r="W3341">
        <v>0</v>
      </c>
      <c r="X3341" t="s">
        <v>40</v>
      </c>
      <c r="Y3341">
        <v>0</v>
      </c>
    </row>
    <row r="3342" spans="1:30" x14ac:dyDescent="0.25">
      <c r="A3342">
        <v>0.66786443100000004</v>
      </c>
      <c r="B3342">
        <v>2008</v>
      </c>
      <c r="C3342">
        <v>1</v>
      </c>
      <c r="D3342">
        <v>4</v>
      </c>
      <c r="E3342">
        <v>5</v>
      </c>
      <c r="F3342">
        <v>1214</v>
      </c>
      <c r="G3342">
        <v>1145</v>
      </c>
      <c r="H3342">
        <v>1359</v>
      </c>
      <c r="I3342">
        <v>1300</v>
      </c>
      <c r="J3342" t="s">
        <v>36</v>
      </c>
      <c r="K3342">
        <v>957</v>
      </c>
      <c r="L3342" t="s">
        <v>379</v>
      </c>
      <c r="M3342">
        <v>105</v>
      </c>
      <c r="N3342">
        <v>75</v>
      </c>
      <c r="O3342">
        <v>63</v>
      </c>
      <c r="P3342">
        <v>59</v>
      </c>
      <c r="Q3342">
        <v>29</v>
      </c>
      <c r="R3342" t="s">
        <v>124</v>
      </c>
      <c r="S3342" t="s">
        <v>270</v>
      </c>
      <c r="T3342">
        <v>358</v>
      </c>
      <c r="U3342">
        <v>27</v>
      </c>
      <c r="V3342">
        <v>15</v>
      </c>
      <c r="W3342">
        <v>0</v>
      </c>
      <c r="X3342" t="s">
        <v>40</v>
      </c>
      <c r="Y3342">
        <v>0</v>
      </c>
      <c r="Z3342">
        <v>0</v>
      </c>
      <c r="AA3342">
        <v>5</v>
      </c>
      <c r="AB3342">
        <v>30</v>
      </c>
      <c r="AC3342">
        <v>0</v>
      </c>
      <c r="AD3342">
        <v>24</v>
      </c>
    </row>
    <row r="3343" spans="1:30" x14ac:dyDescent="0.25">
      <c r="A3343">
        <v>0.66784434299999995</v>
      </c>
      <c r="B3343">
        <v>2008</v>
      </c>
      <c r="C3343">
        <v>1</v>
      </c>
      <c r="D3343">
        <v>7</v>
      </c>
      <c r="E3343">
        <v>1</v>
      </c>
      <c r="F3343">
        <v>1835</v>
      </c>
      <c r="G3343">
        <v>1735</v>
      </c>
      <c r="H3343">
        <v>2112</v>
      </c>
      <c r="I3343">
        <v>2020</v>
      </c>
      <c r="J3343" t="s">
        <v>36</v>
      </c>
      <c r="K3343">
        <v>1058</v>
      </c>
      <c r="L3343" t="s">
        <v>172</v>
      </c>
      <c r="M3343">
        <v>97</v>
      </c>
      <c r="N3343">
        <v>105</v>
      </c>
      <c r="O3343">
        <v>80</v>
      </c>
      <c r="P3343">
        <v>52</v>
      </c>
      <c r="Q3343">
        <v>60</v>
      </c>
      <c r="R3343" t="s">
        <v>92</v>
      </c>
      <c r="S3343" t="s">
        <v>51</v>
      </c>
      <c r="T3343">
        <v>616</v>
      </c>
      <c r="U3343">
        <v>7</v>
      </c>
      <c r="V3343">
        <v>10</v>
      </c>
      <c r="W3343">
        <v>0</v>
      </c>
      <c r="X3343" t="s">
        <v>4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52</v>
      </c>
    </row>
    <row r="3344" spans="1:30" x14ac:dyDescent="0.25">
      <c r="A3344">
        <v>0.66778715200000005</v>
      </c>
      <c r="B3344">
        <v>2008</v>
      </c>
      <c r="C3344">
        <v>1</v>
      </c>
      <c r="D3344">
        <v>6</v>
      </c>
      <c r="E3344">
        <v>7</v>
      </c>
      <c r="F3344">
        <v>2308</v>
      </c>
      <c r="G3344">
        <v>2140</v>
      </c>
      <c r="H3344">
        <v>119</v>
      </c>
      <c r="I3344">
        <v>2355</v>
      </c>
      <c r="J3344" t="s">
        <v>36</v>
      </c>
      <c r="K3344">
        <v>2533</v>
      </c>
      <c r="L3344" t="s">
        <v>309</v>
      </c>
      <c r="M3344">
        <v>71</v>
      </c>
      <c r="N3344">
        <v>75</v>
      </c>
      <c r="O3344">
        <v>52</v>
      </c>
      <c r="P3344">
        <v>84</v>
      </c>
      <c r="Q3344">
        <v>88</v>
      </c>
      <c r="R3344" t="s">
        <v>49</v>
      </c>
      <c r="S3344" t="s">
        <v>264</v>
      </c>
      <c r="T3344">
        <v>368</v>
      </c>
      <c r="U3344">
        <v>3</v>
      </c>
      <c r="V3344">
        <v>16</v>
      </c>
      <c r="W3344">
        <v>0</v>
      </c>
      <c r="X3344" t="s">
        <v>4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84</v>
      </c>
    </row>
    <row r="3345" spans="1:30" x14ac:dyDescent="0.25">
      <c r="A3345">
        <v>0.66777738200000003</v>
      </c>
      <c r="B3345">
        <v>2008</v>
      </c>
      <c r="C3345">
        <v>1</v>
      </c>
      <c r="D3345">
        <v>5</v>
      </c>
      <c r="E3345">
        <v>6</v>
      </c>
      <c r="F3345">
        <v>2127</v>
      </c>
      <c r="G3345">
        <v>1910</v>
      </c>
      <c r="H3345">
        <v>2331</v>
      </c>
      <c r="I3345">
        <v>2125</v>
      </c>
      <c r="J3345" t="s">
        <v>36</v>
      </c>
      <c r="K3345">
        <v>1602</v>
      </c>
      <c r="L3345" t="s">
        <v>199</v>
      </c>
      <c r="M3345">
        <v>124</v>
      </c>
      <c r="N3345">
        <v>135</v>
      </c>
      <c r="O3345">
        <v>104</v>
      </c>
      <c r="P3345">
        <v>126</v>
      </c>
      <c r="Q3345">
        <v>137</v>
      </c>
      <c r="R3345" t="s">
        <v>51</v>
      </c>
      <c r="S3345" t="s">
        <v>137</v>
      </c>
      <c r="T3345">
        <v>802</v>
      </c>
      <c r="U3345">
        <v>6</v>
      </c>
      <c r="V3345">
        <v>14</v>
      </c>
      <c r="W3345">
        <v>0</v>
      </c>
      <c r="X3345" t="s">
        <v>40</v>
      </c>
      <c r="Y3345">
        <v>0</v>
      </c>
      <c r="Z3345">
        <v>120</v>
      </c>
      <c r="AA3345">
        <v>0</v>
      </c>
      <c r="AB3345">
        <v>0</v>
      </c>
      <c r="AC3345">
        <v>0</v>
      </c>
      <c r="AD3345">
        <v>6</v>
      </c>
    </row>
    <row r="3346" spans="1:30" x14ac:dyDescent="0.25">
      <c r="A3346">
        <v>0.66747460999999997</v>
      </c>
      <c r="B3346">
        <v>2008</v>
      </c>
      <c r="C3346">
        <v>1</v>
      </c>
      <c r="D3346">
        <v>7</v>
      </c>
      <c r="E3346">
        <v>1</v>
      </c>
      <c r="F3346">
        <v>1737</v>
      </c>
      <c r="G3346">
        <v>1710</v>
      </c>
      <c r="H3346">
        <v>2005</v>
      </c>
      <c r="I3346">
        <v>1945</v>
      </c>
      <c r="J3346" t="s">
        <v>36</v>
      </c>
      <c r="K3346">
        <v>2969</v>
      </c>
      <c r="L3346" t="s">
        <v>305</v>
      </c>
      <c r="M3346">
        <v>88</v>
      </c>
      <c r="N3346">
        <v>95</v>
      </c>
      <c r="O3346">
        <v>79</v>
      </c>
      <c r="P3346">
        <v>20</v>
      </c>
      <c r="Q3346">
        <v>27</v>
      </c>
      <c r="R3346" t="s">
        <v>102</v>
      </c>
      <c r="S3346" t="s">
        <v>344</v>
      </c>
      <c r="T3346">
        <v>580</v>
      </c>
      <c r="U3346">
        <v>3</v>
      </c>
      <c r="V3346">
        <v>6</v>
      </c>
      <c r="W3346">
        <v>0</v>
      </c>
      <c r="X3346" t="s">
        <v>40</v>
      </c>
      <c r="Y3346">
        <v>0</v>
      </c>
      <c r="Z3346">
        <v>4</v>
      </c>
      <c r="AA3346">
        <v>0</v>
      </c>
      <c r="AB3346">
        <v>0</v>
      </c>
      <c r="AC3346">
        <v>0</v>
      </c>
      <c r="AD3346">
        <v>16</v>
      </c>
    </row>
    <row r="3347" spans="1:30" x14ac:dyDescent="0.25">
      <c r="A3347">
        <v>0.66740717500000002</v>
      </c>
      <c r="B3347">
        <v>2008</v>
      </c>
      <c r="C3347">
        <v>1</v>
      </c>
      <c r="D3347">
        <v>5</v>
      </c>
      <c r="E3347">
        <v>6</v>
      </c>
      <c r="F3347">
        <v>1704</v>
      </c>
      <c r="G3347">
        <v>1650</v>
      </c>
      <c r="H3347">
        <v>1921</v>
      </c>
      <c r="I3347">
        <v>1925</v>
      </c>
      <c r="J3347" t="s">
        <v>36</v>
      </c>
      <c r="K3347">
        <v>1418</v>
      </c>
      <c r="L3347" t="s">
        <v>108</v>
      </c>
      <c r="M3347">
        <v>137</v>
      </c>
      <c r="N3347">
        <v>155</v>
      </c>
      <c r="O3347">
        <v>126</v>
      </c>
      <c r="P3347">
        <v>-4</v>
      </c>
      <c r="Q3347">
        <v>14</v>
      </c>
      <c r="R3347" t="s">
        <v>44</v>
      </c>
      <c r="S3347" t="s">
        <v>39</v>
      </c>
      <c r="T3347">
        <v>842</v>
      </c>
      <c r="U3347">
        <v>4</v>
      </c>
      <c r="V3347">
        <v>7</v>
      </c>
      <c r="W3347">
        <v>0</v>
      </c>
      <c r="X3347" t="s">
        <v>40</v>
      </c>
      <c r="Y3347">
        <v>0</v>
      </c>
    </row>
    <row r="3348" spans="1:30" x14ac:dyDescent="0.25">
      <c r="A3348">
        <v>0.66739765299999998</v>
      </c>
      <c r="B3348">
        <v>2008</v>
      </c>
      <c r="C3348">
        <v>1</v>
      </c>
      <c r="D3348">
        <v>4</v>
      </c>
      <c r="E3348">
        <v>5</v>
      </c>
      <c r="F3348">
        <v>1524</v>
      </c>
      <c r="G3348">
        <v>1515</v>
      </c>
      <c r="H3348">
        <v>1754</v>
      </c>
      <c r="I3348">
        <v>1750</v>
      </c>
      <c r="J3348" t="s">
        <v>36</v>
      </c>
      <c r="K3348">
        <v>3686</v>
      </c>
      <c r="L3348" t="s">
        <v>42</v>
      </c>
      <c r="M3348">
        <v>150</v>
      </c>
      <c r="N3348">
        <v>155</v>
      </c>
      <c r="O3348">
        <v>140</v>
      </c>
      <c r="P3348">
        <v>4</v>
      </c>
      <c r="Q3348">
        <v>9</v>
      </c>
      <c r="R3348" t="s">
        <v>39</v>
      </c>
      <c r="S3348" t="s">
        <v>122</v>
      </c>
      <c r="T3348">
        <v>1054</v>
      </c>
      <c r="U3348">
        <v>3</v>
      </c>
      <c r="V3348">
        <v>7</v>
      </c>
      <c r="W3348">
        <v>0</v>
      </c>
      <c r="X3348" t="s">
        <v>40</v>
      </c>
      <c r="Y3348">
        <v>0</v>
      </c>
    </row>
    <row r="3349" spans="1:30" x14ac:dyDescent="0.25">
      <c r="A3349">
        <v>0.66727780699999995</v>
      </c>
      <c r="B3349">
        <v>2008</v>
      </c>
      <c r="C3349">
        <v>1</v>
      </c>
      <c r="D3349">
        <v>3</v>
      </c>
      <c r="E3349">
        <v>4</v>
      </c>
      <c r="F3349">
        <v>2037</v>
      </c>
      <c r="G3349">
        <v>2020</v>
      </c>
      <c r="H3349">
        <v>2129</v>
      </c>
      <c r="I3349">
        <v>2115</v>
      </c>
      <c r="J3349" t="s">
        <v>36</v>
      </c>
      <c r="K3349">
        <v>1230</v>
      </c>
      <c r="L3349" t="s">
        <v>377</v>
      </c>
      <c r="M3349">
        <v>52</v>
      </c>
      <c r="N3349">
        <v>55</v>
      </c>
      <c r="O3349">
        <v>36</v>
      </c>
      <c r="P3349">
        <v>14</v>
      </c>
      <c r="Q3349">
        <v>17</v>
      </c>
      <c r="R3349" t="s">
        <v>169</v>
      </c>
      <c r="S3349" t="s">
        <v>280</v>
      </c>
      <c r="T3349">
        <v>237</v>
      </c>
      <c r="U3349">
        <v>4</v>
      </c>
      <c r="V3349">
        <v>12</v>
      </c>
      <c r="W3349">
        <v>0</v>
      </c>
      <c r="X3349" t="s">
        <v>40</v>
      </c>
      <c r="Y3349">
        <v>0</v>
      </c>
    </row>
    <row r="3350" spans="1:30" x14ac:dyDescent="0.25">
      <c r="A3350">
        <v>0.66726355400000004</v>
      </c>
      <c r="B3350">
        <v>2008</v>
      </c>
      <c r="C3350">
        <v>1</v>
      </c>
      <c r="D3350">
        <v>5</v>
      </c>
      <c r="E3350">
        <v>6</v>
      </c>
      <c r="F3350">
        <v>1631</v>
      </c>
      <c r="G3350">
        <v>1600</v>
      </c>
      <c r="H3350">
        <v>1827</v>
      </c>
      <c r="I3350">
        <v>1810</v>
      </c>
      <c r="J3350" t="s">
        <v>36</v>
      </c>
      <c r="K3350">
        <v>310</v>
      </c>
      <c r="L3350" t="s">
        <v>119</v>
      </c>
      <c r="M3350">
        <v>116</v>
      </c>
      <c r="N3350">
        <v>130</v>
      </c>
      <c r="O3350">
        <v>104</v>
      </c>
      <c r="P3350">
        <v>17</v>
      </c>
      <c r="Q3350">
        <v>31</v>
      </c>
      <c r="R3350" t="s">
        <v>39</v>
      </c>
      <c r="S3350" t="s">
        <v>44</v>
      </c>
      <c r="T3350">
        <v>842</v>
      </c>
      <c r="U3350">
        <v>4</v>
      </c>
      <c r="V3350">
        <v>8</v>
      </c>
      <c r="W3350">
        <v>0</v>
      </c>
      <c r="X3350" t="s">
        <v>40</v>
      </c>
      <c r="Y3350">
        <v>0</v>
      </c>
      <c r="Z3350">
        <v>14</v>
      </c>
      <c r="AA3350">
        <v>0</v>
      </c>
      <c r="AB3350">
        <v>0</v>
      </c>
      <c r="AC3350">
        <v>0</v>
      </c>
      <c r="AD3350">
        <v>3</v>
      </c>
    </row>
    <row r="3351" spans="1:30" x14ac:dyDescent="0.25">
      <c r="A3351">
        <v>0.66716804500000004</v>
      </c>
      <c r="B3351">
        <v>2008</v>
      </c>
      <c r="C3351">
        <v>1</v>
      </c>
      <c r="D3351">
        <v>8</v>
      </c>
      <c r="E3351">
        <v>2</v>
      </c>
      <c r="F3351">
        <v>1424</v>
      </c>
      <c r="G3351">
        <v>1400</v>
      </c>
      <c r="H3351">
        <v>1702</v>
      </c>
      <c r="I3351">
        <v>1655</v>
      </c>
      <c r="J3351" t="s">
        <v>36</v>
      </c>
      <c r="K3351">
        <v>1214</v>
      </c>
      <c r="L3351" t="s">
        <v>265</v>
      </c>
      <c r="M3351">
        <v>98</v>
      </c>
      <c r="N3351">
        <v>115</v>
      </c>
      <c r="O3351">
        <v>87</v>
      </c>
      <c r="P3351">
        <v>7</v>
      </c>
      <c r="Q3351">
        <v>24</v>
      </c>
      <c r="R3351" t="s">
        <v>250</v>
      </c>
      <c r="S3351" t="s">
        <v>264</v>
      </c>
      <c r="T3351">
        <v>689</v>
      </c>
      <c r="U3351">
        <v>2</v>
      </c>
      <c r="V3351">
        <v>9</v>
      </c>
      <c r="W3351">
        <v>0</v>
      </c>
      <c r="X3351" t="s">
        <v>40</v>
      </c>
      <c r="Y3351">
        <v>0</v>
      </c>
    </row>
    <row r="3352" spans="1:30" x14ac:dyDescent="0.25">
      <c r="A3352">
        <v>0.66707803600000004</v>
      </c>
      <c r="B3352">
        <v>2008</v>
      </c>
      <c r="C3352">
        <v>1</v>
      </c>
      <c r="D3352">
        <v>10</v>
      </c>
      <c r="E3352">
        <v>4</v>
      </c>
      <c r="F3352">
        <v>919</v>
      </c>
      <c r="G3352">
        <v>910</v>
      </c>
      <c r="H3352">
        <v>1219</v>
      </c>
      <c r="I3352">
        <v>1210</v>
      </c>
      <c r="J3352" t="s">
        <v>36</v>
      </c>
      <c r="K3352">
        <v>327</v>
      </c>
      <c r="L3352" t="s">
        <v>203</v>
      </c>
      <c r="M3352">
        <v>120</v>
      </c>
      <c r="N3352">
        <v>120</v>
      </c>
      <c r="O3352">
        <v>108</v>
      </c>
      <c r="P3352">
        <v>9</v>
      </c>
      <c r="Q3352">
        <v>9</v>
      </c>
      <c r="R3352" t="s">
        <v>56</v>
      </c>
      <c r="S3352" t="s">
        <v>245</v>
      </c>
      <c r="T3352">
        <v>843</v>
      </c>
      <c r="U3352">
        <v>4</v>
      </c>
      <c r="V3352">
        <v>8</v>
      </c>
      <c r="W3352">
        <v>0</v>
      </c>
      <c r="X3352" t="s">
        <v>40</v>
      </c>
      <c r="Y3352">
        <v>0</v>
      </c>
    </row>
    <row r="3353" spans="1:30" x14ac:dyDescent="0.25">
      <c r="A3353">
        <v>0.66706565100000004</v>
      </c>
      <c r="B3353">
        <v>2008</v>
      </c>
      <c r="C3353">
        <v>1</v>
      </c>
      <c r="D3353">
        <v>6</v>
      </c>
      <c r="E3353">
        <v>7</v>
      </c>
      <c r="F3353">
        <v>1054</v>
      </c>
      <c r="G3353">
        <v>1040</v>
      </c>
      <c r="H3353">
        <v>1327</v>
      </c>
      <c r="I3353">
        <v>1320</v>
      </c>
      <c r="J3353" t="s">
        <v>36</v>
      </c>
      <c r="K3353">
        <v>2280</v>
      </c>
      <c r="L3353" t="s">
        <v>119</v>
      </c>
      <c r="M3353">
        <v>93</v>
      </c>
      <c r="N3353">
        <v>100</v>
      </c>
      <c r="O3353">
        <v>77</v>
      </c>
      <c r="P3353">
        <v>7</v>
      </c>
      <c r="Q3353">
        <v>14</v>
      </c>
      <c r="R3353" t="s">
        <v>49</v>
      </c>
      <c r="S3353" t="s">
        <v>147</v>
      </c>
      <c r="T3353">
        <v>584</v>
      </c>
      <c r="U3353">
        <v>4</v>
      </c>
      <c r="V3353">
        <v>12</v>
      </c>
      <c r="W3353">
        <v>0</v>
      </c>
      <c r="X3353" t="s">
        <v>40</v>
      </c>
      <c r="Y3353">
        <v>0</v>
      </c>
    </row>
    <row r="3354" spans="1:30" x14ac:dyDescent="0.25">
      <c r="A3354">
        <v>0.66701524000000001</v>
      </c>
      <c r="B3354">
        <v>2008</v>
      </c>
      <c r="C3354">
        <v>1</v>
      </c>
      <c r="D3354">
        <v>5</v>
      </c>
      <c r="E3354">
        <v>6</v>
      </c>
      <c r="F3354">
        <v>1240</v>
      </c>
      <c r="G3354">
        <v>1220</v>
      </c>
      <c r="H3354">
        <v>1403</v>
      </c>
      <c r="I3354">
        <v>1355</v>
      </c>
      <c r="J3354" t="s">
        <v>36</v>
      </c>
      <c r="K3354">
        <v>806</v>
      </c>
      <c r="L3354" t="s">
        <v>136</v>
      </c>
      <c r="M3354">
        <v>143</v>
      </c>
      <c r="N3354">
        <v>155</v>
      </c>
      <c r="O3354">
        <v>130</v>
      </c>
      <c r="P3354">
        <v>8</v>
      </c>
      <c r="Q3354">
        <v>20</v>
      </c>
      <c r="R3354" t="s">
        <v>54</v>
      </c>
      <c r="S3354" t="s">
        <v>140</v>
      </c>
      <c r="T3354">
        <v>895</v>
      </c>
      <c r="U3354">
        <v>5</v>
      </c>
      <c r="V3354">
        <v>8</v>
      </c>
      <c r="W3354">
        <v>0</v>
      </c>
      <c r="X3354" t="s">
        <v>40</v>
      </c>
      <c r="Y3354">
        <v>0</v>
      </c>
    </row>
    <row r="3355" spans="1:30" x14ac:dyDescent="0.25">
      <c r="A3355">
        <v>0.66693253500000005</v>
      </c>
      <c r="B3355">
        <v>2008</v>
      </c>
      <c r="C3355">
        <v>1</v>
      </c>
      <c r="D3355">
        <v>5</v>
      </c>
      <c r="E3355">
        <v>6</v>
      </c>
      <c r="F3355">
        <v>1404</v>
      </c>
      <c r="G3355">
        <v>1355</v>
      </c>
      <c r="H3355">
        <v>1451</v>
      </c>
      <c r="I3355">
        <v>1455</v>
      </c>
      <c r="J3355" t="s">
        <v>36</v>
      </c>
      <c r="K3355">
        <v>145</v>
      </c>
      <c r="L3355" t="s">
        <v>394</v>
      </c>
      <c r="M3355">
        <v>107</v>
      </c>
      <c r="N3355">
        <v>120</v>
      </c>
      <c r="O3355">
        <v>90</v>
      </c>
      <c r="P3355">
        <v>-4</v>
      </c>
      <c r="Q3355">
        <v>9</v>
      </c>
      <c r="R3355" t="s">
        <v>44</v>
      </c>
      <c r="S3355" t="s">
        <v>92</v>
      </c>
      <c r="T3355">
        <v>588</v>
      </c>
      <c r="U3355">
        <v>5</v>
      </c>
      <c r="V3355">
        <v>12</v>
      </c>
      <c r="W3355">
        <v>0</v>
      </c>
      <c r="X3355" t="s">
        <v>40</v>
      </c>
      <c r="Y3355">
        <v>0</v>
      </c>
    </row>
    <row r="3356" spans="1:30" x14ac:dyDescent="0.25">
      <c r="A3356">
        <v>0.66661141599999996</v>
      </c>
      <c r="B3356">
        <v>2008</v>
      </c>
      <c r="C3356">
        <v>1</v>
      </c>
      <c r="D3356">
        <v>4</v>
      </c>
      <c r="E3356">
        <v>5</v>
      </c>
      <c r="F3356">
        <v>2047</v>
      </c>
      <c r="G3356">
        <v>2030</v>
      </c>
      <c r="H3356">
        <v>48</v>
      </c>
      <c r="I3356">
        <v>45</v>
      </c>
      <c r="J3356" t="s">
        <v>36</v>
      </c>
      <c r="K3356">
        <v>349</v>
      </c>
      <c r="L3356" t="s">
        <v>419</v>
      </c>
      <c r="M3356">
        <v>181</v>
      </c>
      <c r="N3356">
        <v>195</v>
      </c>
      <c r="O3356">
        <v>169</v>
      </c>
      <c r="P3356">
        <v>3</v>
      </c>
      <c r="Q3356">
        <v>17</v>
      </c>
      <c r="R3356" t="s">
        <v>56</v>
      </c>
      <c r="S3356" t="s">
        <v>54</v>
      </c>
      <c r="T3356">
        <v>1444</v>
      </c>
      <c r="U3356">
        <v>6</v>
      </c>
      <c r="V3356">
        <v>6</v>
      </c>
      <c r="W3356">
        <v>0</v>
      </c>
      <c r="X3356" t="s">
        <v>40</v>
      </c>
      <c r="Y3356">
        <v>0</v>
      </c>
    </row>
    <row r="3357" spans="1:30" x14ac:dyDescent="0.25">
      <c r="A3357">
        <v>0.66656563499999999</v>
      </c>
      <c r="B3357">
        <v>2008</v>
      </c>
      <c r="C3357">
        <v>1</v>
      </c>
      <c r="D3357">
        <v>6</v>
      </c>
      <c r="E3357">
        <v>7</v>
      </c>
      <c r="F3357">
        <v>1415</v>
      </c>
      <c r="G3357">
        <v>1405</v>
      </c>
      <c r="H3357">
        <v>1519</v>
      </c>
      <c r="I3357">
        <v>1515</v>
      </c>
      <c r="J3357" t="s">
        <v>36</v>
      </c>
      <c r="K3357">
        <v>3047</v>
      </c>
      <c r="L3357" t="s">
        <v>146</v>
      </c>
      <c r="M3357">
        <v>64</v>
      </c>
      <c r="N3357">
        <v>70</v>
      </c>
      <c r="O3357">
        <v>53</v>
      </c>
      <c r="P3357">
        <v>4</v>
      </c>
      <c r="Q3357">
        <v>10</v>
      </c>
      <c r="R3357" t="s">
        <v>44</v>
      </c>
      <c r="S3357" t="s">
        <v>225</v>
      </c>
      <c r="T3357">
        <v>328</v>
      </c>
      <c r="U3357">
        <v>4</v>
      </c>
      <c r="V3357">
        <v>7</v>
      </c>
      <c r="W3357">
        <v>0</v>
      </c>
      <c r="X3357" t="s">
        <v>40</v>
      </c>
      <c r="Y3357">
        <v>0</v>
      </c>
    </row>
    <row r="3358" spans="1:30" x14ac:dyDescent="0.25">
      <c r="A3358">
        <v>0.66653153499999995</v>
      </c>
      <c r="B3358">
        <v>2008</v>
      </c>
      <c r="C3358">
        <v>1</v>
      </c>
      <c r="D3358">
        <v>8</v>
      </c>
      <c r="E3358">
        <v>2</v>
      </c>
      <c r="F3358">
        <v>1830</v>
      </c>
      <c r="G3358">
        <v>1800</v>
      </c>
      <c r="H3358">
        <v>2044</v>
      </c>
      <c r="I3358">
        <v>2020</v>
      </c>
      <c r="J3358" t="s">
        <v>36</v>
      </c>
      <c r="K3358">
        <v>882</v>
      </c>
      <c r="L3358" t="s">
        <v>593</v>
      </c>
      <c r="M3358">
        <v>74</v>
      </c>
      <c r="N3358">
        <v>80</v>
      </c>
      <c r="O3358">
        <v>63</v>
      </c>
      <c r="P3358">
        <v>24</v>
      </c>
      <c r="Q3358">
        <v>30</v>
      </c>
      <c r="R3358" t="s">
        <v>92</v>
      </c>
      <c r="S3358" t="s">
        <v>227</v>
      </c>
      <c r="T3358">
        <v>443</v>
      </c>
      <c r="U3358">
        <v>3</v>
      </c>
      <c r="V3358">
        <v>8</v>
      </c>
      <c r="W3358">
        <v>0</v>
      </c>
      <c r="X3358" t="s">
        <v>40</v>
      </c>
      <c r="Y3358">
        <v>0</v>
      </c>
      <c r="Z3358">
        <v>1</v>
      </c>
      <c r="AA3358">
        <v>0</v>
      </c>
      <c r="AB3358">
        <v>0</v>
      </c>
      <c r="AC3358">
        <v>0</v>
      </c>
      <c r="AD3358">
        <v>23</v>
      </c>
    </row>
    <row r="3359" spans="1:30" x14ac:dyDescent="0.25">
      <c r="A3359">
        <v>0.66644367900000001</v>
      </c>
      <c r="B3359">
        <v>2008</v>
      </c>
      <c r="C3359">
        <v>1</v>
      </c>
      <c r="D3359">
        <v>5</v>
      </c>
      <c r="E3359">
        <v>6</v>
      </c>
      <c r="F3359">
        <v>850</v>
      </c>
      <c r="G3359">
        <v>745</v>
      </c>
      <c r="H3359">
        <v>1033</v>
      </c>
      <c r="I3359">
        <v>955</v>
      </c>
      <c r="J3359" t="s">
        <v>36</v>
      </c>
      <c r="K3359">
        <v>1144</v>
      </c>
      <c r="L3359" t="s">
        <v>543</v>
      </c>
      <c r="M3359">
        <v>223</v>
      </c>
      <c r="N3359">
        <v>250</v>
      </c>
      <c r="O3359">
        <v>210</v>
      </c>
      <c r="P3359">
        <v>38</v>
      </c>
      <c r="Q3359">
        <v>65</v>
      </c>
      <c r="R3359" t="s">
        <v>43</v>
      </c>
      <c r="S3359" t="s">
        <v>56</v>
      </c>
      <c r="T3359">
        <v>1489</v>
      </c>
      <c r="U3359">
        <v>5</v>
      </c>
      <c r="V3359">
        <v>8</v>
      </c>
      <c r="W3359">
        <v>0</v>
      </c>
      <c r="X3359" t="s">
        <v>40</v>
      </c>
      <c r="Y3359">
        <v>0</v>
      </c>
      <c r="Z3359">
        <v>38</v>
      </c>
      <c r="AA3359">
        <v>0</v>
      </c>
      <c r="AB3359">
        <v>0</v>
      </c>
      <c r="AC3359">
        <v>0</v>
      </c>
      <c r="AD3359">
        <v>0</v>
      </c>
    </row>
    <row r="3360" spans="1:30" x14ac:dyDescent="0.25">
      <c r="A3360">
        <v>0.66643696200000002</v>
      </c>
      <c r="B3360">
        <v>2008</v>
      </c>
      <c r="C3360">
        <v>1</v>
      </c>
      <c r="D3360">
        <v>3</v>
      </c>
      <c r="E3360">
        <v>4</v>
      </c>
      <c r="F3360">
        <v>1556</v>
      </c>
      <c r="G3360">
        <v>1440</v>
      </c>
      <c r="H3360">
        <v>1804</v>
      </c>
      <c r="I3360">
        <v>1655</v>
      </c>
      <c r="J3360" t="s">
        <v>36</v>
      </c>
      <c r="K3360">
        <v>746</v>
      </c>
      <c r="L3360" t="s">
        <v>320</v>
      </c>
      <c r="M3360">
        <v>68</v>
      </c>
      <c r="N3360">
        <v>75</v>
      </c>
      <c r="O3360">
        <v>52</v>
      </c>
      <c r="P3360">
        <v>69</v>
      </c>
      <c r="Q3360">
        <v>76</v>
      </c>
      <c r="R3360" t="s">
        <v>157</v>
      </c>
      <c r="S3360" t="s">
        <v>56</v>
      </c>
      <c r="T3360">
        <v>370</v>
      </c>
      <c r="U3360">
        <v>4</v>
      </c>
      <c r="V3360">
        <v>12</v>
      </c>
      <c r="W3360">
        <v>0</v>
      </c>
      <c r="X3360" t="s">
        <v>40</v>
      </c>
      <c r="Y3360">
        <v>0</v>
      </c>
      <c r="Z3360">
        <v>69</v>
      </c>
      <c r="AA3360">
        <v>0</v>
      </c>
      <c r="AB3360">
        <v>0</v>
      </c>
      <c r="AC3360">
        <v>0</v>
      </c>
      <c r="AD3360">
        <v>0</v>
      </c>
    </row>
    <row r="3361" spans="1:30" x14ac:dyDescent="0.25">
      <c r="A3361">
        <v>0.66636946799999996</v>
      </c>
      <c r="B3361">
        <v>2008</v>
      </c>
      <c r="C3361">
        <v>1</v>
      </c>
      <c r="D3361">
        <v>5</v>
      </c>
      <c r="E3361">
        <v>6</v>
      </c>
      <c r="F3361">
        <v>1438</v>
      </c>
      <c r="G3361">
        <v>1355</v>
      </c>
      <c r="H3361">
        <v>1558</v>
      </c>
      <c r="I3361">
        <v>1535</v>
      </c>
      <c r="J3361" t="s">
        <v>36</v>
      </c>
      <c r="K3361">
        <v>816</v>
      </c>
      <c r="L3361" t="s">
        <v>263</v>
      </c>
      <c r="M3361">
        <v>140</v>
      </c>
      <c r="N3361">
        <v>160</v>
      </c>
      <c r="O3361">
        <v>126</v>
      </c>
      <c r="P3361">
        <v>23</v>
      </c>
      <c r="Q3361">
        <v>43</v>
      </c>
      <c r="R3361" t="s">
        <v>115</v>
      </c>
      <c r="S3361" t="s">
        <v>92</v>
      </c>
      <c r="T3361">
        <v>852</v>
      </c>
      <c r="U3361">
        <v>5</v>
      </c>
      <c r="V3361">
        <v>9</v>
      </c>
      <c r="W3361">
        <v>0</v>
      </c>
      <c r="X3361" t="s">
        <v>40</v>
      </c>
      <c r="Y3361">
        <v>0</v>
      </c>
      <c r="Z3361">
        <v>22</v>
      </c>
      <c r="AA3361">
        <v>0</v>
      </c>
      <c r="AB3361">
        <v>0</v>
      </c>
      <c r="AC3361">
        <v>0</v>
      </c>
      <c r="AD3361">
        <v>1</v>
      </c>
    </row>
    <row r="3362" spans="1:30" x14ac:dyDescent="0.25">
      <c r="A3362">
        <v>0.66627858699999998</v>
      </c>
      <c r="B3362">
        <v>2008</v>
      </c>
      <c r="C3362">
        <v>1</v>
      </c>
      <c r="D3362">
        <v>8</v>
      </c>
      <c r="E3362">
        <v>2</v>
      </c>
      <c r="F3362">
        <v>1111</v>
      </c>
      <c r="G3362">
        <v>1105</v>
      </c>
      <c r="H3362">
        <v>1158</v>
      </c>
      <c r="I3362">
        <v>1150</v>
      </c>
      <c r="J3362" t="s">
        <v>36</v>
      </c>
      <c r="K3362">
        <v>2445</v>
      </c>
      <c r="L3362" t="s">
        <v>146</v>
      </c>
      <c r="M3362">
        <v>47</v>
      </c>
      <c r="N3362">
        <v>45</v>
      </c>
      <c r="O3362">
        <v>37</v>
      </c>
      <c r="P3362">
        <v>8</v>
      </c>
      <c r="Q3362">
        <v>6</v>
      </c>
      <c r="R3362" t="s">
        <v>111</v>
      </c>
      <c r="S3362" t="s">
        <v>86</v>
      </c>
      <c r="T3362">
        <v>148</v>
      </c>
      <c r="U3362">
        <v>4</v>
      </c>
      <c r="V3362">
        <v>6</v>
      </c>
      <c r="W3362">
        <v>0</v>
      </c>
      <c r="X3362" t="s">
        <v>40</v>
      </c>
      <c r="Y3362">
        <v>0</v>
      </c>
    </row>
    <row r="3363" spans="1:30" x14ac:dyDescent="0.25">
      <c r="A3363">
        <v>0.66606274700000001</v>
      </c>
      <c r="B3363">
        <v>2008</v>
      </c>
      <c r="C3363">
        <v>1</v>
      </c>
      <c r="D3363">
        <v>7</v>
      </c>
      <c r="E3363">
        <v>1</v>
      </c>
      <c r="F3363">
        <v>1153</v>
      </c>
      <c r="G3363">
        <v>1145</v>
      </c>
      <c r="H3363">
        <v>1302</v>
      </c>
      <c r="I3363">
        <v>1255</v>
      </c>
      <c r="J3363" t="s">
        <v>36</v>
      </c>
      <c r="K3363">
        <v>906</v>
      </c>
      <c r="L3363" t="s">
        <v>195</v>
      </c>
      <c r="M3363">
        <v>69</v>
      </c>
      <c r="N3363">
        <v>70</v>
      </c>
      <c r="O3363">
        <v>57</v>
      </c>
      <c r="P3363">
        <v>7</v>
      </c>
      <c r="Q3363">
        <v>8</v>
      </c>
      <c r="R3363" t="s">
        <v>201</v>
      </c>
      <c r="S3363" t="s">
        <v>259</v>
      </c>
      <c r="T3363">
        <v>333</v>
      </c>
      <c r="U3363">
        <v>4</v>
      </c>
      <c r="V3363">
        <v>8</v>
      </c>
      <c r="W3363">
        <v>0</v>
      </c>
      <c r="X3363" t="s">
        <v>40</v>
      </c>
      <c r="Y3363">
        <v>0</v>
      </c>
    </row>
    <row r="3364" spans="1:30" x14ac:dyDescent="0.25">
      <c r="A3364">
        <v>0.66599572699999998</v>
      </c>
      <c r="B3364">
        <v>2008</v>
      </c>
      <c r="C3364">
        <v>1</v>
      </c>
      <c r="D3364">
        <v>9</v>
      </c>
      <c r="E3364">
        <v>3</v>
      </c>
      <c r="F3364">
        <v>1355</v>
      </c>
      <c r="G3364">
        <v>1300</v>
      </c>
      <c r="H3364">
        <v>1447</v>
      </c>
      <c r="I3364">
        <v>1355</v>
      </c>
      <c r="J3364" t="s">
        <v>36</v>
      </c>
      <c r="K3364">
        <v>28</v>
      </c>
      <c r="L3364" t="s">
        <v>104</v>
      </c>
      <c r="M3364">
        <v>52</v>
      </c>
      <c r="N3364">
        <v>55</v>
      </c>
      <c r="O3364">
        <v>40</v>
      </c>
      <c r="P3364">
        <v>52</v>
      </c>
      <c r="Q3364">
        <v>55</v>
      </c>
      <c r="R3364" t="s">
        <v>86</v>
      </c>
      <c r="S3364" t="s">
        <v>344</v>
      </c>
      <c r="T3364">
        <v>239</v>
      </c>
      <c r="U3364">
        <v>3</v>
      </c>
      <c r="V3364">
        <v>9</v>
      </c>
      <c r="W3364">
        <v>0</v>
      </c>
      <c r="X3364" t="s">
        <v>40</v>
      </c>
      <c r="Y3364">
        <v>0</v>
      </c>
      <c r="Z3364">
        <v>52</v>
      </c>
      <c r="AA3364">
        <v>0</v>
      </c>
      <c r="AB3364">
        <v>0</v>
      </c>
      <c r="AC3364">
        <v>0</v>
      </c>
      <c r="AD3364">
        <v>0</v>
      </c>
    </row>
    <row r="3365" spans="1:30" x14ac:dyDescent="0.25">
      <c r="A3365">
        <v>0.66594086200000002</v>
      </c>
      <c r="B3365">
        <v>2008</v>
      </c>
      <c r="C3365">
        <v>1</v>
      </c>
      <c r="D3365">
        <v>7</v>
      </c>
      <c r="E3365">
        <v>1</v>
      </c>
      <c r="F3365">
        <v>1833</v>
      </c>
      <c r="G3365">
        <v>1745</v>
      </c>
      <c r="H3365">
        <v>2135</v>
      </c>
      <c r="I3365">
        <v>2050</v>
      </c>
      <c r="J3365" t="s">
        <v>36</v>
      </c>
      <c r="K3365">
        <v>940</v>
      </c>
      <c r="L3365" t="s">
        <v>581</v>
      </c>
      <c r="M3365">
        <v>122</v>
      </c>
      <c r="N3365">
        <v>125</v>
      </c>
      <c r="O3365">
        <v>108</v>
      </c>
      <c r="P3365">
        <v>45</v>
      </c>
      <c r="Q3365">
        <v>48</v>
      </c>
      <c r="R3365" t="s">
        <v>86</v>
      </c>
      <c r="S3365" t="s">
        <v>51</v>
      </c>
      <c r="T3365">
        <v>848</v>
      </c>
      <c r="U3365">
        <v>6</v>
      </c>
      <c r="V3365">
        <v>8</v>
      </c>
      <c r="W3365">
        <v>0</v>
      </c>
      <c r="X3365" t="s">
        <v>4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45</v>
      </c>
    </row>
    <row r="3366" spans="1:30" x14ac:dyDescent="0.25">
      <c r="A3366">
        <v>0.66591837099999995</v>
      </c>
      <c r="B3366">
        <v>2008</v>
      </c>
      <c r="C3366">
        <v>1</v>
      </c>
      <c r="D3366">
        <v>3</v>
      </c>
      <c r="E3366">
        <v>4</v>
      </c>
      <c r="F3366">
        <v>1537</v>
      </c>
      <c r="G3366">
        <v>1450</v>
      </c>
      <c r="H3366">
        <v>1628</v>
      </c>
      <c r="I3366">
        <v>1545</v>
      </c>
      <c r="J3366" t="s">
        <v>36</v>
      </c>
      <c r="K3366">
        <v>283</v>
      </c>
      <c r="L3366" t="s">
        <v>376</v>
      </c>
      <c r="M3366">
        <v>51</v>
      </c>
      <c r="N3366">
        <v>55</v>
      </c>
      <c r="O3366">
        <v>37</v>
      </c>
      <c r="P3366">
        <v>43</v>
      </c>
      <c r="Q3366">
        <v>47</v>
      </c>
      <c r="R3366" t="s">
        <v>169</v>
      </c>
      <c r="S3366" t="s">
        <v>280</v>
      </c>
      <c r="T3366">
        <v>237</v>
      </c>
      <c r="U3366">
        <v>4</v>
      </c>
      <c r="V3366">
        <v>10</v>
      </c>
      <c r="W3366">
        <v>0</v>
      </c>
      <c r="X3366" t="s">
        <v>4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43</v>
      </c>
    </row>
    <row r="3367" spans="1:30" x14ac:dyDescent="0.25">
      <c r="A3367">
        <v>0.66579357900000002</v>
      </c>
      <c r="B3367">
        <v>2008</v>
      </c>
      <c r="C3367">
        <v>1</v>
      </c>
      <c r="D3367">
        <v>5</v>
      </c>
      <c r="E3367">
        <v>6</v>
      </c>
      <c r="F3367">
        <v>1101</v>
      </c>
      <c r="G3367">
        <v>1055</v>
      </c>
      <c r="H3367">
        <v>1359</v>
      </c>
      <c r="I3367">
        <v>1410</v>
      </c>
      <c r="J3367" t="s">
        <v>36</v>
      </c>
      <c r="K3367">
        <v>45</v>
      </c>
      <c r="L3367" t="s">
        <v>130</v>
      </c>
      <c r="M3367">
        <v>118</v>
      </c>
      <c r="N3367">
        <v>135</v>
      </c>
      <c r="O3367">
        <v>103</v>
      </c>
      <c r="P3367">
        <v>-11</v>
      </c>
      <c r="Q3367">
        <v>6</v>
      </c>
      <c r="R3367" t="s">
        <v>187</v>
      </c>
      <c r="S3367" t="s">
        <v>102</v>
      </c>
      <c r="T3367">
        <v>889</v>
      </c>
      <c r="U3367">
        <v>5</v>
      </c>
      <c r="V3367">
        <v>10</v>
      </c>
      <c r="W3367">
        <v>0</v>
      </c>
      <c r="X3367" t="s">
        <v>40</v>
      </c>
      <c r="Y3367">
        <v>0</v>
      </c>
    </row>
    <row r="3368" spans="1:30" x14ac:dyDescent="0.25">
      <c r="A3368">
        <v>0.665762768</v>
      </c>
      <c r="B3368">
        <v>2008</v>
      </c>
      <c r="C3368">
        <v>1</v>
      </c>
      <c r="D3368">
        <v>5</v>
      </c>
      <c r="E3368">
        <v>6</v>
      </c>
      <c r="F3368">
        <v>811</v>
      </c>
      <c r="G3368">
        <v>805</v>
      </c>
      <c r="H3368">
        <v>924</v>
      </c>
      <c r="I3368">
        <v>905</v>
      </c>
      <c r="J3368" t="s">
        <v>36</v>
      </c>
      <c r="K3368">
        <v>711</v>
      </c>
      <c r="L3368" t="s">
        <v>252</v>
      </c>
      <c r="M3368">
        <v>73</v>
      </c>
      <c r="N3368">
        <v>60</v>
      </c>
      <c r="O3368">
        <v>55</v>
      </c>
      <c r="P3368">
        <v>19</v>
      </c>
      <c r="Q3368">
        <v>6</v>
      </c>
      <c r="R3368" t="s">
        <v>49</v>
      </c>
      <c r="S3368" t="s">
        <v>236</v>
      </c>
      <c r="T3368">
        <v>258</v>
      </c>
      <c r="U3368">
        <v>3</v>
      </c>
      <c r="V3368">
        <v>15</v>
      </c>
      <c r="W3368">
        <v>0</v>
      </c>
      <c r="X3368" t="s">
        <v>40</v>
      </c>
      <c r="Y3368">
        <v>0</v>
      </c>
      <c r="Z3368">
        <v>4</v>
      </c>
      <c r="AA3368">
        <v>0</v>
      </c>
      <c r="AB3368">
        <v>13</v>
      </c>
      <c r="AC3368">
        <v>0</v>
      </c>
      <c r="AD3368">
        <v>2</v>
      </c>
    </row>
    <row r="3369" spans="1:30" x14ac:dyDescent="0.25">
      <c r="A3369">
        <v>0.66574420099999998</v>
      </c>
      <c r="B3369">
        <v>2008</v>
      </c>
      <c r="C3369">
        <v>1</v>
      </c>
      <c r="D3369">
        <v>7</v>
      </c>
      <c r="E3369">
        <v>1</v>
      </c>
      <c r="F3369">
        <v>2129</v>
      </c>
      <c r="G3369">
        <v>2105</v>
      </c>
      <c r="H3369">
        <v>2243</v>
      </c>
      <c r="I3369">
        <v>2235</v>
      </c>
      <c r="J3369" t="s">
        <v>36</v>
      </c>
      <c r="K3369">
        <v>2875</v>
      </c>
      <c r="L3369" t="s">
        <v>601</v>
      </c>
      <c r="M3369">
        <v>74</v>
      </c>
      <c r="N3369">
        <v>90</v>
      </c>
      <c r="O3369">
        <v>58</v>
      </c>
      <c r="P3369">
        <v>8</v>
      </c>
      <c r="Q3369">
        <v>24</v>
      </c>
      <c r="R3369" t="s">
        <v>254</v>
      </c>
      <c r="S3369" t="s">
        <v>49</v>
      </c>
      <c r="T3369">
        <v>414</v>
      </c>
      <c r="U3369">
        <v>6</v>
      </c>
      <c r="V3369">
        <v>10</v>
      </c>
      <c r="W3369">
        <v>0</v>
      </c>
      <c r="X3369" t="s">
        <v>40</v>
      </c>
      <c r="Y3369">
        <v>0</v>
      </c>
    </row>
    <row r="3370" spans="1:30" x14ac:dyDescent="0.25">
      <c r="A3370">
        <v>0.665736946</v>
      </c>
      <c r="B3370">
        <v>2008</v>
      </c>
      <c r="C3370">
        <v>1</v>
      </c>
      <c r="D3370">
        <v>3</v>
      </c>
      <c r="E3370">
        <v>4</v>
      </c>
      <c r="F3370">
        <v>1253</v>
      </c>
      <c r="G3370">
        <v>1235</v>
      </c>
      <c r="H3370">
        <v>1550</v>
      </c>
      <c r="I3370">
        <v>1540</v>
      </c>
      <c r="J3370" t="s">
        <v>36</v>
      </c>
      <c r="K3370">
        <v>2974</v>
      </c>
      <c r="L3370" t="s">
        <v>256</v>
      </c>
      <c r="M3370">
        <v>117</v>
      </c>
      <c r="N3370">
        <v>125</v>
      </c>
      <c r="O3370">
        <v>108</v>
      </c>
      <c r="P3370">
        <v>10</v>
      </c>
      <c r="Q3370">
        <v>18</v>
      </c>
      <c r="R3370" t="s">
        <v>54</v>
      </c>
      <c r="S3370" t="s">
        <v>225</v>
      </c>
      <c r="T3370">
        <v>842</v>
      </c>
      <c r="U3370">
        <v>3</v>
      </c>
      <c r="V3370">
        <v>6</v>
      </c>
      <c r="W3370">
        <v>0</v>
      </c>
      <c r="X3370" t="s">
        <v>40</v>
      </c>
      <c r="Y3370">
        <v>0</v>
      </c>
    </row>
    <row r="3371" spans="1:30" x14ac:dyDescent="0.25">
      <c r="A3371">
        <v>0.66565279799999999</v>
      </c>
      <c r="B3371">
        <v>2008</v>
      </c>
      <c r="C3371">
        <v>1</v>
      </c>
      <c r="D3371">
        <v>5</v>
      </c>
      <c r="E3371">
        <v>6</v>
      </c>
      <c r="F3371">
        <v>1359</v>
      </c>
      <c r="G3371">
        <v>1335</v>
      </c>
      <c r="H3371">
        <v>1458</v>
      </c>
      <c r="I3371">
        <v>1440</v>
      </c>
      <c r="J3371" t="s">
        <v>36</v>
      </c>
      <c r="K3371">
        <v>3144</v>
      </c>
      <c r="L3371" t="s">
        <v>338</v>
      </c>
      <c r="M3371">
        <v>59</v>
      </c>
      <c r="N3371">
        <v>65</v>
      </c>
      <c r="O3371">
        <v>47</v>
      </c>
      <c r="P3371">
        <v>18</v>
      </c>
      <c r="Q3371">
        <v>24</v>
      </c>
      <c r="R3371" t="s">
        <v>157</v>
      </c>
      <c r="S3371" t="s">
        <v>49</v>
      </c>
      <c r="T3371">
        <v>236</v>
      </c>
      <c r="U3371">
        <v>4</v>
      </c>
      <c r="V3371">
        <v>8</v>
      </c>
      <c r="W3371">
        <v>0</v>
      </c>
      <c r="X3371" t="s">
        <v>40</v>
      </c>
      <c r="Y3371">
        <v>0</v>
      </c>
      <c r="Z3371">
        <v>18</v>
      </c>
      <c r="AA3371">
        <v>0</v>
      </c>
      <c r="AB3371">
        <v>0</v>
      </c>
      <c r="AC3371">
        <v>0</v>
      </c>
      <c r="AD3371">
        <v>0</v>
      </c>
    </row>
    <row r="3372" spans="1:30" x14ac:dyDescent="0.25">
      <c r="A3372">
        <v>0.66551775199999996</v>
      </c>
      <c r="B3372">
        <v>2008</v>
      </c>
      <c r="C3372">
        <v>1</v>
      </c>
      <c r="D3372">
        <v>6</v>
      </c>
      <c r="E3372">
        <v>7</v>
      </c>
      <c r="F3372">
        <v>2214</v>
      </c>
      <c r="G3372">
        <v>2200</v>
      </c>
      <c r="H3372">
        <v>2303</v>
      </c>
      <c r="I3372">
        <v>2255</v>
      </c>
      <c r="J3372" t="s">
        <v>36</v>
      </c>
      <c r="K3372">
        <v>64</v>
      </c>
      <c r="L3372" t="s">
        <v>512</v>
      </c>
      <c r="M3372">
        <v>49</v>
      </c>
      <c r="N3372">
        <v>55</v>
      </c>
      <c r="O3372">
        <v>38</v>
      </c>
      <c r="P3372">
        <v>8</v>
      </c>
      <c r="Q3372">
        <v>14</v>
      </c>
      <c r="R3372" t="s">
        <v>86</v>
      </c>
      <c r="S3372" t="s">
        <v>344</v>
      </c>
      <c r="T3372">
        <v>239</v>
      </c>
      <c r="U3372">
        <v>4</v>
      </c>
      <c r="V3372">
        <v>7</v>
      </c>
      <c r="W3372">
        <v>0</v>
      </c>
      <c r="X3372" t="s">
        <v>40</v>
      </c>
      <c r="Y3372">
        <v>0</v>
      </c>
    </row>
    <row r="3373" spans="1:30" x14ac:dyDescent="0.25">
      <c r="A3373">
        <v>0.66528678200000002</v>
      </c>
      <c r="B3373">
        <v>2008</v>
      </c>
      <c r="C3373">
        <v>1</v>
      </c>
      <c r="D3373">
        <v>6</v>
      </c>
      <c r="E3373">
        <v>7</v>
      </c>
      <c r="F3373">
        <v>716</v>
      </c>
      <c r="G3373">
        <v>710</v>
      </c>
      <c r="H3373">
        <v>951</v>
      </c>
      <c r="I3373">
        <v>1000</v>
      </c>
      <c r="J3373" t="s">
        <v>36</v>
      </c>
      <c r="K3373">
        <v>1112</v>
      </c>
      <c r="L3373" t="s">
        <v>314</v>
      </c>
      <c r="M3373">
        <v>155</v>
      </c>
      <c r="N3373">
        <v>170</v>
      </c>
      <c r="O3373">
        <v>135</v>
      </c>
      <c r="P3373">
        <v>-9</v>
      </c>
      <c r="Q3373">
        <v>6</v>
      </c>
      <c r="R3373" t="s">
        <v>60</v>
      </c>
      <c r="S3373" t="s">
        <v>51</v>
      </c>
      <c r="T3373">
        <v>972</v>
      </c>
      <c r="U3373">
        <v>12</v>
      </c>
      <c r="V3373">
        <v>8</v>
      </c>
      <c r="W3373">
        <v>0</v>
      </c>
      <c r="X3373" t="s">
        <v>40</v>
      </c>
      <c r="Y3373">
        <v>0</v>
      </c>
    </row>
    <row r="3374" spans="1:30" x14ac:dyDescent="0.25">
      <c r="A3374">
        <v>0.66528032999999998</v>
      </c>
      <c r="B3374">
        <v>2008</v>
      </c>
      <c r="C3374">
        <v>1</v>
      </c>
      <c r="D3374">
        <v>4</v>
      </c>
      <c r="E3374">
        <v>5</v>
      </c>
      <c r="F3374">
        <v>1040</v>
      </c>
      <c r="G3374">
        <v>1020</v>
      </c>
      <c r="H3374">
        <v>1151</v>
      </c>
      <c r="I3374">
        <v>1125</v>
      </c>
      <c r="J3374" t="s">
        <v>36</v>
      </c>
      <c r="K3374">
        <v>3419</v>
      </c>
      <c r="L3374" t="s">
        <v>411</v>
      </c>
      <c r="M3374">
        <v>71</v>
      </c>
      <c r="N3374">
        <v>65</v>
      </c>
      <c r="O3374">
        <v>48</v>
      </c>
      <c r="P3374">
        <v>26</v>
      </c>
      <c r="Q3374">
        <v>20</v>
      </c>
      <c r="R3374" t="s">
        <v>56</v>
      </c>
      <c r="S3374" t="s">
        <v>147</v>
      </c>
      <c r="T3374">
        <v>347</v>
      </c>
      <c r="U3374">
        <v>4</v>
      </c>
      <c r="V3374">
        <v>19</v>
      </c>
      <c r="W3374">
        <v>0</v>
      </c>
      <c r="X3374" t="s">
        <v>40</v>
      </c>
      <c r="Y3374">
        <v>0</v>
      </c>
      <c r="Z3374">
        <v>18</v>
      </c>
      <c r="AA3374">
        <v>0</v>
      </c>
      <c r="AB3374">
        <v>6</v>
      </c>
      <c r="AC3374">
        <v>0</v>
      </c>
      <c r="AD3374">
        <v>2</v>
      </c>
    </row>
    <row r="3375" spans="1:30" x14ac:dyDescent="0.25">
      <c r="A3375">
        <v>0.66527973200000001</v>
      </c>
      <c r="B3375">
        <v>2008</v>
      </c>
      <c r="C3375">
        <v>1</v>
      </c>
      <c r="D3375">
        <v>4</v>
      </c>
      <c r="E3375">
        <v>5</v>
      </c>
      <c r="F3375">
        <v>707</v>
      </c>
      <c r="G3375">
        <v>700</v>
      </c>
      <c r="H3375">
        <v>823</v>
      </c>
      <c r="I3375">
        <v>815</v>
      </c>
      <c r="J3375" t="s">
        <v>36</v>
      </c>
      <c r="K3375">
        <v>2206</v>
      </c>
      <c r="L3375" t="s">
        <v>505</v>
      </c>
      <c r="M3375">
        <v>76</v>
      </c>
      <c r="N3375">
        <v>75</v>
      </c>
      <c r="O3375">
        <v>59</v>
      </c>
      <c r="P3375">
        <v>8</v>
      </c>
      <c r="Q3375">
        <v>7</v>
      </c>
      <c r="R3375" t="s">
        <v>227</v>
      </c>
      <c r="S3375" t="s">
        <v>96</v>
      </c>
      <c r="T3375">
        <v>336</v>
      </c>
      <c r="U3375">
        <v>7</v>
      </c>
      <c r="V3375">
        <v>10</v>
      </c>
      <c r="W3375">
        <v>0</v>
      </c>
      <c r="X3375" t="s">
        <v>40</v>
      </c>
      <c r="Y3375">
        <v>0</v>
      </c>
    </row>
    <row r="3376" spans="1:30" x14ac:dyDescent="0.25">
      <c r="A3376">
        <v>0.66524616700000005</v>
      </c>
      <c r="B3376">
        <v>2008</v>
      </c>
      <c r="C3376">
        <v>1</v>
      </c>
      <c r="D3376">
        <v>3</v>
      </c>
      <c r="E3376">
        <v>4</v>
      </c>
      <c r="F3376">
        <v>2113</v>
      </c>
      <c r="G3376">
        <v>2050</v>
      </c>
      <c r="H3376">
        <v>2328</v>
      </c>
      <c r="I3376">
        <v>2305</v>
      </c>
      <c r="J3376" t="s">
        <v>36</v>
      </c>
      <c r="K3376">
        <v>1166</v>
      </c>
      <c r="L3376" t="s">
        <v>108</v>
      </c>
      <c r="M3376">
        <v>75</v>
      </c>
      <c r="N3376">
        <v>75</v>
      </c>
      <c r="O3376">
        <v>58</v>
      </c>
      <c r="P3376">
        <v>23</v>
      </c>
      <c r="Q3376">
        <v>23</v>
      </c>
      <c r="R3376" t="s">
        <v>49</v>
      </c>
      <c r="S3376" t="s">
        <v>264</v>
      </c>
      <c r="T3376">
        <v>368</v>
      </c>
      <c r="U3376">
        <v>3</v>
      </c>
      <c r="V3376">
        <v>14</v>
      </c>
      <c r="W3376">
        <v>0</v>
      </c>
      <c r="X3376" t="s">
        <v>40</v>
      </c>
      <c r="Y3376">
        <v>0</v>
      </c>
      <c r="Z3376">
        <v>4</v>
      </c>
      <c r="AA3376">
        <v>0</v>
      </c>
      <c r="AB3376">
        <v>0</v>
      </c>
      <c r="AC3376">
        <v>0</v>
      </c>
      <c r="AD3376">
        <v>19</v>
      </c>
    </row>
    <row r="3377" spans="1:30" x14ac:dyDescent="0.25">
      <c r="A3377">
        <v>0.66509501599999998</v>
      </c>
      <c r="B3377">
        <v>2008</v>
      </c>
      <c r="C3377">
        <v>1</v>
      </c>
      <c r="D3377">
        <v>8</v>
      </c>
      <c r="E3377">
        <v>2</v>
      </c>
      <c r="F3377">
        <v>1608</v>
      </c>
      <c r="G3377">
        <v>1530</v>
      </c>
      <c r="H3377">
        <v>1700</v>
      </c>
      <c r="I3377">
        <v>1625</v>
      </c>
      <c r="J3377" t="s">
        <v>36</v>
      </c>
      <c r="K3377">
        <v>38</v>
      </c>
      <c r="L3377" t="s">
        <v>345</v>
      </c>
      <c r="M3377">
        <v>52</v>
      </c>
      <c r="N3377">
        <v>55</v>
      </c>
      <c r="O3377">
        <v>37</v>
      </c>
      <c r="P3377">
        <v>35</v>
      </c>
      <c r="Q3377">
        <v>38</v>
      </c>
      <c r="R3377" t="s">
        <v>86</v>
      </c>
      <c r="S3377" t="s">
        <v>344</v>
      </c>
      <c r="T3377">
        <v>239</v>
      </c>
      <c r="U3377">
        <v>3</v>
      </c>
      <c r="V3377">
        <v>12</v>
      </c>
      <c r="W3377">
        <v>0</v>
      </c>
      <c r="X3377" t="s">
        <v>4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35</v>
      </c>
    </row>
    <row r="3378" spans="1:30" x14ac:dyDescent="0.25">
      <c r="A3378">
        <v>0.66507140499999995</v>
      </c>
      <c r="B3378">
        <v>2008</v>
      </c>
      <c r="C3378">
        <v>1</v>
      </c>
      <c r="D3378">
        <v>6</v>
      </c>
      <c r="E3378">
        <v>7</v>
      </c>
      <c r="F3378">
        <v>852</v>
      </c>
      <c r="G3378">
        <v>830</v>
      </c>
      <c r="H3378">
        <v>1238</v>
      </c>
      <c r="I3378">
        <v>1230</v>
      </c>
      <c r="J3378" t="s">
        <v>36</v>
      </c>
      <c r="K3378">
        <v>401</v>
      </c>
      <c r="L3378" t="s">
        <v>461</v>
      </c>
      <c r="M3378">
        <v>166</v>
      </c>
      <c r="N3378">
        <v>180</v>
      </c>
      <c r="O3378">
        <v>144</v>
      </c>
      <c r="P3378">
        <v>8</v>
      </c>
      <c r="Q3378">
        <v>22</v>
      </c>
      <c r="R3378" t="s">
        <v>264</v>
      </c>
      <c r="S3378" t="s">
        <v>54</v>
      </c>
      <c r="T3378">
        <v>1258</v>
      </c>
      <c r="U3378">
        <v>5</v>
      </c>
      <c r="V3378">
        <v>17</v>
      </c>
      <c r="W3378">
        <v>0</v>
      </c>
      <c r="X3378" t="s">
        <v>40</v>
      </c>
      <c r="Y3378">
        <v>0</v>
      </c>
    </row>
    <row r="3379" spans="1:30" x14ac:dyDescent="0.25">
      <c r="A3379">
        <v>0.66487520300000003</v>
      </c>
      <c r="B3379">
        <v>2008</v>
      </c>
      <c r="C3379">
        <v>1</v>
      </c>
      <c r="D3379">
        <v>6</v>
      </c>
      <c r="E3379">
        <v>7</v>
      </c>
      <c r="F3379">
        <v>1830</v>
      </c>
      <c r="G3379">
        <v>1815</v>
      </c>
      <c r="H3379">
        <v>2125</v>
      </c>
      <c r="I3379">
        <v>2100</v>
      </c>
      <c r="J3379" t="s">
        <v>36</v>
      </c>
      <c r="K3379">
        <v>2437</v>
      </c>
      <c r="L3379" t="s">
        <v>321</v>
      </c>
      <c r="M3379">
        <v>295</v>
      </c>
      <c r="N3379">
        <v>285</v>
      </c>
      <c r="O3379">
        <v>261</v>
      </c>
      <c r="P3379">
        <v>25</v>
      </c>
      <c r="Q3379">
        <v>15</v>
      </c>
      <c r="R3379" t="s">
        <v>92</v>
      </c>
      <c r="S3379" t="s">
        <v>157</v>
      </c>
      <c r="T3379">
        <v>1797</v>
      </c>
      <c r="U3379">
        <v>25</v>
      </c>
      <c r="V3379">
        <v>9</v>
      </c>
      <c r="W3379">
        <v>0</v>
      </c>
      <c r="X3379" t="s">
        <v>40</v>
      </c>
      <c r="Y3379">
        <v>0</v>
      </c>
      <c r="Z3379">
        <v>15</v>
      </c>
      <c r="AA3379">
        <v>0</v>
      </c>
      <c r="AB3379">
        <v>10</v>
      </c>
      <c r="AC3379">
        <v>0</v>
      </c>
      <c r="AD3379">
        <v>0</v>
      </c>
    </row>
    <row r="3380" spans="1:30" x14ac:dyDescent="0.25">
      <c r="A3380">
        <v>0.66462402499999995</v>
      </c>
      <c r="B3380">
        <v>2008</v>
      </c>
      <c r="C3380">
        <v>1</v>
      </c>
      <c r="D3380">
        <v>8</v>
      </c>
      <c r="E3380">
        <v>2</v>
      </c>
      <c r="F3380">
        <v>2058</v>
      </c>
      <c r="G3380">
        <v>1900</v>
      </c>
      <c r="H3380">
        <v>2321</v>
      </c>
      <c r="I3380">
        <v>2125</v>
      </c>
      <c r="J3380" t="s">
        <v>36</v>
      </c>
      <c r="K3380">
        <v>135</v>
      </c>
      <c r="L3380" t="s">
        <v>459</v>
      </c>
      <c r="M3380">
        <v>323</v>
      </c>
      <c r="N3380">
        <v>325</v>
      </c>
      <c r="O3380">
        <v>308</v>
      </c>
      <c r="P3380">
        <v>116</v>
      </c>
      <c r="Q3380">
        <v>118</v>
      </c>
      <c r="R3380" t="s">
        <v>44</v>
      </c>
      <c r="S3380" t="s">
        <v>49</v>
      </c>
      <c r="T3380">
        <v>2106</v>
      </c>
      <c r="U3380">
        <v>4</v>
      </c>
      <c r="V3380">
        <v>11</v>
      </c>
      <c r="W3380">
        <v>0</v>
      </c>
      <c r="X3380" t="s">
        <v>4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116</v>
      </c>
    </row>
    <row r="3381" spans="1:30" x14ac:dyDescent="0.25">
      <c r="A3381">
        <v>0.66453398399999997</v>
      </c>
      <c r="B3381">
        <v>2008</v>
      </c>
      <c r="C3381">
        <v>1</v>
      </c>
      <c r="D3381">
        <v>9</v>
      </c>
      <c r="E3381">
        <v>3</v>
      </c>
      <c r="F3381">
        <v>1723</v>
      </c>
      <c r="G3381">
        <v>1645</v>
      </c>
      <c r="H3381">
        <v>1807</v>
      </c>
      <c r="I3381">
        <v>1735</v>
      </c>
      <c r="J3381" t="s">
        <v>36</v>
      </c>
      <c r="K3381">
        <v>87</v>
      </c>
      <c r="L3381" t="s">
        <v>441</v>
      </c>
      <c r="M3381">
        <v>44</v>
      </c>
      <c r="N3381">
        <v>50</v>
      </c>
      <c r="O3381">
        <v>31</v>
      </c>
      <c r="P3381">
        <v>32</v>
      </c>
      <c r="Q3381">
        <v>38</v>
      </c>
      <c r="R3381" t="s">
        <v>39</v>
      </c>
      <c r="S3381" t="s">
        <v>76</v>
      </c>
      <c r="T3381">
        <v>174</v>
      </c>
      <c r="U3381">
        <v>5</v>
      </c>
      <c r="V3381">
        <v>8</v>
      </c>
      <c r="W3381">
        <v>0</v>
      </c>
      <c r="X3381" t="s">
        <v>40</v>
      </c>
      <c r="Y3381">
        <v>0</v>
      </c>
      <c r="Z3381">
        <v>5</v>
      </c>
      <c r="AA3381">
        <v>0</v>
      </c>
      <c r="AB3381">
        <v>0</v>
      </c>
      <c r="AC3381">
        <v>0</v>
      </c>
      <c r="AD3381">
        <v>27</v>
      </c>
    </row>
    <row r="3382" spans="1:30" x14ac:dyDescent="0.25">
      <c r="A3382">
        <v>0.664398877</v>
      </c>
      <c r="B3382">
        <v>2008</v>
      </c>
      <c r="C3382">
        <v>1</v>
      </c>
      <c r="D3382">
        <v>3</v>
      </c>
      <c r="E3382">
        <v>4</v>
      </c>
      <c r="F3382">
        <v>2017</v>
      </c>
      <c r="G3382">
        <v>2010</v>
      </c>
      <c r="H3382">
        <v>2136</v>
      </c>
      <c r="I3382">
        <v>2155</v>
      </c>
      <c r="J3382" t="s">
        <v>36</v>
      </c>
      <c r="K3382">
        <v>384</v>
      </c>
      <c r="L3382" t="s">
        <v>409</v>
      </c>
      <c r="M3382">
        <v>79</v>
      </c>
      <c r="N3382">
        <v>105</v>
      </c>
      <c r="O3382">
        <v>63</v>
      </c>
      <c r="P3382">
        <v>-19</v>
      </c>
      <c r="Q3382">
        <v>7</v>
      </c>
      <c r="R3382" t="s">
        <v>96</v>
      </c>
      <c r="S3382" t="s">
        <v>137</v>
      </c>
      <c r="T3382">
        <v>405</v>
      </c>
      <c r="U3382">
        <v>5</v>
      </c>
      <c r="V3382">
        <v>11</v>
      </c>
      <c r="W3382">
        <v>0</v>
      </c>
      <c r="X3382" t="s">
        <v>40</v>
      </c>
      <c r="Y3382">
        <v>0</v>
      </c>
    </row>
    <row r="3383" spans="1:30" x14ac:dyDescent="0.25">
      <c r="A3383">
        <v>0.66425634200000006</v>
      </c>
      <c r="B3383">
        <v>2008</v>
      </c>
      <c r="C3383">
        <v>1</v>
      </c>
      <c r="D3383">
        <v>6</v>
      </c>
      <c r="E3383">
        <v>7</v>
      </c>
      <c r="F3383">
        <v>1427</v>
      </c>
      <c r="G3383">
        <v>1420</v>
      </c>
      <c r="H3383">
        <v>1715</v>
      </c>
      <c r="I3383">
        <v>1715</v>
      </c>
      <c r="J3383" t="s">
        <v>36</v>
      </c>
      <c r="K3383">
        <v>406</v>
      </c>
      <c r="L3383" t="s">
        <v>77</v>
      </c>
      <c r="M3383">
        <v>108</v>
      </c>
      <c r="N3383">
        <v>115</v>
      </c>
      <c r="O3383">
        <v>98</v>
      </c>
      <c r="P3383">
        <v>0</v>
      </c>
      <c r="Q3383">
        <v>7</v>
      </c>
      <c r="R3383" t="s">
        <v>280</v>
      </c>
      <c r="S3383" t="s">
        <v>44</v>
      </c>
      <c r="T3383">
        <v>737</v>
      </c>
      <c r="U3383">
        <v>4</v>
      </c>
      <c r="V3383">
        <v>6</v>
      </c>
      <c r="W3383">
        <v>0</v>
      </c>
      <c r="X3383" t="s">
        <v>40</v>
      </c>
      <c r="Y3383">
        <v>0</v>
      </c>
    </row>
    <row r="3384" spans="1:30" x14ac:dyDescent="0.25">
      <c r="A3384">
        <v>0.66423762900000005</v>
      </c>
      <c r="B3384">
        <v>2008</v>
      </c>
      <c r="C3384">
        <v>1</v>
      </c>
      <c r="D3384">
        <v>7</v>
      </c>
      <c r="E3384">
        <v>1</v>
      </c>
      <c r="F3384">
        <v>1427</v>
      </c>
      <c r="G3384">
        <v>1350</v>
      </c>
      <c r="H3384">
        <v>1609</v>
      </c>
      <c r="I3384">
        <v>1530</v>
      </c>
      <c r="J3384" t="s">
        <v>36</v>
      </c>
      <c r="K3384">
        <v>3322</v>
      </c>
      <c r="L3384" t="s">
        <v>595</v>
      </c>
      <c r="M3384">
        <v>162</v>
      </c>
      <c r="N3384">
        <v>160</v>
      </c>
      <c r="O3384">
        <v>147</v>
      </c>
      <c r="P3384">
        <v>39</v>
      </c>
      <c r="Q3384">
        <v>37</v>
      </c>
      <c r="R3384" t="s">
        <v>285</v>
      </c>
      <c r="S3384" t="s">
        <v>56</v>
      </c>
      <c r="T3384">
        <v>935</v>
      </c>
      <c r="U3384">
        <v>4</v>
      </c>
      <c r="V3384">
        <v>11</v>
      </c>
      <c r="W3384">
        <v>0</v>
      </c>
      <c r="X3384" t="s">
        <v>40</v>
      </c>
      <c r="Y3384">
        <v>0</v>
      </c>
      <c r="Z3384">
        <v>0</v>
      </c>
      <c r="AA3384">
        <v>0</v>
      </c>
      <c r="AB3384">
        <v>2</v>
      </c>
      <c r="AC3384">
        <v>0</v>
      </c>
      <c r="AD3384">
        <v>37</v>
      </c>
    </row>
    <row r="3385" spans="1:30" x14ac:dyDescent="0.25">
      <c r="A3385">
        <v>0.66422777700000002</v>
      </c>
      <c r="B3385">
        <v>2008</v>
      </c>
      <c r="C3385">
        <v>1</v>
      </c>
      <c r="D3385">
        <v>3</v>
      </c>
      <c r="E3385">
        <v>4</v>
      </c>
      <c r="F3385">
        <v>1055</v>
      </c>
      <c r="G3385">
        <v>1030</v>
      </c>
      <c r="H3385">
        <v>1103</v>
      </c>
      <c r="I3385">
        <v>1045</v>
      </c>
      <c r="J3385" t="s">
        <v>36</v>
      </c>
      <c r="K3385">
        <v>1010</v>
      </c>
      <c r="L3385" t="s">
        <v>522</v>
      </c>
      <c r="M3385">
        <v>68</v>
      </c>
      <c r="N3385">
        <v>75</v>
      </c>
      <c r="O3385">
        <v>54</v>
      </c>
      <c r="P3385">
        <v>18</v>
      </c>
      <c r="Q3385">
        <v>25</v>
      </c>
      <c r="R3385" t="s">
        <v>56</v>
      </c>
      <c r="S3385" t="s">
        <v>236</v>
      </c>
      <c r="T3385">
        <v>304</v>
      </c>
      <c r="U3385">
        <v>3</v>
      </c>
      <c r="V3385">
        <v>11</v>
      </c>
      <c r="W3385">
        <v>0</v>
      </c>
      <c r="X3385" t="s">
        <v>40</v>
      </c>
      <c r="Y3385">
        <v>0</v>
      </c>
      <c r="Z3385">
        <v>18</v>
      </c>
      <c r="AA3385">
        <v>0</v>
      </c>
      <c r="AB3385">
        <v>0</v>
      </c>
      <c r="AC3385">
        <v>0</v>
      </c>
      <c r="AD3385">
        <v>0</v>
      </c>
    </row>
    <row r="3386" spans="1:30" x14ac:dyDescent="0.25">
      <c r="A3386">
        <v>0.66414020600000001</v>
      </c>
      <c r="B3386">
        <v>2008</v>
      </c>
      <c r="C3386">
        <v>1</v>
      </c>
      <c r="D3386">
        <v>5</v>
      </c>
      <c r="E3386">
        <v>6</v>
      </c>
      <c r="F3386">
        <v>1206</v>
      </c>
      <c r="G3386">
        <v>1155</v>
      </c>
      <c r="H3386">
        <v>1320</v>
      </c>
      <c r="I3386">
        <v>1255</v>
      </c>
      <c r="J3386" t="s">
        <v>36</v>
      </c>
      <c r="K3386">
        <v>341</v>
      </c>
      <c r="L3386" t="s">
        <v>287</v>
      </c>
      <c r="M3386">
        <v>134</v>
      </c>
      <c r="N3386">
        <v>120</v>
      </c>
      <c r="O3386">
        <v>116</v>
      </c>
      <c r="P3386">
        <v>25</v>
      </c>
      <c r="Q3386">
        <v>11</v>
      </c>
      <c r="R3386" t="s">
        <v>140</v>
      </c>
      <c r="S3386" t="s">
        <v>49</v>
      </c>
      <c r="T3386">
        <v>629</v>
      </c>
      <c r="U3386">
        <v>3</v>
      </c>
      <c r="V3386">
        <v>15</v>
      </c>
      <c r="W3386">
        <v>0</v>
      </c>
      <c r="X3386" t="s">
        <v>40</v>
      </c>
      <c r="Y3386">
        <v>0</v>
      </c>
      <c r="Z3386">
        <v>11</v>
      </c>
      <c r="AA3386">
        <v>0</v>
      </c>
      <c r="AB3386">
        <v>14</v>
      </c>
      <c r="AC3386">
        <v>0</v>
      </c>
      <c r="AD3386">
        <v>0</v>
      </c>
    </row>
    <row r="3387" spans="1:30" x14ac:dyDescent="0.25">
      <c r="A3387">
        <v>0.66399799000000004</v>
      </c>
      <c r="B3387">
        <v>2008</v>
      </c>
      <c r="C3387">
        <v>1</v>
      </c>
      <c r="D3387">
        <v>8</v>
      </c>
      <c r="E3387">
        <v>2</v>
      </c>
      <c r="F3387">
        <v>2052</v>
      </c>
      <c r="G3387">
        <v>2040</v>
      </c>
      <c r="H3387">
        <v>2155</v>
      </c>
      <c r="I3387">
        <v>2145</v>
      </c>
      <c r="J3387" t="s">
        <v>36</v>
      </c>
      <c r="K3387">
        <v>2015</v>
      </c>
      <c r="L3387" t="s">
        <v>294</v>
      </c>
      <c r="M3387">
        <v>63</v>
      </c>
      <c r="N3387">
        <v>65</v>
      </c>
      <c r="O3387">
        <v>50</v>
      </c>
      <c r="P3387">
        <v>10</v>
      </c>
      <c r="Q3387">
        <v>12</v>
      </c>
      <c r="R3387" t="s">
        <v>86</v>
      </c>
      <c r="S3387" t="s">
        <v>84</v>
      </c>
      <c r="T3387">
        <v>359</v>
      </c>
      <c r="U3387">
        <v>4</v>
      </c>
      <c r="V3387">
        <v>9</v>
      </c>
      <c r="W3387">
        <v>0</v>
      </c>
      <c r="X3387" t="s">
        <v>40</v>
      </c>
      <c r="Y3387">
        <v>0</v>
      </c>
    </row>
    <row r="3388" spans="1:30" x14ac:dyDescent="0.25">
      <c r="A3388">
        <v>0.66386164400000003</v>
      </c>
      <c r="B3388">
        <v>2008</v>
      </c>
      <c r="C3388">
        <v>1</v>
      </c>
      <c r="D3388">
        <v>4</v>
      </c>
      <c r="E3388">
        <v>5</v>
      </c>
      <c r="F3388">
        <v>1611</v>
      </c>
      <c r="G3388">
        <v>1550</v>
      </c>
      <c r="H3388">
        <v>1621</v>
      </c>
      <c r="I3388">
        <v>1555</v>
      </c>
      <c r="J3388" t="s">
        <v>36</v>
      </c>
      <c r="K3388">
        <v>508</v>
      </c>
      <c r="L3388" t="s">
        <v>81</v>
      </c>
      <c r="M3388">
        <v>70</v>
      </c>
      <c r="N3388">
        <v>65</v>
      </c>
      <c r="O3388">
        <v>55</v>
      </c>
      <c r="P3388">
        <v>26</v>
      </c>
      <c r="Q3388">
        <v>21</v>
      </c>
      <c r="R3388" t="s">
        <v>56</v>
      </c>
      <c r="S3388" t="s">
        <v>201</v>
      </c>
      <c r="T3388">
        <v>325</v>
      </c>
      <c r="U3388">
        <v>5</v>
      </c>
      <c r="V3388">
        <v>10</v>
      </c>
      <c r="W3388">
        <v>0</v>
      </c>
      <c r="X3388" t="s">
        <v>40</v>
      </c>
      <c r="Y3388">
        <v>0</v>
      </c>
      <c r="Z3388">
        <v>0</v>
      </c>
      <c r="AA3388">
        <v>3</v>
      </c>
      <c r="AB3388">
        <v>5</v>
      </c>
      <c r="AC3388">
        <v>0</v>
      </c>
      <c r="AD3388">
        <v>18</v>
      </c>
    </row>
    <row r="3389" spans="1:30" x14ac:dyDescent="0.25">
      <c r="A3389">
        <v>0.66366533900000002</v>
      </c>
      <c r="B3389">
        <v>2008</v>
      </c>
      <c r="C3389">
        <v>1</v>
      </c>
      <c r="D3389">
        <v>6</v>
      </c>
      <c r="E3389">
        <v>7</v>
      </c>
      <c r="F3389">
        <v>1510</v>
      </c>
      <c r="G3389">
        <v>1455</v>
      </c>
      <c r="H3389">
        <v>1616</v>
      </c>
      <c r="I3389">
        <v>1610</v>
      </c>
      <c r="J3389" t="s">
        <v>36</v>
      </c>
      <c r="K3389">
        <v>374</v>
      </c>
      <c r="L3389" t="s">
        <v>365</v>
      </c>
      <c r="M3389">
        <v>66</v>
      </c>
      <c r="N3389">
        <v>75</v>
      </c>
      <c r="O3389">
        <v>50</v>
      </c>
      <c r="P3389">
        <v>6</v>
      </c>
      <c r="Q3389">
        <v>15</v>
      </c>
      <c r="R3389" t="s">
        <v>222</v>
      </c>
      <c r="S3389" t="s">
        <v>96</v>
      </c>
      <c r="T3389">
        <v>267</v>
      </c>
      <c r="U3389">
        <v>9</v>
      </c>
      <c r="V3389">
        <v>7</v>
      </c>
      <c r="W3389">
        <v>0</v>
      </c>
      <c r="X3389" t="s">
        <v>40</v>
      </c>
      <c r="Y3389">
        <v>0</v>
      </c>
    </row>
    <row r="3390" spans="1:30" x14ac:dyDescent="0.25">
      <c r="A3390">
        <v>0.66362632399999999</v>
      </c>
      <c r="B3390">
        <v>2008</v>
      </c>
      <c r="C3390">
        <v>1</v>
      </c>
      <c r="D3390">
        <v>10</v>
      </c>
      <c r="E3390">
        <v>4</v>
      </c>
      <c r="F3390">
        <v>806</v>
      </c>
      <c r="G3390">
        <v>800</v>
      </c>
      <c r="H3390">
        <v>1035</v>
      </c>
      <c r="I3390">
        <v>1030</v>
      </c>
      <c r="J3390" t="s">
        <v>36</v>
      </c>
      <c r="K3390">
        <v>1683</v>
      </c>
      <c r="L3390" t="s">
        <v>41</v>
      </c>
      <c r="M3390">
        <v>149</v>
      </c>
      <c r="N3390">
        <v>150</v>
      </c>
      <c r="O3390">
        <v>105</v>
      </c>
      <c r="P3390">
        <v>5</v>
      </c>
      <c r="Q3390">
        <v>6</v>
      </c>
      <c r="R3390" t="s">
        <v>96</v>
      </c>
      <c r="S3390" t="s">
        <v>47</v>
      </c>
      <c r="T3390">
        <v>742</v>
      </c>
      <c r="U3390">
        <v>6</v>
      </c>
      <c r="V3390">
        <v>38</v>
      </c>
      <c r="W3390">
        <v>0</v>
      </c>
      <c r="X3390" t="s">
        <v>40</v>
      </c>
      <c r="Y3390">
        <v>0</v>
      </c>
    </row>
    <row r="3391" spans="1:30" x14ac:dyDescent="0.25">
      <c r="A3391">
        <v>0.66358715899999998</v>
      </c>
      <c r="B3391">
        <v>2008</v>
      </c>
      <c r="C3391">
        <v>1</v>
      </c>
      <c r="D3391">
        <v>4</v>
      </c>
      <c r="E3391">
        <v>5</v>
      </c>
      <c r="F3391">
        <v>1731</v>
      </c>
      <c r="G3391">
        <v>1655</v>
      </c>
      <c r="H3391">
        <v>1819</v>
      </c>
      <c r="I3391">
        <v>1745</v>
      </c>
      <c r="J3391" t="s">
        <v>36</v>
      </c>
      <c r="K3391">
        <v>1760</v>
      </c>
      <c r="L3391" t="s">
        <v>346</v>
      </c>
      <c r="M3391">
        <v>48</v>
      </c>
      <c r="N3391">
        <v>50</v>
      </c>
      <c r="O3391">
        <v>38</v>
      </c>
      <c r="P3391">
        <v>34</v>
      </c>
      <c r="Q3391">
        <v>36</v>
      </c>
      <c r="R3391" t="s">
        <v>196</v>
      </c>
      <c r="S3391" t="s">
        <v>344</v>
      </c>
      <c r="T3391">
        <v>181</v>
      </c>
      <c r="U3391">
        <v>3</v>
      </c>
      <c r="V3391">
        <v>7</v>
      </c>
      <c r="W3391">
        <v>0</v>
      </c>
      <c r="X3391" t="s">
        <v>40</v>
      </c>
      <c r="Y3391">
        <v>0</v>
      </c>
      <c r="Z3391">
        <v>3</v>
      </c>
      <c r="AA3391">
        <v>0</v>
      </c>
      <c r="AB3391">
        <v>0</v>
      </c>
      <c r="AC3391">
        <v>0</v>
      </c>
      <c r="AD3391">
        <v>31</v>
      </c>
    </row>
    <row r="3392" spans="1:30" x14ac:dyDescent="0.25">
      <c r="A3392">
        <v>0.66355243399999997</v>
      </c>
      <c r="B3392">
        <v>2008</v>
      </c>
      <c r="C3392">
        <v>1</v>
      </c>
      <c r="D3392">
        <v>7</v>
      </c>
      <c r="E3392">
        <v>1</v>
      </c>
      <c r="F3392">
        <v>1516</v>
      </c>
      <c r="G3392">
        <v>1415</v>
      </c>
      <c r="H3392">
        <v>1618</v>
      </c>
      <c r="I3392">
        <v>1510</v>
      </c>
      <c r="J3392" t="s">
        <v>36</v>
      </c>
      <c r="K3392">
        <v>2094</v>
      </c>
      <c r="L3392" t="s">
        <v>320</v>
      </c>
      <c r="M3392">
        <v>122</v>
      </c>
      <c r="N3392">
        <v>115</v>
      </c>
      <c r="O3392">
        <v>102</v>
      </c>
      <c r="P3392">
        <v>68</v>
      </c>
      <c r="Q3392">
        <v>61</v>
      </c>
      <c r="R3392" t="s">
        <v>56</v>
      </c>
      <c r="S3392" t="s">
        <v>259</v>
      </c>
      <c r="T3392">
        <v>621</v>
      </c>
      <c r="U3392">
        <v>4</v>
      </c>
      <c r="V3392">
        <v>16</v>
      </c>
      <c r="W3392">
        <v>0</v>
      </c>
      <c r="X3392" t="s">
        <v>40</v>
      </c>
      <c r="Y3392">
        <v>0</v>
      </c>
      <c r="Z3392">
        <v>0</v>
      </c>
      <c r="AA3392">
        <v>0</v>
      </c>
      <c r="AB3392">
        <v>7</v>
      </c>
      <c r="AC3392">
        <v>0</v>
      </c>
      <c r="AD3392">
        <v>61</v>
      </c>
    </row>
    <row r="3393" spans="1:30" x14ac:dyDescent="0.25">
      <c r="A3393">
        <v>0.66338406699999997</v>
      </c>
      <c r="B3393">
        <v>2008</v>
      </c>
      <c r="C3393">
        <v>1</v>
      </c>
      <c r="D3393">
        <v>8</v>
      </c>
      <c r="E3393">
        <v>2</v>
      </c>
      <c r="F3393">
        <v>1757</v>
      </c>
      <c r="G3393">
        <v>1740</v>
      </c>
      <c r="H3393">
        <v>2129</v>
      </c>
      <c r="I3393">
        <v>2115</v>
      </c>
      <c r="J3393" t="s">
        <v>36</v>
      </c>
      <c r="K3393">
        <v>26</v>
      </c>
      <c r="L3393" t="s">
        <v>340</v>
      </c>
      <c r="M3393">
        <v>152</v>
      </c>
      <c r="N3393">
        <v>155</v>
      </c>
      <c r="O3393">
        <v>131</v>
      </c>
      <c r="P3393">
        <v>14</v>
      </c>
      <c r="Q3393">
        <v>17</v>
      </c>
      <c r="R3393" t="s">
        <v>54</v>
      </c>
      <c r="S3393" t="s">
        <v>39</v>
      </c>
      <c r="T3393">
        <v>997</v>
      </c>
      <c r="U3393">
        <v>3</v>
      </c>
      <c r="V3393">
        <v>18</v>
      </c>
      <c r="W3393">
        <v>0</v>
      </c>
      <c r="X3393" t="s">
        <v>40</v>
      </c>
      <c r="Y3393">
        <v>0</v>
      </c>
    </row>
    <row r="3394" spans="1:30" x14ac:dyDescent="0.25">
      <c r="A3394">
        <v>0.66332284100000005</v>
      </c>
      <c r="B3394">
        <v>2008</v>
      </c>
      <c r="C3394">
        <v>1</v>
      </c>
      <c r="D3394">
        <v>8</v>
      </c>
      <c r="E3394">
        <v>2</v>
      </c>
      <c r="F3394">
        <v>2147</v>
      </c>
      <c r="G3394">
        <v>2115</v>
      </c>
      <c r="H3394">
        <v>2303</v>
      </c>
      <c r="I3394">
        <v>2235</v>
      </c>
      <c r="J3394" t="s">
        <v>36</v>
      </c>
      <c r="K3394">
        <v>2815</v>
      </c>
      <c r="L3394" t="s">
        <v>172</v>
      </c>
      <c r="M3394">
        <v>76</v>
      </c>
      <c r="N3394">
        <v>80</v>
      </c>
      <c r="O3394">
        <v>52</v>
      </c>
      <c r="P3394">
        <v>28</v>
      </c>
      <c r="Q3394">
        <v>32</v>
      </c>
      <c r="R3394" t="s">
        <v>270</v>
      </c>
      <c r="S3394" t="s">
        <v>157</v>
      </c>
      <c r="T3394">
        <v>373</v>
      </c>
      <c r="U3394">
        <v>15</v>
      </c>
      <c r="V3394">
        <v>9</v>
      </c>
      <c r="W3394">
        <v>0</v>
      </c>
      <c r="X3394" t="s">
        <v>4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28</v>
      </c>
    </row>
    <row r="3395" spans="1:30" x14ac:dyDescent="0.25">
      <c r="A3395">
        <v>0.66327598200000004</v>
      </c>
      <c r="B3395">
        <v>2008</v>
      </c>
      <c r="C3395">
        <v>1</v>
      </c>
      <c r="D3395">
        <v>7</v>
      </c>
      <c r="E3395">
        <v>1</v>
      </c>
      <c r="F3395">
        <v>1243</v>
      </c>
      <c r="G3395">
        <v>1235</v>
      </c>
      <c r="H3395">
        <v>1420</v>
      </c>
      <c r="I3395">
        <v>1400</v>
      </c>
      <c r="J3395" t="s">
        <v>36</v>
      </c>
      <c r="K3395">
        <v>12</v>
      </c>
      <c r="L3395" t="s">
        <v>291</v>
      </c>
      <c r="M3395">
        <v>97</v>
      </c>
      <c r="N3395">
        <v>85</v>
      </c>
      <c r="O3395">
        <v>69</v>
      </c>
      <c r="P3395">
        <v>20</v>
      </c>
      <c r="Q3395">
        <v>8</v>
      </c>
      <c r="R3395" t="s">
        <v>49</v>
      </c>
      <c r="S3395" t="s">
        <v>259</v>
      </c>
      <c r="T3395">
        <v>386</v>
      </c>
      <c r="U3395">
        <v>2</v>
      </c>
      <c r="V3395">
        <v>26</v>
      </c>
      <c r="W3395">
        <v>0</v>
      </c>
      <c r="X3395" t="s">
        <v>40</v>
      </c>
      <c r="Y3395">
        <v>0</v>
      </c>
      <c r="Z3395">
        <v>0</v>
      </c>
      <c r="AA3395">
        <v>0</v>
      </c>
      <c r="AB3395">
        <v>12</v>
      </c>
      <c r="AC3395">
        <v>0</v>
      </c>
      <c r="AD3395">
        <v>8</v>
      </c>
    </row>
    <row r="3396" spans="1:30" x14ac:dyDescent="0.25">
      <c r="A3396">
        <v>0.66323126700000001</v>
      </c>
      <c r="B3396">
        <v>2008</v>
      </c>
      <c r="C3396">
        <v>1</v>
      </c>
      <c r="D3396">
        <v>10</v>
      </c>
      <c r="E3396">
        <v>4</v>
      </c>
      <c r="F3396">
        <v>1043</v>
      </c>
      <c r="G3396">
        <v>1030</v>
      </c>
      <c r="H3396">
        <v>1136</v>
      </c>
      <c r="I3396">
        <v>1125</v>
      </c>
      <c r="J3396" t="s">
        <v>36</v>
      </c>
      <c r="K3396">
        <v>407</v>
      </c>
      <c r="L3396" t="s">
        <v>363</v>
      </c>
      <c r="M3396">
        <v>53</v>
      </c>
      <c r="N3396">
        <v>55</v>
      </c>
      <c r="O3396">
        <v>43</v>
      </c>
      <c r="P3396">
        <v>11</v>
      </c>
      <c r="Q3396">
        <v>13</v>
      </c>
      <c r="R3396" t="s">
        <v>169</v>
      </c>
      <c r="S3396" t="s">
        <v>285</v>
      </c>
      <c r="T3396">
        <v>223</v>
      </c>
      <c r="U3396">
        <v>3</v>
      </c>
      <c r="V3396">
        <v>7</v>
      </c>
      <c r="W3396">
        <v>0</v>
      </c>
      <c r="X3396" t="s">
        <v>40</v>
      </c>
      <c r="Y3396">
        <v>0</v>
      </c>
    </row>
    <row r="3397" spans="1:30" x14ac:dyDescent="0.25">
      <c r="A3397">
        <v>0.66316481900000002</v>
      </c>
      <c r="B3397">
        <v>2008</v>
      </c>
      <c r="C3397">
        <v>1</v>
      </c>
      <c r="D3397">
        <v>4</v>
      </c>
      <c r="E3397">
        <v>5</v>
      </c>
      <c r="F3397">
        <v>1649</v>
      </c>
      <c r="G3397">
        <v>1550</v>
      </c>
      <c r="H3397">
        <v>1822</v>
      </c>
      <c r="I3397">
        <v>1735</v>
      </c>
      <c r="J3397" t="s">
        <v>36</v>
      </c>
      <c r="K3397">
        <v>2441</v>
      </c>
      <c r="L3397" t="s">
        <v>452</v>
      </c>
      <c r="M3397">
        <v>93</v>
      </c>
      <c r="N3397">
        <v>105</v>
      </c>
      <c r="O3397">
        <v>86</v>
      </c>
      <c r="P3397">
        <v>47</v>
      </c>
      <c r="Q3397">
        <v>59</v>
      </c>
      <c r="R3397" t="s">
        <v>209</v>
      </c>
      <c r="S3397" t="s">
        <v>259</v>
      </c>
      <c r="T3397">
        <v>569</v>
      </c>
      <c r="U3397">
        <v>3</v>
      </c>
      <c r="V3397">
        <v>4</v>
      </c>
      <c r="W3397">
        <v>0</v>
      </c>
      <c r="X3397" t="s">
        <v>40</v>
      </c>
      <c r="Y3397">
        <v>0</v>
      </c>
      <c r="Z3397">
        <v>1</v>
      </c>
      <c r="AA3397">
        <v>0</v>
      </c>
      <c r="AB3397">
        <v>0</v>
      </c>
      <c r="AC3397">
        <v>0</v>
      </c>
      <c r="AD3397">
        <v>46</v>
      </c>
    </row>
    <row r="3398" spans="1:30" x14ac:dyDescent="0.25">
      <c r="A3398">
        <v>0.66311773799999996</v>
      </c>
      <c r="B3398">
        <v>2008</v>
      </c>
      <c r="C3398">
        <v>1</v>
      </c>
      <c r="D3398">
        <v>3</v>
      </c>
      <c r="E3398">
        <v>4</v>
      </c>
      <c r="F3398">
        <v>953</v>
      </c>
      <c r="G3398">
        <v>925</v>
      </c>
      <c r="H3398">
        <v>1130</v>
      </c>
      <c r="I3398">
        <v>1055</v>
      </c>
      <c r="J3398" t="s">
        <v>36</v>
      </c>
      <c r="K3398">
        <v>1599</v>
      </c>
      <c r="L3398" t="s">
        <v>513</v>
      </c>
      <c r="M3398">
        <v>97</v>
      </c>
      <c r="N3398">
        <v>90</v>
      </c>
      <c r="O3398">
        <v>74</v>
      </c>
      <c r="P3398">
        <v>35</v>
      </c>
      <c r="Q3398">
        <v>28</v>
      </c>
      <c r="R3398" t="s">
        <v>236</v>
      </c>
      <c r="S3398" t="s">
        <v>187</v>
      </c>
      <c r="T3398">
        <v>446</v>
      </c>
      <c r="U3398">
        <v>4</v>
      </c>
      <c r="V3398">
        <v>19</v>
      </c>
      <c r="W3398">
        <v>0</v>
      </c>
      <c r="X3398" t="s">
        <v>40</v>
      </c>
      <c r="Y3398">
        <v>0</v>
      </c>
      <c r="Z3398">
        <v>24</v>
      </c>
      <c r="AA3398">
        <v>0</v>
      </c>
      <c r="AB3398">
        <v>7</v>
      </c>
      <c r="AC3398">
        <v>0</v>
      </c>
      <c r="AD3398">
        <v>4</v>
      </c>
    </row>
    <row r="3399" spans="1:30" x14ac:dyDescent="0.25">
      <c r="A3399">
        <v>0.66308420099999998</v>
      </c>
      <c r="B3399">
        <v>2008</v>
      </c>
      <c r="C3399">
        <v>1</v>
      </c>
      <c r="D3399">
        <v>4</v>
      </c>
      <c r="E3399">
        <v>5</v>
      </c>
      <c r="F3399">
        <v>1849</v>
      </c>
      <c r="G3399">
        <v>1630</v>
      </c>
      <c r="I3399">
        <v>1755</v>
      </c>
      <c r="J3399" t="s">
        <v>36</v>
      </c>
      <c r="K3399">
        <v>239</v>
      </c>
      <c r="L3399" t="s">
        <v>378</v>
      </c>
      <c r="N3399">
        <v>85</v>
      </c>
      <c r="Q3399">
        <v>139</v>
      </c>
      <c r="R3399" t="s">
        <v>49</v>
      </c>
      <c r="S3399" t="s">
        <v>230</v>
      </c>
      <c r="T3399">
        <v>345</v>
      </c>
      <c r="V3399">
        <v>12</v>
      </c>
      <c r="W3399">
        <v>0</v>
      </c>
      <c r="X3399" t="s">
        <v>40</v>
      </c>
      <c r="Y3399">
        <v>1</v>
      </c>
    </row>
    <row r="3400" spans="1:30" x14ac:dyDescent="0.25">
      <c r="A3400">
        <v>0.663013505</v>
      </c>
      <c r="B3400">
        <v>2008</v>
      </c>
      <c r="C3400">
        <v>1</v>
      </c>
      <c r="D3400">
        <v>5</v>
      </c>
      <c r="E3400">
        <v>6</v>
      </c>
      <c r="F3400">
        <v>2013</v>
      </c>
      <c r="G3400">
        <v>1940</v>
      </c>
      <c r="H3400">
        <v>2108</v>
      </c>
      <c r="I3400">
        <v>2035</v>
      </c>
      <c r="J3400" t="s">
        <v>36</v>
      </c>
      <c r="K3400">
        <v>897</v>
      </c>
      <c r="L3400" t="s">
        <v>515</v>
      </c>
      <c r="M3400">
        <v>115</v>
      </c>
      <c r="N3400">
        <v>115</v>
      </c>
      <c r="O3400">
        <v>98</v>
      </c>
      <c r="P3400">
        <v>33</v>
      </c>
      <c r="Q3400">
        <v>33</v>
      </c>
      <c r="R3400" t="s">
        <v>264</v>
      </c>
      <c r="S3400" t="s">
        <v>157</v>
      </c>
      <c r="T3400">
        <v>590</v>
      </c>
      <c r="U3400">
        <v>8</v>
      </c>
      <c r="V3400">
        <v>9</v>
      </c>
      <c r="W3400">
        <v>0</v>
      </c>
      <c r="X3400" t="s">
        <v>4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33</v>
      </c>
    </row>
    <row r="3401" spans="1:30" x14ac:dyDescent="0.25">
      <c r="A3401">
        <v>0.66296541200000003</v>
      </c>
      <c r="B3401">
        <v>2008</v>
      </c>
      <c r="C3401">
        <v>1</v>
      </c>
      <c r="D3401">
        <v>6</v>
      </c>
      <c r="E3401">
        <v>7</v>
      </c>
      <c r="F3401">
        <v>1658</v>
      </c>
      <c r="G3401">
        <v>1625</v>
      </c>
      <c r="H3401">
        <v>1752</v>
      </c>
      <c r="I3401">
        <v>1715</v>
      </c>
      <c r="J3401" t="s">
        <v>36</v>
      </c>
      <c r="K3401">
        <v>391</v>
      </c>
      <c r="L3401" t="s">
        <v>81</v>
      </c>
      <c r="M3401">
        <v>114</v>
      </c>
      <c r="N3401">
        <v>110</v>
      </c>
      <c r="O3401">
        <v>100</v>
      </c>
      <c r="P3401">
        <v>37</v>
      </c>
      <c r="Q3401">
        <v>33</v>
      </c>
      <c r="R3401" t="s">
        <v>147</v>
      </c>
      <c r="S3401" t="s">
        <v>49</v>
      </c>
      <c r="T3401">
        <v>584</v>
      </c>
      <c r="U3401">
        <v>4</v>
      </c>
      <c r="V3401">
        <v>10</v>
      </c>
      <c r="W3401">
        <v>0</v>
      </c>
      <c r="X3401" t="s">
        <v>40</v>
      </c>
      <c r="Y3401">
        <v>0</v>
      </c>
      <c r="Z3401">
        <v>9</v>
      </c>
      <c r="AA3401">
        <v>0</v>
      </c>
      <c r="AB3401">
        <v>4</v>
      </c>
      <c r="AC3401">
        <v>0</v>
      </c>
      <c r="AD3401">
        <v>24</v>
      </c>
    </row>
    <row r="3402" spans="1:30" x14ac:dyDescent="0.25">
      <c r="A3402">
        <v>0.66270156199999997</v>
      </c>
      <c r="B3402">
        <v>2008</v>
      </c>
      <c r="C3402">
        <v>1</v>
      </c>
      <c r="D3402">
        <v>10</v>
      </c>
      <c r="E3402">
        <v>4</v>
      </c>
      <c r="F3402">
        <v>646</v>
      </c>
      <c r="G3402">
        <v>640</v>
      </c>
      <c r="H3402">
        <v>754</v>
      </c>
      <c r="I3402">
        <v>740</v>
      </c>
      <c r="J3402" t="s">
        <v>36</v>
      </c>
      <c r="K3402">
        <v>1317</v>
      </c>
      <c r="L3402" t="s">
        <v>595</v>
      </c>
      <c r="M3402">
        <v>68</v>
      </c>
      <c r="N3402">
        <v>60</v>
      </c>
      <c r="O3402">
        <v>46</v>
      </c>
      <c r="P3402">
        <v>14</v>
      </c>
      <c r="Q3402">
        <v>6</v>
      </c>
      <c r="R3402" t="s">
        <v>86</v>
      </c>
      <c r="S3402" t="s">
        <v>186</v>
      </c>
      <c r="T3402">
        <v>303</v>
      </c>
      <c r="U3402">
        <v>3</v>
      </c>
      <c r="V3402">
        <v>19</v>
      </c>
      <c r="W3402">
        <v>0</v>
      </c>
      <c r="X3402" t="s">
        <v>40</v>
      </c>
      <c r="Y3402">
        <v>0</v>
      </c>
    </row>
    <row r="3403" spans="1:30" x14ac:dyDescent="0.25">
      <c r="A3403">
        <v>0.66260505400000003</v>
      </c>
      <c r="B3403">
        <v>2008</v>
      </c>
      <c r="C3403">
        <v>1</v>
      </c>
      <c r="D3403">
        <v>3</v>
      </c>
      <c r="E3403">
        <v>4</v>
      </c>
      <c r="F3403">
        <v>1008</v>
      </c>
      <c r="G3403">
        <v>915</v>
      </c>
      <c r="H3403">
        <v>1509</v>
      </c>
      <c r="I3403">
        <v>1420</v>
      </c>
      <c r="J3403" t="s">
        <v>36</v>
      </c>
      <c r="K3403">
        <v>283</v>
      </c>
      <c r="L3403" t="s">
        <v>376</v>
      </c>
      <c r="M3403">
        <v>181</v>
      </c>
      <c r="N3403">
        <v>185</v>
      </c>
      <c r="O3403">
        <v>157</v>
      </c>
      <c r="P3403">
        <v>49</v>
      </c>
      <c r="Q3403">
        <v>53</v>
      </c>
      <c r="R3403" t="s">
        <v>236</v>
      </c>
      <c r="S3403" t="s">
        <v>169</v>
      </c>
      <c r="T3403">
        <v>1333</v>
      </c>
      <c r="U3403">
        <v>4</v>
      </c>
      <c r="V3403">
        <v>20</v>
      </c>
      <c r="W3403">
        <v>0</v>
      </c>
      <c r="X3403" t="s">
        <v>40</v>
      </c>
      <c r="Y3403">
        <v>0</v>
      </c>
      <c r="Z3403">
        <v>0</v>
      </c>
      <c r="AA3403">
        <v>0</v>
      </c>
      <c r="AB3403">
        <v>13</v>
      </c>
      <c r="AC3403">
        <v>0</v>
      </c>
      <c r="AD3403">
        <v>36</v>
      </c>
    </row>
    <row r="3404" spans="1:30" x14ac:dyDescent="0.25">
      <c r="A3404">
        <v>0.66258846699999996</v>
      </c>
      <c r="B3404">
        <v>2008</v>
      </c>
      <c r="C3404">
        <v>1</v>
      </c>
      <c r="D3404">
        <v>6</v>
      </c>
      <c r="E3404">
        <v>7</v>
      </c>
      <c r="F3404">
        <v>1632</v>
      </c>
      <c r="G3404">
        <v>1610</v>
      </c>
      <c r="H3404">
        <v>1705</v>
      </c>
      <c r="I3404">
        <v>1705</v>
      </c>
      <c r="J3404" t="s">
        <v>36</v>
      </c>
      <c r="K3404">
        <v>186</v>
      </c>
      <c r="L3404" t="s">
        <v>231</v>
      </c>
      <c r="M3404">
        <v>93</v>
      </c>
      <c r="N3404">
        <v>115</v>
      </c>
      <c r="O3404">
        <v>82</v>
      </c>
      <c r="P3404">
        <v>0</v>
      </c>
      <c r="Q3404">
        <v>22</v>
      </c>
      <c r="R3404" t="s">
        <v>51</v>
      </c>
      <c r="S3404" t="s">
        <v>84</v>
      </c>
      <c r="T3404">
        <v>587</v>
      </c>
      <c r="U3404">
        <v>3</v>
      </c>
      <c r="V3404">
        <v>8</v>
      </c>
      <c r="W3404">
        <v>0</v>
      </c>
      <c r="X3404" t="s">
        <v>40</v>
      </c>
      <c r="Y3404">
        <v>0</v>
      </c>
    </row>
    <row r="3405" spans="1:30" x14ac:dyDescent="0.25">
      <c r="A3405">
        <v>0.66257633800000004</v>
      </c>
      <c r="B3405">
        <v>2008</v>
      </c>
      <c r="C3405">
        <v>1</v>
      </c>
      <c r="D3405">
        <v>5</v>
      </c>
      <c r="E3405">
        <v>6</v>
      </c>
      <c r="F3405">
        <v>1608</v>
      </c>
      <c r="G3405">
        <v>1555</v>
      </c>
      <c r="H3405">
        <v>1725</v>
      </c>
      <c r="I3405">
        <v>1710</v>
      </c>
      <c r="J3405" t="s">
        <v>36</v>
      </c>
      <c r="K3405">
        <v>1413</v>
      </c>
      <c r="L3405" t="s">
        <v>416</v>
      </c>
      <c r="M3405">
        <v>77</v>
      </c>
      <c r="N3405">
        <v>75</v>
      </c>
      <c r="O3405">
        <v>66</v>
      </c>
      <c r="P3405">
        <v>15</v>
      </c>
      <c r="Q3405">
        <v>13</v>
      </c>
      <c r="R3405" t="s">
        <v>277</v>
      </c>
      <c r="S3405" t="s">
        <v>259</v>
      </c>
      <c r="T3405">
        <v>342</v>
      </c>
      <c r="U3405">
        <v>4</v>
      </c>
      <c r="V3405">
        <v>7</v>
      </c>
      <c r="W3405">
        <v>0</v>
      </c>
      <c r="X3405" t="s">
        <v>40</v>
      </c>
      <c r="Y3405">
        <v>0</v>
      </c>
      <c r="Z3405">
        <v>0</v>
      </c>
      <c r="AA3405">
        <v>0</v>
      </c>
      <c r="AB3405">
        <v>4</v>
      </c>
      <c r="AC3405">
        <v>0</v>
      </c>
      <c r="AD3405">
        <v>11</v>
      </c>
    </row>
    <row r="3406" spans="1:30" x14ac:dyDescent="0.25">
      <c r="A3406">
        <v>0.66238530600000001</v>
      </c>
      <c r="B3406">
        <v>2008</v>
      </c>
      <c r="C3406">
        <v>1</v>
      </c>
      <c r="D3406">
        <v>6</v>
      </c>
      <c r="E3406">
        <v>7</v>
      </c>
      <c r="F3406">
        <v>1409</v>
      </c>
      <c r="G3406">
        <v>1400</v>
      </c>
      <c r="H3406">
        <v>1532</v>
      </c>
      <c r="I3406">
        <v>1515</v>
      </c>
      <c r="J3406" t="s">
        <v>36</v>
      </c>
      <c r="K3406">
        <v>420</v>
      </c>
      <c r="L3406" t="s">
        <v>194</v>
      </c>
      <c r="M3406">
        <v>83</v>
      </c>
      <c r="N3406">
        <v>75</v>
      </c>
      <c r="O3406">
        <v>70</v>
      </c>
      <c r="P3406">
        <v>17</v>
      </c>
      <c r="Q3406">
        <v>9</v>
      </c>
      <c r="R3406" t="s">
        <v>157</v>
      </c>
      <c r="S3406" t="s">
        <v>187</v>
      </c>
      <c r="T3406">
        <v>337</v>
      </c>
      <c r="U3406">
        <v>6</v>
      </c>
      <c r="V3406">
        <v>7</v>
      </c>
      <c r="W3406">
        <v>0</v>
      </c>
      <c r="X3406" t="s">
        <v>40</v>
      </c>
      <c r="Y3406">
        <v>0</v>
      </c>
      <c r="Z3406">
        <v>8</v>
      </c>
      <c r="AA3406">
        <v>0</v>
      </c>
      <c r="AB3406">
        <v>8</v>
      </c>
      <c r="AC3406">
        <v>0</v>
      </c>
      <c r="AD3406">
        <v>1</v>
      </c>
    </row>
    <row r="3407" spans="1:30" x14ac:dyDescent="0.25">
      <c r="A3407">
        <v>0.66230185500000005</v>
      </c>
      <c r="B3407">
        <v>2008</v>
      </c>
      <c r="C3407">
        <v>1</v>
      </c>
      <c r="D3407">
        <v>3</v>
      </c>
      <c r="E3407">
        <v>4</v>
      </c>
      <c r="F3407">
        <v>808</v>
      </c>
      <c r="G3407">
        <v>800</v>
      </c>
      <c r="H3407">
        <v>920</v>
      </c>
      <c r="I3407">
        <v>915</v>
      </c>
      <c r="J3407" t="s">
        <v>36</v>
      </c>
      <c r="K3407">
        <v>3245</v>
      </c>
      <c r="L3407" t="s">
        <v>404</v>
      </c>
      <c r="M3407">
        <v>72</v>
      </c>
      <c r="N3407">
        <v>75</v>
      </c>
      <c r="O3407">
        <v>54</v>
      </c>
      <c r="P3407">
        <v>5</v>
      </c>
      <c r="Q3407">
        <v>8</v>
      </c>
      <c r="R3407" t="s">
        <v>187</v>
      </c>
      <c r="S3407" t="s">
        <v>157</v>
      </c>
      <c r="T3407">
        <v>337</v>
      </c>
      <c r="U3407">
        <v>8</v>
      </c>
      <c r="V3407">
        <v>10</v>
      </c>
      <c r="W3407">
        <v>0</v>
      </c>
      <c r="X3407" t="s">
        <v>40</v>
      </c>
      <c r="Y3407">
        <v>0</v>
      </c>
    </row>
    <row r="3408" spans="1:30" x14ac:dyDescent="0.25">
      <c r="A3408">
        <v>0.662135853</v>
      </c>
      <c r="B3408">
        <v>2008</v>
      </c>
      <c r="C3408">
        <v>1</v>
      </c>
      <c r="D3408">
        <v>5</v>
      </c>
      <c r="E3408">
        <v>6</v>
      </c>
      <c r="F3408">
        <v>1726</v>
      </c>
      <c r="G3408">
        <v>1715</v>
      </c>
      <c r="H3408">
        <v>2016</v>
      </c>
      <c r="I3408">
        <v>2025</v>
      </c>
      <c r="J3408" t="s">
        <v>36</v>
      </c>
      <c r="K3408">
        <v>2789</v>
      </c>
      <c r="L3408" t="s">
        <v>306</v>
      </c>
      <c r="M3408">
        <v>110</v>
      </c>
      <c r="N3408">
        <v>130</v>
      </c>
      <c r="O3408">
        <v>87</v>
      </c>
      <c r="P3408">
        <v>-9</v>
      </c>
      <c r="Q3408">
        <v>11</v>
      </c>
      <c r="R3408" t="s">
        <v>54</v>
      </c>
      <c r="S3408" t="s">
        <v>96</v>
      </c>
      <c r="T3408">
        <v>668</v>
      </c>
      <c r="U3408">
        <v>14</v>
      </c>
      <c r="V3408">
        <v>9</v>
      </c>
      <c r="W3408">
        <v>0</v>
      </c>
      <c r="X3408" t="s">
        <v>40</v>
      </c>
      <c r="Y3408">
        <v>0</v>
      </c>
    </row>
    <row r="3409" spans="1:30" x14ac:dyDescent="0.25">
      <c r="A3409">
        <v>0.66190011199999998</v>
      </c>
      <c r="B3409">
        <v>2008</v>
      </c>
      <c r="C3409">
        <v>1</v>
      </c>
      <c r="D3409">
        <v>3</v>
      </c>
      <c r="E3409">
        <v>4</v>
      </c>
      <c r="F3409">
        <v>1730</v>
      </c>
      <c r="G3409">
        <v>1600</v>
      </c>
      <c r="H3409">
        <v>1859</v>
      </c>
      <c r="I3409">
        <v>1715</v>
      </c>
      <c r="J3409" t="s">
        <v>36</v>
      </c>
      <c r="K3409">
        <v>1671</v>
      </c>
      <c r="L3409" t="s">
        <v>295</v>
      </c>
      <c r="M3409">
        <v>89</v>
      </c>
      <c r="N3409">
        <v>75</v>
      </c>
      <c r="O3409">
        <v>55</v>
      </c>
      <c r="P3409">
        <v>104</v>
      </c>
      <c r="Q3409">
        <v>90</v>
      </c>
      <c r="R3409" t="s">
        <v>187</v>
      </c>
      <c r="S3409" t="s">
        <v>157</v>
      </c>
      <c r="T3409">
        <v>337</v>
      </c>
      <c r="U3409">
        <v>15</v>
      </c>
      <c r="V3409">
        <v>19</v>
      </c>
      <c r="W3409">
        <v>0</v>
      </c>
      <c r="X3409" t="s">
        <v>40</v>
      </c>
      <c r="Y3409">
        <v>0</v>
      </c>
      <c r="Z3409">
        <v>1</v>
      </c>
      <c r="AA3409">
        <v>0</v>
      </c>
      <c r="AB3409">
        <v>14</v>
      </c>
      <c r="AC3409">
        <v>0</v>
      </c>
      <c r="AD3409">
        <v>89</v>
      </c>
    </row>
    <row r="3410" spans="1:30" x14ac:dyDescent="0.25">
      <c r="A3410">
        <v>0.66182166899999995</v>
      </c>
      <c r="B3410">
        <v>2008</v>
      </c>
      <c r="C3410">
        <v>1</v>
      </c>
      <c r="D3410">
        <v>7</v>
      </c>
      <c r="E3410">
        <v>1</v>
      </c>
      <c r="F3410">
        <v>1702</v>
      </c>
      <c r="G3410">
        <v>1520</v>
      </c>
      <c r="H3410">
        <v>1810</v>
      </c>
      <c r="I3410">
        <v>1620</v>
      </c>
      <c r="J3410" t="s">
        <v>36</v>
      </c>
      <c r="K3410">
        <v>1209</v>
      </c>
      <c r="L3410" t="s">
        <v>202</v>
      </c>
      <c r="M3410">
        <v>68</v>
      </c>
      <c r="N3410">
        <v>60</v>
      </c>
      <c r="O3410">
        <v>52</v>
      </c>
      <c r="P3410">
        <v>110</v>
      </c>
      <c r="Q3410">
        <v>102</v>
      </c>
      <c r="R3410" t="s">
        <v>280</v>
      </c>
      <c r="S3410" t="s">
        <v>169</v>
      </c>
      <c r="T3410">
        <v>237</v>
      </c>
      <c r="U3410">
        <v>6</v>
      </c>
      <c r="V3410">
        <v>10</v>
      </c>
      <c r="W3410">
        <v>0</v>
      </c>
      <c r="X3410" t="s">
        <v>40</v>
      </c>
      <c r="Y3410">
        <v>0</v>
      </c>
      <c r="Z3410">
        <v>0</v>
      </c>
      <c r="AA3410">
        <v>0</v>
      </c>
      <c r="AB3410">
        <v>8</v>
      </c>
      <c r="AC3410">
        <v>0</v>
      </c>
      <c r="AD3410">
        <v>102</v>
      </c>
    </row>
    <row r="3411" spans="1:30" x14ac:dyDescent="0.25">
      <c r="A3411">
        <v>0.66175986799999997</v>
      </c>
      <c r="B3411">
        <v>2008</v>
      </c>
      <c r="C3411">
        <v>1</v>
      </c>
      <c r="D3411">
        <v>7</v>
      </c>
      <c r="E3411">
        <v>1</v>
      </c>
      <c r="F3411">
        <v>2059</v>
      </c>
      <c r="G3411">
        <v>2040</v>
      </c>
      <c r="H3411">
        <v>13</v>
      </c>
      <c r="I3411">
        <v>2355</v>
      </c>
      <c r="J3411" t="s">
        <v>36</v>
      </c>
      <c r="K3411">
        <v>504</v>
      </c>
      <c r="L3411" t="s">
        <v>208</v>
      </c>
      <c r="M3411">
        <v>134</v>
      </c>
      <c r="N3411">
        <v>135</v>
      </c>
      <c r="O3411">
        <v>119</v>
      </c>
      <c r="P3411">
        <v>18</v>
      </c>
      <c r="Q3411">
        <v>19</v>
      </c>
      <c r="R3411" t="s">
        <v>56</v>
      </c>
      <c r="S3411" t="s">
        <v>285</v>
      </c>
      <c r="T3411">
        <v>935</v>
      </c>
      <c r="U3411">
        <v>3</v>
      </c>
      <c r="V3411">
        <v>12</v>
      </c>
      <c r="W3411">
        <v>0</v>
      </c>
      <c r="X3411" t="s">
        <v>40</v>
      </c>
      <c r="Y3411">
        <v>0</v>
      </c>
      <c r="Z3411">
        <v>18</v>
      </c>
      <c r="AA3411">
        <v>0</v>
      </c>
      <c r="AB3411">
        <v>0</v>
      </c>
      <c r="AC3411">
        <v>0</v>
      </c>
      <c r="AD3411">
        <v>0</v>
      </c>
    </row>
    <row r="3412" spans="1:30" x14ac:dyDescent="0.25">
      <c r="A3412">
        <v>0.66173589600000005</v>
      </c>
      <c r="B3412">
        <v>2008</v>
      </c>
      <c r="C3412">
        <v>1</v>
      </c>
      <c r="D3412">
        <v>6</v>
      </c>
      <c r="E3412">
        <v>7</v>
      </c>
      <c r="F3412">
        <v>2121</v>
      </c>
      <c r="G3412">
        <v>2035</v>
      </c>
      <c r="H3412">
        <v>2238</v>
      </c>
      <c r="I3412">
        <v>2140</v>
      </c>
      <c r="J3412" t="s">
        <v>36</v>
      </c>
      <c r="K3412">
        <v>1113</v>
      </c>
      <c r="L3412" t="s">
        <v>502</v>
      </c>
      <c r="M3412">
        <v>77</v>
      </c>
      <c r="N3412">
        <v>65</v>
      </c>
      <c r="O3412">
        <v>61</v>
      </c>
      <c r="P3412">
        <v>58</v>
      </c>
      <c r="Q3412">
        <v>46</v>
      </c>
      <c r="R3412" t="s">
        <v>157</v>
      </c>
      <c r="S3412" t="s">
        <v>259</v>
      </c>
      <c r="T3412">
        <v>308</v>
      </c>
      <c r="U3412">
        <v>5</v>
      </c>
      <c r="V3412">
        <v>11</v>
      </c>
      <c r="W3412">
        <v>0</v>
      </c>
      <c r="X3412" t="s">
        <v>40</v>
      </c>
      <c r="Y3412">
        <v>0</v>
      </c>
      <c r="Z3412">
        <v>23</v>
      </c>
      <c r="AA3412">
        <v>0</v>
      </c>
      <c r="AB3412">
        <v>12</v>
      </c>
      <c r="AC3412">
        <v>0</v>
      </c>
      <c r="AD3412">
        <v>23</v>
      </c>
    </row>
    <row r="3413" spans="1:30" x14ac:dyDescent="0.25">
      <c r="A3413">
        <v>0.66151091399999995</v>
      </c>
      <c r="B3413">
        <v>2008</v>
      </c>
      <c r="C3413">
        <v>1</v>
      </c>
      <c r="D3413">
        <v>5</v>
      </c>
      <c r="E3413">
        <v>6</v>
      </c>
      <c r="F3413">
        <v>1750</v>
      </c>
      <c r="G3413">
        <v>1540</v>
      </c>
      <c r="H3413">
        <v>1909</v>
      </c>
      <c r="I3413">
        <v>1700</v>
      </c>
      <c r="J3413" t="s">
        <v>36</v>
      </c>
      <c r="K3413">
        <v>709</v>
      </c>
      <c r="L3413" t="s">
        <v>443</v>
      </c>
      <c r="M3413">
        <v>79</v>
      </c>
      <c r="N3413">
        <v>80</v>
      </c>
      <c r="O3413">
        <v>61</v>
      </c>
      <c r="P3413">
        <v>129</v>
      </c>
      <c r="Q3413">
        <v>130</v>
      </c>
      <c r="R3413" t="s">
        <v>49</v>
      </c>
      <c r="S3413" t="s">
        <v>230</v>
      </c>
      <c r="T3413">
        <v>345</v>
      </c>
      <c r="U3413">
        <v>8</v>
      </c>
      <c r="V3413">
        <v>10</v>
      </c>
      <c r="W3413">
        <v>0</v>
      </c>
      <c r="X3413" t="s">
        <v>40</v>
      </c>
      <c r="Y3413">
        <v>0</v>
      </c>
      <c r="Z3413">
        <v>0</v>
      </c>
      <c r="AA3413">
        <v>30</v>
      </c>
      <c r="AB3413">
        <v>0</v>
      </c>
      <c r="AC3413">
        <v>0</v>
      </c>
      <c r="AD3413">
        <v>99</v>
      </c>
    </row>
    <row r="3414" spans="1:30" x14ac:dyDescent="0.25">
      <c r="A3414">
        <v>0.66143700999999999</v>
      </c>
      <c r="B3414">
        <v>2008</v>
      </c>
      <c r="C3414">
        <v>1</v>
      </c>
      <c r="D3414">
        <v>5</v>
      </c>
      <c r="E3414">
        <v>6</v>
      </c>
      <c r="F3414">
        <v>1610</v>
      </c>
      <c r="G3414">
        <v>1525</v>
      </c>
      <c r="H3414">
        <v>1716</v>
      </c>
      <c r="I3414">
        <v>1630</v>
      </c>
      <c r="J3414" t="s">
        <v>36</v>
      </c>
      <c r="K3414">
        <v>232</v>
      </c>
      <c r="L3414" t="s">
        <v>440</v>
      </c>
      <c r="M3414">
        <v>66</v>
      </c>
      <c r="N3414">
        <v>65</v>
      </c>
      <c r="O3414">
        <v>56</v>
      </c>
      <c r="P3414">
        <v>46</v>
      </c>
      <c r="Q3414">
        <v>45</v>
      </c>
      <c r="R3414" t="s">
        <v>157</v>
      </c>
      <c r="S3414" t="s">
        <v>259</v>
      </c>
      <c r="T3414">
        <v>308</v>
      </c>
      <c r="U3414">
        <v>3</v>
      </c>
      <c r="V3414">
        <v>7</v>
      </c>
      <c r="W3414">
        <v>0</v>
      </c>
      <c r="X3414" t="s">
        <v>40</v>
      </c>
      <c r="Y3414">
        <v>0</v>
      </c>
      <c r="Z3414">
        <v>0</v>
      </c>
      <c r="AA3414">
        <v>0</v>
      </c>
      <c r="AB3414">
        <v>7</v>
      </c>
      <c r="AC3414">
        <v>0</v>
      </c>
      <c r="AD3414">
        <v>39</v>
      </c>
    </row>
    <row r="3415" spans="1:30" x14ac:dyDescent="0.25">
      <c r="A3415">
        <v>0.66121329399999995</v>
      </c>
      <c r="B3415">
        <v>2008</v>
      </c>
      <c r="C3415">
        <v>1</v>
      </c>
      <c r="D3415">
        <v>4</v>
      </c>
      <c r="E3415">
        <v>5</v>
      </c>
      <c r="F3415">
        <v>1754</v>
      </c>
      <c r="G3415">
        <v>1720</v>
      </c>
      <c r="H3415">
        <v>2006</v>
      </c>
      <c r="I3415">
        <v>1935</v>
      </c>
      <c r="J3415" t="s">
        <v>36</v>
      </c>
      <c r="K3415">
        <v>2268</v>
      </c>
      <c r="L3415" t="s">
        <v>475</v>
      </c>
      <c r="M3415">
        <v>72</v>
      </c>
      <c r="N3415">
        <v>75</v>
      </c>
      <c r="O3415">
        <v>50</v>
      </c>
      <c r="P3415">
        <v>31</v>
      </c>
      <c r="Q3415">
        <v>34</v>
      </c>
      <c r="R3415" t="s">
        <v>236</v>
      </c>
      <c r="S3415" t="s">
        <v>56</v>
      </c>
      <c r="T3415">
        <v>304</v>
      </c>
      <c r="U3415">
        <v>7</v>
      </c>
      <c r="V3415">
        <v>15</v>
      </c>
      <c r="W3415">
        <v>0</v>
      </c>
      <c r="X3415" t="s">
        <v>4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31</v>
      </c>
    </row>
    <row r="3416" spans="1:30" x14ac:dyDescent="0.25">
      <c r="A3416">
        <v>0.66119806999999997</v>
      </c>
      <c r="B3416">
        <v>2008</v>
      </c>
      <c r="C3416">
        <v>1</v>
      </c>
      <c r="D3416">
        <v>3</v>
      </c>
      <c r="E3416">
        <v>4</v>
      </c>
      <c r="F3416">
        <v>1929</v>
      </c>
      <c r="G3416">
        <v>1910</v>
      </c>
      <c r="H3416">
        <v>2111</v>
      </c>
      <c r="I3416">
        <v>2100</v>
      </c>
      <c r="J3416" t="s">
        <v>36</v>
      </c>
      <c r="K3416">
        <v>2634</v>
      </c>
      <c r="L3416" t="s">
        <v>226</v>
      </c>
      <c r="M3416">
        <v>102</v>
      </c>
      <c r="N3416">
        <v>110</v>
      </c>
      <c r="O3416">
        <v>86</v>
      </c>
      <c r="P3416">
        <v>11</v>
      </c>
      <c r="Q3416">
        <v>19</v>
      </c>
      <c r="R3416" t="s">
        <v>227</v>
      </c>
      <c r="S3416" t="s">
        <v>39</v>
      </c>
      <c r="T3416">
        <v>587</v>
      </c>
      <c r="U3416">
        <v>5</v>
      </c>
      <c r="V3416">
        <v>11</v>
      </c>
      <c r="W3416">
        <v>0</v>
      </c>
      <c r="X3416" t="s">
        <v>40</v>
      </c>
      <c r="Y3416">
        <v>0</v>
      </c>
    </row>
    <row r="3417" spans="1:30" x14ac:dyDescent="0.25">
      <c r="A3417">
        <v>0.66115955699999995</v>
      </c>
      <c r="B3417">
        <v>2008</v>
      </c>
      <c r="C3417">
        <v>1</v>
      </c>
      <c r="D3417">
        <v>4</v>
      </c>
      <c r="E3417">
        <v>5</v>
      </c>
      <c r="F3417">
        <v>726</v>
      </c>
      <c r="G3417">
        <v>715</v>
      </c>
      <c r="H3417">
        <v>935</v>
      </c>
      <c r="I3417">
        <v>930</v>
      </c>
      <c r="J3417" t="s">
        <v>36</v>
      </c>
      <c r="K3417">
        <v>1945</v>
      </c>
      <c r="L3417" t="s">
        <v>476</v>
      </c>
      <c r="M3417">
        <v>309</v>
      </c>
      <c r="N3417">
        <v>315</v>
      </c>
      <c r="O3417">
        <v>292</v>
      </c>
      <c r="P3417">
        <v>5</v>
      </c>
      <c r="Q3417">
        <v>11</v>
      </c>
      <c r="R3417" t="s">
        <v>227</v>
      </c>
      <c r="S3417" t="s">
        <v>49</v>
      </c>
      <c r="T3417">
        <v>2027</v>
      </c>
      <c r="U3417">
        <v>5</v>
      </c>
      <c r="V3417">
        <v>12</v>
      </c>
      <c r="W3417">
        <v>0</v>
      </c>
      <c r="X3417" t="s">
        <v>40</v>
      </c>
      <c r="Y3417">
        <v>0</v>
      </c>
    </row>
    <row r="3418" spans="1:30" x14ac:dyDescent="0.25">
      <c r="A3418">
        <v>0.66103527399999995</v>
      </c>
      <c r="B3418">
        <v>2008</v>
      </c>
      <c r="C3418">
        <v>1</v>
      </c>
      <c r="D3418">
        <v>8</v>
      </c>
      <c r="E3418">
        <v>2</v>
      </c>
      <c r="F3418">
        <v>924</v>
      </c>
      <c r="G3418">
        <v>815</v>
      </c>
      <c r="H3418">
        <v>1050</v>
      </c>
      <c r="I3418">
        <v>915</v>
      </c>
      <c r="J3418" t="s">
        <v>36</v>
      </c>
      <c r="K3418">
        <v>818</v>
      </c>
      <c r="L3418" t="s">
        <v>459</v>
      </c>
      <c r="M3418">
        <v>86</v>
      </c>
      <c r="N3418">
        <v>60</v>
      </c>
      <c r="O3418">
        <v>50</v>
      </c>
      <c r="P3418">
        <v>95</v>
      </c>
      <c r="Q3418">
        <v>69</v>
      </c>
      <c r="R3418" t="s">
        <v>201</v>
      </c>
      <c r="S3418" t="s">
        <v>49</v>
      </c>
      <c r="T3418">
        <v>197</v>
      </c>
      <c r="U3418">
        <v>6</v>
      </c>
      <c r="V3418">
        <v>30</v>
      </c>
      <c r="W3418">
        <v>0</v>
      </c>
      <c r="X3418" t="s">
        <v>40</v>
      </c>
      <c r="Y3418">
        <v>0</v>
      </c>
      <c r="Z3418">
        <v>69</v>
      </c>
      <c r="AA3418">
        <v>0</v>
      </c>
      <c r="AB3418">
        <v>26</v>
      </c>
      <c r="AC3418">
        <v>0</v>
      </c>
      <c r="AD3418">
        <v>0</v>
      </c>
    </row>
    <row r="3419" spans="1:30" x14ac:dyDescent="0.25">
      <c r="A3419">
        <v>0.66095949899999995</v>
      </c>
      <c r="B3419">
        <v>2008</v>
      </c>
      <c r="C3419">
        <v>1</v>
      </c>
      <c r="D3419">
        <v>10</v>
      </c>
      <c r="E3419">
        <v>4</v>
      </c>
      <c r="F3419">
        <v>1148</v>
      </c>
      <c r="G3419">
        <v>1140</v>
      </c>
      <c r="H3419">
        <v>1303</v>
      </c>
      <c r="I3419">
        <v>1305</v>
      </c>
      <c r="J3419" t="s">
        <v>36</v>
      </c>
      <c r="K3419">
        <v>1065</v>
      </c>
      <c r="L3419" t="s">
        <v>288</v>
      </c>
      <c r="M3419">
        <v>75</v>
      </c>
      <c r="N3419">
        <v>85</v>
      </c>
      <c r="O3419">
        <v>58</v>
      </c>
      <c r="P3419">
        <v>-2</v>
      </c>
      <c r="Q3419">
        <v>8</v>
      </c>
      <c r="R3419" t="s">
        <v>187</v>
      </c>
      <c r="S3419" t="s">
        <v>236</v>
      </c>
      <c r="T3419">
        <v>446</v>
      </c>
      <c r="U3419">
        <v>3</v>
      </c>
      <c r="V3419">
        <v>14</v>
      </c>
      <c r="W3419">
        <v>0</v>
      </c>
      <c r="X3419" t="s">
        <v>40</v>
      </c>
      <c r="Y3419">
        <v>0</v>
      </c>
    </row>
    <row r="3420" spans="1:30" x14ac:dyDescent="0.25">
      <c r="A3420">
        <v>0.66084017500000003</v>
      </c>
      <c r="B3420">
        <v>2008</v>
      </c>
      <c r="C3420">
        <v>1</v>
      </c>
      <c r="D3420">
        <v>8</v>
      </c>
      <c r="E3420">
        <v>2</v>
      </c>
      <c r="F3420">
        <v>1636</v>
      </c>
      <c r="G3420">
        <v>1615</v>
      </c>
      <c r="H3420">
        <v>1953</v>
      </c>
      <c r="I3420">
        <v>1940</v>
      </c>
      <c r="J3420" t="s">
        <v>36</v>
      </c>
      <c r="K3420">
        <v>933</v>
      </c>
      <c r="L3420" t="s">
        <v>407</v>
      </c>
      <c r="M3420">
        <v>137</v>
      </c>
      <c r="N3420">
        <v>145</v>
      </c>
      <c r="O3420">
        <v>125</v>
      </c>
      <c r="P3420">
        <v>13</v>
      </c>
      <c r="Q3420">
        <v>21</v>
      </c>
      <c r="R3420" t="s">
        <v>56</v>
      </c>
      <c r="S3420" t="s">
        <v>86</v>
      </c>
      <c r="T3420">
        <v>1020</v>
      </c>
      <c r="U3420">
        <v>2</v>
      </c>
      <c r="V3420">
        <v>10</v>
      </c>
      <c r="W3420">
        <v>0</v>
      </c>
      <c r="X3420" t="s">
        <v>40</v>
      </c>
      <c r="Y3420">
        <v>0</v>
      </c>
    </row>
    <row r="3421" spans="1:30" x14ac:dyDescent="0.25">
      <c r="A3421">
        <v>0.66081221099999998</v>
      </c>
      <c r="B3421">
        <v>2008</v>
      </c>
      <c r="C3421">
        <v>1</v>
      </c>
      <c r="D3421">
        <v>5</v>
      </c>
      <c r="E3421">
        <v>6</v>
      </c>
      <c r="F3421">
        <v>1629</v>
      </c>
      <c r="G3421">
        <v>1420</v>
      </c>
      <c r="I3421">
        <v>1540</v>
      </c>
      <c r="J3421" t="s">
        <v>36</v>
      </c>
      <c r="K3421">
        <v>3513</v>
      </c>
      <c r="L3421" t="s">
        <v>347</v>
      </c>
      <c r="N3421">
        <v>80</v>
      </c>
      <c r="Q3421">
        <v>129</v>
      </c>
      <c r="R3421" t="s">
        <v>209</v>
      </c>
      <c r="S3421" t="s">
        <v>230</v>
      </c>
      <c r="T3421">
        <v>444</v>
      </c>
      <c r="V3421">
        <v>5</v>
      </c>
      <c r="W3421">
        <v>0</v>
      </c>
      <c r="X3421" t="s">
        <v>40</v>
      </c>
      <c r="Y3421">
        <v>1</v>
      </c>
    </row>
    <row r="3422" spans="1:30" x14ac:dyDescent="0.25">
      <c r="A3422">
        <v>0.66078061499999996</v>
      </c>
      <c r="B3422">
        <v>2008</v>
      </c>
      <c r="C3422">
        <v>1</v>
      </c>
      <c r="D3422">
        <v>10</v>
      </c>
      <c r="E3422">
        <v>4</v>
      </c>
      <c r="F3422">
        <v>2108</v>
      </c>
      <c r="G3422">
        <v>2050</v>
      </c>
      <c r="H3422">
        <v>2219</v>
      </c>
      <c r="I3422">
        <v>2200</v>
      </c>
      <c r="J3422" t="s">
        <v>36</v>
      </c>
      <c r="K3422">
        <v>3409</v>
      </c>
      <c r="L3422" t="s">
        <v>362</v>
      </c>
      <c r="M3422">
        <v>71</v>
      </c>
      <c r="N3422">
        <v>70</v>
      </c>
      <c r="O3422">
        <v>55</v>
      </c>
      <c r="P3422">
        <v>19</v>
      </c>
      <c r="Q3422">
        <v>18</v>
      </c>
      <c r="R3422" t="s">
        <v>344</v>
      </c>
      <c r="S3422" t="s">
        <v>109</v>
      </c>
      <c r="T3422">
        <v>324</v>
      </c>
      <c r="U3422">
        <v>3</v>
      </c>
      <c r="V3422">
        <v>13</v>
      </c>
      <c r="W3422">
        <v>0</v>
      </c>
      <c r="X3422" t="s">
        <v>40</v>
      </c>
      <c r="Y3422">
        <v>0</v>
      </c>
      <c r="Z3422">
        <v>18</v>
      </c>
      <c r="AA3422">
        <v>0</v>
      </c>
      <c r="AB3422">
        <v>1</v>
      </c>
      <c r="AC3422">
        <v>0</v>
      </c>
      <c r="AD3422">
        <v>0</v>
      </c>
    </row>
    <row r="3423" spans="1:30" x14ac:dyDescent="0.25">
      <c r="A3423">
        <v>0.66077115799999997</v>
      </c>
      <c r="B3423">
        <v>2008</v>
      </c>
      <c r="C3423">
        <v>1</v>
      </c>
      <c r="D3423">
        <v>4</v>
      </c>
      <c r="E3423">
        <v>5</v>
      </c>
      <c r="F3423">
        <v>713</v>
      </c>
      <c r="G3423">
        <v>700</v>
      </c>
      <c r="H3423">
        <v>925</v>
      </c>
      <c r="I3423">
        <v>925</v>
      </c>
      <c r="J3423" t="s">
        <v>36</v>
      </c>
      <c r="K3423">
        <v>69</v>
      </c>
      <c r="L3423" t="s">
        <v>583</v>
      </c>
      <c r="M3423">
        <v>132</v>
      </c>
      <c r="N3423">
        <v>145</v>
      </c>
      <c r="O3423">
        <v>111</v>
      </c>
      <c r="P3423">
        <v>0</v>
      </c>
      <c r="Q3423">
        <v>13</v>
      </c>
      <c r="R3423" t="s">
        <v>44</v>
      </c>
      <c r="S3423" t="s">
        <v>51</v>
      </c>
      <c r="T3423">
        <v>787</v>
      </c>
      <c r="U3423">
        <v>6</v>
      </c>
      <c r="V3423">
        <v>15</v>
      </c>
      <c r="W3423">
        <v>0</v>
      </c>
      <c r="X3423" t="s">
        <v>40</v>
      </c>
      <c r="Y3423">
        <v>0</v>
      </c>
    </row>
    <row r="3424" spans="1:30" x14ac:dyDescent="0.25">
      <c r="A3424">
        <v>0.66074571199999999</v>
      </c>
      <c r="B3424">
        <v>2008</v>
      </c>
      <c r="C3424">
        <v>1</v>
      </c>
      <c r="D3424">
        <v>6</v>
      </c>
      <c r="E3424">
        <v>7</v>
      </c>
      <c r="F3424">
        <v>1916</v>
      </c>
      <c r="G3424">
        <v>1855</v>
      </c>
      <c r="H3424">
        <v>2046</v>
      </c>
      <c r="I3424">
        <v>2015</v>
      </c>
      <c r="J3424" t="s">
        <v>36</v>
      </c>
      <c r="K3424">
        <v>1209</v>
      </c>
      <c r="L3424" t="s">
        <v>554</v>
      </c>
      <c r="M3424">
        <v>90</v>
      </c>
      <c r="N3424">
        <v>80</v>
      </c>
      <c r="O3424">
        <v>75</v>
      </c>
      <c r="P3424">
        <v>31</v>
      </c>
      <c r="Q3424">
        <v>21</v>
      </c>
      <c r="R3424" t="s">
        <v>236</v>
      </c>
      <c r="S3424" t="s">
        <v>259</v>
      </c>
      <c r="T3424">
        <v>417</v>
      </c>
      <c r="U3424">
        <v>2</v>
      </c>
      <c r="V3424">
        <v>13</v>
      </c>
      <c r="W3424">
        <v>0</v>
      </c>
      <c r="X3424" t="s">
        <v>40</v>
      </c>
      <c r="Y3424">
        <v>0</v>
      </c>
      <c r="Z3424">
        <v>18</v>
      </c>
      <c r="AA3424">
        <v>0</v>
      </c>
      <c r="AB3424">
        <v>10</v>
      </c>
      <c r="AC3424">
        <v>0</v>
      </c>
      <c r="AD3424">
        <v>3</v>
      </c>
    </row>
    <row r="3425" spans="1:30" x14ac:dyDescent="0.25">
      <c r="A3425">
        <v>0.66061241299999995</v>
      </c>
      <c r="B3425">
        <v>2008</v>
      </c>
      <c r="C3425">
        <v>1</v>
      </c>
      <c r="D3425">
        <v>5</v>
      </c>
      <c r="E3425">
        <v>6</v>
      </c>
      <c r="F3425">
        <v>2122</v>
      </c>
      <c r="G3425">
        <v>2110</v>
      </c>
      <c r="H3425">
        <v>2204</v>
      </c>
      <c r="I3425">
        <v>2155</v>
      </c>
      <c r="J3425" t="s">
        <v>36</v>
      </c>
      <c r="K3425">
        <v>2331</v>
      </c>
      <c r="L3425" t="s">
        <v>268</v>
      </c>
      <c r="M3425">
        <v>42</v>
      </c>
      <c r="N3425">
        <v>45</v>
      </c>
      <c r="O3425">
        <v>30</v>
      </c>
      <c r="P3425">
        <v>9</v>
      </c>
      <c r="Q3425">
        <v>12</v>
      </c>
      <c r="R3425" t="s">
        <v>39</v>
      </c>
      <c r="S3425" t="s">
        <v>76</v>
      </c>
      <c r="T3425">
        <v>174</v>
      </c>
      <c r="U3425">
        <v>5</v>
      </c>
      <c r="V3425">
        <v>7</v>
      </c>
      <c r="W3425">
        <v>0</v>
      </c>
      <c r="X3425" t="s">
        <v>40</v>
      </c>
      <c r="Y3425">
        <v>0</v>
      </c>
    </row>
    <row r="3426" spans="1:30" x14ac:dyDescent="0.25">
      <c r="A3426">
        <v>0.66053287599999999</v>
      </c>
      <c r="B3426">
        <v>2008</v>
      </c>
      <c r="C3426">
        <v>1</v>
      </c>
      <c r="D3426">
        <v>10</v>
      </c>
      <c r="E3426">
        <v>4</v>
      </c>
      <c r="F3426">
        <v>1320</v>
      </c>
      <c r="G3426">
        <v>1245</v>
      </c>
      <c r="H3426">
        <v>1604</v>
      </c>
      <c r="I3426">
        <v>1545</v>
      </c>
      <c r="J3426" t="s">
        <v>36</v>
      </c>
      <c r="K3426">
        <v>792</v>
      </c>
      <c r="L3426" t="s">
        <v>385</v>
      </c>
      <c r="M3426">
        <v>104</v>
      </c>
      <c r="N3426">
        <v>120</v>
      </c>
      <c r="O3426">
        <v>91</v>
      </c>
      <c r="P3426">
        <v>19</v>
      </c>
      <c r="Q3426">
        <v>35</v>
      </c>
      <c r="R3426" t="s">
        <v>54</v>
      </c>
      <c r="S3426" t="s">
        <v>96</v>
      </c>
      <c r="T3426">
        <v>668</v>
      </c>
      <c r="U3426">
        <v>5</v>
      </c>
      <c r="V3426">
        <v>8</v>
      </c>
      <c r="W3426">
        <v>0</v>
      </c>
      <c r="X3426" t="s">
        <v>40</v>
      </c>
      <c r="Y3426">
        <v>0</v>
      </c>
      <c r="Z3426">
        <v>0</v>
      </c>
      <c r="AA3426">
        <v>0</v>
      </c>
      <c r="AB3426">
        <v>0</v>
      </c>
      <c r="AC3426">
        <v>19</v>
      </c>
      <c r="AD3426">
        <v>0</v>
      </c>
    </row>
    <row r="3427" spans="1:30" x14ac:dyDescent="0.25">
      <c r="A3427">
        <v>0.66044925899999996</v>
      </c>
      <c r="B3427">
        <v>2008</v>
      </c>
      <c r="C3427">
        <v>1</v>
      </c>
      <c r="D3427">
        <v>4</v>
      </c>
      <c r="E3427">
        <v>5</v>
      </c>
      <c r="F3427">
        <v>1612</v>
      </c>
      <c r="G3427">
        <v>1605</v>
      </c>
      <c r="H3427">
        <v>1801</v>
      </c>
      <c r="I3427">
        <v>1820</v>
      </c>
      <c r="J3427" t="s">
        <v>36</v>
      </c>
      <c r="K3427">
        <v>2183</v>
      </c>
      <c r="L3427" t="s">
        <v>343</v>
      </c>
      <c r="M3427">
        <v>109</v>
      </c>
      <c r="N3427">
        <v>135</v>
      </c>
      <c r="O3427">
        <v>99</v>
      </c>
      <c r="P3427">
        <v>-19</v>
      </c>
      <c r="Q3427">
        <v>7</v>
      </c>
      <c r="R3427" t="s">
        <v>92</v>
      </c>
      <c r="S3427" t="s">
        <v>86</v>
      </c>
      <c r="T3427">
        <v>670</v>
      </c>
      <c r="U3427">
        <v>3</v>
      </c>
      <c r="V3427">
        <v>7</v>
      </c>
      <c r="W3427">
        <v>0</v>
      </c>
      <c r="X3427" t="s">
        <v>40</v>
      </c>
      <c r="Y3427">
        <v>0</v>
      </c>
    </row>
    <row r="3428" spans="1:30" x14ac:dyDescent="0.25">
      <c r="A3428">
        <v>0.66042910200000005</v>
      </c>
      <c r="B3428">
        <v>2008</v>
      </c>
      <c r="C3428">
        <v>1</v>
      </c>
      <c r="D3428">
        <v>8</v>
      </c>
      <c r="E3428">
        <v>2</v>
      </c>
      <c r="F3428">
        <v>627</v>
      </c>
      <c r="G3428">
        <v>620</v>
      </c>
      <c r="H3428">
        <v>745</v>
      </c>
      <c r="I3428">
        <v>750</v>
      </c>
      <c r="J3428" t="s">
        <v>36</v>
      </c>
      <c r="K3428">
        <v>414</v>
      </c>
      <c r="L3428" t="s">
        <v>363</v>
      </c>
      <c r="M3428">
        <v>78</v>
      </c>
      <c r="N3428">
        <v>90</v>
      </c>
      <c r="O3428">
        <v>62</v>
      </c>
      <c r="P3428">
        <v>-5</v>
      </c>
      <c r="Q3428">
        <v>7</v>
      </c>
      <c r="R3428" t="s">
        <v>254</v>
      </c>
      <c r="S3428" t="s">
        <v>236</v>
      </c>
      <c r="T3428">
        <v>447</v>
      </c>
      <c r="U3428">
        <v>3</v>
      </c>
      <c r="V3428">
        <v>13</v>
      </c>
      <c r="W3428">
        <v>0</v>
      </c>
      <c r="X3428" t="s">
        <v>40</v>
      </c>
      <c r="Y3428">
        <v>0</v>
      </c>
    </row>
    <row r="3429" spans="1:30" x14ac:dyDescent="0.25">
      <c r="A3429">
        <v>0.660252057</v>
      </c>
      <c r="B3429">
        <v>2008</v>
      </c>
      <c r="C3429">
        <v>1</v>
      </c>
      <c r="D3429">
        <v>8</v>
      </c>
      <c r="E3429">
        <v>2</v>
      </c>
      <c r="F3429">
        <v>626</v>
      </c>
      <c r="G3429">
        <v>615</v>
      </c>
      <c r="H3429">
        <v>731</v>
      </c>
      <c r="I3429">
        <v>730</v>
      </c>
      <c r="J3429" t="s">
        <v>36</v>
      </c>
      <c r="K3429">
        <v>2637</v>
      </c>
      <c r="L3429" t="s">
        <v>590</v>
      </c>
      <c r="M3429">
        <v>65</v>
      </c>
      <c r="N3429">
        <v>75</v>
      </c>
      <c r="O3429">
        <v>45</v>
      </c>
      <c r="P3429">
        <v>1</v>
      </c>
      <c r="Q3429">
        <v>11</v>
      </c>
      <c r="R3429" t="s">
        <v>96</v>
      </c>
      <c r="S3429" t="s">
        <v>222</v>
      </c>
      <c r="T3429">
        <v>267</v>
      </c>
      <c r="U3429">
        <v>6</v>
      </c>
      <c r="V3429">
        <v>14</v>
      </c>
      <c r="W3429">
        <v>0</v>
      </c>
      <c r="X3429" t="s">
        <v>40</v>
      </c>
      <c r="Y3429">
        <v>0</v>
      </c>
    </row>
    <row r="3430" spans="1:30" x14ac:dyDescent="0.25">
      <c r="A3430">
        <v>0.66019037300000005</v>
      </c>
      <c r="B3430">
        <v>2008</v>
      </c>
      <c r="C3430">
        <v>1</v>
      </c>
      <c r="D3430">
        <v>9</v>
      </c>
      <c r="E3430">
        <v>3</v>
      </c>
      <c r="F3430">
        <v>1340</v>
      </c>
      <c r="G3430">
        <v>1325</v>
      </c>
      <c r="H3430">
        <v>1340</v>
      </c>
      <c r="I3430">
        <v>1335</v>
      </c>
      <c r="J3430" t="s">
        <v>36</v>
      </c>
      <c r="K3430">
        <v>3767</v>
      </c>
      <c r="L3430" t="s">
        <v>524</v>
      </c>
      <c r="M3430">
        <v>60</v>
      </c>
      <c r="N3430">
        <v>70</v>
      </c>
      <c r="O3430">
        <v>48</v>
      </c>
      <c r="P3430">
        <v>5</v>
      </c>
      <c r="Q3430">
        <v>15</v>
      </c>
      <c r="R3430" t="s">
        <v>56</v>
      </c>
      <c r="S3430" t="s">
        <v>201</v>
      </c>
      <c r="T3430">
        <v>325</v>
      </c>
      <c r="U3430">
        <v>3</v>
      </c>
      <c r="V3430">
        <v>9</v>
      </c>
      <c r="W3430">
        <v>0</v>
      </c>
      <c r="X3430" t="s">
        <v>40</v>
      </c>
      <c r="Y3430">
        <v>0</v>
      </c>
    </row>
    <row r="3431" spans="1:30" x14ac:dyDescent="0.25">
      <c r="A3431">
        <v>0.66018896100000002</v>
      </c>
      <c r="B3431">
        <v>2008</v>
      </c>
      <c r="C3431">
        <v>1</v>
      </c>
      <c r="D3431">
        <v>9</v>
      </c>
      <c r="E3431">
        <v>3</v>
      </c>
      <c r="F3431">
        <v>1024</v>
      </c>
      <c r="G3431">
        <v>1015</v>
      </c>
      <c r="H3431">
        <v>1123</v>
      </c>
      <c r="I3431">
        <v>1110</v>
      </c>
      <c r="J3431" t="s">
        <v>36</v>
      </c>
      <c r="K3431">
        <v>891</v>
      </c>
      <c r="L3431" t="s">
        <v>487</v>
      </c>
      <c r="M3431">
        <v>59</v>
      </c>
      <c r="N3431">
        <v>55</v>
      </c>
      <c r="O3431">
        <v>45</v>
      </c>
      <c r="P3431">
        <v>13</v>
      </c>
      <c r="Q3431">
        <v>9</v>
      </c>
      <c r="R3431" t="s">
        <v>230</v>
      </c>
      <c r="S3431" t="s">
        <v>187</v>
      </c>
      <c r="T3431">
        <v>180</v>
      </c>
      <c r="U3431">
        <v>4</v>
      </c>
      <c r="V3431">
        <v>10</v>
      </c>
      <c r="W3431">
        <v>0</v>
      </c>
      <c r="X3431" t="s">
        <v>40</v>
      </c>
      <c r="Y3431">
        <v>0</v>
      </c>
    </row>
    <row r="3432" spans="1:30" x14ac:dyDescent="0.25">
      <c r="A3432">
        <v>0.65995632900000001</v>
      </c>
      <c r="B3432">
        <v>2008</v>
      </c>
      <c r="C3432">
        <v>1</v>
      </c>
      <c r="D3432">
        <v>10</v>
      </c>
      <c r="E3432">
        <v>4</v>
      </c>
      <c r="F3432">
        <v>1748</v>
      </c>
      <c r="G3432">
        <v>1740</v>
      </c>
      <c r="H3432">
        <v>1850</v>
      </c>
      <c r="I3432">
        <v>1840</v>
      </c>
      <c r="J3432" t="s">
        <v>36</v>
      </c>
      <c r="K3432">
        <v>391</v>
      </c>
      <c r="L3432" t="s">
        <v>200</v>
      </c>
      <c r="M3432">
        <v>62</v>
      </c>
      <c r="N3432">
        <v>60</v>
      </c>
      <c r="O3432">
        <v>46</v>
      </c>
      <c r="P3432">
        <v>10</v>
      </c>
      <c r="Q3432">
        <v>8</v>
      </c>
      <c r="R3432" t="s">
        <v>49</v>
      </c>
      <c r="S3432" t="s">
        <v>124</v>
      </c>
      <c r="T3432">
        <v>223</v>
      </c>
      <c r="U3432">
        <v>3</v>
      </c>
      <c r="V3432">
        <v>13</v>
      </c>
      <c r="W3432">
        <v>0</v>
      </c>
      <c r="X3432" t="s">
        <v>40</v>
      </c>
      <c r="Y3432">
        <v>0</v>
      </c>
    </row>
    <row r="3433" spans="1:30" x14ac:dyDescent="0.25">
      <c r="A3433">
        <v>0.65987355400000003</v>
      </c>
      <c r="B3433">
        <v>2008</v>
      </c>
      <c r="C3433">
        <v>1</v>
      </c>
      <c r="D3433">
        <v>10</v>
      </c>
      <c r="E3433">
        <v>4</v>
      </c>
      <c r="F3433">
        <v>1849</v>
      </c>
      <c r="G3433">
        <v>1825</v>
      </c>
      <c r="H3433">
        <v>2032</v>
      </c>
      <c r="I3433">
        <v>2020</v>
      </c>
      <c r="J3433" t="s">
        <v>36</v>
      </c>
      <c r="K3433">
        <v>381</v>
      </c>
      <c r="L3433" t="s">
        <v>380</v>
      </c>
      <c r="M3433">
        <v>103</v>
      </c>
      <c r="N3433">
        <v>115</v>
      </c>
      <c r="O3433">
        <v>89</v>
      </c>
      <c r="P3433">
        <v>12</v>
      </c>
      <c r="Q3433">
        <v>24</v>
      </c>
      <c r="R3433" t="s">
        <v>140</v>
      </c>
      <c r="S3433" t="s">
        <v>56</v>
      </c>
      <c r="T3433">
        <v>602</v>
      </c>
      <c r="U3433">
        <v>6</v>
      </c>
      <c r="V3433">
        <v>8</v>
      </c>
      <c r="W3433">
        <v>0</v>
      </c>
      <c r="X3433" t="s">
        <v>40</v>
      </c>
      <c r="Y3433">
        <v>0</v>
      </c>
    </row>
    <row r="3434" spans="1:30" x14ac:dyDescent="0.25">
      <c r="A3434">
        <v>0.65980104100000003</v>
      </c>
      <c r="B3434">
        <v>2008</v>
      </c>
      <c r="C3434">
        <v>1</v>
      </c>
      <c r="D3434">
        <v>7</v>
      </c>
      <c r="E3434">
        <v>1</v>
      </c>
      <c r="F3434">
        <v>2300</v>
      </c>
      <c r="G3434">
        <v>1835</v>
      </c>
      <c r="H3434">
        <v>113</v>
      </c>
      <c r="I3434">
        <v>2105</v>
      </c>
      <c r="J3434" t="s">
        <v>36</v>
      </c>
      <c r="K3434">
        <v>2804</v>
      </c>
      <c r="L3434" t="s">
        <v>474</v>
      </c>
      <c r="M3434">
        <v>253</v>
      </c>
      <c r="N3434">
        <v>270</v>
      </c>
      <c r="O3434">
        <v>240</v>
      </c>
      <c r="P3434">
        <v>248</v>
      </c>
      <c r="Q3434">
        <v>265</v>
      </c>
      <c r="R3434" t="s">
        <v>54</v>
      </c>
      <c r="S3434" t="s">
        <v>209</v>
      </c>
      <c r="T3434">
        <v>1751</v>
      </c>
      <c r="U3434">
        <v>5</v>
      </c>
      <c r="V3434">
        <v>8</v>
      </c>
      <c r="W3434">
        <v>0</v>
      </c>
      <c r="X3434" t="s">
        <v>40</v>
      </c>
      <c r="Y3434">
        <v>0</v>
      </c>
      <c r="Z3434">
        <v>27</v>
      </c>
      <c r="AA3434">
        <v>0</v>
      </c>
      <c r="AB3434">
        <v>0</v>
      </c>
      <c r="AC3434">
        <v>0</v>
      </c>
      <c r="AD3434">
        <v>221</v>
      </c>
    </row>
    <row r="3435" spans="1:30" x14ac:dyDescent="0.25">
      <c r="A3435">
        <v>0.65964583600000004</v>
      </c>
      <c r="B3435">
        <v>2008</v>
      </c>
      <c r="C3435">
        <v>1</v>
      </c>
      <c r="D3435">
        <v>10</v>
      </c>
      <c r="E3435">
        <v>4</v>
      </c>
      <c r="F3435">
        <v>1636</v>
      </c>
      <c r="G3435">
        <v>1630</v>
      </c>
      <c r="H3435">
        <v>1736</v>
      </c>
      <c r="I3435">
        <v>1730</v>
      </c>
      <c r="J3435" t="s">
        <v>36</v>
      </c>
      <c r="K3435">
        <v>2614</v>
      </c>
      <c r="L3435" t="s">
        <v>313</v>
      </c>
      <c r="M3435">
        <v>60</v>
      </c>
      <c r="N3435">
        <v>60</v>
      </c>
      <c r="O3435">
        <v>46</v>
      </c>
      <c r="P3435">
        <v>6</v>
      </c>
      <c r="Q3435">
        <v>6</v>
      </c>
      <c r="R3435" t="s">
        <v>56</v>
      </c>
      <c r="S3435" t="s">
        <v>102</v>
      </c>
      <c r="T3435">
        <v>328</v>
      </c>
      <c r="U3435">
        <v>3</v>
      </c>
      <c r="V3435">
        <v>11</v>
      </c>
      <c r="W3435">
        <v>0</v>
      </c>
      <c r="X3435" t="s">
        <v>40</v>
      </c>
      <c r="Y3435">
        <v>0</v>
      </c>
    </row>
    <row r="3436" spans="1:30" x14ac:dyDescent="0.25">
      <c r="A3436">
        <v>0.65918994200000003</v>
      </c>
      <c r="B3436">
        <v>2008</v>
      </c>
      <c r="C3436">
        <v>1</v>
      </c>
      <c r="D3436">
        <v>6</v>
      </c>
      <c r="E3436">
        <v>7</v>
      </c>
      <c r="F3436">
        <v>2053</v>
      </c>
      <c r="G3436">
        <v>2015</v>
      </c>
      <c r="H3436">
        <v>2346</v>
      </c>
      <c r="I3436">
        <v>2315</v>
      </c>
      <c r="J3436" t="s">
        <v>36</v>
      </c>
      <c r="K3436">
        <v>396</v>
      </c>
      <c r="L3436" t="s">
        <v>114</v>
      </c>
      <c r="M3436">
        <v>113</v>
      </c>
      <c r="N3436">
        <v>120</v>
      </c>
      <c r="O3436">
        <v>99</v>
      </c>
      <c r="P3436">
        <v>31</v>
      </c>
      <c r="Q3436">
        <v>38</v>
      </c>
      <c r="R3436" t="s">
        <v>54</v>
      </c>
      <c r="S3436" t="s">
        <v>184</v>
      </c>
      <c r="T3436">
        <v>838</v>
      </c>
      <c r="U3436">
        <v>5</v>
      </c>
      <c r="V3436">
        <v>9</v>
      </c>
      <c r="W3436">
        <v>0</v>
      </c>
      <c r="X3436" t="s">
        <v>40</v>
      </c>
      <c r="Y3436">
        <v>0</v>
      </c>
      <c r="Z3436">
        <v>2</v>
      </c>
      <c r="AA3436">
        <v>0</v>
      </c>
      <c r="AB3436">
        <v>0</v>
      </c>
      <c r="AC3436">
        <v>0</v>
      </c>
      <c r="AD3436">
        <v>29</v>
      </c>
    </row>
    <row r="3437" spans="1:30" x14ac:dyDescent="0.25">
      <c r="A3437">
        <v>0.65917611899999995</v>
      </c>
      <c r="B3437">
        <v>2008</v>
      </c>
      <c r="C3437">
        <v>1</v>
      </c>
      <c r="D3437">
        <v>6</v>
      </c>
      <c r="E3437">
        <v>7</v>
      </c>
      <c r="F3437">
        <v>1840</v>
      </c>
      <c r="G3437">
        <v>1810</v>
      </c>
      <c r="H3437">
        <v>2106</v>
      </c>
      <c r="I3437">
        <v>2045</v>
      </c>
      <c r="J3437" t="s">
        <v>36</v>
      </c>
      <c r="K3437">
        <v>972</v>
      </c>
      <c r="L3437" t="s">
        <v>511</v>
      </c>
      <c r="M3437">
        <v>86</v>
      </c>
      <c r="N3437">
        <v>95</v>
      </c>
      <c r="O3437">
        <v>77</v>
      </c>
      <c r="P3437">
        <v>21</v>
      </c>
      <c r="Q3437">
        <v>30</v>
      </c>
      <c r="R3437" t="s">
        <v>102</v>
      </c>
      <c r="S3437" t="s">
        <v>344</v>
      </c>
      <c r="T3437">
        <v>580</v>
      </c>
      <c r="U3437">
        <v>3</v>
      </c>
      <c r="V3437">
        <v>6</v>
      </c>
      <c r="W3437">
        <v>0</v>
      </c>
      <c r="X3437" t="s">
        <v>40</v>
      </c>
      <c r="Y3437">
        <v>0</v>
      </c>
      <c r="Z3437">
        <v>2</v>
      </c>
      <c r="AA3437">
        <v>0</v>
      </c>
      <c r="AB3437">
        <v>0</v>
      </c>
      <c r="AC3437">
        <v>0</v>
      </c>
      <c r="AD3437">
        <v>19</v>
      </c>
    </row>
    <row r="3438" spans="1:30" x14ac:dyDescent="0.25">
      <c r="A3438">
        <v>0.65913838800000002</v>
      </c>
      <c r="B3438">
        <v>2008</v>
      </c>
      <c r="C3438">
        <v>1</v>
      </c>
      <c r="D3438">
        <v>3</v>
      </c>
      <c r="E3438">
        <v>4</v>
      </c>
      <c r="F3438">
        <v>2021</v>
      </c>
      <c r="G3438">
        <v>2005</v>
      </c>
      <c r="H3438">
        <v>2120</v>
      </c>
      <c r="I3438">
        <v>2125</v>
      </c>
      <c r="J3438" t="s">
        <v>36</v>
      </c>
      <c r="K3438">
        <v>2731</v>
      </c>
      <c r="L3438" t="s">
        <v>351</v>
      </c>
      <c r="M3438">
        <v>59</v>
      </c>
      <c r="N3438">
        <v>80</v>
      </c>
      <c r="O3438">
        <v>48</v>
      </c>
      <c r="P3438">
        <v>-5</v>
      </c>
      <c r="Q3438">
        <v>16</v>
      </c>
      <c r="R3438" t="s">
        <v>225</v>
      </c>
      <c r="S3438" t="s">
        <v>96</v>
      </c>
      <c r="T3438">
        <v>238</v>
      </c>
      <c r="U3438">
        <v>4</v>
      </c>
      <c r="V3438">
        <v>7</v>
      </c>
      <c r="W3438">
        <v>0</v>
      </c>
      <c r="X3438" t="s">
        <v>40</v>
      </c>
      <c r="Y3438">
        <v>0</v>
      </c>
    </row>
    <row r="3439" spans="1:30" x14ac:dyDescent="0.25">
      <c r="A3439">
        <v>0.65899566399999998</v>
      </c>
      <c r="B3439">
        <v>2008</v>
      </c>
      <c r="C3439">
        <v>1</v>
      </c>
      <c r="D3439">
        <v>9</v>
      </c>
      <c r="E3439">
        <v>3</v>
      </c>
      <c r="F3439">
        <v>1935</v>
      </c>
      <c r="G3439">
        <v>1920</v>
      </c>
      <c r="H3439">
        <v>2037</v>
      </c>
      <c r="I3439">
        <v>2035</v>
      </c>
      <c r="J3439" t="s">
        <v>36</v>
      </c>
      <c r="K3439">
        <v>728</v>
      </c>
      <c r="L3439" t="s">
        <v>588</v>
      </c>
      <c r="M3439">
        <v>62</v>
      </c>
      <c r="N3439">
        <v>75</v>
      </c>
      <c r="O3439">
        <v>53</v>
      </c>
      <c r="P3439">
        <v>2</v>
      </c>
      <c r="Q3439">
        <v>15</v>
      </c>
      <c r="R3439" t="s">
        <v>270</v>
      </c>
      <c r="S3439" t="s">
        <v>49</v>
      </c>
      <c r="T3439">
        <v>397</v>
      </c>
      <c r="U3439">
        <v>2</v>
      </c>
      <c r="V3439">
        <v>7</v>
      </c>
      <c r="W3439">
        <v>0</v>
      </c>
      <c r="X3439" t="s">
        <v>40</v>
      </c>
      <c r="Y3439">
        <v>0</v>
      </c>
    </row>
    <row r="3440" spans="1:30" x14ac:dyDescent="0.25">
      <c r="A3440">
        <v>0.65893583099999997</v>
      </c>
      <c r="B3440">
        <v>2008</v>
      </c>
      <c r="C3440">
        <v>1</v>
      </c>
      <c r="D3440">
        <v>8</v>
      </c>
      <c r="E3440">
        <v>2</v>
      </c>
      <c r="F3440">
        <v>806</v>
      </c>
      <c r="G3440">
        <v>750</v>
      </c>
      <c r="H3440">
        <v>1105</v>
      </c>
      <c r="I3440">
        <v>1045</v>
      </c>
      <c r="J3440" t="s">
        <v>36</v>
      </c>
      <c r="K3440">
        <v>511</v>
      </c>
      <c r="L3440" t="s">
        <v>183</v>
      </c>
      <c r="M3440">
        <v>179</v>
      </c>
      <c r="N3440">
        <v>175</v>
      </c>
      <c r="O3440">
        <v>166</v>
      </c>
      <c r="P3440">
        <v>20</v>
      </c>
      <c r="Q3440">
        <v>16</v>
      </c>
      <c r="R3440" t="s">
        <v>54</v>
      </c>
      <c r="S3440" t="s">
        <v>245</v>
      </c>
      <c r="T3440">
        <v>1036</v>
      </c>
      <c r="U3440">
        <v>4</v>
      </c>
      <c r="V3440">
        <v>9</v>
      </c>
      <c r="W3440">
        <v>0</v>
      </c>
      <c r="X3440" t="s">
        <v>40</v>
      </c>
      <c r="Y3440">
        <v>0</v>
      </c>
      <c r="Z3440">
        <v>12</v>
      </c>
      <c r="AA3440">
        <v>0</v>
      </c>
      <c r="AB3440">
        <v>4</v>
      </c>
      <c r="AC3440">
        <v>0</v>
      </c>
      <c r="AD3440">
        <v>4</v>
      </c>
    </row>
    <row r="3441" spans="1:30" x14ac:dyDescent="0.25">
      <c r="A3441">
        <v>0.658725114</v>
      </c>
      <c r="B3441">
        <v>2008</v>
      </c>
      <c r="C3441">
        <v>1</v>
      </c>
      <c r="D3441">
        <v>10</v>
      </c>
      <c r="E3441">
        <v>4</v>
      </c>
      <c r="F3441">
        <v>1827</v>
      </c>
      <c r="G3441">
        <v>1810</v>
      </c>
      <c r="H3441">
        <v>2013</v>
      </c>
      <c r="I3441">
        <v>2010</v>
      </c>
      <c r="J3441" t="s">
        <v>36</v>
      </c>
      <c r="K3441">
        <v>2889</v>
      </c>
      <c r="L3441" t="s">
        <v>449</v>
      </c>
      <c r="M3441">
        <v>166</v>
      </c>
      <c r="N3441">
        <v>180</v>
      </c>
      <c r="O3441">
        <v>145</v>
      </c>
      <c r="P3441">
        <v>3</v>
      </c>
      <c r="Q3441">
        <v>17</v>
      </c>
      <c r="R3441" t="s">
        <v>66</v>
      </c>
      <c r="S3441" t="s">
        <v>280</v>
      </c>
      <c r="T3441">
        <v>1056</v>
      </c>
      <c r="U3441">
        <v>4</v>
      </c>
      <c r="V3441">
        <v>17</v>
      </c>
      <c r="W3441">
        <v>0</v>
      </c>
      <c r="X3441" t="s">
        <v>40</v>
      </c>
      <c r="Y3441">
        <v>0</v>
      </c>
    </row>
    <row r="3442" spans="1:30" x14ac:dyDescent="0.25">
      <c r="A3442">
        <v>0.65866767299999995</v>
      </c>
      <c r="B3442">
        <v>2008</v>
      </c>
      <c r="C3442">
        <v>1</v>
      </c>
      <c r="D3442">
        <v>6</v>
      </c>
      <c r="E3442">
        <v>7</v>
      </c>
      <c r="F3442">
        <v>1438</v>
      </c>
      <c r="G3442">
        <v>1425</v>
      </c>
      <c r="H3442">
        <v>1713</v>
      </c>
      <c r="I3442">
        <v>1705</v>
      </c>
      <c r="J3442" t="s">
        <v>36</v>
      </c>
      <c r="K3442">
        <v>3136</v>
      </c>
      <c r="L3442" t="s">
        <v>203</v>
      </c>
      <c r="M3442">
        <v>95</v>
      </c>
      <c r="N3442">
        <v>100</v>
      </c>
      <c r="O3442">
        <v>85</v>
      </c>
      <c r="P3442">
        <v>8</v>
      </c>
      <c r="Q3442">
        <v>13</v>
      </c>
      <c r="R3442" t="s">
        <v>92</v>
      </c>
      <c r="S3442" t="s">
        <v>39</v>
      </c>
      <c r="T3442">
        <v>612</v>
      </c>
      <c r="U3442">
        <v>3</v>
      </c>
      <c r="V3442">
        <v>7</v>
      </c>
      <c r="W3442">
        <v>0</v>
      </c>
      <c r="X3442" t="s">
        <v>40</v>
      </c>
      <c r="Y3442">
        <v>0</v>
      </c>
    </row>
    <row r="3443" spans="1:30" x14ac:dyDescent="0.25">
      <c r="A3443">
        <v>0.65861003900000004</v>
      </c>
      <c r="B3443">
        <v>2008</v>
      </c>
      <c r="C3443">
        <v>1</v>
      </c>
      <c r="D3443">
        <v>9</v>
      </c>
      <c r="E3443">
        <v>3</v>
      </c>
      <c r="F3443">
        <v>1424</v>
      </c>
      <c r="G3443">
        <v>1330</v>
      </c>
      <c r="H3443">
        <v>1633</v>
      </c>
      <c r="I3443">
        <v>1555</v>
      </c>
      <c r="J3443" t="s">
        <v>36</v>
      </c>
      <c r="K3443">
        <v>426</v>
      </c>
      <c r="L3443" t="s">
        <v>353</v>
      </c>
      <c r="M3443">
        <v>129</v>
      </c>
      <c r="N3443">
        <v>145</v>
      </c>
      <c r="O3443">
        <v>115</v>
      </c>
      <c r="P3443">
        <v>38</v>
      </c>
      <c r="Q3443">
        <v>54</v>
      </c>
      <c r="R3443" t="s">
        <v>44</v>
      </c>
      <c r="S3443" t="s">
        <v>51</v>
      </c>
      <c r="T3443">
        <v>787</v>
      </c>
      <c r="U3443">
        <v>7</v>
      </c>
      <c r="V3443">
        <v>7</v>
      </c>
      <c r="W3443">
        <v>0</v>
      </c>
      <c r="X3443" t="s">
        <v>40</v>
      </c>
      <c r="Y3443">
        <v>0</v>
      </c>
      <c r="Z3443">
        <v>38</v>
      </c>
      <c r="AA3443">
        <v>0</v>
      </c>
      <c r="AB3443">
        <v>0</v>
      </c>
      <c r="AC3443">
        <v>0</v>
      </c>
      <c r="AD3443">
        <v>0</v>
      </c>
    </row>
    <row r="3444" spans="1:30" x14ac:dyDescent="0.25">
      <c r="A3444">
        <v>0.65856825399999996</v>
      </c>
      <c r="B3444">
        <v>2008</v>
      </c>
      <c r="C3444">
        <v>1</v>
      </c>
      <c r="D3444">
        <v>5</v>
      </c>
      <c r="E3444">
        <v>6</v>
      </c>
      <c r="F3444">
        <v>1801</v>
      </c>
      <c r="G3444">
        <v>1740</v>
      </c>
      <c r="H3444">
        <v>1932</v>
      </c>
      <c r="I3444">
        <v>1915</v>
      </c>
      <c r="J3444" t="s">
        <v>36</v>
      </c>
      <c r="K3444">
        <v>854</v>
      </c>
      <c r="L3444" t="s">
        <v>181</v>
      </c>
      <c r="M3444">
        <v>91</v>
      </c>
      <c r="N3444">
        <v>95</v>
      </c>
      <c r="O3444">
        <v>77</v>
      </c>
      <c r="P3444">
        <v>17</v>
      </c>
      <c r="Q3444">
        <v>21</v>
      </c>
      <c r="R3444" t="s">
        <v>49</v>
      </c>
      <c r="S3444" t="s">
        <v>187</v>
      </c>
      <c r="T3444">
        <v>407</v>
      </c>
      <c r="U3444">
        <v>3</v>
      </c>
      <c r="V3444">
        <v>11</v>
      </c>
      <c r="W3444">
        <v>0</v>
      </c>
      <c r="X3444" t="s">
        <v>40</v>
      </c>
      <c r="Y3444">
        <v>0</v>
      </c>
      <c r="Z3444">
        <v>17</v>
      </c>
      <c r="AA3444">
        <v>0</v>
      </c>
      <c r="AB3444">
        <v>0</v>
      </c>
      <c r="AC3444">
        <v>0</v>
      </c>
      <c r="AD3444">
        <v>0</v>
      </c>
    </row>
    <row r="3445" spans="1:30" x14ac:dyDescent="0.25">
      <c r="A3445">
        <v>0.65842777600000002</v>
      </c>
      <c r="B3445">
        <v>2008</v>
      </c>
      <c r="C3445">
        <v>1</v>
      </c>
      <c r="D3445">
        <v>9</v>
      </c>
      <c r="E3445">
        <v>3</v>
      </c>
      <c r="F3445">
        <v>1457</v>
      </c>
      <c r="G3445">
        <v>1450</v>
      </c>
      <c r="H3445">
        <v>1654</v>
      </c>
      <c r="I3445">
        <v>1645</v>
      </c>
      <c r="J3445" t="s">
        <v>36</v>
      </c>
      <c r="K3445">
        <v>2707</v>
      </c>
      <c r="L3445" t="s">
        <v>87</v>
      </c>
      <c r="M3445">
        <v>117</v>
      </c>
      <c r="N3445">
        <v>115</v>
      </c>
      <c r="O3445">
        <v>88</v>
      </c>
      <c r="P3445">
        <v>9</v>
      </c>
      <c r="Q3445">
        <v>7</v>
      </c>
      <c r="R3445" t="s">
        <v>140</v>
      </c>
      <c r="S3445" t="s">
        <v>56</v>
      </c>
      <c r="T3445">
        <v>602</v>
      </c>
      <c r="U3445">
        <v>7</v>
      </c>
      <c r="V3445">
        <v>22</v>
      </c>
      <c r="W3445">
        <v>0</v>
      </c>
      <c r="X3445" t="s">
        <v>40</v>
      </c>
      <c r="Y3445">
        <v>0</v>
      </c>
    </row>
    <row r="3446" spans="1:30" x14ac:dyDescent="0.25">
      <c r="A3446">
        <v>0.65830323099999999</v>
      </c>
      <c r="B3446">
        <v>2008</v>
      </c>
      <c r="C3446">
        <v>1</v>
      </c>
      <c r="D3446">
        <v>6</v>
      </c>
      <c r="E3446">
        <v>7</v>
      </c>
      <c r="F3446">
        <v>1508</v>
      </c>
      <c r="G3446">
        <v>1415</v>
      </c>
      <c r="H3446">
        <v>1659</v>
      </c>
      <c r="I3446">
        <v>1615</v>
      </c>
      <c r="J3446" t="s">
        <v>36</v>
      </c>
      <c r="K3446">
        <v>237</v>
      </c>
      <c r="L3446" t="s">
        <v>118</v>
      </c>
      <c r="M3446">
        <v>111</v>
      </c>
      <c r="N3446">
        <v>120</v>
      </c>
      <c r="O3446">
        <v>94</v>
      </c>
      <c r="P3446">
        <v>44</v>
      </c>
      <c r="Q3446">
        <v>53</v>
      </c>
      <c r="R3446" t="s">
        <v>187</v>
      </c>
      <c r="S3446" t="s">
        <v>250</v>
      </c>
      <c r="T3446">
        <v>671</v>
      </c>
      <c r="U3446">
        <v>4</v>
      </c>
      <c r="V3446">
        <v>13</v>
      </c>
      <c r="W3446">
        <v>0</v>
      </c>
      <c r="X3446" t="s">
        <v>40</v>
      </c>
      <c r="Y3446">
        <v>0</v>
      </c>
      <c r="Z3446">
        <v>12</v>
      </c>
      <c r="AA3446">
        <v>0</v>
      </c>
      <c r="AB3446">
        <v>0</v>
      </c>
      <c r="AC3446">
        <v>0</v>
      </c>
      <c r="AD3446">
        <v>32</v>
      </c>
    </row>
    <row r="3447" spans="1:30" x14ac:dyDescent="0.25">
      <c r="A3447">
        <v>0.65827791700000005</v>
      </c>
      <c r="B3447">
        <v>2008</v>
      </c>
      <c r="C3447">
        <v>1</v>
      </c>
      <c r="D3447">
        <v>4</v>
      </c>
      <c r="E3447">
        <v>5</v>
      </c>
      <c r="F3447">
        <v>1747</v>
      </c>
      <c r="G3447">
        <v>1740</v>
      </c>
      <c r="H3447">
        <v>1912</v>
      </c>
      <c r="I3447">
        <v>1920</v>
      </c>
      <c r="J3447" t="s">
        <v>36</v>
      </c>
      <c r="K3447">
        <v>1491</v>
      </c>
      <c r="L3447" t="s">
        <v>337</v>
      </c>
      <c r="M3447">
        <v>145</v>
      </c>
      <c r="N3447">
        <v>160</v>
      </c>
      <c r="O3447">
        <v>127</v>
      </c>
      <c r="P3447">
        <v>-8</v>
      </c>
      <c r="Q3447">
        <v>7</v>
      </c>
      <c r="R3447" t="s">
        <v>51</v>
      </c>
      <c r="S3447" t="s">
        <v>86</v>
      </c>
      <c r="T3447">
        <v>848</v>
      </c>
      <c r="U3447">
        <v>3</v>
      </c>
      <c r="V3447">
        <v>15</v>
      </c>
      <c r="W3447">
        <v>0</v>
      </c>
      <c r="X3447" t="s">
        <v>40</v>
      </c>
      <c r="Y3447">
        <v>0</v>
      </c>
    </row>
    <row r="3448" spans="1:30" x14ac:dyDescent="0.25">
      <c r="A3448">
        <v>0.65820309799999999</v>
      </c>
      <c r="B3448">
        <v>2008</v>
      </c>
      <c r="C3448">
        <v>1</v>
      </c>
      <c r="D3448">
        <v>10</v>
      </c>
      <c r="E3448">
        <v>4</v>
      </c>
      <c r="F3448">
        <v>1614</v>
      </c>
      <c r="G3448">
        <v>1525</v>
      </c>
      <c r="H3448">
        <v>1708</v>
      </c>
      <c r="I3448">
        <v>1620</v>
      </c>
      <c r="J3448" t="s">
        <v>36</v>
      </c>
      <c r="K3448">
        <v>957</v>
      </c>
      <c r="L3448" t="s">
        <v>284</v>
      </c>
      <c r="M3448">
        <v>54</v>
      </c>
      <c r="N3448">
        <v>55</v>
      </c>
      <c r="O3448">
        <v>45</v>
      </c>
      <c r="P3448">
        <v>48</v>
      </c>
      <c r="Q3448">
        <v>49</v>
      </c>
      <c r="R3448" t="s">
        <v>209</v>
      </c>
      <c r="S3448" t="s">
        <v>150</v>
      </c>
      <c r="T3448">
        <v>279</v>
      </c>
      <c r="U3448">
        <v>3</v>
      </c>
      <c r="V3448">
        <v>6</v>
      </c>
      <c r="W3448">
        <v>0</v>
      </c>
      <c r="X3448" t="s">
        <v>40</v>
      </c>
      <c r="Y3448">
        <v>0</v>
      </c>
      <c r="Z3448">
        <v>44</v>
      </c>
      <c r="AA3448">
        <v>0</v>
      </c>
      <c r="AB3448">
        <v>0</v>
      </c>
      <c r="AC3448">
        <v>0</v>
      </c>
      <c r="AD3448">
        <v>4</v>
      </c>
    </row>
    <row r="3449" spans="1:30" x14ac:dyDescent="0.25">
      <c r="A3449">
        <v>0.65819839000000002</v>
      </c>
      <c r="B3449">
        <v>2008</v>
      </c>
      <c r="C3449">
        <v>1</v>
      </c>
      <c r="D3449">
        <v>9</v>
      </c>
      <c r="E3449">
        <v>3</v>
      </c>
      <c r="F3449">
        <v>1221</v>
      </c>
      <c r="G3449">
        <v>1200</v>
      </c>
      <c r="H3449">
        <v>1346</v>
      </c>
      <c r="I3449">
        <v>1330</v>
      </c>
      <c r="J3449" t="s">
        <v>36</v>
      </c>
      <c r="K3449">
        <v>3679</v>
      </c>
      <c r="L3449" t="s">
        <v>543</v>
      </c>
      <c r="M3449">
        <v>85</v>
      </c>
      <c r="N3449">
        <v>90</v>
      </c>
      <c r="O3449">
        <v>72</v>
      </c>
      <c r="P3449">
        <v>16</v>
      </c>
      <c r="Q3449">
        <v>21</v>
      </c>
      <c r="R3449" t="s">
        <v>236</v>
      </c>
      <c r="S3449" t="s">
        <v>187</v>
      </c>
      <c r="T3449">
        <v>446</v>
      </c>
      <c r="U3449">
        <v>5</v>
      </c>
      <c r="V3449">
        <v>8</v>
      </c>
      <c r="W3449">
        <v>0</v>
      </c>
      <c r="X3449" t="s">
        <v>4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16</v>
      </c>
    </row>
    <row r="3450" spans="1:30" x14ac:dyDescent="0.25">
      <c r="A3450">
        <v>0.65814584399999998</v>
      </c>
      <c r="B3450">
        <v>2008</v>
      </c>
      <c r="C3450">
        <v>1</v>
      </c>
      <c r="D3450">
        <v>8</v>
      </c>
      <c r="E3450">
        <v>2</v>
      </c>
      <c r="F3450">
        <v>1124</v>
      </c>
      <c r="G3450">
        <v>1110</v>
      </c>
      <c r="H3450">
        <v>1223</v>
      </c>
      <c r="I3450">
        <v>1215</v>
      </c>
      <c r="J3450" t="s">
        <v>36</v>
      </c>
      <c r="K3450">
        <v>503</v>
      </c>
      <c r="L3450" t="s">
        <v>417</v>
      </c>
      <c r="M3450">
        <v>59</v>
      </c>
      <c r="N3450">
        <v>65</v>
      </c>
      <c r="O3450">
        <v>48</v>
      </c>
      <c r="P3450">
        <v>8</v>
      </c>
      <c r="Q3450">
        <v>14</v>
      </c>
      <c r="R3450" t="s">
        <v>122</v>
      </c>
      <c r="S3450" t="s">
        <v>44</v>
      </c>
      <c r="T3450">
        <v>281</v>
      </c>
      <c r="U3450">
        <v>3</v>
      </c>
      <c r="V3450">
        <v>8</v>
      </c>
      <c r="W3450">
        <v>0</v>
      </c>
      <c r="X3450" t="s">
        <v>40</v>
      </c>
      <c r="Y3450">
        <v>0</v>
      </c>
    </row>
    <row r="3451" spans="1:30" x14ac:dyDescent="0.25">
      <c r="A3451">
        <v>0.65796259599999996</v>
      </c>
      <c r="B3451">
        <v>2008</v>
      </c>
      <c r="C3451">
        <v>1</v>
      </c>
      <c r="D3451">
        <v>5</v>
      </c>
      <c r="E3451">
        <v>6</v>
      </c>
      <c r="F3451">
        <v>1937</v>
      </c>
      <c r="G3451">
        <v>1835</v>
      </c>
      <c r="H3451">
        <v>2220</v>
      </c>
      <c r="I3451">
        <v>2125</v>
      </c>
      <c r="J3451" t="s">
        <v>36</v>
      </c>
      <c r="K3451">
        <v>1003</v>
      </c>
      <c r="L3451" t="s">
        <v>446</v>
      </c>
      <c r="M3451">
        <v>103</v>
      </c>
      <c r="N3451">
        <v>110</v>
      </c>
      <c r="O3451">
        <v>88</v>
      </c>
      <c r="P3451">
        <v>55</v>
      </c>
      <c r="Q3451">
        <v>62</v>
      </c>
      <c r="R3451" t="s">
        <v>102</v>
      </c>
      <c r="S3451" t="s">
        <v>169</v>
      </c>
      <c r="T3451">
        <v>718</v>
      </c>
      <c r="U3451">
        <v>4</v>
      </c>
      <c r="V3451">
        <v>11</v>
      </c>
      <c r="W3451">
        <v>0</v>
      </c>
      <c r="X3451" t="s">
        <v>40</v>
      </c>
      <c r="Y3451">
        <v>0</v>
      </c>
      <c r="Z3451">
        <v>55</v>
      </c>
      <c r="AA3451">
        <v>0</v>
      </c>
      <c r="AB3451">
        <v>0</v>
      </c>
      <c r="AC3451">
        <v>0</v>
      </c>
      <c r="AD3451">
        <v>0</v>
      </c>
    </row>
    <row r="3452" spans="1:30" x14ac:dyDescent="0.25">
      <c r="A3452">
        <v>0.65794234299999999</v>
      </c>
      <c r="B3452">
        <v>2008</v>
      </c>
      <c r="C3452">
        <v>1</v>
      </c>
      <c r="D3452">
        <v>6</v>
      </c>
      <c r="E3452">
        <v>7</v>
      </c>
      <c r="F3452">
        <v>1132</v>
      </c>
      <c r="G3452">
        <v>1100</v>
      </c>
      <c r="H3452">
        <v>1519</v>
      </c>
      <c r="I3452">
        <v>1500</v>
      </c>
      <c r="J3452" t="s">
        <v>36</v>
      </c>
      <c r="K3452">
        <v>2382</v>
      </c>
      <c r="L3452" t="s">
        <v>281</v>
      </c>
      <c r="M3452">
        <v>107</v>
      </c>
      <c r="N3452">
        <v>120</v>
      </c>
      <c r="O3452">
        <v>90</v>
      </c>
      <c r="P3452">
        <v>19</v>
      </c>
      <c r="Q3452">
        <v>32</v>
      </c>
      <c r="R3452" t="s">
        <v>49</v>
      </c>
      <c r="S3452" t="s">
        <v>163</v>
      </c>
      <c r="T3452">
        <v>775</v>
      </c>
      <c r="U3452">
        <v>3</v>
      </c>
      <c r="V3452">
        <v>14</v>
      </c>
      <c r="W3452">
        <v>0</v>
      </c>
      <c r="X3452" t="s">
        <v>40</v>
      </c>
      <c r="Y3452">
        <v>0</v>
      </c>
      <c r="Z3452">
        <v>2</v>
      </c>
      <c r="AA3452">
        <v>0</v>
      </c>
      <c r="AB3452">
        <v>0</v>
      </c>
      <c r="AC3452">
        <v>0</v>
      </c>
      <c r="AD3452">
        <v>17</v>
      </c>
    </row>
    <row r="3453" spans="1:30" x14ac:dyDescent="0.25">
      <c r="A3453">
        <v>0.65789712600000005</v>
      </c>
      <c r="B3453">
        <v>2008</v>
      </c>
      <c r="C3453">
        <v>1</v>
      </c>
      <c r="D3453">
        <v>4</v>
      </c>
      <c r="E3453">
        <v>5</v>
      </c>
      <c r="F3453">
        <v>2057</v>
      </c>
      <c r="G3453">
        <v>2000</v>
      </c>
      <c r="H3453">
        <v>2229</v>
      </c>
      <c r="I3453">
        <v>2115</v>
      </c>
      <c r="J3453" t="s">
        <v>36</v>
      </c>
      <c r="K3453">
        <v>1414</v>
      </c>
      <c r="L3453" t="s">
        <v>434</v>
      </c>
      <c r="M3453">
        <v>92</v>
      </c>
      <c r="N3453">
        <v>75</v>
      </c>
      <c r="O3453">
        <v>60</v>
      </c>
      <c r="P3453">
        <v>74</v>
      </c>
      <c r="Q3453">
        <v>57</v>
      </c>
      <c r="R3453" t="s">
        <v>157</v>
      </c>
      <c r="S3453" t="s">
        <v>187</v>
      </c>
      <c r="T3453">
        <v>337</v>
      </c>
      <c r="U3453">
        <v>4</v>
      </c>
      <c r="V3453">
        <v>28</v>
      </c>
      <c r="W3453">
        <v>0</v>
      </c>
      <c r="X3453" t="s">
        <v>40</v>
      </c>
      <c r="Y3453">
        <v>0</v>
      </c>
      <c r="Z3453">
        <v>0</v>
      </c>
      <c r="AA3453">
        <v>0</v>
      </c>
      <c r="AB3453">
        <v>17</v>
      </c>
      <c r="AC3453">
        <v>0</v>
      </c>
      <c r="AD3453">
        <v>57</v>
      </c>
    </row>
    <row r="3454" spans="1:30" x14ac:dyDescent="0.25">
      <c r="A3454">
        <v>0.65789113399999999</v>
      </c>
      <c r="B3454">
        <v>2008</v>
      </c>
      <c r="C3454">
        <v>1</v>
      </c>
      <c r="D3454">
        <v>3</v>
      </c>
      <c r="E3454">
        <v>4</v>
      </c>
      <c r="F3454">
        <v>1701</v>
      </c>
      <c r="G3454">
        <v>1655</v>
      </c>
      <c r="H3454">
        <v>1751</v>
      </c>
      <c r="I3454">
        <v>1745</v>
      </c>
      <c r="J3454" t="s">
        <v>36</v>
      </c>
      <c r="K3454">
        <v>1760</v>
      </c>
      <c r="L3454" t="s">
        <v>275</v>
      </c>
      <c r="M3454">
        <v>50</v>
      </c>
      <c r="N3454">
        <v>50</v>
      </c>
      <c r="O3454">
        <v>40</v>
      </c>
      <c r="P3454">
        <v>6</v>
      </c>
      <c r="Q3454">
        <v>6</v>
      </c>
      <c r="R3454" t="s">
        <v>196</v>
      </c>
      <c r="S3454" t="s">
        <v>344</v>
      </c>
      <c r="T3454">
        <v>181</v>
      </c>
      <c r="U3454">
        <v>4</v>
      </c>
      <c r="V3454">
        <v>6</v>
      </c>
      <c r="W3454">
        <v>0</v>
      </c>
      <c r="X3454" t="s">
        <v>40</v>
      </c>
      <c r="Y3454">
        <v>0</v>
      </c>
    </row>
    <row r="3455" spans="1:30" x14ac:dyDescent="0.25">
      <c r="A3455">
        <v>0.65782746299999995</v>
      </c>
      <c r="B3455">
        <v>2008</v>
      </c>
      <c r="C3455">
        <v>1</v>
      </c>
      <c r="D3455">
        <v>5</v>
      </c>
      <c r="E3455">
        <v>6</v>
      </c>
      <c r="F3455">
        <v>930</v>
      </c>
      <c r="G3455">
        <v>920</v>
      </c>
      <c r="H3455">
        <v>1130</v>
      </c>
      <c r="I3455">
        <v>1055</v>
      </c>
      <c r="J3455" t="s">
        <v>36</v>
      </c>
      <c r="K3455">
        <v>905</v>
      </c>
      <c r="L3455" t="s">
        <v>549</v>
      </c>
      <c r="M3455">
        <v>120</v>
      </c>
      <c r="N3455">
        <v>95</v>
      </c>
      <c r="O3455">
        <v>94</v>
      </c>
      <c r="P3455">
        <v>35</v>
      </c>
      <c r="Q3455">
        <v>10</v>
      </c>
      <c r="R3455" t="s">
        <v>49</v>
      </c>
      <c r="S3455" t="s">
        <v>254</v>
      </c